1014" s="99" t="e">
        <f t="shared" si="1051"/>
        <v>#DIV/0!</v>
      </c>
      <c r="BH1014" s="99" t="e">
        <f t="shared" si="1052"/>
        <v>#DIV/0!</v>
      </c>
      <c r="BI1014" s="99" t="e">
        <f t="shared" si="1053"/>
        <v>#DIV/0!</v>
      </c>
      <c r="BJ1014" s="99" t="e">
        <f t="shared" si="1054"/>
        <v>#DIV/0!</v>
      </c>
      <c r="BK1014" s="99" t="e">
        <f t="shared" si="1055"/>
        <v>#DIV/0!</v>
      </c>
      <c r="BL1014" s="99" t="e">
        <f t="shared" si="1056"/>
        <v>#DIV/0!</v>
      </c>
      <c r="BM1014" s="99" t="e">
        <f t="shared" si="1057"/>
        <v>#DIV/0!</v>
      </c>
      <c r="BN1014" s="99" t="e">
        <f t="shared" si="1058"/>
        <v>#DIV/0!</v>
      </c>
      <c r="BO1014" s="99" t="e">
        <f t="shared" si="1059"/>
        <v>#DIV/0!</v>
      </c>
      <c r="BP1014" s="99" t="e">
        <f t="shared" si="1060"/>
        <v>#DIV/0!</v>
      </c>
      <c r="BQ1014" s="99" t="e">
        <f t="shared" si="1061"/>
        <v>#DIV/0!</v>
      </c>
      <c r="BR1014" s="99" t="e">
        <f t="shared" si="1062"/>
        <v>#DIV/0!</v>
      </c>
      <c r="BS1014" s="99">
        <f t="shared" si="1063"/>
        <v>2.7344842763937809</v>
      </c>
      <c r="BT1014" s="99">
        <f t="shared" si="1064"/>
        <v>1.2</v>
      </c>
    </row>
    <row r="1015" spans="1:72" ht="13" x14ac:dyDescent="0.25">
      <c r="A1015" s="93">
        <v>37861</v>
      </c>
      <c r="B1015" s="94">
        <v>0</v>
      </c>
      <c r="C1015" s="101">
        <v>1.4</v>
      </c>
      <c r="D1015" s="205">
        <v>26.389539325842701</v>
      </c>
      <c r="E1015" s="207" t="e">
        <f t="shared" si="1065"/>
        <v>#DIV/0!</v>
      </c>
      <c r="F1015" s="96"/>
      <c r="G1015" s="95" t="e">
        <f t="shared" si="1001"/>
        <v>#DIV/0!</v>
      </c>
      <c r="H1015" s="95">
        <f t="shared" si="1044"/>
        <v>0</v>
      </c>
      <c r="I1015" s="95">
        <f t="shared" si="1045"/>
        <v>1.4</v>
      </c>
      <c r="J1015" s="100">
        <f t="shared" si="1002"/>
        <v>0</v>
      </c>
      <c r="K1015" s="100" t="e">
        <f t="shared" si="1003"/>
        <v>#DIV/0!</v>
      </c>
      <c r="L1015" s="100" t="e">
        <f t="shared" si="1004"/>
        <v>#DIV/0!</v>
      </c>
      <c r="M1015" s="100" t="e">
        <f t="shared" si="1005"/>
        <v>#DIV/0!</v>
      </c>
      <c r="N1015" s="100" t="e">
        <f t="shared" si="1006"/>
        <v>#DIV/0!</v>
      </c>
      <c r="O1015" s="100" t="e">
        <f t="shared" si="1007"/>
        <v>#DIV/0!</v>
      </c>
      <c r="P1015" s="100" t="e">
        <f t="shared" si="1008"/>
        <v>#DIV/0!</v>
      </c>
      <c r="Q1015" s="100" t="e">
        <f t="shared" si="1009"/>
        <v>#DIV/0!</v>
      </c>
      <c r="R1015" s="100" t="e">
        <f t="shared" si="1010"/>
        <v>#DIV/0!</v>
      </c>
      <c r="S1015" s="100" t="e">
        <f t="shared" si="1011"/>
        <v>#DIV/0!</v>
      </c>
      <c r="T1015" s="100" t="e">
        <f t="shared" si="1012"/>
        <v>#DIV/0!</v>
      </c>
      <c r="U1015" s="100" t="e">
        <f t="shared" si="1013"/>
        <v>#DIV/0!</v>
      </c>
      <c r="V1015" s="100" t="e">
        <f t="shared" si="1014"/>
        <v>#DIV/0!</v>
      </c>
      <c r="W1015" s="100" t="e">
        <f t="shared" si="1015"/>
        <v>#DIV/0!</v>
      </c>
      <c r="X1015" s="100" t="e">
        <f t="shared" si="1016"/>
        <v>#DIV/0!</v>
      </c>
      <c r="Y1015" s="100" t="e">
        <f t="shared" si="1017"/>
        <v>#DIV/0!</v>
      </c>
      <c r="Z1015" s="100" t="e">
        <f t="shared" si="1018"/>
        <v>#DIV/0!</v>
      </c>
      <c r="AA1015" s="100" t="e">
        <f t="shared" si="1000"/>
        <v>#DIV/0!</v>
      </c>
      <c r="AB1015" s="95" t="e">
        <f t="shared" si="1019"/>
        <v>#DIV/0!</v>
      </c>
      <c r="AC1015" s="95" t="e">
        <f t="shared" si="1020"/>
        <v>#DIV/0!</v>
      </c>
      <c r="AD1015" s="95" t="e">
        <f t="shared" si="1021"/>
        <v>#DIV/0!</v>
      </c>
      <c r="AE1015" s="95" t="e">
        <f t="shared" si="1022"/>
        <v>#DIV/0!</v>
      </c>
      <c r="AF1015" s="95" t="e">
        <f t="shared" si="1023"/>
        <v>#DIV/0!</v>
      </c>
      <c r="AG1015" s="95" t="e">
        <f t="shared" si="1024"/>
        <v>#DIV/0!</v>
      </c>
      <c r="AH1015" s="95" t="e">
        <f t="shared" si="1025"/>
        <v>#DIV/0!</v>
      </c>
      <c r="AI1015" s="95" t="e">
        <f t="shared" si="1026"/>
        <v>#DIV/0!</v>
      </c>
      <c r="AJ1015" s="95" t="e">
        <f t="shared" si="1027"/>
        <v>#DIV/0!</v>
      </c>
      <c r="AK1015" s="95" t="e">
        <f t="shared" si="1028"/>
        <v>#DIV/0!</v>
      </c>
      <c r="AL1015" s="95" t="e">
        <f t="shared" si="1029"/>
        <v>#DIV/0!</v>
      </c>
      <c r="AM1015" s="95" t="e">
        <f t="shared" si="1030"/>
        <v>#DIV/0!</v>
      </c>
      <c r="AN1015" s="95" t="e">
        <f t="shared" si="1031"/>
        <v>#DIV/0!</v>
      </c>
      <c r="AO1015" s="95" t="e">
        <f t="shared" si="1032"/>
        <v>#DIV/0!</v>
      </c>
      <c r="AP1015" s="95" t="e">
        <f t="shared" si="1033"/>
        <v>#DIV/0!</v>
      </c>
      <c r="AQ1015" s="95" t="e">
        <f t="shared" si="1034"/>
        <v>#DIV/0!</v>
      </c>
      <c r="AR1015" s="95" t="e">
        <f t="shared" si="1035"/>
        <v>#DIV/0!</v>
      </c>
      <c r="AS1015" s="95" t="e">
        <f t="shared" si="1036"/>
        <v>#DIV/0!</v>
      </c>
      <c r="AT1015" s="95" t="e">
        <f t="shared" si="1037"/>
        <v>#DIV/0!</v>
      </c>
      <c r="AU1015" s="95" t="e">
        <f t="shared" si="1038"/>
        <v>#DIV/0!</v>
      </c>
      <c r="AV1015" s="95" t="e">
        <f t="shared" si="1039"/>
        <v>#DIV/0!</v>
      </c>
      <c r="AW1015" s="95" t="e">
        <f t="shared" si="1040"/>
        <v>#DIV/0!</v>
      </c>
      <c r="AX1015" s="95" t="e">
        <f t="shared" si="1041"/>
        <v>#DIV/0!</v>
      </c>
      <c r="AY1015" s="95" t="e">
        <f t="shared" si="1042"/>
        <v>#DIV/0!</v>
      </c>
      <c r="AZ1015" s="213" t="e">
        <f t="shared" si="1043"/>
        <v>#DIV/0!</v>
      </c>
      <c r="BA1015" s="201" t="e">
        <f t="shared" si="1046"/>
        <v>#DIV/0!</v>
      </c>
      <c r="BB1015" s="201" t="e">
        <f t="shared" si="1047"/>
        <v>#DIV/0!</v>
      </c>
      <c r="BC1015" s="201" t="e">
        <f t="shared" si="1048"/>
        <v>#DIV/0!</v>
      </c>
      <c r="BD1015" s="201" t="e">
        <f t="shared" si="1049"/>
        <v>#DIV/0!</v>
      </c>
      <c r="BE1015" s="201" t="e">
        <f t="shared" si="1050"/>
        <v>#DIV/0!</v>
      </c>
      <c r="BG1015" s="99" t="e">
        <f t="shared" si="1051"/>
        <v>#DIV/0!</v>
      </c>
      <c r="BH1015" s="99" t="e">
        <f t="shared" si="1052"/>
        <v>#DIV/0!</v>
      </c>
      <c r="BI1015" s="99" t="e">
        <f t="shared" si="1053"/>
        <v>#DIV/0!</v>
      </c>
      <c r="BJ1015" s="99" t="e">
        <f t="shared" si="1054"/>
        <v>#DIV/0!</v>
      </c>
      <c r="BK1015" s="99" t="e">
        <f t="shared" si="1055"/>
        <v>#DIV/0!</v>
      </c>
      <c r="BL1015" s="99" t="e">
        <f t="shared" si="1056"/>
        <v>#DIV/0!</v>
      </c>
      <c r="BM1015" s="99" t="e">
        <f t="shared" si="1057"/>
        <v>#DIV/0!</v>
      </c>
      <c r="BN1015" s="99" t="e">
        <f t="shared" si="1058"/>
        <v>#DIV/0!</v>
      </c>
      <c r="BO1015" s="99" t="e">
        <f t="shared" si="1059"/>
        <v>#DIV/0!</v>
      </c>
      <c r="BP1015" s="99" t="e">
        <f t="shared" si="1060"/>
        <v>#DIV/0!</v>
      </c>
      <c r="BQ1015" s="99" t="e">
        <f t="shared" si="1061"/>
        <v>#DIV/0!</v>
      </c>
      <c r="BR1015" s="99" t="e">
        <f t="shared" si="1062"/>
        <v>#DIV/0!</v>
      </c>
      <c r="BS1015" s="99">
        <f t="shared" si="1063"/>
        <v>0</v>
      </c>
      <c r="BT1015" s="99">
        <f t="shared" si="1064"/>
        <v>1.4</v>
      </c>
    </row>
    <row r="1016" spans="1:72" ht="13" x14ac:dyDescent="0.25">
      <c r="A1016" s="93">
        <v>37862</v>
      </c>
      <c r="B1016" s="94">
        <v>0</v>
      </c>
      <c r="C1016" s="101">
        <v>1.3</v>
      </c>
      <c r="D1016" s="205">
        <v>26.260719101123598</v>
      </c>
      <c r="E1016" s="207" t="e">
        <f t="shared" si="1065"/>
        <v>#DIV/0!</v>
      </c>
      <c r="F1016" s="96"/>
      <c r="G1016" s="95" t="e">
        <f t="shared" si="1001"/>
        <v>#DIV/0!</v>
      </c>
      <c r="H1016" s="95">
        <f t="shared" si="1044"/>
        <v>0</v>
      </c>
      <c r="I1016" s="95">
        <f t="shared" si="1045"/>
        <v>1.3</v>
      </c>
      <c r="J1016" s="100">
        <f t="shared" si="1002"/>
        <v>0</v>
      </c>
      <c r="K1016" s="100" t="e">
        <f t="shared" si="1003"/>
        <v>#DIV/0!</v>
      </c>
      <c r="L1016" s="100" t="e">
        <f t="shared" si="1004"/>
        <v>#DIV/0!</v>
      </c>
      <c r="M1016" s="100" t="e">
        <f t="shared" si="1005"/>
        <v>#DIV/0!</v>
      </c>
      <c r="N1016" s="100" t="e">
        <f t="shared" si="1006"/>
        <v>#DIV/0!</v>
      </c>
      <c r="O1016" s="100" t="e">
        <f t="shared" si="1007"/>
        <v>#DIV/0!</v>
      </c>
      <c r="P1016" s="100" t="e">
        <f t="shared" si="1008"/>
        <v>#DIV/0!</v>
      </c>
      <c r="Q1016" s="100" t="e">
        <f t="shared" si="1009"/>
        <v>#DIV/0!</v>
      </c>
      <c r="R1016" s="100" t="e">
        <f t="shared" si="1010"/>
        <v>#DIV/0!</v>
      </c>
      <c r="S1016" s="100" t="e">
        <f t="shared" si="1011"/>
        <v>#DIV/0!</v>
      </c>
      <c r="T1016" s="100" t="e">
        <f t="shared" si="1012"/>
        <v>#DIV/0!</v>
      </c>
      <c r="U1016" s="100" t="e">
        <f t="shared" si="1013"/>
        <v>#DIV/0!</v>
      </c>
      <c r="V1016" s="100" t="e">
        <f t="shared" si="1014"/>
        <v>#DIV/0!</v>
      </c>
      <c r="W1016" s="100" t="e">
        <f t="shared" si="1015"/>
        <v>#DIV/0!</v>
      </c>
      <c r="X1016" s="100" t="e">
        <f t="shared" si="1016"/>
        <v>#DIV/0!</v>
      </c>
      <c r="Y1016" s="100" t="e">
        <f t="shared" si="1017"/>
        <v>#DIV/0!</v>
      </c>
      <c r="Z1016" s="100" t="e">
        <f t="shared" si="1018"/>
        <v>#DIV/0!</v>
      </c>
      <c r="AA1016" s="100" t="e">
        <f t="shared" si="1000"/>
        <v>#DIV/0!</v>
      </c>
      <c r="AB1016" s="95" t="e">
        <f t="shared" si="1019"/>
        <v>#DIV/0!</v>
      </c>
      <c r="AC1016" s="95" t="e">
        <f t="shared" si="1020"/>
        <v>#DIV/0!</v>
      </c>
      <c r="AD1016" s="95" t="e">
        <f t="shared" si="1021"/>
        <v>#DIV/0!</v>
      </c>
      <c r="AE1016" s="95" t="e">
        <f t="shared" si="1022"/>
        <v>#DIV/0!</v>
      </c>
      <c r="AF1016" s="95" t="e">
        <f t="shared" si="1023"/>
        <v>#DIV/0!</v>
      </c>
      <c r="AG1016" s="95" t="e">
        <f t="shared" si="1024"/>
        <v>#DIV/0!</v>
      </c>
      <c r="AH1016" s="95" t="e">
        <f t="shared" si="1025"/>
        <v>#DIV/0!</v>
      </c>
      <c r="AI1016" s="95" t="e">
        <f t="shared" si="1026"/>
        <v>#DIV/0!</v>
      </c>
      <c r="AJ1016" s="95" t="e">
        <f t="shared" si="1027"/>
        <v>#DIV/0!</v>
      </c>
      <c r="AK1016" s="95" t="e">
        <f t="shared" si="1028"/>
        <v>#DIV/0!</v>
      </c>
      <c r="AL1016" s="95" t="e">
        <f t="shared" si="1029"/>
        <v>#DIV/0!</v>
      </c>
      <c r="AM1016" s="95" t="e">
        <f t="shared" si="1030"/>
        <v>#DIV/0!</v>
      </c>
      <c r="AN1016" s="95" t="e">
        <f t="shared" si="1031"/>
        <v>#DIV/0!</v>
      </c>
      <c r="AO1016" s="95" t="e">
        <f t="shared" si="1032"/>
        <v>#DIV/0!</v>
      </c>
      <c r="AP1016" s="95" t="e">
        <f t="shared" si="1033"/>
        <v>#DIV/0!</v>
      </c>
      <c r="AQ1016" s="95" t="e">
        <f t="shared" si="1034"/>
        <v>#DIV/0!</v>
      </c>
      <c r="AR1016" s="95" t="e">
        <f t="shared" si="1035"/>
        <v>#DIV/0!</v>
      </c>
      <c r="AS1016" s="95" t="e">
        <f t="shared" si="1036"/>
        <v>#DIV/0!</v>
      </c>
      <c r="AT1016" s="95" t="e">
        <f t="shared" si="1037"/>
        <v>#DIV/0!</v>
      </c>
      <c r="AU1016" s="95" t="e">
        <f t="shared" si="1038"/>
        <v>#DIV/0!</v>
      </c>
      <c r="AV1016" s="95" t="e">
        <f t="shared" si="1039"/>
        <v>#DIV/0!</v>
      </c>
      <c r="AW1016" s="95" t="e">
        <f t="shared" si="1040"/>
        <v>#DIV/0!</v>
      </c>
      <c r="AX1016" s="95" t="e">
        <f t="shared" si="1041"/>
        <v>#DIV/0!</v>
      </c>
      <c r="AY1016" s="95" t="e">
        <f t="shared" si="1042"/>
        <v>#DIV/0!</v>
      </c>
      <c r="AZ1016" s="213" t="e">
        <f t="shared" si="1043"/>
        <v>#DIV/0!</v>
      </c>
      <c r="BA1016" s="201" t="e">
        <f t="shared" si="1046"/>
        <v>#DIV/0!</v>
      </c>
      <c r="BB1016" s="201" t="e">
        <f t="shared" si="1047"/>
        <v>#DIV/0!</v>
      </c>
      <c r="BC1016" s="201" t="e">
        <f t="shared" si="1048"/>
        <v>#DIV/0!</v>
      </c>
      <c r="BD1016" s="201" t="e">
        <f t="shared" si="1049"/>
        <v>#DIV/0!</v>
      </c>
      <c r="BE1016" s="201" t="e">
        <f t="shared" si="1050"/>
        <v>#DIV/0!</v>
      </c>
      <c r="BG1016" s="99" t="e">
        <f t="shared" si="1051"/>
        <v>#DIV/0!</v>
      </c>
      <c r="BH1016" s="99" t="e">
        <f t="shared" si="1052"/>
        <v>#DIV/0!</v>
      </c>
      <c r="BI1016" s="99" t="e">
        <f t="shared" si="1053"/>
        <v>#DIV/0!</v>
      </c>
      <c r="BJ1016" s="99" t="e">
        <f t="shared" si="1054"/>
        <v>#DIV/0!</v>
      </c>
      <c r="BK1016" s="99" t="e">
        <f t="shared" si="1055"/>
        <v>#DIV/0!</v>
      </c>
      <c r="BL1016" s="99" t="e">
        <f t="shared" si="1056"/>
        <v>#DIV/0!</v>
      </c>
      <c r="BM1016" s="99" t="e">
        <f t="shared" si="1057"/>
        <v>#DIV/0!</v>
      </c>
      <c r="BN1016" s="99" t="e">
        <f t="shared" si="1058"/>
        <v>#DIV/0!</v>
      </c>
      <c r="BO1016" s="99" t="e">
        <f t="shared" si="1059"/>
        <v>#DIV/0!</v>
      </c>
      <c r="BP1016" s="99" t="e">
        <f t="shared" si="1060"/>
        <v>#DIV/0!</v>
      </c>
      <c r="BQ1016" s="99" t="e">
        <f t="shared" si="1061"/>
        <v>#DIV/0!</v>
      </c>
      <c r="BR1016" s="99" t="e">
        <f t="shared" si="1062"/>
        <v>#DIV/0!</v>
      </c>
      <c r="BS1016" s="99">
        <f t="shared" si="1063"/>
        <v>0</v>
      </c>
      <c r="BT1016" s="99">
        <f t="shared" si="1064"/>
        <v>1.3</v>
      </c>
    </row>
    <row r="1017" spans="1:72" ht="13" x14ac:dyDescent="0.25">
      <c r="A1017" s="93">
        <v>37863</v>
      </c>
      <c r="B1017" s="94">
        <v>0</v>
      </c>
      <c r="C1017" s="101">
        <v>1.3</v>
      </c>
      <c r="D1017" s="205">
        <v>26.131898876404499</v>
      </c>
      <c r="E1017" s="207" t="e">
        <f t="shared" si="1065"/>
        <v>#DIV/0!</v>
      </c>
      <c r="F1017" s="96"/>
      <c r="G1017" s="95" t="e">
        <f t="shared" si="1001"/>
        <v>#DIV/0!</v>
      </c>
      <c r="H1017" s="95">
        <f t="shared" si="1044"/>
        <v>0</v>
      </c>
      <c r="I1017" s="95">
        <f t="shared" si="1045"/>
        <v>1.3</v>
      </c>
      <c r="J1017" s="100">
        <f t="shared" si="1002"/>
        <v>0</v>
      </c>
      <c r="K1017" s="100" t="e">
        <f t="shared" si="1003"/>
        <v>#DIV/0!</v>
      </c>
      <c r="L1017" s="100" t="e">
        <f t="shared" si="1004"/>
        <v>#DIV/0!</v>
      </c>
      <c r="M1017" s="100" t="e">
        <f t="shared" si="1005"/>
        <v>#DIV/0!</v>
      </c>
      <c r="N1017" s="100" t="e">
        <f t="shared" si="1006"/>
        <v>#DIV/0!</v>
      </c>
      <c r="O1017" s="100" t="e">
        <f t="shared" si="1007"/>
        <v>#DIV/0!</v>
      </c>
      <c r="P1017" s="100" t="e">
        <f t="shared" si="1008"/>
        <v>#DIV/0!</v>
      </c>
      <c r="Q1017" s="100" t="e">
        <f t="shared" si="1009"/>
        <v>#DIV/0!</v>
      </c>
      <c r="R1017" s="100" t="e">
        <f t="shared" si="1010"/>
        <v>#DIV/0!</v>
      </c>
      <c r="S1017" s="100" t="e">
        <f t="shared" si="1011"/>
        <v>#DIV/0!</v>
      </c>
      <c r="T1017" s="100" t="e">
        <f t="shared" si="1012"/>
        <v>#DIV/0!</v>
      </c>
      <c r="U1017" s="100" t="e">
        <f t="shared" si="1013"/>
        <v>#DIV/0!</v>
      </c>
      <c r="V1017" s="100" t="e">
        <f t="shared" si="1014"/>
        <v>#DIV/0!</v>
      </c>
      <c r="W1017" s="100" t="e">
        <f t="shared" si="1015"/>
        <v>#DIV/0!</v>
      </c>
      <c r="X1017" s="100" t="e">
        <f t="shared" si="1016"/>
        <v>#DIV/0!</v>
      </c>
      <c r="Y1017" s="100" t="e">
        <f t="shared" si="1017"/>
        <v>#DIV/0!</v>
      </c>
      <c r="Z1017" s="100" t="e">
        <f t="shared" si="1018"/>
        <v>#DIV/0!</v>
      </c>
      <c r="AA1017" s="100" t="e">
        <f t="shared" si="1000"/>
        <v>#DIV/0!</v>
      </c>
      <c r="AB1017" s="95" t="e">
        <f t="shared" si="1019"/>
        <v>#DIV/0!</v>
      </c>
      <c r="AC1017" s="95" t="e">
        <f t="shared" si="1020"/>
        <v>#DIV/0!</v>
      </c>
      <c r="AD1017" s="95" t="e">
        <f t="shared" si="1021"/>
        <v>#DIV/0!</v>
      </c>
      <c r="AE1017" s="95" t="e">
        <f t="shared" si="1022"/>
        <v>#DIV/0!</v>
      </c>
      <c r="AF1017" s="95" t="e">
        <f t="shared" si="1023"/>
        <v>#DIV/0!</v>
      </c>
      <c r="AG1017" s="95" t="e">
        <f t="shared" si="1024"/>
        <v>#DIV/0!</v>
      </c>
      <c r="AH1017" s="95" t="e">
        <f t="shared" si="1025"/>
        <v>#DIV/0!</v>
      </c>
      <c r="AI1017" s="95" t="e">
        <f t="shared" si="1026"/>
        <v>#DIV/0!</v>
      </c>
      <c r="AJ1017" s="95" t="e">
        <f t="shared" si="1027"/>
        <v>#DIV/0!</v>
      </c>
      <c r="AK1017" s="95" t="e">
        <f t="shared" si="1028"/>
        <v>#DIV/0!</v>
      </c>
      <c r="AL1017" s="95" t="e">
        <f t="shared" si="1029"/>
        <v>#DIV/0!</v>
      </c>
      <c r="AM1017" s="95" t="e">
        <f t="shared" si="1030"/>
        <v>#DIV/0!</v>
      </c>
      <c r="AN1017" s="95" t="e">
        <f t="shared" si="1031"/>
        <v>#DIV/0!</v>
      </c>
      <c r="AO1017" s="95" t="e">
        <f t="shared" si="1032"/>
        <v>#DIV/0!</v>
      </c>
      <c r="AP1017" s="95" t="e">
        <f t="shared" si="1033"/>
        <v>#DIV/0!</v>
      </c>
      <c r="AQ1017" s="95" t="e">
        <f t="shared" si="1034"/>
        <v>#DIV/0!</v>
      </c>
      <c r="AR1017" s="95" t="e">
        <f t="shared" si="1035"/>
        <v>#DIV/0!</v>
      </c>
      <c r="AS1017" s="95" t="e">
        <f t="shared" si="1036"/>
        <v>#DIV/0!</v>
      </c>
      <c r="AT1017" s="95" t="e">
        <f t="shared" si="1037"/>
        <v>#DIV/0!</v>
      </c>
      <c r="AU1017" s="95" t="e">
        <f t="shared" si="1038"/>
        <v>#DIV/0!</v>
      </c>
      <c r="AV1017" s="95" t="e">
        <f t="shared" si="1039"/>
        <v>#DIV/0!</v>
      </c>
      <c r="AW1017" s="95" t="e">
        <f t="shared" si="1040"/>
        <v>#DIV/0!</v>
      </c>
      <c r="AX1017" s="95" t="e">
        <f t="shared" si="1041"/>
        <v>#DIV/0!</v>
      </c>
      <c r="AY1017" s="95" t="e">
        <f t="shared" si="1042"/>
        <v>#DIV/0!</v>
      </c>
      <c r="AZ1017" s="213" t="e">
        <f t="shared" si="1043"/>
        <v>#DIV/0!</v>
      </c>
      <c r="BA1017" s="201" t="e">
        <f t="shared" si="1046"/>
        <v>#DIV/0!</v>
      </c>
      <c r="BB1017" s="201" t="e">
        <f t="shared" si="1047"/>
        <v>#DIV/0!</v>
      </c>
      <c r="BC1017" s="201" t="e">
        <f t="shared" si="1048"/>
        <v>#DIV/0!</v>
      </c>
      <c r="BD1017" s="201" t="e">
        <f t="shared" si="1049"/>
        <v>#DIV/0!</v>
      </c>
      <c r="BE1017" s="201" t="e">
        <f t="shared" si="1050"/>
        <v>#DIV/0!</v>
      </c>
      <c r="BG1017" s="99" t="e">
        <f t="shared" si="1051"/>
        <v>#DIV/0!</v>
      </c>
      <c r="BH1017" s="99" t="e">
        <f t="shared" si="1052"/>
        <v>#DIV/0!</v>
      </c>
      <c r="BI1017" s="99" t="e">
        <f t="shared" si="1053"/>
        <v>#DIV/0!</v>
      </c>
      <c r="BJ1017" s="99" t="e">
        <f t="shared" si="1054"/>
        <v>#DIV/0!</v>
      </c>
      <c r="BK1017" s="99" t="e">
        <f t="shared" si="1055"/>
        <v>#DIV/0!</v>
      </c>
      <c r="BL1017" s="99" t="e">
        <f t="shared" si="1056"/>
        <v>#DIV/0!</v>
      </c>
      <c r="BM1017" s="99" t="e">
        <f t="shared" si="1057"/>
        <v>#DIV/0!</v>
      </c>
      <c r="BN1017" s="99" t="e">
        <f t="shared" si="1058"/>
        <v>#DIV/0!</v>
      </c>
      <c r="BO1017" s="99" t="e">
        <f t="shared" si="1059"/>
        <v>#DIV/0!</v>
      </c>
      <c r="BP1017" s="99" t="e">
        <f t="shared" si="1060"/>
        <v>#DIV/0!</v>
      </c>
      <c r="BQ1017" s="99" t="e">
        <f t="shared" si="1061"/>
        <v>#DIV/0!</v>
      </c>
      <c r="BR1017" s="99" t="e">
        <f t="shared" si="1062"/>
        <v>#DIV/0!</v>
      </c>
      <c r="BS1017" s="99">
        <f t="shared" si="1063"/>
        <v>0</v>
      </c>
      <c r="BT1017" s="99">
        <f t="shared" si="1064"/>
        <v>1.3</v>
      </c>
    </row>
    <row r="1018" spans="1:72" ht="13" x14ac:dyDescent="0.25">
      <c r="A1018" s="93">
        <v>37864</v>
      </c>
      <c r="B1018" s="94">
        <v>0</v>
      </c>
      <c r="C1018" s="101">
        <v>1.3</v>
      </c>
      <c r="D1018" s="205">
        <v>26.003078651685399</v>
      </c>
      <c r="E1018" s="207" t="e">
        <f t="shared" si="1065"/>
        <v>#DIV/0!</v>
      </c>
      <c r="F1018" s="96"/>
      <c r="G1018" s="95" t="e">
        <f t="shared" si="1001"/>
        <v>#DIV/0!</v>
      </c>
      <c r="H1018" s="95">
        <f t="shared" si="1044"/>
        <v>0</v>
      </c>
      <c r="I1018" s="95">
        <f t="shared" si="1045"/>
        <v>1.3</v>
      </c>
      <c r="J1018" s="100">
        <f t="shared" si="1002"/>
        <v>0</v>
      </c>
      <c r="K1018" s="100" t="e">
        <f t="shared" si="1003"/>
        <v>#DIV/0!</v>
      </c>
      <c r="L1018" s="100" t="e">
        <f t="shared" si="1004"/>
        <v>#DIV/0!</v>
      </c>
      <c r="M1018" s="100" t="e">
        <f t="shared" si="1005"/>
        <v>#DIV/0!</v>
      </c>
      <c r="N1018" s="100" t="e">
        <f t="shared" si="1006"/>
        <v>#DIV/0!</v>
      </c>
      <c r="O1018" s="100" t="e">
        <f t="shared" si="1007"/>
        <v>#DIV/0!</v>
      </c>
      <c r="P1018" s="100" t="e">
        <f t="shared" si="1008"/>
        <v>#DIV/0!</v>
      </c>
      <c r="Q1018" s="100" t="e">
        <f t="shared" si="1009"/>
        <v>#DIV/0!</v>
      </c>
      <c r="R1018" s="100" t="e">
        <f t="shared" si="1010"/>
        <v>#DIV/0!</v>
      </c>
      <c r="S1018" s="100" t="e">
        <f t="shared" si="1011"/>
        <v>#DIV/0!</v>
      </c>
      <c r="T1018" s="100" t="e">
        <f t="shared" si="1012"/>
        <v>#DIV/0!</v>
      </c>
      <c r="U1018" s="100" t="e">
        <f t="shared" si="1013"/>
        <v>#DIV/0!</v>
      </c>
      <c r="V1018" s="100" t="e">
        <f t="shared" si="1014"/>
        <v>#DIV/0!</v>
      </c>
      <c r="W1018" s="100" t="e">
        <f t="shared" si="1015"/>
        <v>#DIV/0!</v>
      </c>
      <c r="X1018" s="100" t="e">
        <f t="shared" si="1016"/>
        <v>#DIV/0!</v>
      </c>
      <c r="Y1018" s="100" t="e">
        <f t="shared" si="1017"/>
        <v>#DIV/0!</v>
      </c>
      <c r="Z1018" s="100" t="e">
        <f t="shared" si="1018"/>
        <v>#DIV/0!</v>
      </c>
      <c r="AA1018" s="100" t="e">
        <f t="shared" si="1000"/>
        <v>#DIV/0!</v>
      </c>
      <c r="AB1018" s="95" t="e">
        <f t="shared" si="1019"/>
        <v>#DIV/0!</v>
      </c>
      <c r="AC1018" s="95" t="e">
        <f t="shared" si="1020"/>
        <v>#DIV/0!</v>
      </c>
      <c r="AD1018" s="95" t="e">
        <f t="shared" si="1021"/>
        <v>#DIV/0!</v>
      </c>
      <c r="AE1018" s="95" t="e">
        <f t="shared" si="1022"/>
        <v>#DIV/0!</v>
      </c>
      <c r="AF1018" s="95" t="e">
        <f t="shared" si="1023"/>
        <v>#DIV/0!</v>
      </c>
      <c r="AG1018" s="95" t="e">
        <f t="shared" si="1024"/>
        <v>#DIV/0!</v>
      </c>
      <c r="AH1018" s="95" t="e">
        <f t="shared" si="1025"/>
        <v>#DIV/0!</v>
      </c>
      <c r="AI1018" s="95" t="e">
        <f t="shared" si="1026"/>
        <v>#DIV/0!</v>
      </c>
      <c r="AJ1018" s="95" t="e">
        <f t="shared" si="1027"/>
        <v>#DIV/0!</v>
      </c>
      <c r="AK1018" s="95" t="e">
        <f t="shared" si="1028"/>
        <v>#DIV/0!</v>
      </c>
      <c r="AL1018" s="95" t="e">
        <f t="shared" si="1029"/>
        <v>#DIV/0!</v>
      </c>
      <c r="AM1018" s="95" t="e">
        <f t="shared" si="1030"/>
        <v>#DIV/0!</v>
      </c>
      <c r="AN1018" s="95" t="e">
        <f t="shared" si="1031"/>
        <v>#DIV/0!</v>
      </c>
      <c r="AO1018" s="95" t="e">
        <f t="shared" si="1032"/>
        <v>#DIV/0!</v>
      </c>
      <c r="AP1018" s="95" t="e">
        <f t="shared" si="1033"/>
        <v>#DIV/0!</v>
      </c>
      <c r="AQ1018" s="95" t="e">
        <f t="shared" si="1034"/>
        <v>#DIV/0!</v>
      </c>
      <c r="AR1018" s="95" t="e">
        <f t="shared" si="1035"/>
        <v>#DIV/0!</v>
      </c>
      <c r="AS1018" s="95" t="e">
        <f t="shared" si="1036"/>
        <v>#DIV/0!</v>
      </c>
      <c r="AT1018" s="95" t="e">
        <f t="shared" si="1037"/>
        <v>#DIV/0!</v>
      </c>
      <c r="AU1018" s="95" t="e">
        <f t="shared" si="1038"/>
        <v>#DIV/0!</v>
      </c>
      <c r="AV1018" s="95" t="e">
        <f t="shared" si="1039"/>
        <v>#DIV/0!</v>
      </c>
      <c r="AW1018" s="95" t="e">
        <f t="shared" si="1040"/>
        <v>#DIV/0!</v>
      </c>
      <c r="AX1018" s="95" t="e">
        <f t="shared" si="1041"/>
        <v>#DIV/0!</v>
      </c>
      <c r="AY1018" s="95" t="e">
        <f t="shared" si="1042"/>
        <v>#DIV/0!</v>
      </c>
      <c r="AZ1018" s="213" t="e">
        <f t="shared" si="1043"/>
        <v>#DIV/0!</v>
      </c>
      <c r="BA1018" s="201" t="e">
        <f t="shared" si="1046"/>
        <v>#DIV/0!</v>
      </c>
      <c r="BB1018" s="201" t="e">
        <f t="shared" si="1047"/>
        <v>#DIV/0!</v>
      </c>
      <c r="BC1018" s="201" t="e">
        <f t="shared" si="1048"/>
        <v>#DIV/0!</v>
      </c>
      <c r="BD1018" s="201" t="e">
        <f t="shared" si="1049"/>
        <v>#DIV/0!</v>
      </c>
      <c r="BE1018" s="201" t="e">
        <f t="shared" si="1050"/>
        <v>#DIV/0!</v>
      </c>
      <c r="BG1018" s="99" t="e">
        <f t="shared" si="1051"/>
        <v>#DIV/0!</v>
      </c>
      <c r="BH1018" s="99" t="e">
        <f t="shared" si="1052"/>
        <v>#DIV/0!</v>
      </c>
      <c r="BI1018" s="99" t="e">
        <f t="shared" si="1053"/>
        <v>#DIV/0!</v>
      </c>
      <c r="BJ1018" s="99" t="e">
        <f t="shared" si="1054"/>
        <v>#DIV/0!</v>
      </c>
      <c r="BK1018" s="99" t="e">
        <f t="shared" si="1055"/>
        <v>#DIV/0!</v>
      </c>
      <c r="BL1018" s="99" t="e">
        <f t="shared" si="1056"/>
        <v>#DIV/0!</v>
      </c>
      <c r="BM1018" s="99" t="e">
        <f t="shared" si="1057"/>
        <v>#DIV/0!</v>
      </c>
      <c r="BN1018" s="99" t="e">
        <f t="shared" si="1058"/>
        <v>#DIV/0!</v>
      </c>
      <c r="BO1018" s="99" t="e">
        <f t="shared" si="1059"/>
        <v>#DIV/0!</v>
      </c>
      <c r="BP1018" s="99" t="e">
        <f t="shared" si="1060"/>
        <v>#DIV/0!</v>
      </c>
      <c r="BQ1018" s="99" t="e">
        <f t="shared" si="1061"/>
        <v>#DIV/0!</v>
      </c>
      <c r="BR1018" s="99" t="e">
        <f t="shared" si="1062"/>
        <v>#DIV/0!</v>
      </c>
      <c r="BS1018" s="99">
        <f t="shared" si="1063"/>
        <v>0</v>
      </c>
      <c r="BT1018" s="99">
        <f t="shared" si="1064"/>
        <v>1.3</v>
      </c>
    </row>
    <row r="1019" spans="1:72" ht="13" x14ac:dyDescent="0.25">
      <c r="A1019" s="93">
        <v>37865</v>
      </c>
      <c r="B1019" s="94">
        <v>0</v>
      </c>
      <c r="C1019" s="101">
        <v>1.8</v>
      </c>
      <c r="D1019" s="205">
        <v>25.8742584269663</v>
      </c>
      <c r="E1019" s="207" t="e">
        <f t="shared" si="1065"/>
        <v>#DIV/0!</v>
      </c>
      <c r="F1019" s="96"/>
      <c r="G1019" s="95" t="e">
        <f t="shared" si="1001"/>
        <v>#DIV/0!</v>
      </c>
      <c r="H1019" s="95">
        <f t="shared" si="1044"/>
        <v>0</v>
      </c>
      <c r="I1019" s="95">
        <f t="shared" si="1045"/>
        <v>1.8</v>
      </c>
      <c r="J1019" s="100">
        <f t="shared" si="1002"/>
        <v>0</v>
      </c>
      <c r="K1019" s="100" t="e">
        <f t="shared" si="1003"/>
        <v>#DIV/0!</v>
      </c>
      <c r="L1019" s="100" t="e">
        <f t="shared" si="1004"/>
        <v>#DIV/0!</v>
      </c>
      <c r="M1019" s="100" t="e">
        <f t="shared" si="1005"/>
        <v>#DIV/0!</v>
      </c>
      <c r="N1019" s="100" t="e">
        <f t="shared" si="1006"/>
        <v>#DIV/0!</v>
      </c>
      <c r="O1019" s="100" t="e">
        <f t="shared" si="1007"/>
        <v>#DIV/0!</v>
      </c>
      <c r="P1019" s="100" t="e">
        <f t="shared" si="1008"/>
        <v>#DIV/0!</v>
      </c>
      <c r="Q1019" s="100" t="e">
        <f t="shared" si="1009"/>
        <v>#DIV/0!</v>
      </c>
      <c r="R1019" s="100" t="e">
        <f t="shared" si="1010"/>
        <v>#DIV/0!</v>
      </c>
      <c r="S1019" s="100" t="e">
        <f t="shared" si="1011"/>
        <v>#DIV/0!</v>
      </c>
      <c r="T1019" s="100" t="e">
        <f t="shared" si="1012"/>
        <v>#DIV/0!</v>
      </c>
      <c r="U1019" s="100" t="e">
        <f t="shared" si="1013"/>
        <v>#DIV/0!</v>
      </c>
      <c r="V1019" s="100" t="e">
        <f t="shared" si="1014"/>
        <v>#DIV/0!</v>
      </c>
      <c r="W1019" s="100" t="e">
        <f t="shared" si="1015"/>
        <v>#DIV/0!</v>
      </c>
      <c r="X1019" s="100" t="e">
        <f t="shared" si="1016"/>
        <v>#DIV/0!</v>
      </c>
      <c r="Y1019" s="100" t="e">
        <f t="shared" si="1017"/>
        <v>#DIV/0!</v>
      </c>
      <c r="Z1019" s="100" t="e">
        <f t="shared" si="1018"/>
        <v>#DIV/0!</v>
      </c>
      <c r="AA1019" s="100" t="e">
        <f t="shared" si="1000"/>
        <v>#DIV/0!</v>
      </c>
      <c r="AB1019" s="95" t="e">
        <f t="shared" si="1019"/>
        <v>#DIV/0!</v>
      </c>
      <c r="AC1019" s="95" t="e">
        <f t="shared" si="1020"/>
        <v>#DIV/0!</v>
      </c>
      <c r="AD1019" s="95" t="e">
        <f t="shared" si="1021"/>
        <v>#DIV/0!</v>
      </c>
      <c r="AE1019" s="95" t="e">
        <f t="shared" si="1022"/>
        <v>#DIV/0!</v>
      </c>
      <c r="AF1019" s="95" t="e">
        <f t="shared" si="1023"/>
        <v>#DIV/0!</v>
      </c>
      <c r="AG1019" s="95" t="e">
        <f t="shared" si="1024"/>
        <v>#DIV/0!</v>
      </c>
      <c r="AH1019" s="95" t="e">
        <f t="shared" si="1025"/>
        <v>#DIV/0!</v>
      </c>
      <c r="AI1019" s="95" t="e">
        <f t="shared" si="1026"/>
        <v>#DIV/0!</v>
      </c>
      <c r="AJ1019" s="95" t="e">
        <f t="shared" si="1027"/>
        <v>#DIV/0!</v>
      </c>
      <c r="AK1019" s="95" t="e">
        <f t="shared" si="1028"/>
        <v>#DIV/0!</v>
      </c>
      <c r="AL1019" s="95" t="e">
        <f t="shared" si="1029"/>
        <v>#DIV/0!</v>
      </c>
      <c r="AM1019" s="95" t="e">
        <f t="shared" si="1030"/>
        <v>#DIV/0!</v>
      </c>
      <c r="AN1019" s="95" t="e">
        <f t="shared" si="1031"/>
        <v>#DIV/0!</v>
      </c>
      <c r="AO1019" s="95" t="e">
        <f t="shared" si="1032"/>
        <v>#DIV/0!</v>
      </c>
      <c r="AP1019" s="95" t="e">
        <f t="shared" si="1033"/>
        <v>#DIV/0!</v>
      </c>
      <c r="AQ1019" s="95" t="e">
        <f t="shared" si="1034"/>
        <v>#DIV/0!</v>
      </c>
      <c r="AR1019" s="95" t="e">
        <f t="shared" si="1035"/>
        <v>#DIV/0!</v>
      </c>
      <c r="AS1019" s="95" t="e">
        <f t="shared" si="1036"/>
        <v>#DIV/0!</v>
      </c>
      <c r="AT1019" s="95" t="e">
        <f t="shared" si="1037"/>
        <v>#DIV/0!</v>
      </c>
      <c r="AU1019" s="95" t="e">
        <f t="shared" si="1038"/>
        <v>#DIV/0!</v>
      </c>
      <c r="AV1019" s="95" t="e">
        <f t="shared" si="1039"/>
        <v>#DIV/0!</v>
      </c>
      <c r="AW1019" s="95" t="e">
        <f t="shared" si="1040"/>
        <v>#DIV/0!</v>
      </c>
      <c r="AX1019" s="95" t="e">
        <f t="shared" si="1041"/>
        <v>#DIV/0!</v>
      </c>
      <c r="AY1019" s="95" t="e">
        <f t="shared" si="1042"/>
        <v>#DIV/0!</v>
      </c>
      <c r="AZ1019" s="213" t="e">
        <f t="shared" si="1043"/>
        <v>#DIV/0!</v>
      </c>
      <c r="BA1019" s="201" t="e">
        <f t="shared" si="1046"/>
        <v>#DIV/0!</v>
      </c>
      <c r="BB1019" s="201" t="e">
        <f t="shared" si="1047"/>
        <v>#DIV/0!</v>
      </c>
      <c r="BC1019" s="201" t="e">
        <f t="shared" si="1048"/>
        <v>#DIV/0!</v>
      </c>
      <c r="BD1019" s="201" t="e">
        <f t="shared" si="1049"/>
        <v>#DIV/0!</v>
      </c>
      <c r="BE1019" s="201" t="e">
        <f t="shared" si="1050"/>
        <v>#DIV/0!</v>
      </c>
      <c r="BG1019" s="99" t="e">
        <f t="shared" si="1051"/>
        <v>#DIV/0!</v>
      </c>
      <c r="BH1019" s="99" t="e">
        <f t="shared" si="1052"/>
        <v>#DIV/0!</v>
      </c>
      <c r="BI1019" s="99" t="e">
        <f t="shared" si="1053"/>
        <v>#DIV/0!</v>
      </c>
      <c r="BJ1019" s="99" t="e">
        <f t="shared" si="1054"/>
        <v>#DIV/0!</v>
      </c>
      <c r="BK1019" s="99" t="e">
        <f t="shared" si="1055"/>
        <v>#DIV/0!</v>
      </c>
      <c r="BL1019" s="99" t="e">
        <f t="shared" si="1056"/>
        <v>#DIV/0!</v>
      </c>
      <c r="BM1019" s="99" t="e">
        <f t="shared" si="1057"/>
        <v>#DIV/0!</v>
      </c>
      <c r="BN1019" s="99" t="e">
        <f t="shared" si="1058"/>
        <v>#DIV/0!</v>
      </c>
      <c r="BO1019" s="99" t="e">
        <f t="shared" si="1059"/>
        <v>#DIV/0!</v>
      </c>
      <c r="BP1019" s="99" t="e">
        <f t="shared" si="1060"/>
        <v>#DIV/0!</v>
      </c>
      <c r="BQ1019" s="99" t="e">
        <f t="shared" si="1061"/>
        <v>#DIV/0!</v>
      </c>
      <c r="BR1019" s="99" t="e">
        <f t="shared" si="1062"/>
        <v>#DIV/0!</v>
      </c>
      <c r="BS1019" s="99">
        <f t="shared" si="1063"/>
        <v>0</v>
      </c>
      <c r="BT1019" s="99">
        <f t="shared" si="1064"/>
        <v>1.8</v>
      </c>
    </row>
    <row r="1020" spans="1:72" ht="13" x14ac:dyDescent="0.25">
      <c r="A1020" s="93">
        <v>37866</v>
      </c>
      <c r="B1020" s="94">
        <v>0</v>
      </c>
      <c r="C1020" s="101">
        <v>2.1</v>
      </c>
      <c r="D1020" s="205">
        <v>25.7454382022472</v>
      </c>
      <c r="E1020" s="207" t="e">
        <f t="shared" si="1065"/>
        <v>#DIV/0!</v>
      </c>
      <c r="F1020" s="96"/>
      <c r="G1020" s="95" t="e">
        <f t="shared" si="1001"/>
        <v>#DIV/0!</v>
      </c>
      <c r="H1020" s="95">
        <f t="shared" si="1044"/>
        <v>0</v>
      </c>
      <c r="I1020" s="95">
        <f t="shared" si="1045"/>
        <v>2.1</v>
      </c>
      <c r="J1020" s="100">
        <f t="shared" si="1002"/>
        <v>0</v>
      </c>
      <c r="K1020" s="100" t="e">
        <f t="shared" si="1003"/>
        <v>#DIV/0!</v>
      </c>
      <c r="L1020" s="100" t="e">
        <f t="shared" si="1004"/>
        <v>#DIV/0!</v>
      </c>
      <c r="M1020" s="100" t="e">
        <f t="shared" si="1005"/>
        <v>#DIV/0!</v>
      </c>
      <c r="N1020" s="100" t="e">
        <f t="shared" si="1006"/>
        <v>#DIV/0!</v>
      </c>
      <c r="O1020" s="100" t="e">
        <f t="shared" si="1007"/>
        <v>#DIV/0!</v>
      </c>
      <c r="P1020" s="100" t="e">
        <f t="shared" si="1008"/>
        <v>#DIV/0!</v>
      </c>
      <c r="Q1020" s="100" t="e">
        <f t="shared" si="1009"/>
        <v>#DIV/0!</v>
      </c>
      <c r="R1020" s="100" t="e">
        <f t="shared" si="1010"/>
        <v>#DIV/0!</v>
      </c>
      <c r="S1020" s="100" t="e">
        <f t="shared" si="1011"/>
        <v>#DIV/0!</v>
      </c>
      <c r="T1020" s="100" t="e">
        <f t="shared" si="1012"/>
        <v>#DIV/0!</v>
      </c>
      <c r="U1020" s="100" t="e">
        <f t="shared" si="1013"/>
        <v>#DIV/0!</v>
      </c>
      <c r="V1020" s="100" t="e">
        <f t="shared" si="1014"/>
        <v>#DIV/0!</v>
      </c>
      <c r="W1020" s="100" t="e">
        <f t="shared" si="1015"/>
        <v>#DIV/0!</v>
      </c>
      <c r="X1020" s="100" t="e">
        <f t="shared" si="1016"/>
        <v>#DIV/0!</v>
      </c>
      <c r="Y1020" s="100" t="e">
        <f t="shared" si="1017"/>
        <v>#DIV/0!</v>
      </c>
      <c r="Z1020" s="100" t="e">
        <f t="shared" si="1018"/>
        <v>#DIV/0!</v>
      </c>
      <c r="AA1020" s="100" t="e">
        <f t="shared" si="1000"/>
        <v>#DIV/0!</v>
      </c>
      <c r="AB1020" s="95" t="e">
        <f t="shared" si="1019"/>
        <v>#DIV/0!</v>
      </c>
      <c r="AC1020" s="95" t="e">
        <f t="shared" si="1020"/>
        <v>#DIV/0!</v>
      </c>
      <c r="AD1020" s="95" t="e">
        <f t="shared" si="1021"/>
        <v>#DIV/0!</v>
      </c>
      <c r="AE1020" s="95" t="e">
        <f t="shared" si="1022"/>
        <v>#DIV/0!</v>
      </c>
      <c r="AF1020" s="95" t="e">
        <f t="shared" si="1023"/>
        <v>#DIV/0!</v>
      </c>
      <c r="AG1020" s="95" t="e">
        <f t="shared" si="1024"/>
        <v>#DIV/0!</v>
      </c>
      <c r="AH1020" s="95" t="e">
        <f t="shared" si="1025"/>
        <v>#DIV/0!</v>
      </c>
      <c r="AI1020" s="95" t="e">
        <f t="shared" si="1026"/>
        <v>#DIV/0!</v>
      </c>
      <c r="AJ1020" s="95" t="e">
        <f t="shared" si="1027"/>
        <v>#DIV/0!</v>
      </c>
      <c r="AK1020" s="95" t="e">
        <f t="shared" si="1028"/>
        <v>#DIV/0!</v>
      </c>
      <c r="AL1020" s="95" t="e">
        <f t="shared" si="1029"/>
        <v>#DIV/0!</v>
      </c>
      <c r="AM1020" s="95" t="e">
        <f t="shared" si="1030"/>
        <v>#DIV/0!</v>
      </c>
      <c r="AN1020" s="95" t="e">
        <f t="shared" si="1031"/>
        <v>#DIV/0!</v>
      </c>
      <c r="AO1020" s="95" t="e">
        <f t="shared" si="1032"/>
        <v>#DIV/0!</v>
      </c>
      <c r="AP1020" s="95" t="e">
        <f t="shared" si="1033"/>
        <v>#DIV/0!</v>
      </c>
      <c r="AQ1020" s="95" t="e">
        <f t="shared" si="1034"/>
        <v>#DIV/0!</v>
      </c>
      <c r="AR1020" s="95" t="e">
        <f t="shared" si="1035"/>
        <v>#DIV/0!</v>
      </c>
      <c r="AS1020" s="95" t="e">
        <f t="shared" si="1036"/>
        <v>#DIV/0!</v>
      </c>
      <c r="AT1020" s="95" t="e">
        <f t="shared" si="1037"/>
        <v>#DIV/0!</v>
      </c>
      <c r="AU1020" s="95" t="e">
        <f t="shared" si="1038"/>
        <v>#DIV/0!</v>
      </c>
      <c r="AV1020" s="95" t="e">
        <f t="shared" si="1039"/>
        <v>#DIV/0!</v>
      </c>
      <c r="AW1020" s="95" t="e">
        <f t="shared" si="1040"/>
        <v>#DIV/0!</v>
      </c>
      <c r="AX1020" s="95" t="e">
        <f t="shared" si="1041"/>
        <v>#DIV/0!</v>
      </c>
      <c r="AY1020" s="95" t="e">
        <f t="shared" si="1042"/>
        <v>#DIV/0!</v>
      </c>
      <c r="AZ1020" s="213" t="e">
        <f t="shared" si="1043"/>
        <v>#DIV/0!</v>
      </c>
      <c r="BA1020" s="201" t="e">
        <f t="shared" si="1046"/>
        <v>#DIV/0!</v>
      </c>
      <c r="BB1020" s="201" t="e">
        <f t="shared" si="1047"/>
        <v>#DIV/0!</v>
      </c>
      <c r="BC1020" s="201" t="e">
        <f t="shared" si="1048"/>
        <v>#DIV/0!</v>
      </c>
      <c r="BD1020" s="201" t="e">
        <f t="shared" si="1049"/>
        <v>#DIV/0!</v>
      </c>
      <c r="BE1020" s="201" t="e">
        <f t="shared" si="1050"/>
        <v>#DIV/0!</v>
      </c>
      <c r="BG1020" s="99" t="e">
        <f t="shared" si="1051"/>
        <v>#DIV/0!</v>
      </c>
      <c r="BH1020" s="99" t="e">
        <f t="shared" si="1052"/>
        <v>#DIV/0!</v>
      </c>
      <c r="BI1020" s="99" t="e">
        <f t="shared" si="1053"/>
        <v>#DIV/0!</v>
      </c>
      <c r="BJ1020" s="99" t="e">
        <f t="shared" si="1054"/>
        <v>#DIV/0!</v>
      </c>
      <c r="BK1020" s="99" t="e">
        <f t="shared" si="1055"/>
        <v>#DIV/0!</v>
      </c>
      <c r="BL1020" s="99" t="e">
        <f t="shared" si="1056"/>
        <v>#DIV/0!</v>
      </c>
      <c r="BM1020" s="99" t="e">
        <f t="shared" si="1057"/>
        <v>#DIV/0!</v>
      </c>
      <c r="BN1020" s="99" t="e">
        <f t="shared" si="1058"/>
        <v>#DIV/0!</v>
      </c>
      <c r="BO1020" s="99" t="e">
        <f t="shared" si="1059"/>
        <v>#DIV/0!</v>
      </c>
      <c r="BP1020" s="99" t="e">
        <f t="shared" si="1060"/>
        <v>#DIV/0!</v>
      </c>
      <c r="BQ1020" s="99" t="e">
        <f t="shared" si="1061"/>
        <v>#DIV/0!</v>
      </c>
      <c r="BR1020" s="99" t="e">
        <f t="shared" si="1062"/>
        <v>#DIV/0!</v>
      </c>
      <c r="BS1020" s="99">
        <f t="shared" si="1063"/>
        <v>0</v>
      </c>
      <c r="BT1020" s="99">
        <f t="shared" si="1064"/>
        <v>2.1</v>
      </c>
    </row>
    <row r="1021" spans="1:72" ht="13" x14ac:dyDescent="0.25">
      <c r="A1021" s="93">
        <v>37867</v>
      </c>
      <c r="B1021" s="94">
        <v>8.1140167053122774</v>
      </c>
      <c r="C1021" s="101">
        <v>3.1</v>
      </c>
      <c r="D1021" s="205">
        <v>25.616617977528101</v>
      </c>
      <c r="E1021" s="207" t="e">
        <f t="shared" si="1065"/>
        <v>#DIV/0!</v>
      </c>
      <c r="F1021" s="96"/>
      <c r="G1021" s="95" t="e">
        <f t="shared" si="1001"/>
        <v>#DIV/0!</v>
      </c>
      <c r="H1021" s="95">
        <f t="shared" si="1044"/>
        <v>5.0140167053122777</v>
      </c>
      <c r="I1021" s="95">
        <f t="shared" si="1045"/>
        <v>0</v>
      </c>
      <c r="J1021" s="100" t="e">
        <f t="shared" si="1002"/>
        <v>#DIV/0!</v>
      </c>
      <c r="K1021" s="100">
        <f t="shared" si="1003"/>
        <v>0</v>
      </c>
      <c r="L1021" s="100" t="e">
        <f t="shared" si="1004"/>
        <v>#DIV/0!</v>
      </c>
      <c r="M1021" s="100" t="e">
        <f t="shared" si="1005"/>
        <v>#DIV/0!</v>
      </c>
      <c r="N1021" s="100" t="e">
        <f t="shared" si="1006"/>
        <v>#DIV/0!</v>
      </c>
      <c r="O1021" s="100" t="e">
        <f t="shared" si="1007"/>
        <v>#DIV/0!</v>
      </c>
      <c r="P1021" s="100" t="e">
        <f t="shared" si="1008"/>
        <v>#DIV/0!</v>
      </c>
      <c r="Q1021" s="100" t="e">
        <f t="shared" si="1009"/>
        <v>#DIV/0!</v>
      </c>
      <c r="R1021" s="100" t="e">
        <f t="shared" si="1010"/>
        <v>#DIV/0!</v>
      </c>
      <c r="S1021" s="100" t="e">
        <f t="shared" si="1011"/>
        <v>#DIV/0!</v>
      </c>
      <c r="T1021" s="100" t="e">
        <f t="shared" si="1012"/>
        <v>#DIV/0!</v>
      </c>
      <c r="U1021" s="100" t="e">
        <f t="shared" si="1013"/>
        <v>#DIV/0!</v>
      </c>
      <c r="V1021" s="100" t="e">
        <f t="shared" si="1014"/>
        <v>#DIV/0!</v>
      </c>
      <c r="W1021" s="100" t="e">
        <f t="shared" si="1015"/>
        <v>#DIV/0!</v>
      </c>
      <c r="X1021" s="100" t="e">
        <f t="shared" si="1016"/>
        <v>#DIV/0!</v>
      </c>
      <c r="Y1021" s="100" t="e">
        <f t="shared" si="1017"/>
        <v>#DIV/0!</v>
      </c>
      <c r="Z1021" s="100" t="e">
        <f t="shared" si="1018"/>
        <v>#DIV/0!</v>
      </c>
      <c r="AA1021" s="100" t="e">
        <f t="shared" si="1000"/>
        <v>#DIV/0!</v>
      </c>
      <c r="AB1021" s="95" t="e">
        <f t="shared" si="1019"/>
        <v>#DIV/0!</v>
      </c>
      <c r="AC1021" s="95" t="e">
        <f t="shared" si="1020"/>
        <v>#DIV/0!</v>
      </c>
      <c r="AD1021" s="95" t="e">
        <f t="shared" si="1021"/>
        <v>#DIV/0!</v>
      </c>
      <c r="AE1021" s="95" t="e">
        <f t="shared" si="1022"/>
        <v>#DIV/0!</v>
      </c>
      <c r="AF1021" s="95" t="e">
        <f t="shared" si="1023"/>
        <v>#DIV/0!</v>
      </c>
      <c r="AG1021" s="95" t="e">
        <f t="shared" si="1024"/>
        <v>#DIV/0!</v>
      </c>
      <c r="AH1021" s="95" t="e">
        <f t="shared" si="1025"/>
        <v>#DIV/0!</v>
      </c>
      <c r="AI1021" s="95" t="e">
        <f t="shared" si="1026"/>
        <v>#DIV/0!</v>
      </c>
      <c r="AJ1021" s="95" t="e">
        <f t="shared" si="1027"/>
        <v>#DIV/0!</v>
      </c>
      <c r="AK1021" s="95" t="e">
        <f t="shared" si="1028"/>
        <v>#DIV/0!</v>
      </c>
      <c r="AL1021" s="95" t="e">
        <f t="shared" si="1029"/>
        <v>#DIV/0!</v>
      </c>
      <c r="AM1021" s="95" t="e">
        <f t="shared" si="1030"/>
        <v>#DIV/0!</v>
      </c>
      <c r="AN1021" s="95" t="e">
        <f t="shared" si="1031"/>
        <v>#DIV/0!</v>
      </c>
      <c r="AO1021" s="95" t="e">
        <f t="shared" si="1032"/>
        <v>#DIV/0!</v>
      </c>
      <c r="AP1021" s="95" t="e">
        <f t="shared" si="1033"/>
        <v>#DIV/0!</v>
      </c>
      <c r="AQ1021" s="95" t="e">
        <f t="shared" si="1034"/>
        <v>#DIV/0!</v>
      </c>
      <c r="AR1021" s="95" t="e">
        <f t="shared" si="1035"/>
        <v>#DIV/0!</v>
      </c>
      <c r="AS1021" s="95" t="e">
        <f t="shared" si="1036"/>
        <v>#DIV/0!</v>
      </c>
      <c r="AT1021" s="95" t="e">
        <f t="shared" si="1037"/>
        <v>#DIV/0!</v>
      </c>
      <c r="AU1021" s="95" t="e">
        <f t="shared" si="1038"/>
        <v>#DIV/0!</v>
      </c>
      <c r="AV1021" s="95" t="e">
        <f t="shared" si="1039"/>
        <v>#DIV/0!</v>
      </c>
      <c r="AW1021" s="95" t="e">
        <f t="shared" si="1040"/>
        <v>#DIV/0!</v>
      </c>
      <c r="AX1021" s="95" t="e">
        <f t="shared" si="1041"/>
        <v>#DIV/0!</v>
      </c>
      <c r="AY1021" s="95" t="e">
        <f t="shared" si="1042"/>
        <v>#DIV/0!</v>
      </c>
      <c r="AZ1021" s="213" t="e">
        <f t="shared" si="1043"/>
        <v>#DIV/0!</v>
      </c>
      <c r="BA1021" s="201" t="e">
        <f t="shared" si="1046"/>
        <v>#DIV/0!</v>
      </c>
      <c r="BB1021" s="201" t="e">
        <f t="shared" si="1047"/>
        <v>#DIV/0!</v>
      </c>
      <c r="BC1021" s="201" t="e">
        <f t="shared" si="1048"/>
        <v>#DIV/0!</v>
      </c>
      <c r="BD1021" s="201" t="e">
        <f t="shared" si="1049"/>
        <v>#DIV/0!</v>
      </c>
      <c r="BE1021" s="201" t="e">
        <f t="shared" si="1050"/>
        <v>#DIV/0!</v>
      </c>
      <c r="BG1021" s="99" t="e">
        <f t="shared" si="1051"/>
        <v>#DIV/0!</v>
      </c>
      <c r="BH1021" s="99" t="e">
        <f t="shared" si="1052"/>
        <v>#DIV/0!</v>
      </c>
      <c r="BI1021" s="99" t="e">
        <f t="shared" si="1053"/>
        <v>#DIV/0!</v>
      </c>
      <c r="BJ1021" s="99" t="e">
        <f t="shared" si="1054"/>
        <v>#DIV/0!</v>
      </c>
      <c r="BK1021" s="99" t="e">
        <f t="shared" si="1055"/>
        <v>#DIV/0!</v>
      </c>
      <c r="BL1021" s="99" t="e">
        <f t="shared" si="1056"/>
        <v>#DIV/0!</v>
      </c>
      <c r="BM1021" s="99" t="e">
        <f t="shared" si="1057"/>
        <v>#DIV/0!</v>
      </c>
      <c r="BN1021" s="99" t="e">
        <f t="shared" si="1058"/>
        <v>#DIV/0!</v>
      </c>
      <c r="BO1021" s="99" t="e">
        <f t="shared" si="1059"/>
        <v>#DIV/0!</v>
      </c>
      <c r="BP1021" s="99" t="e">
        <f t="shared" si="1060"/>
        <v>#DIV/0!</v>
      </c>
      <c r="BQ1021" s="99" t="e">
        <f t="shared" si="1061"/>
        <v>#DIV/0!</v>
      </c>
      <c r="BR1021" s="99" t="e">
        <f t="shared" si="1062"/>
        <v>#DIV/0!</v>
      </c>
      <c r="BS1021" s="99">
        <f t="shared" si="1063"/>
        <v>8.1140167053122774</v>
      </c>
      <c r="BT1021" s="99">
        <f t="shared" si="1064"/>
        <v>3.1</v>
      </c>
    </row>
    <row r="1022" spans="1:72" ht="13" x14ac:dyDescent="0.25">
      <c r="A1022" s="93">
        <v>37868</v>
      </c>
      <c r="B1022" s="94">
        <v>32.946665292217261</v>
      </c>
      <c r="C1022" s="101">
        <v>1.6</v>
      </c>
      <c r="D1022" s="205">
        <v>25.487797752809001</v>
      </c>
      <c r="E1022" s="207" t="e">
        <f t="shared" si="1065"/>
        <v>#DIV/0!</v>
      </c>
      <c r="F1022" s="96"/>
      <c r="G1022" s="95" t="e">
        <f t="shared" si="1001"/>
        <v>#DIV/0!</v>
      </c>
      <c r="H1022" s="95">
        <f t="shared" si="1044"/>
        <v>31.34666529221726</v>
      </c>
      <c r="I1022" s="95">
        <f t="shared" si="1045"/>
        <v>0</v>
      </c>
      <c r="J1022" s="100" t="e">
        <f t="shared" si="1002"/>
        <v>#DIV/0!</v>
      </c>
      <c r="K1022" s="100">
        <f t="shared" si="1003"/>
        <v>0</v>
      </c>
      <c r="L1022" s="100" t="e">
        <f t="shared" si="1004"/>
        <v>#DIV/0!</v>
      </c>
      <c r="M1022" s="100" t="e">
        <f t="shared" si="1005"/>
        <v>#DIV/0!</v>
      </c>
      <c r="N1022" s="100" t="e">
        <f t="shared" si="1006"/>
        <v>#DIV/0!</v>
      </c>
      <c r="O1022" s="100" t="e">
        <f t="shared" si="1007"/>
        <v>#DIV/0!</v>
      </c>
      <c r="P1022" s="100" t="e">
        <f t="shared" si="1008"/>
        <v>#DIV/0!</v>
      </c>
      <c r="Q1022" s="100" t="e">
        <f t="shared" si="1009"/>
        <v>#DIV/0!</v>
      </c>
      <c r="R1022" s="100" t="e">
        <f t="shared" si="1010"/>
        <v>#DIV/0!</v>
      </c>
      <c r="S1022" s="100" t="e">
        <f t="shared" si="1011"/>
        <v>#DIV/0!</v>
      </c>
      <c r="T1022" s="100" t="e">
        <f t="shared" si="1012"/>
        <v>#DIV/0!</v>
      </c>
      <c r="U1022" s="100" t="e">
        <f t="shared" si="1013"/>
        <v>#DIV/0!</v>
      </c>
      <c r="V1022" s="100" t="e">
        <f t="shared" si="1014"/>
        <v>#DIV/0!</v>
      </c>
      <c r="W1022" s="100" t="e">
        <f t="shared" si="1015"/>
        <v>#DIV/0!</v>
      </c>
      <c r="X1022" s="100" t="e">
        <f t="shared" si="1016"/>
        <v>#DIV/0!</v>
      </c>
      <c r="Y1022" s="100" t="e">
        <f t="shared" si="1017"/>
        <v>#DIV/0!</v>
      </c>
      <c r="Z1022" s="100" t="e">
        <f t="shared" si="1018"/>
        <v>#DIV/0!</v>
      </c>
      <c r="AA1022" s="100" t="e">
        <f t="shared" ref="AA1022:AA1085" si="1066">$O1022*0.9*AA$13</f>
        <v>#DIV/0!</v>
      </c>
      <c r="AB1022" s="95" t="e">
        <f t="shared" si="1019"/>
        <v>#DIV/0!</v>
      </c>
      <c r="AC1022" s="95" t="e">
        <f t="shared" si="1020"/>
        <v>#DIV/0!</v>
      </c>
      <c r="AD1022" s="95" t="e">
        <f t="shared" si="1021"/>
        <v>#DIV/0!</v>
      </c>
      <c r="AE1022" s="95" t="e">
        <f t="shared" si="1022"/>
        <v>#DIV/0!</v>
      </c>
      <c r="AF1022" s="95" t="e">
        <f t="shared" si="1023"/>
        <v>#DIV/0!</v>
      </c>
      <c r="AG1022" s="95" t="e">
        <f t="shared" si="1024"/>
        <v>#DIV/0!</v>
      </c>
      <c r="AH1022" s="95" t="e">
        <f t="shared" si="1025"/>
        <v>#DIV/0!</v>
      </c>
      <c r="AI1022" s="95" t="e">
        <f t="shared" si="1026"/>
        <v>#DIV/0!</v>
      </c>
      <c r="AJ1022" s="95" t="e">
        <f t="shared" si="1027"/>
        <v>#DIV/0!</v>
      </c>
      <c r="AK1022" s="95" t="e">
        <f t="shared" si="1028"/>
        <v>#DIV/0!</v>
      </c>
      <c r="AL1022" s="95" t="e">
        <f t="shared" si="1029"/>
        <v>#DIV/0!</v>
      </c>
      <c r="AM1022" s="95" t="e">
        <f t="shared" si="1030"/>
        <v>#DIV/0!</v>
      </c>
      <c r="AN1022" s="95" t="e">
        <f t="shared" si="1031"/>
        <v>#DIV/0!</v>
      </c>
      <c r="AO1022" s="95" t="e">
        <f t="shared" si="1032"/>
        <v>#DIV/0!</v>
      </c>
      <c r="AP1022" s="95" t="e">
        <f t="shared" si="1033"/>
        <v>#DIV/0!</v>
      </c>
      <c r="AQ1022" s="95" t="e">
        <f t="shared" si="1034"/>
        <v>#DIV/0!</v>
      </c>
      <c r="AR1022" s="95" t="e">
        <f t="shared" si="1035"/>
        <v>#DIV/0!</v>
      </c>
      <c r="AS1022" s="95" t="e">
        <f t="shared" si="1036"/>
        <v>#DIV/0!</v>
      </c>
      <c r="AT1022" s="95" t="e">
        <f t="shared" si="1037"/>
        <v>#DIV/0!</v>
      </c>
      <c r="AU1022" s="95" t="e">
        <f t="shared" si="1038"/>
        <v>#DIV/0!</v>
      </c>
      <c r="AV1022" s="95" t="e">
        <f t="shared" si="1039"/>
        <v>#DIV/0!</v>
      </c>
      <c r="AW1022" s="95" t="e">
        <f t="shared" si="1040"/>
        <v>#DIV/0!</v>
      </c>
      <c r="AX1022" s="95" t="e">
        <f t="shared" si="1041"/>
        <v>#DIV/0!</v>
      </c>
      <c r="AY1022" s="95" t="e">
        <f t="shared" si="1042"/>
        <v>#DIV/0!</v>
      </c>
      <c r="AZ1022" s="213" t="e">
        <f t="shared" si="1043"/>
        <v>#DIV/0!</v>
      </c>
      <c r="BA1022" s="201" t="e">
        <f t="shared" si="1046"/>
        <v>#DIV/0!</v>
      </c>
      <c r="BB1022" s="201" t="e">
        <f t="shared" si="1047"/>
        <v>#DIV/0!</v>
      </c>
      <c r="BC1022" s="201" t="e">
        <f t="shared" si="1048"/>
        <v>#DIV/0!</v>
      </c>
      <c r="BD1022" s="201" t="e">
        <f t="shared" si="1049"/>
        <v>#DIV/0!</v>
      </c>
      <c r="BE1022" s="201" t="e">
        <f t="shared" si="1050"/>
        <v>#DIV/0!</v>
      </c>
      <c r="BG1022" s="99" t="e">
        <f t="shared" si="1051"/>
        <v>#DIV/0!</v>
      </c>
      <c r="BH1022" s="99" t="e">
        <f t="shared" si="1052"/>
        <v>#DIV/0!</v>
      </c>
      <c r="BI1022" s="99" t="e">
        <f t="shared" si="1053"/>
        <v>#DIV/0!</v>
      </c>
      <c r="BJ1022" s="99" t="e">
        <f t="shared" si="1054"/>
        <v>#DIV/0!</v>
      </c>
      <c r="BK1022" s="99" t="e">
        <f t="shared" si="1055"/>
        <v>#DIV/0!</v>
      </c>
      <c r="BL1022" s="99" t="e">
        <f t="shared" si="1056"/>
        <v>#DIV/0!</v>
      </c>
      <c r="BM1022" s="99" t="e">
        <f t="shared" si="1057"/>
        <v>#DIV/0!</v>
      </c>
      <c r="BN1022" s="99" t="e">
        <f t="shared" si="1058"/>
        <v>#DIV/0!</v>
      </c>
      <c r="BO1022" s="99" t="e">
        <f t="shared" si="1059"/>
        <v>#DIV/0!</v>
      </c>
      <c r="BP1022" s="99" t="e">
        <f t="shared" si="1060"/>
        <v>#DIV/0!</v>
      </c>
      <c r="BQ1022" s="99" t="e">
        <f t="shared" si="1061"/>
        <v>#DIV/0!</v>
      </c>
      <c r="BR1022" s="99" t="e">
        <f t="shared" si="1062"/>
        <v>#DIV/0!</v>
      </c>
      <c r="BS1022" s="99">
        <f t="shared" si="1063"/>
        <v>32.946665292217261</v>
      </c>
      <c r="BT1022" s="99">
        <f t="shared" si="1064"/>
        <v>1.6</v>
      </c>
    </row>
    <row r="1023" spans="1:72" ht="13" x14ac:dyDescent="0.25">
      <c r="A1023" s="93">
        <v>37869</v>
      </c>
      <c r="B1023" s="94">
        <v>6.8676837120532586</v>
      </c>
      <c r="C1023" s="101">
        <v>3.5</v>
      </c>
      <c r="D1023" s="205">
        <v>25.358977528089898</v>
      </c>
      <c r="E1023" s="207" t="e">
        <f t="shared" si="1065"/>
        <v>#DIV/0!</v>
      </c>
      <c r="F1023" s="96"/>
      <c r="G1023" s="95" t="e">
        <f t="shared" si="1001"/>
        <v>#DIV/0!</v>
      </c>
      <c r="H1023" s="95">
        <f t="shared" si="1044"/>
        <v>3.3676837120532586</v>
      </c>
      <c r="I1023" s="95">
        <f t="shared" si="1045"/>
        <v>0</v>
      </c>
      <c r="J1023" s="100" t="e">
        <f t="shared" si="1002"/>
        <v>#DIV/0!</v>
      </c>
      <c r="K1023" s="100">
        <f t="shared" si="1003"/>
        <v>0</v>
      </c>
      <c r="L1023" s="100" t="e">
        <f t="shared" si="1004"/>
        <v>#DIV/0!</v>
      </c>
      <c r="M1023" s="100" t="e">
        <f t="shared" si="1005"/>
        <v>#DIV/0!</v>
      </c>
      <c r="N1023" s="100" t="e">
        <f t="shared" si="1006"/>
        <v>#DIV/0!</v>
      </c>
      <c r="O1023" s="100" t="e">
        <f t="shared" si="1007"/>
        <v>#DIV/0!</v>
      </c>
      <c r="P1023" s="100" t="e">
        <f t="shared" si="1008"/>
        <v>#DIV/0!</v>
      </c>
      <c r="Q1023" s="100" t="e">
        <f t="shared" si="1009"/>
        <v>#DIV/0!</v>
      </c>
      <c r="R1023" s="100" t="e">
        <f t="shared" si="1010"/>
        <v>#DIV/0!</v>
      </c>
      <c r="S1023" s="100" t="e">
        <f t="shared" si="1011"/>
        <v>#DIV/0!</v>
      </c>
      <c r="T1023" s="100" t="e">
        <f t="shared" si="1012"/>
        <v>#DIV/0!</v>
      </c>
      <c r="U1023" s="100" t="e">
        <f t="shared" si="1013"/>
        <v>#DIV/0!</v>
      </c>
      <c r="V1023" s="100" t="e">
        <f t="shared" si="1014"/>
        <v>#DIV/0!</v>
      </c>
      <c r="W1023" s="100" t="e">
        <f t="shared" si="1015"/>
        <v>#DIV/0!</v>
      </c>
      <c r="X1023" s="100" t="e">
        <f t="shared" si="1016"/>
        <v>#DIV/0!</v>
      </c>
      <c r="Y1023" s="100" t="e">
        <f t="shared" si="1017"/>
        <v>#DIV/0!</v>
      </c>
      <c r="Z1023" s="100" t="e">
        <f t="shared" si="1018"/>
        <v>#DIV/0!</v>
      </c>
      <c r="AA1023" s="100" t="e">
        <f t="shared" si="1066"/>
        <v>#DIV/0!</v>
      </c>
      <c r="AB1023" s="95" t="e">
        <f t="shared" si="1019"/>
        <v>#DIV/0!</v>
      </c>
      <c r="AC1023" s="95" t="e">
        <f t="shared" si="1020"/>
        <v>#DIV/0!</v>
      </c>
      <c r="AD1023" s="95" t="e">
        <f t="shared" si="1021"/>
        <v>#DIV/0!</v>
      </c>
      <c r="AE1023" s="95" t="e">
        <f t="shared" si="1022"/>
        <v>#DIV/0!</v>
      </c>
      <c r="AF1023" s="95" t="e">
        <f t="shared" si="1023"/>
        <v>#DIV/0!</v>
      </c>
      <c r="AG1023" s="95" t="e">
        <f t="shared" si="1024"/>
        <v>#DIV/0!</v>
      </c>
      <c r="AH1023" s="95" t="e">
        <f t="shared" si="1025"/>
        <v>#DIV/0!</v>
      </c>
      <c r="AI1023" s="95" t="e">
        <f t="shared" si="1026"/>
        <v>#DIV/0!</v>
      </c>
      <c r="AJ1023" s="95" t="e">
        <f t="shared" si="1027"/>
        <v>#DIV/0!</v>
      </c>
      <c r="AK1023" s="95" t="e">
        <f t="shared" si="1028"/>
        <v>#DIV/0!</v>
      </c>
      <c r="AL1023" s="95" t="e">
        <f t="shared" si="1029"/>
        <v>#DIV/0!</v>
      </c>
      <c r="AM1023" s="95" t="e">
        <f t="shared" si="1030"/>
        <v>#DIV/0!</v>
      </c>
      <c r="AN1023" s="95" t="e">
        <f t="shared" si="1031"/>
        <v>#DIV/0!</v>
      </c>
      <c r="AO1023" s="95" t="e">
        <f t="shared" si="1032"/>
        <v>#DIV/0!</v>
      </c>
      <c r="AP1023" s="95" t="e">
        <f t="shared" si="1033"/>
        <v>#DIV/0!</v>
      </c>
      <c r="AQ1023" s="95" t="e">
        <f t="shared" si="1034"/>
        <v>#DIV/0!</v>
      </c>
      <c r="AR1023" s="95" t="e">
        <f t="shared" si="1035"/>
        <v>#DIV/0!</v>
      </c>
      <c r="AS1023" s="95" t="e">
        <f t="shared" si="1036"/>
        <v>#DIV/0!</v>
      </c>
      <c r="AT1023" s="95" t="e">
        <f t="shared" si="1037"/>
        <v>#DIV/0!</v>
      </c>
      <c r="AU1023" s="95" t="e">
        <f t="shared" si="1038"/>
        <v>#DIV/0!</v>
      </c>
      <c r="AV1023" s="95" t="e">
        <f t="shared" si="1039"/>
        <v>#DIV/0!</v>
      </c>
      <c r="AW1023" s="95" t="e">
        <f t="shared" si="1040"/>
        <v>#DIV/0!</v>
      </c>
      <c r="AX1023" s="95" t="e">
        <f t="shared" si="1041"/>
        <v>#DIV/0!</v>
      </c>
      <c r="AY1023" s="95" t="e">
        <f t="shared" si="1042"/>
        <v>#DIV/0!</v>
      </c>
      <c r="AZ1023" s="213" t="e">
        <f t="shared" si="1043"/>
        <v>#DIV/0!</v>
      </c>
      <c r="BA1023" s="201" t="e">
        <f t="shared" si="1046"/>
        <v>#DIV/0!</v>
      </c>
      <c r="BB1023" s="201" t="e">
        <f t="shared" si="1047"/>
        <v>#DIV/0!</v>
      </c>
      <c r="BC1023" s="201" t="e">
        <f t="shared" si="1048"/>
        <v>#DIV/0!</v>
      </c>
      <c r="BD1023" s="201" t="e">
        <f t="shared" si="1049"/>
        <v>#DIV/0!</v>
      </c>
      <c r="BE1023" s="201" t="e">
        <f t="shared" si="1050"/>
        <v>#DIV/0!</v>
      </c>
      <c r="BG1023" s="99" t="e">
        <f t="shared" si="1051"/>
        <v>#DIV/0!</v>
      </c>
      <c r="BH1023" s="99" t="e">
        <f t="shared" si="1052"/>
        <v>#DIV/0!</v>
      </c>
      <c r="BI1023" s="99" t="e">
        <f t="shared" si="1053"/>
        <v>#DIV/0!</v>
      </c>
      <c r="BJ1023" s="99" t="e">
        <f t="shared" si="1054"/>
        <v>#DIV/0!</v>
      </c>
      <c r="BK1023" s="99" t="e">
        <f t="shared" si="1055"/>
        <v>#DIV/0!</v>
      </c>
      <c r="BL1023" s="99" t="e">
        <f t="shared" si="1056"/>
        <v>#DIV/0!</v>
      </c>
      <c r="BM1023" s="99" t="e">
        <f t="shared" si="1057"/>
        <v>#DIV/0!</v>
      </c>
      <c r="BN1023" s="99" t="e">
        <f t="shared" si="1058"/>
        <v>#DIV/0!</v>
      </c>
      <c r="BO1023" s="99" t="e">
        <f t="shared" si="1059"/>
        <v>#DIV/0!</v>
      </c>
      <c r="BP1023" s="99" t="e">
        <f t="shared" si="1060"/>
        <v>#DIV/0!</v>
      </c>
      <c r="BQ1023" s="99" t="e">
        <f t="shared" si="1061"/>
        <v>#DIV/0!</v>
      </c>
      <c r="BR1023" s="99" t="e">
        <f t="shared" si="1062"/>
        <v>#DIV/0!</v>
      </c>
      <c r="BS1023" s="99">
        <f t="shared" si="1063"/>
        <v>6.8676837120532586</v>
      </c>
      <c r="BT1023" s="99">
        <f t="shared" si="1064"/>
        <v>3.5</v>
      </c>
    </row>
    <row r="1024" spans="1:72" ht="13" x14ac:dyDescent="0.25">
      <c r="A1024" s="93">
        <v>37870</v>
      </c>
      <c r="B1024" s="94">
        <v>2.7364756859575849</v>
      </c>
      <c r="C1024" s="101">
        <v>2.9</v>
      </c>
      <c r="D1024" s="205">
        <v>25.230157303370799</v>
      </c>
      <c r="E1024" s="207" t="e">
        <f t="shared" si="1065"/>
        <v>#DIV/0!</v>
      </c>
      <c r="F1024" s="96"/>
      <c r="G1024" s="95" t="e">
        <f t="shared" si="1001"/>
        <v>#DIV/0!</v>
      </c>
      <c r="H1024" s="95">
        <f t="shared" si="1044"/>
        <v>0</v>
      </c>
      <c r="I1024" s="95">
        <f t="shared" si="1045"/>
        <v>0.16352431404241496</v>
      </c>
      <c r="J1024" s="100">
        <f t="shared" si="1002"/>
        <v>0</v>
      </c>
      <c r="K1024" s="100" t="e">
        <f t="shared" si="1003"/>
        <v>#DIV/0!</v>
      </c>
      <c r="L1024" s="100" t="e">
        <f t="shared" si="1004"/>
        <v>#DIV/0!</v>
      </c>
      <c r="M1024" s="100" t="e">
        <f t="shared" si="1005"/>
        <v>#DIV/0!</v>
      </c>
      <c r="N1024" s="100" t="e">
        <f t="shared" si="1006"/>
        <v>#DIV/0!</v>
      </c>
      <c r="O1024" s="100" t="e">
        <f t="shared" si="1007"/>
        <v>#DIV/0!</v>
      </c>
      <c r="P1024" s="100" t="e">
        <f t="shared" si="1008"/>
        <v>#DIV/0!</v>
      </c>
      <c r="Q1024" s="100" t="e">
        <f t="shared" si="1009"/>
        <v>#DIV/0!</v>
      </c>
      <c r="R1024" s="100" t="e">
        <f t="shared" si="1010"/>
        <v>#DIV/0!</v>
      </c>
      <c r="S1024" s="100" t="e">
        <f t="shared" si="1011"/>
        <v>#DIV/0!</v>
      </c>
      <c r="T1024" s="100" t="e">
        <f t="shared" si="1012"/>
        <v>#DIV/0!</v>
      </c>
      <c r="U1024" s="100" t="e">
        <f t="shared" si="1013"/>
        <v>#DIV/0!</v>
      </c>
      <c r="V1024" s="100" t="e">
        <f t="shared" si="1014"/>
        <v>#DIV/0!</v>
      </c>
      <c r="W1024" s="100" t="e">
        <f t="shared" si="1015"/>
        <v>#DIV/0!</v>
      </c>
      <c r="X1024" s="100" t="e">
        <f t="shared" si="1016"/>
        <v>#DIV/0!</v>
      </c>
      <c r="Y1024" s="100" t="e">
        <f t="shared" si="1017"/>
        <v>#DIV/0!</v>
      </c>
      <c r="Z1024" s="100" t="e">
        <f t="shared" si="1018"/>
        <v>#DIV/0!</v>
      </c>
      <c r="AA1024" s="100" t="e">
        <f t="shared" si="1066"/>
        <v>#DIV/0!</v>
      </c>
      <c r="AB1024" s="95" t="e">
        <f t="shared" si="1019"/>
        <v>#DIV/0!</v>
      </c>
      <c r="AC1024" s="95" t="e">
        <f t="shared" si="1020"/>
        <v>#DIV/0!</v>
      </c>
      <c r="AD1024" s="95" t="e">
        <f t="shared" si="1021"/>
        <v>#DIV/0!</v>
      </c>
      <c r="AE1024" s="95" t="e">
        <f t="shared" si="1022"/>
        <v>#DIV/0!</v>
      </c>
      <c r="AF1024" s="95" t="e">
        <f t="shared" si="1023"/>
        <v>#DIV/0!</v>
      </c>
      <c r="AG1024" s="95" t="e">
        <f t="shared" si="1024"/>
        <v>#DIV/0!</v>
      </c>
      <c r="AH1024" s="95" t="e">
        <f t="shared" si="1025"/>
        <v>#DIV/0!</v>
      </c>
      <c r="AI1024" s="95" t="e">
        <f t="shared" si="1026"/>
        <v>#DIV/0!</v>
      </c>
      <c r="AJ1024" s="95" t="e">
        <f t="shared" si="1027"/>
        <v>#DIV/0!</v>
      </c>
      <c r="AK1024" s="95" t="e">
        <f t="shared" si="1028"/>
        <v>#DIV/0!</v>
      </c>
      <c r="AL1024" s="95" t="e">
        <f t="shared" si="1029"/>
        <v>#DIV/0!</v>
      </c>
      <c r="AM1024" s="95" t="e">
        <f t="shared" si="1030"/>
        <v>#DIV/0!</v>
      </c>
      <c r="AN1024" s="95" t="e">
        <f t="shared" si="1031"/>
        <v>#DIV/0!</v>
      </c>
      <c r="AO1024" s="95" t="e">
        <f t="shared" si="1032"/>
        <v>#DIV/0!</v>
      </c>
      <c r="AP1024" s="95" t="e">
        <f t="shared" si="1033"/>
        <v>#DIV/0!</v>
      </c>
      <c r="AQ1024" s="95" t="e">
        <f t="shared" si="1034"/>
        <v>#DIV/0!</v>
      </c>
      <c r="AR1024" s="95" t="e">
        <f t="shared" si="1035"/>
        <v>#DIV/0!</v>
      </c>
      <c r="AS1024" s="95" t="e">
        <f t="shared" si="1036"/>
        <v>#DIV/0!</v>
      </c>
      <c r="AT1024" s="95" t="e">
        <f t="shared" si="1037"/>
        <v>#DIV/0!</v>
      </c>
      <c r="AU1024" s="95" t="e">
        <f t="shared" si="1038"/>
        <v>#DIV/0!</v>
      </c>
      <c r="AV1024" s="95" t="e">
        <f t="shared" si="1039"/>
        <v>#DIV/0!</v>
      </c>
      <c r="AW1024" s="95" t="e">
        <f t="shared" si="1040"/>
        <v>#DIV/0!</v>
      </c>
      <c r="AX1024" s="95" t="e">
        <f t="shared" si="1041"/>
        <v>#DIV/0!</v>
      </c>
      <c r="AY1024" s="95" t="e">
        <f t="shared" si="1042"/>
        <v>#DIV/0!</v>
      </c>
      <c r="AZ1024" s="213" t="e">
        <f t="shared" si="1043"/>
        <v>#DIV/0!</v>
      </c>
      <c r="BA1024" s="201" t="e">
        <f t="shared" si="1046"/>
        <v>#DIV/0!</v>
      </c>
      <c r="BB1024" s="201" t="e">
        <f t="shared" si="1047"/>
        <v>#DIV/0!</v>
      </c>
      <c r="BC1024" s="201" t="e">
        <f t="shared" si="1048"/>
        <v>#DIV/0!</v>
      </c>
      <c r="BD1024" s="201" t="e">
        <f t="shared" si="1049"/>
        <v>#DIV/0!</v>
      </c>
      <c r="BE1024" s="201" t="e">
        <f t="shared" si="1050"/>
        <v>#DIV/0!</v>
      </c>
      <c r="BG1024" s="99" t="e">
        <f t="shared" si="1051"/>
        <v>#DIV/0!</v>
      </c>
      <c r="BH1024" s="99" t="e">
        <f t="shared" si="1052"/>
        <v>#DIV/0!</v>
      </c>
      <c r="BI1024" s="99" t="e">
        <f t="shared" si="1053"/>
        <v>#DIV/0!</v>
      </c>
      <c r="BJ1024" s="99" t="e">
        <f t="shared" si="1054"/>
        <v>#DIV/0!</v>
      </c>
      <c r="BK1024" s="99" t="e">
        <f t="shared" si="1055"/>
        <v>#DIV/0!</v>
      </c>
      <c r="BL1024" s="99" t="e">
        <f t="shared" si="1056"/>
        <v>#DIV/0!</v>
      </c>
      <c r="BM1024" s="99" t="e">
        <f t="shared" si="1057"/>
        <v>#DIV/0!</v>
      </c>
      <c r="BN1024" s="99" t="e">
        <f t="shared" si="1058"/>
        <v>#DIV/0!</v>
      </c>
      <c r="BO1024" s="99" t="e">
        <f t="shared" si="1059"/>
        <v>#DIV/0!</v>
      </c>
      <c r="BP1024" s="99" t="e">
        <f t="shared" si="1060"/>
        <v>#DIV/0!</v>
      </c>
      <c r="BQ1024" s="99" t="e">
        <f t="shared" si="1061"/>
        <v>#DIV/0!</v>
      </c>
      <c r="BR1024" s="99" t="e">
        <f t="shared" si="1062"/>
        <v>#DIV/0!</v>
      </c>
      <c r="BS1024" s="99">
        <f t="shared" si="1063"/>
        <v>2.7364756859575849</v>
      </c>
      <c r="BT1024" s="99">
        <f t="shared" si="1064"/>
        <v>2.9</v>
      </c>
    </row>
    <row r="1025" spans="1:72" ht="13" x14ac:dyDescent="0.25">
      <c r="A1025" s="93">
        <v>37871</v>
      </c>
      <c r="B1025" s="94">
        <v>25.436996472444189</v>
      </c>
      <c r="C1025" s="101">
        <v>0.9</v>
      </c>
      <c r="D1025" s="205">
        <v>25.101337078651699</v>
      </c>
      <c r="E1025" s="207" t="e">
        <f t="shared" si="1065"/>
        <v>#DIV/0!</v>
      </c>
      <c r="F1025" s="96"/>
      <c r="G1025" s="95" t="e">
        <f t="shared" si="1001"/>
        <v>#DIV/0!</v>
      </c>
      <c r="H1025" s="95">
        <f t="shared" si="1044"/>
        <v>24.536996472444191</v>
      </c>
      <c r="I1025" s="95">
        <f t="shared" si="1045"/>
        <v>0</v>
      </c>
      <c r="J1025" s="100" t="e">
        <f t="shared" si="1002"/>
        <v>#DIV/0!</v>
      </c>
      <c r="K1025" s="100">
        <f t="shared" si="1003"/>
        <v>0</v>
      </c>
      <c r="L1025" s="100" t="e">
        <f t="shared" si="1004"/>
        <v>#DIV/0!</v>
      </c>
      <c r="M1025" s="100" t="e">
        <f t="shared" si="1005"/>
        <v>#DIV/0!</v>
      </c>
      <c r="N1025" s="100" t="e">
        <f t="shared" si="1006"/>
        <v>#DIV/0!</v>
      </c>
      <c r="O1025" s="100" t="e">
        <f t="shared" si="1007"/>
        <v>#DIV/0!</v>
      </c>
      <c r="P1025" s="100" t="e">
        <f t="shared" si="1008"/>
        <v>#DIV/0!</v>
      </c>
      <c r="Q1025" s="100" t="e">
        <f t="shared" si="1009"/>
        <v>#DIV/0!</v>
      </c>
      <c r="R1025" s="100" t="e">
        <f t="shared" si="1010"/>
        <v>#DIV/0!</v>
      </c>
      <c r="S1025" s="100" t="e">
        <f t="shared" si="1011"/>
        <v>#DIV/0!</v>
      </c>
      <c r="T1025" s="100" t="e">
        <f t="shared" si="1012"/>
        <v>#DIV/0!</v>
      </c>
      <c r="U1025" s="100" t="e">
        <f t="shared" si="1013"/>
        <v>#DIV/0!</v>
      </c>
      <c r="V1025" s="100" t="e">
        <f t="shared" si="1014"/>
        <v>#DIV/0!</v>
      </c>
      <c r="W1025" s="100" t="e">
        <f t="shared" si="1015"/>
        <v>#DIV/0!</v>
      </c>
      <c r="X1025" s="100" t="e">
        <f t="shared" si="1016"/>
        <v>#DIV/0!</v>
      </c>
      <c r="Y1025" s="100" t="e">
        <f t="shared" si="1017"/>
        <v>#DIV/0!</v>
      </c>
      <c r="Z1025" s="100" t="e">
        <f t="shared" si="1018"/>
        <v>#DIV/0!</v>
      </c>
      <c r="AA1025" s="100" t="e">
        <f t="shared" si="1066"/>
        <v>#DIV/0!</v>
      </c>
      <c r="AB1025" s="95" t="e">
        <f t="shared" si="1019"/>
        <v>#DIV/0!</v>
      </c>
      <c r="AC1025" s="95" t="e">
        <f t="shared" si="1020"/>
        <v>#DIV/0!</v>
      </c>
      <c r="AD1025" s="95" t="e">
        <f t="shared" si="1021"/>
        <v>#DIV/0!</v>
      </c>
      <c r="AE1025" s="95" t="e">
        <f t="shared" si="1022"/>
        <v>#DIV/0!</v>
      </c>
      <c r="AF1025" s="95" t="e">
        <f t="shared" si="1023"/>
        <v>#DIV/0!</v>
      </c>
      <c r="AG1025" s="95" t="e">
        <f t="shared" si="1024"/>
        <v>#DIV/0!</v>
      </c>
      <c r="AH1025" s="95" t="e">
        <f t="shared" si="1025"/>
        <v>#DIV/0!</v>
      </c>
      <c r="AI1025" s="95" t="e">
        <f t="shared" si="1026"/>
        <v>#DIV/0!</v>
      </c>
      <c r="AJ1025" s="95" t="e">
        <f t="shared" si="1027"/>
        <v>#DIV/0!</v>
      </c>
      <c r="AK1025" s="95" t="e">
        <f t="shared" si="1028"/>
        <v>#DIV/0!</v>
      </c>
      <c r="AL1025" s="95" t="e">
        <f t="shared" si="1029"/>
        <v>#DIV/0!</v>
      </c>
      <c r="AM1025" s="95" t="e">
        <f t="shared" si="1030"/>
        <v>#DIV/0!</v>
      </c>
      <c r="AN1025" s="95" t="e">
        <f t="shared" si="1031"/>
        <v>#DIV/0!</v>
      </c>
      <c r="AO1025" s="95" t="e">
        <f t="shared" si="1032"/>
        <v>#DIV/0!</v>
      </c>
      <c r="AP1025" s="95" t="e">
        <f t="shared" si="1033"/>
        <v>#DIV/0!</v>
      </c>
      <c r="AQ1025" s="95" t="e">
        <f t="shared" si="1034"/>
        <v>#DIV/0!</v>
      </c>
      <c r="AR1025" s="95" t="e">
        <f t="shared" si="1035"/>
        <v>#DIV/0!</v>
      </c>
      <c r="AS1025" s="95" t="e">
        <f t="shared" si="1036"/>
        <v>#DIV/0!</v>
      </c>
      <c r="AT1025" s="95" t="e">
        <f t="shared" si="1037"/>
        <v>#DIV/0!</v>
      </c>
      <c r="AU1025" s="95" t="e">
        <f t="shared" si="1038"/>
        <v>#DIV/0!</v>
      </c>
      <c r="AV1025" s="95" t="e">
        <f t="shared" si="1039"/>
        <v>#DIV/0!</v>
      </c>
      <c r="AW1025" s="95" t="e">
        <f t="shared" si="1040"/>
        <v>#DIV/0!</v>
      </c>
      <c r="AX1025" s="95" t="e">
        <f t="shared" si="1041"/>
        <v>#DIV/0!</v>
      </c>
      <c r="AY1025" s="95" t="e">
        <f t="shared" si="1042"/>
        <v>#DIV/0!</v>
      </c>
      <c r="AZ1025" s="213" t="e">
        <f t="shared" si="1043"/>
        <v>#DIV/0!</v>
      </c>
      <c r="BA1025" s="201" t="e">
        <f t="shared" si="1046"/>
        <v>#DIV/0!</v>
      </c>
      <c r="BB1025" s="201" t="e">
        <f t="shared" si="1047"/>
        <v>#DIV/0!</v>
      </c>
      <c r="BC1025" s="201" t="e">
        <f t="shared" si="1048"/>
        <v>#DIV/0!</v>
      </c>
      <c r="BD1025" s="201" t="e">
        <f t="shared" si="1049"/>
        <v>#DIV/0!</v>
      </c>
      <c r="BE1025" s="201" t="e">
        <f t="shared" si="1050"/>
        <v>#DIV/0!</v>
      </c>
      <c r="BG1025" s="99" t="e">
        <f t="shared" si="1051"/>
        <v>#DIV/0!</v>
      </c>
      <c r="BH1025" s="99" t="e">
        <f t="shared" si="1052"/>
        <v>#DIV/0!</v>
      </c>
      <c r="BI1025" s="99" t="e">
        <f t="shared" si="1053"/>
        <v>#DIV/0!</v>
      </c>
      <c r="BJ1025" s="99" t="e">
        <f t="shared" si="1054"/>
        <v>#DIV/0!</v>
      </c>
      <c r="BK1025" s="99" t="e">
        <f t="shared" si="1055"/>
        <v>#DIV/0!</v>
      </c>
      <c r="BL1025" s="99" t="e">
        <f t="shared" si="1056"/>
        <v>#DIV/0!</v>
      </c>
      <c r="BM1025" s="99" t="e">
        <f t="shared" si="1057"/>
        <v>#DIV/0!</v>
      </c>
      <c r="BN1025" s="99" t="e">
        <f t="shared" si="1058"/>
        <v>#DIV/0!</v>
      </c>
      <c r="BO1025" s="99" t="e">
        <f t="shared" si="1059"/>
        <v>#DIV/0!</v>
      </c>
      <c r="BP1025" s="99" t="e">
        <f t="shared" si="1060"/>
        <v>#DIV/0!</v>
      </c>
      <c r="BQ1025" s="99" t="e">
        <f t="shared" si="1061"/>
        <v>#DIV/0!</v>
      </c>
      <c r="BR1025" s="99" t="e">
        <f t="shared" si="1062"/>
        <v>#DIV/0!</v>
      </c>
      <c r="BS1025" s="99">
        <f t="shared" si="1063"/>
        <v>25.436996472444189</v>
      </c>
      <c r="BT1025" s="99">
        <f t="shared" si="1064"/>
        <v>0.9</v>
      </c>
    </row>
    <row r="1026" spans="1:72" ht="13" x14ac:dyDescent="0.25">
      <c r="A1026" s="93">
        <v>37872</v>
      </c>
      <c r="B1026" s="94">
        <v>19.889438058080842</v>
      </c>
      <c r="C1026" s="101">
        <v>1.1000000000000001</v>
      </c>
      <c r="D1026" s="205">
        <v>24.9725168539326</v>
      </c>
      <c r="E1026" s="207" t="e">
        <f t="shared" si="1065"/>
        <v>#DIV/0!</v>
      </c>
      <c r="F1026" s="96"/>
      <c r="G1026" s="95" t="e">
        <f t="shared" si="1001"/>
        <v>#DIV/0!</v>
      </c>
      <c r="H1026" s="95">
        <f t="shared" si="1044"/>
        <v>18.78943805808084</v>
      </c>
      <c r="I1026" s="95">
        <f t="shared" si="1045"/>
        <v>0</v>
      </c>
      <c r="J1026" s="100" t="e">
        <f t="shared" si="1002"/>
        <v>#DIV/0!</v>
      </c>
      <c r="K1026" s="100">
        <f t="shared" si="1003"/>
        <v>0</v>
      </c>
      <c r="L1026" s="100" t="e">
        <f t="shared" si="1004"/>
        <v>#DIV/0!</v>
      </c>
      <c r="M1026" s="100" t="e">
        <f t="shared" si="1005"/>
        <v>#DIV/0!</v>
      </c>
      <c r="N1026" s="100" t="e">
        <f t="shared" si="1006"/>
        <v>#DIV/0!</v>
      </c>
      <c r="O1026" s="100" t="e">
        <f t="shared" si="1007"/>
        <v>#DIV/0!</v>
      </c>
      <c r="P1026" s="100" t="e">
        <f t="shared" si="1008"/>
        <v>#DIV/0!</v>
      </c>
      <c r="Q1026" s="100" t="e">
        <f t="shared" si="1009"/>
        <v>#DIV/0!</v>
      </c>
      <c r="R1026" s="100" t="e">
        <f t="shared" si="1010"/>
        <v>#DIV/0!</v>
      </c>
      <c r="S1026" s="100" t="e">
        <f t="shared" si="1011"/>
        <v>#DIV/0!</v>
      </c>
      <c r="T1026" s="100" t="e">
        <f t="shared" si="1012"/>
        <v>#DIV/0!</v>
      </c>
      <c r="U1026" s="100" t="e">
        <f t="shared" si="1013"/>
        <v>#DIV/0!</v>
      </c>
      <c r="V1026" s="100" t="e">
        <f t="shared" si="1014"/>
        <v>#DIV/0!</v>
      </c>
      <c r="W1026" s="100" t="e">
        <f t="shared" si="1015"/>
        <v>#DIV/0!</v>
      </c>
      <c r="X1026" s="100" t="e">
        <f t="shared" si="1016"/>
        <v>#DIV/0!</v>
      </c>
      <c r="Y1026" s="100" t="e">
        <f t="shared" si="1017"/>
        <v>#DIV/0!</v>
      </c>
      <c r="Z1026" s="100" t="e">
        <f t="shared" si="1018"/>
        <v>#DIV/0!</v>
      </c>
      <c r="AA1026" s="100" t="e">
        <f t="shared" si="1066"/>
        <v>#DIV/0!</v>
      </c>
      <c r="AB1026" s="95" t="e">
        <f t="shared" si="1019"/>
        <v>#DIV/0!</v>
      </c>
      <c r="AC1026" s="95" t="e">
        <f t="shared" si="1020"/>
        <v>#DIV/0!</v>
      </c>
      <c r="AD1026" s="95" t="e">
        <f t="shared" si="1021"/>
        <v>#DIV/0!</v>
      </c>
      <c r="AE1026" s="95" t="e">
        <f t="shared" si="1022"/>
        <v>#DIV/0!</v>
      </c>
      <c r="AF1026" s="95" t="e">
        <f t="shared" si="1023"/>
        <v>#DIV/0!</v>
      </c>
      <c r="AG1026" s="95" t="e">
        <f t="shared" si="1024"/>
        <v>#DIV/0!</v>
      </c>
      <c r="AH1026" s="95" t="e">
        <f t="shared" si="1025"/>
        <v>#DIV/0!</v>
      </c>
      <c r="AI1026" s="95" t="e">
        <f t="shared" si="1026"/>
        <v>#DIV/0!</v>
      </c>
      <c r="AJ1026" s="95" t="e">
        <f t="shared" si="1027"/>
        <v>#DIV/0!</v>
      </c>
      <c r="AK1026" s="95" t="e">
        <f t="shared" si="1028"/>
        <v>#DIV/0!</v>
      </c>
      <c r="AL1026" s="95" t="e">
        <f t="shared" si="1029"/>
        <v>#DIV/0!</v>
      </c>
      <c r="AM1026" s="95" t="e">
        <f t="shared" si="1030"/>
        <v>#DIV/0!</v>
      </c>
      <c r="AN1026" s="95" t="e">
        <f t="shared" si="1031"/>
        <v>#DIV/0!</v>
      </c>
      <c r="AO1026" s="95" t="e">
        <f t="shared" si="1032"/>
        <v>#DIV/0!</v>
      </c>
      <c r="AP1026" s="95" t="e">
        <f t="shared" si="1033"/>
        <v>#DIV/0!</v>
      </c>
      <c r="AQ1026" s="95" t="e">
        <f t="shared" si="1034"/>
        <v>#DIV/0!</v>
      </c>
      <c r="AR1026" s="95" t="e">
        <f t="shared" si="1035"/>
        <v>#DIV/0!</v>
      </c>
      <c r="AS1026" s="95" t="e">
        <f t="shared" si="1036"/>
        <v>#DIV/0!</v>
      </c>
      <c r="AT1026" s="95" t="e">
        <f t="shared" si="1037"/>
        <v>#DIV/0!</v>
      </c>
      <c r="AU1026" s="95" t="e">
        <f t="shared" si="1038"/>
        <v>#DIV/0!</v>
      </c>
      <c r="AV1026" s="95" t="e">
        <f t="shared" si="1039"/>
        <v>#DIV/0!</v>
      </c>
      <c r="AW1026" s="95" t="e">
        <f t="shared" si="1040"/>
        <v>#DIV/0!</v>
      </c>
      <c r="AX1026" s="95" t="e">
        <f t="shared" si="1041"/>
        <v>#DIV/0!</v>
      </c>
      <c r="AY1026" s="95" t="e">
        <f t="shared" si="1042"/>
        <v>#DIV/0!</v>
      </c>
      <c r="AZ1026" s="213" t="e">
        <f t="shared" si="1043"/>
        <v>#DIV/0!</v>
      </c>
      <c r="BA1026" s="201" t="e">
        <f t="shared" si="1046"/>
        <v>#DIV/0!</v>
      </c>
      <c r="BB1026" s="201" t="e">
        <f t="shared" si="1047"/>
        <v>#DIV/0!</v>
      </c>
      <c r="BC1026" s="201" t="e">
        <f t="shared" si="1048"/>
        <v>#DIV/0!</v>
      </c>
      <c r="BD1026" s="201" t="e">
        <f t="shared" si="1049"/>
        <v>#DIV/0!</v>
      </c>
      <c r="BE1026" s="201" t="e">
        <f t="shared" si="1050"/>
        <v>#DIV/0!</v>
      </c>
      <c r="BG1026" s="99" t="e">
        <f t="shared" si="1051"/>
        <v>#DIV/0!</v>
      </c>
      <c r="BH1026" s="99" t="e">
        <f t="shared" si="1052"/>
        <v>#DIV/0!</v>
      </c>
      <c r="BI1026" s="99" t="e">
        <f t="shared" si="1053"/>
        <v>#DIV/0!</v>
      </c>
      <c r="BJ1026" s="99" t="e">
        <f t="shared" si="1054"/>
        <v>#DIV/0!</v>
      </c>
      <c r="BK1026" s="99" t="e">
        <f t="shared" si="1055"/>
        <v>#DIV/0!</v>
      </c>
      <c r="BL1026" s="99" t="e">
        <f t="shared" si="1056"/>
        <v>#DIV/0!</v>
      </c>
      <c r="BM1026" s="99" t="e">
        <f t="shared" si="1057"/>
        <v>#DIV/0!</v>
      </c>
      <c r="BN1026" s="99" t="e">
        <f t="shared" si="1058"/>
        <v>#DIV/0!</v>
      </c>
      <c r="BO1026" s="99" t="e">
        <f t="shared" si="1059"/>
        <v>#DIV/0!</v>
      </c>
      <c r="BP1026" s="99" t="e">
        <f t="shared" si="1060"/>
        <v>#DIV/0!</v>
      </c>
      <c r="BQ1026" s="99" t="e">
        <f t="shared" si="1061"/>
        <v>#DIV/0!</v>
      </c>
      <c r="BR1026" s="99" t="e">
        <f t="shared" si="1062"/>
        <v>#DIV/0!</v>
      </c>
      <c r="BS1026" s="99">
        <f t="shared" si="1063"/>
        <v>19.889438058080842</v>
      </c>
      <c r="BT1026" s="99">
        <f t="shared" si="1064"/>
        <v>1.1000000000000001</v>
      </c>
    </row>
    <row r="1027" spans="1:72" ht="13" x14ac:dyDescent="0.25">
      <c r="A1027" s="93">
        <v>37873</v>
      </c>
      <c r="B1027" s="94">
        <v>0</v>
      </c>
      <c r="C1027" s="101">
        <v>2</v>
      </c>
      <c r="D1027" s="205">
        <v>24.8436966292135</v>
      </c>
      <c r="E1027" s="207" t="e">
        <f t="shared" si="1065"/>
        <v>#DIV/0!</v>
      </c>
      <c r="F1027" s="96"/>
      <c r="G1027" s="95" t="e">
        <f t="shared" si="1001"/>
        <v>#DIV/0!</v>
      </c>
      <c r="H1027" s="95">
        <f t="shared" si="1044"/>
        <v>0</v>
      </c>
      <c r="I1027" s="95">
        <f t="shared" si="1045"/>
        <v>2</v>
      </c>
      <c r="J1027" s="100">
        <f t="shared" si="1002"/>
        <v>0</v>
      </c>
      <c r="K1027" s="100" t="e">
        <f t="shared" si="1003"/>
        <v>#DIV/0!</v>
      </c>
      <c r="L1027" s="100" t="e">
        <f t="shared" si="1004"/>
        <v>#DIV/0!</v>
      </c>
      <c r="M1027" s="100" t="e">
        <f t="shared" si="1005"/>
        <v>#DIV/0!</v>
      </c>
      <c r="N1027" s="100" t="e">
        <f t="shared" si="1006"/>
        <v>#DIV/0!</v>
      </c>
      <c r="O1027" s="100" t="e">
        <f t="shared" si="1007"/>
        <v>#DIV/0!</v>
      </c>
      <c r="P1027" s="100" t="e">
        <f t="shared" si="1008"/>
        <v>#DIV/0!</v>
      </c>
      <c r="Q1027" s="100" t="e">
        <f t="shared" si="1009"/>
        <v>#DIV/0!</v>
      </c>
      <c r="R1027" s="100" t="e">
        <f t="shared" si="1010"/>
        <v>#DIV/0!</v>
      </c>
      <c r="S1027" s="100" t="e">
        <f t="shared" si="1011"/>
        <v>#DIV/0!</v>
      </c>
      <c r="T1027" s="100" t="e">
        <f t="shared" si="1012"/>
        <v>#DIV/0!</v>
      </c>
      <c r="U1027" s="100" t="e">
        <f t="shared" si="1013"/>
        <v>#DIV/0!</v>
      </c>
      <c r="V1027" s="100" t="e">
        <f t="shared" si="1014"/>
        <v>#DIV/0!</v>
      </c>
      <c r="W1027" s="100" t="e">
        <f t="shared" si="1015"/>
        <v>#DIV/0!</v>
      </c>
      <c r="X1027" s="100" t="e">
        <f t="shared" si="1016"/>
        <v>#DIV/0!</v>
      </c>
      <c r="Y1027" s="100" t="e">
        <f t="shared" si="1017"/>
        <v>#DIV/0!</v>
      </c>
      <c r="Z1027" s="100" t="e">
        <f t="shared" si="1018"/>
        <v>#DIV/0!</v>
      </c>
      <c r="AA1027" s="100" t="e">
        <f t="shared" si="1066"/>
        <v>#DIV/0!</v>
      </c>
      <c r="AB1027" s="95" t="e">
        <f t="shared" si="1019"/>
        <v>#DIV/0!</v>
      </c>
      <c r="AC1027" s="95" t="e">
        <f t="shared" si="1020"/>
        <v>#DIV/0!</v>
      </c>
      <c r="AD1027" s="95" t="e">
        <f t="shared" si="1021"/>
        <v>#DIV/0!</v>
      </c>
      <c r="AE1027" s="95" t="e">
        <f t="shared" si="1022"/>
        <v>#DIV/0!</v>
      </c>
      <c r="AF1027" s="95" t="e">
        <f t="shared" si="1023"/>
        <v>#DIV/0!</v>
      </c>
      <c r="AG1027" s="95" t="e">
        <f t="shared" si="1024"/>
        <v>#DIV/0!</v>
      </c>
      <c r="AH1027" s="95" t="e">
        <f t="shared" si="1025"/>
        <v>#DIV/0!</v>
      </c>
      <c r="AI1027" s="95" t="e">
        <f t="shared" si="1026"/>
        <v>#DIV/0!</v>
      </c>
      <c r="AJ1027" s="95" t="e">
        <f t="shared" si="1027"/>
        <v>#DIV/0!</v>
      </c>
      <c r="AK1027" s="95" t="e">
        <f t="shared" si="1028"/>
        <v>#DIV/0!</v>
      </c>
      <c r="AL1027" s="95" t="e">
        <f t="shared" si="1029"/>
        <v>#DIV/0!</v>
      </c>
      <c r="AM1027" s="95" t="e">
        <f t="shared" si="1030"/>
        <v>#DIV/0!</v>
      </c>
      <c r="AN1027" s="95" t="e">
        <f t="shared" si="1031"/>
        <v>#DIV/0!</v>
      </c>
      <c r="AO1027" s="95" t="e">
        <f t="shared" si="1032"/>
        <v>#DIV/0!</v>
      </c>
      <c r="AP1027" s="95" t="e">
        <f t="shared" si="1033"/>
        <v>#DIV/0!</v>
      </c>
      <c r="AQ1027" s="95" t="e">
        <f t="shared" si="1034"/>
        <v>#DIV/0!</v>
      </c>
      <c r="AR1027" s="95" t="e">
        <f t="shared" si="1035"/>
        <v>#DIV/0!</v>
      </c>
      <c r="AS1027" s="95" t="e">
        <f t="shared" si="1036"/>
        <v>#DIV/0!</v>
      </c>
      <c r="AT1027" s="95" t="e">
        <f t="shared" si="1037"/>
        <v>#DIV/0!</v>
      </c>
      <c r="AU1027" s="95" t="e">
        <f t="shared" si="1038"/>
        <v>#DIV/0!</v>
      </c>
      <c r="AV1027" s="95" t="e">
        <f t="shared" si="1039"/>
        <v>#DIV/0!</v>
      </c>
      <c r="AW1027" s="95" t="e">
        <f t="shared" si="1040"/>
        <v>#DIV/0!</v>
      </c>
      <c r="AX1027" s="95" t="e">
        <f t="shared" si="1041"/>
        <v>#DIV/0!</v>
      </c>
      <c r="AY1027" s="95" t="e">
        <f t="shared" si="1042"/>
        <v>#DIV/0!</v>
      </c>
      <c r="AZ1027" s="213" t="e">
        <f t="shared" si="1043"/>
        <v>#DIV/0!</v>
      </c>
      <c r="BA1027" s="201" t="e">
        <f t="shared" si="1046"/>
        <v>#DIV/0!</v>
      </c>
      <c r="BB1027" s="201" t="e">
        <f t="shared" si="1047"/>
        <v>#DIV/0!</v>
      </c>
      <c r="BC1027" s="201" t="e">
        <f t="shared" si="1048"/>
        <v>#DIV/0!</v>
      </c>
      <c r="BD1027" s="201" t="e">
        <f t="shared" si="1049"/>
        <v>#DIV/0!</v>
      </c>
      <c r="BE1027" s="201" t="e">
        <f t="shared" si="1050"/>
        <v>#DIV/0!</v>
      </c>
      <c r="BG1027" s="99" t="e">
        <f t="shared" si="1051"/>
        <v>#DIV/0!</v>
      </c>
      <c r="BH1027" s="99" t="e">
        <f t="shared" si="1052"/>
        <v>#DIV/0!</v>
      </c>
      <c r="BI1027" s="99" t="e">
        <f t="shared" si="1053"/>
        <v>#DIV/0!</v>
      </c>
      <c r="BJ1027" s="99" t="e">
        <f t="shared" si="1054"/>
        <v>#DIV/0!</v>
      </c>
      <c r="BK1027" s="99" t="e">
        <f t="shared" si="1055"/>
        <v>#DIV/0!</v>
      </c>
      <c r="BL1027" s="99" t="e">
        <f t="shared" si="1056"/>
        <v>#DIV/0!</v>
      </c>
      <c r="BM1027" s="99" t="e">
        <f t="shared" si="1057"/>
        <v>#DIV/0!</v>
      </c>
      <c r="BN1027" s="99" t="e">
        <f t="shared" si="1058"/>
        <v>#DIV/0!</v>
      </c>
      <c r="BO1027" s="99" t="e">
        <f t="shared" si="1059"/>
        <v>#DIV/0!</v>
      </c>
      <c r="BP1027" s="99" t="e">
        <f t="shared" si="1060"/>
        <v>#DIV/0!</v>
      </c>
      <c r="BQ1027" s="99" t="e">
        <f t="shared" si="1061"/>
        <v>#DIV/0!</v>
      </c>
      <c r="BR1027" s="99" t="e">
        <f t="shared" si="1062"/>
        <v>#DIV/0!</v>
      </c>
      <c r="BS1027" s="99">
        <f t="shared" si="1063"/>
        <v>0</v>
      </c>
      <c r="BT1027" s="99">
        <f t="shared" si="1064"/>
        <v>2</v>
      </c>
    </row>
    <row r="1028" spans="1:72" ht="13" x14ac:dyDescent="0.25">
      <c r="A1028" s="93">
        <v>37874</v>
      </c>
      <c r="B1028" s="94">
        <v>0</v>
      </c>
      <c r="C1028" s="101">
        <v>2.1</v>
      </c>
      <c r="D1028" s="205">
        <v>24.714876404494401</v>
      </c>
      <c r="E1028" s="207" t="e">
        <f t="shared" si="1065"/>
        <v>#DIV/0!</v>
      </c>
      <c r="F1028" s="96"/>
      <c r="G1028" s="95" t="e">
        <f t="shared" si="1001"/>
        <v>#DIV/0!</v>
      </c>
      <c r="H1028" s="95">
        <f t="shared" si="1044"/>
        <v>0</v>
      </c>
      <c r="I1028" s="95">
        <f t="shared" si="1045"/>
        <v>2.1</v>
      </c>
      <c r="J1028" s="100">
        <f t="shared" si="1002"/>
        <v>0</v>
      </c>
      <c r="K1028" s="100" t="e">
        <f t="shared" si="1003"/>
        <v>#DIV/0!</v>
      </c>
      <c r="L1028" s="100" t="e">
        <f t="shared" si="1004"/>
        <v>#DIV/0!</v>
      </c>
      <c r="M1028" s="100" t="e">
        <f t="shared" si="1005"/>
        <v>#DIV/0!</v>
      </c>
      <c r="N1028" s="100" t="e">
        <f t="shared" si="1006"/>
        <v>#DIV/0!</v>
      </c>
      <c r="O1028" s="100" t="e">
        <f t="shared" si="1007"/>
        <v>#DIV/0!</v>
      </c>
      <c r="P1028" s="100" t="e">
        <f t="shared" si="1008"/>
        <v>#DIV/0!</v>
      </c>
      <c r="Q1028" s="100" t="e">
        <f t="shared" si="1009"/>
        <v>#DIV/0!</v>
      </c>
      <c r="R1028" s="100" t="e">
        <f t="shared" si="1010"/>
        <v>#DIV/0!</v>
      </c>
      <c r="S1028" s="100" t="e">
        <f t="shared" si="1011"/>
        <v>#DIV/0!</v>
      </c>
      <c r="T1028" s="100" t="e">
        <f t="shared" si="1012"/>
        <v>#DIV/0!</v>
      </c>
      <c r="U1028" s="100" t="e">
        <f t="shared" si="1013"/>
        <v>#DIV/0!</v>
      </c>
      <c r="V1028" s="100" t="e">
        <f t="shared" si="1014"/>
        <v>#DIV/0!</v>
      </c>
      <c r="W1028" s="100" t="e">
        <f t="shared" si="1015"/>
        <v>#DIV/0!</v>
      </c>
      <c r="X1028" s="100" t="e">
        <f t="shared" si="1016"/>
        <v>#DIV/0!</v>
      </c>
      <c r="Y1028" s="100" t="e">
        <f t="shared" si="1017"/>
        <v>#DIV/0!</v>
      </c>
      <c r="Z1028" s="100" t="e">
        <f t="shared" si="1018"/>
        <v>#DIV/0!</v>
      </c>
      <c r="AA1028" s="100" t="e">
        <f t="shared" si="1066"/>
        <v>#DIV/0!</v>
      </c>
      <c r="AB1028" s="95" t="e">
        <f t="shared" si="1019"/>
        <v>#DIV/0!</v>
      </c>
      <c r="AC1028" s="95" t="e">
        <f t="shared" si="1020"/>
        <v>#DIV/0!</v>
      </c>
      <c r="AD1028" s="95" t="e">
        <f t="shared" si="1021"/>
        <v>#DIV/0!</v>
      </c>
      <c r="AE1028" s="95" t="e">
        <f t="shared" si="1022"/>
        <v>#DIV/0!</v>
      </c>
      <c r="AF1028" s="95" t="e">
        <f t="shared" si="1023"/>
        <v>#DIV/0!</v>
      </c>
      <c r="AG1028" s="95" t="e">
        <f t="shared" si="1024"/>
        <v>#DIV/0!</v>
      </c>
      <c r="AH1028" s="95" t="e">
        <f t="shared" si="1025"/>
        <v>#DIV/0!</v>
      </c>
      <c r="AI1028" s="95" t="e">
        <f t="shared" si="1026"/>
        <v>#DIV/0!</v>
      </c>
      <c r="AJ1028" s="95" t="e">
        <f t="shared" si="1027"/>
        <v>#DIV/0!</v>
      </c>
      <c r="AK1028" s="95" t="e">
        <f t="shared" si="1028"/>
        <v>#DIV/0!</v>
      </c>
      <c r="AL1028" s="95" t="e">
        <f t="shared" si="1029"/>
        <v>#DIV/0!</v>
      </c>
      <c r="AM1028" s="95" t="e">
        <f t="shared" si="1030"/>
        <v>#DIV/0!</v>
      </c>
      <c r="AN1028" s="95" t="e">
        <f t="shared" si="1031"/>
        <v>#DIV/0!</v>
      </c>
      <c r="AO1028" s="95" t="e">
        <f t="shared" si="1032"/>
        <v>#DIV/0!</v>
      </c>
      <c r="AP1028" s="95" t="e">
        <f t="shared" si="1033"/>
        <v>#DIV/0!</v>
      </c>
      <c r="AQ1028" s="95" t="e">
        <f t="shared" si="1034"/>
        <v>#DIV/0!</v>
      </c>
      <c r="AR1028" s="95" t="e">
        <f t="shared" si="1035"/>
        <v>#DIV/0!</v>
      </c>
      <c r="AS1028" s="95" t="e">
        <f t="shared" si="1036"/>
        <v>#DIV/0!</v>
      </c>
      <c r="AT1028" s="95" t="e">
        <f t="shared" si="1037"/>
        <v>#DIV/0!</v>
      </c>
      <c r="AU1028" s="95" t="e">
        <f t="shared" si="1038"/>
        <v>#DIV/0!</v>
      </c>
      <c r="AV1028" s="95" t="e">
        <f t="shared" si="1039"/>
        <v>#DIV/0!</v>
      </c>
      <c r="AW1028" s="95" t="e">
        <f t="shared" si="1040"/>
        <v>#DIV/0!</v>
      </c>
      <c r="AX1028" s="95" t="e">
        <f t="shared" si="1041"/>
        <v>#DIV/0!</v>
      </c>
      <c r="AY1028" s="95" t="e">
        <f t="shared" si="1042"/>
        <v>#DIV/0!</v>
      </c>
      <c r="AZ1028" s="213" t="e">
        <f t="shared" si="1043"/>
        <v>#DIV/0!</v>
      </c>
      <c r="BA1028" s="201" t="e">
        <f t="shared" si="1046"/>
        <v>#DIV/0!</v>
      </c>
      <c r="BB1028" s="201" t="e">
        <f t="shared" si="1047"/>
        <v>#DIV/0!</v>
      </c>
      <c r="BC1028" s="201" t="e">
        <f t="shared" si="1048"/>
        <v>#DIV/0!</v>
      </c>
      <c r="BD1028" s="201" t="e">
        <f t="shared" si="1049"/>
        <v>#DIV/0!</v>
      </c>
      <c r="BE1028" s="201" t="e">
        <f t="shared" si="1050"/>
        <v>#DIV/0!</v>
      </c>
      <c r="BG1028" s="99" t="e">
        <f t="shared" si="1051"/>
        <v>#DIV/0!</v>
      </c>
      <c r="BH1028" s="99" t="e">
        <f t="shared" si="1052"/>
        <v>#DIV/0!</v>
      </c>
      <c r="BI1028" s="99" t="e">
        <f t="shared" si="1053"/>
        <v>#DIV/0!</v>
      </c>
      <c r="BJ1028" s="99" t="e">
        <f t="shared" si="1054"/>
        <v>#DIV/0!</v>
      </c>
      <c r="BK1028" s="99" t="e">
        <f t="shared" si="1055"/>
        <v>#DIV/0!</v>
      </c>
      <c r="BL1028" s="99" t="e">
        <f t="shared" si="1056"/>
        <v>#DIV/0!</v>
      </c>
      <c r="BM1028" s="99" t="e">
        <f t="shared" si="1057"/>
        <v>#DIV/0!</v>
      </c>
      <c r="BN1028" s="99" t="e">
        <f t="shared" si="1058"/>
        <v>#DIV/0!</v>
      </c>
      <c r="BO1028" s="99" t="e">
        <f t="shared" si="1059"/>
        <v>#DIV/0!</v>
      </c>
      <c r="BP1028" s="99" t="e">
        <f t="shared" si="1060"/>
        <v>#DIV/0!</v>
      </c>
      <c r="BQ1028" s="99" t="e">
        <f t="shared" si="1061"/>
        <v>#DIV/0!</v>
      </c>
      <c r="BR1028" s="99" t="e">
        <f t="shared" si="1062"/>
        <v>#DIV/0!</v>
      </c>
      <c r="BS1028" s="99">
        <f t="shared" si="1063"/>
        <v>0</v>
      </c>
      <c r="BT1028" s="99">
        <f t="shared" si="1064"/>
        <v>2.1</v>
      </c>
    </row>
    <row r="1029" spans="1:72" ht="13" x14ac:dyDescent="0.25">
      <c r="A1029" s="93">
        <v>37875</v>
      </c>
      <c r="B1029" s="94">
        <v>0</v>
      </c>
      <c r="C1029" s="101">
        <v>3.3</v>
      </c>
      <c r="D1029" s="205">
        <v>24.586056179775301</v>
      </c>
      <c r="E1029" s="207" t="e">
        <f t="shared" si="1065"/>
        <v>#DIV/0!</v>
      </c>
      <c r="F1029" s="96"/>
      <c r="G1029" s="95" t="e">
        <f t="shared" si="1001"/>
        <v>#DIV/0!</v>
      </c>
      <c r="H1029" s="95">
        <f t="shared" si="1044"/>
        <v>0</v>
      </c>
      <c r="I1029" s="95">
        <f t="shared" si="1045"/>
        <v>3.3</v>
      </c>
      <c r="J1029" s="100">
        <f t="shared" si="1002"/>
        <v>0</v>
      </c>
      <c r="K1029" s="100" t="e">
        <f t="shared" si="1003"/>
        <v>#DIV/0!</v>
      </c>
      <c r="L1029" s="100" t="e">
        <f t="shared" si="1004"/>
        <v>#DIV/0!</v>
      </c>
      <c r="M1029" s="100" t="e">
        <f t="shared" si="1005"/>
        <v>#DIV/0!</v>
      </c>
      <c r="N1029" s="100" t="e">
        <f t="shared" si="1006"/>
        <v>#DIV/0!</v>
      </c>
      <c r="O1029" s="100" t="e">
        <f t="shared" si="1007"/>
        <v>#DIV/0!</v>
      </c>
      <c r="P1029" s="100" t="e">
        <f t="shared" si="1008"/>
        <v>#DIV/0!</v>
      </c>
      <c r="Q1029" s="100" t="e">
        <f t="shared" si="1009"/>
        <v>#DIV/0!</v>
      </c>
      <c r="R1029" s="100" t="e">
        <f t="shared" si="1010"/>
        <v>#DIV/0!</v>
      </c>
      <c r="S1029" s="100" t="e">
        <f t="shared" si="1011"/>
        <v>#DIV/0!</v>
      </c>
      <c r="T1029" s="100" t="e">
        <f t="shared" si="1012"/>
        <v>#DIV/0!</v>
      </c>
      <c r="U1029" s="100" t="e">
        <f t="shared" si="1013"/>
        <v>#DIV/0!</v>
      </c>
      <c r="V1029" s="100" t="e">
        <f t="shared" si="1014"/>
        <v>#DIV/0!</v>
      </c>
      <c r="W1029" s="100" t="e">
        <f t="shared" si="1015"/>
        <v>#DIV/0!</v>
      </c>
      <c r="X1029" s="100" t="e">
        <f t="shared" si="1016"/>
        <v>#DIV/0!</v>
      </c>
      <c r="Y1029" s="100" t="e">
        <f t="shared" si="1017"/>
        <v>#DIV/0!</v>
      </c>
      <c r="Z1029" s="100" t="e">
        <f t="shared" si="1018"/>
        <v>#DIV/0!</v>
      </c>
      <c r="AA1029" s="100" t="e">
        <f t="shared" si="1066"/>
        <v>#DIV/0!</v>
      </c>
      <c r="AB1029" s="95" t="e">
        <f t="shared" si="1019"/>
        <v>#DIV/0!</v>
      </c>
      <c r="AC1029" s="95" t="e">
        <f t="shared" si="1020"/>
        <v>#DIV/0!</v>
      </c>
      <c r="AD1029" s="95" t="e">
        <f t="shared" si="1021"/>
        <v>#DIV/0!</v>
      </c>
      <c r="AE1029" s="95" t="e">
        <f t="shared" si="1022"/>
        <v>#DIV/0!</v>
      </c>
      <c r="AF1029" s="95" t="e">
        <f t="shared" si="1023"/>
        <v>#DIV/0!</v>
      </c>
      <c r="AG1029" s="95" t="e">
        <f t="shared" si="1024"/>
        <v>#DIV/0!</v>
      </c>
      <c r="AH1029" s="95" t="e">
        <f t="shared" si="1025"/>
        <v>#DIV/0!</v>
      </c>
      <c r="AI1029" s="95" t="e">
        <f t="shared" si="1026"/>
        <v>#DIV/0!</v>
      </c>
      <c r="AJ1029" s="95" t="e">
        <f t="shared" si="1027"/>
        <v>#DIV/0!</v>
      </c>
      <c r="AK1029" s="95" t="e">
        <f t="shared" si="1028"/>
        <v>#DIV/0!</v>
      </c>
      <c r="AL1029" s="95" t="e">
        <f t="shared" si="1029"/>
        <v>#DIV/0!</v>
      </c>
      <c r="AM1029" s="95" t="e">
        <f t="shared" si="1030"/>
        <v>#DIV/0!</v>
      </c>
      <c r="AN1029" s="95" t="e">
        <f t="shared" si="1031"/>
        <v>#DIV/0!</v>
      </c>
      <c r="AO1029" s="95" t="e">
        <f t="shared" si="1032"/>
        <v>#DIV/0!</v>
      </c>
      <c r="AP1029" s="95" t="e">
        <f t="shared" si="1033"/>
        <v>#DIV/0!</v>
      </c>
      <c r="AQ1029" s="95" t="e">
        <f t="shared" si="1034"/>
        <v>#DIV/0!</v>
      </c>
      <c r="AR1029" s="95" t="e">
        <f t="shared" si="1035"/>
        <v>#DIV/0!</v>
      </c>
      <c r="AS1029" s="95" t="e">
        <f t="shared" si="1036"/>
        <v>#DIV/0!</v>
      </c>
      <c r="AT1029" s="95" t="e">
        <f t="shared" si="1037"/>
        <v>#DIV/0!</v>
      </c>
      <c r="AU1029" s="95" t="e">
        <f t="shared" si="1038"/>
        <v>#DIV/0!</v>
      </c>
      <c r="AV1029" s="95" t="e">
        <f t="shared" si="1039"/>
        <v>#DIV/0!</v>
      </c>
      <c r="AW1029" s="95" t="e">
        <f t="shared" si="1040"/>
        <v>#DIV/0!</v>
      </c>
      <c r="AX1029" s="95" t="e">
        <f t="shared" si="1041"/>
        <v>#DIV/0!</v>
      </c>
      <c r="AY1029" s="95" t="e">
        <f t="shared" si="1042"/>
        <v>#DIV/0!</v>
      </c>
      <c r="AZ1029" s="213" t="e">
        <f t="shared" si="1043"/>
        <v>#DIV/0!</v>
      </c>
      <c r="BA1029" s="201" t="e">
        <f t="shared" si="1046"/>
        <v>#DIV/0!</v>
      </c>
      <c r="BB1029" s="201" t="e">
        <f t="shared" si="1047"/>
        <v>#DIV/0!</v>
      </c>
      <c r="BC1029" s="201" t="e">
        <f t="shared" si="1048"/>
        <v>#DIV/0!</v>
      </c>
      <c r="BD1029" s="201" t="e">
        <f t="shared" si="1049"/>
        <v>#DIV/0!</v>
      </c>
      <c r="BE1029" s="201" t="e">
        <f t="shared" si="1050"/>
        <v>#DIV/0!</v>
      </c>
      <c r="BG1029" s="99" t="e">
        <f t="shared" si="1051"/>
        <v>#DIV/0!</v>
      </c>
      <c r="BH1029" s="99" t="e">
        <f t="shared" si="1052"/>
        <v>#DIV/0!</v>
      </c>
      <c r="BI1029" s="99" t="e">
        <f t="shared" si="1053"/>
        <v>#DIV/0!</v>
      </c>
      <c r="BJ1029" s="99" t="e">
        <f t="shared" si="1054"/>
        <v>#DIV/0!</v>
      </c>
      <c r="BK1029" s="99" t="e">
        <f t="shared" si="1055"/>
        <v>#DIV/0!</v>
      </c>
      <c r="BL1029" s="99" t="e">
        <f t="shared" si="1056"/>
        <v>#DIV/0!</v>
      </c>
      <c r="BM1029" s="99" t="e">
        <f t="shared" si="1057"/>
        <v>#DIV/0!</v>
      </c>
      <c r="BN1029" s="99" t="e">
        <f t="shared" si="1058"/>
        <v>#DIV/0!</v>
      </c>
      <c r="BO1029" s="99" t="e">
        <f t="shared" si="1059"/>
        <v>#DIV/0!</v>
      </c>
      <c r="BP1029" s="99" t="e">
        <f t="shared" si="1060"/>
        <v>#DIV/0!</v>
      </c>
      <c r="BQ1029" s="99" t="e">
        <f t="shared" si="1061"/>
        <v>#DIV/0!</v>
      </c>
      <c r="BR1029" s="99" t="e">
        <f t="shared" si="1062"/>
        <v>#DIV/0!</v>
      </c>
      <c r="BS1029" s="99">
        <f t="shared" si="1063"/>
        <v>0</v>
      </c>
      <c r="BT1029" s="99">
        <f t="shared" si="1064"/>
        <v>3.3</v>
      </c>
    </row>
    <row r="1030" spans="1:72" ht="13" x14ac:dyDescent="0.25">
      <c r="A1030" s="93">
        <v>37876</v>
      </c>
      <c r="B1030" s="94">
        <v>0</v>
      </c>
      <c r="C1030" s="101">
        <v>2.7</v>
      </c>
      <c r="D1030" s="205">
        <v>24.457235955056198</v>
      </c>
      <c r="E1030" s="207" t="e">
        <f t="shared" si="1065"/>
        <v>#DIV/0!</v>
      </c>
      <c r="F1030" s="96"/>
      <c r="G1030" s="95" t="e">
        <f t="shared" si="1001"/>
        <v>#DIV/0!</v>
      </c>
      <c r="H1030" s="95">
        <f t="shared" si="1044"/>
        <v>0</v>
      </c>
      <c r="I1030" s="95">
        <f t="shared" si="1045"/>
        <v>2.7</v>
      </c>
      <c r="J1030" s="100">
        <f t="shared" si="1002"/>
        <v>0</v>
      </c>
      <c r="K1030" s="100" t="e">
        <f t="shared" si="1003"/>
        <v>#DIV/0!</v>
      </c>
      <c r="L1030" s="100" t="e">
        <f t="shared" si="1004"/>
        <v>#DIV/0!</v>
      </c>
      <c r="M1030" s="100" t="e">
        <f t="shared" si="1005"/>
        <v>#DIV/0!</v>
      </c>
      <c r="N1030" s="100" t="e">
        <f t="shared" si="1006"/>
        <v>#DIV/0!</v>
      </c>
      <c r="O1030" s="100" t="e">
        <f t="shared" si="1007"/>
        <v>#DIV/0!</v>
      </c>
      <c r="P1030" s="100" t="e">
        <f t="shared" si="1008"/>
        <v>#DIV/0!</v>
      </c>
      <c r="Q1030" s="100" t="e">
        <f t="shared" si="1009"/>
        <v>#DIV/0!</v>
      </c>
      <c r="R1030" s="100" t="e">
        <f t="shared" si="1010"/>
        <v>#DIV/0!</v>
      </c>
      <c r="S1030" s="100" t="e">
        <f t="shared" si="1011"/>
        <v>#DIV/0!</v>
      </c>
      <c r="T1030" s="100" t="e">
        <f t="shared" si="1012"/>
        <v>#DIV/0!</v>
      </c>
      <c r="U1030" s="100" t="e">
        <f t="shared" si="1013"/>
        <v>#DIV/0!</v>
      </c>
      <c r="V1030" s="100" t="e">
        <f t="shared" si="1014"/>
        <v>#DIV/0!</v>
      </c>
      <c r="W1030" s="100" t="e">
        <f t="shared" si="1015"/>
        <v>#DIV/0!</v>
      </c>
      <c r="X1030" s="100" t="e">
        <f t="shared" si="1016"/>
        <v>#DIV/0!</v>
      </c>
      <c r="Y1030" s="100" t="e">
        <f t="shared" si="1017"/>
        <v>#DIV/0!</v>
      </c>
      <c r="Z1030" s="100" t="e">
        <f t="shared" si="1018"/>
        <v>#DIV/0!</v>
      </c>
      <c r="AA1030" s="100" t="e">
        <f t="shared" si="1066"/>
        <v>#DIV/0!</v>
      </c>
      <c r="AB1030" s="95" t="e">
        <f t="shared" si="1019"/>
        <v>#DIV/0!</v>
      </c>
      <c r="AC1030" s="95" t="e">
        <f t="shared" si="1020"/>
        <v>#DIV/0!</v>
      </c>
      <c r="AD1030" s="95" t="e">
        <f t="shared" si="1021"/>
        <v>#DIV/0!</v>
      </c>
      <c r="AE1030" s="95" t="e">
        <f t="shared" si="1022"/>
        <v>#DIV/0!</v>
      </c>
      <c r="AF1030" s="95" t="e">
        <f t="shared" si="1023"/>
        <v>#DIV/0!</v>
      </c>
      <c r="AG1030" s="95" t="e">
        <f t="shared" si="1024"/>
        <v>#DIV/0!</v>
      </c>
      <c r="AH1030" s="95" t="e">
        <f t="shared" si="1025"/>
        <v>#DIV/0!</v>
      </c>
      <c r="AI1030" s="95" t="e">
        <f t="shared" si="1026"/>
        <v>#DIV/0!</v>
      </c>
      <c r="AJ1030" s="95" t="e">
        <f t="shared" si="1027"/>
        <v>#DIV/0!</v>
      </c>
      <c r="AK1030" s="95" t="e">
        <f t="shared" si="1028"/>
        <v>#DIV/0!</v>
      </c>
      <c r="AL1030" s="95" t="e">
        <f t="shared" si="1029"/>
        <v>#DIV/0!</v>
      </c>
      <c r="AM1030" s="95" t="e">
        <f t="shared" si="1030"/>
        <v>#DIV/0!</v>
      </c>
      <c r="AN1030" s="95" t="e">
        <f t="shared" si="1031"/>
        <v>#DIV/0!</v>
      </c>
      <c r="AO1030" s="95" t="e">
        <f t="shared" si="1032"/>
        <v>#DIV/0!</v>
      </c>
      <c r="AP1030" s="95" t="e">
        <f t="shared" si="1033"/>
        <v>#DIV/0!</v>
      </c>
      <c r="AQ1030" s="95" t="e">
        <f t="shared" si="1034"/>
        <v>#DIV/0!</v>
      </c>
      <c r="AR1030" s="95" t="e">
        <f t="shared" si="1035"/>
        <v>#DIV/0!</v>
      </c>
      <c r="AS1030" s="95" t="e">
        <f t="shared" si="1036"/>
        <v>#DIV/0!</v>
      </c>
      <c r="AT1030" s="95" t="e">
        <f t="shared" si="1037"/>
        <v>#DIV/0!</v>
      </c>
      <c r="AU1030" s="95" t="e">
        <f t="shared" si="1038"/>
        <v>#DIV/0!</v>
      </c>
      <c r="AV1030" s="95" t="e">
        <f t="shared" si="1039"/>
        <v>#DIV/0!</v>
      </c>
      <c r="AW1030" s="95" t="e">
        <f t="shared" si="1040"/>
        <v>#DIV/0!</v>
      </c>
      <c r="AX1030" s="95" t="e">
        <f t="shared" si="1041"/>
        <v>#DIV/0!</v>
      </c>
      <c r="AY1030" s="95" t="e">
        <f t="shared" si="1042"/>
        <v>#DIV/0!</v>
      </c>
      <c r="AZ1030" s="213" t="e">
        <f t="shared" si="1043"/>
        <v>#DIV/0!</v>
      </c>
      <c r="BA1030" s="201" t="e">
        <f t="shared" si="1046"/>
        <v>#DIV/0!</v>
      </c>
      <c r="BB1030" s="201" t="e">
        <f t="shared" si="1047"/>
        <v>#DIV/0!</v>
      </c>
      <c r="BC1030" s="201" t="e">
        <f t="shared" si="1048"/>
        <v>#DIV/0!</v>
      </c>
      <c r="BD1030" s="201" t="e">
        <f t="shared" si="1049"/>
        <v>#DIV/0!</v>
      </c>
      <c r="BE1030" s="201" t="e">
        <f t="shared" si="1050"/>
        <v>#DIV/0!</v>
      </c>
      <c r="BG1030" s="99" t="e">
        <f t="shared" si="1051"/>
        <v>#DIV/0!</v>
      </c>
      <c r="BH1030" s="99" t="e">
        <f t="shared" si="1052"/>
        <v>#DIV/0!</v>
      </c>
      <c r="BI1030" s="99" t="e">
        <f t="shared" si="1053"/>
        <v>#DIV/0!</v>
      </c>
      <c r="BJ1030" s="99" t="e">
        <f t="shared" si="1054"/>
        <v>#DIV/0!</v>
      </c>
      <c r="BK1030" s="99" t="e">
        <f t="shared" si="1055"/>
        <v>#DIV/0!</v>
      </c>
      <c r="BL1030" s="99" t="e">
        <f t="shared" si="1056"/>
        <v>#DIV/0!</v>
      </c>
      <c r="BM1030" s="99" t="e">
        <f t="shared" si="1057"/>
        <v>#DIV/0!</v>
      </c>
      <c r="BN1030" s="99" t="e">
        <f t="shared" si="1058"/>
        <v>#DIV/0!</v>
      </c>
      <c r="BO1030" s="99" t="e">
        <f t="shared" si="1059"/>
        <v>#DIV/0!</v>
      </c>
      <c r="BP1030" s="99" t="e">
        <f t="shared" si="1060"/>
        <v>#DIV/0!</v>
      </c>
      <c r="BQ1030" s="99" t="e">
        <f t="shared" si="1061"/>
        <v>#DIV/0!</v>
      </c>
      <c r="BR1030" s="99" t="e">
        <f t="shared" si="1062"/>
        <v>#DIV/0!</v>
      </c>
      <c r="BS1030" s="99">
        <f t="shared" si="1063"/>
        <v>0</v>
      </c>
      <c r="BT1030" s="99">
        <f t="shared" si="1064"/>
        <v>2.7</v>
      </c>
    </row>
    <row r="1031" spans="1:72" ht="13" x14ac:dyDescent="0.25">
      <c r="A1031" s="93">
        <v>37877</v>
      </c>
      <c r="B1031" s="94">
        <v>0</v>
      </c>
      <c r="C1031" s="101">
        <v>2.5</v>
      </c>
      <c r="D1031" s="205">
        <v>24.328415730337099</v>
      </c>
      <c r="E1031" s="207" t="e">
        <f t="shared" si="1065"/>
        <v>#DIV/0!</v>
      </c>
      <c r="F1031" s="96"/>
      <c r="G1031" s="95" t="e">
        <f t="shared" si="1001"/>
        <v>#DIV/0!</v>
      </c>
      <c r="H1031" s="95">
        <f t="shared" si="1044"/>
        <v>0</v>
      </c>
      <c r="I1031" s="95">
        <f t="shared" si="1045"/>
        <v>2.5</v>
      </c>
      <c r="J1031" s="100">
        <f t="shared" si="1002"/>
        <v>0</v>
      </c>
      <c r="K1031" s="100" t="e">
        <f t="shared" si="1003"/>
        <v>#DIV/0!</v>
      </c>
      <c r="L1031" s="100" t="e">
        <f t="shared" si="1004"/>
        <v>#DIV/0!</v>
      </c>
      <c r="M1031" s="100" t="e">
        <f t="shared" si="1005"/>
        <v>#DIV/0!</v>
      </c>
      <c r="N1031" s="100" t="e">
        <f t="shared" si="1006"/>
        <v>#DIV/0!</v>
      </c>
      <c r="O1031" s="100" t="e">
        <f t="shared" si="1007"/>
        <v>#DIV/0!</v>
      </c>
      <c r="P1031" s="100" t="e">
        <f t="shared" si="1008"/>
        <v>#DIV/0!</v>
      </c>
      <c r="Q1031" s="100" t="e">
        <f t="shared" si="1009"/>
        <v>#DIV/0!</v>
      </c>
      <c r="R1031" s="100" t="e">
        <f t="shared" si="1010"/>
        <v>#DIV/0!</v>
      </c>
      <c r="S1031" s="100" t="e">
        <f t="shared" si="1011"/>
        <v>#DIV/0!</v>
      </c>
      <c r="T1031" s="100" t="e">
        <f t="shared" si="1012"/>
        <v>#DIV/0!</v>
      </c>
      <c r="U1031" s="100" t="e">
        <f t="shared" si="1013"/>
        <v>#DIV/0!</v>
      </c>
      <c r="V1031" s="100" t="e">
        <f t="shared" si="1014"/>
        <v>#DIV/0!</v>
      </c>
      <c r="W1031" s="100" t="e">
        <f t="shared" si="1015"/>
        <v>#DIV/0!</v>
      </c>
      <c r="X1031" s="100" t="e">
        <f t="shared" si="1016"/>
        <v>#DIV/0!</v>
      </c>
      <c r="Y1031" s="100" t="e">
        <f t="shared" si="1017"/>
        <v>#DIV/0!</v>
      </c>
      <c r="Z1031" s="100" t="e">
        <f t="shared" si="1018"/>
        <v>#DIV/0!</v>
      </c>
      <c r="AA1031" s="100" t="e">
        <f t="shared" si="1066"/>
        <v>#DIV/0!</v>
      </c>
      <c r="AB1031" s="95" t="e">
        <f t="shared" si="1019"/>
        <v>#DIV/0!</v>
      </c>
      <c r="AC1031" s="95" t="e">
        <f t="shared" si="1020"/>
        <v>#DIV/0!</v>
      </c>
      <c r="AD1031" s="95" t="e">
        <f t="shared" si="1021"/>
        <v>#DIV/0!</v>
      </c>
      <c r="AE1031" s="95" t="e">
        <f t="shared" si="1022"/>
        <v>#DIV/0!</v>
      </c>
      <c r="AF1031" s="95" t="e">
        <f t="shared" si="1023"/>
        <v>#DIV/0!</v>
      </c>
      <c r="AG1031" s="95" t="e">
        <f t="shared" si="1024"/>
        <v>#DIV/0!</v>
      </c>
      <c r="AH1031" s="95" t="e">
        <f t="shared" si="1025"/>
        <v>#DIV/0!</v>
      </c>
      <c r="AI1031" s="95" t="e">
        <f t="shared" si="1026"/>
        <v>#DIV/0!</v>
      </c>
      <c r="AJ1031" s="95" t="e">
        <f t="shared" si="1027"/>
        <v>#DIV/0!</v>
      </c>
      <c r="AK1031" s="95" t="e">
        <f t="shared" si="1028"/>
        <v>#DIV/0!</v>
      </c>
      <c r="AL1031" s="95" t="e">
        <f t="shared" si="1029"/>
        <v>#DIV/0!</v>
      </c>
      <c r="AM1031" s="95" t="e">
        <f t="shared" si="1030"/>
        <v>#DIV/0!</v>
      </c>
      <c r="AN1031" s="95" t="e">
        <f t="shared" si="1031"/>
        <v>#DIV/0!</v>
      </c>
      <c r="AO1031" s="95" t="e">
        <f t="shared" si="1032"/>
        <v>#DIV/0!</v>
      </c>
      <c r="AP1031" s="95" t="e">
        <f t="shared" si="1033"/>
        <v>#DIV/0!</v>
      </c>
      <c r="AQ1031" s="95" t="e">
        <f t="shared" si="1034"/>
        <v>#DIV/0!</v>
      </c>
      <c r="AR1031" s="95" t="e">
        <f t="shared" si="1035"/>
        <v>#DIV/0!</v>
      </c>
      <c r="AS1031" s="95" t="e">
        <f t="shared" si="1036"/>
        <v>#DIV/0!</v>
      </c>
      <c r="AT1031" s="95" t="e">
        <f t="shared" si="1037"/>
        <v>#DIV/0!</v>
      </c>
      <c r="AU1031" s="95" t="e">
        <f t="shared" si="1038"/>
        <v>#DIV/0!</v>
      </c>
      <c r="AV1031" s="95" t="e">
        <f t="shared" si="1039"/>
        <v>#DIV/0!</v>
      </c>
      <c r="AW1031" s="95" t="e">
        <f t="shared" si="1040"/>
        <v>#DIV/0!</v>
      </c>
      <c r="AX1031" s="95" t="e">
        <f t="shared" si="1041"/>
        <v>#DIV/0!</v>
      </c>
      <c r="AY1031" s="95" t="e">
        <f t="shared" si="1042"/>
        <v>#DIV/0!</v>
      </c>
      <c r="AZ1031" s="213" t="e">
        <f t="shared" si="1043"/>
        <v>#DIV/0!</v>
      </c>
      <c r="BA1031" s="201" t="e">
        <f t="shared" si="1046"/>
        <v>#DIV/0!</v>
      </c>
      <c r="BB1031" s="201" t="e">
        <f t="shared" si="1047"/>
        <v>#DIV/0!</v>
      </c>
      <c r="BC1031" s="201" t="e">
        <f t="shared" si="1048"/>
        <v>#DIV/0!</v>
      </c>
      <c r="BD1031" s="201" t="e">
        <f t="shared" si="1049"/>
        <v>#DIV/0!</v>
      </c>
      <c r="BE1031" s="201" t="e">
        <f t="shared" si="1050"/>
        <v>#DIV/0!</v>
      </c>
      <c r="BG1031" s="99" t="e">
        <f t="shared" si="1051"/>
        <v>#DIV/0!</v>
      </c>
      <c r="BH1031" s="99" t="e">
        <f t="shared" si="1052"/>
        <v>#DIV/0!</v>
      </c>
      <c r="BI1031" s="99" t="e">
        <f t="shared" si="1053"/>
        <v>#DIV/0!</v>
      </c>
      <c r="BJ1031" s="99" t="e">
        <f t="shared" si="1054"/>
        <v>#DIV/0!</v>
      </c>
      <c r="BK1031" s="99" t="e">
        <f t="shared" si="1055"/>
        <v>#DIV/0!</v>
      </c>
      <c r="BL1031" s="99" t="e">
        <f t="shared" si="1056"/>
        <v>#DIV/0!</v>
      </c>
      <c r="BM1031" s="99" t="e">
        <f t="shared" si="1057"/>
        <v>#DIV/0!</v>
      </c>
      <c r="BN1031" s="99" t="e">
        <f t="shared" si="1058"/>
        <v>#DIV/0!</v>
      </c>
      <c r="BO1031" s="99" t="e">
        <f t="shared" si="1059"/>
        <v>#DIV/0!</v>
      </c>
      <c r="BP1031" s="99" t="e">
        <f t="shared" si="1060"/>
        <v>#DIV/0!</v>
      </c>
      <c r="BQ1031" s="99" t="e">
        <f t="shared" si="1061"/>
        <v>#DIV/0!</v>
      </c>
      <c r="BR1031" s="99" t="e">
        <f t="shared" si="1062"/>
        <v>#DIV/0!</v>
      </c>
      <c r="BS1031" s="99">
        <f t="shared" si="1063"/>
        <v>0</v>
      </c>
      <c r="BT1031" s="99">
        <f t="shared" si="1064"/>
        <v>2.5</v>
      </c>
    </row>
    <row r="1032" spans="1:72" ht="13" x14ac:dyDescent="0.25">
      <c r="A1032" s="93">
        <v>37878</v>
      </c>
      <c r="B1032" s="94">
        <v>0</v>
      </c>
      <c r="C1032" s="101">
        <v>2.2999999999999998</v>
      </c>
      <c r="D1032" s="205">
        <v>24.199595505617999</v>
      </c>
      <c r="E1032" s="207" t="e">
        <f t="shared" si="1065"/>
        <v>#DIV/0!</v>
      </c>
      <c r="F1032" s="96"/>
      <c r="G1032" s="95" t="e">
        <f t="shared" ref="G1032:G1095" si="1067">N1031</f>
        <v>#DIV/0!</v>
      </c>
      <c r="H1032" s="95">
        <f t="shared" si="1044"/>
        <v>0</v>
      </c>
      <c r="I1032" s="95">
        <f t="shared" si="1045"/>
        <v>2.2999999999999998</v>
      </c>
      <c r="J1032" s="100">
        <f t="shared" ref="J1032:J1095" si="1068">IF($H1032&gt;0,$E$10*(1-G1032^2)*TANH(H1032/$E$10)/(1+G1032*TANH(H1032/$E$10)),0)</f>
        <v>0</v>
      </c>
      <c r="K1032" s="100" t="e">
        <f t="shared" ref="K1032:K1095" si="1069">IF($I1032&gt;0,G1032*$E$10*(2-G1032)*TANH(I1032/$E$10)/(1+(1-G1032)*TANH(I1032/$E$10)),0)</f>
        <v>#DIV/0!</v>
      </c>
      <c r="L1032" s="100" t="e">
        <f t="shared" ref="L1032:L1095" si="1070">G1032+(J1032-K1032)/$E$10</f>
        <v>#DIV/0!</v>
      </c>
      <c r="M1032" s="100" t="e">
        <f t="shared" ref="M1032:M1095" si="1071">L1032*$E$10*(1-(1+(4/9*L1032)^4)^(-0.25))</f>
        <v>#DIV/0!</v>
      </c>
      <c r="N1032" s="100" t="e">
        <f t="shared" ref="N1032:N1095" si="1072">L1032-M1032/$E$10</f>
        <v>#DIV/0!</v>
      </c>
      <c r="O1032" s="100" t="e">
        <f t="shared" ref="O1032:O1095" si="1073">M1032+(H1032-J1032)</f>
        <v>#DIV/0!</v>
      </c>
      <c r="P1032" s="100" t="e">
        <f t="shared" ref="P1032:P1095" si="1074">AX1031</f>
        <v>#DIV/0!</v>
      </c>
      <c r="Q1032" s="100" t="e">
        <f t="shared" ref="Q1032:Q1095" si="1075">$E$11*P1032^3.5</f>
        <v>#DIV/0!</v>
      </c>
      <c r="R1032" s="100" t="e">
        <f t="shared" ref="R1032:R1095" si="1076">S1031+$O1032*0.9*R$13</f>
        <v>#DIV/0!</v>
      </c>
      <c r="S1032" s="100" t="e">
        <f t="shared" ref="S1032:S1095" si="1077">T1031+$O1032*0.9*S$13</f>
        <v>#DIV/0!</v>
      </c>
      <c r="T1032" s="100" t="e">
        <f t="shared" ref="T1032:T1095" si="1078">U1031+$O1032*0.9*T$13</f>
        <v>#DIV/0!</v>
      </c>
      <c r="U1032" s="100" t="e">
        <f t="shared" ref="U1032:U1095" si="1079">V1031+$O1032*0.9*U$13</f>
        <v>#DIV/0!</v>
      </c>
      <c r="V1032" s="100" t="e">
        <f t="shared" ref="V1032:V1095" si="1080">W1031+$O1032*0.9*V$13</f>
        <v>#DIV/0!</v>
      </c>
      <c r="W1032" s="100" t="e">
        <f t="shared" ref="W1032:W1095" si="1081">X1031+$O1032*0.9*W$13</f>
        <v>#DIV/0!</v>
      </c>
      <c r="X1032" s="100" t="e">
        <f t="shared" ref="X1032:X1095" si="1082">Y1031+$O1032*0.9*X$13</f>
        <v>#DIV/0!</v>
      </c>
      <c r="Y1032" s="100" t="e">
        <f t="shared" ref="Y1032:Y1095" si="1083">Z1031+$O1032*0.9*Y$13</f>
        <v>#DIV/0!</v>
      </c>
      <c r="Z1032" s="100" t="e">
        <f t="shared" ref="Z1032:Z1095" si="1084">AA1031+$O1032*0.9*Z$13</f>
        <v>#DIV/0!</v>
      </c>
      <c r="AA1032" s="100" t="e">
        <f t="shared" si="1066"/>
        <v>#DIV/0!</v>
      </c>
      <c r="AB1032" s="95" t="e">
        <f t="shared" ref="AB1032:AB1095" si="1085">AC1031+$O1032*0.1*R$14</f>
        <v>#DIV/0!</v>
      </c>
      <c r="AC1032" s="95" t="e">
        <f t="shared" ref="AC1032:AC1095" si="1086">AD1031+$O1032*0.1*S$14</f>
        <v>#DIV/0!</v>
      </c>
      <c r="AD1032" s="95" t="e">
        <f t="shared" ref="AD1032:AD1095" si="1087">AE1031+$O1032*0.1*T$14</f>
        <v>#DIV/0!</v>
      </c>
      <c r="AE1032" s="95" t="e">
        <f t="shared" ref="AE1032:AE1095" si="1088">AF1031+$O1032*0.1*U$14</f>
        <v>#DIV/0!</v>
      </c>
      <c r="AF1032" s="95" t="e">
        <f t="shared" ref="AF1032:AF1095" si="1089">AG1031+$O1032*0.1*V$14</f>
        <v>#DIV/0!</v>
      </c>
      <c r="AG1032" s="95" t="e">
        <f t="shared" ref="AG1032:AG1095" si="1090">AH1031+$O1032*0.1*W$14</f>
        <v>#DIV/0!</v>
      </c>
      <c r="AH1032" s="95" t="e">
        <f t="shared" ref="AH1032:AH1095" si="1091">AI1031+$O1032*0.1*X$14</f>
        <v>#DIV/0!</v>
      </c>
      <c r="AI1032" s="95" t="e">
        <f t="shared" ref="AI1032:AI1095" si="1092">AJ1031+$O1032*0.1*Y$14</f>
        <v>#DIV/0!</v>
      </c>
      <c r="AJ1032" s="95" t="e">
        <f t="shared" ref="AJ1032:AJ1095" si="1093">AK1031+$O1032*0.1*Z$14</f>
        <v>#DIV/0!</v>
      </c>
      <c r="AK1032" s="95" t="e">
        <f t="shared" ref="AK1032:AK1095" si="1094">AL1031+$O1032*0.1*AA$14</f>
        <v>#DIV/0!</v>
      </c>
      <c r="AL1032" s="95" t="e">
        <f t="shared" ref="AL1032:AL1095" si="1095">AM1031+$O1032*0.1*AB$14</f>
        <v>#DIV/0!</v>
      </c>
      <c r="AM1032" s="95" t="e">
        <f t="shared" ref="AM1032:AM1095" si="1096">AN1031+$O1032*0.1*AC$14</f>
        <v>#DIV/0!</v>
      </c>
      <c r="AN1032" s="95" t="e">
        <f t="shared" ref="AN1032:AN1095" si="1097">AO1031+$O1032*0.1*AD$14</f>
        <v>#DIV/0!</v>
      </c>
      <c r="AO1032" s="95" t="e">
        <f t="shared" ref="AO1032:AO1095" si="1098">AP1031+$O1032*0.1*AE$14</f>
        <v>#DIV/0!</v>
      </c>
      <c r="AP1032" s="95" t="e">
        <f t="shared" ref="AP1032:AP1095" si="1099">AQ1031+$O1032*0.1*AF$14</f>
        <v>#DIV/0!</v>
      </c>
      <c r="AQ1032" s="95" t="e">
        <f t="shared" ref="AQ1032:AQ1095" si="1100">AR1031+$O1032*0.1*AG$14</f>
        <v>#DIV/0!</v>
      </c>
      <c r="AR1032" s="95" t="e">
        <f t="shared" ref="AR1032:AR1095" si="1101">AS1031+$O1032*0.1*AH$14</f>
        <v>#DIV/0!</v>
      </c>
      <c r="AS1032" s="95" t="e">
        <f t="shared" ref="AS1032:AS1095" si="1102">AT1031+$O1032*0.1*AI$14</f>
        <v>#DIV/0!</v>
      </c>
      <c r="AT1032" s="95" t="e">
        <f t="shared" ref="AT1032:AT1095" si="1103">AU1031+$O1032*0.1*AJ$14</f>
        <v>#DIV/0!</v>
      </c>
      <c r="AU1032" s="95" t="e">
        <f t="shared" ref="AU1032:AU1095" si="1104">$O1032*0.1*AK$14</f>
        <v>#DIV/0!</v>
      </c>
      <c r="AV1032" s="95" t="e">
        <f t="shared" ref="AV1032:AV1095" si="1105">MAX(0,P1032+(R1032+Q1032)/$E$12)</f>
        <v>#DIV/0!</v>
      </c>
      <c r="AW1032" s="95" t="e">
        <f t="shared" ref="AW1032:AW1095" si="1106">AV1032*$E$12*(1-(1+AV1032^4)^(-0.25))</f>
        <v>#DIV/0!</v>
      </c>
      <c r="AX1032" s="95" t="e">
        <f t="shared" ref="AX1032:AX1095" si="1107">AV1032-AW1032/$E$12</f>
        <v>#DIV/0!</v>
      </c>
      <c r="AY1032" s="95" t="e">
        <f t="shared" ref="AY1032:AY1095" si="1108">MAX(0,AB1032+Q1032)</f>
        <v>#DIV/0!</v>
      </c>
      <c r="AZ1032" s="213" t="e">
        <f t="shared" ref="AZ1032:AZ1095" si="1109">AW1032+AY1032</f>
        <v>#DIV/0!</v>
      </c>
      <c r="BA1032" s="201" t="e">
        <f t="shared" si="1046"/>
        <v>#DIV/0!</v>
      </c>
      <c r="BB1032" s="201" t="e">
        <f t="shared" si="1047"/>
        <v>#DIV/0!</v>
      </c>
      <c r="BC1032" s="201" t="e">
        <f t="shared" si="1048"/>
        <v>#DIV/0!</v>
      </c>
      <c r="BD1032" s="201" t="e">
        <f t="shared" si="1049"/>
        <v>#DIV/0!</v>
      </c>
      <c r="BE1032" s="201" t="e">
        <f t="shared" si="1050"/>
        <v>#DIV/0!</v>
      </c>
      <c r="BG1032" s="99" t="e">
        <f t="shared" si="1051"/>
        <v>#DIV/0!</v>
      </c>
      <c r="BH1032" s="99" t="e">
        <f t="shared" si="1052"/>
        <v>#DIV/0!</v>
      </c>
      <c r="BI1032" s="99" t="e">
        <f t="shared" si="1053"/>
        <v>#DIV/0!</v>
      </c>
      <c r="BJ1032" s="99" t="e">
        <f t="shared" si="1054"/>
        <v>#DIV/0!</v>
      </c>
      <c r="BK1032" s="99" t="e">
        <f t="shared" si="1055"/>
        <v>#DIV/0!</v>
      </c>
      <c r="BL1032" s="99" t="e">
        <f t="shared" si="1056"/>
        <v>#DIV/0!</v>
      </c>
      <c r="BM1032" s="99" t="e">
        <f t="shared" si="1057"/>
        <v>#DIV/0!</v>
      </c>
      <c r="BN1032" s="99" t="e">
        <f t="shared" si="1058"/>
        <v>#DIV/0!</v>
      </c>
      <c r="BO1032" s="99" t="e">
        <f t="shared" si="1059"/>
        <v>#DIV/0!</v>
      </c>
      <c r="BP1032" s="99" t="e">
        <f t="shared" si="1060"/>
        <v>#DIV/0!</v>
      </c>
      <c r="BQ1032" s="99" t="e">
        <f t="shared" si="1061"/>
        <v>#DIV/0!</v>
      </c>
      <c r="BR1032" s="99" t="e">
        <f t="shared" si="1062"/>
        <v>#DIV/0!</v>
      </c>
      <c r="BS1032" s="99">
        <f t="shared" si="1063"/>
        <v>0</v>
      </c>
      <c r="BT1032" s="99">
        <f t="shared" si="1064"/>
        <v>2.2999999999999998</v>
      </c>
    </row>
    <row r="1033" spans="1:72" ht="13" x14ac:dyDescent="0.25">
      <c r="A1033" s="93">
        <v>37879</v>
      </c>
      <c r="B1033" s="94">
        <v>0</v>
      </c>
      <c r="C1033" s="101">
        <v>2.4</v>
      </c>
      <c r="D1033" s="205">
        <v>24.0707752808989</v>
      </c>
      <c r="E1033" s="207" t="e">
        <f t="shared" si="1065"/>
        <v>#DIV/0!</v>
      </c>
      <c r="F1033" s="96"/>
      <c r="G1033" s="95" t="e">
        <f t="shared" si="1067"/>
        <v>#DIV/0!</v>
      </c>
      <c r="H1033" s="95">
        <f t="shared" si="1044"/>
        <v>0</v>
      </c>
      <c r="I1033" s="95">
        <f t="shared" si="1045"/>
        <v>2.4</v>
      </c>
      <c r="J1033" s="100">
        <f t="shared" si="1068"/>
        <v>0</v>
      </c>
      <c r="K1033" s="100" t="e">
        <f t="shared" si="1069"/>
        <v>#DIV/0!</v>
      </c>
      <c r="L1033" s="100" t="e">
        <f t="shared" si="1070"/>
        <v>#DIV/0!</v>
      </c>
      <c r="M1033" s="100" t="e">
        <f t="shared" si="1071"/>
        <v>#DIV/0!</v>
      </c>
      <c r="N1033" s="100" t="e">
        <f t="shared" si="1072"/>
        <v>#DIV/0!</v>
      </c>
      <c r="O1033" s="100" t="e">
        <f t="shared" si="1073"/>
        <v>#DIV/0!</v>
      </c>
      <c r="P1033" s="100" t="e">
        <f t="shared" si="1074"/>
        <v>#DIV/0!</v>
      </c>
      <c r="Q1033" s="100" t="e">
        <f t="shared" si="1075"/>
        <v>#DIV/0!</v>
      </c>
      <c r="R1033" s="100" t="e">
        <f t="shared" si="1076"/>
        <v>#DIV/0!</v>
      </c>
      <c r="S1033" s="100" t="e">
        <f t="shared" si="1077"/>
        <v>#DIV/0!</v>
      </c>
      <c r="T1033" s="100" t="e">
        <f t="shared" si="1078"/>
        <v>#DIV/0!</v>
      </c>
      <c r="U1033" s="100" t="e">
        <f t="shared" si="1079"/>
        <v>#DIV/0!</v>
      </c>
      <c r="V1033" s="100" t="e">
        <f t="shared" si="1080"/>
        <v>#DIV/0!</v>
      </c>
      <c r="W1033" s="100" t="e">
        <f t="shared" si="1081"/>
        <v>#DIV/0!</v>
      </c>
      <c r="X1033" s="100" t="e">
        <f t="shared" si="1082"/>
        <v>#DIV/0!</v>
      </c>
      <c r="Y1033" s="100" t="e">
        <f t="shared" si="1083"/>
        <v>#DIV/0!</v>
      </c>
      <c r="Z1033" s="100" t="e">
        <f t="shared" si="1084"/>
        <v>#DIV/0!</v>
      </c>
      <c r="AA1033" s="100" t="e">
        <f t="shared" si="1066"/>
        <v>#DIV/0!</v>
      </c>
      <c r="AB1033" s="95" t="e">
        <f t="shared" si="1085"/>
        <v>#DIV/0!</v>
      </c>
      <c r="AC1033" s="95" t="e">
        <f t="shared" si="1086"/>
        <v>#DIV/0!</v>
      </c>
      <c r="AD1033" s="95" t="e">
        <f t="shared" si="1087"/>
        <v>#DIV/0!</v>
      </c>
      <c r="AE1033" s="95" t="e">
        <f t="shared" si="1088"/>
        <v>#DIV/0!</v>
      </c>
      <c r="AF1033" s="95" t="e">
        <f t="shared" si="1089"/>
        <v>#DIV/0!</v>
      </c>
      <c r="AG1033" s="95" t="e">
        <f t="shared" si="1090"/>
        <v>#DIV/0!</v>
      </c>
      <c r="AH1033" s="95" t="e">
        <f t="shared" si="1091"/>
        <v>#DIV/0!</v>
      </c>
      <c r="AI1033" s="95" t="e">
        <f t="shared" si="1092"/>
        <v>#DIV/0!</v>
      </c>
      <c r="AJ1033" s="95" t="e">
        <f t="shared" si="1093"/>
        <v>#DIV/0!</v>
      </c>
      <c r="AK1033" s="95" t="e">
        <f t="shared" si="1094"/>
        <v>#DIV/0!</v>
      </c>
      <c r="AL1033" s="95" t="e">
        <f t="shared" si="1095"/>
        <v>#DIV/0!</v>
      </c>
      <c r="AM1033" s="95" t="e">
        <f t="shared" si="1096"/>
        <v>#DIV/0!</v>
      </c>
      <c r="AN1033" s="95" t="e">
        <f t="shared" si="1097"/>
        <v>#DIV/0!</v>
      </c>
      <c r="AO1033" s="95" t="e">
        <f t="shared" si="1098"/>
        <v>#DIV/0!</v>
      </c>
      <c r="AP1033" s="95" t="e">
        <f t="shared" si="1099"/>
        <v>#DIV/0!</v>
      </c>
      <c r="AQ1033" s="95" t="e">
        <f t="shared" si="1100"/>
        <v>#DIV/0!</v>
      </c>
      <c r="AR1033" s="95" t="e">
        <f t="shared" si="1101"/>
        <v>#DIV/0!</v>
      </c>
      <c r="AS1033" s="95" t="e">
        <f t="shared" si="1102"/>
        <v>#DIV/0!</v>
      </c>
      <c r="AT1033" s="95" t="e">
        <f t="shared" si="1103"/>
        <v>#DIV/0!</v>
      </c>
      <c r="AU1033" s="95" t="e">
        <f t="shared" si="1104"/>
        <v>#DIV/0!</v>
      </c>
      <c r="AV1033" s="95" t="e">
        <f t="shared" si="1105"/>
        <v>#DIV/0!</v>
      </c>
      <c r="AW1033" s="95" t="e">
        <f t="shared" si="1106"/>
        <v>#DIV/0!</v>
      </c>
      <c r="AX1033" s="95" t="e">
        <f t="shared" si="1107"/>
        <v>#DIV/0!</v>
      </c>
      <c r="AY1033" s="95" t="e">
        <f t="shared" si="1108"/>
        <v>#DIV/0!</v>
      </c>
      <c r="AZ1033" s="213" t="e">
        <f t="shared" si="1109"/>
        <v>#DIV/0!</v>
      </c>
      <c r="BA1033" s="201" t="e">
        <f t="shared" si="1046"/>
        <v>#DIV/0!</v>
      </c>
      <c r="BB1033" s="201" t="e">
        <f t="shared" si="1047"/>
        <v>#DIV/0!</v>
      </c>
      <c r="BC1033" s="201" t="e">
        <f t="shared" si="1048"/>
        <v>#DIV/0!</v>
      </c>
      <c r="BD1033" s="201" t="e">
        <f t="shared" si="1049"/>
        <v>#DIV/0!</v>
      </c>
      <c r="BE1033" s="201" t="e">
        <f t="shared" si="1050"/>
        <v>#DIV/0!</v>
      </c>
      <c r="BG1033" s="99" t="e">
        <f t="shared" si="1051"/>
        <v>#DIV/0!</v>
      </c>
      <c r="BH1033" s="99" t="e">
        <f t="shared" si="1052"/>
        <v>#DIV/0!</v>
      </c>
      <c r="BI1033" s="99" t="e">
        <f t="shared" si="1053"/>
        <v>#DIV/0!</v>
      </c>
      <c r="BJ1033" s="99" t="e">
        <f t="shared" si="1054"/>
        <v>#DIV/0!</v>
      </c>
      <c r="BK1033" s="99" t="e">
        <f t="shared" si="1055"/>
        <v>#DIV/0!</v>
      </c>
      <c r="BL1033" s="99" t="e">
        <f t="shared" si="1056"/>
        <v>#DIV/0!</v>
      </c>
      <c r="BM1033" s="99" t="e">
        <f t="shared" si="1057"/>
        <v>#DIV/0!</v>
      </c>
      <c r="BN1033" s="99" t="e">
        <f t="shared" si="1058"/>
        <v>#DIV/0!</v>
      </c>
      <c r="BO1033" s="99" t="e">
        <f t="shared" si="1059"/>
        <v>#DIV/0!</v>
      </c>
      <c r="BP1033" s="99" t="e">
        <f t="shared" si="1060"/>
        <v>#DIV/0!</v>
      </c>
      <c r="BQ1033" s="99" t="e">
        <f t="shared" si="1061"/>
        <v>#DIV/0!</v>
      </c>
      <c r="BR1033" s="99" t="e">
        <f t="shared" si="1062"/>
        <v>#DIV/0!</v>
      </c>
      <c r="BS1033" s="99">
        <f t="shared" si="1063"/>
        <v>0</v>
      </c>
      <c r="BT1033" s="99">
        <f t="shared" si="1064"/>
        <v>2.4</v>
      </c>
    </row>
    <row r="1034" spans="1:72" ht="13" x14ac:dyDescent="0.25">
      <c r="A1034" s="93">
        <v>37880</v>
      </c>
      <c r="B1034" s="94">
        <v>0</v>
      </c>
      <c r="C1034" s="101">
        <v>1.6</v>
      </c>
      <c r="D1034" s="205">
        <v>23.9419550561798</v>
      </c>
      <c r="E1034" s="207" t="e">
        <f t="shared" si="1065"/>
        <v>#DIV/0!</v>
      </c>
      <c r="F1034" s="96"/>
      <c r="G1034" s="95" t="e">
        <f t="shared" si="1067"/>
        <v>#DIV/0!</v>
      </c>
      <c r="H1034" s="95">
        <f t="shared" si="1044"/>
        <v>0</v>
      </c>
      <c r="I1034" s="95">
        <f t="shared" si="1045"/>
        <v>1.6</v>
      </c>
      <c r="J1034" s="100">
        <f t="shared" si="1068"/>
        <v>0</v>
      </c>
      <c r="K1034" s="100" t="e">
        <f t="shared" si="1069"/>
        <v>#DIV/0!</v>
      </c>
      <c r="L1034" s="100" t="e">
        <f t="shared" si="1070"/>
        <v>#DIV/0!</v>
      </c>
      <c r="M1034" s="100" t="e">
        <f t="shared" si="1071"/>
        <v>#DIV/0!</v>
      </c>
      <c r="N1034" s="100" t="e">
        <f t="shared" si="1072"/>
        <v>#DIV/0!</v>
      </c>
      <c r="O1034" s="100" t="e">
        <f t="shared" si="1073"/>
        <v>#DIV/0!</v>
      </c>
      <c r="P1034" s="100" t="e">
        <f t="shared" si="1074"/>
        <v>#DIV/0!</v>
      </c>
      <c r="Q1034" s="100" t="e">
        <f t="shared" si="1075"/>
        <v>#DIV/0!</v>
      </c>
      <c r="R1034" s="100" t="e">
        <f t="shared" si="1076"/>
        <v>#DIV/0!</v>
      </c>
      <c r="S1034" s="100" t="e">
        <f t="shared" si="1077"/>
        <v>#DIV/0!</v>
      </c>
      <c r="T1034" s="100" t="e">
        <f t="shared" si="1078"/>
        <v>#DIV/0!</v>
      </c>
      <c r="U1034" s="100" t="e">
        <f t="shared" si="1079"/>
        <v>#DIV/0!</v>
      </c>
      <c r="V1034" s="100" t="e">
        <f t="shared" si="1080"/>
        <v>#DIV/0!</v>
      </c>
      <c r="W1034" s="100" t="e">
        <f t="shared" si="1081"/>
        <v>#DIV/0!</v>
      </c>
      <c r="X1034" s="100" t="e">
        <f t="shared" si="1082"/>
        <v>#DIV/0!</v>
      </c>
      <c r="Y1034" s="100" t="e">
        <f t="shared" si="1083"/>
        <v>#DIV/0!</v>
      </c>
      <c r="Z1034" s="100" t="e">
        <f t="shared" si="1084"/>
        <v>#DIV/0!</v>
      </c>
      <c r="AA1034" s="100" t="e">
        <f t="shared" si="1066"/>
        <v>#DIV/0!</v>
      </c>
      <c r="AB1034" s="95" t="e">
        <f t="shared" si="1085"/>
        <v>#DIV/0!</v>
      </c>
      <c r="AC1034" s="95" t="e">
        <f t="shared" si="1086"/>
        <v>#DIV/0!</v>
      </c>
      <c r="AD1034" s="95" t="e">
        <f t="shared" si="1087"/>
        <v>#DIV/0!</v>
      </c>
      <c r="AE1034" s="95" t="e">
        <f t="shared" si="1088"/>
        <v>#DIV/0!</v>
      </c>
      <c r="AF1034" s="95" t="e">
        <f t="shared" si="1089"/>
        <v>#DIV/0!</v>
      </c>
      <c r="AG1034" s="95" t="e">
        <f t="shared" si="1090"/>
        <v>#DIV/0!</v>
      </c>
      <c r="AH1034" s="95" t="e">
        <f t="shared" si="1091"/>
        <v>#DIV/0!</v>
      </c>
      <c r="AI1034" s="95" t="e">
        <f t="shared" si="1092"/>
        <v>#DIV/0!</v>
      </c>
      <c r="AJ1034" s="95" t="e">
        <f t="shared" si="1093"/>
        <v>#DIV/0!</v>
      </c>
      <c r="AK1034" s="95" t="e">
        <f t="shared" si="1094"/>
        <v>#DIV/0!</v>
      </c>
      <c r="AL1034" s="95" t="e">
        <f t="shared" si="1095"/>
        <v>#DIV/0!</v>
      </c>
      <c r="AM1034" s="95" t="e">
        <f t="shared" si="1096"/>
        <v>#DIV/0!</v>
      </c>
      <c r="AN1034" s="95" t="e">
        <f t="shared" si="1097"/>
        <v>#DIV/0!</v>
      </c>
      <c r="AO1034" s="95" t="e">
        <f t="shared" si="1098"/>
        <v>#DIV/0!</v>
      </c>
      <c r="AP1034" s="95" t="e">
        <f t="shared" si="1099"/>
        <v>#DIV/0!</v>
      </c>
      <c r="AQ1034" s="95" t="e">
        <f t="shared" si="1100"/>
        <v>#DIV/0!</v>
      </c>
      <c r="AR1034" s="95" t="e">
        <f t="shared" si="1101"/>
        <v>#DIV/0!</v>
      </c>
      <c r="AS1034" s="95" t="e">
        <f t="shared" si="1102"/>
        <v>#DIV/0!</v>
      </c>
      <c r="AT1034" s="95" t="e">
        <f t="shared" si="1103"/>
        <v>#DIV/0!</v>
      </c>
      <c r="AU1034" s="95" t="e">
        <f t="shared" si="1104"/>
        <v>#DIV/0!</v>
      </c>
      <c r="AV1034" s="95" t="e">
        <f t="shared" si="1105"/>
        <v>#DIV/0!</v>
      </c>
      <c r="AW1034" s="95" t="e">
        <f t="shared" si="1106"/>
        <v>#DIV/0!</v>
      </c>
      <c r="AX1034" s="95" t="e">
        <f t="shared" si="1107"/>
        <v>#DIV/0!</v>
      </c>
      <c r="AY1034" s="95" t="e">
        <f t="shared" si="1108"/>
        <v>#DIV/0!</v>
      </c>
      <c r="AZ1034" s="213" t="e">
        <f t="shared" si="1109"/>
        <v>#DIV/0!</v>
      </c>
      <c r="BA1034" s="201" t="e">
        <f t="shared" si="1046"/>
        <v>#DIV/0!</v>
      </c>
      <c r="BB1034" s="201" t="e">
        <f t="shared" si="1047"/>
        <v>#DIV/0!</v>
      </c>
      <c r="BC1034" s="201" t="e">
        <f t="shared" si="1048"/>
        <v>#DIV/0!</v>
      </c>
      <c r="BD1034" s="201" t="e">
        <f t="shared" si="1049"/>
        <v>#DIV/0!</v>
      </c>
      <c r="BE1034" s="201" t="e">
        <f t="shared" si="1050"/>
        <v>#DIV/0!</v>
      </c>
      <c r="BG1034" s="99" t="e">
        <f t="shared" si="1051"/>
        <v>#DIV/0!</v>
      </c>
      <c r="BH1034" s="99" t="e">
        <f t="shared" si="1052"/>
        <v>#DIV/0!</v>
      </c>
      <c r="BI1034" s="99" t="e">
        <f t="shared" si="1053"/>
        <v>#DIV/0!</v>
      </c>
      <c r="BJ1034" s="99" t="e">
        <f t="shared" si="1054"/>
        <v>#DIV/0!</v>
      </c>
      <c r="BK1034" s="99" t="e">
        <f t="shared" si="1055"/>
        <v>#DIV/0!</v>
      </c>
      <c r="BL1034" s="99" t="e">
        <f t="shared" si="1056"/>
        <v>#DIV/0!</v>
      </c>
      <c r="BM1034" s="99" t="e">
        <f t="shared" si="1057"/>
        <v>#DIV/0!</v>
      </c>
      <c r="BN1034" s="99" t="e">
        <f t="shared" si="1058"/>
        <v>#DIV/0!</v>
      </c>
      <c r="BO1034" s="99" t="e">
        <f t="shared" si="1059"/>
        <v>#DIV/0!</v>
      </c>
      <c r="BP1034" s="99" t="e">
        <f t="shared" si="1060"/>
        <v>#DIV/0!</v>
      </c>
      <c r="BQ1034" s="99" t="e">
        <f t="shared" si="1061"/>
        <v>#DIV/0!</v>
      </c>
      <c r="BR1034" s="99" t="e">
        <f t="shared" si="1062"/>
        <v>#DIV/0!</v>
      </c>
      <c r="BS1034" s="99">
        <f t="shared" si="1063"/>
        <v>0</v>
      </c>
      <c r="BT1034" s="99">
        <f t="shared" si="1064"/>
        <v>1.6</v>
      </c>
    </row>
    <row r="1035" spans="1:72" ht="13" x14ac:dyDescent="0.25">
      <c r="A1035" s="93">
        <v>37881</v>
      </c>
      <c r="B1035" s="94">
        <v>0</v>
      </c>
      <c r="C1035" s="101">
        <v>2</v>
      </c>
      <c r="D1035" s="205">
        <v>23.813134831460701</v>
      </c>
      <c r="E1035" s="207" t="e">
        <f t="shared" si="1065"/>
        <v>#DIV/0!</v>
      </c>
      <c r="F1035" s="96"/>
      <c r="G1035" s="95" t="e">
        <f t="shared" si="1067"/>
        <v>#DIV/0!</v>
      </c>
      <c r="H1035" s="95">
        <f t="shared" si="1044"/>
        <v>0</v>
      </c>
      <c r="I1035" s="95">
        <f t="shared" si="1045"/>
        <v>2</v>
      </c>
      <c r="J1035" s="100">
        <f t="shared" si="1068"/>
        <v>0</v>
      </c>
      <c r="K1035" s="100" t="e">
        <f t="shared" si="1069"/>
        <v>#DIV/0!</v>
      </c>
      <c r="L1035" s="100" t="e">
        <f t="shared" si="1070"/>
        <v>#DIV/0!</v>
      </c>
      <c r="M1035" s="100" t="e">
        <f t="shared" si="1071"/>
        <v>#DIV/0!</v>
      </c>
      <c r="N1035" s="100" t="e">
        <f t="shared" si="1072"/>
        <v>#DIV/0!</v>
      </c>
      <c r="O1035" s="100" t="e">
        <f t="shared" si="1073"/>
        <v>#DIV/0!</v>
      </c>
      <c r="P1035" s="100" t="e">
        <f t="shared" si="1074"/>
        <v>#DIV/0!</v>
      </c>
      <c r="Q1035" s="100" t="e">
        <f t="shared" si="1075"/>
        <v>#DIV/0!</v>
      </c>
      <c r="R1035" s="100" t="e">
        <f t="shared" si="1076"/>
        <v>#DIV/0!</v>
      </c>
      <c r="S1035" s="100" t="e">
        <f t="shared" si="1077"/>
        <v>#DIV/0!</v>
      </c>
      <c r="T1035" s="100" t="e">
        <f t="shared" si="1078"/>
        <v>#DIV/0!</v>
      </c>
      <c r="U1035" s="100" t="e">
        <f t="shared" si="1079"/>
        <v>#DIV/0!</v>
      </c>
      <c r="V1035" s="100" t="e">
        <f t="shared" si="1080"/>
        <v>#DIV/0!</v>
      </c>
      <c r="W1035" s="100" t="e">
        <f t="shared" si="1081"/>
        <v>#DIV/0!</v>
      </c>
      <c r="X1035" s="100" t="e">
        <f t="shared" si="1082"/>
        <v>#DIV/0!</v>
      </c>
      <c r="Y1035" s="100" t="e">
        <f t="shared" si="1083"/>
        <v>#DIV/0!</v>
      </c>
      <c r="Z1035" s="100" t="e">
        <f t="shared" si="1084"/>
        <v>#DIV/0!</v>
      </c>
      <c r="AA1035" s="100" t="e">
        <f t="shared" si="1066"/>
        <v>#DIV/0!</v>
      </c>
      <c r="AB1035" s="95" t="e">
        <f t="shared" si="1085"/>
        <v>#DIV/0!</v>
      </c>
      <c r="AC1035" s="95" t="e">
        <f t="shared" si="1086"/>
        <v>#DIV/0!</v>
      </c>
      <c r="AD1035" s="95" t="e">
        <f t="shared" si="1087"/>
        <v>#DIV/0!</v>
      </c>
      <c r="AE1035" s="95" t="e">
        <f t="shared" si="1088"/>
        <v>#DIV/0!</v>
      </c>
      <c r="AF1035" s="95" t="e">
        <f t="shared" si="1089"/>
        <v>#DIV/0!</v>
      </c>
      <c r="AG1035" s="95" t="e">
        <f t="shared" si="1090"/>
        <v>#DIV/0!</v>
      </c>
      <c r="AH1035" s="95" t="e">
        <f t="shared" si="1091"/>
        <v>#DIV/0!</v>
      </c>
      <c r="AI1035" s="95" t="e">
        <f t="shared" si="1092"/>
        <v>#DIV/0!</v>
      </c>
      <c r="AJ1035" s="95" t="e">
        <f t="shared" si="1093"/>
        <v>#DIV/0!</v>
      </c>
      <c r="AK1035" s="95" t="e">
        <f t="shared" si="1094"/>
        <v>#DIV/0!</v>
      </c>
      <c r="AL1035" s="95" t="e">
        <f t="shared" si="1095"/>
        <v>#DIV/0!</v>
      </c>
      <c r="AM1035" s="95" t="e">
        <f t="shared" si="1096"/>
        <v>#DIV/0!</v>
      </c>
      <c r="AN1035" s="95" t="e">
        <f t="shared" si="1097"/>
        <v>#DIV/0!</v>
      </c>
      <c r="AO1035" s="95" t="e">
        <f t="shared" si="1098"/>
        <v>#DIV/0!</v>
      </c>
      <c r="AP1035" s="95" t="e">
        <f t="shared" si="1099"/>
        <v>#DIV/0!</v>
      </c>
      <c r="AQ1035" s="95" t="e">
        <f t="shared" si="1100"/>
        <v>#DIV/0!</v>
      </c>
      <c r="AR1035" s="95" t="e">
        <f t="shared" si="1101"/>
        <v>#DIV/0!</v>
      </c>
      <c r="AS1035" s="95" t="e">
        <f t="shared" si="1102"/>
        <v>#DIV/0!</v>
      </c>
      <c r="AT1035" s="95" t="e">
        <f t="shared" si="1103"/>
        <v>#DIV/0!</v>
      </c>
      <c r="AU1035" s="95" t="e">
        <f t="shared" si="1104"/>
        <v>#DIV/0!</v>
      </c>
      <c r="AV1035" s="95" t="e">
        <f t="shared" si="1105"/>
        <v>#DIV/0!</v>
      </c>
      <c r="AW1035" s="95" t="e">
        <f t="shared" si="1106"/>
        <v>#DIV/0!</v>
      </c>
      <c r="AX1035" s="95" t="e">
        <f t="shared" si="1107"/>
        <v>#DIV/0!</v>
      </c>
      <c r="AY1035" s="95" t="e">
        <f t="shared" si="1108"/>
        <v>#DIV/0!</v>
      </c>
      <c r="AZ1035" s="213" t="e">
        <f t="shared" si="1109"/>
        <v>#DIV/0!</v>
      </c>
      <c r="BA1035" s="201" t="e">
        <f t="shared" si="1046"/>
        <v>#DIV/0!</v>
      </c>
      <c r="BB1035" s="201" t="e">
        <f t="shared" si="1047"/>
        <v>#DIV/0!</v>
      </c>
      <c r="BC1035" s="201" t="e">
        <f t="shared" si="1048"/>
        <v>#DIV/0!</v>
      </c>
      <c r="BD1035" s="201" t="e">
        <f t="shared" si="1049"/>
        <v>#DIV/0!</v>
      </c>
      <c r="BE1035" s="201" t="e">
        <f t="shared" si="1050"/>
        <v>#DIV/0!</v>
      </c>
      <c r="BG1035" s="99" t="e">
        <f t="shared" si="1051"/>
        <v>#DIV/0!</v>
      </c>
      <c r="BH1035" s="99" t="e">
        <f t="shared" si="1052"/>
        <v>#DIV/0!</v>
      </c>
      <c r="BI1035" s="99" t="e">
        <f t="shared" si="1053"/>
        <v>#DIV/0!</v>
      </c>
      <c r="BJ1035" s="99" t="e">
        <f t="shared" si="1054"/>
        <v>#DIV/0!</v>
      </c>
      <c r="BK1035" s="99" t="e">
        <f t="shared" si="1055"/>
        <v>#DIV/0!</v>
      </c>
      <c r="BL1035" s="99" t="e">
        <f t="shared" si="1056"/>
        <v>#DIV/0!</v>
      </c>
      <c r="BM1035" s="99" t="e">
        <f t="shared" si="1057"/>
        <v>#DIV/0!</v>
      </c>
      <c r="BN1035" s="99" t="e">
        <f t="shared" si="1058"/>
        <v>#DIV/0!</v>
      </c>
      <c r="BO1035" s="99" t="e">
        <f t="shared" si="1059"/>
        <v>#DIV/0!</v>
      </c>
      <c r="BP1035" s="99" t="e">
        <f t="shared" si="1060"/>
        <v>#DIV/0!</v>
      </c>
      <c r="BQ1035" s="99" t="e">
        <f t="shared" si="1061"/>
        <v>#DIV/0!</v>
      </c>
      <c r="BR1035" s="99" t="e">
        <f t="shared" si="1062"/>
        <v>#DIV/0!</v>
      </c>
      <c r="BS1035" s="99">
        <f t="shared" si="1063"/>
        <v>0</v>
      </c>
      <c r="BT1035" s="99">
        <f t="shared" si="1064"/>
        <v>2</v>
      </c>
    </row>
    <row r="1036" spans="1:72" ht="13" x14ac:dyDescent="0.25">
      <c r="A1036" s="93">
        <v>37882</v>
      </c>
      <c r="B1036" s="94">
        <v>0</v>
      </c>
      <c r="C1036" s="101">
        <v>2.9</v>
      </c>
      <c r="D1036" s="205">
        <v>23.684314606741601</v>
      </c>
      <c r="E1036" s="207" t="e">
        <f t="shared" si="1065"/>
        <v>#DIV/0!</v>
      </c>
      <c r="F1036" s="96"/>
      <c r="G1036" s="95" t="e">
        <f t="shared" si="1067"/>
        <v>#DIV/0!</v>
      </c>
      <c r="H1036" s="95">
        <f t="shared" si="1044"/>
        <v>0</v>
      </c>
      <c r="I1036" s="95">
        <f t="shared" si="1045"/>
        <v>2.9</v>
      </c>
      <c r="J1036" s="100">
        <f t="shared" si="1068"/>
        <v>0</v>
      </c>
      <c r="K1036" s="100" t="e">
        <f t="shared" si="1069"/>
        <v>#DIV/0!</v>
      </c>
      <c r="L1036" s="100" t="e">
        <f t="shared" si="1070"/>
        <v>#DIV/0!</v>
      </c>
      <c r="M1036" s="100" t="e">
        <f t="shared" si="1071"/>
        <v>#DIV/0!</v>
      </c>
      <c r="N1036" s="100" t="e">
        <f t="shared" si="1072"/>
        <v>#DIV/0!</v>
      </c>
      <c r="O1036" s="100" t="e">
        <f t="shared" si="1073"/>
        <v>#DIV/0!</v>
      </c>
      <c r="P1036" s="100" t="e">
        <f t="shared" si="1074"/>
        <v>#DIV/0!</v>
      </c>
      <c r="Q1036" s="100" t="e">
        <f t="shared" si="1075"/>
        <v>#DIV/0!</v>
      </c>
      <c r="R1036" s="100" t="e">
        <f t="shared" si="1076"/>
        <v>#DIV/0!</v>
      </c>
      <c r="S1036" s="100" t="e">
        <f t="shared" si="1077"/>
        <v>#DIV/0!</v>
      </c>
      <c r="T1036" s="100" t="e">
        <f t="shared" si="1078"/>
        <v>#DIV/0!</v>
      </c>
      <c r="U1036" s="100" t="e">
        <f t="shared" si="1079"/>
        <v>#DIV/0!</v>
      </c>
      <c r="V1036" s="100" t="e">
        <f t="shared" si="1080"/>
        <v>#DIV/0!</v>
      </c>
      <c r="W1036" s="100" t="e">
        <f t="shared" si="1081"/>
        <v>#DIV/0!</v>
      </c>
      <c r="X1036" s="100" t="e">
        <f t="shared" si="1082"/>
        <v>#DIV/0!</v>
      </c>
      <c r="Y1036" s="100" t="e">
        <f t="shared" si="1083"/>
        <v>#DIV/0!</v>
      </c>
      <c r="Z1036" s="100" t="e">
        <f t="shared" si="1084"/>
        <v>#DIV/0!</v>
      </c>
      <c r="AA1036" s="100" t="e">
        <f t="shared" si="1066"/>
        <v>#DIV/0!</v>
      </c>
      <c r="AB1036" s="95" t="e">
        <f t="shared" si="1085"/>
        <v>#DIV/0!</v>
      </c>
      <c r="AC1036" s="95" t="e">
        <f t="shared" si="1086"/>
        <v>#DIV/0!</v>
      </c>
      <c r="AD1036" s="95" t="e">
        <f t="shared" si="1087"/>
        <v>#DIV/0!</v>
      </c>
      <c r="AE1036" s="95" t="e">
        <f t="shared" si="1088"/>
        <v>#DIV/0!</v>
      </c>
      <c r="AF1036" s="95" t="e">
        <f t="shared" si="1089"/>
        <v>#DIV/0!</v>
      </c>
      <c r="AG1036" s="95" t="e">
        <f t="shared" si="1090"/>
        <v>#DIV/0!</v>
      </c>
      <c r="AH1036" s="95" t="e">
        <f t="shared" si="1091"/>
        <v>#DIV/0!</v>
      </c>
      <c r="AI1036" s="95" t="e">
        <f t="shared" si="1092"/>
        <v>#DIV/0!</v>
      </c>
      <c r="AJ1036" s="95" t="e">
        <f t="shared" si="1093"/>
        <v>#DIV/0!</v>
      </c>
      <c r="AK1036" s="95" t="e">
        <f t="shared" si="1094"/>
        <v>#DIV/0!</v>
      </c>
      <c r="AL1036" s="95" t="e">
        <f t="shared" si="1095"/>
        <v>#DIV/0!</v>
      </c>
      <c r="AM1036" s="95" t="e">
        <f t="shared" si="1096"/>
        <v>#DIV/0!</v>
      </c>
      <c r="AN1036" s="95" t="e">
        <f t="shared" si="1097"/>
        <v>#DIV/0!</v>
      </c>
      <c r="AO1036" s="95" t="e">
        <f t="shared" si="1098"/>
        <v>#DIV/0!</v>
      </c>
      <c r="AP1036" s="95" t="e">
        <f t="shared" si="1099"/>
        <v>#DIV/0!</v>
      </c>
      <c r="AQ1036" s="95" t="e">
        <f t="shared" si="1100"/>
        <v>#DIV/0!</v>
      </c>
      <c r="AR1036" s="95" t="e">
        <f t="shared" si="1101"/>
        <v>#DIV/0!</v>
      </c>
      <c r="AS1036" s="95" t="e">
        <f t="shared" si="1102"/>
        <v>#DIV/0!</v>
      </c>
      <c r="AT1036" s="95" t="e">
        <f t="shared" si="1103"/>
        <v>#DIV/0!</v>
      </c>
      <c r="AU1036" s="95" t="e">
        <f t="shared" si="1104"/>
        <v>#DIV/0!</v>
      </c>
      <c r="AV1036" s="95" t="e">
        <f t="shared" si="1105"/>
        <v>#DIV/0!</v>
      </c>
      <c r="AW1036" s="95" t="e">
        <f t="shared" si="1106"/>
        <v>#DIV/0!</v>
      </c>
      <c r="AX1036" s="95" t="e">
        <f t="shared" si="1107"/>
        <v>#DIV/0!</v>
      </c>
      <c r="AY1036" s="95" t="e">
        <f t="shared" si="1108"/>
        <v>#DIV/0!</v>
      </c>
      <c r="AZ1036" s="213" t="e">
        <f t="shared" si="1109"/>
        <v>#DIV/0!</v>
      </c>
      <c r="BA1036" s="201" t="e">
        <f t="shared" si="1046"/>
        <v>#DIV/0!</v>
      </c>
      <c r="BB1036" s="201" t="e">
        <f t="shared" si="1047"/>
        <v>#DIV/0!</v>
      </c>
      <c r="BC1036" s="201" t="e">
        <f t="shared" si="1048"/>
        <v>#DIV/0!</v>
      </c>
      <c r="BD1036" s="201" t="e">
        <f t="shared" si="1049"/>
        <v>#DIV/0!</v>
      </c>
      <c r="BE1036" s="201" t="e">
        <f t="shared" si="1050"/>
        <v>#DIV/0!</v>
      </c>
      <c r="BG1036" s="99" t="e">
        <f t="shared" si="1051"/>
        <v>#DIV/0!</v>
      </c>
      <c r="BH1036" s="99" t="e">
        <f t="shared" si="1052"/>
        <v>#DIV/0!</v>
      </c>
      <c r="BI1036" s="99" t="e">
        <f t="shared" si="1053"/>
        <v>#DIV/0!</v>
      </c>
      <c r="BJ1036" s="99" t="e">
        <f t="shared" si="1054"/>
        <v>#DIV/0!</v>
      </c>
      <c r="BK1036" s="99" t="e">
        <f t="shared" si="1055"/>
        <v>#DIV/0!</v>
      </c>
      <c r="BL1036" s="99" t="e">
        <f t="shared" si="1056"/>
        <v>#DIV/0!</v>
      </c>
      <c r="BM1036" s="99" t="e">
        <f t="shared" si="1057"/>
        <v>#DIV/0!</v>
      </c>
      <c r="BN1036" s="99" t="e">
        <f t="shared" si="1058"/>
        <v>#DIV/0!</v>
      </c>
      <c r="BO1036" s="99" t="e">
        <f t="shared" si="1059"/>
        <v>#DIV/0!</v>
      </c>
      <c r="BP1036" s="99" t="e">
        <f t="shared" si="1060"/>
        <v>#DIV/0!</v>
      </c>
      <c r="BQ1036" s="99" t="e">
        <f t="shared" si="1061"/>
        <v>#DIV/0!</v>
      </c>
      <c r="BR1036" s="99" t="e">
        <f t="shared" si="1062"/>
        <v>#DIV/0!</v>
      </c>
      <c r="BS1036" s="99">
        <f t="shared" si="1063"/>
        <v>0</v>
      </c>
      <c r="BT1036" s="99">
        <f t="shared" si="1064"/>
        <v>2.9</v>
      </c>
    </row>
    <row r="1037" spans="1:72" ht="13" x14ac:dyDescent="0.25">
      <c r="A1037" s="93">
        <v>37883</v>
      </c>
      <c r="B1037" s="94">
        <v>6.0282932223578278</v>
      </c>
      <c r="C1037" s="101">
        <v>3</v>
      </c>
      <c r="D1037" s="205">
        <v>23.555494382022498</v>
      </c>
      <c r="E1037" s="207" t="e">
        <f t="shared" si="1065"/>
        <v>#DIV/0!</v>
      </c>
      <c r="F1037" s="96"/>
      <c r="G1037" s="95" t="e">
        <f t="shared" si="1067"/>
        <v>#DIV/0!</v>
      </c>
      <c r="H1037" s="95">
        <f t="shared" si="1044"/>
        <v>3.0282932223578278</v>
      </c>
      <c r="I1037" s="95">
        <f t="shared" si="1045"/>
        <v>0</v>
      </c>
      <c r="J1037" s="100" t="e">
        <f t="shared" si="1068"/>
        <v>#DIV/0!</v>
      </c>
      <c r="K1037" s="100">
        <f t="shared" si="1069"/>
        <v>0</v>
      </c>
      <c r="L1037" s="100" t="e">
        <f t="shared" si="1070"/>
        <v>#DIV/0!</v>
      </c>
      <c r="M1037" s="100" t="e">
        <f t="shared" si="1071"/>
        <v>#DIV/0!</v>
      </c>
      <c r="N1037" s="100" t="e">
        <f t="shared" si="1072"/>
        <v>#DIV/0!</v>
      </c>
      <c r="O1037" s="100" t="e">
        <f t="shared" si="1073"/>
        <v>#DIV/0!</v>
      </c>
      <c r="P1037" s="100" t="e">
        <f t="shared" si="1074"/>
        <v>#DIV/0!</v>
      </c>
      <c r="Q1037" s="100" t="e">
        <f t="shared" si="1075"/>
        <v>#DIV/0!</v>
      </c>
      <c r="R1037" s="100" t="e">
        <f t="shared" si="1076"/>
        <v>#DIV/0!</v>
      </c>
      <c r="S1037" s="100" t="e">
        <f t="shared" si="1077"/>
        <v>#DIV/0!</v>
      </c>
      <c r="T1037" s="100" t="e">
        <f t="shared" si="1078"/>
        <v>#DIV/0!</v>
      </c>
      <c r="U1037" s="100" t="e">
        <f t="shared" si="1079"/>
        <v>#DIV/0!</v>
      </c>
      <c r="V1037" s="100" t="e">
        <f t="shared" si="1080"/>
        <v>#DIV/0!</v>
      </c>
      <c r="W1037" s="100" t="e">
        <f t="shared" si="1081"/>
        <v>#DIV/0!</v>
      </c>
      <c r="X1037" s="100" t="e">
        <f t="shared" si="1082"/>
        <v>#DIV/0!</v>
      </c>
      <c r="Y1037" s="100" t="e">
        <f t="shared" si="1083"/>
        <v>#DIV/0!</v>
      </c>
      <c r="Z1037" s="100" t="e">
        <f t="shared" si="1084"/>
        <v>#DIV/0!</v>
      </c>
      <c r="AA1037" s="100" t="e">
        <f t="shared" si="1066"/>
        <v>#DIV/0!</v>
      </c>
      <c r="AB1037" s="95" t="e">
        <f t="shared" si="1085"/>
        <v>#DIV/0!</v>
      </c>
      <c r="AC1037" s="95" t="e">
        <f t="shared" si="1086"/>
        <v>#DIV/0!</v>
      </c>
      <c r="AD1037" s="95" t="e">
        <f t="shared" si="1087"/>
        <v>#DIV/0!</v>
      </c>
      <c r="AE1037" s="95" t="e">
        <f t="shared" si="1088"/>
        <v>#DIV/0!</v>
      </c>
      <c r="AF1037" s="95" t="e">
        <f t="shared" si="1089"/>
        <v>#DIV/0!</v>
      </c>
      <c r="AG1037" s="95" t="e">
        <f t="shared" si="1090"/>
        <v>#DIV/0!</v>
      </c>
      <c r="AH1037" s="95" t="e">
        <f t="shared" si="1091"/>
        <v>#DIV/0!</v>
      </c>
      <c r="AI1037" s="95" t="e">
        <f t="shared" si="1092"/>
        <v>#DIV/0!</v>
      </c>
      <c r="AJ1037" s="95" t="e">
        <f t="shared" si="1093"/>
        <v>#DIV/0!</v>
      </c>
      <c r="AK1037" s="95" t="e">
        <f t="shared" si="1094"/>
        <v>#DIV/0!</v>
      </c>
      <c r="AL1037" s="95" t="e">
        <f t="shared" si="1095"/>
        <v>#DIV/0!</v>
      </c>
      <c r="AM1037" s="95" t="e">
        <f t="shared" si="1096"/>
        <v>#DIV/0!</v>
      </c>
      <c r="AN1037" s="95" t="e">
        <f t="shared" si="1097"/>
        <v>#DIV/0!</v>
      </c>
      <c r="AO1037" s="95" t="e">
        <f t="shared" si="1098"/>
        <v>#DIV/0!</v>
      </c>
      <c r="AP1037" s="95" t="e">
        <f t="shared" si="1099"/>
        <v>#DIV/0!</v>
      </c>
      <c r="AQ1037" s="95" t="e">
        <f t="shared" si="1100"/>
        <v>#DIV/0!</v>
      </c>
      <c r="AR1037" s="95" t="e">
        <f t="shared" si="1101"/>
        <v>#DIV/0!</v>
      </c>
      <c r="AS1037" s="95" t="e">
        <f t="shared" si="1102"/>
        <v>#DIV/0!</v>
      </c>
      <c r="AT1037" s="95" t="e">
        <f t="shared" si="1103"/>
        <v>#DIV/0!</v>
      </c>
      <c r="AU1037" s="95" t="e">
        <f t="shared" si="1104"/>
        <v>#DIV/0!</v>
      </c>
      <c r="AV1037" s="95" t="e">
        <f t="shared" si="1105"/>
        <v>#DIV/0!</v>
      </c>
      <c r="AW1037" s="95" t="e">
        <f t="shared" si="1106"/>
        <v>#DIV/0!</v>
      </c>
      <c r="AX1037" s="95" t="e">
        <f t="shared" si="1107"/>
        <v>#DIV/0!</v>
      </c>
      <c r="AY1037" s="95" t="e">
        <f t="shared" si="1108"/>
        <v>#DIV/0!</v>
      </c>
      <c r="AZ1037" s="213" t="e">
        <f t="shared" si="1109"/>
        <v>#DIV/0!</v>
      </c>
      <c r="BA1037" s="201" t="e">
        <f t="shared" si="1046"/>
        <v>#DIV/0!</v>
      </c>
      <c r="BB1037" s="201" t="e">
        <f t="shared" si="1047"/>
        <v>#DIV/0!</v>
      </c>
      <c r="BC1037" s="201" t="e">
        <f t="shared" si="1048"/>
        <v>#DIV/0!</v>
      </c>
      <c r="BD1037" s="201" t="e">
        <f t="shared" si="1049"/>
        <v>#DIV/0!</v>
      </c>
      <c r="BE1037" s="201" t="e">
        <f t="shared" si="1050"/>
        <v>#DIV/0!</v>
      </c>
      <c r="BG1037" s="99" t="e">
        <f t="shared" si="1051"/>
        <v>#DIV/0!</v>
      </c>
      <c r="BH1037" s="99" t="e">
        <f t="shared" si="1052"/>
        <v>#DIV/0!</v>
      </c>
      <c r="BI1037" s="99" t="e">
        <f t="shared" si="1053"/>
        <v>#DIV/0!</v>
      </c>
      <c r="BJ1037" s="99" t="e">
        <f t="shared" si="1054"/>
        <v>#DIV/0!</v>
      </c>
      <c r="BK1037" s="99" t="e">
        <f t="shared" si="1055"/>
        <v>#DIV/0!</v>
      </c>
      <c r="BL1037" s="99" t="e">
        <f t="shared" si="1056"/>
        <v>#DIV/0!</v>
      </c>
      <c r="BM1037" s="99" t="e">
        <f t="shared" si="1057"/>
        <v>#DIV/0!</v>
      </c>
      <c r="BN1037" s="99" t="e">
        <f t="shared" si="1058"/>
        <v>#DIV/0!</v>
      </c>
      <c r="BO1037" s="99" t="e">
        <f t="shared" si="1059"/>
        <v>#DIV/0!</v>
      </c>
      <c r="BP1037" s="99" t="e">
        <f t="shared" si="1060"/>
        <v>#DIV/0!</v>
      </c>
      <c r="BQ1037" s="99" t="e">
        <f t="shared" si="1061"/>
        <v>#DIV/0!</v>
      </c>
      <c r="BR1037" s="99" t="e">
        <f t="shared" si="1062"/>
        <v>#DIV/0!</v>
      </c>
      <c r="BS1037" s="99">
        <f t="shared" si="1063"/>
        <v>6.0282932223578278</v>
      </c>
      <c r="BT1037" s="99">
        <f t="shared" si="1064"/>
        <v>3</v>
      </c>
    </row>
    <row r="1038" spans="1:72" ht="13" x14ac:dyDescent="0.25">
      <c r="A1038" s="93">
        <v>37884</v>
      </c>
      <c r="B1038" s="94">
        <v>0</v>
      </c>
      <c r="C1038" s="101">
        <v>2.8</v>
      </c>
      <c r="D1038" s="205">
        <v>23.426674157303399</v>
      </c>
      <c r="E1038" s="207" t="e">
        <f t="shared" si="1065"/>
        <v>#DIV/0!</v>
      </c>
      <c r="F1038" s="96"/>
      <c r="G1038" s="95" t="e">
        <f t="shared" si="1067"/>
        <v>#DIV/0!</v>
      </c>
      <c r="H1038" s="95">
        <f t="shared" si="1044"/>
        <v>0</v>
      </c>
      <c r="I1038" s="95">
        <f t="shared" si="1045"/>
        <v>2.8</v>
      </c>
      <c r="J1038" s="100">
        <f t="shared" si="1068"/>
        <v>0</v>
      </c>
      <c r="K1038" s="100" t="e">
        <f t="shared" si="1069"/>
        <v>#DIV/0!</v>
      </c>
      <c r="L1038" s="100" t="e">
        <f t="shared" si="1070"/>
        <v>#DIV/0!</v>
      </c>
      <c r="M1038" s="100" t="e">
        <f t="shared" si="1071"/>
        <v>#DIV/0!</v>
      </c>
      <c r="N1038" s="100" t="e">
        <f t="shared" si="1072"/>
        <v>#DIV/0!</v>
      </c>
      <c r="O1038" s="100" t="e">
        <f t="shared" si="1073"/>
        <v>#DIV/0!</v>
      </c>
      <c r="P1038" s="100" t="e">
        <f t="shared" si="1074"/>
        <v>#DIV/0!</v>
      </c>
      <c r="Q1038" s="100" t="e">
        <f t="shared" si="1075"/>
        <v>#DIV/0!</v>
      </c>
      <c r="R1038" s="100" t="e">
        <f t="shared" si="1076"/>
        <v>#DIV/0!</v>
      </c>
      <c r="S1038" s="100" t="e">
        <f t="shared" si="1077"/>
        <v>#DIV/0!</v>
      </c>
      <c r="T1038" s="100" t="e">
        <f t="shared" si="1078"/>
        <v>#DIV/0!</v>
      </c>
      <c r="U1038" s="100" t="e">
        <f t="shared" si="1079"/>
        <v>#DIV/0!</v>
      </c>
      <c r="V1038" s="100" t="e">
        <f t="shared" si="1080"/>
        <v>#DIV/0!</v>
      </c>
      <c r="W1038" s="100" t="e">
        <f t="shared" si="1081"/>
        <v>#DIV/0!</v>
      </c>
      <c r="X1038" s="100" t="e">
        <f t="shared" si="1082"/>
        <v>#DIV/0!</v>
      </c>
      <c r="Y1038" s="100" t="e">
        <f t="shared" si="1083"/>
        <v>#DIV/0!</v>
      </c>
      <c r="Z1038" s="100" t="e">
        <f t="shared" si="1084"/>
        <v>#DIV/0!</v>
      </c>
      <c r="AA1038" s="100" t="e">
        <f t="shared" si="1066"/>
        <v>#DIV/0!</v>
      </c>
      <c r="AB1038" s="95" t="e">
        <f t="shared" si="1085"/>
        <v>#DIV/0!</v>
      </c>
      <c r="AC1038" s="95" t="e">
        <f t="shared" si="1086"/>
        <v>#DIV/0!</v>
      </c>
      <c r="AD1038" s="95" t="e">
        <f t="shared" si="1087"/>
        <v>#DIV/0!</v>
      </c>
      <c r="AE1038" s="95" t="e">
        <f t="shared" si="1088"/>
        <v>#DIV/0!</v>
      </c>
      <c r="AF1038" s="95" t="e">
        <f t="shared" si="1089"/>
        <v>#DIV/0!</v>
      </c>
      <c r="AG1038" s="95" t="e">
        <f t="shared" si="1090"/>
        <v>#DIV/0!</v>
      </c>
      <c r="AH1038" s="95" t="e">
        <f t="shared" si="1091"/>
        <v>#DIV/0!</v>
      </c>
      <c r="AI1038" s="95" t="e">
        <f t="shared" si="1092"/>
        <v>#DIV/0!</v>
      </c>
      <c r="AJ1038" s="95" t="e">
        <f t="shared" si="1093"/>
        <v>#DIV/0!</v>
      </c>
      <c r="AK1038" s="95" t="e">
        <f t="shared" si="1094"/>
        <v>#DIV/0!</v>
      </c>
      <c r="AL1038" s="95" t="e">
        <f t="shared" si="1095"/>
        <v>#DIV/0!</v>
      </c>
      <c r="AM1038" s="95" t="e">
        <f t="shared" si="1096"/>
        <v>#DIV/0!</v>
      </c>
      <c r="AN1038" s="95" t="e">
        <f t="shared" si="1097"/>
        <v>#DIV/0!</v>
      </c>
      <c r="AO1038" s="95" t="e">
        <f t="shared" si="1098"/>
        <v>#DIV/0!</v>
      </c>
      <c r="AP1038" s="95" t="e">
        <f t="shared" si="1099"/>
        <v>#DIV/0!</v>
      </c>
      <c r="AQ1038" s="95" t="e">
        <f t="shared" si="1100"/>
        <v>#DIV/0!</v>
      </c>
      <c r="AR1038" s="95" t="e">
        <f t="shared" si="1101"/>
        <v>#DIV/0!</v>
      </c>
      <c r="AS1038" s="95" t="e">
        <f t="shared" si="1102"/>
        <v>#DIV/0!</v>
      </c>
      <c r="AT1038" s="95" t="e">
        <f t="shared" si="1103"/>
        <v>#DIV/0!</v>
      </c>
      <c r="AU1038" s="95" t="e">
        <f t="shared" si="1104"/>
        <v>#DIV/0!</v>
      </c>
      <c r="AV1038" s="95" t="e">
        <f t="shared" si="1105"/>
        <v>#DIV/0!</v>
      </c>
      <c r="AW1038" s="95" t="e">
        <f t="shared" si="1106"/>
        <v>#DIV/0!</v>
      </c>
      <c r="AX1038" s="95" t="e">
        <f t="shared" si="1107"/>
        <v>#DIV/0!</v>
      </c>
      <c r="AY1038" s="95" t="e">
        <f t="shared" si="1108"/>
        <v>#DIV/0!</v>
      </c>
      <c r="AZ1038" s="213" t="e">
        <f t="shared" si="1109"/>
        <v>#DIV/0!</v>
      </c>
      <c r="BA1038" s="201" t="e">
        <f t="shared" si="1046"/>
        <v>#DIV/0!</v>
      </c>
      <c r="BB1038" s="201" t="e">
        <f t="shared" si="1047"/>
        <v>#DIV/0!</v>
      </c>
      <c r="BC1038" s="201" t="e">
        <f t="shared" si="1048"/>
        <v>#DIV/0!</v>
      </c>
      <c r="BD1038" s="201" t="e">
        <f t="shared" si="1049"/>
        <v>#DIV/0!</v>
      </c>
      <c r="BE1038" s="201" t="e">
        <f t="shared" si="1050"/>
        <v>#DIV/0!</v>
      </c>
      <c r="BG1038" s="99" t="e">
        <f t="shared" si="1051"/>
        <v>#DIV/0!</v>
      </c>
      <c r="BH1038" s="99" t="e">
        <f t="shared" si="1052"/>
        <v>#DIV/0!</v>
      </c>
      <c r="BI1038" s="99" t="e">
        <f t="shared" si="1053"/>
        <v>#DIV/0!</v>
      </c>
      <c r="BJ1038" s="99" t="e">
        <f t="shared" si="1054"/>
        <v>#DIV/0!</v>
      </c>
      <c r="BK1038" s="99" t="e">
        <f t="shared" si="1055"/>
        <v>#DIV/0!</v>
      </c>
      <c r="BL1038" s="99" t="e">
        <f t="shared" si="1056"/>
        <v>#DIV/0!</v>
      </c>
      <c r="BM1038" s="99" t="e">
        <f t="shared" si="1057"/>
        <v>#DIV/0!</v>
      </c>
      <c r="BN1038" s="99" t="e">
        <f t="shared" si="1058"/>
        <v>#DIV/0!</v>
      </c>
      <c r="BO1038" s="99" t="e">
        <f t="shared" si="1059"/>
        <v>#DIV/0!</v>
      </c>
      <c r="BP1038" s="99" t="e">
        <f t="shared" si="1060"/>
        <v>#DIV/0!</v>
      </c>
      <c r="BQ1038" s="99" t="e">
        <f t="shared" si="1061"/>
        <v>#DIV/0!</v>
      </c>
      <c r="BR1038" s="99" t="e">
        <f t="shared" si="1062"/>
        <v>#DIV/0!</v>
      </c>
      <c r="BS1038" s="99">
        <f t="shared" si="1063"/>
        <v>0</v>
      </c>
      <c r="BT1038" s="99">
        <f t="shared" si="1064"/>
        <v>2.8</v>
      </c>
    </row>
    <row r="1039" spans="1:72" ht="13" x14ac:dyDescent="0.25">
      <c r="A1039" s="93">
        <v>37885</v>
      </c>
      <c r="B1039" s="94">
        <v>7.0886255021934552</v>
      </c>
      <c r="C1039" s="101">
        <v>3.1</v>
      </c>
      <c r="D1039" s="205">
        <v>23.297853932584299</v>
      </c>
      <c r="E1039" s="207" t="e">
        <f t="shared" si="1065"/>
        <v>#DIV/0!</v>
      </c>
      <c r="F1039" s="96"/>
      <c r="G1039" s="95" t="e">
        <f t="shared" si="1067"/>
        <v>#DIV/0!</v>
      </c>
      <c r="H1039" s="95">
        <f t="shared" si="1044"/>
        <v>3.9886255021934551</v>
      </c>
      <c r="I1039" s="95">
        <f t="shared" si="1045"/>
        <v>0</v>
      </c>
      <c r="J1039" s="100" t="e">
        <f t="shared" si="1068"/>
        <v>#DIV/0!</v>
      </c>
      <c r="K1039" s="100">
        <f t="shared" si="1069"/>
        <v>0</v>
      </c>
      <c r="L1039" s="100" t="e">
        <f t="shared" si="1070"/>
        <v>#DIV/0!</v>
      </c>
      <c r="M1039" s="100" t="e">
        <f t="shared" si="1071"/>
        <v>#DIV/0!</v>
      </c>
      <c r="N1039" s="100" t="e">
        <f t="shared" si="1072"/>
        <v>#DIV/0!</v>
      </c>
      <c r="O1039" s="100" t="e">
        <f t="shared" si="1073"/>
        <v>#DIV/0!</v>
      </c>
      <c r="P1039" s="100" t="e">
        <f t="shared" si="1074"/>
        <v>#DIV/0!</v>
      </c>
      <c r="Q1039" s="100" t="e">
        <f t="shared" si="1075"/>
        <v>#DIV/0!</v>
      </c>
      <c r="R1039" s="100" t="e">
        <f t="shared" si="1076"/>
        <v>#DIV/0!</v>
      </c>
      <c r="S1039" s="100" t="e">
        <f t="shared" si="1077"/>
        <v>#DIV/0!</v>
      </c>
      <c r="T1039" s="100" t="e">
        <f t="shared" si="1078"/>
        <v>#DIV/0!</v>
      </c>
      <c r="U1039" s="100" t="e">
        <f t="shared" si="1079"/>
        <v>#DIV/0!</v>
      </c>
      <c r="V1039" s="100" t="e">
        <f t="shared" si="1080"/>
        <v>#DIV/0!</v>
      </c>
      <c r="W1039" s="100" t="e">
        <f t="shared" si="1081"/>
        <v>#DIV/0!</v>
      </c>
      <c r="X1039" s="100" t="e">
        <f t="shared" si="1082"/>
        <v>#DIV/0!</v>
      </c>
      <c r="Y1039" s="100" t="e">
        <f t="shared" si="1083"/>
        <v>#DIV/0!</v>
      </c>
      <c r="Z1039" s="100" t="e">
        <f t="shared" si="1084"/>
        <v>#DIV/0!</v>
      </c>
      <c r="AA1039" s="100" t="e">
        <f t="shared" si="1066"/>
        <v>#DIV/0!</v>
      </c>
      <c r="AB1039" s="95" t="e">
        <f t="shared" si="1085"/>
        <v>#DIV/0!</v>
      </c>
      <c r="AC1039" s="95" t="e">
        <f t="shared" si="1086"/>
        <v>#DIV/0!</v>
      </c>
      <c r="AD1039" s="95" t="e">
        <f t="shared" si="1087"/>
        <v>#DIV/0!</v>
      </c>
      <c r="AE1039" s="95" t="e">
        <f t="shared" si="1088"/>
        <v>#DIV/0!</v>
      </c>
      <c r="AF1039" s="95" t="e">
        <f t="shared" si="1089"/>
        <v>#DIV/0!</v>
      </c>
      <c r="AG1039" s="95" t="e">
        <f t="shared" si="1090"/>
        <v>#DIV/0!</v>
      </c>
      <c r="AH1039" s="95" t="e">
        <f t="shared" si="1091"/>
        <v>#DIV/0!</v>
      </c>
      <c r="AI1039" s="95" t="e">
        <f t="shared" si="1092"/>
        <v>#DIV/0!</v>
      </c>
      <c r="AJ1039" s="95" t="e">
        <f t="shared" si="1093"/>
        <v>#DIV/0!</v>
      </c>
      <c r="AK1039" s="95" t="e">
        <f t="shared" si="1094"/>
        <v>#DIV/0!</v>
      </c>
      <c r="AL1039" s="95" t="e">
        <f t="shared" si="1095"/>
        <v>#DIV/0!</v>
      </c>
      <c r="AM1039" s="95" t="e">
        <f t="shared" si="1096"/>
        <v>#DIV/0!</v>
      </c>
      <c r="AN1039" s="95" t="e">
        <f t="shared" si="1097"/>
        <v>#DIV/0!</v>
      </c>
      <c r="AO1039" s="95" t="e">
        <f t="shared" si="1098"/>
        <v>#DIV/0!</v>
      </c>
      <c r="AP1039" s="95" t="e">
        <f t="shared" si="1099"/>
        <v>#DIV/0!</v>
      </c>
      <c r="AQ1039" s="95" t="e">
        <f t="shared" si="1100"/>
        <v>#DIV/0!</v>
      </c>
      <c r="AR1039" s="95" t="e">
        <f t="shared" si="1101"/>
        <v>#DIV/0!</v>
      </c>
      <c r="AS1039" s="95" t="e">
        <f t="shared" si="1102"/>
        <v>#DIV/0!</v>
      </c>
      <c r="AT1039" s="95" t="e">
        <f t="shared" si="1103"/>
        <v>#DIV/0!</v>
      </c>
      <c r="AU1039" s="95" t="e">
        <f t="shared" si="1104"/>
        <v>#DIV/0!</v>
      </c>
      <c r="AV1039" s="95" t="e">
        <f t="shared" si="1105"/>
        <v>#DIV/0!</v>
      </c>
      <c r="AW1039" s="95" t="e">
        <f t="shared" si="1106"/>
        <v>#DIV/0!</v>
      </c>
      <c r="AX1039" s="95" t="e">
        <f t="shared" si="1107"/>
        <v>#DIV/0!</v>
      </c>
      <c r="AY1039" s="95" t="e">
        <f t="shared" si="1108"/>
        <v>#DIV/0!</v>
      </c>
      <c r="AZ1039" s="213" t="e">
        <f t="shared" si="1109"/>
        <v>#DIV/0!</v>
      </c>
      <c r="BA1039" s="201" t="e">
        <f t="shared" si="1046"/>
        <v>#DIV/0!</v>
      </c>
      <c r="BB1039" s="201" t="e">
        <f t="shared" si="1047"/>
        <v>#DIV/0!</v>
      </c>
      <c r="BC1039" s="201" t="e">
        <f t="shared" si="1048"/>
        <v>#DIV/0!</v>
      </c>
      <c r="BD1039" s="201" t="e">
        <f t="shared" si="1049"/>
        <v>#DIV/0!</v>
      </c>
      <c r="BE1039" s="201" t="e">
        <f t="shared" si="1050"/>
        <v>#DIV/0!</v>
      </c>
      <c r="BG1039" s="99" t="e">
        <f t="shared" si="1051"/>
        <v>#DIV/0!</v>
      </c>
      <c r="BH1039" s="99" t="e">
        <f t="shared" si="1052"/>
        <v>#DIV/0!</v>
      </c>
      <c r="BI1039" s="99" t="e">
        <f t="shared" si="1053"/>
        <v>#DIV/0!</v>
      </c>
      <c r="BJ1039" s="99" t="e">
        <f t="shared" si="1054"/>
        <v>#DIV/0!</v>
      </c>
      <c r="BK1039" s="99" t="e">
        <f t="shared" si="1055"/>
        <v>#DIV/0!</v>
      </c>
      <c r="BL1039" s="99" t="e">
        <f t="shared" si="1056"/>
        <v>#DIV/0!</v>
      </c>
      <c r="BM1039" s="99" t="e">
        <f t="shared" si="1057"/>
        <v>#DIV/0!</v>
      </c>
      <c r="BN1039" s="99" t="e">
        <f t="shared" si="1058"/>
        <v>#DIV/0!</v>
      </c>
      <c r="BO1039" s="99" t="e">
        <f t="shared" si="1059"/>
        <v>#DIV/0!</v>
      </c>
      <c r="BP1039" s="99" t="e">
        <f t="shared" si="1060"/>
        <v>#DIV/0!</v>
      </c>
      <c r="BQ1039" s="99" t="e">
        <f t="shared" si="1061"/>
        <v>#DIV/0!</v>
      </c>
      <c r="BR1039" s="99" t="e">
        <f t="shared" si="1062"/>
        <v>#DIV/0!</v>
      </c>
      <c r="BS1039" s="99">
        <f t="shared" si="1063"/>
        <v>7.0886255021934552</v>
      </c>
      <c r="BT1039" s="99">
        <f t="shared" si="1064"/>
        <v>3.1</v>
      </c>
    </row>
    <row r="1040" spans="1:72" ht="13" x14ac:dyDescent="0.25">
      <c r="A1040" s="93">
        <v>37886</v>
      </c>
      <c r="B1040" s="94">
        <v>26.598406228895737</v>
      </c>
      <c r="C1040" s="101">
        <v>3.1</v>
      </c>
      <c r="D1040" s="205">
        <v>23.1690337078652</v>
      </c>
      <c r="E1040" s="207" t="e">
        <f t="shared" si="1065"/>
        <v>#DIV/0!</v>
      </c>
      <c r="F1040" s="96"/>
      <c r="G1040" s="95" t="e">
        <f t="shared" si="1067"/>
        <v>#DIV/0!</v>
      </c>
      <c r="H1040" s="95">
        <f t="shared" si="1044"/>
        <v>23.498406228895735</v>
      </c>
      <c r="I1040" s="95">
        <f t="shared" si="1045"/>
        <v>0</v>
      </c>
      <c r="J1040" s="100" t="e">
        <f t="shared" si="1068"/>
        <v>#DIV/0!</v>
      </c>
      <c r="K1040" s="100">
        <f t="shared" si="1069"/>
        <v>0</v>
      </c>
      <c r="L1040" s="100" t="e">
        <f t="shared" si="1070"/>
        <v>#DIV/0!</v>
      </c>
      <c r="M1040" s="100" t="e">
        <f t="shared" si="1071"/>
        <v>#DIV/0!</v>
      </c>
      <c r="N1040" s="100" t="e">
        <f t="shared" si="1072"/>
        <v>#DIV/0!</v>
      </c>
      <c r="O1040" s="100" t="e">
        <f t="shared" si="1073"/>
        <v>#DIV/0!</v>
      </c>
      <c r="P1040" s="100" t="e">
        <f t="shared" si="1074"/>
        <v>#DIV/0!</v>
      </c>
      <c r="Q1040" s="100" t="e">
        <f t="shared" si="1075"/>
        <v>#DIV/0!</v>
      </c>
      <c r="R1040" s="100" t="e">
        <f t="shared" si="1076"/>
        <v>#DIV/0!</v>
      </c>
      <c r="S1040" s="100" t="e">
        <f t="shared" si="1077"/>
        <v>#DIV/0!</v>
      </c>
      <c r="T1040" s="100" t="e">
        <f t="shared" si="1078"/>
        <v>#DIV/0!</v>
      </c>
      <c r="U1040" s="100" t="e">
        <f t="shared" si="1079"/>
        <v>#DIV/0!</v>
      </c>
      <c r="V1040" s="100" t="e">
        <f t="shared" si="1080"/>
        <v>#DIV/0!</v>
      </c>
      <c r="W1040" s="100" t="e">
        <f t="shared" si="1081"/>
        <v>#DIV/0!</v>
      </c>
      <c r="X1040" s="100" t="e">
        <f t="shared" si="1082"/>
        <v>#DIV/0!</v>
      </c>
      <c r="Y1040" s="100" t="e">
        <f t="shared" si="1083"/>
        <v>#DIV/0!</v>
      </c>
      <c r="Z1040" s="100" t="e">
        <f t="shared" si="1084"/>
        <v>#DIV/0!</v>
      </c>
      <c r="AA1040" s="100" t="e">
        <f t="shared" si="1066"/>
        <v>#DIV/0!</v>
      </c>
      <c r="AB1040" s="95" t="e">
        <f t="shared" si="1085"/>
        <v>#DIV/0!</v>
      </c>
      <c r="AC1040" s="95" t="e">
        <f t="shared" si="1086"/>
        <v>#DIV/0!</v>
      </c>
      <c r="AD1040" s="95" t="e">
        <f t="shared" si="1087"/>
        <v>#DIV/0!</v>
      </c>
      <c r="AE1040" s="95" t="e">
        <f t="shared" si="1088"/>
        <v>#DIV/0!</v>
      </c>
      <c r="AF1040" s="95" t="e">
        <f t="shared" si="1089"/>
        <v>#DIV/0!</v>
      </c>
      <c r="AG1040" s="95" t="e">
        <f t="shared" si="1090"/>
        <v>#DIV/0!</v>
      </c>
      <c r="AH1040" s="95" t="e">
        <f t="shared" si="1091"/>
        <v>#DIV/0!</v>
      </c>
      <c r="AI1040" s="95" t="e">
        <f t="shared" si="1092"/>
        <v>#DIV/0!</v>
      </c>
      <c r="AJ1040" s="95" t="e">
        <f t="shared" si="1093"/>
        <v>#DIV/0!</v>
      </c>
      <c r="AK1040" s="95" t="e">
        <f t="shared" si="1094"/>
        <v>#DIV/0!</v>
      </c>
      <c r="AL1040" s="95" t="e">
        <f t="shared" si="1095"/>
        <v>#DIV/0!</v>
      </c>
      <c r="AM1040" s="95" t="e">
        <f t="shared" si="1096"/>
        <v>#DIV/0!</v>
      </c>
      <c r="AN1040" s="95" t="e">
        <f t="shared" si="1097"/>
        <v>#DIV/0!</v>
      </c>
      <c r="AO1040" s="95" t="e">
        <f t="shared" si="1098"/>
        <v>#DIV/0!</v>
      </c>
      <c r="AP1040" s="95" t="e">
        <f t="shared" si="1099"/>
        <v>#DIV/0!</v>
      </c>
      <c r="AQ1040" s="95" t="e">
        <f t="shared" si="1100"/>
        <v>#DIV/0!</v>
      </c>
      <c r="AR1040" s="95" t="e">
        <f t="shared" si="1101"/>
        <v>#DIV/0!</v>
      </c>
      <c r="AS1040" s="95" t="e">
        <f t="shared" si="1102"/>
        <v>#DIV/0!</v>
      </c>
      <c r="AT1040" s="95" t="e">
        <f t="shared" si="1103"/>
        <v>#DIV/0!</v>
      </c>
      <c r="AU1040" s="95" t="e">
        <f t="shared" si="1104"/>
        <v>#DIV/0!</v>
      </c>
      <c r="AV1040" s="95" t="e">
        <f t="shared" si="1105"/>
        <v>#DIV/0!</v>
      </c>
      <c r="AW1040" s="95" t="e">
        <f t="shared" si="1106"/>
        <v>#DIV/0!</v>
      </c>
      <c r="AX1040" s="95" t="e">
        <f t="shared" si="1107"/>
        <v>#DIV/0!</v>
      </c>
      <c r="AY1040" s="95" t="e">
        <f t="shared" si="1108"/>
        <v>#DIV/0!</v>
      </c>
      <c r="AZ1040" s="213" t="e">
        <f t="shared" si="1109"/>
        <v>#DIV/0!</v>
      </c>
      <c r="BA1040" s="201" t="e">
        <f t="shared" si="1046"/>
        <v>#DIV/0!</v>
      </c>
      <c r="BB1040" s="201" t="e">
        <f t="shared" si="1047"/>
        <v>#DIV/0!</v>
      </c>
      <c r="BC1040" s="201" t="e">
        <f t="shared" si="1048"/>
        <v>#DIV/0!</v>
      </c>
      <c r="BD1040" s="201" t="e">
        <f t="shared" si="1049"/>
        <v>#DIV/0!</v>
      </c>
      <c r="BE1040" s="201" t="e">
        <f t="shared" si="1050"/>
        <v>#DIV/0!</v>
      </c>
      <c r="BG1040" s="99" t="e">
        <f t="shared" si="1051"/>
        <v>#DIV/0!</v>
      </c>
      <c r="BH1040" s="99" t="e">
        <f t="shared" si="1052"/>
        <v>#DIV/0!</v>
      </c>
      <c r="BI1040" s="99" t="e">
        <f t="shared" si="1053"/>
        <v>#DIV/0!</v>
      </c>
      <c r="BJ1040" s="99" t="e">
        <f t="shared" si="1054"/>
        <v>#DIV/0!</v>
      </c>
      <c r="BK1040" s="99" t="e">
        <f t="shared" si="1055"/>
        <v>#DIV/0!</v>
      </c>
      <c r="BL1040" s="99" t="e">
        <f t="shared" si="1056"/>
        <v>#DIV/0!</v>
      </c>
      <c r="BM1040" s="99" t="e">
        <f t="shared" si="1057"/>
        <v>#DIV/0!</v>
      </c>
      <c r="BN1040" s="99" t="e">
        <f t="shared" si="1058"/>
        <v>#DIV/0!</v>
      </c>
      <c r="BO1040" s="99" t="e">
        <f t="shared" si="1059"/>
        <v>#DIV/0!</v>
      </c>
      <c r="BP1040" s="99" t="e">
        <f t="shared" si="1060"/>
        <v>#DIV/0!</v>
      </c>
      <c r="BQ1040" s="99" t="e">
        <f t="shared" si="1061"/>
        <v>#DIV/0!</v>
      </c>
      <c r="BR1040" s="99" t="e">
        <f t="shared" si="1062"/>
        <v>#DIV/0!</v>
      </c>
      <c r="BS1040" s="99">
        <f t="shared" si="1063"/>
        <v>26.598406228895737</v>
      </c>
      <c r="BT1040" s="99">
        <f t="shared" si="1064"/>
        <v>3.1</v>
      </c>
    </row>
    <row r="1041" spans="1:72" ht="13" x14ac:dyDescent="0.25">
      <c r="A1041" s="93">
        <v>37887</v>
      </c>
      <c r="B1041" s="94">
        <v>10.832451747676618</v>
      </c>
      <c r="C1041" s="101">
        <v>3.6</v>
      </c>
      <c r="D1041" s="205">
        <v>23.040213483146101</v>
      </c>
      <c r="E1041" s="207" t="e">
        <f t="shared" si="1065"/>
        <v>#DIV/0!</v>
      </c>
      <c r="F1041" s="96"/>
      <c r="G1041" s="95" t="e">
        <f t="shared" si="1067"/>
        <v>#DIV/0!</v>
      </c>
      <c r="H1041" s="95">
        <f t="shared" si="1044"/>
        <v>7.2324517476766186</v>
      </c>
      <c r="I1041" s="95">
        <f t="shared" si="1045"/>
        <v>0</v>
      </c>
      <c r="J1041" s="100" t="e">
        <f t="shared" si="1068"/>
        <v>#DIV/0!</v>
      </c>
      <c r="K1041" s="100">
        <f t="shared" si="1069"/>
        <v>0</v>
      </c>
      <c r="L1041" s="100" t="e">
        <f t="shared" si="1070"/>
        <v>#DIV/0!</v>
      </c>
      <c r="M1041" s="100" t="e">
        <f t="shared" si="1071"/>
        <v>#DIV/0!</v>
      </c>
      <c r="N1041" s="100" t="e">
        <f t="shared" si="1072"/>
        <v>#DIV/0!</v>
      </c>
      <c r="O1041" s="100" t="e">
        <f t="shared" si="1073"/>
        <v>#DIV/0!</v>
      </c>
      <c r="P1041" s="100" t="e">
        <f t="shared" si="1074"/>
        <v>#DIV/0!</v>
      </c>
      <c r="Q1041" s="100" t="e">
        <f t="shared" si="1075"/>
        <v>#DIV/0!</v>
      </c>
      <c r="R1041" s="100" t="e">
        <f t="shared" si="1076"/>
        <v>#DIV/0!</v>
      </c>
      <c r="S1041" s="100" t="e">
        <f t="shared" si="1077"/>
        <v>#DIV/0!</v>
      </c>
      <c r="T1041" s="100" t="e">
        <f t="shared" si="1078"/>
        <v>#DIV/0!</v>
      </c>
      <c r="U1041" s="100" t="e">
        <f t="shared" si="1079"/>
        <v>#DIV/0!</v>
      </c>
      <c r="V1041" s="100" t="e">
        <f t="shared" si="1080"/>
        <v>#DIV/0!</v>
      </c>
      <c r="W1041" s="100" t="e">
        <f t="shared" si="1081"/>
        <v>#DIV/0!</v>
      </c>
      <c r="X1041" s="100" t="e">
        <f t="shared" si="1082"/>
        <v>#DIV/0!</v>
      </c>
      <c r="Y1041" s="100" t="e">
        <f t="shared" si="1083"/>
        <v>#DIV/0!</v>
      </c>
      <c r="Z1041" s="100" t="e">
        <f t="shared" si="1084"/>
        <v>#DIV/0!</v>
      </c>
      <c r="AA1041" s="100" t="e">
        <f t="shared" si="1066"/>
        <v>#DIV/0!</v>
      </c>
      <c r="AB1041" s="95" t="e">
        <f t="shared" si="1085"/>
        <v>#DIV/0!</v>
      </c>
      <c r="AC1041" s="95" t="e">
        <f t="shared" si="1086"/>
        <v>#DIV/0!</v>
      </c>
      <c r="AD1041" s="95" t="e">
        <f t="shared" si="1087"/>
        <v>#DIV/0!</v>
      </c>
      <c r="AE1041" s="95" t="e">
        <f t="shared" si="1088"/>
        <v>#DIV/0!</v>
      </c>
      <c r="AF1041" s="95" t="e">
        <f t="shared" si="1089"/>
        <v>#DIV/0!</v>
      </c>
      <c r="AG1041" s="95" t="e">
        <f t="shared" si="1090"/>
        <v>#DIV/0!</v>
      </c>
      <c r="AH1041" s="95" t="e">
        <f t="shared" si="1091"/>
        <v>#DIV/0!</v>
      </c>
      <c r="AI1041" s="95" t="e">
        <f t="shared" si="1092"/>
        <v>#DIV/0!</v>
      </c>
      <c r="AJ1041" s="95" t="e">
        <f t="shared" si="1093"/>
        <v>#DIV/0!</v>
      </c>
      <c r="AK1041" s="95" t="e">
        <f t="shared" si="1094"/>
        <v>#DIV/0!</v>
      </c>
      <c r="AL1041" s="95" t="e">
        <f t="shared" si="1095"/>
        <v>#DIV/0!</v>
      </c>
      <c r="AM1041" s="95" t="e">
        <f t="shared" si="1096"/>
        <v>#DIV/0!</v>
      </c>
      <c r="AN1041" s="95" t="e">
        <f t="shared" si="1097"/>
        <v>#DIV/0!</v>
      </c>
      <c r="AO1041" s="95" t="e">
        <f t="shared" si="1098"/>
        <v>#DIV/0!</v>
      </c>
      <c r="AP1041" s="95" t="e">
        <f t="shared" si="1099"/>
        <v>#DIV/0!</v>
      </c>
      <c r="AQ1041" s="95" t="e">
        <f t="shared" si="1100"/>
        <v>#DIV/0!</v>
      </c>
      <c r="AR1041" s="95" t="e">
        <f t="shared" si="1101"/>
        <v>#DIV/0!</v>
      </c>
      <c r="AS1041" s="95" t="e">
        <f t="shared" si="1102"/>
        <v>#DIV/0!</v>
      </c>
      <c r="AT1041" s="95" t="e">
        <f t="shared" si="1103"/>
        <v>#DIV/0!</v>
      </c>
      <c r="AU1041" s="95" t="e">
        <f t="shared" si="1104"/>
        <v>#DIV/0!</v>
      </c>
      <c r="AV1041" s="95" t="e">
        <f t="shared" si="1105"/>
        <v>#DIV/0!</v>
      </c>
      <c r="AW1041" s="95" t="e">
        <f t="shared" si="1106"/>
        <v>#DIV/0!</v>
      </c>
      <c r="AX1041" s="95" t="e">
        <f t="shared" si="1107"/>
        <v>#DIV/0!</v>
      </c>
      <c r="AY1041" s="95" t="e">
        <f t="shared" si="1108"/>
        <v>#DIV/0!</v>
      </c>
      <c r="AZ1041" s="213" t="e">
        <f t="shared" si="1109"/>
        <v>#DIV/0!</v>
      </c>
      <c r="BA1041" s="201" t="e">
        <f t="shared" si="1046"/>
        <v>#DIV/0!</v>
      </c>
      <c r="BB1041" s="201" t="e">
        <f t="shared" si="1047"/>
        <v>#DIV/0!</v>
      </c>
      <c r="BC1041" s="201" t="e">
        <f t="shared" si="1048"/>
        <v>#DIV/0!</v>
      </c>
      <c r="BD1041" s="201" t="e">
        <f t="shared" si="1049"/>
        <v>#DIV/0!</v>
      </c>
      <c r="BE1041" s="201" t="e">
        <f t="shared" si="1050"/>
        <v>#DIV/0!</v>
      </c>
      <c r="BG1041" s="99" t="e">
        <f t="shared" si="1051"/>
        <v>#DIV/0!</v>
      </c>
      <c r="BH1041" s="99" t="e">
        <f t="shared" si="1052"/>
        <v>#DIV/0!</v>
      </c>
      <c r="BI1041" s="99" t="e">
        <f t="shared" si="1053"/>
        <v>#DIV/0!</v>
      </c>
      <c r="BJ1041" s="99" t="e">
        <f t="shared" si="1054"/>
        <v>#DIV/0!</v>
      </c>
      <c r="BK1041" s="99" t="e">
        <f t="shared" si="1055"/>
        <v>#DIV/0!</v>
      </c>
      <c r="BL1041" s="99" t="e">
        <f t="shared" si="1056"/>
        <v>#DIV/0!</v>
      </c>
      <c r="BM1041" s="99" t="e">
        <f t="shared" si="1057"/>
        <v>#DIV/0!</v>
      </c>
      <c r="BN1041" s="99" t="e">
        <f t="shared" si="1058"/>
        <v>#DIV/0!</v>
      </c>
      <c r="BO1041" s="99" t="e">
        <f t="shared" si="1059"/>
        <v>#DIV/0!</v>
      </c>
      <c r="BP1041" s="99" t="e">
        <f t="shared" si="1060"/>
        <v>#DIV/0!</v>
      </c>
      <c r="BQ1041" s="99" t="e">
        <f t="shared" si="1061"/>
        <v>#DIV/0!</v>
      </c>
      <c r="BR1041" s="99" t="e">
        <f t="shared" si="1062"/>
        <v>#DIV/0!</v>
      </c>
      <c r="BS1041" s="99">
        <f t="shared" si="1063"/>
        <v>10.832451747676618</v>
      </c>
      <c r="BT1041" s="99">
        <f t="shared" si="1064"/>
        <v>3.6</v>
      </c>
    </row>
    <row r="1042" spans="1:72" ht="13" x14ac:dyDescent="0.25">
      <c r="A1042" s="93">
        <v>37888</v>
      </c>
      <c r="B1042" s="94">
        <v>0</v>
      </c>
      <c r="C1042" s="101">
        <v>2.5</v>
      </c>
      <c r="D1042" s="205">
        <v>22.911393258427001</v>
      </c>
      <c r="E1042" s="207" t="e">
        <f t="shared" si="1065"/>
        <v>#DIV/0!</v>
      </c>
      <c r="F1042" s="96"/>
      <c r="G1042" s="95" t="e">
        <f t="shared" si="1067"/>
        <v>#DIV/0!</v>
      </c>
      <c r="H1042" s="95">
        <f t="shared" si="1044"/>
        <v>0</v>
      </c>
      <c r="I1042" s="95">
        <f t="shared" si="1045"/>
        <v>2.5</v>
      </c>
      <c r="J1042" s="100">
        <f t="shared" si="1068"/>
        <v>0</v>
      </c>
      <c r="K1042" s="100" t="e">
        <f t="shared" si="1069"/>
        <v>#DIV/0!</v>
      </c>
      <c r="L1042" s="100" t="e">
        <f t="shared" si="1070"/>
        <v>#DIV/0!</v>
      </c>
      <c r="M1042" s="100" t="e">
        <f t="shared" si="1071"/>
        <v>#DIV/0!</v>
      </c>
      <c r="N1042" s="100" t="e">
        <f t="shared" si="1072"/>
        <v>#DIV/0!</v>
      </c>
      <c r="O1042" s="100" t="e">
        <f t="shared" si="1073"/>
        <v>#DIV/0!</v>
      </c>
      <c r="P1042" s="100" t="e">
        <f t="shared" si="1074"/>
        <v>#DIV/0!</v>
      </c>
      <c r="Q1042" s="100" t="e">
        <f t="shared" si="1075"/>
        <v>#DIV/0!</v>
      </c>
      <c r="R1042" s="100" t="e">
        <f t="shared" si="1076"/>
        <v>#DIV/0!</v>
      </c>
      <c r="S1042" s="100" t="e">
        <f t="shared" si="1077"/>
        <v>#DIV/0!</v>
      </c>
      <c r="T1042" s="100" t="e">
        <f t="shared" si="1078"/>
        <v>#DIV/0!</v>
      </c>
      <c r="U1042" s="100" t="e">
        <f t="shared" si="1079"/>
        <v>#DIV/0!</v>
      </c>
      <c r="V1042" s="100" t="e">
        <f t="shared" si="1080"/>
        <v>#DIV/0!</v>
      </c>
      <c r="W1042" s="100" t="e">
        <f t="shared" si="1081"/>
        <v>#DIV/0!</v>
      </c>
      <c r="X1042" s="100" t="e">
        <f t="shared" si="1082"/>
        <v>#DIV/0!</v>
      </c>
      <c r="Y1042" s="100" t="e">
        <f t="shared" si="1083"/>
        <v>#DIV/0!</v>
      </c>
      <c r="Z1042" s="100" t="e">
        <f t="shared" si="1084"/>
        <v>#DIV/0!</v>
      </c>
      <c r="AA1042" s="100" t="e">
        <f t="shared" si="1066"/>
        <v>#DIV/0!</v>
      </c>
      <c r="AB1042" s="95" t="e">
        <f t="shared" si="1085"/>
        <v>#DIV/0!</v>
      </c>
      <c r="AC1042" s="95" t="e">
        <f t="shared" si="1086"/>
        <v>#DIV/0!</v>
      </c>
      <c r="AD1042" s="95" t="e">
        <f t="shared" si="1087"/>
        <v>#DIV/0!</v>
      </c>
      <c r="AE1042" s="95" t="e">
        <f t="shared" si="1088"/>
        <v>#DIV/0!</v>
      </c>
      <c r="AF1042" s="95" t="e">
        <f t="shared" si="1089"/>
        <v>#DIV/0!</v>
      </c>
      <c r="AG1042" s="95" t="e">
        <f t="shared" si="1090"/>
        <v>#DIV/0!</v>
      </c>
      <c r="AH1042" s="95" t="e">
        <f t="shared" si="1091"/>
        <v>#DIV/0!</v>
      </c>
      <c r="AI1042" s="95" t="e">
        <f t="shared" si="1092"/>
        <v>#DIV/0!</v>
      </c>
      <c r="AJ1042" s="95" t="e">
        <f t="shared" si="1093"/>
        <v>#DIV/0!</v>
      </c>
      <c r="AK1042" s="95" t="e">
        <f t="shared" si="1094"/>
        <v>#DIV/0!</v>
      </c>
      <c r="AL1042" s="95" t="e">
        <f t="shared" si="1095"/>
        <v>#DIV/0!</v>
      </c>
      <c r="AM1042" s="95" t="e">
        <f t="shared" si="1096"/>
        <v>#DIV/0!</v>
      </c>
      <c r="AN1042" s="95" t="e">
        <f t="shared" si="1097"/>
        <v>#DIV/0!</v>
      </c>
      <c r="AO1042" s="95" t="e">
        <f t="shared" si="1098"/>
        <v>#DIV/0!</v>
      </c>
      <c r="AP1042" s="95" t="e">
        <f t="shared" si="1099"/>
        <v>#DIV/0!</v>
      </c>
      <c r="AQ1042" s="95" t="e">
        <f t="shared" si="1100"/>
        <v>#DIV/0!</v>
      </c>
      <c r="AR1042" s="95" t="e">
        <f t="shared" si="1101"/>
        <v>#DIV/0!</v>
      </c>
      <c r="AS1042" s="95" t="e">
        <f t="shared" si="1102"/>
        <v>#DIV/0!</v>
      </c>
      <c r="AT1042" s="95" t="e">
        <f t="shared" si="1103"/>
        <v>#DIV/0!</v>
      </c>
      <c r="AU1042" s="95" t="e">
        <f t="shared" si="1104"/>
        <v>#DIV/0!</v>
      </c>
      <c r="AV1042" s="95" t="e">
        <f t="shared" si="1105"/>
        <v>#DIV/0!</v>
      </c>
      <c r="AW1042" s="95" t="e">
        <f t="shared" si="1106"/>
        <v>#DIV/0!</v>
      </c>
      <c r="AX1042" s="95" t="e">
        <f t="shared" si="1107"/>
        <v>#DIV/0!</v>
      </c>
      <c r="AY1042" s="95" t="e">
        <f t="shared" si="1108"/>
        <v>#DIV/0!</v>
      </c>
      <c r="AZ1042" s="213" t="e">
        <f t="shared" si="1109"/>
        <v>#DIV/0!</v>
      </c>
      <c r="BA1042" s="201" t="e">
        <f t="shared" si="1046"/>
        <v>#DIV/0!</v>
      </c>
      <c r="BB1042" s="201" t="e">
        <f t="shared" si="1047"/>
        <v>#DIV/0!</v>
      </c>
      <c r="BC1042" s="201" t="e">
        <f t="shared" si="1048"/>
        <v>#DIV/0!</v>
      </c>
      <c r="BD1042" s="201" t="e">
        <f t="shared" si="1049"/>
        <v>#DIV/0!</v>
      </c>
      <c r="BE1042" s="201" t="e">
        <f t="shared" si="1050"/>
        <v>#DIV/0!</v>
      </c>
      <c r="BG1042" s="99" t="e">
        <f t="shared" si="1051"/>
        <v>#DIV/0!</v>
      </c>
      <c r="BH1042" s="99" t="e">
        <f t="shared" si="1052"/>
        <v>#DIV/0!</v>
      </c>
      <c r="BI1042" s="99" t="e">
        <f t="shared" si="1053"/>
        <v>#DIV/0!</v>
      </c>
      <c r="BJ1042" s="99" t="e">
        <f t="shared" si="1054"/>
        <v>#DIV/0!</v>
      </c>
      <c r="BK1042" s="99" t="e">
        <f t="shared" si="1055"/>
        <v>#DIV/0!</v>
      </c>
      <c r="BL1042" s="99" t="e">
        <f t="shared" si="1056"/>
        <v>#DIV/0!</v>
      </c>
      <c r="BM1042" s="99" t="e">
        <f t="shared" si="1057"/>
        <v>#DIV/0!</v>
      </c>
      <c r="BN1042" s="99" t="e">
        <f t="shared" si="1058"/>
        <v>#DIV/0!</v>
      </c>
      <c r="BO1042" s="99" t="e">
        <f t="shared" si="1059"/>
        <v>#DIV/0!</v>
      </c>
      <c r="BP1042" s="99" t="e">
        <f t="shared" si="1060"/>
        <v>#DIV/0!</v>
      </c>
      <c r="BQ1042" s="99" t="e">
        <f t="shared" si="1061"/>
        <v>#DIV/0!</v>
      </c>
      <c r="BR1042" s="99" t="e">
        <f t="shared" si="1062"/>
        <v>#DIV/0!</v>
      </c>
      <c r="BS1042" s="99">
        <f t="shared" si="1063"/>
        <v>0</v>
      </c>
      <c r="BT1042" s="99">
        <f t="shared" si="1064"/>
        <v>2.5</v>
      </c>
    </row>
    <row r="1043" spans="1:72" ht="13" x14ac:dyDescent="0.25">
      <c r="A1043" s="93">
        <v>37889</v>
      </c>
      <c r="B1043" s="94">
        <v>6.4899604761679802E-2</v>
      </c>
      <c r="C1043" s="101">
        <v>2.5</v>
      </c>
      <c r="D1043" s="205">
        <v>22.782573033707902</v>
      </c>
      <c r="E1043" s="207" t="e">
        <f t="shared" si="1065"/>
        <v>#DIV/0!</v>
      </c>
      <c r="F1043" s="96"/>
      <c r="G1043" s="95" t="e">
        <f t="shared" si="1067"/>
        <v>#DIV/0!</v>
      </c>
      <c r="H1043" s="95">
        <f t="shared" si="1044"/>
        <v>0</v>
      </c>
      <c r="I1043" s="95">
        <f t="shared" si="1045"/>
        <v>2.4351003952383201</v>
      </c>
      <c r="J1043" s="100">
        <f t="shared" si="1068"/>
        <v>0</v>
      </c>
      <c r="K1043" s="100" t="e">
        <f t="shared" si="1069"/>
        <v>#DIV/0!</v>
      </c>
      <c r="L1043" s="100" t="e">
        <f t="shared" si="1070"/>
        <v>#DIV/0!</v>
      </c>
      <c r="M1043" s="100" t="e">
        <f t="shared" si="1071"/>
        <v>#DIV/0!</v>
      </c>
      <c r="N1043" s="100" t="e">
        <f t="shared" si="1072"/>
        <v>#DIV/0!</v>
      </c>
      <c r="O1043" s="100" t="e">
        <f t="shared" si="1073"/>
        <v>#DIV/0!</v>
      </c>
      <c r="P1043" s="100" t="e">
        <f t="shared" si="1074"/>
        <v>#DIV/0!</v>
      </c>
      <c r="Q1043" s="100" t="e">
        <f t="shared" si="1075"/>
        <v>#DIV/0!</v>
      </c>
      <c r="R1043" s="100" t="e">
        <f t="shared" si="1076"/>
        <v>#DIV/0!</v>
      </c>
      <c r="S1043" s="100" t="e">
        <f t="shared" si="1077"/>
        <v>#DIV/0!</v>
      </c>
      <c r="T1043" s="100" t="e">
        <f t="shared" si="1078"/>
        <v>#DIV/0!</v>
      </c>
      <c r="U1043" s="100" t="e">
        <f t="shared" si="1079"/>
        <v>#DIV/0!</v>
      </c>
      <c r="V1043" s="100" t="e">
        <f t="shared" si="1080"/>
        <v>#DIV/0!</v>
      </c>
      <c r="W1043" s="100" t="e">
        <f t="shared" si="1081"/>
        <v>#DIV/0!</v>
      </c>
      <c r="X1043" s="100" t="e">
        <f t="shared" si="1082"/>
        <v>#DIV/0!</v>
      </c>
      <c r="Y1043" s="100" t="e">
        <f t="shared" si="1083"/>
        <v>#DIV/0!</v>
      </c>
      <c r="Z1043" s="100" t="e">
        <f t="shared" si="1084"/>
        <v>#DIV/0!</v>
      </c>
      <c r="AA1043" s="100" t="e">
        <f t="shared" si="1066"/>
        <v>#DIV/0!</v>
      </c>
      <c r="AB1043" s="95" t="e">
        <f t="shared" si="1085"/>
        <v>#DIV/0!</v>
      </c>
      <c r="AC1043" s="95" t="e">
        <f t="shared" si="1086"/>
        <v>#DIV/0!</v>
      </c>
      <c r="AD1043" s="95" t="e">
        <f t="shared" si="1087"/>
        <v>#DIV/0!</v>
      </c>
      <c r="AE1043" s="95" t="e">
        <f t="shared" si="1088"/>
        <v>#DIV/0!</v>
      </c>
      <c r="AF1043" s="95" t="e">
        <f t="shared" si="1089"/>
        <v>#DIV/0!</v>
      </c>
      <c r="AG1043" s="95" t="e">
        <f t="shared" si="1090"/>
        <v>#DIV/0!</v>
      </c>
      <c r="AH1043" s="95" t="e">
        <f t="shared" si="1091"/>
        <v>#DIV/0!</v>
      </c>
      <c r="AI1043" s="95" t="e">
        <f t="shared" si="1092"/>
        <v>#DIV/0!</v>
      </c>
      <c r="AJ1043" s="95" t="e">
        <f t="shared" si="1093"/>
        <v>#DIV/0!</v>
      </c>
      <c r="AK1043" s="95" t="e">
        <f t="shared" si="1094"/>
        <v>#DIV/0!</v>
      </c>
      <c r="AL1043" s="95" t="e">
        <f t="shared" si="1095"/>
        <v>#DIV/0!</v>
      </c>
      <c r="AM1043" s="95" t="e">
        <f t="shared" si="1096"/>
        <v>#DIV/0!</v>
      </c>
      <c r="AN1043" s="95" t="e">
        <f t="shared" si="1097"/>
        <v>#DIV/0!</v>
      </c>
      <c r="AO1043" s="95" t="e">
        <f t="shared" si="1098"/>
        <v>#DIV/0!</v>
      </c>
      <c r="AP1043" s="95" t="e">
        <f t="shared" si="1099"/>
        <v>#DIV/0!</v>
      </c>
      <c r="AQ1043" s="95" t="e">
        <f t="shared" si="1100"/>
        <v>#DIV/0!</v>
      </c>
      <c r="AR1043" s="95" t="e">
        <f t="shared" si="1101"/>
        <v>#DIV/0!</v>
      </c>
      <c r="AS1043" s="95" t="e">
        <f t="shared" si="1102"/>
        <v>#DIV/0!</v>
      </c>
      <c r="AT1043" s="95" t="e">
        <f t="shared" si="1103"/>
        <v>#DIV/0!</v>
      </c>
      <c r="AU1043" s="95" t="e">
        <f t="shared" si="1104"/>
        <v>#DIV/0!</v>
      </c>
      <c r="AV1043" s="95" t="e">
        <f t="shared" si="1105"/>
        <v>#DIV/0!</v>
      </c>
      <c r="AW1043" s="95" t="e">
        <f t="shared" si="1106"/>
        <v>#DIV/0!</v>
      </c>
      <c r="AX1043" s="95" t="e">
        <f t="shared" si="1107"/>
        <v>#DIV/0!</v>
      </c>
      <c r="AY1043" s="95" t="e">
        <f t="shared" si="1108"/>
        <v>#DIV/0!</v>
      </c>
      <c r="AZ1043" s="213" t="e">
        <f t="shared" si="1109"/>
        <v>#DIV/0!</v>
      </c>
      <c r="BA1043" s="201" t="e">
        <f t="shared" si="1046"/>
        <v>#DIV/0!</v>
      </c>
      <c r="BB1043" s="201" t="e">
        <f t="shared" si="1047"/>
        <v>#DIV/0!</v>
      </c>
      <c r="BC1043" s="201" t="e">
        <f t="shared" si="1048"/>
        <v>#DIV/0!</v>
      </c>
      <c r="BD1043" s="201" t="e">
        <f t="shared" si="1049"/>
        <v>#DIV/0!</v>
      </c>
      <c r="BE1043" s="201" t="e">
        <f t="shared" si="1050"/>
        <v>#DIV/0!</v>
      </c>
      <c r="BG1043" s="99" t="e">
        <f t="shared" si="1051"/>
        <v>#DIV/0!</v>
      </c>
      <c r="BH1043" s="99" t="e">
        <f t="shared" si="1052"/>
        <v>#DIV/0!</v>
      </c>
      <c r="BI1043" s="99" t="e">
        <f t="shared" si="1053"/>
        <v>#DIV/0!</v>
      </c>
      <c r="BJ1043" s="99" t="e">
        <f t="shared" si="1054"/>
        <v>#DIV/0!</v>
      </c>
      <c r="BK1043" s="99" t="e">
        <f t="shared" si="1055"/>
        <v>#DIV/0!</v>
      </c>
      <c r="BL1043" s="99" t="e">
        <f t="shared" si="1056"/>
        <v>#DIV/0!</v>
      </c>
      <c r="BM1043" s="99" t="e">
        <f t="shared" si="1057"/>
        <v>#DIV/0!</v>
      </c>
      <c r="BN1043" s="99" t="e">
        <f t="shared" si="1058"/>
        <v>#DIV/0!</v>
      </c>
      <c r="BO1043" s="99" t="e">
        <f t="shared" si="1059"/>
        <v>#DIV/0!</v>
      </c>
      <c r="BP1043" s="99" t="e">
        <f t="shared" si="1060"/>
        <v>#DIV/0!</v>
      </c>
      <c r="BQ1043" s="99" t="e">
        <f t="shared" si="1061"/>
        <v>#DIV/0!</v>
      </c>
      <c r="BR1043" s="99" t="e">
        <f t="shared" si="1062"/>
        <v>#DIV/0!</v>
      </c>
      <c r="BS1043" s="99">
        <f t="shared" si="1063"/>
        <v>6.4899604761679802E-2</v>
      </c>
      <c r="BT1043" s="99">
        <f t="shared" si="1064"/>
        <v>2.5</v>
      </c>
    </row>
    <row r="1044" spans="1:72" ht="13" x14ac:dyDescent="0.25">
      <c r="A1044" s="93">
        <v>37890</v>
      </c>
      <c r="B1044" s="94">
        <v>0</v>
      </c>
      <c r="C1044" s="101">
        <v>2.2999999999999998</v>
      </c>
      <c r="D1044" s="205">
        <v>22.653752808988799</v>
      </c>
      <c r="E1044" s="207" t="e">
        <f t="shared" si="1065"/>
        <v>#DIV/0!</v>
      </c>
      <c r="F1044" s="96"/>
      <c r="G1044" s="95" t="e">
        <f t="shared" si="1067"/>
        <v>#DIV/0!</v>
      </c>
      <c r="H1044" s="95">
        <f t="shared" si="1044"/>
        <v>0</v>
      </c>
      <c r="I1044" s="95">
        <f t="shared" si="1045"/>
        <v>2.2999999999999998</v>
      </c>
      <c r="J1044" s="100">
        <f t="shared" si="1068"/>
        <v>0</v>
      </c>
      <c r="K1044" s="100" t="e">
        <f t="shared" si="1069"/>
        <v>#DIV/0!</v>
      </c>
      <c r="L1044" s="100" t="e">
        <f t="shared" si="1070"/>
        <v>#DIV/0!</v>
      </c>
      <c r="M1044" s="100" t="e">
        <f t="shared" si="1071"/>
        <v>#DIV/0!</v>
      </c>
      <c r="N1044" s="100" t="e">
        <f t="shared" si="1072"/>
        <v>#DIV/0!</v>
      </c>
      <c r="O1044" s="100" t="e">
        <f t="shared" si="1073"/>
        <v>#DIV/0!</v>
      </c>
      <c r="P1044" s="100" t="e">
        <f t="shared" si="1074"/>
        <v>#DIV/0!</v>
      </c>
      <c r="Q1044" s="100" t="e">
        <f t="shared" si="1075"/>
        <v>#DIV/0!</v>
      </c>
      <c r="R1044" s="100" t="e">
        <f t="shared" si="1076"/>
        <v>#DIV/0!</v>
      </c>
      <c r="S1044" s="100" t="e">
        <f t="shared" si="1077"/>
        <v>#DIV/0!</v>
      </c>
      <c r="T1044" s="100" t="e">
        <f t="shared" si="1078"/>
        <v>#DIV/0!</v>
      </c>
      <c r="U1044" s="100" t="e">
        <f t="shared" si="1079"/>
        <v>#DIV/0!</v>
      </c>
      <c r="V1044" s="100" t="e">
        <f t="shared" si="1080"/>
        <v>#DIV/0!</v>
      </c>
      <c r="W1044" s="100" t="e">
        <f t="shared" si="1081"/>
        <v>#DIV/0!</v>
      </c>
      <c r="X1044" s="100" t="e">
        <f t="shared" si="1082"/>
        <v>#DIV/0!</v>
      </c>
      <c r="Y1044" s="100" t="e">
        <f t="shared" si="1083"/>
        <v>#DIV/0!</v>
      </c>
      <c r="Z1044" s="100" t="e">
        <f t="shared" si="1084"/>
        <v>#DIV/0!</v>
      </c>
      <c r="AA1044" s="100" t="e">
        <f t="shared" si="1066"/>
        <v>#DIV/0!</v>
      </c>
      <c r="AB1044" s="95" t="e">
        <f t="shared" si="1085"/>
        <v>#DIV/0!</v>
      </c>
      <c r="AC1044" s="95" t="e">
        <f t="shared" si="1086"/>
        <v>#DIV/0!</v>
      </c>
      <c r="AD1044" s="95" t="e">
        <f t="shared" si="1087"/>
        <v>#DIV/0!</v>
      </c>
      <c r="AE1044" s="95" t="e">
        <f t="shared" si="1088"/>
        <v>#DIV/0!</v>
      </c>
      <c r="AF1044" s="95" t="e">
        <f t="shared" si="1089"/>
        <v>#DIV/0!</v>
      </c>
      <c r="AG1044" s="95" t="e">
        <f t="shared" si="1090"/>
        <v>#DIV/0!</v>
      </c>
      <c r="AH1044" s="95" t="e">
        <f t="shared" si="1091"/>
        <v>#DIV/0!</v>
      </c>
      <c r="AI1044" s="95" t="e">
        <f t="shared" si="1092"/>
        <v>#DIV/0!</v>
      </c>
      <c r="AJ1044" s="95" t="e">
        <f t="shared" si="1093"/>
        <v>#DIV/0!</v>
      </c>
      <c r="AK1044" s="95" t="e">
        <f t="shared" si="1094"/>
        <v>#DIV/0!</v>
      </c>
      <c r="AL1044" s="95" t="e">
        <f t="shared" si="1095"/>
        <v>#DIV/0!</v>
      </c>
      <c r="AM1044" s="95" t="e">
        <f t="shared" si="1096"/>
        <v>#DIV/0!</v>
      </c>
      <c r="AN1044" s="95" t="e">
        <f t="shared" si="1097"/>
        <v>#DIV/0!</v>
      </c>
      <c r="AO1044" s="95" t="e">
        <f t="shared" si="1098"/>
        <v>#DIV/0!</v>
      </c>
      <c r="AP1044" s="95" t="e">
        <f t="shared" si="1099"/>
        <v>#DIV/0!</v>
      </c>
      <c r="AQ1044" s="95" t="e">
        <f t="shared" si="1100"/>
        <v>#DIV/0!</v>
      </c>
      <c r="AR1044" s="95" t="e">
        <f t="shared" si="1101"/>
        <v>#DIV/0!</v>
      </c>
      <c r="AS1044" s="95" t="e">
        <f t="shared" si="1102"/>
        <v>#DIV/0!</v>
      </c>
      <c r="AT1044" s="95" t="e">
        <f t="shared" si="1103"/>
        <v>#DIV/0!</v>
      </c>
      <c r="AU1044" s="95" t="e">
        <f t="shared" si="1104"/>
        <v>#DIV/0!</v>
      </c>
      <c r="AV1044" s="95" t="e">
        <f t="shared" si="1105"/>
        <v>#DIV/0!</v>
      </c>
      <c r="AW1044" s="95" t="e">
        <f t="shared" si="1106"/>
        <v>#DIV/0!</v>
      </c>
      <c r="AX1044" s="95" t="e">
        <f t="shared" si="1107"/>
        <v>#DIV/0!</v>
      </c>
      <c r="AY1044" s="95" t="e">
        <f t="shared" si="1108"/>
        <v>#DIV/0!</v>
      </c>
      <c r="AZ1044" s="213" t="e">
        <f t="shared" si="1109"/>
        <v>#DIV/0!</v>
      </c>
      <c r="BA1044" s="201" t="e">
        <f t="shared" si="1046"/>
        <v>#DIV/0!</v>
      </c>
      <c r="BB1044" s="201" t="e">
        <f t="shared" si="1047"/>
        <v>#DIV/0!</v>
      </c>
      <c r="BC1044" s="201" t="e">
        <f t="shared" si="1048"/>
        <v>#DIV/0!</v>
      </c>
      <c r="BD1044" s="201" t="e">
        <f t="shared" si="1049"/>
        <v>#DIV/0!</v>
      </c>
      <c r="BE1044" s="201" t="e">
        <f t="shared" si="1050"/>
        <v>#DIV/0!</v>
      </c>
      <c r="BG1044" s="99" t="e">
        <f t="shared" si="1051"/>
        <v>#DIV/0!</v>
      </c>
      <c r="BH1044" s="99" t="e">
        <f t="shared" si="1052"/>
        <v>#DIV/0!</v>
      </c>
      <c r="BI1044" s="99" t="e">
        <f t="shared" si="1053"/>
        <v>#DIV/0!</v>
      </c>
      <c r="BJ1044" s="99" t="e">
        <f t="shared" si="1054"/>
        <v>#DIV/0!</v>
      </c>
      <c r="BK1044" s="99" t="e">
        <f t="shared" si="1055"/>
        <v>#DIV/0!</v>
      </c>
      <c r="BL1044" s="99" t="e">
        <f t="shared" si="1056"/>
        <v>#DIV/0!</v>
      </c>
      <c r="BM1044" s="99" t="e">
        <f t="shared" si="1057"/>
        <v>#DIV/0!</v>
      </c>
      <c r="BN1044" s="99" t="e">
        <f t="shared" si="1058"/>
        <v>#DIV/0!</v>
      </c>
      <c r="BO1044" s="99" t="e">
        <f t="shared" si="1059"/>
        <v>#DIV/0!</v>
      </c>
      <c r="BP1044" s="99" t="e">
        <f t="shared" si="1060"/>
        <v>#DIV/0!</v>
      </c>
      <c r="BQ1044" s="99" t="e">
        <f t="shared" si="1061"/>
        <v>#DIV/0!</v>
      </c>
      <c r="BR1044" s="99" t="e">
        <f t="shared" si="1062"/>
        <v>#DIV/0!</v>
      </c>
      <c r="BS1044" s="99">
        <f t="shared" si="1063"/>
        <v>0</v>
      </c>
      <c r="BT1044" s="99">
        <f t="shared" si="1064"/>
        <v>2.2999999999999998</v>
      </c>
    </row>
    <row r="1045" spans="1:72" ht="13" x14ac:dyDescent="0.25">
      <c r="A1045" s="93">
        <v>37891</v>
      </c>
      <c r="B1045" s="94">
        <v>5.8041815807569446</v>
      </c>
      <c r="C1045" s="101">
        <v>3.5</v>
      </c>
      <c r="D1045" s="205">
        <v>22.524932584269699</v>
      </c>
      <c r="E1045" s="207" t="e">
        <f t="shared" si="1065"/>
        <v>#DIV/0!</v>
      </c>
      <c r="F1045" s="96"/>
      <c r="G1045" s="95" t="e">
        <f t="shared" si="1067"/>
        <v>#DIV/0!</v>
      </c>
      <c r="H1045" s="95">
        <f t="shared" si="1044"/>
        <v>2.3041815807569446</v>
      </c>
      <c r="I1045" s="95">
        <f t="shared" si="1045"/>
        <v>0</v>
      </c>
      <c r="J1045" s="100" t="e">
        <f t="shared" si="1068"/>
        <v>#DIV/0!</v>
      </c>
      <c r="K1045" s="100">
        <f t="shared" si="1069"/>
        <v>0</v>
      </c>
      <c r="L1045" s="100" t="e">
        <f t="shared" si="1070"/>
        <v>#DIV/0!</v>
      </c>
      <c r="M1045" s="100" t="e">
        <f t="shared" si="1071"/>
        <v>#DIV/0!</v>
      </c>
      <c r="N1045" s="100" t="e">
        <f t="shared" si="1072"/>
        <v>#DIV/0!</v>
      </c>
      <c r="O1045" s="100" t="e">
        <f t="shared" si="1073"/>
        <v>#DIV/0!</v>
      </c>
      <c r="P1045" s="100" t="e">
        <f t="shared" si="1074"/>
        <v>#DIV/0!</v>
      </c>
      <c r="Q1045" s="100" t="e">
        <f t="shared" si="1075"/>
        <v>#DIV/0!</v>
      </c>
      <c r="R1045" s="100" t="e">
        <f t="shared" si="1076"/>
        <v>#DIV/0!</v>
      </c>
      <c r="S1045" s="100" t="e">
        <f t="shared" si="1077"/>
        <v>#DIV/0!</v>
      </c>
      <c r="T1045" s="100" t="e">
        <f t="shared" si="1078"/>
        <v>#DIV/0!</v>
      </c>
      <c r="U1045" s="100" t="e">
        <f t="shared" si="1079"/>
        <v>#DIV/0!</v>
      </c>
      <c r="V1045" s="100" t="e">
        <f t="shared" si="1080"/>
        <v>#DIV/0!</v>
      </c>
      <c r="W1045" s="100" t="e">
        <f t="shared" si="1081"/>
        <v>#DIV/0!</v>
      </c>
      <c r="X1045" s="100" t="e">
        <f t="shared" si="1082"/>
        <v>#DIV/0!</v>
      </c>
      <c r="Y1045" s="100" t="e">
        <f t="shared" si="1083"/>
        <v>#DIV/0!</v>
      </c>
      <c r="Z1045" s="100" t="e">
        <f t="shared" si="1084"/>
        <v>#DIV/0!</v>
      </c>
      <c r="AA1045" s="100" t="e">
        <f t="shared" si="1066"/>
        <v>#DIV/0!</v>
      </c>
      <c r="AB1045" s="95" t="e">
        <f t="shared" si="1085"/>
        <v>#DIV/0!</v>
      </c>
      <c r="AC1045" s="95" t="e">
        <f t="shared" si="1086"/>
        <v>#DIV/0!</v>
      </c>
      <c r="AD1045" s="95" t="e">
        <f t="shared" si="1087"/>
        <v>#DIV/0!</v>
      </c>
      <c r="AE1045" s="95" t="e">
        <f t="shared" si="1088"/>
        <v>#DIV/0!</v>
      </c>
      <c r="AF1045" s="95" t="e">
        <f t="shared" si="1089"/>
        <v>#DIV/0!</v>
      </c>
      <c r="AG1045" s="95" t="e">
        <f t="shared" si="1090"/>
        <v>#DIV/0!</v>
      </c>
      <c r="AH1045" s="95" t="e">
        <f t="shared" si="1091"/>
        <v>#DIV/0!</v>
      </c>
      <c r="AI1045" s="95" t="e">
        <f t="shared" si="1092"/>
        <v>#DIV/0!</v>
      </c>
      <c r="AJ1045" s="95" t="e">
        <f t="shared" si="1093"/>
        <v>#DIV/0!</v>
      </c>
      <c r="AK1045" s="95" t="e">
        <f t="shared" si="1094"/>
        <v>#DIV/0!</v>
      </c>
      <c r="AL1045" s="95" t="e">
        <f t="shared" si="1095"/>
        <v>#DIV/0!</v>
      </c>
      <c r="AM1045" s="95" t="e">
        <f t="shared" si="1096"/>
        <v>#DIV/0!</v>
      </c>
      <c r="AN1045" s="95" t="e">
        <f t="shared" si="1097"/>
        <v>#DIV/0!</v>
      </c>
      <c r="AO1045" s="95" t="e">
        <f t="shared" si="1098"/>
        <v>#DIV/0!</v>
      </c>
      <c r="AP1045" s="95" t="e">
        <f t="shared" si="1099"/>
        <v>#DIV/0!</v>
      </c>
      <c r="AQ1045" s="95" t="e">
        <f t="shared" si="1100"/>
        <v>#DIV/0!</v>
      </c>
      <c r="AR1045" s="95" t="e">
        <f t="shared" si="1101"/>
        <v>#DIV/0!</v>
      </c>
      <c r="AS1045" s="95" t="e">
        <f t="shared" si="1102"/>
        <v>#DIV/0!</v>
      </c>
      <c r="AT1045" s="95" t="e">
        <f t="shared" si="1103"/>
        <v>#DIV/0!</v>
      </c>
      <c r="AU1045" s="95" t="e">
        <f t="shared" si="1104"/>
        <v>#DIV/0!</v>
      </c>
      <c r="AV1045" s="95" t="e">
        <f t="shared" si="1105"/>
        <v>#DIV/0!</v>
      </c>
      <c r="AW1045" s="95" t="e">
        <f t="shared" si="1106"/>
        <v>#DIV/0!</v>
      </c>
      <c r="AX1045" s="95" t="e">
        <f t="shared" si="1107"/>
        <v>#DIV/0!</v>
      </c>
      <c r="AY1045" s="95" t="e">
        <f t="shared" si="1108"/>
        <v>#DIV/0!</v>
      </c>
      <c r="AZ1045" s="213" t="e">
        <f t="shared" si="1109"/>
        <v>#DIV/0!</v>
      </c>
      <c r="BA1045" s="201" t="e">
        <f t="shared" si="1046"/>
        <v>#DIV/0!</v>
      </c>
      <c r="BB1045" s="201" t="e">
        <f t="shared" si="1047"/>
        <v>#DIV/0!</v>
      </c>
      <c r="BC1045" s="201" t="e">
        <f t="shared" si="1048"/>
        <v>#DIV/0!</v>
      </c>
      <c r="BD1045" s="201" t="e">
        <f t="shared" si="1049"/>
        <v>#DIV/0!</v>
      </c>
      <c r="BE1045" s="201" t="e">
        <f t="shared" si="1050"/>
        <v>#DIV/0!</v>
      </c>
      <c r="BG1045" s="99" t="e">
        <f t="shared" si="1051"/>
        <v>#DIV/0!</v>
      </c>
      <c r="BH1045" s="99" t="e">
        <f t="shared" si="1052"/>
        <v>#DIV/0!</v>
      </c>
      <c r="BI1045" s="99" t="e">
        <f t="shared" si="1053"/>
        <v>#DIV/0!</v>
      </c>
      <c r="BJ1045" s="99" t="e">
        <f t="shared" si="1054"/>
        <v>#DIV/0!</v>
      </c>
      <c r="BK1045" s="99" t="e">
        <f t="shared" si="1055"/>
        <v>#DIV/0!</v>
      </c>
      <c r="BL1045" s="99" t="e">
        <f t="shared" si="1056"/>
        <v>#DIV/0!</v>
      </c>
      <c r="BM1045" s="99" t="e">
        <f t="shared" si="1057"/>
        <v>#DIV/0!</v>
      </c>
      <c r="BN1045" s="99" t="e">
        <f t="shared" si="1058"/>
        <v>#DIV/0!</v>
      </c>
      <c r="BO1045" s="99" t="e">
        <f t="shared" si="1059"/>
        <v>#DIV/0!</v>
      </c>
      <c r="BP1045" s="99" t="e">
        <f t="shared" si="1060"/>
        <v>#DIV/0!</v>
      </c>
      <c r="BQ1045" s="99" t="e">
        <f t="shared" si="1061"/>
        <v>#DIV/0!</v>
      </c>
      <c r="BR1045" s="99" t="e">
        <f t="shared" si="1062"/>
        <v>#DIV/0!</v>
      </c>
      <c r="BS1045" s="99">
        <f t="shared" si="1063"/>
        <v>5.8041815807569446</v>
      </c>
      <c r="BT1045" s="99">
        <f t="shared" si="1064"/>
        <v>3.5</v>
      </c>
    </row>
    <row r="1046" spans="1:72" ht="13" x14ac:dyDescent="0.25">
      <c r="A1046" s="93">
        <v>37892</v>
      </c>
      <c r="B1046" s="94">
        <v>0</v>
      </c>
      <c r="C1046" s="101">
        <v>2.9</v>
      </c>
      <c r="D1046" s="205">
        <v>22.3961123595506</v>
      </c>
      <c r="E1046" s="207" t="e">
        <f t="shared" si="1065"/>
        <v>#DIV/0!</v>
      </c>
      <c r="F1046" s="96"/>
      <c r="G1046" s="95" t="e">
        <f t="shared" si="1067"/>
        <v>#DIV/0!</v>
      </c>
      <c r="H1046" s="95">
        <f t="shared" si="1044"/>
        <v>0</v>
      </c>
      <c r="I1046" s="95">
        <f t="shared" si="1045"/>
        <v>2.9</v>
      </c>
      <c r="J1046" s="100">
        <f t="shared" si="1068"/>
        <v>0</v>
      </c>
      <c r="K1046" s="100" t="e">
        <f t="shared" si="1069"/>
        <v>#DIV/0!</v>
      </c>
      <c r="L1046" s="100" t="e">
        <f t="shared" si="1070"/>
        <v>#DIV/0!</v>
      </c>
      <c r="M1046" s="100" t="e">
        <f t="shared" si="1071"/>
        <v>#DIV/0!</v>
      </c>
      <c r="N1046" s="100" t="e">
        <f t="shared" si="1072"/>
        <v>#DIV/0!</v>
      </c>
      <c r="O1046" s="100" t="e">
        <f t="shared" si="1073"/>
        <v>#DIV/0!</v>
      </c>
      <c r="P1046" s="100" t="e">
        <f t="shared" si="1074"/>
        <v>#DIV/0!</v>
      </c>
      <c r="Q1046" s="100" t="e">
        <f t="shared" si="1075"/>
        <v>#DIV/0!</v>
      </c>
      <c r="R1046" s="100" t="e">
        <f t="shared" si="1076"/>
        <v>#DIV/0!</v>
      </c>
      <c r="S1046" s="100" t="e">
        <f t="shared" si="1077"/>
        <v>#DIV/0!</v>
      </c>
      <c r="T1046" s="100" t="e">
        <f t="shared" si="1078"/>
        <v>#DIV/0!</v>
      </c>
      <c r="U1046" s="100" t="e">
        <f t="shared" si="1079"/>
        <v>#DIV/0!</v>
      </c>
      <c r="V1046" s="100" t="e">
        <f t="shared" si="1080"/>
        <v>#DIV/0!</v>
      </c>
      <c r="W1046" s="100" t="e">
        <f t="shared" si="1081"/>
        <v>#DIV/0!</v>
      </c>
      <c r="X1046" s="100" t="e">
        <f t="shared" si="1082"/>
        <v>#DIV/0!</v>
      </c>
      <c r="Y1046" s="100" t="e">
        <f t="shared" si="1083"/>
        <v>#DIV/0!</v>
      </c>
      <c r="Z1046" s="100" t="e">
        <f t="shared" si="1084"/>
        <v>#DIV/0!</v>
      </c>
      <c r="AA1046" s="100" t="e">
        <f t="shared" si="1066"/>
        <v>#DIV/0!</v>
      </c>
      <c r="AB1046" s="95" t="e">
        <f t="shared" si="1085"/>
        <v>#DIV/0!</v>
      </c>
      <c r="AC1046" s="95" t="e">
        <f t="shared" si="1086"/>
        <v>#DIV/0!</v>
      </c>
      <c r="AD1046" s="95" t="e">
        <f t="shared" si="1087"/>
        <v>#DIV/0!</v>
      </c>
      <c r="AE1046" s="95" t="e">
        <f t="shared" si="1088"/>
        <v>#DIV/0!</v>
      </c>
      <c r="AF1046" s="95" t="e">
        <f t="shared" si="1089"/>
        <v>#DIV/0!</v>
      </c>
      <c r="AG1046" s="95" t="e">
        <f t="shared" si="1090"/>
        <v>#DIV/0!</v>
      </c>
      <c r="AH1046" s="95" t="e">
        <f t="shared" si="1091"/>
        <v>#DIV/0!</v>
      </c>
      <c r="AI1046" s="95" t="e">
        <f t="shared" si="1092"/>
        <v>#DIV/0!</v>
      </c>
      <c r="AJ1046" s="95" t="e">
        <f t="shared" si="1093"/>
        <v>#DIV/0!</v>
      </c>
      <c r="AK1046" s="95" t="e">
        <f t="shared" si="1094"/>
        <v>#DIV/0!</v>
      </c>
      <c r="AL1046" s="95" t="e">
        <f t="shared" si="1095"/>
        <v>#DIV/0!</v>
      </c>
      <c r="AM1046" s="95" t="e">
        <f t="shared" si="1096"/>
        <v>#DIV/0!</v>
      </c>
      <c r="AN1046" s="95" t="e">
        <f t="shared" si="1097"/>
        <v>#DIV/0!</v>
      </c>
      <c r="AO1046" s="95" t="e">
        <f t="shared" si="1098"/>
        <v>#DIV/0!</v>
      </c>
      <c r="AP1046" s="95" t="e">
        <f t="shared" si="1099"/>
        <v>#DIV/0!</v>
      </c>
      <c r="AQ1046" s="95" t="e">
        <f t="shared" si="1100"/>
        <v>#DIV/0!</v>
      </c>
      <c r="AR1046" s="95" t="e">
        <f t="shared" si="1101"/>
        <v>#DIV/0!</v>
      </c>
      <c r="AS1046" s="95" t="e">
        <f t="shared" si="1102"/>
        <v>#DIV/0!</v>
      </c>
      <c r="AT1046" s="95" t="e">
        <f t="shared" si="1103"/>
        <v>#DIV/0!</v>
      </c>
      <c r="AU1046" s="95" t="e">
        <f t="shared" si="1104"/>
        <v>#DIV/0!</v>
      </c>
      <c r="AV1046" s="95" t="e">
        <f t="shared" si="1105"/>
        <v>#DIV/0!</v>
      </c>
      <c r="AW1046" s="95" t="e">
        <f t="shared" si="1106"/>
        <v>#DIV/0!</v>
      </c>
      <c r="AX1046" s="95" t="e">
        <f t="shared" si="1107"/>
        <v>#DIV/0!</v>
      </c>
      <c r="AY1046" s="95" t="e">
        <f t="shared" si="1108"/>
        <v>#DIV/0!</v>
      </c>
      <c r="AZ1046" s="213" t="e">
        <f t="shared" si="1109"/>
        <v>#DIV/0!</v>
      </c>
      <c r="BA1046" s="201" t="e">
        <f t="shared" si="1046"/>
        <v>#DIV/0!</v>
      </c>
      <c r="BB1046" s="201" t="e">
        <f t="shared" si="1047"/>
        <v>#DIV/0!</v>
      </c>
      <c r="BC1046" s="201" t="e">
        <f t="shared" si="1048"/>
        <v>#DIV/0!</v>
      </c>
      <c r="BD1046" s="201" t="e">
        <f t="shared" si="1049"/>
        <v>#DIV/0!</v>
      </c>
      <c r="BE1046" s="201" t="e">
        <f t="shared" si="1050"/>
        <v>#DIV/0!</v>
      </c>
      <c r="BG1046" s="99" t="e">
        <f t="shared" si="1051"/>
        <v>#DIV/0!</v>
      </c>
      <c r="BH1046" s="99" t="e">
        <f t="shared" si="1052"/>
        <v>#DIV/0!</v>
      </c>
      <c r="BI1046" s="99" t="e">
        <f t="shared" si="1053"/>
        <v>#DIV/0!</v>
      </c>
      <c r="BJ1046" s="99" t="e">
        <f t="shared" si="1054"/>
        <v>#DIV/0!</v>
      </c>
      <c r="BK1046" s="99" t="e">
        <f t="shared" si="1055"/>
        <v>#DIV/0!</v>
      </c>
      <c r="BL1046" s="99" t="e">
        <f t="shared" si="1056"/>
        <v>#DIV/0!</v>
      </c>
      <c r="BM1046" s="99" t="e">
        <f t="shared" si="1057"/>
        <v>#DIV/0!</v>
      </c>
      <c r="BN1046" s="99" t="e">
        <f t="shared" si="1058"/>
        <v>#DIV/0!</v>
      </c>
      <c r="BO1046" s="99" t="e">
        <f t="shared" si="1059"/>
        <v>#DIV/0!</v>
      </c>
      <c r="BP1046" s="99" t="e">
        <f t="shared" si="1060"/>
        <v>#DIV/0!</v>
      </c>
      <c r="BQ1046" s="99" t="e">
        <f t="shared" si="1061"/>
        <v>#DIV/0!</v>
      </c>
      <c r="BR1046" s="99" t="e">
        <f t="shared" si="1062"/>
        <v>#DIV/0!</v>
      </c>
      <c r="BS1046" s="99">
        <f t="shared" si="1063"/>
        <v>0</v>
      </c>
      <c r="BT1046" s="99">
        <f t="shared" si="1064"/>
        <v>2.9</v>
      </c>
    </row>
    <row r="1047" spans="1:72" ht="13" x14ac:dyDescent="0.25">
      <c r="A1047" s="93">
        <v>37893</v>
      </c>
      <c r="B1047" s="94">
        <v>0</v>
      </c>
      <c r="C1047" s="101">
        <v>2.9</v>
      </c>
      <c r="D1047" s="205">
        <v>22.2672921348315</v>
      </c>
      <c r="E1047" s="207" t="e">
        <f t="shared" si="1065"/>
        <v>#DIV/0!</v>
      </c>
      <c r="F1047" s="96"/>
      <c r="G1047" s="95" t="e">
        <f t="shared" si="1067"/>
        <v>#DIV/0!</v>
      </c>
      <c r="H1047" s="95">
        <f t="shared" si="1044"/>
        <v>0</v>
      </c>
      <c r="I1047" s="95">
        <f t="shared" si="1045"/>
        <v>2.9</v>
      </c>
      <c r="J1047" s="100">
        <f t="shared" si="1068"/>
        <v>0</v>
      </c>
      <c r="K1047" s="100" t="e">
        <f t="shared" si="1069"/>
        <v>#DIV/0!</v>
      </c>
      <c r="L1047" s="100" t="e">
        <f t="shared" si="1070"/>
        <v>#DIV/0!</v>
      </c>
      <c r="M1047" s="100" t="e">
        <f t="shared" si="1071"/>
        <v>#DIV/0!</v>
      </c>
      <c r="N1047" s="100" t="e">
        <f t="shared" si="1072"/>
        <v>#DIV/0!</v>
      </c>
      <c r="O1047" s="100" t="e">
        <f t="shared" si="1073"/>
        <v>#DIV/0!</v>
      </c>
      <c r="P1047" s="100" t="e">
        <f t="shared" si="1074"/>
        <v>#DIV/0!</v>
      </c>
      <c r="Q1047" s="100" t="e">
        <f t="shared" si="1075"/>
        <v>#DIV/0!</v>
      </c>
      <c r="R1047" s="100" t="e">
        <f t="shared" si="1076"/>
        <v>#DIV/0!</v>
      </c>
      <c r="S1047" s="100" t="e">
        <f t="shared" si="1077"/>
        <v>#DIV/0!</v>
      </c>
      <c r="T1047" s="100" t="e">
        <f t="shared" si="1078"/>
        <v>#DIV/0!</v>
      </c>
      <c r="U1047" s="100" t="e">
        <f t="shared" si="1079"/>
        <v>#DIV/0!</v>
      </c>
      <c r="V1047" s="100" t="e">
        <f t="shared" si="1080"/>
        <v>#DIV/0!</v>
      </c>
      <c r="W1047" s="100" t="e">
        <f t="shared" si="1081"/>
        <v>#DIV/0!</v>
      </c>
      <c r="X1047" s="100" t="e">
        <f t="shared" si="1082"/>
        <v>#DIV/0!</v>
      </c>
      <c r="Y1047" s="100" t="e">
        <f t="shared" si="1083"/>
        <v>#DIV/0!</v>
      </c>
      <c r="Z1047" s="100" t="e">
        <f t="shared" si="1084"/>
        <v>#DIV/0!</v>
      </c>
      <c r="AA1047" s="100" t="e">
        <f t="shared" si="1066"/>
        <v>#DIV/0!</v>
      </c>
      <c r="AB1047" s="95" t="e">
        <f t="shared" si="1085"/>
        <v>#DIV/0!</v>
      </c>
      <c r="AC1047" s="95" t="e">
        <f t="shared" si="1086"/>
        <v>#DIV/0!</v>
      </c>
      <c r="AD1047" s="95" t="e">
        <f t="shared" si="1087"/>
        <v>#DIV/0!</v>
      </c>
      <c r="AE1047" s="95" t="e">
        <f t="shared" si="1088"/>
        <v>#DIV/0!</v>
      </c>
      <c r="AF1047" s="95" t="e">
        <f t="shared" si="1089"/>
        <v>#DIV/0!</v>
      </c>
      <c r="AG1047" s="95" t="e">
        <f t="shared" si="1090"/>
        <v>#DIV/0!</v>
      </c>
      <c r="AH1047" s="95" t="e">
        <f t="shared" si="1091"/>
        <v>#DIV/0!</v>
      </c>
      <c r="AI1047" s="95" t="e">
        <f t="shared" si="1092"/>
        <v>#DIV/0!</v>
      </c>
      <c r="AJ1047" s="95" t="e">
        <f t="shared" si="1093"/>
        <v>#DIV/0!</v>
      </c>
      <c r="AK1047" s="95" t="e">
        <f t="shared" si="1094"/>
        <v>#DIV/0!</v>
      </c>
      <c r="AL1047" s="95" t="e">
        <f t="shared" si="1095"/>
        <v>#DIV/0!</v>
      </c>
      <c r="AM1047" s="95" t="e">
        <f t="shared" si="1096"/>
        <v>#DIV/0!</v>
      </c>
      <c r="AN1047" s="95" t="e">
        <f t="shared" si="1097"/>
        <v>#DIV/0!</v>
      </c>
      <c r="AO1047" s="95" t="e">
        <f t="shared" si="1098"/>
        <v>#DIV/0!</v>
      </c>
      <c r="AP1047" s="95" t="e">
        <f t="shared" si="1099"/>
        <v>#DIV/0!</v>
      </c>
      <c r="AQ1047" s="95" t="e">
        <f t="shared" si="1100"/>
        <v>#DIV/0!</v>
      </c>
      <c r="AR1047" s="95" t="e">
        <f t="shared" si="1101"/>
        <v>#DIV/0!</v>
      </c>
      <c r="AS1047" s="95" t="e">
        <f t="shared" si="1102"/>
        <v>#DIV/0!</v>
      </c>
      <c r="AT1047" s="95" t="e">
        <f t="shared" si="1103"/>
        <v>#DIV/0!</v>
      </c>
      <c r="AU1047" s="95" t="e">
        <f t="shared" si="1104"/>
        <v>#DIV/0!</v>
      </c>
      <c r="AV1047" s="95" t="e">
        <f t="shared" si="1105"/>
        <v>#DIV/0!</v>
      </c>
      <c r="AW1047" s="95" t="e">
        <f t="shared" si="1106"/>
        <v>#DIV/0!</v>
      </c>
      <c r="AX1047" s="95" t="e">
        <f t="shared" si="1107"/>
        <v>#DIV/0!</v>
      </c>
      <c r="AY1047" s="95" t="e">
        <f t="shared" si="1108"/>
        <v>#DIV/0!</v>
      </c>
      <c r="AZ1047" s="213" t="e">
        <f t="shared" si="1109"/>
        <v>#DIV/0!</v>
      </c>
      <c r="BA1047" s="201" t="e">
        <f t="shared" si="1046"/>
        <v>#DIV/0!</v>
      </c>
      <c r="BB1047" s="201" t="e">
        <f t="shared" si="1047"/>
        <v>#DIV/0!</v>
      </c>
      <c r="BC1047" s="201" t="e">
        <f t="shared" si="1048"/>
        <v>#DIV/0!</v>
      </c>
      <c r="BD1047" s="201" t="e">
        <f t="shared" si="1049"/>
        <v>#DIV/0!</v>
      </c>
      <c r="BE1047" s="201" t="e">
        <f t="shared" si="1050"/>
        <v>#DIV/0!</v>
      </c>
      <c r="BG1047" s="99" t="e">
        <f t="shared" si="1051"/>
        <v>#DIV/0!</v>
      </c>
      <c r="BH1047" s="99" t="e">
        <f t="shared" si="1052"/>
        <v>#DIV/0!</v>
      </c>
      <c r="BI1047" s="99" t="e">
        <f t="shared" si="1053"/>
        <v>#DIV/0!</v>
      </c>
      <c r="BJ1047" s="99" t="e">
        <f t="shared" si="1054"/>
        <v>#DIV/0!</v>
      </c>
      <c r="BK1047" s="99" t="e">
        <f t="shared" si="1055"/>
        <v>#DIV/0!</v>
      </c>
      <c r="BL1047" s="99" t="e">
        <f t="shared" si="1056"/>
        <v>#DIV/0!</v>
      </c>
      <c r="BM1047" s="99" t="e">
        <f t="shared" si="1057"/>
        <v>#DIV/0!</v>
      </c>
      <c r="BN1047" s="99" t="e">
        <f t="shared" si="1058"/>
        <v>#DIV/0!</v>
      </c>
      <c r="BO1047" s="99" t="e">
        <f t="shared" si="1059"/>
        <v>#DIV/0!</v>
      </c>
      <c r="BP1047" s="99" t="e">
        <f t="shared" si="1060"/>
        <v>#DIV/0!</v>
      </c>
      <c r="BQ1047" s="99" t="e">
        <f t="shared" si="1061"/>
        <v>#DIV/0!</v>
      </c>
      <c r="BR1047" s="99" t="e">
        <f t="shared" si="1062"/>
        <v>#DIV/0!</v>
      </c>
      <c r="BS1047" s="99">
        <f t="shared" si="1063"/>
        <v>0</v>
      </c>
      <c r="BT1047" s="99">
        <f t="shared" si="1064"/>
        <v>2.9</v>
      </c>
    </row>
    <row r="1048" spans="1:72" ht="13" x14ac:dyDescent="0.25">
      <c r="A1048" s="93">
        <v>37894</v>
      </c>
      <c r="B1048" s="94">
        <v>0</v>
      </c>
      <c r="C1048" s="101">
        <v>3.6</v>
      </c>
      <c r="D1048" s="205">
        <v>22.138471910112401</v>
      </c>
      <c r="E1048" s="207" t="e">
        <f t="shared" si="1065"/>
        <v>#DIV/0!</v>
      </c>
      <c r="F1048" s="96"/>
      <c r="G1048" s="95" t="e">
        <f t="shared" si="1067"/>
        <v>#DIV/0!</v>
      </c>
      <c r="H1048" s="95">
        <f t="shared" si="1044"/>
        <v>0</v>
      </c>
      <c r="I1048" s="95">
        <f t="shared" si="1045"/>
        <v>3.6</v>
      </c>
      <c r="J1048" s="100">
        <f t="shared" si="1068"/>
        <v>0</v>
      </c>
      <c r="K1048" s="100" t="e">
        <f t="shared" si="1069"/>
        <v>#DIV/0!</v>
      </c>
      <c r="L1048" s="100" t="e">
        <f t="shared" si="1070"/>
        <v>#DIV/0!</v>
      </c>
      <c r="M1048" s="100" t="e">
        <f t="shared" si="1071"/>
        <v>#DIV/0!</v>
      </c>
      <c r="N1048" s="100" t="e">
        <f t="shared" si="1072"/>
        <v>#DIV/0!</v>
      </c>
      <c r="O1048" s="100" t="e">
        <f t="shared" si="1073"/>
        <v>#DIV/0!</v>
      </c>
      <c r="P1048" s="100" t="e">
        <f t="shared" si="1074"/>
        <v>#DIV/0!</v>
      </c>
      <c r="Q1048" s="100" t="e">
        <f t="shared" si="1075"/>
        <v>#DIV/0!</v>
      </c>
      <c r="R1048" s="100" t="e">
        <f t="shared" si="1076"/>
        <v>#DIV/0!</v>
      </c>
      <c r="S1048" s="100" t="e">
        <f t="shared" si="1077"/>
        <v>#DIV/0!</v>
      </c>
      <c r="T1048" s="100" t="e">
        <f t="shared" si="1078"/>
        <v>#DIV/0!</v>
      </c>
      <c r="U1048" s="100" t="e">
        <f t="shared" si="1079"/>
        <v>#DIV/0!</v>
      </c>
      <c r="V1048" s="100" t="e">
        <f t="shared" si="1080"/>
        <v>#DIV/0!</v>
      </c>
      <c r="W1048" s="100" t="e">
        <f t="shared" si="1081"/>
        <v>#DIV/0!</v>
      </c>
      <c r="X1048" s="100" t="e">
        <f t="shared" si="1082"/>
        <v>#DIV/0!</v>
      </c>
      <c r="Y1048" s="100" t="e">
        <f t="shared" si="1083"/>
        <v>#DIV/0!</v>
      </c>
      <c r="Z1048" s="100" t="e">
        <f t="shared" si="1084"/>
        <v>#DIV/0!</v>
      </c>
      <c r="AA1048" s="100" t="e">
        <f t="shared" si="1066"/>
        <v>#DIV/0!</v>
      </c>
      <c r="AB1048" s="95" t="e">
        <f t="shared" si="1085"/>
        <v>#DIV/0!</v>
      </c>
      <c r="AC1048" s="95" t="e">
        <f t="shared" si="1086"/>
        <v>#DIV/0!</v>
      </c>
      <c r="AD1048" s="95" t="e">
        <f t="shared" si="1087"/>
        <v>#DIV/0!</v>
      </c>
      <c r="AE1048" s="95" t="e">
        <f t="shared" si="1088"/>
        <v>#DIV/0!</v>
      </c>
      <c r="AF1048" s="95" t="e">
        <f t="shared" si="1089"/>
        <v>#DIV/0!</v>
      </c>
      <c r="AG1048" s="95" t="e">
        <f t="shared" si="1090"/>
        <v>#DIV/0!</v>
      </c>
      <c r="AH1048" s="95" t="e">
        <f t="shared" si="1091"/>
        <v>#DIV/0!</v>
      </c>
      <c r="AI1048" s="95" t="e">
        <f t="shared" si="1092"/>
        <v>#DIV/0!</v>
      </c>
      <c r="AJ1048" s="95" t="e">
        <f t="shared" si="1093"/>
        <v>#DIV/0!</v>
      </c>
      <c r="AK1048" s="95" t="e">
        <f t="shared" si="1094"/>
        <v>#DIV/0!</v>
      </c>
      <c r="AL1048" s="95" t="e">
        <f t="shared" si="1095"/>
        <v>#DIV/0!</v>
      </c>
      <c r="AM1048" s="95" t="e">
        <f t="shared" si="1096"/>
        <v>#DIV/0!</v>
      </c>
      <c r="AN1048" s="95" t="e">
        <f t="shared" si="1097"/>
        <v>#DIV/0!</v>
      </c>
      <c r="AO1048" s="95" t="e">
        <f t="shared" si="1098"/>
        <v>#DIV/0!</v>
      </c>
      <c r="AP1048" s="95" t="e">
        <f t="shared" si="1099"/>
        <v>#DIV/0!</v>
      </c>
      <c r="AQ1048" s="95" t="e">
        <f t="shared" si="1100"/>
        <v>#DIV/0!</v>
      </c>
      <c r="AR1048" s="95" t="e">
        <f t="shared" si="1101"/>
        <v>#DIV/0!</v>
      </c>
      <c r="AS1048" s="95" t="e">
        <f t="shared" si="1102"/>
        <v>#DIV/0!</v>
      </c>
      <c r="AT1048" s="95" t="e">
        <f t="shared" si="1103"/>
        <v>#DIV/0!</v>
      </c>
      <c r="AU1048" s="95" t="e">
        <f t="shared" si="1104"/>
        <v>#DIV/0!</v>
      </c>
      <c r="AV1048" s="95" t="e">
        <f t="shared" si="1105"/>
        <v>#DIV/0!</v>
      </c>
      <c r="AW1048" s="95" t="e">
        <f t="shared" si="1106"/>
        <v>#DIV/0!</v>
      </c>
      <c r="AX1048" s="95" t="e">
        <f t="shared" si="1107"/>
        <v>#DIV/0!</v>
      </c>
      <c r="AY1048" s="95" t="e">
        <f t="shared" si="1108"/>
        <v>#DIV/0!</v>
      </c>
      <c r="AZ1048" s="213" t="e">
        <f t="shared" si="1109"/>
        <v>#DIV/0!</v>
      </c>
      <c r="BA1048" s="201" t="e">
        <f t="shared" si="1046"/>
        <v>#DIV/0!</v>
      </c>
      <c r="BB1048" s="201" t="e">
        <f t="shared" si="1047"/>
        <v>#DIV/0!</v>
      </c>
      <c r="BC1048" s="201" t="e">
        <f t="shared" si="1048"/>
        <v>#DIV/0!</v>
      </c>
      <c r="BD1048" s="201" t="e">
        <f t="shared" si="1049"/>
        <v>#DIV/0!</v>
      </c>
      <c r="BE1048" s="201" t="e">
        <f t="shared" si="1050"/>
        <v>#DIV/0!</v>
      </c>
      <c r="BG1048" s="99" t="e">
        <f t="shared" si="1051"/>
        <v>#DIV/0!</v>
      </c>
      <c r="BH1048" s="99" t="e">
        <f t="shared" si="1052"/>
        <v>#DIV/0!</v>
      </c>
      <c r="BI1048" s="99" t="e">
        <f t="shared" si="1053"/>
        <v>#DIV/0!</v>
      </c>
      <c r="BJ1048" s="99" t="e">
        <f t="shared" si="1054"/>
        <v>#DIV/0!</v>
      </c>
      <c r="BK1048" s="99" t="e">
        <f t="shared" si="1055"/>
        <v>#DIV/0!</v>
      </c>
      <c r="BL1048" s="99" t="e">
        <f t="shared" si="1056"/>
        <v>#DIV/0!</v>
      </c>
      <c r="BM1048" s="99" t="e">
        <f t="shared" si="1057"/>
        <v>#DIV/0!</v>
      </c>
      <c r="BN1048" s="99" t="e">
        <f t="shared" si="1058"/>
        <v>#DIV/0!</v>
      </c>
      <c r="BO1048" s="99" t="e">
        <f t="shared" si="1059"/>
        <v>#DIV/0!</v>
      </c>
      <c r="BP1048" s="99" t="e">
        <f t="shared" si="1060"/>
        <v>#DIV/0!</v>
      </c>
      <c r="BQ1048" s="99" t="e">
        <f t="shared" si="1061"/>
        <v>#DIV/0!</v>
      </c>
      <c r="BR1048" s="99" t="e">
        <f t="shared" si="1062"/>
        <v>#DIV/0!</v>
      </c>
      <c r="BS1048" s="99">
        <f t="shared" si="1063"/>
        <v>0</v>
      </c>
      <c r="BT1048" s="99">
        <f t="shared" si="1064"/>
        <v>3.6</v>
      </c>
    </row>
    <row r="1049" spans="1:72" ht="13" x14ac:dyDescent="0.25">
      <c r="A1049" s="93">
        <v>37895</v>
      </c>
      <c r="B1049" s="94">
        <v>0</v>
      </c>
      <c r="C1049" s="101">
        <v>2.7</v>
      </c>
      <c r="D1049" s="205">
        <v>22.009651685393301</v>
      </c>
      <c r="E1049" s="207" t="e">
        <f t="shared" si="1065"/>
        <v>#DIV/0!</v>
      </c>
      <c r="F1049" s="96"/>
      <c r="G1049" s="95" t="e">
        <f t="shared" si="1067"/>
        <v>#DIV/0!</v>
      </c>
      <c r="H1049" s="95">
        <f t="shared" si="1044"/>
        <v>0</v>
      </c>
      <c r="I1049" s="95">
        <f t="shared" si="1045"/>
        <v>2.7</v>
      </c>
      <c r="J1049" s="100">
        <f t="shared" si="1068"/>
        <v>0</v>
      </c>
      <c r="K1049" s="100" t="e">
        <f t="shared" si="1069"/>
        <v>#DIV/0!</v>
      </c>
      <c r="L1049" s="100" t="e">
        <f t="shared" si="1070"/>
        <v>#DIV/0!</v>
      </c>
      <c r="M1049" s="100" t="e">
        <f t="shared" si="1071"/>
        <v>#DIV/0!</v>
      </c>
      <c r="N1049" s="100" t="e">
        <f t="shared" si="1072"/>
        <v>#DIV/0!</v>
      </c>
      <c r="O1049" s="100" t="e">
        <f t="shared" si="1073"/>
        <v>#DIV/0!</v>
      </c>
      <c r="P1049" s="100" t="e">
        <f t="shared" si="1074"/>
        <v>#DIV/0!</v>
      </c>
      <c r="Q1049" s="100" t="e">
        <f t="shared" si="1075"/>
        <v>#DIV/0!</v>
      </c>
      <c r="R1049" s="100" t="e">
        <f t="shared" si="1076"/>
        <v>#DIV/0!</v>
      </c>
      <c r="S1049" s="100" t="e">
        <f t="shared" si="1077"/>
        <v>#DIV/0!</v>
      </c>
      <c r="T1049" s="100" t="e">
        <f t="shared" si="1078"/>
        <v>#DIV/0!</v>
      </c>
      <c r="U1049" s="100" t="e">
        <f t="shared" si="1079"/>
        <v>#DIV/0!</v>
      </c>
      <c r="V1049" s="100" t="e">
        <f t="shared" si="1080"/>
        <v>#DIV/0!</v>
      </c>
      <c r="W1049" s="100" t="e">
        <f t="shared" si="1081"/>
        <v>#DIV/0!</v>
      </c>
      <c r="X1049" s="100" t="e">
        <f t="shared" si="1082"/>
        <v>#DIV/0!</v>
      </c>
      <c r="Y1049" s="100" t="e">
        <f t="shared" si="1083"/>
        <v>#DIV/0!</v>
      </c>
      <c r="Z1049" s="100" t="e">
        <f t="shared" si="1084"/>
        <v>#DIV/0!</v>
      </c>
      <c r="AA1049" s="100" t="e">
        <f t="shared" si="1066"/>
        <v>#DIV/0!</v>
      </c>
      <c r="AB1049" s="95" t="e">
        <f t="shared" si="1085"/>
        <v>#DIV/0!</v>
      </c>
      <c r="AC1049" s="95" t="e">
        <f t="shared" si="1086"/>
        <v>#DIV/0!</v>
      </c>
      <c r="AD1049" s="95" t="e">
        <f t="shared" si="1087"/>
        <v>#DIV/0!</v>
      </c>
      <c r="AE1049" s="95" t="e">
        <f t="shared" si="1088"/>
        <v>#DIV/0!</v>
      </c>
      <c r="AF1049" s="95" t="e">
        <f t="shared" si="1089"/>
        <v>#DIV/0!</v>
      </c>
      <c r="AG1049" s="95" t="e">
        <f t="shared" si="1090"/>
        <v>#DIV/0!</v>
      </c>
      <c r="AH1049" s="95" t="e">
        <f t="shared" si="1091"/>
        <v>#DIV/0!</v>
      </c>
      <c r="AI1049" s="95" t="e">
        <f t="shared" si="1092"/>
        <v>#DIV/0!</v>
      </c>
      <c r="AJ1049" s="95" t="e">
        <f t="shared" si="1093"/>
        <v>#DIV/0!</v>
      </c>
      <c r="AK1049" s="95" t="e">
        <f t="shared" si="1094"/>
        <v>#DIV/0!</v>
      </c>
      <c r="AL1049" s="95" t="e">
        <f t="shared" si="1095"/>
        <v>#DIV/0!</v>
      </c>
      <c r="AM1049" s="95" t="e">
        <f t="shared" si="1096"/>
        <v>#DIV/0!</v>
      </c>
      <c r="AN1049" s="95" t="e">
        <f t="shared" si="1097"/>
        <v>#DIV/0!</v>
      </c>
      <c r="AO1049" s="95" t="e">
        <f t="shared" si="1098"/>
        <v>#DIV/0!</v>
      </c>
      <c r="AP1049" s="95" t="e">
        <f t="shared" si="1099"/>
        <v>#DIV/0!</v>
      </c>
      <c r="AQ1049" s="95" t="e">
        <f t="shared" si="1100"/>
        <v>#DIV/0!</v>
      </c>
      <c r="AR1049" s="95" t="e">
        <f t="shared" si="1101"/>
        <v>#DIV/0!</v>
      </c>
      <c r="AS1049" s="95" t="e">
        <f t="shared" si="1102"/>
        <v>#DIV/0!</v>
      </c>
      <c r="AT1049" s="95" t="e">
        <f t="shared" si="1103"/>
        <v>#DIV/0!</v>
      </c>
      <c r="AU1049" s="95" t="e">
        <f t="shared" si="1104"/>
        <v>#DIV/0!</v>
      </c>
      <c r="AV1049" s="95" t="e">
        <f t="shared" si="1105"/>
        <v>#DIV/0!</v>
      </c>
      <c r="AW1049" s="95" t="e">
        <f t="shared" si="1106"/>
        <v>#DIV/0!</v>
      </c>
      <c r="AX1049" s="95" t="e">
        <f t="shared" si="1107"/>
        <v>#DIV/0!</v>
      </c>
      <c r="AY1049" s="95" t="e">
        <f t="shared" si="1108"/>
        <v>#DIV/0!</v>
      </c>
      <c r="AZ1049" s="213" t="e">
        <f t="shared" si="1109"/>
        <v>#DIV/0!</v>
      </c>
      <c r="BA1049" s="201" t="e">
        <f t="shared" si="1046"/>
        <v>#DIV/0!</v>
      </c>
      <c r="BB1049" s="201" t="e">
        <f t="shared" si="1047"/>
        <v>#DIV/0!</v>
      </c>
      <c r="BC1049" s="201" t="e">
        <f t="shared" si="1048"/>
        <v>#DIV/0!</v>
      </c>
      <c r="BD1049" s="201" t="e">
        <f t="shared" si="1049"/>
        <v>#DIV/0!</v>
      </c>
      <c r="BE1049" s="201" t="e">
        <f t="shared" si="1050"/>
        <v>#DIV/0!</v>
      </c>
      <c r="BG1049" s="99" t="e">
        <f t="shared" si="1051"/>
        <v>#DIV/0!</v>
      </c>
      <c r="BH1049" s="99" t="e">
        <f t="shared" si="1052"/>
        <v>#DIV/0!</v>
      </c>
      <c r="BI1049" s="99" t="e">
        <f t="shared" si="1053"/>
        <v>#DIV/0!</v>
      </c>
      <c r="BJ1049" s="99" t="e">
        <f t="shared" si="1054"/>
        <v>#DIV/0!</v>
      </c>
      <c r="BK1049" s="99" t="e">
        <f t="shared" si="1055"/>
        <v>#DIV/0!</v>
      </c>
      <c r="BL1049" s="99" t="e">
        <f t="shared" si="1056"/>
        <v>#DIV/0!</v>
      </c>
      <c r="BM1049" s="99" t="e">
        <f t="shared" si="1057"/>
        <v>#DIV/0!</v>
      </c>
      <c r="BN1049" s="99" t="e">
        <f t="shared" si="1058"/>
        <v>#DIV/0!</v>
      </c>
      <c r="BO1049" s="99" t="e">
        <f t="shared" si="1059"/>
        <v>#DIV/0!</v>
      </c>
      <c r="BP1049" s="99" t="e">
        <f t="shared" si="1060"/>
        <v>#DIV/0!</v>
      </c>
      <c r="BQ1049" s="99" t="e">
        <f t="shared" si="1061"/>
        <v>#DIV/0!</v>
      </c>
      <c r="BR1049" s="99" t="e">
        <f t="shared" si="1062"/>
        <v>#DIV/0!</v>
      </c>
      <c r="BS1049" s="99">
        <f t="shared" si="1063"/>
        <v>0</v>
      </c>
      <c r="BT1049" s="99">
        <f t="shared" si="1064"/>
        <v>2.7</v>
      </c>
    </row>
    <row r="1050" spans="1:72" ht="13" x14ac:dyDescent="0.25">
      <c r="A1050" s="93">
        <v>37896</v>
      </c>
      <c r="B1050" s="94">
        <v>0</v>
      </c>
      <c r="C1050" s="101">
        <v>3.1</v>
      </c>
      <c r="D1050" s="205">
        <v>21.880831460674202</v>
      </c>
      <c r="E1050" s="207" t="e">
        <f t="shared" si="1065"/>
        <v>#DIV/0!</v>
      </c>
      <c r="F1050" s="96"/>
      <c r="G1050" s="95" t="e">
        <f t="shared" si="1067"/>
        <v>#DIV/0!</v>
      </c>
      <c r="H1050" s="95">
        <f t="shared" si="1044"/>
        <v>0</v>
      </c>
      <c r="I1050" s="95">
        <f t="shared" si="1045"/>
        <v>3.1</v>
      </c>
      <c r="J1050" s="100">
        <f t="shared" si="1068"/>
        <v>0</v>
      </c>
      <c r="K1050" s="100" t="e">
        <f t="shared" si="1069"/>
        <v>#DIV/0!</v>
      </c>
      <c r="L1050" s="100" t="e">
        <f t="shared" si="1070"/>
        <v>#DIV/0!</v>
      </c>
      <c r="M1050" s="100" t="e">
        <f t="shared" si="1071"/>
        <v>#DIV/0!</v>
      </c>
      <c r="N1050" s="100" t="e">
        <f t="shared" si="1072"/>
        <v>#DIV/0!</v>
      </c>
      <c r="O1050" s="100" t="e">
        <f t="shared" si="1073"/>
        <v>#DIV/0!</v>
      </c>
      <c r="P1050" s="100" t="e">
        <f t="shared" si="1074"/>
        <v>#DIV/0!</v>
      </c>
      <c r="Q1050" s="100" t="e">
        <f t="shared" si="1075"/>
        <v>#DIV/0!</v>
      </c>
      <c r="R1050" s="100" t="e">
        <f t="shared" si="1076"/>
        <v>#DIV/0!</v>
      </c>
      <c r="S1050" s="100" t="e">
        <f t="shared" si="1077"/>
        <v>#DIV/0!</v>
      </c>
      <c r="T1050" s="100" t="e">
        <f t="shared" si="1078"/>
        <v>#DIV/0!</v>
      </c>
      <c r="U1050" s="100" t="e">
        <f t="shared" si="1079"/>
        <v>#DIV/0!</v>
      </c>
      <c r="V1050" s="100" t="e">
        <f t="shared" si="1080"/>
        <v>#DIV/0!</v>
      </c>
      <c r="W1050" s="100" t="e">
        <f t="shared" si="1081"/>
        <v>#DIV/0!</v>
      </c>
      <c r="X1050" s="100" t="e">
        <f t="shared" si="1082"/>
        <v>#DIV/0!</v>
      </c>
      <c r="Y1050" s="100" t="e">
        <f t="shared" si="1083"/>
        <v>#DIV/0!</v>
      </c>
      <c r="Z1050" s="100" t="e">
        <f t="shared" si="1084"/>
        <v>#DIV/0!</v>
      </c>
      <c r="AA1050" s="100" t="e">
        <f t="shared" si="1066"/>
        <v>#DIV/0!</v>
      </c>
      <c r="AB1050" s="95" t="e">
        <f t="shared" si="1085"/>
        <v>#DIV/0!</v>
      </c>
      <c r="AC1050" s="95" t="e">
        <f t="shared" si="1086"/>
        <v>#DIV/0!</v>
      </c>
      <c r="AD1050" s="95" t="e">
        <f t="shared" si="1087"/>
        <v>#DIV/0!</v>
      </c>
      <c r="AE1050" s="95" t="e">
        <f t="shared" si="1088"/>
        <v>#DIV/0!</v>
      </c>
      <c r="AF1050" s="95" t="e">
        <f t="shared" si="1089"/>
        <v>#DIV/0!</v>
      </c>
      <c r="AG1050" s="95" t="e">
        <f t="shared" si="1090"/>
        <v>#DIV/0!</v>
      </c>
      <c r="AH1050" s="95" t="e">
        <f t="shared" si="1091"/>
        <v>#DIV/0!</v>
      </c>
      <c r="AI1050" s="95" t="e">
        <f t="shared" si="1092"/>
        <v>#DIV/0!</v>
      </c>
      <c r="AJ1050" s="95" t="e">
        <f t="shared" si="1093"/>
        <v>#DIV/0!</v>
      </c>
      <c r="AK1050" s="95" t="e">
        <f t="shared" si="1094"/>
        <v>#DIV/0!</v>
      </c>
      <c r="AL1050" s="95" t="e">
        <f t="shared" si="1095"/>
        <v>#DIV/0!</v>
      </c>
      <c r="AM1050" s="95" t="e">
        <f t="shared" si="1096"/>
        <v>#DIV/0!</v>
      </c>
      <c r="AN1050" s="95" t="e">
        <f t="shared" si="1097"/>
        <v>#DIV/0!</v>
      </c>
      <c r="AO1050" s="95" t="e">
        <f t="shared" si="1098"/>
        <v>#DIV/0!</v>
      </c>
      <c r="AP1050" s="95" t="e">
        <f t="shared" si="1099"/>
        <v>#DIV/0!</v>
      </c>
      <c r="AQ1050" s="95" t="e">
        <f t="shared" si="1100"/>
        <v>#DIV/0!</v>
      </c>
      <c r="AR1050" s="95" t="e">
        <f t="shared" si="1101"/>
        <v>#DIV/0!</v>
      </c>
      <c r="AS1050" s="95" t="e">
        <f t="shared" si="1102"/>
        <v>#DIV/0!</v>
      </c>
      <c r="AT1050" s="95" t="e">
        <f t="shared" si="1103"/>
        <v>#DIV/0!</v>
      </c>
      <c r="AU1050" s="95" t="e">
        <f t="shared" si="1104"/>
        <v>#DIV/0!</v>
      </c>
      <c r="AV1050" s="95" t="e">
        <f t="shared" si="1105"/>
        <v>#DIV/0!</v>
      </c>
      <c r="AW1050" s="95" t="e">
        <f t="shared" si="1106"/>
        <v>#DIV/0!</v>
      </c>
      <c r="AX1050" s="95" t="e">
        <f t="shared" si="1107"/>
        <v>#DIV/0!</v>
      </c>
      <c r="AY1050" s="95" t="e">
        <f t="shared" si="1108"/>
        <v>#DIV/0!</v>
      </c>
      <c r="AZ1050" s="213" t="e">
        <f t="shared" si="1109"/>
        <v>#DIV/0!</v>
      </c>
      <c r="BA1050" s="201" t="e">
        <f t="shared" si="1046"/>
        <v>#DIV/0!</v>
      </c>
      <c r="BB1050" s="201" t="e">
        <f t="shared" si="1047"/>
        <v>#DIV/0!</v>
      </c>
      <c r="BC1050" s="201" t="e">
        <f t="shared" si="1048"/>
        <v>#DIV/0!</v>
      </c>
      <c r="BD1050" s="201" t="e">
        <f t="shared" si="1049"/>
        <v>#DIV/0!</v>
      </c>
      <c r="BE1050" s="201" t="e">
        <f t="shared" si="1050"/>
        <v>#DIV/0!</v>
      </c>
      <c r="BG1050" s="99" t="e">
        <f t="shared" si="1051"/>
        <v>#DIV/0!</v>
      </c>
      <c r="BH1050" s="99" t="e">
        <f t="shared" si="1052"/>
        <v>#DIV/0!</v>
      </c>
      <c r="BI1050" s="99" t="e">
        <f t="shared" si="1053"/>
        <v>#DIV/0!</v>
      </c>
      <c r="BJ1050" s="99" t="e">
        <f t="shared" si="1054"/>
        <v>#DIV/0!</v>
      </c>
      <c r="BK1050" s="99" t="e">
        <f t="shared" si="1055"/>
        <v>#DIV/0!</v>
      </c>
      <c r="BL1050" s="99" t="e">
        <f t="shared" si="1056"/>
        <v>#DIV/0!</v>
      </c>
      <c r="BM1050" s="99" t="e">
        <f t="shared" si="1057"/>
        <v>#DIV/0!</v>
      </c>
      <c r="BN1050" s="99" t="e">
        <f t="shared" si="1058"/>
        <v>#DIV/0!</v>
      </c>
      <c r="BO1050" s="99" t="e">
        <f t="shared" si="1059"/>
        <v>#DIV/0!</v>
      </c>
      <c r="BP1050" s="99" t="e">
        <f t="shared" si="1060"/>
        <v>#DIV/0!</v>
      </c>
      <c r="BQ1050" s="99" t="e">
        <f t="shared" si="1061"/>
        <v>#DIV/0!</v>
      </c>
      <c r="BR1050" s="99" t="e">
        <f t="shared" si="1062"/>
        <v>#DIV/0!</v>
      </c>
      <c r="BS1050" s="99">
        <f t="shared" si="1063"/>
        <v>0</v>
      </c>
      <c r="BT1050" s="99">
        <f t="shared" si="1064"/>
        <v>3.1</v>
      </c>
    </row>
    <row r="1051" spans="1:72" ht="13" x14ac:dyDescent="0.25">
      <c r="A1051" s="93">
        <v>37897</v>
      </c>
      <c r="B1051" s="94">
        <v>0</v>
      </c>
      <c r="C1051" s="101">
        <v>2.6</v>
      </c>
      <c r="D1051" s="205">
        <v>21.752011235955099</v>
      </c>
      <c r="E1051" s="207" t="e">
        <f t="shared" si="1065"/>
        <v>#DIV/0!</v>
      </c>
      <c r="F1051" s="96"/>
      <c r="G1051" s="95" t="e">
        <f t="shared" si="1067"/>
        <v>#DIV/0!</v>
      </c>
      <c r="H1051" s="95">
        <f t="shared" si="1044"/>
        <v>0</v>
      </c>
      <c r="I1051" s="95">
        <f t="shared" si="1045"/>
        <v>2.6</v>
      </c>
      <c r="J1051" s="100">
        <f t="shared" si="1068"/>
        <v>0</v>
      </c>
      <c r="K1051" s="100" t="e">
        <f t="shared" si="1069"/>
        <v>#DIV/0!</v>
      </c>
      <c r="L1051" s="100" t="e">
        <f t="shared" si="1070"/>
        <v>#DIV/0!</v>
      </c>
      <c r="M1051" s="100" t="e">
        <f t="shared" si="1071"/>
        <v>#DIV/0!</v>
      </c>
      <c r="N1051" s="100" t="e">
        <f t="shared" si="1072"/>
        <v>#DIV/0!</v>
      </c>
      <c r="O1051" s="100" t="e">
        <f t="shared" si="1073"/>
        <v>#DIV/0!</v>
      </c>
      <c r="P1051" s="100" t="e">
        <f t="shared" si="1074"/>
        <v>#DIV/0!</v>
      </c>
      <c r="Q1051" s="100" t="e">
        <f t="shared" si="1075"/>
        <v>#DIV/0!</v>
      </c>
      <c r="R1051" s="100" t="e">
        <f t="shared" si="1076"/>
        <v>#DIV/0!</v>
      </c>
      <c r="S1051" s="100" t="e">
        <f t="shared" si="1077"/>
        <v>#DIV/0!</v>
      </c>
      <c r="T1051" s="100" t="e">
        <f t="shared" si="1078"/>
        <v>#DIV/0!</v>
      </c>
      <c r="U1051" s="100" t="e">
        <f t="shared" si="1079"/>
        <v>#DIV/0!</v>
      </c>
      <c r="V1051" s="100" t="e">
        <f t="shared" si="1080"/>
        <v>#DIV/0!</v>
      </c>
      <c r="W1051" s="100" t="e">
        <f t="shared" si="1081"/>
        <v>#DIV/0!</v>
      </c>
      <c r="X1051" s="100" t="e">
        <f t="shared" si="1082"/>
        <v>#DIV/0!</v>
      </c>
      <c r="Y1051" s="100" t="e">
        <f t="shared" si="1083"/>
        <v>#DIV/0!</v>
      </c>
      <c r="Z1051" s="100" t="e">
        <f t="shared" si="1084"/>
        <v>#DIV/0!</v>
      </c>
      <c r="AA1051" s="100" t="e">
        <f t="shared" si="1066"/>
        <v>#DIV/0!</v>
      </c>
      <c r="AB1051" s="95" t="e">
        <f t="shared" si="1085"/>
        <v>#DIV/0!</v>
      </c>
      <c r="AC1051" s="95" t="e">
        <f t="shared" si="1086"/>
        <v>#DIV/0!</v>
      </c>
      <c r="AD1051" s="95" t="e">
        <f t="shared" si="1087"/>
        <v>#DIV/0!</v>
      </c>
      <c r="AE1051" s="95" t="e">
        <f t="shared" si="1088"/>
        <v>#DIV/0!</v>
      </c>
      <c r="AF1051" s="95" t="e">
        <f t="shared" si="1089"/>
        <v>#DIV/0!</v>
      </c>
      <c r="AG1051" s="95" t="e">
        <f t="shared" si="1090"/>
        <v>#DIV/0!</v>
      </c>
      <c r="AH1051" s="95" t="e">
        <f t="shared" si="1091"/>
        <v>#DIV/0!</v>
      </c>
      <c r="AI1051" s="95" t="e">
        <f t="shared" si="1092"/>
        <v>#DIV/0!</v>
      </c>
      <c r="AJ1051" s="95" t="e">
        <f t="shared" si="1093"/>
        <v>#DIV/0!</v>
      </c>
      <c r="AK1051" s="95" t="e">
        <f t="shared" si="1094"/>
        <v>#DIV/0!</v>
      </c>
      <c r="AL1051" s="95" t="e">
        <f t="shared" si="1095"/>
        <v>#DIV/0!</v>
      </c>
      <c r="AM1051" s="95" t="e">
        <f t="shared" si="1096"/>
        <v>#DIV/0!</v>
      </c>
      <c r="AN1051" s="95" t="e">
        <f t="shared" si="1097"/>
        <v>#DIV/0!</v>
      </c>
      <c r="AO1051" s="95" t="e">
        <f t="shared" si="1098"/>
        <v>#DIV/0!</v>
      </c>
      <c r="AP1051" s="95" t="e">
        <f t="shared" si="1099"/>
        <v>#DIV/0!</v>
      </c>
      <c r="AQ1051" s="95" t="e">
        <f t="shared" si="1100"/>
        <v>#DIV/0!</v>
      </c>
      <c r="AR1051" s="95" t="e">
        <f t="shared" si="1101"/>
        <v>#DIV/0!</v>
      </c>
      <c r="AS1051" s="95" t="e">
        <f t="shared" si="1102"/>
        <v>#DIV/0!</v>
      </c>
      <c r="AT1051" s="95" t="e">
        <f t="shared" si="1103"/>
        <v>#DIV/0!</v>
      </c>
      <c r="AU1051" s="95" t="e">
        <f t="shared" si="1104"/>
        <v>#DIV/0!</v>
      </c>
      <c r="AV1051" s="95" t="e">
        <f t="shared" si="1105"/>
        <v>#DIV/0!</v>
      </c>
      <c r="AW1051" s="95" t="e">
        <f t="shared" si="1106"/>
        <v>#DIV/0!</v>
      </c>
      <c r="AX1051" s="95" t="e">
        <f t="shared" si="1107"/>
        <v>#DIV/0!</v>
      </c>
      <c r="AY1051" s="95" t="e">
        <f t="shared" si="1108"/>
        <v>#DIV/0!</v>
      </c>
      <c r="AZ1051" s="213" t="e">
        <f t="shared" si="1109"/>
        <v>#DIV/0!</v>
      </c>
      <c r="BA1051" s="201" t="e">
        <f t="shared" si="1046"/>
        <v>#DIV/0!</v>
      </c>
      <c r="BB1051" s="201" t="e">
        <f t="shared" si="1047"/>
        <v>#DIV/0!</v>
      </c>
      <c r="BC1051" s="201" t="e">
        <f t="shared" si="1048"/>
        <v>#DIV/0!</v>
      </c>
      <c r="BD1051" s="201" t="e">
        <f t="shared" si="1049"/>
        <v>#DIV/0!</v>
      </c>
      <c r="BE1051" s="201" t="e">
        <f t="shared" si="1050"/>
        <v>#DIV/0!</v>
      </c>
      <c r="BG1051" s="99" t="e">
        <f t="shared" si="1051"/>
        <v>#DIV/0!</v>
      </c>
      <c r="BH1051" s="99" t="e">
        <f t="shared" si="1052"/>
        <v>#DIV/0!</v>
      </c>
      <c r="BI1051" s="99" t="e">
        <f t="shared" si="1053"/>
        <v>#DIV/0!</v>
      </c>
      <c r="BJ1051" s="99" t="e">
        <f t="shared" si="1054"/>
        <v>#DIV/0!</v>
      </c>
      <c r="BK1051" s="99" t="e">
        <f t="shared" si="1055"/>
        <v>#DIV/0!</v>
      </c>
      <c r="BL1051" s="99" t="e">
        <f t="shared" si="1056"/>
        <v>#DIV/0!</v>
      </c>
      <c r="BM1051" s="99" t="e">
        <f t="shared" si="1057"/>
        <v>#DIV/0!</v>
      </c>
      <c r="BN1051" s="99" t="e">
        <f t="shared" si="1058"/>
        <v>#DIV/0!</v>
      </c>
      <c r="BO1051" s="99" t="e">
        <f t="shared" si="1059"/>
        <v>#DIV/0!</v>
      </c>
      <c r="BP1051" s="99" t="e">
        <f t="shared" si="1060"/>
        <v>#DIV/0!</v>
      </c>
      <c r="BQ1051" s="99" t="e">
        <f t="shared" si="1061"/>
        <v>#DIV/0!</v>
      </c>
      <c r="BR1051" s="99" t="e">
        <f t="shared" si="1062"/>
        <v>#DIV/0!</v>
      </c>
      <c r="BS1051" s="99">
        <f t="shared" si="1063"/>
        <v>0</v>
      </c>
      <c r="BT1051" s="99">
        <f t="shared" si="1064"/>
        <v>2.6</v>
      </c>
    </row>
    <row r="1052" spans="1:72" ht="13" x14ac:dyDescent="0.25">
      <c r="A1052" s="93">
        <v>37898</v>
      </c>
      <c r="B1052" s="94">
        <v>0</v>
      </c>
      <c r="C1052" s="101">
        <v>2</v>
      </c>
      <c r="D1052" s="205">
        <v>21.623191011235999</v>
      </c>
      <c r="E1052" s="207" t="e">
        <f t="shared" si="1065"/>
        <v>#DIV/0!</v>
      </c>
      <c r="F1052" s="96"/>
      <c r="G1052" s="95" t="e">
        <f t="shared" si="1067"/>
        <v>#DIV/0!</v>
      </c>
      <c r="H1052" s="95">
        <f t="shared" si="1044"/>
        <v>0</v>
      </c>
      <c r="I1052" s="95">
        <f t="shared" si="1045"/>
        <v>2</v>
      </c>
      <c r="J1052" s="100">
        <f t="shared" si="1068"/>
        <v>0</v>
      </c>
      <c r="K1052" s="100" t="e">
        <f t="shared" si="1069"/>
        <v>#DIV/0!</v>
      </c>
      <c r="L1052" s="100" t="e">
        <f t="shared" si="1070"/>
        <v>#DIV/0!</v>
      </c>
      <c r="M1052" s="100" t="e">
        <f t="shared" si="1071"/>
        <v>#DIV/0!</v>
      </c>
      <c r="N1052" s="100" t="e">
        <f t="shared" si="1072"/>
        <v>#DIV/0!</v>
      </c>
      <c r="O1052" s="100" t="e">
        <f t="shared" si="1073"/>
        <v>#DIV/0!</v>
      </c>
      <c r="P1052" s="100" t="e">
        <f t="shared" si="1074"/>
        <v>#DIV/0!</v>
      </c>
      <c r="Q1052" s="100" t="e">
        <f t="shared" si="1075"/>
        <v>#DIV/0!</v>
      </c>
      <c r="R1052" s="100" t="e">
        <f t="shared" si="1076"/>
        <v>#DIV/0!</v>
      </c>
      <c r="S1052" s="100" t="e">
        <f t="shared" si="1077"/>
        <v>#DIV/0!</v>
      </c>
      <c r="T1052" s="100" t="e">
        <f t="shared" si="1078"/>
        <v>#DIV/0!</v>
      </c>
      <c r="U1052" s="100" t="e">
        <f t="shared" si="1079"/>
        <v>#DIV/0!</v>
      </c>
      <c r="V1052" s="100" t="e">
        <f t="shared" si="1080"/>
        <v>#DIV/0!</v>
      </c>
      <c r="W1052" s="100" t="e">
        <f t="shared" si="1081"/>
        <v>#DIV/0!</v>
      </c>
      <c r="X1052" s="100" t="e">
        <f t="shared" si="1082"/>
        <v>#DIV/0!</v>
      </c>
      <c r="Y1052" s="100" t="e">
        <f t="shared" si="1083"/>
        <v>#DIV/0!</v>
      </c>
      <c r="Z1052" s="100" t="e">
        <f t="shared" si="1084"/>
        <v>#DIV/0!</v>
      </c>
      <c r="AA1052" s="100" t="e">
        <f t="shared" si="1066"/>
        <v>#DIV/0!</v>
      </c>
      <c r="AB1052" s="95" t="e">
        <f t="shared" si="1085"/>
        <v>#DIV/0!</v>
      </c>
      <c r="AC1052" s="95" t="e">
        <f t="shared" si="1086"/>
        <v>#DIV/0!</v>
      </c>
      <c r="AD1052" s="95" t="e">
        <f t="shared" si="1087"/>
        <v>#DIV/0!</v>
      </c>
      <c r="AE1052" s="95" t="e">
        <f t="shared" si="1088"/>
        <v>#DIV/0!</v>
      </c>
      <c r="AF1052" s="95" t="e">
        <f t="shared" si="1089"/>
        <v>#DIV/0!</v>
      </c>
      <c r="AG1052" s="95" t="e">
        <f t="shared" si="1090"/>
        <v>#DIV/0!</v>
      </c>
      <c r="AH1052" s="95" t="e">
        <f t="shared" si="1091"/>
        <v>#DIV/0!</v>
      </c>
      <c r="AI1052" s="95" t="e">
        <f t="shared" si="1092"/>
        <v>#DIV/0!</v>
      </c>
      <c r="AJ1052" s="95" t="e">
        <f t="shared" si="1093"/>
        <v>#DIV/0!</v>
      </c>
      <c r="AK1052" s="95" t="e">
        <f t="shared" si="1094"/>
        <v>#DIV/0!</v>
      </c>
      <c r="AL1052" s="95" t="e">
        <f t="shared" si="1095"/>
        <v>#DIV/0!</v>
      </c>
      <c r="AM1052" s="95" t="e">
        <f t="shared" si="1096"/>
        <v>#DIV/0!</v>
      </c>
      <c r="AN1052" s="95" t="e">
        <f t="shared" si="1097"/>
        <v>#DIV/0!</v>
      </c>
      <c r="AO1052" s="95" t="e">
        <f t="shared" si="1098"/>
        <v>#DIV/0!</v>
      </c>
      <c r="AP1052" s="95" t="e">
        <f t="shared" si="1099"/>
        <v>#DIV/0!</v>
      </c>
      <c r="AQ1052" s="95" t="e">
        <f t="shared" si="1100"/>
        <v>#DIV/0!</v>
      </c>
      <c r="AR1052" s="95" t="e">
        <f t="shared" si="1101"/>
        <v>#DIV/0!</v>
      </c>
      <c r="AS1052" s="95" t="e">
        <f t="shared" si="1102"/>
        <v>#DIV/0!</v>
      </c>
      <c r="AT1052" s="95" t="e">
        <f t="shared" si="1103"/>
        <v>#DIV/0!</v>
      </c>
      <c r="AU1052" s="95" t="e">
        <f t="shared" si="1104"/>
        <v>#DIV/0!</v>
      </c>
      <c r="AV1052" s="95" t="e">
        <f t="shared" si="1105"/>
        <v>#DIV/0!</v>
      </c>
      <c r="AW1052" s="95" t="e">
        <f t="shared" si="1106"/>
        <v>#DIV/0!</v>
      </c>
      <c r="AX1052" s="95" t="e">
        <f t="shared" si="1107"/>
        <v>#DIV/0!</v>
      </c>
      <c r="AY1052" s="95" t="e">
        <f t="shared" si="1108"/>
        <v>#DIV/0!</v>
      </c>
      <c r="AZ1052" s="213" t="e">
        <f t="shared" si="1109"/>
        <v>#DIV/0!</v>
      </c>
      <c r="BA1052" s="201" t="e">
        <f t="shared" si="1046"/>
        <v>#DIV/0!</v>
      </c>
      <c r="BB1052" s="201" t="e">
        <f t="shared" si="1047"/>
        <v>#DIV/0!</v>
      </c>
      <c r="BC1052" s="201" t="e">
        <f t="shared" si="1048"/>
        <v>#DIV/0!</v>
      </c>
      <c r="BD1052" s="201" t="e">
        <f t="shared" si="1049"/>
        <v>#DIV/0!</v>
      </c>
      <c r="BE1052" s="201" t="e">
        <f t="shared" si="1050"/>
        <v>#DIV/0!</v>
      </c>
      <c r="BG1052" s="99" t="e">
        <f t="shared" si="1051"/>
        <v>#DIV/0!</v>
      </c>
      <c r="BH1052" s="99" t="e">
        <f t="shared" si="1052"/>
        <v>#DIV/0!</v>
      </c>
      <c r="BI1052" s="99" t="e">
        <f t="shared" si="1053"/>
        <v>#DIV/0!</v>
      </c>
      <c r="BJ1052" s="99" t="e">
        <f t="shared" si="1054"/>
        <v>#DIV/0!</v>
      </c>
      <c r="BK1052" s="99" t="e">
        <f t="shared" si="1055"/>
        <v>#DIV/0!</v>
      </c>
      <c r="BL1052" s="99" t="e">
        <f t="shared" si="1056"/>
        <v>#DIV/0!</v>
      </c>
      <c r="BM1052" s="99" t="e">
        <f t="shared" si="1057"/>
        <v>#DIV/0!</v>
      </c>
      <c r="BN1052" s="99" t="e">
        <f t="shared" si="1058"/>
        <v>#DIV/0!</v>
      </c>
      <c r="BO1052" s="99" t="e">
        <f t="shared" si="1059"/>
        <v>#DIV/0!</v>
      </c>
      <c r="BP1052" s="99" t="e">
        <f t="shared" si="1060"/>
        <v>#DIV/0!</v>
      </c>
      <c r="BQ1052" s="99" t="e">
        <f t="shared" si="1061"/>
        <v>#DIV/0!</v>
      </c>
      <c r="BR1052" s="99" t="e">
        <f t="shared" si="1062"/>
        <v>#DIV/0!</v>
      </c>
      <c r="BS1052" s="99">
        <f t="shared" si="1063"/>
        <v>0</v>
      </c>
      <c r="BT1052" s="99">
        <f t="shared" si="1064"/>
        <v>2</v>
      </c>
    </row>
    <row r="1053" spans="1:72" ht="13" x14ac:dyDescent="0.25">
      <c r="A1053" s="93">
        <v>37899</v>
      </c>
      <c r="B1053" s="94">
        <v>0</v>
      </c>
      <c r="C1053" s="101">
        <v>3.3</v>
      </c>
      <c r="D1053" s="205">
        <v>21.4943707865169</v>
      </c>
      <c r="E1053" s="207" t="e">
        <f t="shared" si="1065"/>
        <v>#DIV/0!</v>
      </c>
      <c r="F1053" s="96"/>
      <c r="G1053" s="95" t="e">
        <f t="shared" si="1067"/>
        <v>#DIV/0!</v>
      </c>
      <c r="H1053" s="95">
        <f t="shared" si="1044"/>
        <v>0</v>
      </c>
      <c r="I1053" s="95">
        <f t="shared" si="1045"/>
        <v>3.3</v>
      </c>
      <c r="J1053" s="100">
        <f t="shared" si="1068"/>
        <v>0</v>
      </c>
      <c r="K1053" s="100" t="e">
        <f t="shared" si="1069"/>
        <v>#DIV/0!</v>
      </c>
      <c r="L1053" s="100" t="e">
        <f t="shared" si="1070"/>
        <v>#DIV/0!</v>
      </c>
      <c r="M1053" s="100" t="e">
        <f t="shared" si="1071"/>
        <v>#DIV/0!</v>
      </c>
      <c r="N1053" s="100" t="e">
        <f t="shared" si="1072"/>
        <v>#DIV/0!</v>
      </c>
      <c r="O1053" s="100" t="e">
        <f t="shared" si="1073"/>
        <v>#DIV/0!</v>
      </c>
      <c r="P1053" s="100" t="e">
        <f t="shared" si="1074"/>
        <v>#DIV/0!</v>
      </c>
      <c r="Q1053" s="100" t="e">
        <f t="shared" si="1075"/>
        <v>#DIV/0!</v>
      </c>
      <c r="R1053" s="100" t="e">
        <f t="shared" si="1076"/>
        <v>#DIV/0!</v>
      </c>
      <c r="S1053" s="100" t="e">
        <f t="shared" si="1077"/>
        <v>#DIV/0!</v>
      </c>
      <c r="T1053" s="100" t="e">
        <f t="shared" si="1078"/>
        <v>#DIV/0!</v>
      </c>
      <c r="U1053" s="100" t="e">
        <f t="shared" si="1079"/>
        <v>#DIV/0!</v>
      </c>
      <c r="V1053" s="100" t="e">
        <f t="shared" si="1080"/>
        <v>#DIV/0!</v>
      </c>
      <c r="W1053" s="100" t="e">
        <f t="shared" si="1081"/>
        <v>#DIV/0!</v>
      </c>
      <c r="X1053" s="100" t="e">
        <f t="shared" si="1082"/>
        <v>#DIV/0!</v>
      </c>
      <c r="Y1053" s="100" t="e">
        <f t="shared" si="1083"/>
        <v>#DIV/0!</v>
      </c>
      <c r="Z1053" s="100" t="e">
        <f t="shared" si="1084"/>
        <v>#DIV/0!</v>
      </c>
      <c r="AA1053" s="100" t="e">
        <f t="shared" si="1066"/>
        <v>#DIV/0!</v>
      </c>
      <c r="AB1053" s="95" t="e">
        <f t="shared" si="1085"/>
        <v>#DIV/0!</v>
      </c>
      <c r="AC1053" s="95" t="e">
        <f t="shared" si="1086"/>
        <v>#DIV/0!</v>
      </c>
      <c r="AD1053" s="95" t="e">
        <f t="shared" si="1087"/>
        <v>#DIV/0!</v>
      </c>
      <c r="AE1053" s="95" t="e">
        <f t="shared" si="1088"/>
        <v>#DIV/0!</v>
      </c>
      <c r="AF1053" s="95" t="e">
        <f t="shared" si="1089"/>
        <v>#DIV/0!</v>
      </c>
      <c r="AG1053" s="95" t="e">
        <f t="shared" si="1090"/>
        <v>#DIV/0!</v>
      </c>
      <c r="AH1053" s="95" t="e">
        <f t="shared" si="1091"/>
        <v>#DIV/0!</v>
      </c>
      <c r="AI1053" s="95" t="e">
        <f t="shared" si="1092"/>
        <v>#DIV/0!</v>
      </c>
      <c r="AJ1053" s="95" t="e">
        <f t="shared" si="1093"/>
        <v>#DIV/0!</v>
      </c>
      <c r="AK1053" s="95" t="e">
        <f t="shared" si="1094"/>
        <v>#DIV/0!</v>
      </c>
      <c r="AL1053" s="95" t="e">
        <f t="shared" si="1095"/>
        <v>#DIV/0!</v>
      </c>
      <c r="AM1053" s="95" t="e">
        <f t="shared" si="1096"/>
        <v>#DIV/0!</v>
      </c>
      <c r="AN1053" s="95" t="e">
        <f t="shared" si="1097"/>
        <v>#DIV/0!</v>
      </c>
      <c r="AO1053" s="95" t="e">
        <f t="shared" si="1098"/>
        <v>#DIV/0!</v>
      </c>
      <c r="AP1053" s="95" t="e">
        <f t="shared" si="1099"/>
        <v>#DIV/0!</v>
      </c>
      <c r="AQ1053" s="95" t="e">
        <f t="shared" si="1100"/>
        <v>#DIV/0!</v>
      </c>
      <c r="AR1053" s="95" t="e">
        <f t="shared" si="1101"/>
        <v>#DIV/0!</v>
      </c>
      <c r="AS1053" s="95" t="e">
        <f t="shared" si="1102"/>
        <v>#DIV/0!</v>
      </c>
      <c r="AT1053" s="95" t="e">
        <f t="shared" si="1103"/>
        <v>#DIV/0!</v>
      </c>
      <c r="AU1053" s="95" t="e">
        <f t="shared" si="1104"/>
        <v>#DIV/0!</v>
      </c>
      <c r="AV1053" s="95" t="e">
        <f t="shared" si="1105"/>
        <v>#DIV/0!</v>
      </c>
      <c r="AW1053" s="95" t="e">
        <f t="shared" si="1106"/>
        <v>#DIV/0!</v>
      </c>
      <c r="AX1053" s="95" t="e">
        <f t="shared" si="1107"/>
        <v>#DIV/0!</v>
      </c>
      <c r="AY1053" s="95" t="e">
        <f t="shared" si="1108"/>
        <v>#DIV/0!</v>
      </c>
      <c r="AZ1053" s="213" t="e">
        <f t="shared" si="1109"/>
        <v>#DIV/0!</v>
      </c>
      <c r="BA1053" s="201" t="e">
        <f t="shared" si="1046"/>
        <v>#DIV/0!</v>
      </c>
      <c r="BB1053" s="201" t="e">
        <f t="shared" si="1047"/>
        <v>#DIV/0!</v>
      </c>
      <c r="BC1053" s="201" t="e">
        <f t="shared" si="1048"/>
        <v>#DIV/0!</v>
      </c>
      <c r="BD1053" s="201" t="e">
        <f t="shared" si="1049"/>
        <v>#DIV/0!</v>
      </c>
      <c r="BE1053" s="201" t="e">
        <f t="shared" si="1050"/>
        <v>#DIV/0!</v>
      </c>
      <c r="BG1053" s="99" t="e">
        <f t="shared" si="1051"/>
        <v>#DIV/0!</v>
      </c>
      <c r="BH1053" s="99" t="e">
        <f t="shared" si="1052"/>
        <v>#DIV/0!</v>
      </c>
      <c r="BI1053" s="99" t="e">
        <f t="shared" si="1053"/>
        <v>#DIV/0!</v>
      </c>
      <c r="BJ1053" s="99" t="e">
        <f t="shared" si="1054"/>
        <v>#DIV/0!</v>
      </c>
      <c r="BK1053" s="99" t="e">
        <f t="shared" si="1055"/>
        <v>#DIV/0!</v>
      </c>
      <c r="BL1053" s="99" t="e">
        <f t="shared" si="1056"/>
        <v>#DIV/0!</v>
      </c>
      <c r="BM1053" s="99" t="e">
        <f t="shared" si="1057"/>
        <v>#DIV/0!</v>
      </c>
      <c r="BN1053" s="99" t="e">
        <f t="shared" si="1058"/>
        <v>#DIV/0!</v>
      </c>
      <c r="BO1053" s="99" t="e">
        <f t="shared" si="1059"/>
        <v>#DIV/0!</v>
      </c>
      <c r="BP1053" s="99" t="e">
        <f t="shared" si="1060"/>
        <v>#DIV/0!</v>
      </c>
      <c r="BQ1053" s="99" t="e">
        <f t="shared" si="1061"/>
        <v>#DIV/0!</v>
      </c>
      <c r="BR1053" s="99" t="e">
        <f t="shared" si="1062"/>
        <v>#DIV/0!</v>
      </c>
      <c r="BS1053" s="99">
        <f t="shared" si="1063"/>
        <v>0</v>
      </c>
      <c r="BT1053" s="99">
        <f t="shared" si="1064"/>
        <v>3.3</v>
      </c>
    </row>
    <row r="1054" spans="1:72" ht="13" x14ac:dyDescent="0.25">
      <c r="A1054" s="93">
        <v>37900</v>
      </c>
      <c r="B1054" s="94">
        <v>0</v>
      </c>
      <c r="C1054" s="101">
        <v>3.9</v>
      </c>
      <c r="D1054" s="205">
        <v>21.3655505617978</v>
      </c>
      <c r="E1054" s="207" t="e">
        <f t="shared" si="1065"/>
        <v>#DIV/0!</v>
      </c>
      <c r="F1054" s="96"/>
      <c r="G1054" s="95" t="e">
        <f t="shared" si="1067"/>
        <v>#DIV/0!</v>
      </c>
      <c r="H1054" s="95">
        <f t="shared" si="1044"/>
        <v>0</v>
      </c>
      <c r="I1054" s="95">
        <f t="shared" si="1045"/>
        <v>3.9</v>
      </c>
      <c r="J1054" s="100">
        <f t="shared" si="1068"/>
        <v>0</v>
      </c>
      <c r="K1054" s="100" t="e">
        <f t="shared" si="1069"/>
        <v>#DIV/0!</v>
      </c>
      <c r="L1054" s="100" t="e">
        <f t="shared" si="1070"/>
        <v>#DIV/0!</v>
      </c>
      <c r="M1054" s="100" t="e">
        <f t="shared" si="1071"/>
        <v>#DIV/0!</v>
      </c>
      <c r="N1054" s="100" t="e">
        <f t="shared" si="1072"/>
        <v>#DIV/0!</v>
      </c>
      <c r="O1054" s="100" t="e">
        <f t="shared" si="1073"/>
        <v>#DIV/0!</v>
      </c>
      <c r="P1054" s="100" t="e">
        <f t="shared" si="1074"/>
        <v>#DIV/0!</v>
      </c>
      <c r="Q1054" s="100" t="e">
        <f t="shared" si="1075"/>
        <v>#DIV/0!</v>
      </c>
      <c r="R1054" s="100" t="e">
        <f t="shared" si="1076"/>
        <v>#DIV/0!</v>
      </c>
      <c r="S1054" s="100" t="e">
        <f t="shared" si="1077"/>
        <v>#DIV/0!</v>
      </c>
      <c r="T1054" s="100" t="e">
        <f t="shared" si="1078"/>
        <v>#DIV/0!</v>
      </c>
      <c r="U1054" s="100" t="e">
        <f t="shared" si="1079"/>
        <v>#DIV/0!</v>
      </c>
      <c r="V1054" s="100" t="e">
        <f t="shared" si="1080"/>
        <v>#DIV/0!</v>
      </c>
      <c r="W1054" s="100" t="e">
        <f t="shared" si="1081"/>
        <v>#DIV/0!</v>
      </c>
      <c r="X1054" s="100" t="e">
        <f t="shared" si="1082"/>
        <v>#DIV/0!</v>
      </c>
      <c r="Y1054" s="100" t="e">
        <f t="shared" si="1083"/>
        <v>#DIV/0!</v>
      </c>
      <c r="Z1054" s="100" t="e">
        <f t="shared" si="1084"/>
        <v>#DIV/0!</v>
      </c>
      <c r="AA1054" s="100" t="e">
        <f t="shared" si="1066"/>
        <v>#DIV/0!</v>
      </c>
      <c r="AB1054" s="95" t="e">
        <f t="shared" si="1085"/>
        <v>#DIV/0!</v>
      </c>
      <c r="AC1054" s="95" t="e">
        <f t="shared" si="1086"/>
        <v>#DIV/0!</v>
      </c>
      <c r="AD1054" s="95" t="e">
        <f t="shared" si="1087"/>
        <v>#DIV/0!</v>
      </c>
      <c r="AE1054" s="95" t="e">
        <f t="shared" si="1088"/>
        <v>#DIV/0!</v>
      </c>
      <c r="AF1054" s="95" t="e">
        <f t="shared" si="1089"/>
        <v>#DIV/0!</v>
      </c>
      <c r="AG1054" s="95" t="e">
        <f t="shared" si="1090"/>
        <v>#DIV/0!</v>
      </c>
      <c r="AH1054" s="95" t="e">
        <f t="shared" si="1091"/>
        <v>#DIV/0!</v>
      </c>
      <c r="AI1054" s="95" t="e">
        <f t="shared" si="1092"/>
        <v>#DIV/0!</v>
      </c>
      <c r="AJ1054" s="95" t="e">
        <f t="shared" si="1093"/>
        <v>#DIV/0!</v>
      </c>
      <c r="AK1054" s="95" t="e">
        <f t="shared" si="1094"/>
        <v>#DIV/0!</v>
      </c>
      <c r="AL1054" s="95" t="e">
        <f t="shared" si="1095"/>
        <v>#DIV/0!</v>
      </c>
      <c r="AM1054" s="95" t="e">
        <f t="shared" si="1096"/>
        <v>#DIV/0!</v>
      </c>
      <c r="AN1054" s="95" t="e">
        <f t="shared" si="1097"/>
        <v>#DIV/0!</v>
      </c>
      <c r="AO1054" s="95" t="e">
        <f t="shared" si="1098"/>
        <v>#DIV/0!</v>
      </c>
      <c r="AP1054" s="95" t="e">
        <f t="shared" si="1099"/>
        <v>#DIV/0!</v>
      </c>
      <c r="AQ1054" s="95" t="e">
        <f t="shared" si="1100"/>
        <v>#DIV/0!</v>
      </c>
      <c r="AR1054" s="95" t="e">
        <f t="shared" si="1101"/>
        <v>#DIV/0!</v>
      </c>
      <c r="AS1054" s="95" t="e">
        <f t="shared" si="1102"/>
        <v>#DIV/0!</v>
      </c>
      <c r="AT1054" s="95" t="e">
        <f t="shared" si="1103"/>
        <v>#DIV/0!</v>
      </c>
      <c r="AU1054" s="95" t="e">
        <f t="shared" si="1104"/>
        <v>#DIV/0!</v>
      </c>
      <c r="AV1054" s="95" t="e">
        <f t="shared" si="1105"/>
        <v>#DIV/0!</v>
      </c>
      <c r="AW1054" s="95" t="e">
        <f t="shared" si="1106"/>
        <v>#DIV/0!</v>
      </c>
      <c r="AX1054" s="95" t="e">
        <f t="shared" si="1107"/>
        <v>#DIV/0!</v>
      </c>
      <c r="AY1054" s="95" t="e">
        <f t="shared" si="1108"/>
        <v>#DIV/0!</v>
      </c>
      <c r="AZ1054" s="213" t="e">
        <f t="shared" si="1109"/>
        <v>#DIV/0!</v>
      </c>
      <c r="BA1054" s="201" t="e">
        <f t="shared" si="1046"/>
        <v>#DIV/0!</v>
      </c>
      <c r="BB1054" s="201" t="e">
        <f t="shared" si="1047"/>
        <v>#DIV/0!</v>
      </c>
      <c r="BC1054" s="201" t="e">
        <f t="shared" si="1048"/>
        <v>#DIV/0!</v>
      </c>
      <c r="BD1054" s="201" t="e">
        <f t="shared" si="1049"/>
        <v>#DIV/0!</v>
      </c>
      <c r="BE1054" s="201" t="e">
        <f t="shared" si="1050"/>
        <v>#DIV/0!</v>
      </c>
      <c r="BG1054" s="99" t="e">
        <f t="shared" si="1051"/>
        <v>#DIV/0!</v>
      </c>
      <c r="BH1054" s="99" t="e">
        <f t="shared" si="1052"/>
        <v>#DIV/0!</v>
      </c>
      <c r="BI1054" s="99" t="e">
        <f t="shared" si="1053"/>
        <v>#DIV/0!</v>
      </c>
      <c r="BJ1054" s="99" t="e">
        <f t="shared" si="1054"/>
        <v>#DIV/0!</v>
      </c>
      <c r="BK1054" s="99" t="e">
        <f t="shared" si="1055"/>
        <v>#DIV/0!</v>
      </c>
      <c r="BL1054" s="99" t="e">
        <f t="shared" si="1056"/>
        <v>#DIV/0!</v>
      </c>
      <c r="BM1054" s="99" t="e">
        <f t="shared" si="1057"/>
        <v>#DIV/0!</v>
      </c>
      <c r="BN1054" s="99" t="e">
        <f t="shared" si="1058"/>
        <v>#DIV/0!</v>
      </c>
      <c r="BO1054" s="99" t="e">
        <f t="shared" si="1059"/>
        <v>#DIV/0!</v>
      </c>
      <c r="BP1054" s="99" t="e">
        <f t="shared" si="1060"/>
        <v>#DIV/0!</v>
      </c>
      <c r="BQ1054" s="99" t="e">
        <f t="shared" si="1061"/>
        <v>#DIV/0!</v>
      </c>
      <c r="BR1054" s="99" t="e">
        <f t="shared" si="1062"/>
        <v>#DIV/0!</v>
      </c>
      <c r="BS1054" s="99">
        <f t="shared" si="1063"/>
        <v>0</v>
      </c>
      <c r="BT1054" s="99">
        <f t="shared" si="1064"/>
        <v>3.9</v>
      </c>
    </row>
    <row r="1055" spans="1:72" ht="13" x14ac:dyDescent="0.25">
      <c r="A1055" s="93">
        <v>37901</v>
      </c>
      <c r="B1055" s="94">
        <v>0</v>
      </c>
      <c r="C1055" s="101">
        <v>5</v>
      </c>
      <c r="D1055" s="205">
        <v>21.236730337078701</v>
      </c>
      <c r="E1055" s="207" t="e">
        <f t="shared" si="1065"/>
        <v>#DIV/0!</v>
      </c>
      <c r="F1055" s="96"/>
      <c r="G1055" s="95" t="e">
        <f t="shared" si="1067"/>
        <v>#DIV/0!</v>
      </c>
      <c r="H1055" s="95">
        <f t="shared" si="1044"/>
        <v>0</v>
      </c>
      <c r="I1055" s="95">
        <f t="shared" si="1045"/>
        <v>5</v>
      </c>
      <c r="J1055" s="100">
        <f t="shared" si="1068"/>
        <v>0</v>
      </c>
      <c r="K1055" s="100" t="e">
        <f t="shared" si="1069"/>
        <v>#DIV/0!</v>
      </c>
      <c r="L1055" s="100" t="e">
        <f t="shared" si="1070"/>
        <v>#DIV/0!</v>
      </c>
      <c r="M1055" s="100" t="e">
        <f t="shared" si="1071"/>
        <v>#DIV/0!</v>
      </c>
      <c r="N1055" s="100" t="e">
        <f t="shared" si="1072"/>
        <v>#DIV/0!</v>
      </c>
      <c r="O1055" s="100" t="e">
        <f t="shared" si="1073"/>
        <v>#DIV/0!</v>
      </c>
      <c r="P1055" s="100" t="e">
        <f t="shared" si="1074"/>
        <v>#DIV/0!</v>
      </c>
      <c r="Q1055" s="100" t="e">
        <f t="shared" si="1075"/>
        <v>#DIV/0!</v>
      </c>
      <c r="R1055" s="100" t="e">
        <f t="shared" si="1076"/>
        <v>#DIV/0!</v>
      </c>
      <c r="S1055" s="100" t="e">
        <f t="shared" si="1077"/>
        <v>#DIV/0!</v>
      </c>
      <c r="T1055" s="100" t="e">
        <f t="shared" si="1078"/>
        <v>#DIV/0!</v>
      </c>
      <c r="U1055" s="100" t="e">
        <f t="shared" si="1079"/>
        <v>#DIV/0!</v>
      </c>
      <c r="V1055" s="100" t="e">
        <f t="shared" si="1080"/>
        <v>#DIV/0!</v>
      </c>
      <c r="W1055" s="100" t="e">
        <f t="shared" si="1081"/>
        <v>#DIV/0!</v>
      </c>
      <c r="X1055" s="100" t="e">
        <f t="shared" si="1082"/>
        <v>#DIV/0!</v>
      </c>
      <c r="Y1055" s="100" t="e">
        <f t="shared" si="1083"/>
        <v>#DIV/0!</v>
      </c>
      <c r="Z1055" s="100" t="e">
        <f t="shared" si="1084"/>
        <v>#DIV/0!</v>
      </c>
      <c r="AA1055" s="100" t="e">
        <f t="shared" si="1066"/>
        <v>#DIV/0!</v>
      </c>
      <c r="AB1055" s="95" t="e">
        <f t="shared" si="1085"/>
        <v>#DIV/0!</v>
      </c>
      <c r="AC1055" s="95" t="e">
        <f t="shared" si="1086"/>
        <v>#DIV/0!</v>
      </c>
      <c r="AD1055" s="95" t="e">
        <f t="shared" si="1087"/>
        <v>#DIV/0!</v>
      </c>
      <c r="AE1055" s="95" t="e">
        <f t="shared" si="1088"/>
        <v>#DIV/0!</v>
      </c>
      <c r="AF1055" s="95" t="e">
        <f t="shared" si="1089"/>
        <v>#DIV/0!</v>
      </c>
      <c r="AG1055" s="95" t="e">
        <f t="shared" si="1090"/>
        <v>#DIV/0!</v>
      </c>
      <c r="AH1055" s="95" t="e">
        <f t="shared" si="1091"/>
        <v>#DIV/0!</v>
      </c>
      <c r="AI1055" s="95" t="e">
        <f t="shared" si="1092"/>
        <v>#DIV/0!</v>
      </c>
      <c r="AJ1055" s="95" t="e">
        <f t="shared" si="1093"/>
        <v>#DIV/0!</v>
      </c>
      <c r="AK1055" s="95" t="e">
        <f t="shared" si="1094"/>
        <v>#DIV/0!</v>
      </c>
      <c r="AL1055" s="95" t="e">
        <f t="shared" si="1095"/>
        <v>#DIV/0!</v>
      </c>
      <c r="AM1055" s="95" t="e">
        <f t="shared" si="1096"/>
        <v>#DIV/0!</v>
      </c>
      <c r="AN1055" s="95" t="e">
        <f t="shared" si="1097"/>
        <v>#DIV/0!</v>
      </c>
      <c r="AO1055" s="95" t="e">
        <f t="shared" si="1098"/>
        <v>#DIV/0!</v>
      </c>
      <c r="AP1055" s="95" t="e">
        <f t="shared" si="1099"/>
        <v>#DIV/0!</v>
      </c>
      <c r="AQ1055" s="95" t="e">
        <f t="shared" si="1100"/>
        <v>#DIV/0!</v>
      </c>
      <c r="AR1055" s="95" t="e">
        <f t="shared" si="1101"/>
        <v>#DIV/0!</v>
      </c>
      <c r="AS1055" s="95" t="e">
        <f t="shared" si="1102"/>
        <v>#DIV/0!</v>
      </c>
      <c r="AT1055" s="95" t="e">
        <f t="shared" si="1103"/>
        <v>#DIV/0!</v>
      </c>
      <c r="AU1055" s="95" t="e">
        <f t="shared" si="1104"/>
        <v>#DIV/0!</v>
      </c>
      <c r="AV1055" s="95" t="e">
        <f t="shared" si="1105"/>
        <v>#DIV/0!</v>
      </c>
      <c r="AW1055" s="95" t="e">
        <f t="shared" si="1106"/>
        <v>#DIV/0!</v>
      </c>
      <c r="AX1055" s="95" t="e">
        <f t="shared" si="1107"/>
        <v>#DIV/0!</v>
      </c>
      <c r="AY1055" s="95" t="e">
        <f t="shared" si="1108"/>
        <v>#DIV/0!</v>
      </c>
      <c r="AZ1055" s="213" t="e">
        <f t="shared" si="1109"/>
        <v>#DIV/0!</v>
      </c>
      <c r="BA1055" s="201" t="e">
        <f t="shared" si="1046"/>
        <v>#DIV/0!</v>
      </c>
      <c r="BB1055" s="201" t="e">
        <f t="shared" si="1047"/>
        <v>#DIV/0!</v>
      </c>
      <c r="BC1055" s="201" t="e">
        <f t="shared" si="1048"/>
        <v>#DIV/0!</v>
      </c>
      <c r="BD1055" s="201" t="e">
        <f t="shared" si="1049"/>
        <v>#DIV/0!</v>
      </c>
      <c r="BE1055" s="201" t="e">
        <f t="shared" si="1050"/>
        <v>#DIV/0!</v>
      </c>
      <c r="BG1055" s="99" t="e">
        <f t="shared" si="1051"/>
        <v>#DIV/0!</v>
      </c>
      <c r="BH1055" s="99" t="e">
        <f t="shared" si="1052"/>
        <v>#DIV/0!</v>
      </c>
      <c r="BI1055" s="99" t="e">
        <f t="shared" si="1053"/>
        <v>#DIV/0!</v>
      </c>
      <c r="BJ1055" s="99" t="e">
        <f t="shared" si="1054"/>
        <v>#DIV/0!</v>
      </c>
      <c r="BK1055" s="99" t="e">
        <f t="shared" si="1055"/>
        <v>#DIV/0!</v>
      </c>
      <c r="BL1055" s="99" t="e">
        <f t="shared" si="1056"/>
        <v>#DIV/0!</v>
      </c>
      <c r="BM1055" s="99" t="e">
        <f t="shared" si="1057"/>
        <v>#DIV/0!</v>
      </c>
      <c r="BN1055" s="99" t="e">
        <f t="shared" si="1058"/>
        <v>#DIV/0!</v>
      </c>
      <c r="BO1055" s="99" t="e">
        <f t="shared" si="1059"/>
        <v>#DIV/0!</v>
      </c>
      <c r="BP1055" s="99" t="e">
        <f t="shared" si="1060"/>
        <v>#DIV/0!</v>
      </c>
      <c r="BQ1055" s="99" t="e">
        <f t="shared" si="1061"/>
        <v>#DIV/0!</v>
      </c>
      <c r="BR1055" s="99" t="e">
        <f t="shared" si="1062"/>
        <v>#DIV/0!</v>
      </c>
      <c r="BS1055" s="99">
        <f t="shared" si="1063"/>
        <v>0</v>
      </c>
      <c r="BT1055" s="99">
        <f t="shared" si="1064"/>
        <v>5</v>
      </c>
    </row>
    <row r="1056" spans="1:72" ht="13" x14ac:dyDescent="0.25">
      <c r="A1056" s="93">
        <v>37902</v>
      </c>
      <c r="B1056" s="94">
        <v>18.34430937843667</v>
      </c>
      <c r="C1056" s="101">
        <v>1.5</v>
      </c>
      <c r="D1056" s="205">
        <v>21.107910112359601</v>
      </c>
      <c r="E1056" s="207" t="e">
        <f t="shared" si="1065"/>
        <v>#DIV/0!</v>
      </c>
      <c r="F1056" s="96"/>
      <c r="G1056" s="95" t="e">
        <f t="shared" si="1067"/>
        <v>#DIV/0!</v>
      </c>
      <c r="H1056" s="95">
        <f t="shared" si="1044"/>
        <v>16.84430937843667</v>
      </c>
      <c r="I1056" s="95">
        <f t="shared" si="1045"/>
        <v>0</v>
      </c>
      <c r="J1056" s="100" t="e">
        <f t="shared" si="1068"/>
        <v>#DIV/0!</v>
      </c>
      <c r="K1056" s="100">
        <f t="shared" si="1069"/>
        <v>0</v>
      </c>
      <c r="L1056" s="100" t="e">
        <f t="shared" si="1070"/>
        <v>#DIV/0!</v>
      </c>
      <c r="M1056" s="100" t="e">
        <f t="shared" si="1071"/>
        <v>#DIV/0!</v>
      </c>
      <c r="N1056" s="100" t="e">
        <f t="shared" si="1072"/>
        <v>#DIV/0!</v>
      </c>
      <c r="O1056" s="100" t="e">
        <f t="shared" si="1073"/>
        <v>#DIV/0!</v>
      </c>
      <c r="P1056" s="100" t="e">
        <f t="shared" si="1074"/>
        <v>#DIV/0!</v>
      </c>
      <c r="Q1056" s="100" t="e">
        <f t="shared" si="1075"/>
        <v>#DIV/0!</v>
      </c>
      <c r="R1056" s="100" t="e">
        <f t="shared" si="1076"/>
        <v>#DIV/0!</v>
      </c>
      <c r="S1056" s="100" t="e">
        <f t="shared" si="1077"/>
        <v>#DIV/0!</v>
      </c>
      <c r="T1056" s="100" t="e">
        <f t="shared" si="1078"/>
        <v>#DIV/0!</v>
      </c>
      <c r="U1056" s="100" t="e">
        <f t="shared" si="1079"/>
        <v>#DIV/0!</v>
      </c>
      <c r="V1056" s="100" t="e">
        <f t="shared" si="1080"/>
        <v>#DIV/0!</v>
      </c>
      <c r="W1056" s="100" t="e">
        <f t="shared" si="1081"/>
        <v>#DIV/0!</v>
      </c>
      <c r="X1056" s="100" t="e">
        <f t="shared" si="1082"/>
        <v>#DIV/0!</v>
      </c>
      <c r="Y1056" s="100" t="e">
        <f t="shared" si="1083"/>
        <v>#DIV/0!</v>
      </c>
      <c r="Z1056" s="100" t="e">
        <f t="shared" si="1084"/>
        <v>#DIV/0!</v>
      </c>
      <c r="AA1056" s="100" t="e">
        <f t="shared" si="1066"/>
        <v>#DIV/0!</v>
      </c>
      <c r="AB1056" s="95" t="e">
        <f t="shared" si="1085"/>
        <v>#DIV/0!</v>
      </c>
      <c r="AC1056" s="95" t="e">
        <f t="shared" si="1086"/>
        <v>#DIV/0!</v>
      </c>
      <c r="AD1056" s="95" t="e">
        <f t="shared" si="1087"/>
        <v>#DIV/0!</v>
      </c>
      <c r="AE1056" s="95" t="e">
        <f t="shared" si="1088"/>
        <v>#DIV/0!</v>
      </c>
      <c r="AF1056" s="95" t="e">
        <f t="shared" si="1089"/>
        <v>#DIV/0!</v>
      </c>
      <c r="AG1056" s="95" t="e">
        <f t="shared" si="1090"/>
        <v>#DIV/0!</v>
      </c>
      <c r="AH1056" s="95" t="e">
        <f t="shared" si="1091"/>
        <v>#DIV/0!</v>
      </c>
      <c r="AI1056" s="95" t="e">
        <f t="shared" si="1092"/>
        <v>#DIV/0!</v>
      </c>
      <c r="AJ1056" s="95" t="e">
        <f t="shared" si="1093"/>
        <v>#DIV/0!</v>
      </c>
      <c r="AK1056" s="95" t="e">
        <f t="shared" si="1094"/>
        <v>#DIV/0!</v>
      </c>
      <c r="AL1056" s="95" t="e">
        <f t="shared" si="1095"/>
        <v>#DIV/0!</v>
      </c>
      <c r="AM1056" s="95" t="e">
        <f t="shared" si="1096"/>
        <v>#DIV/0!</v>
      </c>
      <c r="AN1056" s="95" t="e">
        <f t="shared" si="1097"/>
        <v>#DIV/0!</v>
      </c>
      <c r="AO1056" s="95" t="e">
        <f t="shared" si="1098"/>
        <v>#DIV/0!</v>
      </c>
      <c r="AP1056" s="95" t="e">
        <f t="shared" si="1099"/>
        <v>#DIV/0!</v>
      </c>
      <c r="AQ1056" s="95" t="e">
        <f t="shared" si="1100"/>
        <v>#DIV/0!</v>
      </c>
      <c r="AR1056" s="95" t="e">
        <f t="shared" si="1101"/>
        <v>#DIV/0!</v>
      </c>
      <c r="AS1056" s="95" t="e">
        <f t="shared" si="1102"/>
        <v>#DIV/0!</v>
      </c>
      <c r="AT1056" s="95" t="e">
        <f t="shared" si="1103"/>
        <v>#DIV/0!</v>
      </c>
      <c r="AU1056" s="95" t="e">
        <f t="shared" si="1104"/>
        <v>#DIV/0!</v>
      </c>
      <c r="AV1056" s="95" t="e">
        <f t="shared" si="1105"/>
        <v>#DIV/0!</v>
      </c>
      <c r="AW1056" s="95" t="e">
        <f t="shared" si="1106"/>
        <v>#DIV/0!</v>
      </c>
      <c r="AX1056" s="95" t="e">
        <f t="shared" si="1107"/>
        <v>#DIV/0!</v>
      </c>
      <c r="AY1056" s="95" t="e">
        <f t="shared" si="1108"/>
        <v>#DIV/0!</v>
      </c>
      <c r="AZ1056" s="213" t="e">
        <f t="shared" si="1109"/>
        <v>#DIV/0!</v>
      </c>
      <c r="BA1056" s="201" t="e">
        <f t="shared" si="1046"/>
        <v>#DIV/0!</v>
      </c>
      <c r="BB1056" s="201" t="e">
        <f t="shared" si="1047"/>
        <v>#DIV/0!</v>
      </c>
      <c r="BC1056" s="201" t="e">
        <f t="shared" si="1048"/>
        <v>#DIV/0!</v>
      </c>
      <c r="BD1056" s="201" t="e">
        <f t="shared" si="1049"/>
        <v>#DIV/0!</v>
      </c>
      <c r="BE1056" s="201" t="e">
        <f t="shared" si="1050"/>
        <v>#DIV/0!</v>
      </c>
      <c r="BG1056" s="99" t="e">
        <f t="shared" si="1051"/>
        <v>#DIV/0!</v>
      </c>
      <c r="BH1056" s="99" t="e">
        <f t="shared" si="1052"/>
        <v>#DIV/0!</v>
      </c>
      <c r="BI1056" s="99" t="e">
        <f t="shared" si="1053"/>
        <v>#DIV/0!</v>
      </c>
      <c r="BJ1056" s="99" t="e">
        <f t="shared" si="1054"/>
        <v>#DIV/0!</v>
      </c>
      <c r="BK1056" s="99" t="e">
        <f t="shared" si="1055"/>
        <v>#DIV/0!</v>
      </c>
      <c r="BL1056" s="99" t="e">
        <f t="shared" si="1056"/>
        <v>#DIV/0!</v>
      </c>
      <c r="BM1056" s="99" t="e">
        <f t="shared" si="1057"/>
        <v>#DIV/0!</v>
      </c>
      <c r="BN1056" s="99" t="e">
        <f t="shared" si="1058"/>
        <v>#DIV/0!</v>
      </c>
      <c r="BO1056" s="99" t="e">
        <f t="shared" si="1059"/>
        <v>#DIV/0!</v>
      </c>
      <c r="BP1056" s="99" t="e">
        <f t="shared" si="1060"/>
        <v>#DIV/0!</v>
      </c>
      <c r="BQ1056" s="99" t="e">
        <f t="shared" si="1061"/>
        <v>#DIV/0!</v>
      </c>
      <c r="BR1056" s="99" t="e">
        <f t="shared" si="1062"/>
        <v>#DIV/0!</v>
      </c>
      <c r="BS1056" s="99">
        <f t="shared" si="1063"/>
        <v>18.34430937843667</v>
      </c>
      <c r="BT1056" s="99">
        <f t="shared" si="1064"/>
        <v>1.5</v>
      </c>
    </row>
    <row r="1057" spans="1:72" ht="13" x14ac:dyDescent="0.25">
      <c r="A1057" s="93">
        <v>37903</v>
      </c>
      <c r="B1057" s="94">
        <v>0</v>
      </c>
      <c r="C1057" s="101">
        <v>4.8</v>
      </c>
      <c r="D1057" s="205">
        <v>20.979089887640502</v>
      </c>
      <c r="E1057" s="207" t="e">
        <f t="shared" si="1065"/>
        <v>#DIV/0!</v>
      </c>
      <c r="F1057" s="96"/>
      <c r="G1057" s="95" t="e">
        <f t="shared" si="1067"/>
        <v>#DIV/0!</v>
      </c>
      <c r="H1057" s="95">
        <f t="shared" si="1044"/>
        <v>0</v>
      </c>
      <c r="I1057" s="95">
        <f t="shared" si="1045"/>
        <v>4.8</v>
      </c>
      <c r="J1057" s="100">
        <f t="shared" si="1068"/>
        <v>0</v>
      </c>
      <c r="K1057" s="100" t="e">
        <f t="shared" si="1069"/>
        <v>#DIV/0!</v>
      </c>
      <c r="L1057" s="100" t="e">
        <f t="shared" si="1070"/>
        <v>#DIV/0!</v>
      </c>
      <c r="M1057" s="100" t="e">
        <f t="shared" si="1071"/>
        <v>#DIV/0!</v>
      </c>
      <c r="N1057" s="100" t="e">
        <f t="shared" si="1072"/>
        <v>#DIV/0!</v>
      </c>
      <c r="O1057" s="100" t="e">
        <f t="shared" si="1073"/>
        <v>#DIV/0!</v>
      </c>
      <c r="P1057" s="100" t="e">
        <f t="shared" si="1074"/>
        <v>#DIV/0!</v>
      </c>
      <c r="Q1057" s="100" t="e">
        <f t="shared" si="1075"/>
        <v>#DIV/0!</v>
      </c>
      <c r="R1057" s="100" t="e">
        <f t="shared" si="1076"/>
        <v>#DIV/0!</v>
      </c>
      <c r="S1057" s="100" t="e">
        <f t="shared" si="1077"/>
        <v>#DIV/0!</v>
      </c>
      <c r="T1057" s="100" t="e">
        <f t="shared" si="1078"/>
        <v>#DIV/0!</v>
      </c>
      <c r="U1057" s="100" t="e">
        <f t="shared" si="1079"/>
        <v>#DIV/0!</v>
      </c>
      <c r="V1057" s="100" t="e">
        <f t="shared" si="1080"/>
        <v>#DIV/0!</v>
      </c>
      <c r="W1057" s="100" t="e">
        <f t="shared" si="1081"/>
        <v>#DIV/0!</v>
      </c>
      <c r="X1057" s="100" t="e">
        <f t="shared" si="1082"/>
        <v>#DIV/0!</v>
      </c>
      <c r="Y1057" s="100" t="e">
        <f t="shared" si="1083"/>
        <v>#DIV/0!</v>
      </c>
      <c r="Z1057" s="100" t="e">
        <f t="shared" si="1084"/>
        <v>#DIV/0!</v>
      </c>
      <c r="AA1057" s="100" t="e">
        <f t="shared" si="1066"/>
        <v>#DIV/0!</v>
      </c>
      <c r="AB1057" s="95" t="e">
        <f t="shared" si="1085"/>
        <v>#DIV/0!</v>
      </c>
      <c r="AC1057" s="95" t="e">
        <f t="shared" si="1086"/>
        <v>#DIV/0!</v>
      </c>
      <c r="AD1057" s="95" t="e">
        <f t="shared" si="1087"/>
        <v>#DIV/0!</v>
      </c>
      <c r="AE1057" s="95" t="e">
        <f t="shared" si="1088"/>
        <v>#DIV/0!</v>
      </c>
      <c r="AF1057" s="95" t="e">
        <f t="shared" si="1089"/>
        <v>#DIV/0!</v>
      </c>
      <c r="AG1057" s="95" t="e">
        <f t="shared" si="1090"/>
        <v>#DIV/0!</v>
      </c>
      <c r="AH1057" s="95" t="e">
        <f t="shared" si="1091"/>
        <v>#DIV/0!</v>
      </c>
      <c r="AI1057" s="95" t="e">
        <f t="shared" si="1092"/>
        <v>#DIV/0!</v>
      </c>
      <c r="AJ1057" s="95" t="e">
        <f t="shared" si="1093"/>
        <v>#DIV/0!</v>
      </c>
      <c r="AK1057" s="95" t="e">
        <f t="shared" si="1094"/>
        <v>#DIV/0!</v>
      </c>
      <c r="AL1057" s="95" t="e">
        <f t="shared" si="1095"/>
        <v>#DIV/0!</v>
      </c>
      <c r="AM1057" s="95" t="e">
        <f t="shared" si="1096"/>
        <v>#DIV/0!</v>
      </c>
      <c r="AN1057" s="95" t="e">
        <f t="shared" si="1097"/>
        <v>#DIV/0!</v>
      </c>
      <c r="AO1057" s="95" t="e">
        <f t="shared" si="1098"/>
        <v>#DIV/0!</v>
      </c>
      <c r="AP1057" s="95" t="e">
        <f t="shared" si="1099"/>
        <v>#DIV/0!</v>
      </c>
      <c r="AQ1057" s="95" t="e">
        <f t="shared" si="1100"/>
        <v>#DIV/0!</v>
      </c>
      <c r="AR1057" s="95" t="e">
        <f t="shared" si="1101"/>
        <v>#DIV/0!</v>
      </c>
      <c r="AS1057" s="95" t="e">
        <f t="shared" si="1102"/>
        <v>#DIV/0!</v>
      </c>
      <c r="AT1057" s="95" t="e">
        <f t="shared" si="1103"/>
        <v>#DIV/0!</v>
      </c>
      <c r="AU1057" s="95" t="e">
        <f t="shared" si="1104"/>
        <v>#DIV/0!</v>
      </c>
      <c r="AV1057" s="95" t="e">
        <f t="shared" si="1105"/>
        <v>#DIV/0!</v>
      </c>
      <c r="AW1057" s="95" t="e">
        <f t="shared" si="1106"/>
        <v>#DIV/0!</v>
      </c>
      <c r="AX1057" s="95" t="e">
        <f t="shared" si="1107"/>
        <v>#DIV/0!</v>
      </c>
      <c r="AY1057" s="95" t="e">
        <f t="shared" si="1108"/>
        <v>#DIV/0!</v>
      </c>
      <c r="AZ1057" s="213" t="e">
        <f t="shared" si="1109"/>
        <v>#DIV/0!</v>
      </c>
      <c r="BA1057" s="201" t="e">
        <f t="shared" si="1046"/>
        <v>#DIV/0!</v>
      </c>
      <c r="BB1057" s="201" t="e">
        <f t="shared" si="1047"/>
        <v>#DIV/0!</v>
      </c>
      <c r="BC1057" s="201" t="e">
        <f t="shared" si="1048"/>
        <v>#DIV/0!</v>
      </c>
      <c r="BD1057" s="201" t="e">
        <f t="shared" si="1049"/>
        <v>#DIV/0!</v>
      </c>
      <c r="BE1057" s="201" t="e">
        <f t="shared" si="1050"/>
        <v>#DIV/0!</v>
      </c>
      <c r="BG1057" s="99" t="e">
        <f t="shared" si="1051"/>
        <v>#DIV/0!</v>
      </c>
      <c r="BH1057" s="99" t="e">
        <f t="shared" si="1052"/>
        <v>#DIV/0!</v>
      </c>
      <c r="BI1057" s="99" t="e">
        <f t="shared" si="1053"/>
        <v>#DIV/0!</v>
      </c>
      <c r="BJ1057" s="99" t="e">
        <f t="shared" si="1054"/>
        <v>#DIV/0!</v>
      </c>
      <c r="BK1057" s="99" t="e">
        <f t="shared" si="1055"/>
        <v>#DIV/0!</v>
      </c>
      <c r="BL1057" s="99" t="e">
        <f t="shared" si="1056"/>
        <v>#DIV/0!</v>
      </c>
      <c r="BM1057" s="99" t="e">
        <f t="shared" si="1057"/>
        <v>#DIV/0!</v>
      </c>
      <c r="BN1057" s="99" t="e">
        <f t="shared" si="1058"/>
        <v>#DIV/0!</v>
      </c>
      <c r="BO1057" s="99" t="e">
        <f t="shared" si="1059"/>
        <v>#DIV/0!</v>
      </c>
      <c r="BP1057" s="99" t="e">
        <f t="shared" si="1060"/>
        <v>#DIV/0!</v>
      </c>
      <c r="BQ1057" s="99" t="e">
        <f t="shared" si="1061"/>
        <v>#DIV/0!</v>
      </c>
      <c r="BR1057" s="99" t="e">
        <f t="shared" si="1062"/>
        <v>#DIV/0!</v>
      </c>
      <c r="BS1057" s="99">
        <f t="shared" si="1063"/>
        <v>0</v>
      </c>
      <c r="BT1057" s="99">
        <f t="shared" si="1064"/>
        <v>4.8</v>
      </c>
    </row>
    <row r="1058" spans="1:72" ht="13" x14ac:dyDescent="0.25">
      <c r="A1058" s="93">
        <v>37904</v>
      </c>
      <c r="B1058" s="94">
        <v>0</v>
      </c>
      <c r="C1058" s="101">
        <v>3.3</v>
      </c>
      <c r="D1058" s="205">
        <v>20.850269662921399</v>
      </c>
      <c r="E1058" s="207" t="e">
        <f t="shared" si="1065"/>
        <v>#DIV/0!</v>
      </c>
      <c r="F1058" s="96"/>
      <c r="G1058" s="95" t="e">
        <f t="shared" si="1067"/>
        <v>#DIV/0!</v>
      </c>
      <c r="H1058" s="95">
        <f t="shared" si="1044"/>
        <v>0</v>
      </c>
      <c r="I1058" s="95">
        <f t="shared" si="1045"/>
        <v>3.3</v>
      </c>
      <c r="J1058" s="100">
        <f t="shared" si="1068"/>
        <v>0</v>
      </c>
      <c r="K1058" s="100" t="e">
        <f t="shared" si="1069"/>
        <v>#DIV/0!</v>
      </c>
      <c r="L1058" s="100" t="e">
        <f t="shared" si="1070"/>
        <v>#DIV/0!</v>
      </c>
      <c r="M1058" s="100" t="e">
        <f t="shared" si="1071"/>
        <v>#DIV/0!</v>
      </c>
      <c r="N1058" s="100" t="e">
        <f t="shared" si="1072"/>
        <v>#DIV/0!</v>
      </c>
      <c r="O1058" s="100" t="e">
        <f t="shared" si="1073"/>
        <v>#DIV/0!</v>
      </c>
      <c r="P1058" s="100" t="e">
        <f t="shared" si="1074"/>
        <v>#DIV/0!</v>
      </c>
      <c r="Q1058" s="100" t="e">
        <f t="shared" si="1075"/>
        <v>#DIV/0!</v>
      </c>
      <c r="R1058" s="100" t="e">
        <f t="shared" si="1076"/>
        <v>#DIV/0!</v>
      </c>
      <c r="S1058" s="100" t="e">
        <f t="shared" si="1077"/>
        <v>#DIV/0!</v>
      </c>
      <c r="T1058" s="100" t="e">
        <f t="shared" si="1078"/>
        <v>#DIV/0!</v>
      </c>
      <c r="U1058" s="100" t="e">
        <f t="shared" si="1079"/>
        <v>#DIV/0!</v>
      </c>
      <c r="V1058" s="100" t="e">
        <f t="shared" si="1080"/>
        <v>#DIV/0!</v>
      </c>
      <c r="W1058" s="100" t="e">
        <f t="shared" si="1081"/>
        <v>#DIV/0!</v>
      </c>
      <c r="X1058" s="100" t="e">
        <f t="shared" si="1082"/>
        <v>#DIV/0!</v>
      </c>
      <c r="Y1058" s="100" t="e">
        <f t="shared" si="1083"/>
        <v>#DIV/0!</v>
      </c>
      <c r="Z1058" s="100" t="e">
        <f t="shared" si="1084"/>
        <v>#DIV/0!</v>
      </c>
      <c r="AA1058" s="100" t="e">
        <f t="shared" si="1066"/>
        <v>#DIV/0!</v>
      </c>
      <c r="AB1058" s="95" t="e">
        <f t="shared" si="1085"/>
        <v>#DIV/0!</v>
      </c>
      <c r="AC1058" s="95" t="e">
        <f t="shared" si="1086"/>
        <v>#DIV/0!</v>
      </c>
      <c r="AD1058" s="95" t="e">
        <f t="shared" si="1087"/>
        <v>#DIV/0!</v>
      </c>
      <c r="AE1058" s="95" t="e">
        <f t="shared" si="1088"/>
        <v>#DIV/0!</v>
      </c>
      <c r="AF1058" s="95" t="e">
        <f t="shared" si="1089"/>
        <v>#DIV/0!</v>
      </c>
      <c r="AG1058" s="95" t="e">
        <f t="shared" si="1090"/>
        <v>#DIV/0!</v>
      </c>
      <c r="AH1058" s="95" t="e">
        <f t="shared" si="1091"/>
        <v>#DIV/0!</v>
      </c>
      <c r="AI1058" s="95" t="e">
        <f t="shared" si="1092"/>
        <v>#DIV/0!</v>
      </c>
      <c r="AJ1058" s="95" t="e">
        <f t="shared" si="1093"/>
        <v>#DIV/0!</v>
      </c>
      <c r="AK1058" s="95" t="e">
        <f t="shared" si="1094"/>
        <v>#DIV/0!</v>
      </c>
      <c r="AL1058" s="95" t="e">
        <f t="shared" si="1095"/>
        <v>#DIV/0!</v>
      </c>
      <c r="AM1058" s="95" t="e">
        <f t="shared" si="1096"/>
        <v>#DIV/0!</v>
      </c>
      <c r="AN1058" s="95" t="e">
        <f t="shared" si="1097"/>
        <v>#DIV/0!</v>
      </c>
      <c r="AO1058" s="95" t="e">
        <f t="shared" si="1098"/>
        <v>#DIV/0!</v>
      </c>
      <c r="AP1058" s="95" t="e">
        <f t="shared" si="1099"/>
        <v>#DIV/0!</v>
      </c>
      <c r="AQ1058" s="95" t="e">
        <f t="shared" si="1100"/>
        <v>#DIV/0!</v>
      </c>
      <c r="AR1058" s="95" t="e">
        <f t="shared" si="1101"/>
        <v>#DIV/0!</v>
      </c>
      <c r="AS1058" s="95" t="e">
        <f t="shared" si="1102"/>
        <v>#DIV/0!</v>
      </c>
      <c r="AT1058" s="95" t="e">
        <f t="shared" si="1103"/>
        <v>#DIV/0!</v>
      </c>
      <c r="AU1058" s="95" t="e">
        <f t="shared" si="1104"/>
        <v>#DIV/0!</v>
      </c>
      <c r="AV1058" s="95" t="e">
        <f t="shared" si="1105"/>
        <v>#DIV/0!</v>
      </c>
      <c r="AW1058" s="95" t="e">
        <f t="shared" si="1106"/>
        <v>#DIV/0!</v>
      </c>
      <c r="AX1058" s="95" t="e">
        <f t="shared" si="1107"/>
        <v>#DIV/0!</v>
      </c>
      <c r="AY1058" s="95" t="e">
        <f t="shared" si="1108"/>
        <v>#DIV/0!</v>
      </c>
      <c r="AZ1058" s="213" t="e">
        <f t="shared" si="1109"/>
        <v>#DIV/0!</v>
      </c>
      <c r="BA1058" s="201" t="e">
        <f t="shared" si="1046"/>
        <v>#DIV/0!</v>
      </c>
      <c r="BB1058" s="201" t="e">
        <f t="shared" si="1047"/>
        <v>#DIV/0!</v>
      </c>
      <c r="BC1058" s="201" t="e">
        <f t="shared" si="1048"/>
        <v>#DIV/0!</v>
      </c>
      <c r="BD1058" s="201" t="e">
        <f t="shared" si="1049"/>
        <v>#DIV/0!</v>
      </c>
      <c r="BE1058" s="201" t="e">
        <f t="shared" si="1050"/>
        <v>#DIV/0!</v>
      </c>
      <c r="BG1058" s="99" t="e">
        <f t="shared" si="1051"/>
        <v>#DIV/0!</v>
      </c>
      <c r="BH1058" s="99" t="e">
        <f t="shared" si="1052"/>
        <v>#DIV/0!</v>
      </c>
      <c r="BI1058" s="99" t="e">
        <f t="shared" si="1053"/>
        <v>#DIV/0!</v>
      </c>
      <c r="BJ1058" s="99" t="e">
        <f t="shared" si="1054"/>
        <v>#DIV/0!</v>
      </c>
      <c r="BK1058" s="99" t="e">
        <f t="shared" si="1055"/>
        <v>#DIV/0!</v>
      </c>
      <c r="BL1058" s="99" t="e">
        <f t="shared" si="1056"/>
        <v>#DIV/0!</v>
      </c>
      <c r="BM1058" s="99" t="e">
        <f t="shared" si="1057"/>
        <v>#DIV/0!</v>
      </c>
      <c r="BN1058" s="99" t="e">
        <f t="shared" si="1058"/>
        <v>#DIV/0!</v>
      </c>
      <c r="BO1058" s="99" t="e">
        <f t="shared" si="1059"/>
        <v>#DIV/0!</v>
      </c>
      <c r="BP1058" s="99" t="e">
        <f t="shared" si="1060"/>
        <v>#DIV/0!</v>
      </c>
      <c r="BQ1058" s="99" t="e">
        <f t="shared" si="1061"/>
        <v>#DIV/0!</v>
      </c>
      <c r="BR1058" s="99" t="e">
        <f t="shared" si="1062"/>
        <v>#DIV/0!</v>
      </c>
      <c r="BS1058" s="99">
        <f t="shared" si="1063"/>
        <v>0</v>
      </c>
      <c r="BT1058" s="99">
        <f t="shared" si="1064"/>
        <v>3.3</v>
      </c>
    </row>
    <row r="1059" spans="1:72" ht="13" x14ac:dyDescent="0.25">
      <c r="A1059" s="93">
        <v>37905</v>
      </c>
      <c r="B1059" s="94">
        <v>0</v>
      </c>
      <c r="C1059" s="101">
        <v>2.7</v>
      </c>
      <c r="D1059" s="205">
        <v>20.721449438202299</v>
      </c>
      <c r="E1059" s="207" t="e">
        <f t="shared" si="1065"/>
        <v>#DIV/0!</v>
      </c>
      <c r="F1059" s="96"/>
      <c r="G1059" s="95" t="e">
        <f t="shared" si="1067"/>
        <v>#DIV/0!</v>
      </c>
      <c r="H1059" s="95">
        <f t="shared" si="1044"/>
        <v>0</v>
      </c>
      <c r="I1059" s="95">
        <f t="shared" si="1045"/>
        <v>2.7</v>
      </c>
      <c r="J1059" s="100">
        <f t="shared" si="1068"/>
        <v>0</v>
      </c>
      <c r="K1059" s="100" t="e">
        <f t="shared" si="1069"/>
        <v>#DIV/0!</v>
      </c>
      <c r="L1059" s="100" t="e">
        <f t="shared" si="1070"/>
        <v>#DIV/0!</v>
      </c>
      <c r="M1059" s="100" t="e">
        <f t="shared" si="1071"/>
        <v>#DIV/0!</v>
      </c>
      <c r="N1059" s="100" t="e">
        <f t="shared" si="1072"/>
        <v>#DIV/0!</v>
      </c>
      <c r="O1059" s="100" t="e">
        <f t="shared" si="1073"/>
        <v>#DIV/0!</v>
      </c>
      <c r="P1059" s="100" t="e">
        <f t="shared" si="1074"/>
        <v>#DIV/0!</v>
      </c>
      <c r="Q1059" s="100" t="e">
        <f t="shared" si="1075"/>
        <v>#DIV/0!</v>
      </c>
      <c r="R1059" s="100" t="e">
        <f t="shared" si="1076"/>
        <v>#DIV/0!</v>
      </c>
      <c r="S1059" s="100" t="e">
        <f t="shared" si="1077"/>
        <v>#DIV/0!</v>
      </c>
      <c r="T1059" s="100" t="e">
        <f t="shared" si="1078"/>
        <v>#DIV/0!</v>
      </c>
      <c r="U1059" s="100" t="e">
        <f t="shared" si="1079"/>
        <v>#DIV/0!</v>
      </c>
      <c r="V1059" s="100" t="e">
        <f t="shared" si="1080"/>
        <v>#DIV/0!</v>
      </c>
      <c r="W1059" s="100" t="e">
        <f t="shared" si="1081"/>
        <v>#DIV/0!</v>
      </c>
      <c r="X1059" s="100" t="e">
        <f t="shared" si="1082"/>
        <v>#DIV/0!</v>
      </c>
      <c r="Y1059" s="100" t="e">
        <f t="shared" si="1083"/>
        <v>#DIV/0!</v>
      </c>
      <c r="Z1059" s="100" t="e">
        <f t="shared" si="1084"/>
        <v>#DIV/0!</v>
      </c>
      <c r="AA1059" s="100" t="e">
        <f t="shared" si="1066"/>
        <v>#DIV/0!</v>
      </c>
      <c r="AB1059" s="95" t="e">
        <f t="shared" si="1085"/>
        <v>#DIV/0!</v>
      </c>
      <c r="AC1059" s="95" t="e">
        <f t="shared" si="1086"/>
        <v>#DIV/0!</v>
      </c>
      <c r="AD1059" s="95" t="e">
        <f t="shared" si="1087"/>
        <v>#DIV/0!</v>
      </c>
      <c r="AE1059" s="95" t="e">
        <f t="shared" si="1088"/>
        <v>#DIV/0!</v>
      </c>
      <c r="AF1059" s="95" t="e">
        <f t="shared" si="1089"/>
        <v>#DIV/0!</v>
      </c>
      <c r="AG1059" s="95" t="e">
        <f t="shared" si="1090"/>
        <v>#DIV/0!</v>
      </c>
      <c r="AH1059" s="95" t="e">
        <f t="shared" si="1091"/>
        <v>#DIV/0!</v>
      </c>
      <c r="AI1059" s="95" t="e">
        <f t="shared" si="1092"/>
        <v>#DIV/0!</v>
      </c>
      <c r="AJ1059" s="95" t="e">
        <f t="shared" si="1093"/>
        <v>#DIV/0!</v>
      </c>
      <c r="AK1059" s="95" t="e">
        <f t="shared" si="1094"/>
        <v>#DIV/0!</v>
      </c>
      <c r="AL1059" s="95" t="e">
        <f t="shared" si="1095"/>
        <v>#DIV/0!</v>
      </c>
      <c r="AM1059" s="95" t="e">
        <f t="shared" si="1096"/>
        <v>#DIV/0!</v>
      </c>
      <c r="AN1059" s="95" t="e">
        <f t="shared" si="1097"/>
        <v>#DIV/0!</v>
      </c>
      <c r="AO1059" s="95" t="e">
        <f t="shared" si="1098"/>
        <v>#DIV/0!</v>
      </c>
      <c r="AP1059" s="95" t="e">
        <f t="shared" si="1099"/>
        <v>#DIV/0!</v>
      </c>
      <c r="AQ1059" s="95" t="e">
        <f t="shared" si="1100"/>
        <v>#DIV/0!</v>
      </c>
      <c r="AR1059" s="95" t="e">
        <f t="shared" si="1101"/>
        <v>#DIV/0!</v>
      </c>
      <c r="AS1059" s="95" t="e">
        <f t="shared" si="1102"/>
        <v>#DIV/0!</v>
      </c>
      <c r="AT1059" s="95" t="e">
        <f t="shared" si="1103"/>
        <v>#DIV/0!</v>
      </c>
      <c r="AU1059" s="95" t="e">
        <f t="shared" si="1104"/>
        <v>#DIV/0!</v>
      </c>
      <c r="AV1059" s="95" t="e">
        <f t="shared" si="1105"/>
        <v>#DIV/0!</v>
      </c>
      <c r="AW1059" s="95" t="e">
        <f t="shared" si="1106"/>
        <v>#DIV/0!</v>
      </c>
      <c r="AX1059" s="95" t="e">
        <f t="shared" si="1107"/>
        <v>#DIV/0!</v>
      </c>
      <c r="AY1059" s="95" t="e">
        <f t="shared" si="1108"/>
        <v>#DIV/0!</v>
      </c>
      <c r="AZ1059" s="213" t="e">
        <f t="shared" si="1109"/>
        <v>#DIV/0!</v>
      </c>
      <c r="BA1059" s="201" t="e">
        <f t="shared" si="1046"/>
        <v>#DIV/0!</v>
      </c>
      <c r="BB1059" s="201" t="e">
        <f t="shared" si="1047"/>
        <v>#DIV/0!</v>
      </c>
      <c r="BC1059" s="201" t="e">
        <f t="shared" si="1048"/>
        <v>#DIV/0!</v>
      </c>
      <c r="BD1059" s="201" t="e">
        <f t="shared" si="1049"/>
        <v>#DIV/0!</v>
      </c>
      <c r="BE1059" s="201" t="e">
        <f t="shared" si="1050"/>
        <v>#DIV/0!</v>
      </c>
      <c r="BG1059" s="99" t="e">
        <f t="shared" si="1051"/>
        <v>#DIV/0!</v>
      </c>
      <c r="BH1059" s="99" t="e">
        <f t="shared" si="1052"/>
        <v>#DIV/0!</v>
      </c>
      <c r="BI1059" s="99" t="e">
        <f t="shared" si="1053"/>
        <v>#DIV/0!</v>
      </c>
      <c r="BJ1059" s="99" t="e">
        <f t="shared" si="1054"/>
        <v>#DIV/0!</v>
      </c>
      <c r="BK1059" s="99" t="e">
        <f t="shared" si="1055"/>
        <v>#DIV/0!</v>
      </c>
      <c r="BL1059" s="99" t="e">
        <f t="shared" si="1056"/>
        <v>#DIV/0!</v>
      </c>
      <c r="BM1059" s="99" t="e">
        <f t="shared" si="1057"/>
        <v>#DIV/0!</v>
      </c>
      <c r="BN1059" s="99" t="e">
        <f t="shared" si="1058"/>
        <v>#DIV/0!</v>
      </c>
      <c r="BO1059" s="99" t="e">
        <f t="shared" si="1059"/>
        <v>#DIV/0!</v>
      </c>
      <c r="BP1059" s="99" t="e">
        <f t="shared" si="1060"/>
        <v>#DIV/0!</v>
      </c>
      <c r="BQ1059" s="99" t="e">
        <f t="shared" si="1061"/>
        <v>#DIV/0!</v>
      </c>
      <c r="BR1059" s="99" t="e">
        <f t="shared" si="1062"/>
        <v>#DIV/0!</v>
      </c>
      <c r="BS1059" s="99">
        <f t="shared" si="1063"/>
        <v>0</v>
      </c>
      <c r="BT1059" s="99">
        <f t="shared" si="1064"/>
        <v>2.7</v>
      </c>
    </row>
    <row r="1060" spans="1:72" ht="13" x14ac:dyDescent="0.25">
      <c r="A1060" s="93">
        <v>37906</v>
      </c>
      <c r="B1060" s="94">
        <v>0</v>
      </c>
      <c r="C1060" s="101">
        <v>3.3</v>
      </c>
      <c r="D1060" s="205">
        <v>20.5926292134831</v>
      </c>
      <c r="E1060" s="207" t="e">
        <f t="shared" si="1065"/>
        <v>#DIV/0!</v>
      </c>
      <c r="F1060" s="96"/>
      <c r="G1060" s="95" t="e">
        <f t="shared" si="1067"/>
        <v>#DIV/0!</v>
      </c>
      <c r="H1060" s="95">
        <f t="shared" si="1044"/>
        <v>0</v>
      </c>
      <c r="I1060" s="95">
        <f t="shared" si="1045"/>
        <v>3.3</v>
      </c>
      <c r="J1060" s="100">
        <f t="shared" si="1068"/>
        <v>0</v>
      </c>
      <c r="K1060" s="100" t="e">
        <f t="shared" si="1069"/>
        <v>#DIV/0!</v>
      </c>
      <c r="L1060" s="100" t="e">
        <f t="shared" si="1070"/>
        <v>#DIV/0!</v>
      </c>
      <c r="M1060" s="100" t="e">
        <f t="shared" si="1071"/>
        <v>#DIV/0!</v>
      </c>
      <c r="N1060" s="100" t="e">
        <f t="shared" si="1072"/>
        <v>#DIV/0!</v>
      </c>
      <c r="O1060" s="100" t="e">
        <f t="shared" si="1073"/>
        <v>#DIV/0!</v>
      </c>
      <c r="P1060" s="100" t="e">
        <f t="shared" si="1074"/>
        <v>#DIV/0!</v>
      </c>
      <c r="Q1060" s="100" t="e">
        <f t="shared" si="1075"/>
        <v>#DIV/0!</v>
      </c>
      <c r="R1060" s="100" t="e">
        <f t="shared" si="1076"/>
        <v>#DIV/0!</v>
      </c>
      <c r="S1060" s="100" t="e">
        <f t="shared" si="1077"/>
        <v>#DIV/0!</v>
      </c>
      <c r="T1060" s="100" t="e">
        <f t="shared" si="1078"/>
        <v>#DIV/0!</v>
      </c>
      <c r="U1060" s="100" t="e">
        <f t="shared" si="1079"/>
        <v>#DIV/0!</v>
      </c>
      <c r="V1060" s="100" t="e">
        <f t="shared" si="1080"/>
        <v>#DIV/0!</v>
      </c>
      <c r="W1060" s="100" t="e">
        <f t="shared" si="1081"/>
        <v>#DIV/0!</v>
      </c>
      <c r="X1060" s="100" t="e">
        <f t="shared" si="1082"/>
        <v>#DIV/0!</v>
      </c>
      <c r="Y1060" s="100" t="e">
        <f t="shared" si="1083"/>
        <v>#DIV/0!</v>
      </c>
      <c r="Z1060" s="100" t="e">
        <f t="shared" si="1084"/>
        <v>#DIV/0!</v>
      </c>
      <c r="AA1060" s="100" t="e">
        <f t="shared" si="1066"/>
        <v>#DIV/0!</v>
      </c>
      <c r="AB1060" s="95" t="e">
        <f t="shared" si="1085"/>
        <v>#DIV/0!</v>
      </c>
      <c r="AC1060" s="95" t="e">
        <f t="shared" si="1086"/>
        <v>#DIV/0!</v>
      </c>
      <c r="AD1060" s="95" t="e">
        <f t="shared" si="1087"/>
        <v>#DIV/0!</v>
      </c>
      <c r="AE1060" s="95" t="e">
        <f t="shared" si="1088"/>
        <v>#DIV/0!</v>
      </c>
      <c r="AF1060" s="95" t="e">
        <f t="shared" si="1089"/>
        <v>#DIV/0!</v>
      </c>
      <c r="AG1060" s="95" t="e">
        <f t="shared" si="1090"/>
        <v>#DIV/0!</v>
      </c>
      <c r="AH1060" s="95" t="e">
        <f t="shared" si="1091"/>
        <v>#DIV/0!</v>
      </c>
      <c r="AI1060" s="95" t="e">
        <f t="shared" si="1092"/>
        <v>#DIV/0!</v>
      </c>
      <c r="AJ1060" s="95" t="e">
        <f t="shared" si="1093"/>
        <v>#DIV/0!</v>
      </c>
      <c r="AK1060" s="95" t="e">
        <f t="shared" si="1094"/>
        <v>#DIV/0!</v>
      </c>
      <c r="AL1060" s="95" t="e">
        <f t="shared" si="1095"/>
        <v>#DIV/0!</v>
      </c>
      <c r="AM1060" s="95" t="e">
        <f t="shared" si="1096"/>
        <v>#DIV/0!</v>
      </c>
      <c r="AN1060" s="95" t="e">
        <f t="shared" si="1097"/>
        <v>#DIV/0!</v>
      </c>
      <c r="AO1060" s="95" t="e">
        <f t="shared" si="1098"/>
        <v>#DIV/0!</v>
      </c>
      <c r="AP1060" s="95" t="e">
        <f t="shared" si="1099"/>
        <v>#DIV/0!</v>
      </c>
      <c r="AQ1060" s="95" t="e">
        <f t="shared" si="1100"/>
        <v>#DIV/0!</v>
      </c>
      <c r="AR1060" s="95" t="e">
        <f t="shared" si="1101"/>
        <v>#DIV/0!</v>
      </c>
      <c r="AS1060" s="95" t="e">
        <f t="shared" si="1102"/>
        <v>#DIV/0!</v>
      </c>
      <c r="AT1060" s="95" t="e">
        <f t="shared" si="1103"/>
        <v>#DIV/0!</v>
      </c>
      <c r="AU1060" s="95" t="e">
        <f t="shared" si="1104"/>
        <v>#DIV/0!</v>
      </c>
      <c r="AV1060" s="95" t="e">
        <f t="shared" si="1105"/>
        <v>#DIV/0!</v>
      </c>
      <c r="AW1060" s="95" t="e">
        <f t="shared" si="1106"/>
        <v>#DIV/0!</v>
      </c>
      <c r="AX1060" s="95" t="e">
        <f t="shared" si="1107"/>
        <v>#DIV/0!</v>
      </c>
      <c r="AY1060" s="95" t="e">
        <f t="shared" si="1108"/>
        <v>#DIV/0!</v>
      </c>
      <c r="AZ1060" s="213" t="e">
        <f t="shared" si="1109"/>
        <v>#DIV/0!</v>
      </c>
      <c r="BA1060" s="201" t="e">
        <f t="shared" si="1046"/>
        <v>#DIV/0!</v>
      </c>
      <c r="BB1060" s="201" t="e">
        <f t="shared" si="1047"/>
        <v>#DIV/0!</v>
      </c>
      <c r="BC1060" s="201" t="e">
        <f t="shared" si="1048"/>
        <v>#DIV/0!</v>
      </c>
      <c r="BD1060" s="201" t="e">
        <f t="shared" si="1049"/>
        <v>#DIV/0!</v>
      </c>
      <c r="BE1060" s="201" t="e">
        <f t="shared" si="1050"/>
        <v>#DIV/0!</v>
      </c>
      <c r="BG1060" s="99" t="e">
        <f t="shared" si="1051"/>
        <v>#DIV/0!</v>
      </c>
      <c r="BH1060" s="99" t="e">
        <f t="shared" si="1052"/>
        <v>#DIV/0!</v>
      </c>
      <c r="BI1060" s="99" t="e">
        <f t="shared" si="1053"/>
        <v>#DIV/0!</v>
      </c>
      <c r="BJ1060" s="99" t="e">
        <f t="shared" si="1054"/>
        <v>#DIV/0!</v>
      </c>
      <c r="BK1060" s="99" t="e">
        <f t="shared" si="1055"/>
        <v>#DIV/0!</v>
      </c>
      <c r="BL1060" s="99" t="e">
        <f t="shared" si="1056"/>
        <v>#DIV/0!</v>
      </c>
      <c r="BM1060" s="99" t="e">
        <f t="shared" si="1057"/>
        <v>#DIV/0!</v>
      </c>
      <c r="BN1060" s="99" t="e">
        <f t="shared" si="1058"/>
        <v>#DIV/0!</v>
      </c>
      <c r="BO1060" s="99" t="e">
        <f t="shared" si="1059"/>
        <v>#DIV/0!</v>
      </c>
      <c r="BP1060" s="99" t="e">
        <f t="shared" si="1060"/>
        <v>#DIV/0!</v>
      </c>
      <c r="BQ1060" s="99" t="e">
        <f t="shared" si="1061"/>
        <v>#DIV/0!</v>
      </c>
      <c r="BR1060" s="99" t="e">
        <f t="shared" si="1062"/>
        <v>#DIV/0!</v>
      </c>
      <c r="BS1060" s="99">
        <f t="shared" si="1063"/>
        <v>0</v>
      </c>
      <c r="BT1060" s="99">
        <f t="shared" si="1064"/>
        <v>3.3</v>
      </c>
    </row>
    <row r="1061" spans="1:72" ht="13" x14ac:dyDescent="0.25">
      <c r="A1061" s="93">
        <v>37907</v>
      </c>
      <c r="B1061" s="94">
        <v>0</v>
      </c>
      <c r="C1061" s="101">
        <v>3.6</v>
      </c>
      <c r="D1061" s="205">
        <v>20.463808988764001</v>
      </c>
      <c r="E1061" s="207" t="e">
        <f t="shared" si="1065"/>
        <v>#DIV/0!</v>
      </c>
      <c r="F1061" s="96"/>
      <c r="G1061" s="95" t="e">
        <f t="shared" si="1067"/>
        <v>#DIV/0!</v>
      </c>
      <c r="H1061" s="95">
        <f t="shared" si="1044"/>
        <v>0</v>
      </c>
      <c r="I1061" s="95">
        <f t="shared" si="1045"/>
        <v>3.6</v>
      </c>
      <c r="J1061" s="100">
        <f t="shared" si="1068"/>
        <v>0</v>
      </c>
      <c r="K1061" s="100" t="e">
        <f t="shared" si="1069"/>
        <v>#DIV/0!</v>
      </c>
      <c r="L1061" s="100" t="e">
        <f t="shared" si="1070"/>
        <v>#DIV/0!</v>
      </c>
      <c r="M1061" s="100" t="e">
        <f t="shared" si="1071"/>
        <v>#DIV/0!</v>
      </c>
      <c r="N1061" s="100" t="e">
        <f t="shared" si="1072"/>
        <v>#DIV/0!</v>
      </c>
      <c r="O1061" s="100" t="e">
        <f t="shared" si="1073"/>
        <v>#DIV/0!</v>
      </c>
      <c r="P1061" s="100" t="e">
        <f t="shared" si="1074"/>
        <v>#DIV/0!</v>
      </c>
      <c r="Q1061" s="100" t="e">
        <f t="shared" si="1075"/>
        <v>#DIV/0!</v>
      </c>
      <c r="R1061" s="100" t="e">
        <f t="shared" si="1076"/>
        <v>#DIV/0!</v>
      </c>
      <c r="S1061" s="100" t="e">
        <f t="shared" si="1077"/>
        <v>#DIV/0!</v>
      </c>
      <c r="T1061" s="100" t="e">
        <f t="shared" si="1078"/>
        <v>#DIV/0!</v>
      </c>
      <c r="U1061" s="100" t="e">
        <f t="shared" si="1079"/>
        <v>#DIV/0!</v>
      </c>
      <c r="V1061" s="100" t="e">
        <f t="shared" si="1080"/>
        <v>#DIV/0!</v>
      </c>
      <c r="W1061" s="100" t="e">
        <f t="shared" si="1081"/>
        <v>#DIV/0!</v>
      </c>
      <c r="X1061" s="100" t="e">
        <f t="shared" si="1082"/>
        <v>#DIV/0!</v>
      </c>
      <c r="Y1061" s="100" t="e">
        <f t="shared" si="1083"/>
        <v>#DIV/0!</v>
      </c>
      <c r="Z1061" s="100" t="e">
        <f t="shared" si="1084"/>
        <v>#DIV/0!</v>
      </c>
      <c r="AA1061" s="100" t="e">
        <f t="shared" si="1066"/>
        <v>#DIV/0!</v>
      </c>
      <c r="AB1061" s="95" t="e">
        <f t="shared" si="1085"/>
        <v>#DIV/0!</v>
      </c>
      <c r="AC1061" s="95" t="e">
        <f t="shared" si="1086"/>
        <v>#DIV/0!</v>
      </c>
      <c r="AD1061" s="95" t="e">
        <f t="shared" si="1087"/>
        <v>#DIV/0!</v>
      </c>
      <c r="AE1061" s="95" t="e">
        <f t="shared" si="1088"/>
        <v>#DIV/0!</v>
      </c>
      <c r="AF1061" s="95" t="e">
        <f t="shared" si="1089"/>
        <v>#DIV/0!</v>
      </c>
      <c r="AG1061" s="95" t="e">
        <f t="shared" si="1090"/>
        <v>#DIV/0!</v>
      </c>
      <c r="AH1061" s="95" t="e">
        <f t="shared" si="1091"/>
        <v>#DIV/0!</v>
      </c>
      <c r="AI1061" s="95" t="e">
        <f t="shared" si="1092"/>
        <v>#DIV/0!</v>
      </c>
      <c r="AJ1061" s="95" t="e">
        <f t="shared" si="1093"/>
        <v>#DIV/0!</v>
      </c>
      <c r="AK1061" s="95" t="e">
        <f t="shared" si="1094"/>
        <v>#DIV/0!</v>
      </c>
      <c r="AL1061" s="95" t="e">
        <f t="shared" si="1095"/>
        <v>#DIV/0!</v>
      </c>
      <c r="AM1061" s="95" t="e">
        <f t="shared" si="1096"/>
        <v>#DIV/0!</v>
      </c>
      <c r="AN1061" s="95" t="e">
        <f t="shared" si="1097"/>
        <v>#DIV/0!</v>
      </c>
      <c r="AO1061" s="95" t="e">
        <f t="shared" si="1098"/>
        <v>#DIV/0!</v>
      </c>
      <c r="AP1061" s="95" t="e">
        <f t="shared" si="1099"/>
        <v>#DIV/0!</v>
      </c>
      <c r="AQ1061" s="95" t="e">
        <f t="shared" si="1100"/>
        <v>#DIV/0!</v>
      </c>
      <c r="AR1061" s="95" t="e">
        <f t="shared" si="1101"/>
        <v>#DIV/0!</v>
      </c>
      <c r="AS1061" s="95" t="e">
        <f t="shared" si="1102"/>
        <v>#DIV/0!</v>
      </c>
      <c r="AT1061" s="95" t="e">
        <f t="shared" si="1103"/>
        <v>#DIV/0!</v>
      </c>
      <c r="AU1061" s="95" t="e">
        <f t="shared" si="1104"/>
        <v>#DIV/0!</v>
      </c>
      <c r="AV1061" s="95" t="e">
        <f t="shared" si="1105"/>
        <v>#DIV/0!</v>
      </c>
      <c r="AW1061" s="95" t="e">
        <f t="shared" si="1106"/>
        <v>#DIV/0!</v>
      </c>
      <c r="AX1061" s="95" t="e">
        <f t="shared" si="1107"/>
        <v>#DIV/0!</v>
      </c>
      <c r="AY1061" s="95" t="e">
        <f t="shared" si="1108"/>
        <v>#DIV/0!</v>
      </c>
      <c r="AZ1061" s="213" t="e">
        <f t="shared" si="1109"/>
        <v>#DIV/0!</v>
      </c>
      <c r="BA1061" s="201" t="e">
        <f t="shared" si="1046"/>
        <v>#DIV/0!</v>
      </c>
      <c r="BB1061" s="201" t="e">
        <f t="shared" si="1047"/>
        <v>#DIV/0!</v>
      </c>
      <c r="BC1061" s="201" t="e">
        <f t="shared" si="1048"/>
        <v>#DIV/0!</v>
      </c>
      <c r="BD1061" s="201" t="e">
        <f t="shared" si="1049"/>
        <v>#DIV/0!</v>
      </c>
      <c r="BE1061" s="201" t="e">
        <f t="shared" si="1050"/>
        <v>#DIV/0!</v>
      </c>
      <c r="BG1061" s="99" t="e">
        <f t="shared" si="1051"/>
        <v>#DIV/0!</v>
      </c>
      <c r="BH1061" s="99" t="e">
        <f t="shared" si="1052"/>
        <v>#DIV/0!</v>
      </c>
      <c r="BI1061" s="99" t="e">
        <f t="shared" si="1053"/>
        <v>#DIV/0!</v>
      </c>
      <c r="BJ1061" s="99" t="e">
        <f t="shared" si="1054"/>
        <v>#DIV/0!</v>
      </c>
      <c r="BK1061" s="99" t="e">
        <f t="shared" si="1055"/>
        <v>#DIV/0!</v>
      </c>
      <c r="BL1061" s="99" t="e">
        <f t="shared" si="1056"/>
        <v>#DIV/0!</v>
      </c>
      <c r="BM1061" s="99" t="e">
        <f t="shared" si="1057"/>
        <v>#DIV/0!</v>
      </c>
      <c r="BN1061" s="99" t="e">
        <f t="shared" si="1058"/>
        <v>#DIV/0!</v>
      </c>
      <c r="BO1061" s="99" t="e">
        <f t="shared" si="1059"/>
        <v>#DIV/0!</v>
      </c>
      <c r="BP1061" s="99" t="e">
        <f t="shared" si="1060"/>
        <v>#DIV/0!</v>
      </c>
      <c r="BQ1061" s="99" t="e">
        <f t="shared" si="1061"/>
        <v>#DIV/0!</v>
      </c>
      <c r="BR1061" s="99" t="e">
        <f t="shared" si="1062"/>
        <v>#DIV/0!</v>
      </c>
      <c r="BS1061" s="99">
        <f t="shared" si="1063"/>
        <v>0</v>
      </c>
      <c r="BT1061" s="99">
        <f t="shared" si="1064"/>
        <v>3.6</v>
      </c>
    </row>
    <row r="1062" spans="1:72" ht="13" x14ac:dyDescent="0.25">
      <c r="A1062" s="93">
        <v>37908</v>
      </c>
      <c r="B1062" s="94">
        <v>0</v>
      </c>
      <c r="C1062" s="101">
        <v>4.5999999999999996</v>
      </c>
      <c r="D1062" s="205">
        <v>20.334988764044901</v>
      </c>
      <c r="E1062" s="207" t="e">
        <f t="shared" si="1065"/>
        <v>#DIV/0!</v>
      </c>
      <c r="F1062" s="96"/>
      <c r="G1062" s="95" t="e">
        <f t="shared" si="1067"/>
        <v>#DIV/0!</v>
      </c>
      <c r="H1062" s="95">
        <f t="shared" si="1044"/>
        <v>0</v>
      </c>
      <c r="I1062" s="95">
        <f t="shared" si="1045"/>
        <v>4.5999999999999996</v>
      </c>
      <c r="J1062" s="100">
        <f t="shared" si="1068"/>
        <v>0</v>
      </c>
      <c r="K1062" s="100" t="e">
        <f t="shared" si="1069"/>
        <v>#DIV/0!</v>
      </c>
      <c r="L1062" s="100" t="e">
        <f t="shared" si="1070"/>
        <v>#DIV/0!</v>
      </c>
      <c r="M1062" s="100" t="e">
        <f t="shared" si="1071"/>
        <v>#DIV/0!</v>
      </c>
      <c r="N1062" s="100" t="e">
        <f t="shared" si="1072"/>
        <v>#DIV/0!</v>
      </c>
      <c r="O1062" s="100" t="e">
        <f t="shared" si="1073"/>
        <v>#DIV/0!</v>
      </c>
      <c r="P1062" s="100" t="e">
        <f t="shared" si="1074"/>
        <v>#DIV/0!</v>
      </c>
      <c r="Q1062" s="100" t="e">
        <f t="shared" si="1075"/>
        <v>#DIV/0!</v>
      </c>
      <c r="R1062" s="100" t="e">
        <f t="shared" si="1076"/>
        <v>#DIV/0!</v>
      </c>
      <c r="S1062" s="100" t="e">
        <f t="shared" si="1077"/>
        <v>#DIV/0!</v>
      </c>
      <c r="T1062" s="100" t="e">
        <f t="shared" si="1078"/>
        <v>#DIV/0!</v>
      </c>
      <c r="U1062" s="100" t="e">
        <f t="shared" si="1079"/>
        <v>#DIV/0!</v>
      </c>
      <c r="V1062" s="100" t="e">
        <f t="shared" si="1080"/>
        <v>#DIV/0!</v>
      </c>
      <c r="W1062" s="100" t="e">
        <f t="shared" si="1081"/>
        <v>#DIV/0!</v>
      </c>
      <c r="X1062" s="100" t="e">
        <f t="shared" si="1082"/>
        <v>#DIV/0!</v>
      </c>
      <c r="Y1062" s="100" t="e">
        <f t="shared" si="1083"/>
        <v>#DIV/0!</v>
      </c>
      <c r="Z1062" s="100" t="e">
        <f t="shared" si="1084"/>
        <v>#DIV/0!</v>
      </c>
      <c r="AA1062" s="100" t="e">
        <f t="shared" si="1066"/>
        <v>#DIV/0!</v>
      </c>
      <c r="AB1062" s="95" t="e">
        <f t="shared" si="1085"/>
        <v>#DIV/0!</v>
      </c>
      <c r="AC1062" s="95" t="e">
        <f t="shared" si="1086"/>
        <v>#DIV/0!</v>
      </c>
      <c r="AD1062" s="95" t="e">
        <f t="shared" si="1087"/>
        <v>#DIV/0!</v>
      </c>
      <c r="AE1062" s="95" t="e">
        <f t="shared" si="1088"/>
        <v>#DIV/0!</v>
      </c>
      <c r="AF1062" s="95" t="e">
        <f t="shared" si="1089"/>
        <v>#DIV/0!</v>
      </c>
      <c r="AG1062" s="95" t="e">
        <f t="shared" si="1090"/>
        <v>#DIV/0!</v>
      </c>
      <c r="AH1062" s="95" t="e">
        <f t="shared" si="1091"/>
        <v>#DIV/0!</v>
      </c>
      <c r="AI1062" s="95" t="e">
        <f t="shared" si="1092"/>
        <v>#DIV/0!</v>
      </c>
      <c r="AJ1062" s="95" t="e">
        <f t="shared" si="1093"/>
        <v>#DIV/0!</v>
      </c>
      <c r="AK1062" s="95" t="e">
        <f t="shared" si="1094"/>
        <v>#DIV/0!</v>
      </c>
      <c r="AL1062" s="95" t="e">
        <f t="shared" si="1095"/>
        <v>#DIV/0!</v>
      </c>
      <c r="AM1062" s="95" t="e">
        <f t="shared" si="1096"/>
        <v>#DIV/0!</v>
      </c>
      <c r="AN1062" s="95" t="e">
        <f t="shared" si="1097"/>
        <v>#DIV/0!</v>
      </c>
      <c r="AO1062" s="95" t="e">
        <f t="shared" si="1098"/>
        <v>#DIV/0!</v>
      </c>
      <c r="AP1062" s="95" t="e">
        <f t="shared" si="1099"/>
        <v>#DIV/0!</v>
      </c>
      <c r="AQ1062" s="95" t="e">
        <f t="shared" si="1100"/>
        <v>#DIV/0!</v>
      </c>
      <c r="AR1062" s="95" t="e">
        <f t="shared" si="1101"/>
        <v>#DIV/0!</v>
      </c>
      <c r="AS1062" s="95" t="e">
        <f t="shared" si="1102"/>
        <v>#DIV/0!</v>
      </c>
      <c r="AT1062" s="95" t="e">
        <f t="shared" si="1103"/>
        <v>#DIV/0!</v>
      </c>
      <c r="AU1062" s="95" t="e">
        <f t="shared" si="1104"/>
        <v>#DIV/0!</v>
      </c>
      <c r="AV1062" s="95" t="e">
        <f t="shared" si="1105"/>
        <v>#DIV/0!</v>
      </c>
      <c r="AW1062" s="95" t="e">
        <f t="shared" si="1106"/>
        <v>#DIV/0!</v>
      </c>
      <c r="AX1062" s="95" t="e">
        <f t="shared" si="1107"/>
        <v>#DIV/0!</v>
      </c>
      <c r="AY1062" s="95" t="e">
        <f t="shared" si="1108"/>
        <v>#DIV/0!</v>
      </c>
      <c r="AZ1062" s="213" t="e">
        <f t="shared" si="1109"/>
        <v>#DIV/0!</v>
      </c>
      <c r="BA1062" s="201" t="e">
        <f t="shared" si="1046"/>
        <v>#DIV/0!</v>
      </c>
      <c r="BB1062" s="201" t="e">
        <f t="shared" si="1047"/>
        <v>#DIV/0!</v>
      </c>
      <c r="BC1062" s="201" t="e">
        <f t="shared" si="1048"/>
        <v>#DIV/0!</v>
      </c>
      <c r="BD1062" s="201" t="e">
        <f t="shared" si="1049"/>
        <v>#DIV/0!</v>
      </c>
      <c r="BE1062" s="201" t="e">
        <f t="shared" si="1050"/>
        <v>#DIV/0!</v>
      </c>
      <c r="BG1062" s="99" t="e">
        <f t="shared" si="1051"/>
        <v>#DIV/0!</v>
      </c>
      <c r="BH1062" s="99" t="e">
        <f t="shared" si="1052"/>
        <v>#DIV/0!</v>
      </c>
      <c r="BI1062" s="99" t="e">
        <f t="shared" si="1053"/>
        <v>#DIV/0!</v>
      </c>
      <c r="BJ1062" s="99" t="e">
        <f t="shared" si="1054"/>
        <v>#DIV/0!</v>
      </c>
      <c r="BK1062" s="99" t="e">
        <f t="shared" si="1055"/>
        <v>#DIV/0!</v>
      </c>
      <c r="BL1062" s="99" t="e">
        <f t="shared" si="1056"/>
        <v>#DIV/0!</v>
      </c>
      <c r="BM1062" s="99" t="e">
        <f t="shared" si="1057"/>
        <v>#DIV/0!</v>
      </c>
      <c r="BN1062" s="99" t="e">
        <f t="shared" si="1058"/>
        <v>#DIV/0!</v>
      </c>
      <c r="BO1062" s="99" t="e">
        <f t="shared" si="1059"/>
        <v>#DIV/0!</v>
      </c>
      <c r="BP1062" s="99" t="e">
        <f t="shared" si="1060"/>
        <v>#DIV/0!</v>
      </c>
      <c r="BQ1062" s="99" t="e">
        <f t="shared" si="1061"/>
        <v>#DIV/0!</v>
      </c>
      <c r="BR1062" s="99" t="e">
        <f t="shared" si="1062"/>
        <v>#DIV/0!</v>
      </c>
      <c r="BS1062" s="99">
        <f t="shared" si="1063"/>
        <v>0</v>
      </c>
      <c r="BT1062" s="99">
        <f t="shared" si="1064"/>
        <v>4.5999999999999996</v>
      </c>
    </row>
    <row r="1063" spans="1:72" ht="13" x14ac:dyDescent="0.25">
      <c r="A1063" s="93">
        <v>37909</v>
      </c>
      <c r="B1063" s="94">
        <v>0</v>
      </c>
      <c r="C1063" s="101">
        <v>5.8</v>
      </c>
      <c r="D1063" s="205">
        <v>20.206168539325802</v>
      </c>
      <c r="E1063" s="207" t="e">
        <f t="shared" si="1065"/>
        <v>#DIV/0!</v>
      </c>
      <c r="F1063" s="96"/>
      <c r="G1063" s="95" t="e">
        <f t="shared" si="1067"/>
        <v>#DIV/0!</v>
      </c>
      <c r="H1063" s="95">
        <f t="shared" si="1044"/>
        <v>0</v>
      </c>
      <c r="I1063" s="95">
        <f t="shared" si="1045"/>
        <v>5.8</v>
      </c>
      <c r="J1063" s="100">
        <f t="shared" si="1068"/>
        <v>0</v>
      </c>
      <c r="K1063" s="100" t="e">
        <f t="shared" si="1069"/>
        <v>#DIV/0!</v>
      </c>
      <c r="L1063" s="100" t="e">
        <f t="shared" si="1070"/>
        <v>#DIV/0!</v>
      </c>
      <c r="M1063" s="100" t="e">
        <f t="shared" si="1071"/>
        <v>#DIV/0!</v>
      </c>
      <c r="N1063" s="100" t="e">
        <f t="shared" si="1072"/>
        <v>#DIV/0!</v>
      </c>
      <c r="O1063" s="100" t="e">
        <f t="shared" si="1073"/>
        <v>#DIV/0!</v>
      </c>
      <c r="P1063" s="100" t="e">
        <f t="shared" si="1074"/>
        <v>#DIV/0!</v>
      </c>
      <c r="Q1063" s="100" t="e">
        <f t="shared" si="1075"/>
        <v>#DIV/0!</v>
      </c>
      <c r="R1063" s="100" t="e">
        <f t="shared" si="1076"/>
        <v>#DIV/0!</v>
      </c>
      <c r="S1063" s="100" t="e">
        <f t="shared" si="1077"/>
        <v>#DIV/0!</v>
      </c>
      <c r="T1063" s="100" t="e">
        <f t="shared" si="1078"/>
        <v>#DIV/0!</v>
      </c>
      <c r="U1063" s="100" t="e">
        <f t="shared" si="1079"/>
        <v>#DIV/0!</v>
      </c>
      <c r="V1063" s="100" t="e">
        <f t="shared" si="1080"/>
        <v>#DIV/0!</v>
      </c>
      <c r="W1063" s="100" t="e">
        <f t="shared" si="1081"/>
        <v>#DIV/0!</v>
      </c>
      <c r="X1063" s="100" t="e">
        <f t="shared" si="1082"/>
        <v>#DIV/0!</v>
      </c>
      <c r="Y1063" s="100" t="e">
        <f t="shared" si="1083"/>
        <v>#DIV/0!</v>
      </c>
      <c r="Z1063" s="100" t="e">
        <f t="shared" si="1084"/>
        <v>#DIV/0!</v>
      </c>
      <c r="AA1063" s="100" t="e">
        <f t="shared" si="1066"/>
        <v>#DIV/0!</v>
      </c>
      <c r="AB1063" s="95" t="e">
        <f t="shared" si="1085"/>
        <v>#DIV/0!</v>
      </c>
      <c r="AC1063" s="95" t="e">
        <f t="shared" si="1086"/>
        <v>#DIV/0!</v>
      </c>
      <c r="AD1063" s="95" t="e">
        <f t="shared" si="1087"/>
        <v>#DIV/0!</v>
      </c>
      <c r="AE1063" s="95" t="e">
        <f t="shared" si="1088"/>
        <v>#DIV/0!</v>
      </c>
      <c r="AF1063" s="95" t="e">
        <f t="shared" si="1089"/>
        <v>#DIV/0!</v>
      </c>
      <c r="AG1063" s="95" t="e">
        <f t="shared" si="1090"/>
        <v>#DIV/0!</v>
      </c>
      <c r="AH1063" s="95" t="e">
        <f t="shared" si="1091"/>
        <v>#DIV/0!</v>
      </c>
      <c r="AI1063" s="95" t="e">
        <f t="shared" si="1092"/>
        <v>#DIV/0!</v>
      </c>
      <c r="AJ1063" s="95" t="e">
        <f t="shared" si="1093"/>
        <v>#DIV/0!</v>
      </c>
      <c r="AK1063" s="95" t="e">
        <f t="shared" si="1094"/>
        <v>#DIV/0!</v>
      </c>
      <c r="AL1063" s="95" t="e">
        <f t="shared" si="1095"/>
        <v>#DIV/0!</v>
      </c>
      <c r="AM1063" s="95" t="e">
        <f t="shared" si="1096"/>
        <v>#DIV/0!</v>
      </c>
      <c r="AN1063" s="95" t="e">
        <f t="shared" si="1097"/>
        <v>#DIV/0!</v>
      </c>
      <c r="AO1063" s="95" t="e">
        <f t="shared" si="1098"/>
        <v>#DIV/0!</v>
      </c>
      <c r="AP1063" s="95" t="e">
        <f t="shared" si="1099"/>
        <v>#DIV/0!</v>
      </c>
      <c r="AQ1063" s="95" t="e">
        <f t="shared" si="1100"/>
        <v>#DIV/0!</v>
      </c>
      <c r="AR1063" s="95" t="e">
        <f t="shared" si="1101"/>
        <v>#DIV/0!</v>
      </c>
      <c r="AS1063" s="95" t="e">
        <f t="shared" si="1102"/>
        <v>#DIV/0!</v>
      </c>
      <c r="AT1063" s="95" t="e">
        <f t="shared" si="1103"/>
        <v>#DIV/0!</v>
      </c>
      <c r="AU1063" s="95" t="e">
        <f t="shared" si="1104"/>
        <v>#DIV/0!</v>
      </c>
      <c r="AV1063" s="95" t="e">
        <f t="shared" si="1105"/>
        <v>#DIV/0!</v>
      </c>
      <c r="AW1063" s="95" t="e">
        <f t="shared" si="1106"/>
        <v>#DIV/0!</v>
      </c>
      <c r="AX1063" s="95" t="e">
        <f t="shared" si="1107"/>
        <v>#DIV/0!</v>
      </c>
      <c r="AY1063" s="95" t="e">
        <f t="shared" si="1108"/>
        <v>#DIV/0!</v>
      </c>
      <c r="AZ1063" s="213" t="e">
        <f t="shared" si="1109"/>
        <v>#DIV/0!</v>
      </c>
      <c r="BA1063" s="201" t="e">
        <f t="shared" si="1046"/>
        <v>#DIV/0!</v>
      </c>
      <c r="BB1063" s="201" t="e">
        <f t="shared" si="1047"/>
        <v>#DIV/0!</v>
      </c>
      <c r="BC1063" s="201" t="e">
        <f t="shared" si="1048"/>
        <v>#DIV/0!</v>
      </c>
      <c r="BD1063" s="201" t="e">
        <f t="shared" si="1049"/>
        <v>#DIV/0!</v>
      </c>
      <c r="BE1063" s="201" t="e">
        <f t="shared" si="1050"/>
        <v>#DIV/0!</v>
      </c>
      <c r="BG1063" s="99" t="e">
        <f t="shared" si="1051"/>
        <v>#DIV/0!</v>
      </c>
      <c r="BH1063" s="99" t="e">
        <f t="shared" si="1052"/>
        <v>#DIV/0!</v>
      </c>
      <c r="BI1063" s="99" t="e">
        <f t="shared" si="1053"/>
        <v>#DIV/0!</v>
      </c>
      <c r="BJ1063" s="99" t="e">
        <f t="shared" si="1054"/>
        <v>#DIV/0!</v>
      </c>
      <c r="BK1063" s="99" t="e">
        <f t="shared" si="1055"/>
        <v>#DIV/0!</v>
      </c>
      <c r="BL1063" s="99" t="e">
        <f t="shared" si="1056"/>
        <v>#DIV/0!</v>
      </c>
      <c r="BM1063" s="99" t="e">
        <f t="shared" si="1057"/>
        <v>#DIV/0!</v>
      </c>
      <c r="BN1063" s="99" t="e">
        <f t="shared" si="1058"/>
        <v>#DIV/0!</v>
      </c>
      <c r="BO1063" s="99" t="e">
        <f t="shared" si="1059"/>
        <v>#DIV/0!</v>
      </c>
      <c r="BP1063" s="99" t="e">
        <f t="shared" si="1060"/>
        <v>#DIV/0!</v>
      </c>
      <c r="BQ1063" s="99" t="e">
        <f t="shared" si="1061"/>
        <v>#DIV/0!</v>
      </c>
      <c r="BR1063" s="99" t="e">
        <f t="shared" si="1062"/>
        <v>#DIV/0!</v>
      </c>
      <c r="BS1063" s="99">
        <f t="shared" si="1063"/>
        <v>0</v>
      </c>
      <c r="BT1063" s="99">
        <f t="shared" si="1064"/>
        <v>5.8</v>
      </c>
    </row>
    <row r="1064" spans="1:72" ht="13" x14ac:dyDescent="0.25">
      <c r="A1064" s="93">
        <v>37910</v>
      </c>
      <c r="B1064" s="94">
        <v>0</v>
      </c>
      <c r="C1064" s="101">
        <v>5.3</v>
      </c>
      <c r="D1064" s="205">
        <v>20.077348314606699</v>
      </c>
      <c r="E1064" s="207" t="e">
        <f t="shared" si="1065"/>
        <v>#DIV/0!</v>
      </c>
      <c r="F1064" s="96"/>
      <c r="G1064" s="95" t="e">
        <f t="shared" si="1067"/>
        <v>#DIV/0!</v>
      </c>
      <c r="H1064" s="95">
        <f t="shared" si="1044"/>
        <v>0</v>
      </c>
      <c r="I1064" s="95">
        <f t="shared" si="1045"/>
        <v>5.3</v>
      </c>
      <c r="J1064" s="100">
        <f t="shared" si="1068"/>
        <v>0</v>
      </c>
      <c r="K1064" s="100" t="e">
        <f t="shared" si="1069"/>
        <v>#DIV/0!</v>
      </c>
      <c r="L1064" s="100" t="e">
        <f t="shared" si="1070"/>
        <v>#DIV/0!</v>
      </c>
      <c r="M1064" s="100" t="e">
        <f t="shared" si="1071"/>
        <v>#DIV/0!</v>
      </c>
      <c r="N1064" s="100" t="e">
        <f t="shared" si="1072"/>
        <v>#DIV/0!</v>
      </c>
      <c r="O1064" s="100" t="e">
        <f t="shared" si="1073"/>
        <v>#DIV/0!</v>
      </c>
      <c r="P1064" s="100" t="e">
        <f t="shared" si="1074"/>
        <v>#DIV/0!</v>
      </c>
      <c r="Q1064" s="100" t="e">
        <f t="shared" si="1075"/>
        <v>#DIV/0!</v>
      </c>
      <c r="R1064" s="100" t="e">
        <f t="shared" si="1076"/>
        <v>#DIV/0!</v>
      </c>
      <c r="S1064" s="100" t="e">
        <f t="shared" si="1077"/>
        <v>#DIV/0!</v>
      </c>
      <c r="T1064" s="100" t="e">
        <f t="shared" si="1078"/>
        <v>#DIV/0!</v>
      </c>
      <c r="U1064" s="100" t="e">
        <f t="shared" si="1079"/>
        <v>#DIV/0!</v>
      </c>
      <c r="V1064" s="100" t="e">
        <f t="shared" si="1080"/>
        <v>#DIV/0!</v>
      </c>
      <c r="W1064" s="100" t="e">
        <f t="shared" si="1081"/>
        <v>#DIV/0!</v>
      </c>
      <c r="X1064" s="100" t="e">
        <f t="shared" si="1082"/>
        <v>#DIV/0!</v>
      </c>
      <c r="Y1064" s="100" t="e">
        <f t="shared" si="1083"/>
        <v>#DIV/0!</v>
      </c>
      <c r="Z1064" s="100" t="e">
        <f t="shared" si="1084"/>
        <v>#DIV/0!</v>
      </c>
      <c r="AA1064" s="100" t="e">
        <f t="shared" si="1066"/>
        <v>#DIV/0!</v>
      </c>
      <c r="AB1064" s="95" t="e">
        <f t="shared" si="1085"/>
        <v>#DIV/0!</v>
      </c>
      <c r="AC1064" s="95" t="e">
        <f t="shared" si="1086"/>
        <v>#DIV/0!</v>
      </c>
      <c r="AD1064" s="95" t="e">
        <f t="shared" si="1087"/>
        <v>#DIV/0!</v>
      </c>
      <c r="AE1064" s="95" t="e">
        <f t="shared" si="1088"/>
        <v>#DIV/0!</v>
      </c>
      <c r="AF1064" s="95" t="e">
        <f t="shared" si="1089"/>
        <v>#DIV/0!</v>
      </c>
      <c r="AG1064" s="95" t="e">
        <f t="shared" si="1090"/>
        <v>#DIV/0!</v>
      </c>
      <c r="AH1064" s="95" t="e">
        <f t="shared" si="1091"/>
        <v>#DIV/0!</v>
      </c>
      <c r="AI1064" s="95" t="e">
        <f t="shared" si="1092"/>
        <v>#DIV/0!</v>
      </c>
      <c r="AJ1064" s="95" t="e">
        <f t="shared" si="1093"/>
        <v>#DIV/0!</v>
      </c>
      <c r="AK1064" s="95" t="e">
        <f t="shared" si="1094"/>
        <v>#DIV/0!</v>
      </c>
      <c r="AL1064" s="95" t="e">
        <f t="shared" si="1095"/>
        <v>#DIV/0!</v>
      </c>
      <c r="AM1064" s="95" t="e">
        <f t="shared" si="1096"/>
        <v>#DIV/0!</v>
      </c>
      <c r="AN1064" s="95" t="e">
        <f t="shared" si="1097"/>
        <v>#DIV/0!</v>
      </c>
      <c r="AO1064" s="95" t="e">
        <f t="shared" si="1098"/>
        <v>#DIV/0!</v>
      </c>
      <c r="AP1064" s="95" t="e">
        <f t="shared" si="1099"/>
        <v>#DIV/0!</v>
      </c>
      <c r="AQ1064" s="95" t="e">
        <f t="shared" si="1100"/>
        <v>#DIV/0!</v>
      </c>
      <c r="AR1064" s="95" t="e">
        <f t="shared" si="1101"/>
        <v>#DIV/0!</v>
      </c>
      <c r="AS1064" s="95" t="e">
        <f t="shared" si="1102"/>
        <v>#DIV/0!</v>
      </c>
      <c r="AT1064" s="95" t="e">
        <f t="shared" si="1103"/>
        <v>#DIV/0!</v>
      </c>
      <c r="AU1064" s="95" t="e">
        <f t="shared" si="1104"/>
        <v>#DIV/0!</v>
      </c>
      <c r="AV1064" s="95" t="e">
        <f t="shared" si="1105"/>
        <v>#DIV/0!</v>
      </c>
      <c r="AW1064" s="95" t="e">
        <f t="shared" si="1106"/>
        <v>#DIV/0!</v>
      </c>
      <c r="AX1064" s="95" t="e">
        <f t="shared" si="1107"/>
        <v>#DIV/0!</v>
      </c>
      <c r="AY1064" s="95" t="e">
        <f t="shared" si="1108"/>
        <v>#DIV/0!</v>
      </c>
      <c r="AZ1064" s="213" t="e">
        <f t="shared" si="1109"/>
        <v>#DIV/0!</v>
      </c>
      <c r="BA1064" s="201" t="e">
        <f t="shared" si="1046"/>
        <v>#DIV/0!</v>
      </c>
      <c r="BB1064" s="201" t="e">
        <f t="shared" si="1047"/>
        <v>#DIV/0!</v>
      </c>
      <c r="BC1064" s="201" t="e">
        <f t="shared" si="1048"/>
        <v>#DIV/0!</v>
      </c>
      <c r="BD1064" s="201" t="e">
        <f t="shared" si="1049"/>
        <v>#DIV/0!</v>
      </c>
      <c r="BE1064" s="201" t="e">
        <f t="shared" si="1050"/>
        <v>#DIV/0!</v>
      </c>
      <c r="BG1064" s="99" t="e">
        <f t="shared" si="1051"/>
        <v>#DIV/0!</v>
      </c>
      <c r="BH1064" s="99" t="e">
        <f t="shared" si="1052"/>
        <v>#DIV/0!</v>
      </c>
      <c r="BI1064" s="99" t="e">
        <f t="shared" si="1053"/>
        <v>#DIV/0!</v>
      </c>
      <c r="BJ1064" s="99" t="e">
        <f t="shared" si="1054"/>
        <v>#DIV/0!</v>
      </c>
      <c r="BK1064" s="99" t="e">
        <f t="shared" si="1055"/>
        <v>#DIV/0!</v>
      </c>
      <c r="BL1064" s="99" t="e">
        <f t="shared" si="1056"/>
        <v>#DIV/0!</v>
      </c>
      <c r="BM1064" s="99" t="e">
        <f t="shared" si="1057"/>
        <v>#DIV/0!</v>
      </c>
      <c r="BN1064" s="99" t="e">
        <f t="shared" si="1058"/>
        <v>#DIV/0!</v>
      </c>
      <c r="BO1064" s="99" t="e">
        <f t="shared" si="1059"/>
        <v>#DIV/0!</v>
      </c>
      <c r="BP1064" s="99" t="e">
        <f t="shared" si="1060"/>
        <v>#DIV/0!</v>
      </c>
      <c r="BQ1064" s="99" t="e">
        <f t="shared" si="1061"/>
        <v>#DIV/0!</v>
      </c>
      <c r="BR1064" s="99" t="e">
        <f t="shared" si="1062"/>
        <v>#DIV/0!</v>
      </c>
      <c r="BS1064" s="99">
        <f t="shared" si="1063"/>
        <v>0</v>
      </c>
      <c r="BT1064" s="99">
        <f t="shared" si="1064"/>
        <v>5.3</v>
      </c>
    </row>
    <row r="1065" spans="1:72" ht="13" x14ac:dyDescent="0.25">
      <c r="A1065" s="93">
        <v>37911</v>
      </c>
      <c r="B1065" s="94">
        <v>0</v>
      </c>
      <c r="C1065" s="101">
        <v>4.2</v>
      </c>
      <c r="D1065" s="205">
        <v>19.948528089887599</v>
      </c>
      <c r="E1065" s="207" t="e">
        <f t="shared" si="1065"/>
        <v>#DIV/0!</v>
      </c>
      <c r="F1065" s="96"/>
      <c r="G1065" s="95" t="e">
        <f t="shared" si="1067"/>
        <v>#DIV/0!</v>
      </c>
      <c r="H1065" s="95">
        <f t="shared" si="1044"/>
        <v>0</v>
      </c>
      <c r="I1065" s="95">
        <f t="shared" si="1045"/>
        <v>4.2</v>
      </c>
      <c r="J1065" s="100">
        <f t="shared" si="1068"/>
        <v>0</v>
      </c>
      <c r="K1065" s="100" t="e">
        <f t="shared" si="1069"/>
        <v>#DIV/0!</v>
      </c>
      <c r="L1065" s="100" t="e">
        <f t="shared" si="1070"/>
        <v>#DIV/0!</v>
      </c>
      <c r="M1065" s="100" t="e">
        <f t="shared" si="1071"/>
        <v>#DIV/0!</v>
      </c>
      <c r="N1065" s="100" t="e">
        <f t="shared" si="1072"/>
        <v>#DIV/0!</v>
      </c>
      <c r="O1065" s="100" t="e">
        <f t="shared" si="1073"/>
        <v>#DIV/0!</v>
      </c>
      <c r="P1065" s="100" t="e">
        <f t="shared" si="1074"/>
        <v>#DIV/0!</v>
      </c>
      <c r="Q1065" s="100" t="e">
        <f t="shared" si="1075"/>
        <v>#DIV/0!</v>
      </c>
      <c r="R1065" s="100" t="e">
        <f t="shared" si="1076"/>
        <v>#DIV/0!</v>
      </c>
      <c r="S1065" s="100" t="e">
        <f t="shared" si="1077"/>
        <v>#DIV/0!</v>
      </c>
      <c r="T1065" s="100" t="e">
        <f t="shared" si="1078"/>
        <v>#DIV/0!</v>
      </c>
      <c r="U1065" s="100" t="e">
        <f t="shared" si="1079"/>
        <v>#DIV/0!</v>
      </c>
      <c r="V1065" s="100" t="e">
        <f t="shared" si="1080"/>
        <v>#DIV/0!</v>
      </c>
      <c r="W1065" s="100" t="e">
        <f t="shared" si="1081"/>
        <v>#DIV/0!</v>
      </c>
      <c r="X1065" s="100" t="e">
        <f t="shared" si="1082"/>
        <v>#DIV/0!</v>
      </c>
      <c r="Y1065" s="100" t="e">
        <f t="shared" si="1083"/>
        <v>#DIV/0!</v>
      </c>
      <c r="Z1065" s="100" t="e">
        <f t="shared" si="1084"/>
        <v>#DIV/0!</v>
      </c>
      <c r="AA1065" s="100" t="e">
        <f t="shared" si="1066"/>
        <v>#DIV/0!</v>
      </c>
      <c r="AB1065" s="95" t="e">
        <f t="shared" si="1085"/>
        <v>#DIV/0!</v>
      </c>
      <c r="AC1065" s="95" t="e">
        <f t="shared" si="1086"/>
        <v>#DIV/0!</v>
      </c>
      <c r="AD1065" s="95" t="e">
        <f t="shared" si="1087"/>
        <v>#DIV/0!</v>
      </c>
      <c r="AE1065" s="95" t="e">
        <f t="shared" si="1088"/>
        <v>#DIV/0!</v>
      </c>
      <c r="AF1065" s="95" t="e">
        <f t="shared" si="1089"/>
        <v>#DIV/0!</v>
      </c>
      <c r="AG1065" s="95" t="e">
        <f t="shared" si="1090"/>
        <v>#DIV/0!</v>
      </c>
      <c r="AH1065" s="95" t="e">
        <f t="shared" si="1091"/>
        <v>#DIV/0!</v>
      </c>
      <c r="AI1065" s="95" t="e">
        <f t="shared" si="1092"/>
        <v>#DIV/0!</v>
      </c>
      <c r="AJ1065" s="95" t="e">
        <f t="shared" si="1093"/>
        <v>#DIV/0!</v>
      </c>
      <c r="AK1065" s="95" t="e">
        <f t="shared" si="1094"/>
        <v>#DIV/0!</v>
      </c>
      <c r="AL1065" s="95" t="e">
        <f t="shared" si="1095"/>
        <v>#DIV/0!</v>
      </c>
      <c r="AM1065" s="95" t="e">
        <f t="shared" si="1096"/>
        <v>#DIV/0!</v>
      </c>
      <c r="AN1065" s="95" t="e">
        <f t="shared" si="1097"/>
        <v>#DIV/0!</v>
      </c>
      <c r="AO1065" s="95" t="e">
        <f t="shared" si="1098"/>
        <v>#DIV/0!</v>
      </c>
      <c r="AP1065" s="95" t="e">
        <f t="shared" si="1099"/>
        <v>#DIV/0!</v>
      </c>
      <c r="AQ1065" s="95" t="e">
        <f t="shared" si="1100"/>
        <v>#DIV/0!</v>
      </c>
      <c r="AR1065" s="95" t="e">
        <f t="shared" si="1101"/>
        <v>#DIV/0!</v>
      </c>
      <c r="AS1065" s="95" t="e">
        <f t="shared" si="1102"/>
        <v>#DIV/0!</v>
      </c>
      <c r="AT1065" s="95" t="e">
        <f t="shared" si="1103"/>
        <v>#DIV/0!</v>
      </c>
      <c r="AU1065" s="95" t="e">
        <f t="shared" si="1104"/>
        <v>#DIV/0!</v>
      </c>
      <c r="AV1065" s="95" t="e">
        <f t="shared" si="1105"/>
        <v>#DIV/0!</v>
      </c>
      <c r="AW1065" s="95" t="e">
        <f t="shared" si="1106"/>
        <v>#DIV/0!</v>
      </c>
      <c r="AX1065" s="95" t="e">
        <f t="shared" si="1107"/>
        <v>#DIV/0!</v>
      </c>
      <c r="AY1065" s="95" t="e">
        <f t="shared" si="1108"/>
        <v>#DIV/0!</v>
      </c>
      <c r="AZ1065" s="213" t="e">
        <f t="shared" si="1109"/>
        <v>#DIV/0!</v>
      </c>
      <c r="BA1065" s="201" t="e">
        <f t="shared" si="1046"/>
        <v>#DIV/0!</v>
      </c>
      <c r="BB1065" s="201" t="e">
        <f t="shared" si="1047"/>
        <v>#DIV/0!</v>
      </c>
      <c r="BC1065" s="201" t="e">
        <f t="shared" si="1048"/>
        <v>#DIV/0!</v>
      </c>
      <c r="BD1065" s="201" t="e">
        <f t="shared" si="1049"/>
        <v>#DIV/0!</v>
      </c>
      <c r="BE1065" s="201" t="e">
        <f t="shared" si="1050"/>
        <v>#DIV/0!</v>
      </c>
      <c r="BG1065" s="99" t="e">
        <f t="shared" si="1051"/>
        <v>#DIV/0!</v>
      </c>
      <c r="BH1065" s="99" t="e">
        <f t="shared" si="1052"/>
        <v>#DIV/0!</v>
      </c>
      <c r="BI1065" s="99" t="e">
        <f t="shared" si="1053"/>
        <v>#DIV/0!</v>
      </c>
      <c r="BJ1065" s="99" t="e">
        <f t="shared" si="1054"/>
        <v>#DIV/0!</v>
      </c>
      <c r="BK1065" s="99" t="e">
        <f t="shared" si="1055"/>
        <v>#DIV/0!</v>
      </c>
      <c r="BL1065" s="99" t="e">
        <f t="shared" si="1056"/>
        <v>#DIV/0!</v>
      </c>
      <c r="BM1065" s="99" t="e">
        <f t="shared" si="1057"/>
        <v>#DIV/0!</v>
      </c>
      <c r="BN1065" s="99" t="e">
        <f t="shared" si="1058"/>
        <v>#DIV/0!</v>
      </c>
      <c r="BO1065" s="99" t="e">
        <f t="shared" si="1059"/>
        <v>#DIV/0!</v>
      </c>
      <c r="BP1065" s="99" t="e">
        <f t="shared" si="1060"/>
        <v>#DIV/0!</v>
      </c>
      <c r="BQ1065" s="99" t="e">
        <f t="shared" si="1061"/>
        <v>#DIV/0!</v>
      </c>
      <c r="BR1065" s="99" t="e">
        <f t="shared" si="1062"/>
        <v>#DIV/0!</v>
      </c>
      <c r="BS1065" s="99">
        <f t="shared" si="1063"/>
        <v>0</v>
      </c>
      <c r="BT1065" s="99">
        <f t="shared" si="1064"/>
        <v>4.2</v>
      </c>
    </row>
    <row r="1066" spans="1:72" ht="13" x14ac:dyDescent="0.25">
      <c r="A1066" s="93">
        <v>37912</v>
      </c>
      <c r="B1066" s="94">
        <v>16.391648312783961</v>
      </c>
      <c r="C1066" s="101">
        <v>2.5</v>
      </c>
      <c r="D1066" s="205">
        <v>19.8197078651685</v>
      </c>
      <c r="E1066" s="207" t="e">
        <f t="shared" si="1065"/>
        <v>#DIV/0!</v>
      </c>
      <c r="F1066" s="96"/>
      <c r="G1066" s="95" t="e">
        <f t="shared" si="1067"/>
        <v>#DIV/0!</v>
      </c>
      <c r="H1066" s="95">
        <f t="shared" si="1044"/>
        <v>13.891648312783961</v>
      </c>
      <c r="I1066" s="95">
        <f t="shared" si="1045"/>
        <v>0</v>
      </c>
      <c r="J1066" s="100" t="e">
        <f t="shared" si="1068"/>
        <v>#DIV/0!</v>
      </c>
      <c r="K1066" s="100">
        <f t="shared" si="1069"/>
        <v>0</v>
      </c>
      <c r="L1066" s="100" t="e">
        <f t="shared" si="1070"/>
        <v>#DIV/0!</v>
      </c>
      <c r="M1066" s="100" t="e">
        <f t="shared" si="1071"/>
        <v>#DIV/0!</v>
      </c>
      <c r="N1066" s="100" t="e">
        <f t="shared" si="1072"/>
        <v>#DIV/0!</v>
      </c>
      <c r="O1066" s="100" t="e">
        <f t="shared" si="1073"/>
        <v>#DIV/0!</v>
      </c>
      <c r="P1066" s="100" t="e">
        <f t="shared" si="1074"/>
        <v>#DIV/0!</v>
      </c>
      <c r="Q1066" s="100" t="e">
        <f t="shared" si="1075"/>
        <v>#DIV/0!</v>
      </c>
      <c r="R1066" s="100" t="e">
        <f t="shared" si="1076"/>
        <v>#DIV/0!</v>
      </c>
      <c r="S1066" s="100" t="e">
        <f t="shared" si="1077"/>
        <v>#DIV/0!</v>
      </c>
      <c r="T1066" s="100" t="e">
        <f t="shared" si="1078"/>
        <v>#DIV/0!</v>
      </c>
      <c r="U1066" s="100" t="e">
        <f t="shared" si="1079"/>
        <v>#DIV/0!</v>
      </c>
      <c r="V1066" s="100" t="e">
        <f t="shared" si="1080"/>
        <v>#DIV/0!</v>
      </c>
      <c r="W1066" s="100" t="e">
        <f t="shared" si="1081"/>
        <v>#DIV/0!</v>
      </c>
      <c r="X1066" s="100" t="e">
        <f t="shared" si="1082"/>
        <v>#DIV/0!</v>
      </c>
      <c r="Y1066" s="100" t="e">
        <f t="shared" si="1083"/>
        <v>#DIV/0!</v>
      </c>
      <c r="Z1066" s="100" t="e">
        <f t="shared" si="1084"/>
        <v>#DIV/0!</v>
      </c>
      <c r="AA1066" s="100" t="e">
        <f t="shared" si="1066"/>
        <v>#DIV/0!</v>
      </c>
      <c r="AB1066" s="95" t="e">
        <f t="shared" si="1085"/>
        <v>#DIV/0!</v>
      </c>
      <c r="AC1066" s="95" t="e">
        <f t="shared" si="1086"/>
        <v>#DIV/0!</v>
      </c>
      <c r="AD1066" s="95" t="e">
        <f t="shared" si="1087"/>
        <v>#DIV/0!</v>
      </c>
      <c r="AE1066" s="95" t="e">
        <f t="shared" si="1088"/>
        <v>#DIV/0!</v>
      </c>
      <c r="AF1066" s="95" t="e">
        <f t="shared" si="1089"/>
        <v>#DIV/0!</v>
      </c>
      <c r="AG1066" s="95" t="e">
        <f t="shared" si="1090"/>
        <v>#DIV/0!</v>
      </c>
      <c r="AH1066" s="95" t="e">
        <f t="shared" si="1091"/>
        <v>#DIV/0!</v>
      </c>
      <c r="AI1066" s="95" t="e">
        <f t="shared" si="1092"/>
        <v>#DIV/0!</v>
      </c>
      <c r="AJ1066" s="95" t="e">
        <f t="shared" si="1093"/>
        <v>#DIV/0!</v>
      </c>
      <c r="AK1066" s="95" t="e">
        <f t="shared" si="1094"/>
        <v>#DIV/0!</v>
      </c>
      <c r="AL1066" s="95" t="e">
        <f t="shared" si="1095"/>
        <v>#DIV/0!</v>
      </c>
      <c r="AM1066" s="95" t="e">
        <f t="shared" si="1096"/>
        <v>#DIV/0!</v>
      </c>
      <c r="AN1066" s="95" t="e">
        <f t="shared" si="1097"/>
        <v>#DIV/0!</v>
      </c>
      <c r="AO1066" s="95" t="e">
        <f t="shared" si="1098"/>
        <v>#DIV/0!</v>
      </c>
      <c r="AP1066" s="95" t="e">
        <f t="shared" si="1099"/>
        <v>#DIV/0!</v>
      </c>
      <c r="AQ1066" s="95" t="e">
        <f t="shared" si="1100"/>
        <v>#DIV/0!</v>
      </c>
      <c r="AR1066" s="95" t="e">
        <f t="shared" si="1101"/>
        <v>#DIV/0!</v>
      </c>
      <c r="AS1066" s="95" t="e">
        <f t="shared" si="1102"/>
        <v>#DIV/0!</v>
      </c>
      <c r="AT1066" s="95" t="e">
        <f t="shared" si="1103"/>
        <v>#DIV/0!</v>
      </c>
      <c r="AU1066" s="95" t="e">
        <f t="shared" si="1104"/>
        <v>#DIV/0!</v>
      </c>
      <c r="AV1066" s="95" t="e">
        <f t="shared" si="1105"/>
        <v>#DIV/0!</v>
      </c>
      <c r="AW1066" s="95" t="e">
        <f t="shared" si="1106"/>
        <v>#DIV/0!</v>
      </c>
      <c r="AX1066" s="95" t="e">
        <f t="shared" si="1107"/>
        <v>#DIV/0!</v>
      </c>
      <c r="AY1066" s="95" t="e">
        <f t="shared" si="1108"/>
        <v>#DIV/0!</v>
      </c>
      <c r="AZ1066" s="213" t="e">
        <f t="shared" si="1109"/>
        <v>#DIV/0!</v>
      </c>
      <c r="BA1066" s="201" t="e">
        <f t="shared" si="1046"/>
        <v>#DIV/0!</v>
      </c>
      <c r="BB1066" s="201" t="e">
        <f t="shared" si="1047"/>
        <v>#DIV/0!</v>
      </c>
      <c r="BC1066" s="201" t="e">
        <f t="shared" si="1048"/>
        <v>#DIV/0!</v>
      </c>
      <c r="BD1066" s="201" t="e">
        <f t="shared" si="1049"/>
        <v>#DIV/0!</v>
      </c>
      <c r="BE1066" s="201" t="e">
        <f t="shared" si="1050"/>
        <v>#DIV/0!</v>
      </c>
      <c r="BG1066" s="99" t="e">
        <f t="shared" si="1051"/>
        <v>#DIV/0!</v>
      </c>
      <c r="BH1066" s="99" t="e">
        <f t="shared" si="1052"/>
        <v>#DIV/0!</v>
      </c>
      <c r="BI1066" s="99" t="e">
        <f t="shared" si="1053"/>
        <v>#DIV/0!</v>
      </c>
      <c r="BJ1066" s="99" t="e">
        <f t="shared" si="1054"/>
        <v>#DIV/0!</v>
      </c>
      <c r="BK1066" s="99" t="e">
        <f t="shared" si="1055"/>
        <v>#DIV/0!</v>
      </c>
      <c r="BL1066" s="99" t="e">
        <f t="shared" si="1056"/>
        <v>#DIV/0!</v>
      </c>
      <c r="BM1066" s="99" t="e">
        <f t="shared" si="1057"/>
        <v>#DIV/0!</v>
      </c>
      <c r="BN1066" s="99" t="e">
        <f t="shared" si="1058"/>
        <v>#DIV/0!</v>
      </c>
      <c r="BO1066" s="99" t="e">
        <f t="shared" si="1059"/>
        <v>#DIV/0!</v>
      </c>
      <c r="BP1066" s="99" t="e">
        <f t="shared" si="1060"/>
        <v>#DIV/0!</v>
      </c>
      <c r="BQ1066" s="99" t="e">
        <f t="shared" si="1061"/>
        <v>#DIV/0!</v>
      </c>
      <c r="BR1066" s="99" t="e">
        <f t="shared" si="1062"/>
        <v>#DIV/0!</v>
      </c>
      <c r="BS1066" s="99">
        <f t="shared" si="1063"/>
        <v>16.391648312783961</v>
      </c>
      <c r="BT1066" s="99">
        <f t="shared" si="1064"/>
        <v>2.5</v>
      </c>
    </row>
    <row r="1067" spans="1:72" ht="13" x14ac:dyDescent="0.25">
      <c r="A1067" s="93">
        <v>37913</v>
      </c>
      <c r="B1067" s="94">
        <v>0</v>
      </c>
      <c r="C1067" s="101">
        <v>3.3</v>
      </c>
      <c r="D1067" s="205">
        <v>19.6908876404494</v>
      </c>
      <c r="E1067" s="207" t="e">
        <f t="shared" si="1065"/>
        <v>#DIV/0!</v>
      </c>
      <c r="F1067" s="96"/>
      <c r="G1067" s="95" t="e">
        <f t="shared" si="1067"/>
        <v>#DIV/0!</v>
      </c>
      <c r="H1067" s="95">
        <f t="shared" si="1044"/>
        <v>0</v>
      </c>
      <c r="I1067" s="95">
        <f t="shared" si="1045"/>
        <v>3.3</v>
      </c>
      <c r="J1067" s="100">
        <f t="shared" si="1068"/>
        <v>0</v>
      </c>
      <c r="K1067" s="100" t="e">
        <f t="shared" si="1069"/>
        <v>#DIV/0!</v>
      </c>
      <c r="L1067" s="100" t="e">
        <f t="shared" si="1070"/>
        <v>#DIV/0!</v>
      </c>
      <c r="M1067" s="100" t="e">
        <f t="shared" si="1071"/>
        <v>#DIV/0!</v>
      </c>
      <c r="N1067" s="100" t="e">
        <f t="shared" si="1072"/>
        <v>#DIV/0!</v>
      </c>
      <c r="O1067" s="100" t="e">
        <f t="shared" si="1073"/>
        <v>#DIV/0!</v>
      </c>
      <c r="P1067" s="100" t="e">
        <f t="shared" si="1074"/>
        <v>#DIV/0!</v>
      </c>
      <c r="Q1067" s="100" t="e">
        <f t="shared" si="1075"/>
        <v>#DIV/0!</v>
      </c>
      <c r="R1067" s="100" t="e">
        <f t="shared" si="1076"/>
        <v>#DIV/0!</v>
      </c>
      <c r="S1067" s="100" t="e">
        <f t="shared" si="1077"/>
        <v>#DIV/0!</v>
      </c>
      <c r="T1067" s="100" t="e">
        <f t="shared" si="1078"/>
        <v>#DIV/0!</v>
      </c>
      <c r="U1067" s="100" t="e">
        <f t="shared" si="1079"/>
        <v>#DIV/0!</v>
      </c>
      <c r="V1067" s="100" t="e">
        <f t="shared" si="1080"/>
        <v>#DIV/0!</v>
      </c>
      <c r="W1067" s="100" t="e">
        <f t="shared" si="1081"/>
        <v>#DIV/0!</v>
      </c>
      <c r="X1067" s="100" t="e">
        <f t="shared" si="1082"/>
        <v>#DIV/0!</v>
      </c>
      <c r="Y1067" s="100" t="e">
        <f t="shared" si="1083"/>
        <v>#DIV/0!</v>
      </c>
      <c r="Z1067" s="100" t="e">
        <f t="shared" si="1084"/>
        <v>#DIV/0!</v>
      </c>
      <c r="AA1067" s="100" t="e">
        <f t="shared" si="1066"/>
        <v>#DIV/0!</v>
      </c>
      <c r="AB1067" s="95" t="e">
        <f t="shared" si="1085"/>
        <v>#DIV/0!</v>
      </c>
      <c r="AC1067" s="95" t="e">
        <f t="shared" si="1086"/>
        <v>#DIV/0!</v>
      </c>
      <c r="AD1067" s="95" t="e">
        <f t="shared" si="1087"/>
        <v>#DIV/0!</v>
      </c>
      <c r="AE1067" s="95" t="e">
        <f t="shared" si="1088"/>
        <v>#DIV/0!</v>
      </c>
      <c r="AF1067" s="95" t="e">
        <f t="shared" si="1089"/>
        <v>#DIV/0!</v>
      </c>
      <c r="AG1067" s="95" t="e">
        <f t="shared" si="1090"/>
        <v>#DIV/0!</v>
      </c>
      <c r="AH1067" s="95" t="e">
        <f t="shared" si="1091"/>
        <v>#DIV/0!</v>
      </c>
      <c r="AI1067" s="95" t="e">
        <f t="shared" si="1092"/>
        <v>#DIV/0!</v>
      </c>
      <c r="AJ1067" s="95" t="e">
        <f t="shared" si="1093"/>
        <v>#DIV/0!</v>
      </c>
      <c r="AK1067" s="95" t="e">
        <f t="shared" si="1094"/>
        <v>#DIV/0!</v>
      </c>
      <c r="AL1067" s="95" t="e">
        <f t="shared" si="1095"/>
        <v>#DIV/0!</v>
      </c>
      <c r="AM1067" s="95" t="e">
        <f t="shared" si="1096"/>
        <v>#DIV/0!</v>
      </c>
      <c r="AN1067" s="95" t="e">
        <f t="shared" si="1097"/>
        <v>#DIV/0!</v>
      </c>
      <c r="AO1067" s="95" t="e">
        <f t="shared" si="1098"/>
        <v>#DIV/0!</v>
      </c>
      <c r="AP1067" s="95" t="e">
        <f t="shared" si="1099"/>
        <v>#DIV/0!</v>
      </c>
      <c r="AQ1067" s="95" t="e">
        <f t="shared" si="1100"/>
        <v>#DIV/0!</v>
      </c>
      <c r="AR1067" s="95" t="e">
        <f t="shared" si="1101"/>
        <v>#DIV/0!</v>
      </c>
      <c r="AS1067" s="95" t="e">
        <f t="shared" si="1102"/>
        <v>#DIV/0!</v>
      </c>
      <c r="AT1067" s="95" t="e">
        <f t="shared" si="1103"/>
        <v>#DIV/0!</v>
      </c>
      <c r="AU1067" s="95" t="e">
        <f t="shared" si="1104"/>
        <v>#DIV/0!</v>
      </c>
      <c r="AV1067" s="95" t="e">
        <f t="shared" si="1105"/>
        <v>#DIV/0!</v>
      </c>
      <c r="AW1067" s="95" t="e">
        <f t="shared" si="1106"/>
        <v>#DIV/0!</v>
      </c>
      <c r="AX1067" s="95" t="e">
        <f t="shared" si="1107"/>
        <v>#DIV/0!</v>
      </c>
      <c r="AY1067" s="95" t="e">
        <f t="shared" si="1108"/>
        <v>#DIV/0!</v>
      </c>
      <c r="AZ1067" s="213" t="e">
        <f t="shared" si="1109"/>
        <v>#DIV/0!</v>
      </c>
      <c r="BA1067" s="201" t="e">
        <f t="shared" si="1046"/>
        <v>#DIV/0!</v>
      </c>
      <c r="BB1067" s="201" t="e">
        <f t="shared" si="1047"/>
        <v>#DIV/0!</v>
      </c>
      <c r="BC1067" s="201" t="e">
        <f t="shared" si="1048"/>
        <v>#DIV/0!</v>
      </c>
      <c r="BD1067" s="201" t="e">
        <f t="shared" si="1049"/>
        <v>#DIV/0!</v>
      </c>
      <c r="BE1067" s="201" t="e">
        <f t="shared" si="1050"/>
        <v>#DIV/0!</v>
      </c>
      <c r="BG1067" s="99" t="e">
        <f t="shared" si="1051"/>
        <v>#DIV/0!</v>
      </c>
      <c r="BH1067" s="99" t="e">
        <f t="shared" si="1052"/>
        <v>#DIV/0!</v>
      </c>
      <c r="BI1067" s="99" t="e">
        <f t="shared" si="1053"/>
        <v>#DIV/0!</v>
      </c>
      <c r="BJ1067" s="99" t="e">
        <f t="shared" si="1054"/>
        <v>#DIV/0!</v>
      </c>
      <c r="BK1067" s="99" t="e">
        <f t="shared" si="1055"/>
        <v>#DIV/0!</v>
      </c>
      <c r="BL1067" s="99" t="e">
        <f t="shared" si="1056"/>
        <v>#DIV/0!</v>
      </c>
      <c r="BM1067" s="99" t="e">
        <f t="shared" si="1057"/>
        <v>#DIV/0!</v>
      </c>
      <c r="BN1067" s="99" t="e">
        <f t="shared" si="1058"/>
        <v>#DIV/0!</v>
      </c>
      <c r="BO1067" s="99" t="e">
        <f t="shared" si="1059"/>
        <v>#DIV/0!</v>
      </c>
      <c r="BP1067" s="99" t="e">
        <f t="shared" si="1060"/>
        <v>#DIV/0!</v>
      </c>
      <c r="BQ1067" s="99" t="e">
        <f t="shared" si="1061"/>
        <v>#DIV/0!</v>
      </c>
      <c r="BR1067" s="99" t="e">
        <f t="shared" si="1062"/>
        <v>#DIV/0!</v>
      </c>
      <c r="BS1067" s="99">
        <f t="shared" si="1063"/>
        <v>0</v>
      </c>
      <c r="BT1067" s="99">
        <f t="shared" si="1064"/>
        <v>3.3</v>
      </c>
    </row>
    <row r="1068" spans="1:72" ht="13" x14ac:dyDescent="0.25">
      <c r="A1068" s="93">
        <v>37914</v>
      </c>
      <c r="B1068" s="94">
        <v>0</v>
      </c>
      <c r="C1068" s="101">
        <v>4.0999999999999996</v>
      </c>
      <c r="D1068" s="205">
        <v>19.562067415730301</v>
      </c>
      <c r="E1068" s="207" t="e">
        <f t="shared" si="1065"/>
        <v>#DIV/0!</v>
      </c>
      <c r="F1068" s="96"/>
      <c r="G1068" s="95" t="e">
        <f t="shared" si="1067"/>
        <v>#DIV/0!</v>
      </c>
      <c r="H1068" s="95">
        <f t="shared" si="1044"/>
        <v>0</v>
      </c>
      <c r="I1068" s="95">
        <f t="shared" si="1045"/>
        <v>4.0999999999999996</v>
      </c>
      <c r="J1068" s="100">
        <f t="shared" si="1068"/>
        <v>0</v>
      </c>
      <c r="K1068" s="100" t="e">
        <f t="shared" si="1069"/>
        <v>#DIV/0!</v>
      </c>
      <c r="L1068" s="100" t="e">
        <f t="shared" si="1070"/>
        <v>#DIV/0!</v>
      </c>
      <c r="M1068" s="100" t="e">
        <f t="shared" si="1071"/>
        <v>#DIV/0!</v>
      </c>
      <c r="N1068" s="100" t="e">
        <f t="shared" si="1072"/>
        <v>#DIV/0!</v>
      </c>
      <c r="O1068" s="100" t="e">
        <f t="shared" si="1073"/>
        <v>#DIV/0!</v>
      </c>
      <c r="P1068" s="100" t="e">
        <f t="shared" si="1074"/>
        <v>#DIV/0!</v>
      </c>
      <c r="Q1068" s="100" t="e">
        <f t="shared" si="1075"/>
        <v>#DIV/0!</v>
      </c>
      <c r="R1068" s="100" t="e">
        <f t="shared" si="1076"/>
        <v>#DIV/0!</v>
      </c>
      <c r="S1068" s="100" t="e">
        <f t="shared" si="1077"/>
        <v>#DIV/0!</v>
      </c>
      <c r="T1068" s="100" t="e">
        <f t="shared" si="1078"/>
        <v>#DIV/0!</v>
      </c>
      <c r="U1068" s="100" t="e">
        <f t="shared" si="1079"/>
        <v>#DIV/0!</v>
      </c>
      <c r="V1068" s="100" t="e">
        <f t="shared" si="1080"/>
        <v>#DIV/0!</v>
      </c>
      <c r="W1068" s="100" t="e">
        <f t="shared" si="1081"/>
        <v>#DIV/0!</v>
      </c>
      <c r="X1068" s="100" t="e">
        <f t="shared" si="1082"/>
        <v>#DIV/0!</v>
      </c>
      <c r="Y1068" s="100" t="e">
        <f t="shared" si="1083"/>
        <v>#DIV/0!</v>
      </c>
      <c r="Z1068" s="100" t="e">
        <f t="shared" si="1084"/>
        <v>#DIV/0!</v>
      </c>
      <c r="AA1068" s="100" t="e">
        <f t="shared" si="1066"/>
        <v>#DIV/0!</v>
      </c>
      <c r="AB1068" s="95" t="e">
        <f t="shared" si="1085"/>
        <v>#DIV/0!</v>
      </c>
      <c r="AC1068" s="95" t="e">
        <f t="shared" si="1086"/>
        <v>#DIV/0!</v>
      </c>
      <c r="AD1068" s="95" t="e">
        <f t="shared" si="1087"/>
        <v>#DIV/0!</v>
      </c>
      <c r="AE1068" s="95" t="e">
        <f t="shared" si="1088"/>
        <v>#DIV/0!</v>
      </c>
      <c r="AF1068" s="95" t="e">
        <f t="shared" si="1089"/>
        <v>#DIV/0!</v>
      </c>
      <c r="AG1068" s="95" t="e">
        <f t="shared" si="1090"/>
        <v>#DIV/0!</v>
      </c>
      <c r="AH1068" s="95" t="e">
        <f t="shared" si="1091"/>
        <v>#DIV/0!</v>
      </c>
      <c r="AI1068" s="95" t="e">
        <f t="shared" si="1092"/>
        <v>#DIV/0!</v>
      </c>
      <c r="AJ1068" s="95" t="e">
        <f t="shared" si="1093"/>
        <v>#DIV/0!</v>
      </c>
      <c r="AK1068" s="95" t="e">
        <f t="shared" si="1094"/>
        <v>#DIV/0!</v>
      </c>
      <c r="AL1068" s="95" t="e">
        <f t="shared" si="1095"/>
        <v>#DIV/0!</v>
      </c>
      <c r="AM1068" s="95" t="e">
        <f t="shared" si="1096"/>
        <v>#DIV/0!</v>
      </c>
      <c r="AN1068" s="95" t="e">
        <f t="shared" si="1097"/>
        <v>#DIV/0!</v>
      </c>
      <c r="AO1068" s="95" t="e">
        <f t="shared" si="1098"/>
        <v>#DIV/0!</v>
      </c>
      <c r="AP1068" s="95" t="e">
        <f t="shared" si="1099"/>
        <v>#DIV/0!</v>
      </c>
      <c r="AQ1068" s="95" t="e">
        <f t="shared" si="1100"/>
        <v>#DIV/0!</v>
      </c>
      <c r="AR1068" s="95" t="e">
        <f t="shared" si="1101"/>
        <v>#DIV/0!</v>
      </c>
      <c r="AS1068" s="95" t="e">
        <f t="shared" si="1102"/>
        <v>#DIV/0!</v>
      </c>
      <c r="AT1068" s="95" t="e">
        <f t="shared" si="1103"/>
        <v>#DIV/0!</v>
      </c>
      <c r="AU1068" s="95" t="e">
        <f t="shared" si="1104"/>
        <v>#DIV/0!</v>
      </c>
      <c r="AV1068" s="95" t="e">
        <f t="shared" si="1105"/>
        <v>#DIV/0!</v>
      </c>
      <c r="AW1068" s="95" t="e">
        <f t="shared" si="1106"/>
        <v>#DIV/0!</v>
      </c>
      <c r="AX1068" s="95" t="e">
        <f t="shared" si="1107"/>
        <v>#DIV/0!</v>
      </c>
      <c r="AY1068" s="95" t="e">
        <f t="shared" si="1108"/>
        <v>#DIV/0!</v>
      </c>
      <c r="AZ1068" s="213" t="e">
        <f t="shared" si="1109"/>
        <v>#DIV/0!</v>
      </c>
      <c r="BA1068" s="201" t="e">
        <f t="shared" si="1046"/>
        <v>#DIV/0!</v>
      </c>
      <c r="BB1068" s="201" t="e">
        <f t="shared" si="1047"/>
        <v>#DIV/0!</v>
      </c>
      <c r="BC1068" s="201" t="e">
        <f t="shared" si="1048"/>
        <v>#DIV/0!</v>
      </c>
      <c r="BD1068" s="201" t="e">
        <f t="shared" si="1049"/>
        <v>#DIV/0!</v>
      </c>
      <c r="BE1068" s="201" t="e">
        <f t="shared" si="1050"/>
        <v>#DIV/0!</v>
      </c>
      <c r="BG1068" s="99" t="e">
        <f t="shared" si="1051"/>
        <v>#DIV/0!</v>
      </c>
      <c r="BH1068" s="99" t="e">
        <f t="shared" si="1052"/>
        <v>#DIV/0!</v>
      </c>
      <c r="BI1068" s="99" t="e">
        <f t="shared" si="1053"/>
        <v>#DIV/0!</v>
      </c>
      <c r="BJ1068" s="99" t="e">
        <f t="shared" si="1054"/>
        <v>#DIV/0!</v>
      </c>
      <c r="BK1068" s="99" t="e">
        <f t="shared" si="1055"/>
        <v>#DIV/0!</v>
      </c>
      <c r="BL1068" s="99" t="e">
        <f t="shared" si="1056"/>
        <v>#DIV/0!</v>
      </c>
      <c r="BM1068" s="99" t="e">
        <f t="shared" si="1057"/>
        <v>#DIV/0!</v>
      </c>
      <c r="BN1068" s="99" t="e">
        <f t="shared" si="1058"/>
        <v>#DIV/0!</v>
      </c>
      <c r="BO1068" s="99" t="e">
        <f t="shared" si="1059"/>
        <v>#DIV/0!</v>
      </c>
      <c r="BP1068" s="99" t="e">
        <f t="shared" si="1060"/>
        <v>#DIV/0!</v>
      </c>
      <c r="BQ1068" s="99" t="e">
        <f t="shared" si="1061"/>
        <v>#DIV/0!</v>
      </c>
      <c r="BR1068" s="99" t="e">
        <f t="shared" si="1062"/>
        <v>#DIV/0!</v>
      </c>
      <c r="BS1068" s="99">
        <f t="shared" si="1063"/>
        <v>0</v>
      </c>
      <c r="BT1068" s="99">
        <f t="shared" si="1064"/>
        <v>4.0999999999999996</v>
      </c>
    </row>
    <row r="1069" spans="1:72" ht="13" x14ac:dyDescent="0.25">
      <c r="A1069" s="93">
        <v>37915</v>
      </c>
      <c r="B1069" s="94">
        <v>0</v>
      </c>
      <c r="C1069" s="101">
        <v>3.2</v>
      </c>
      <c r="D1069" s="205">
        <v>19.433247191011201</v>
      </c>
      <c r="E1069" s="207" t="e">
        <f t="shared" si="1065"/>
        <v>#DIV/0!</v>
      </c>
      <c r="F1069" s="96"/>
      <c r="G1069" s="95" t="e">
        <f t="shared" si="1067"/>
        <v>#DIV/0!</v>
      </c>
      <c r="H1069" s="95">
        <f t="shared" si="1044"/>
        <v>0</v>
      </c>
      <c r="I1069" s="95">
        <f t="shared" si="1045"/>
        <v>3.2</v>
      </c>
      <c r="J1069" s="100">
        <f t="shared" si="1068"/>
        <v>0</v>
      </c>
      <c r="K1069" s="100" t="e">
        <f t="shared" si="1069"/>
        <v>#DIV/0!</v>
      </c>
      <c r="L1069" s="100" t="e">
        <f t="shared" si="1070"/>
        <v>#DIV/0!</v>
      </c>
      <c r="M1069" s="100" t="e">
        <f t="shared" si="1071"/>
        <v>#DIV/0!</v>
      </c>
      <c r="N1069" s="100" t="e">
        <f t="shared" si="1072"/>
        <v>#DIV/0!</v>
      </c>
      <c r="O1069" s="100" t="e">
        <f t="shared" si="1073"/>
        <v>#DIV/0!</v>
      </c>
      <c r="P1069" s="100" t="e">
        <f t="shared" si="1074"/>
        <v>#DIV/0!</v>
      </c>
      <c r="Q1069" s="100" t="e">
        <f t="shared" si="1075"/>
        <v>#DIV/0!</v>
      </c>
      <c r="R1069" s="100" t="e">
        <f t="shared" si="1076"/>
        <v>#DIV/0!</v>
      </c>
      <c r="S1069" s="100" t="e">
        <f t="shared" si="1077"/>
        <v>#DIV/0!</v>
      </c>
      <c r="T1069" s="100" t="e">
        <f t="shared" si="1078"/>
        <v>#DIV/0!</v>
      </c>
      <c r="U1069" s="100" t="e">
        <f t="shared" si="1079"/>
        <v>#DIV/0!</v>
      </c>
      <c r="V1069" s="100" t="e">
        <f t="shared" si="1080"/>
        <v>#DIV/0!</v>
      </c>
      <c r="W1069" s="100" t="e">
        <f t="shared" si="1081"/>
        <v>#DIV/0!</v>
      </c>
      <c r="X1069" s="100" t="e">
        <f t="shared" si="1082"/>
        <v>#DIV/0!</v>
      </c>
      <c r="Y1069" s="100" t="e">
        <f t="shared" si="1083"/>
        <v>#DIV/0!</v>
      </c>
      <c r="Z1069" s="100" t="e">
        <f t="shared" si="1084"/>
        <v>#DIV/0!</v>
      </c>
      <c r="AA1069" s="100" t="e">
        <f t="shared" si="1066"/>
        <v>#DIV/0!</v>
      </c>
      <c r="AB1069" s="95" t="e">
        <f t="shared" si="1085"/>
        <v>#DIV/0!</v>
      </c>
      <c r="AC1069" s="95" t="e">
        <f t="shared" si="1086"/>
        <v>#DIV/0!</v>
      </c>
      <c r="AD1069" s="95" t="e">
        <f t="shared" si="1087"/>
        <v>#DIV/0!</v>
      </c>
      <c r="AE1069" s="95" t="e">
        <f t="shared" si="1088"/>
        <v>#DIV/0!</v>
      </c>
      <c r="AF1069" s="95" t="e">
        <f t="shared" si="1089"/>
        <v>#DIV/0!</v>
      </c>
      <c r="AG1069" s="95" t="e">
        <f t="shared" si="1090"/>
        <v>#DIV/0!</v>
      </c>
      <c r="AH1069" s="95" t="e">
        <f t="shared" si="1091"/>
        <v>#DIV/0!</v>
      </c>
      <c r="AI1069" s="95" t="e">
        <f t="shared" si="1092"/>
        <v>#DIV/0!</v>
      </c>
      <c r="AJ1069" s="95" t="e">
        <f t="shared" si="1093"/>
        <v>#DIV/0!</v>
      </c>
      <c r="AK1069" s="95" t="e">
        <f t="shared" si="1094"/>
        <v>#DIV/0!</v>
      </c>
      <c r="AL1069" s="95" t="e">
        <f t="shared" si="1095"/>
        <v>#DIV/0!</v>
      </c>
      <c r="AM1069" s="95" t="e">
        <f t="shared" si="1096"/>
        <v>#DIV/0!</v>
      </c>
      <c r="AN1069" s="95" t="e">
        <f t="shared" si="1097"/>
        <v>#DIV/0!</v>
      </c>
      <c r="AO1069" s="95" t="e">
        <f t="shared" si="1098"/>
        <v>#DIV/0!</v>
      </c>
      <c r="AP1069" s="95" t="e">
        <f t="shared" si="1099"/>
        <v>#DIV/0!</v>
      </c>
      <c r="AQ1069" s="95" t="e">
        <f t="shared" si="1100"/>
        <v>#DIV/0!</v>
      </c>
      <c r="AR1069" s="95" t="e">
        <f t="shared" si="1101"/>
        <v>#DIV/0!</v>
      </c>
      <c r="AS1069" s="95" t="e">
        <f t="shared" si="1102"/>
        <v>#DIV/0!</v>
      </c>
      <c r="AT1069" s="95" t="e">
        <f t="shared" si="1103"/>
        <v>#DIV/0!</v>
      </c>
      <c r="AU1069" s="95" t="e">
        <f t="shared" si="1104"/>
        <v>#DIV/0!</v>
      </c>
      <c r="AV1069" s="95" t="e">
        <f t="shared" si="1105"/>
        <v>#DIV/0!</v>
      </c>
      <c r="AW1069" s="95" t="e">
        <f t="shared" si="1106"/>
        <v>#DIV/0!</v>
      </c>
      <c r="AX1069" s="95" t="e">
        <f t="shared" si="1107"/>
        <v>#DIV/0!</v>
      </c>
      <c r="AY1069" s="95" t="e">
        <f t="shared" si="1108"/>
        <v>#DIV/0!</v>
      </c>
      <c r="AZ1069" s="213" t="e">
        <f t="shared" si="1109"/>
        <v>#DIV/0!</v>
      </c>
      <c r="BA1069" s="201" t="e">
        <f t="shared" si="1046"/>
        <v>#DIV/0!</v>
      </c>
      <c r="BB1069" s="201" t="e">
        <f t="shared" si="1047"/>
        <v>#DIV/0!</v>
      </c>
      <c r="BC1069" s="201" t="e">
        <f t="shared" si="1048"/>
        <v>#DIV/0!</v>
      </c>
      <c r="BD1069" s="201" t="e">
        <f t="shared" si="1049"/>
        <v>#DIV/0!</v>
      </c>
      <c r="BE1069" s="201" t="e">
        <f t="shared" si="1050"/>
        <v>#DIV/0!</v>
      </c>
      <c r="BG1069" s="99" t="e">
        <f t="shared" si="1051"/>
        <v>#DIV/0!</v>
      </c>
      <c r="BH1069" s="99" t="e">
        <f t="shared" si="1052"/>
        <v>#DIV/0!</v>
      </c>
      <c r="BI1069" s="99" t="e">
        <f t="shared" si="1053"/>
        <v>#DIV/0!</v>
      </c>
      <c r="BJ1069" s="99" t="e">
        <f t="shared" si="1054"/>
        <v>#DIV/0!</v>
      </c>
      <c r="BK1069" s="99" t="e">
        <f t="shared" si="1055"/>
        <v>#DIV/0!</v>
      </c>
      <c r="BL1069" s="99" t="e">
        <f t="shared" si="1056"/>
        <v>#DIV/0!</v>
      </c>
      <c r="BM1069" s="99" t="e">
        <f t="shared" si="1057"/>
        <v>#DIV/0!</v>
      </c>
      <c r="BN1069" s="99" t="e">
        <f t="shared" si="1058"/>
        <v>#DIV/0!</v>
      </c>
      <c r="BO1069" s="99" t="e">
        <f t="shared" si="1059"/>
        <v>#DIV/0!</v>
      </c>
      <c r="BP1069" s="99" t="e">
        <f t="shared" si="1060"/>
        <v>#DIV/0!</v>
      </c>
      <c r="BQ1069" s="99" t="e">
        <f t="shared" si="1061"/>
        <v>#DIV/0!</v>
      </c>
      <c r="BR1069" s="99" t="e">
        <f t="shared" si="1062"/>
        <v>#DIV/0!</v>
      </c>
      <c r="BS1069" s="99">
        <f t="shared" si="1063"/>
        <v>0</v>
      </c>
      <c r="BT1069" s="99">
        <f t="shared" si="1064"/>
        <v>3.2</v>
      </c>
    </row>
    <row r="1070" spans="1:72" ht="13" x14ac:dyDescent="0.25">
      <c r="A1070" s="93">
        <v>37916</v>
      </c>
      <c r="B1070" s="94">
        <v>0</v>
      </c>
      <c r="C1070" s="101">
        <v>4.9000000000000004</v>
      </c>
      <c r="D1070" s="205">
        <v>19.304426966292102</v>
      </c>
      <c r="E1070" s="207" t="e">
        <f t="shared" si="1065"/>
        <v>#DIV/0!</v>
      </c>
      <c r="F1070" s="96"/>
      <c r="G1070" s="95" t="e">
        <f t="shared" si="1067"/>
        <v>#DIV/0!</v>
      </c>
      <c r="H1070" s="95">
        <f t="shared" ref="H1070:H1133" si="1110">IF(B1070&gt;=C1070,B1070-C1070,0)</f>
        <v>0</v>
      </c>
      <c r="I1070" s="95">
        <f t="shared" ref="I1070:I1133" si="1111">IF(B1070&lt;C1070,C1070-B1070,0)</f>
        <v>4.9000000000000004</v>
      </c>
      <c r="J1070" s="100">
        <f t="shared" si="1068"/>
        <v>0</v>
      </c>
      <c r="K1070" s="100" t="e">
        <f t="shared" si="1069"/>
        <v>#DIV/0!</v>
      </c>
      <c r="L1070" s="100" t="e">
        <f t="shared" si="1070"/>
        <v>#DIV/0!</v>
      </c>
      <c r="M1070" s="100" t="e">
        <f t="shared" si="1071"/>
        <v>#DIV/0!</v>
      </c>
      <c r="N1070" s="100" t="e">
        <f t="shared" si="1072"/>
        <v>#DIV/0!</v>
      </c>
      <c r="O1070" s="100" t="e">
        <f t="shared" si="1073"/>
        <v>#DIV/0!</v>
      </c>
      <c r="P1070" s="100" t="e">
        <f t="shared" si="1074"/>
        <v>#DIV/0!</v>
      </c>
      <c r="Q1070" s="100" t="e">
        <f t="shared" si="1075"/>
        <v>#DIV/0!</v>
      </c>
      <c r="R1070" s="100" t="e">
        <f t="shared" si="1076"/>
        <v>#DIV/0!</v>
      </c>
      <c r="S1070" s="100" t="e">
        <f t="shared" si="1077"/>
        <v>#DIV/0!</v>
      </c>
      <c r="T1070" s="100" t="e">
        <f t="shared" si="1078"/>
        <v>#DIV/0!</v>
      </c>
      <c r="U1070" s="100" t="e">
        <f t="shared" si="1079"/>
        <v>#DIV/0!</v>
      </c>
      <c r="V1070" s="100" t="e">
        <f t="shared" si="1080"/>
        <v>#DIV/0!</v>
      </c>
      <c r="W1070" s="100" t="e">
        <f t="shared" si="1081"/>
        <v>#DIV/0!</v>
      </c>
      <c r="X1070" s="100" t="e">
        <f t="shared" si="1082"/>
        <v>#DIV/0!</v>
      </c>
      <c r="Y1070" s="100" t="e">
        <f t="shared" si="1083"/>
        <v>#DIV/0!</v>
      </c>
      <c r="Z1070" s="100" t="e">
        <f t="shared" si="1084"/>
        <v>#DIV/0!</v>
      </c>
      <c r="AA1070" s="100" t="e">
        <f t="shared" si="1066"/>
        <v>#DIV/0!</v>
      </c>
      <c r="AB1070" s="95" t="e">
        <f t="shared" si="1085"/>
        <v>#DIV/0!</v>
      </c>
      <c r="AC1070" s="95" t="e">
        <f t="shared" si="1086"/>
        <v>#DIV/0!</v>
      </c>
      <c r="AD1070" s="95" t="e">
        <f t="shared" si="1087"/>
        <v>#DIV/0!</v>
      </c>
      <c r="AE1070" s="95" t="e">
        <f t="shared" si="1088"/>
        <v>#DIV/0!</v>
      </c>
      <c r="AF1070" s="95" t="e">
        <f t="shared" si="1089"/>
        <v>#DIV/0!</v>
      </c>
      <c r="AG1070" s="95" t="e">
        <f t="shared" si="1090"/>
        <v>#DIV/0!</v>
      </c>
      <c r="AH1070" s="95" t="e">
        <f t="shared" si="1091"/>
        <v>#DIV/0!</v>
      </c>
      <c r="AI1070" s="95" t="e">
        <f t="shared" si="1092"/>
        <v>#DIV/0!</v>
      </c>
      <c r="AJ1070" s="95" t="e">
        <f t="shared" si="1093"/>
        <v>#DIV/0!</v>
      </c>
      <c r="AK1070" s="95" t="e">
        <f t="shared" si="1094"/>
        <v>#DIV/0!</v>
      </c>
      <c r="AL1070" s="95" t="e">
        <f t="shared" si="1095"/>
        <v>#DIV/0!</v>
      </c>
      <c r="AM1070" s="95" t="e">
        <f t="shared" si="1096"/>
        <v>#DIV/0!</v>
      </c>
      <c r="AN1070" s="95" t="e">
        <f t="shared" si="1097"/>
        <v>#DIV/0!</v>
      </c>
      <c r="AO1070" s="95" t="e">
        <f t="shared" si="1098"/>
        <v>#DIV/0!</v>
      </c>
      <c r="AP1070" s="95" t="e">
        <f t="shared" si="1099"/>
        <v>#DIV/0!</v>
      </c>
      <c r="AQ1070" s="95" t="e">
        <f t="shared" si="1100"/>
        <v>#DIV/0!</v>
      </c>
      <c r="AR1070" s="95" t="e">
        <f t="shared" si="1101"/>
        <v>#DIV/0!</v>
      </c>
      <c r="AS1070" s="95" t="e">
        <f t="shared" si="1102"/>
        <v>#DIV/0!</v>
      </c>
      <c r="AT1070" s="95" t="e">
        <f t="shared" si="1103"/>
        <v>#DIV/0!</v>
      </c>
      <c r="AU1070" s="95" t="e">
        <f t="shared" si="1104"/>
        <v>#DIV/0!</v>
      </c>
      <c r="AV1070" s="95" t="e">
        <f t="shared" si="1105"/>
        <v>#DIV/0!</v>
      </c>
      <c r="AW1070" s="95" t="e">
        <f t="shared" si="1106"/>
        <v>#DIV/0!</v>
      </c>
      <c r="AX1070" s="95" t="e">
        <f t="shared" si="1107"/>
        <v>#DIV/0!</v>
      </c>
      <c r="AY1070" s="95" t="e">
        <f t="shared" si="1108"/>
        <v>#DIV/0!</v>
      </c>
      <c r="AZ1070" s="213" t="e">
        <f t="shared" si="1109"/>
        <v>#DIV/0!</v>
      </c>
      <c r="BA1070" s="201" t="e">
        <f t="shared" ref="BA1070:BA1133" si="1112">IF(E1070&gt;=0,(E1070-AZ1070)^2,"")</f>
        <v>#DIV/0!</v>
      </c>
      <c r="BB1070" s="201" t="e">
        <f t="shared" ref="BB1070:BB1133" si="1113">IF(E1070&gt;=0,(E1070-$E$27)^2,"")</f>
        <v>#DIV/0!</v>
      </c>
      <c r="BC1070" s="201" t="e">
        <f t="shared" ref="BC1070:BC1133" si="1114">IF(E1070&gt;=0,B1070,"")</f>
        <v>#DIV/0!</v>
      </c>
      <c r="BD1070" s="201" t="e">
        <f t="shared" ref="BD1070:BD1133" si="1115">IF(E1070&gt;=0,E1070,"")</f>
        <v>#DIV/0!</v>
      </c>
      <c r="BE1070" s="201" t="e">
        <f t="shared" ref="BE1070:BE1133" si="1116">IF(E1070&gt;=0,AZ1070,"")</f>
        <v>#DIV/0!</v>
      </c>
      <c r="BG1070" s="99" t="e">
        <f t="shared" ref="BG1070:BG1133" si="1117">IF(E1070&gt;=0,E1070,"")</f>
        <v>#DIV/0!</v>
      </c>
      <c r="BH1070" s="99" t="e">
        <f t="shared" ref="BH1070:BH1133" si="1118">IF(E1070&gt;=0,E1070^0.5,"")</f>
        <v>#DIV/0!</v>
      </c>
      <c r="BI1070" s="99" t="e">
        <f t="shared" ref="BI1070:BI1133" si="1119">IF(E1070&gt;=0,LN(E1070+$E$27/40),"")</f>
        <v>#DIV/0!</v>
      </c>
      <c r="BJ1070" s="99" t="e">
        <f t="shared" ref="BJ1070:BJ1133" si="1120">IF(E1070&gt;=0,AZ1070,"")</f>
        <v>#DIV/0!</v>
      </c>
      <c r="BK1070" s="99" t="e">
        <f t="shared" ref="BK1070:BK1133" si="1121">IF(E1070&gt;=0,AZ1070^0.5,"")</f>
        <v>#DIV/0!</v>
      </c>
      <c r="BL1070" s="99" t="e">
        <f t="shared" ref="BL1070:BL1133" si="1122">IF(E1070&gt;=0,LN(AZ1070+$E$27/40),"")</f>
        <v>#DIV/0!</v>
      </c>
      <c r="BM1070" s="99" t="e">
        <f t="shared" ref="BM1070:BM1133" si="1123">IF(E1070&gt;=0,(BG1070-BJ1070)^2,"")</f>
        <v>#DIV/0!</v>
      </c>
      <c r="BN1070" s="99" t="e">
        <f t="shared" ref="BN1070:BN1133" si="1124">IF(E1070&gt;=0,(BH1070-BK1070)^2,"")</f>
        <v>#DIV/0!</v>
      </c>
      <c r="BO1070" s="99" t="e">
        <f t="shared" ref="BO1070:BO1133" si="1125">IF(E1070&gt;=0,(BI1070-BL1070)^2,"")</f>
        <v>#DIV/0!</v>
      </c>
      <c r="BP1070" s="99" t="e">
        <f t="shared" ref="BP1070:BP1133" si="1126">IF(E1070&gt;=0,($E$27-BG1070)^2,"")</f>
        <v>#DIV/0!</v>
      </c>
      <c r="BQ1070" s="99" t="e">
        <f t="shared" ref="BQ1070:BQ1133" si="1127">IF(E1070&gt;=0,($E$28-BH1070)^2,"")</f>
        <v>#DIV/0!</v>
      </c>
      <c r="BR1070" s="99" t="e">
        <f t="shared" ref="BR1070:BR1133" si="1128">IF(E1070&gt;=0,($E$29-BI1070)^2,"")</f>
        <v>#DIV/0!</v>
      </c>
      <c r="BS1070" s="99">
        <f t="shared" ref="BS1070:BS1133" si="1129">IF(B1070&gt;=0,B1070,"")</f>
        <v>0</v>
      </c>
      <c r="BT1070" s="99">
        <f t="shared" ref="BT1070:BT1133" si="1130">IF(C1070&gt;=0,C1070,"")</f>
        <v>4.9000000000000004</v>
      </c>
    </row>
    <row r="1071" spans="1:72" ht="13" x14ac:dyDescent="0.25">
      <c r="A1071" s="93">
        <v>37917</v>
      </c>
      <c r="B1071" s="94">
        <v>0</v>
      </c>
      <c r="C1071" s="101">
        <v>5.6</v>
      </c>
      <c r="D1071" s="205">
        <v>19.175606741572999</v>
      </c>
      <c r="E1071" s="207" t="e">
        <f t="shared" ref="E1071:E1134" si="1131">D1071*86.4/$E$7</f>
        <v>#DIV/0!</v>
      </c>
      <c r="F1071" s="96"/>
      <c r="G1071" s="95" t="e">
        <f t="shared" si="1067"/>
        <v>#DIV/0!</v>
      </c>
      <c r="H1071" s="95">
        <f t="shared" si="1110"/>
        <v>0</v>
      </c>
      <c r="I1071" s="95">
        <f t="shared" si="1111"/>
        <v>5.6</v>
      </c>
      <c r="J1071" s="100">
        <f t="shared" si="1068"/>
        <v>0</v>
      </c>
      <c r="K1071" s="100" t="e">
        <f t="shared" si="1069"/>
        <v>#DIV/0!</v>
      </c>
      <c r="L1071" s="100" t="e">
        <f t="shared" si="1070"/>
        <v>#DIV/0!</v>
      </c>
      <c r="M1071" s="100" t="e">
        <f t="shared" si="1071"/>
        <v>#DIV/0!</v>
      </c>
      <c r="N1071" s="100" t="e">
        <f t="shared" si="1072"/>
        <v>#DIV/0!</v>
      </c>
      <c r="O1071" s="100" t="e">
        <f t="shared" si="1073"/>
        <v>#DIV/0!</v>
      </c>
      <c r="P1071" s="100" t="e">
        <f t="shared" si="1074"/>
        <v>#DIV/0!</v>
      </c>
      <c r="Q1071" s="100" t="e">
        <f t="shared" si="1075"/>
        <v>#DIV/0!</v>
      </c>
      <c r="R1071" s="100" t="e">
        <f t="shared" si="1076"/>
        <v>#DIV/0!</v>
      </c>
      <c r="S1071" s="100" t="e">
        <f t="shared" si="1077"/>
        <v>#DIV/0!</v>
      </c>
      <c r="T1071" s="100" t="e">
        <f t="shared" si="1078"/>
        <v>#DIV/0!</v>
      </c>
      <c r="U1071" s="100" t="e">
        <f t="shared" si="1079"/>
        <v>#DIV/0!</v>
      </c>
      <c r="V1071" s="100" t="e">
        <f t="shared" si="1080"/>
        <v>#DIV/0!</v>
      </c>
      <c r="W1071" s="100" t="e">
        <f t="shared" si="1081"/>
        <v>#DIV/0!</v>
      </c>
      <c r="X1071" s="100" t="e">
        <f t="shared" si="1082"/>
        <v>#DIV/0!</v>
      </c>
      <c r="Y1071" s="100" t="e">
        <f t="shared" si="1083"/>
        <v>#DIV/0!</v>
      </c>
      <c r="Z1071" s="100" t="e">
        <f t="shared" si="1084"/>
        <v>#DIV/0!</v>
      </c>
      <c r="AA1071" s="100" t="e">
        <f t="shared" si="1066"/>
        <v>#DIV/0!</v>
      </c>
      <c r="AB1071" s="95" t="e">
        <f t="shared" si="1085"/>
        <v>#DIV/0!</v>
      </c>
      <c r="AC1071" s="95" t="e">
        <f t="shared" si="1086"/>
        <v>#DIV/0!</v>
      </c>
      <c r="AD1071" s="95" t="e">
        <f t="shared" si="1087"/>
        <v>#DIV/0!</v>
      </c>
      <c r="AE1071" s="95" t="e">
        <f t="shared" si="1088"/>
        <v>#DIV/0!</v>
      </c>
      <c r="AF1071" s="95" t="e">
        <f t="shared" si="1089"/>
        <v>#DIV/0!</v>
      </c>
      <c r="AG1071" s="95" t="e">
        <f t="shared" si="1090"/>
        <v>#DIV/0!</v>
      </c>
      <c r="AH1071" s="95" t="e">
        <f t="shared" si="1091"/>
        <v>#DIV/0!</v>
      </c>
      <c r="AI1071" s="95" t="e">
        <f t="shared" si="1092"/>
        <v>#DIV/0!</v>
      </c>
      <c r="AJ1071" s="95" t="e">
        <f t="shared" si="1093"/>
        <v>#DIV/0!</v>
      </c>
      <c r="AK1071" s="95" t="e">
        <f t="shared" si="1094"/>
        <v>#DIV/0!</v>
      </c>
      <c r="AL1071" s="95" t="e">
        <f t="shared" si="1095"/>
        <v>#DIV/0!</v>
      </c>
      <c r="AM1071" s="95" t="e">
        <f t="shared" si="1096"/>
        <v>#DIV/0!</v>
      </c>
      <c r="AN1071" s="95" t="e">
        <f t="shared" si="1097"/>
        <v>#DIV/0!</v>
      </c>
      <c r="AO1071" s="95" t="e">
        <f t="shared" si="1098"/>
        <v>#DIV/0!</v>
      </c>
      <c r="AP1071" s="95" t="e">
        <f t="shared" si="1099"/>
        <v>#DIV/0!</v>
      </c>
      <c r="AQ1071" s="95" t="e">
        <f t="shared" si="1100"/>
        <v>#DIV/0!</v>
      </c>
      <c r="AR1071" s="95" t="e">
        <f t="shared" si="1101"/>
        <v>#DIV/0!</v>
      </c>
      <c r="AS1071" s="95" t="e">
        <f t="shared" si="1102"/>
        <v>#DIV/0!</v>
      </c>
      <c r="AT1071" s="95" t="e">
        <f t="shared" si="1103"/>
        <v>#DIV/0!</v>
      </c>
      <c r="AU1071" s="95" t="e">
        <f t="shared" si="1104"/>
        <v>#DIV/0!</v>
      </c>
      <c r="AV1071" s="95" t="e">
        <f t="shared" si="1105"/>
        <v>#DIV/0!</v>
      </c>
      <c r="AW1071" s="95" t="e">
        <f t="shared" si="1106"/>
        <v>#DIV/0!</v>
      </c>
      <c r="AX1071" s="95" t="e">
        <f t="shared" si="1107"/>
        <v>#DIV/0!</v>
      </c>
      <c r="AY1071" s="95" t="e">
        <f t="shared" si="1108"/>
        <v>#DIV/0!</v>
      </c>
      <c r="AZ1071" s="213" t="e">
        <f t="shared" si="1109"/>
        <v>#DIV/0!</v>
      </c>
      <c r="BA1071" s="201" t="e">
        <f t="shared" si="1112"/>
        <v>#DIV/0!</v>
      </c>
      <c r="BB1071" s="201" t="e">
        <f t="shared" si="1113"/>
        <v>#DIV/0!</v>
      </c>
      <c r="BC1071" s="201" t="e">
        <f t="shared" si="1114"/>
        <v>#DIV/0!</v>
      </c>
      <c r="BD1071" s="201" t="e">
        <f t="shared" si="1115"/>
        <v>#DIV/0!</v>
      </c>
      <c r="BE1071" s="201" t="e">
        <f t="shared" si="1116"/>
        <v>#DIV/0!</v>
      </c>
      <c r="BG1071" s="99" t="e">
        <f t="shared" si="1117"/>
        <v>#DIV/0!</v>
      </c>
      <c r="BH1071" s="99" t="e">
        <f t="shared" si="1118"/>
        <v>#DIV/0!</v>
      </c>
      <c r="BI1071" s="99" t="e">
        <f t="shared" si="1119"/>
        <v>#DIV/0!</v>
      </c>
      <c r="BJ1071" s="99" t="e">
        <f t="shared" si="1120"/>
        <v>#DIV/0!</v>
      </c>
      <c r="BK1071" s="99" t="e">
        <f t="shared" si="1121"/>
        <v>#DIV/0!</v>
      </c>
      <c r="BL1071" s="99" t="e">
        <f t="shared" si="1122"/>
        <v>#DIV/0!</v>
      </c>
      <c r="BM1071" s="99" t="e">
        <f t="shared" si="1123"/>
        <v>#DIV/0!</v>
      </c>
      <c r="BN1071" s="99" t="e">
        <f t="shared" si="1124"/>
        <v>#DIV/0!</v>
      </c>
      <c r="BO1071" s="99" t="e">
        <f t="shared" si="1125"/>
        <v>#DIV/0!</v>
      </c>
      <c r="BP1071" s="99" t="e">
        <f t="shared" si="1126"/>
        <v>#DIV/0!</v>
      </c>
      <c r="BQ1071" s="99" t="e">
        <f t="shared" si="1127"/>
        <v>#DIV/0!</v>
      </c>
      <c r="BR1071" s="99" t="e">
        <f t="shared" si="1128"/>
        <v>#DIV/0!</v>
      </c>
      <c r="BS1071" s="99">
        <f t="shared" si="1129"/>
        <v>0</v>
      </c>
      <c r="BT1071" s="99">
        <f t="shared" si="1130"/>
        <v>5.6</v>
      </c>
    </row>
    <row r="1072" spans="1:72" ht="13" x14ac:dyDescent="0.25">
      <c r="A1072" s="93">
        <v>37918</v>
      </c>
      <c r="B1072" s="94">
        <v>25.777144692804161</v>
      </c>
      <c r="C1072" s="101">
        <v>3.9</v>
      </c>
      <c r="D1072" s="205">
        <v>19.046786516853899</v>
      </c>
      <c r="E1072" s="207" t="e">
        <f t="shared" si="1131"/>
        <v>#DIV/0!</v>
      </c>
      <c r="F1072" s="96"/>
      <c r="G1072" s="95" t="e">
        <f t="shared" si="1067"/>
        <v>#DIV/0!</v>
      </c>
      <c r="H1072" s="95">
        <f t="shared" si="1110"/>
        <v>21.877144692804162</v>
      </c>
      <c r="I1072" s="95">
        <f t="shared" si="1111"/>
        <v>0</v>
      </c>
      <c r="J1072" s="100" t="e">
        <f t="shared" si="1068"/>
        <v>#DIV/0!</v>
      </c>
      <c r="K1072" s="100">
        <f t="shared" si="1069"/>
        <v>0</v>
      </c>
      <c r="L1072" s="100" t="e">
        <f t="shared" si="1070"/>
        <v>#DIV/0!</v>
      </c>
      <c r="M1072" s="100" t="e">
        <f t="shared" si="1071"/>
        <v>#DIV/0!</v>
      </c>
      <c r="N1072" s="100" t="e">
        <f t="shared" si="1072"/>
        <v>#DIV/0!</v>
      </c>
      <c r="O1072" s="100" t="e">
        <f t="shared" si="1073"/>
        <v>#DIV/0!</v>
      </c>
      <c r="P1072" s="100" t="e">
        <f t="shared" si="1074"/>
        <v>#DIV/0!</v>
      </c>
      <c r="Q1072" s="100" t="e">
        <f t="shared" si="1075"/>
        <v>#DIV/0!</v>
      </c>
      <c r="R1072" s="100" t="e">
        <f t="shared" si="1076"/>
        <v>#DIV/0!</v>
      </c>
      <c r="S1072" s="100" t="e">
        <f t="shared" si="1077"/>
        <v>#DIV/0!</v>
      </c>
      <c r="T1072" s="100" t="e">
        <f t="shared" si="1078"/>
        <v>#DIV/0!</v>
      </c>
      <c r="U1072" s="100" t="e">
        <f t="shared" si="1079"/>
        <v>#DIV/0!</v>
      </c>
      <c r="V1072" s="100" t="e">
        <f t="shared" si="1080"/>
        <v>#DIV/0!</v>
      </c>
      <c r="W1072" s="100" t="e">
        <f t="shared" si="1081"/>
        <v>#DIV/0!</v>
      </c>
      <c r="X1072" s="100" t="e">
        <f t="shared" si="1082"/>
        <v>#DIV/0!</v>
      </c>
      <c r="Y1072" s="100" t="e">
        <f t="shared" si="1083"/>
        <v>#DIV/0!</v>
      </c>
      <c r="Z1072" s="100" t="e">
        <f t="shared" si="1084"/>
        <v>#DIV/0!</v>
      </c>
      <c r="AA1072" s="100" t="e">
        <f t="shared" si="1066"/>
        <v>#DIV/0!</v>
      </c>
      <c r="AB1072" s="95" t="e">
        <f t="shared" si="1085"/>
        <v>#DIV/0!</v>
      </c>
      <c r="AC1072" s="95" t="e">
        <f t="shared" si="1086"/>
        <v>#DIV/0!</v>
      </c>
      <c r="AD1072" s="95" t="e">
        <f t="shared" si="1087"/>
        <v>#DIV/0!</v>
      </c>
      <c r="AE1072" s="95" t="e">
        <f t="shared" si="1088"/>
        <v>#DIV/0!</v>
      </c>
      <c r="AF1072" s="95" t="e">
        <f t="shared" si="1089"/>
        <v>#DIV/0!</v>
      </c>
      <c r="AG1072" s="95" t="e">
        <f t="shared" si="1090"/>
        <v>#DIV/0!</v>
      </c>
      <c r="AH1072" s="95" t="e">
        <f t="shared" si="1091"/>
        <v>#DIV/0!</v>
      </c>
      <c r="AI1072" s="95" t="e">
        <f t="shared" si="1092"/>
        <v>#DIV/0!</v>
      </c>
      <c r="AJ1072" s="95" t="e">
        <f t="shared" si="1093"/>
        <v>#DIV/0!</v>
      </c>
      <c r="AK1072" s="95" t="e">
        <f t="shared" si="1094"/>
        <v>#DIV/0!</v>
      </c>
      <c r="AL1072" s="95" t="e">
        <f t="shared" si="1095"/>
        <v>#DIV/0!</v>
      </c>
      <c r="AM1072" s="95" t="e">
        <f t="shared" si="1096"/>
        <v>#DIV/0!</v>
      </c>
      <c r="AN1072" s="95" t="e">
        <f t="shared" si="1097"/>
        <v>#DIV/0!</v>
      </c>
      <c r="AO1072" s="95" t="e">
        <f t="shared" si="1098"/>
        <v>#DIV/0!</v>
      </c>
      <c r="AP1072" s="95" t="e">
        <f t="shared" si="1099"/>
        <v>#DIV/0!</v>
      </c>
      <c r="AQ1072" s="95" t="e">
        <f t="shared" si="1100"/>
        <v>#DIV/0!</v>
      </c>
      <c r="AR1072" s="95" t="e">
        <f t="shared" si="1101"/>
        <v>#DIV/0!</v>
      </c>
      <c r="AS1072" s="95" t="e">
        <f t="shared" si="1102"/>
        <v>#DIV/0!</v>
      </c>
      <c r="AT1072" s="95" t="e">
        <f t="shared" si="1103"/>
        <v>#DIV/0!</v>
      </c>
      <c r="AU1072" s="95" t="e">
        <f t="shared" si="1104"/>
        <v>#DIV/0!</v>
      </c>
      <c r="AV1072" s="95" t="e">
        <f t="shared" si="1105"/>
        <v>#DIV/0!</v>
      </c>
      <c r="AW1072" s="95" t="e">
        <f t="shared" si="1106"/>
        <v>#DIV/0!</v>
      </c>
      <c r="AX1072" s="95" t="e">
        <f t="shared" si="1107"/>
        <v>#DIV/0!</v>
      </c>
      <c r="AY1072" s="95" t="e">
        <f t="shared" si="1108"/>
        <v>#DIV/0!</v>
      </c>
      <c r="AZ1072" s="213" t="e">
        <f t="shared" si="1109"/>
        <v>#DIV/0!</v>
      </c>
      <c r="BA1072" s="201" t="e">
        <f t="shared" si="1112"/>
        <v>#DIV/0!</v>
      </c>
      <c r="BB1072" s="201" t="e">
        <f t="shared" si="1113"/>
        <v>#DIV/0!</v>
      </c>
      <c r="BC1072" s="201" t="e">
        <f t="shared" si="1114"/>
        <v>#DIV/0!</v>
      </c>
      <c r="BD1072" s="201" t="e">
        <f t="shared" si="1115"/>
        <v>#DIV/0!</v>
      </c>
      <c r="BE1072" s="201" t="e">
        <f t="shared" si="1116"/>
        <v>#DIV/0!</v>
      </c>
      <c r="BG1072" s="99" t="e">
        <f t="shared" si="1117"/>
        <v>#DIV/0!</v>
      </c>
      <c r="BH1072" s="99" t="e">
        <f t="shared" si="1118"/>
        <v>#DIV/0!</v>
      </c>
      <c r="BI1072" s="99" t="e">
        <f t="shared" si="1119"/>
        <v>#DIV/0!</v>
      </c>
      <c r="BJ1072" s="99" t="e">
        <f t="shared" si="1120"/>
        <v>#DIV/0!</v>
      </c>
      <c r="BK1072" s="99" t="e">
        <f t="shared" si="1121"/>
        <v>#DIV/0!</v>
      </c>
      <c r="BL1072" s="99" t="e">
        <f t="shared" si="1122"/>
        <v>#DIV/0!</v>
      </c>
      <c r="BM1072" s="99" t="e">
        <f t="shared" si="1123"/>
        <v>#DIV/0!</v>
      </c>
      <c r="BN1072" s="99" t="e">
        <f t="shared" si="1124"/>
        <v>#DIV/0!</v>
      </c>
      <c r="BO1072" s="99" t="e">
        <f t="shared" si="1125"/>
        <v>#DIV/0!</v>
      </c>
      <c r="BP1072" s="99" t="e">
        <f t="shared" si="1126"/>
        <v>#DIV/0!</v>
      </c>
      <c r="BQ1072" s="99" t="e">
        <f t="shared" si="1127"/>
        <v>#DIV/0!</v>
      </c>
      <c r="BR1072" s="99" t="e">
        <f t="shared" si="1128"/>
        <v>#DIV/0!</v>
      </c>
      <c r="BS1072" s="99">
        <f t="shared" si="1129"/>
        <v>25.777144692804161</v>
      </c>
      <c r="BT1072" s="99">
        <f t="shared" si="1130"/>
        <v>3.9</v>
      </c>
    </row>
    <row r="1073" spans="1:72" ht="13" x14ac:dyDescent="0.25">
      <c r="A1073" s="93">
        <v>37919</v>
      </c>
      <c r="B1073" s="94">
        <v>0</v>
      </c>
      <c r="C1073" s="101">
        <v>3.4</v>
      </c>
      <c r="D1073" s="205">
        <v>18.9179662921348</v>
      </c>
      <c r="E1073" s="207" t="e">
        <f t="shared" si="1131"/>
        <v>#DIV/0!</v>
      </c>
      <c r="F1073" s="96"/>
      <c r="G1073" s="95" t="e">
        <f t="shared" si="1067"/>
        <v>#DIV/0!</v>
      </c>
      <c r="H1073" s="95">
        <f t="shared" si="1110"/>
        <v>0</v>
      </c>
      <c r="I1073" s="95">
        <f t="shared" si="1111"/>
        <v>3.4</v>
      </c>
      <c r="J1073" s="100">
        <f t="shared" si="1068"/>
        <v>0</v>
      </c>
      <c r="K1073" s="100" t="e">
        <f t="shared" si="1069"/>
        <v>#DIV/0!</v>
      </c>
      <c r="L1073" s="100" t="e">
        <f t="shared" si="1070"/>
        <v>#DIV/0!</v>
      </c>
      <c r="M1073" s="100" t="e">
        <f t="shared" si="1071"/>
        <v>#DIV/0!</v>
      </c>
      <c r="N1073" s="100" t="e">
        <f t="shared" si="1072"/>
        <v>#DIV/0!</v>
      </c>
      <c r="O1073" s="100" t="e">
        <f t="shared" si="1073"/>
        <v>#DIV/0!</v>
      </c>
      <c r="P1073" s="100" t="e">
        <f t="shared" si="1074"/>
        <v>#DIV/0!</v>
      </c>
      <c r="Q1073" s="100" t="e">
        <f t="shared" si="1075"/>
        <v>#DIV/0!</v>
      </c>
      <c r="R1073" s="100" t="e">
        <f t="shared" si="1076"/>
        <v>#DIV/0!</v>
      </c>
      <c r="S1073" s="100" t="e">
        <f t="shared" si="1077"/>
        <v>#DIV/0!</v>
      </c>
      <c r="T1073" s="100" t="e">
        <f t="shared" si="1078"/>
        <v>#DIV/0!</v>
      </c>
      <c r="U1073" s="100" t="e">
        <f t="shared" si="1079"/>
        <v>#DIV/0!</v>
      </c>
      <c r="V1073" s="100" t="e">
        <f t="shared" si="1080"/>
        <v>#DIV/0!</v>
      </c>
      <c r="W1073" s="100" t="e">
        <f t="shared" si="1081"/>
        <v>#DIV/0!</v>
      </c>
      <c r="X1073" s="100" t="e">
        <f t="shared" si="1082"/>
        <v>#DIV/0!</v>
      </c>
      <c r="Y1073" s="100" t="e">
        <f t="shared" si="1083"/>
        <v>#DIV/0!</v>
      </c>
      <c r="Z1073" s="100" t="e">
        <f t="shared" si="1084"/>
        <v>#DIV/0!</v>
      </c>
      <c r="AA1073" s="100" t="e">
        <f t="shared" si="1066"/>
        <v>#DIV/0!</v>
      </c>
      <c r="AB1073" s="95" t="e">
        <f t="shared" si="1085"/>
        <v>#DIV/0!</v>
      </c>
      <c r="AC1073" s="95" t="e">
        <f t="shared" si="1086"/>
        <v>#DIV/0!</v>
      </c>
      <c r="AD1073" s="95" t="e">
        <f t="shared" si="1087"/>
        <v>#DIV/0!</v>
      </c>
      <c r="AE1073" s="95" t="e">
        <f t="shared" si="1088"/>
        <v>#DIV/0!</v>
      </c>
      <c r="AF1073" s="95" t="e">
        <f t="shared" si="1089"/>
        <v>#DIV/0!</v>
      </c>
      <c r="AG1073" s="95" t="e">
        <f t="shared" si="1090"/>
        <v>#DIV/0!</v>
      </c>
      <c r="AH1073" s="95" t="e">
        <f t="shared" si="1091"/>
        <v>#DIV/0!</v>
      </c>
      <c r="AI1073" s="95" t="e">
        <f t="shared" si="1092"/>
        <v>#DIV/0!</v>
      </c>
      <c r="AJ1073" s="95" t="e">
        <f t="shared" si="1093"/>
        <v>#DIV/0!</v>
      </c>
      <c r="AK1073" s="95" t="e">
        <f t="shared" si="1094"/>
        <v>#DIV/0!</v>
      </c>
      <c r="AL1073" s="95" t="e">
        <f t="shared" si="1095"/>
        <v>#DIV/0!</v>
      </c>
      <c r="AM1073" s="95" t="e">
        <f t="shared" si="1096"/>
        <v>#DIV/0!</v>
      </c>
      <c r="AN1073" s="95" t="e">
        <f t="shared" si="1097"/>
        <v>#DIV/0!</v>
      </c>
      <c r="AO1073" s="95" t="e">
        <f t="shared" si="1098"/>
        <v>#DIV/0!</v>
      </c>
      <c r="AP1073" s="95" t="e">
        <f t="shared" si="1099"/>
        <v>#DIV/0!</v>
      </c>
      <c r="AQ1073" s="95" t="e">
        <f t="shared" si="1100"/>
        <v>#DIV/0!</v>
      </c>
      <c r="AR1073" s="95" t="e">
        <f t="shared" si="1101"/>
        <v>#DIV/0!</v>
      </c>
      <c r="AS1073" s="95" t="e">
        <f t="shared" si="1102"/>
        <v>#DIV/0!</v>
      </c>
      <c r="AT1073" s="95" t="e">
        <f t="shared" si="1103"/>
        <v>#DIV/0!</v>
      </c>
      <c r="AU1073" s="95" t="e">
        <f t="shared" si="1104"/>
        <v>#DIV/0!</v>
      </c>
      <c r="AV1073" s="95" t="e">
        <f t="shared" si="1105"/>
        <v>#DIV/0!</v>
      </c>
      <c r="AW1073" s="95" t="e">
        <f t="shared" si="1106"/>
        <v>#DIV/0!</v>
      </c>
      <c r="AX1073" s="95" t="e">
        <f t="shared" si="1107"/>
        <v>#DIV/0!</v>
      </c>
      <c r="AY1073" s="95" t="e">
        <f t="shared" si="1108"/>
        <v>#DIV/0!</v>
      </c>
      <c r="AZ1073" s="213" t="e">
        <f t="shared" si="1109"/>
        <v>#DIV/0!</v>
      </c>
      <c r="BA1073" s="201" t="e">
        <f t="shared" si="1112"/>
        <v>#DIV/0!</v>
      </c>
      <c r="BB1073" s="201" t="e">
        <f t="shared" si="1113"/>
        <v>#DIV/0!</v>
      </c>
      <c r="BC1073" s="201" t="e">
        <f t="shared" si="1114"/>
        <v>#DIV/0!</v>
      </c>
      <c r="BD1073" s="201" t="e">
        <f t="shared" si="1115"/>
        <v>#DIV/0!</v>
      </c>
      <c r="BE1073" s="201" t="e">
        <f t="shared" si="1116"/>
        <v>#DIV/0!</v>
      </c>
      <c r="BG1073" s="99" t="e">
        <f t="shared" si="1117"/>
        <v>#DIV/0!</v>
      </c>
      <c r="BH1073" s="99" t="e">
        <f t="shared" si="1118"/>
        <v>#DIV/0!</v>
      </c>
      <c r="BI1073" s="99" t="e">
        <f t="shared" si="1119"/>
        <v>#DIV/0!</v>
      </c>
      <c r="BJ1073" s="99" t="e">
        <f t="shared" si="1120"/>
        <v>#DIV/0!</v>
      </c>
      <c r="BK1073" s="99" t="e">
        <f t="shared" si="1121"/>
        <v>#DIV/0!</v>
      </c>
      <c r="BL1073" s="99" t="e">
        <f t="shared" si="1122"/>
        <v>#DIV/0!</v>
      </c>
      <c r="BM1073" s="99" t="e">
        <f t="shared" si="1123"/>
        <v>#DIV/0!</v>
      </c>
      <c r="BN1073" s="99" t="e">
        <f t="shared" si="1124"/>
        <v>#DIV/0!</v>
      </c>
      <c r="BO1073" s="99" t="e">
        <f t="shared" si="1125"/>
        <v>#DIV/0!</v>
      </c>
      <c r="BP1073" s="99" t="e">
        <f t="shared" si="1126"/>
        <v>#DIV/0!</v>
      </c>
      <c r="BQ1073" s="99" t="e">
        <f t="shared" si="1127"/>
        <v>#DIV/0!</v>
      </c>
      <c r="BR1073" s="99" t="e">
        <f t="shared" si="1128"/>
        <v>#DIV/0!</v>
      </c>
      <c r="BS1073" s="99">
        <f t="shared" si="1129"/>
        <v>0</v>
      </c>
      <c r="BT1073" s="99">
        <f t="shared" si="1130"/>
        <v>3.4</v>
      </c>
    </row>
    <row r="1074" spans="1:72" ht="13" x14ac:dyDescent="0.25">
      <c r="A1074" s="93">
        <v>37920</v>
      </c>
      <c r="B1074" s="94">
        <v>0</v>
      </c>
      <c r="C1074" s="101">
        <v>4.4000000000000004</v>
      </c>
      <c r="D1074" s="205">
        <v>18.7891460674157</v>
      </c>
      <c r="E1074" s="207" t="e">
        <f t="shared" si="1131"/>
        <v>#DIV/0!</v>
      </c>
      <c r="F1074" s="96"/>
      <c r="G1074" s="95" t="e">
        <f t="shared" si="1067"/>
        <v>#DIV/0!</v>
      </c>
      <c r="H1074" s="95">
        <f t="shared" si="1110"/>
        <v>0</v>
      </c>
      <c r="I1074" s="95">
        <f t="shared" si="1111"/>
        <v>4.4000000000000004</v>
      </c>
      <c r="J1074" s="100">
        <f t="shared" si="1068"/>
        <v>0</v>
      </c>
      <c r="K1074" s="100" t="e">
        <f t="shared" si="1069"/>
        <v>#DIV/0!</v>
      </c>
      <c r="L1074" s="100" t="e">
        <f t="shared" si="1070"/>
        <v>#DIV/0!</v>
      </c>
      <c r="M1074" s="100" t="e">
        <f t="shared" si="1071"/>
        <v>#DIV/0!</v>
      </c>
      <c r="N1074" s="100" t="e">
        <f t="shared" si="1072"/>
        <v>#DIV/0!</v>
      </c>
      <c r="O1074" s="100" t="e">
        <f t="shared" si="1073"/>
        <v>#DIV/0!</v>
      </c>
      <c r="P1074" s="100" t="e">
        <f t="shared" si="1074"/>
        <v>#DIV/0!</v>
      </c>
      <c r="Q1074" s="100" t="e">
        <f t="shared" si="1075"/>
        <v>#DIV/0!</v>
      </c>
      <c r="R1074" s="100" t="e">
        <f t="shared" si="1076"/>
        <v>#DIV/0!</v>
      </c>
      <c r="S1074" s="100" t="e">
        <f t="shared" si="1077"/>
        <v>#DIV/0!</v>
      </c>
      <c r="T1074" s="100" t="e">
        <f t="shared" si="1078"/>
        <v>#DIV/0!</v>
      </c>
      <c r="U1074" s="100" t="e">
        <f t="shared" si="1079"/>
        <v>#DIV/0!</v>
      </c>
      <c r="V1074" s="100" t="e">
        <f t="shared" si="1080"/>
        <v>#DIV/0!</v>
      </c>
      <c r="W1074" s="100" t="e">
        <f t="shared" si="1081"/>
        <v>#DIV/0!</v>
      </c>
      <c r="X1074" s="100" t="e">
        <f t="shared" si="1082"/>
        <v>#DIV/0!</v>
      </c>
      <c r="Y1074" s="100" t="e">
        <f t="shared" si="1083"/>
        <v>#DIV/0!</v>
      </c>
      <c r="Z1074" s="100" t="e">
        <f t="shared" si="1084"/>
        <v>#DIV/0!</v>
      </c>
      <c r="AA1074" s="100" t="e">
        <f t="shared" si="1066"/>
        <v>#DIV/0!</v>
      </c>
      <c r="AB1074" s="95" t="e">
        <f t="shared" si="1085"/>
        <v>#DIV/0!</v>
      </c>
      <c r="AC1074" s="95" t="e">
        <f t="shared" si="1086"/>
        <v>#DIV/0!</v>
      </c>
      <c r="AD1074" s="95" t="e">
        <f t="shared" si="1087"/>
        <v>#DIV/0!</v>
      </c>
      <c r="AE1074" s="95" t="e">
        <f t="shared" si="1088"/>
        <v>#DIV/0!</v>
      </c>
      <c r="AF1074" s="95" t="e">
        <f t="shared" si="1089"/>
        <v>#DIV/0!</v>
      </c>
      <c r="AG1074" s="95" t="e">
        <f t="shared" si="1090"/>
        <v>#DIV/0!</v>
      </c>
      <c r="AH1074" s="95" t="e">
        <f t="shared" si="1091"/>
        <v>#DIV/0!</v>
      </c>
      <c r="AI1074" s="95" t="e">
        <f t="shared" si="1092"/>
        <v>#DIV/0!</v>
      </c>
      <c r="AJ1074" s="95" t="e">
        <f t="shared" si="1093"/>
        <v>#DIV/0!</v>
      </c>
      <c r="AK1074" s="95" t="e">
        <f t="shared" si="1094"/>
        <v>#DIV/0!</v>
      </c>
      <c r="AL1074" s="95" t="e">
        <f t="shared" si="1095"/>
        <v>#DIV/0!</v>
      </c>
      <c r="AM1074" s="95" t="e">
        <f t="shared" si="1096"/>
        <v>#DIV/0!</v>
      </c>
      <c r="AN1074" s="95" t="e">
        <f t="shared" si="1097"/>
        <v>#DIV/0!</v>
      </c>
      <c r="AO1074" s="95" t="e">
        <f t="shared" si="1098"/>
        <v>#DIV/0!</v>
      </c>
      <c r="AP1074" s="95" t="e">
        <f t="shared" si="1099"/>
        <v>#DIV/0!</v>
      </c>
      <c r="AQ1074" s="95" t="e">
        <f t="shared" si="1100"/>
        <v>#DIV/0!</v>
      </c>
      <c r="AR1074" s="95" t="e">
        <f t="shared" si="1101"/>
        <v>#DIV/0!</v>
      </c>
      <c r="AS1074" s="95" t="e">
        <f t="shared" si="1102"/>
        <v>#DIV/0!</v>
      </c>
      <c r="AT1074" s="95" t="e">
        <f t="shared" si="1103"/>
        <v>#DIV/0!</v>
      </c>
      <c r="AU1074" s="95" t="e">
        <f t="shared" si="1104"/>
        <v>#DIV/0!</v>
      </c>
      <c r="AV1074" s="95" t="e">
        <f t="shared" si="1105"/>
        <v>#DIV/0!</v>
      </c>
      <c r="AW1074" s="95" t="e">
        <f t="shared" si="1106"/>
        <v>#DIV/0!</v>
      </c>
      <c r="AX1074" s="95" t="e">
        <f t="shared" si="1107"/>
        <v>#DIV/0!</v>
      </c>
      <c r="AY1074" s="95" t="e">
        <f t="shared" si="1108"/>
        <v>#DIV/0!</v>
      </c>
      <c r="AZ1074" s="213" t="e">
        <f t="shared" si="1109"/>
        <v>#DIV/0!</v>
      </c>
      <c r="BA1074" s="201" t="e">
        <f t="shared" si="1112"/>
        <v>#DIV/0!</v>
      </c>
      <c r="BB1074" s="201" t="e">
        <f t="shared" si="1113"/>
        <v>#DIV/0!</v>
      </c>
      <c r="BC1074" s="201" t="e">
        <f t="shared" si="1114"/>
        <v>#DIV/0!</v>
      </c>
      <c r="BD1074" s="201" t="e">
        <f t="shared" si="1115"/>
        <v>#DIV/0!</v>
      </c>
      <c r="BE1074" s="201" t="e">
        <f t="shared" si="1116"/>
        <v>#DIV/0!</v>
      </c>
      <c r="BG1074" s="99" t="e">
        <f t="shared" si="1117"/>
        <v>#DIV/0!</v>
      </c>
      <c r="BH1074" s="99" t="e">
        <f t="shared" si="1118"/>
        <v>#DIV/0!</v>
      </c>
      <c r="BI1074" s="99" t="e">
        <f t="shared" si="1119"/>
        <v>#DIV/0!</v>
      </c>
      <c r="BJ1074" s="99" t="e">
        <f t="shared" si="1120"/>
        <v>#DIV/0!</v>
      </c>
      <c r="BK1074" s="99" t="e">
        <f t="shared" si="1121"/>
        <v>#DIV/0!</v>
      </c>
      <c r="BL1074" s="99" t="e">
        <f t="shared" si="1122"/>
        <v>#DIV/0!</v>
      </c>
      <c r="BM1074" s="99" t="e">
        <f t="shared" si="1123"/>
        <v>#DIV/0!</v>
      </c>
      <c r="BN1074" s="99" t="e">
        <f t="shared" si="1124"/>
        <v>#DIV/0!</v>
      </c>
      <c r="BO1074" s="99" t="e">
        <f t="shared" si="1125"/>
        <v>#DIV/0!</v>
      </c>
      <c r="BP1074" s="99" t="e">
        <f t="shared" si="1126"/>
        <v>#DIV/0!</v>
      </c>
      <c r="BQ1074" s="99" t="e">
        <f t="shared" si="1127"/>
        <v>#DIV/0!</v>
      </c>
      <c r="BR1074" s="99" t="e">
        <f t="shared" si="1128"/>
        <v>#DIV/0!</v>
      </c>
      <c r="BS1074" s="99">
        <f t="shared" si="1129"/>
        <v>0</v>
      </c>
      <c r="BT1074" s="99">
        <f t="shared" si="1130"/>
        <v>4.4000000000000004</v>
      </c>
    </row>
    <row r="1075" spans="1:72" ht="13" x14ac:dyDescent="0.25">
      <c r="A1075" s="93">
        <v>37921</v>
      </c>
      <c r="B1075" s="94">
        <v>0</v>
      </c>
      <c r="C1075" s="101">
        <v>4.7</v>
      </c>
      <c r="D1075" s="205">
        <v>18.660325842696601</v>
      </c>
      <c r="E1075" s="207" t="e">
        <f t="shared" si="1131"/>
        <v>#DIV/0!</v>
      </c>
      <c r="F1075" s="96"/>
      <c r="G1075" s="95" t="e">
        <f t="shared" si="1067"/>
        <v>#DIV/0!</v>
      </c>
      <c r="H1075" s="95">
        <f t="shared" si="1110"/>
        <v>0</v>
      </c>
      <c r="I1075" s="95">
        <f t="shared" si="1111"/>
        <v>4.7</v>
      </c>
      <c r="J1075" s="100">
        <f t="shared" si="1068"/>
        <v>0</v>
      </c>
      <c r="K1075" s="100" t="e">
        <f t="shared" si="1069"/>
        <v>#DIV/0!</v>
      </c>
      <c r="L1075" s="100" t="e">
        <f t="shared" si="1070"/>
        <v>#DIV/0!</v>
      </c>
      <c r="M1075" s="100" t="e">
        <f t="shared" si="1071"/>
        <v>#DIV/0!</v>
      </c>
      <c r="N1075" s="100" t="e">
        <f t="shared" si="1072"/>
        <v>#DIV/0!</v>
      </c>
      <c r="O1075" s="100" t="e">
        <f t="shared" si="1073"/>
        <v>#DIV/0!</v>
      </c>
      <c r="P1075" s="100" t="e">
        <f t="shared" si="1074"/>
        <v>#DIV/0!</v>
      </c>
      <c r="Q1075" s="100" t="e">
        <f t="shared" si="1075"/>
        <v>#DIV/0!</v>
      </c>
      <c r="R1075" s="100" t="e">
        <f t="shared" si="1076"/>
        <v>#DIV/0!</v>
      </c>
      <c r="S1075" s="100" t="e">
        <f t="shared" si="1077"/>
        <v>#DIV/0!</v>
      </c>
      <c r="T1075" s="100" t="e">
        <f t="shared" si="1078"/>
        <v>#DIV/0!</v>
      </c>
      <c r="U1075" s="100" t="e">
        <f t="shared" si="1079"/>
        <v>#DIV/0!</v>
      </c>
      <c r="V1075" s="100" t="e">
        <f t="shared" si="1080"/>
        <v>#DIV/0!</v>
      </c>
      <c r="W1075" s="100" t="e">
        <f t="shared" si="1081"/>
        <v>#DIV/0!</v>
      </c>
      <c r="X1075" s="100" t="e">
        <f t="shared" si="1082"/>
        <v>#DIV/0!</v>
      </c>
      <c r="Y1075" s="100" t="e">
        <f t="shared" si="1083"/>
        <v>#DIV/0!</v>
      </c>
      <c r="Z1075" s="100" t="e">
        <f t="shared" si="1084"/>
        <v>#DIV/0!</v>
      </c>
      <c r="AA1075" s="100" t="e">
        <f t="shared" si="1066"/>
        <v>#DIV/0!</v>
      </c>
      <c r="AB1075" s="95" t="e">
        <f t="shared" si="1085"/>
        <v>#DIV/0!</v>
      </c>
      <c r="AC1075" s="95" t="e">
        <f t="shared" si="1086"/>
        <v>#DIV/0!</v>
      </c>
      <c r="AD1075" s="95" t="e">
        <f t="shared" si="1087"/>
        <v>#DIV/0!</v>
      </c>
      <c r="AE1075" s="95" t="e">
        <f t="shared" si="1088"/>
        <v>#DIV/0!</v>
      </c>
      <c r="AF1075" s="95" t="e">
        <f t="shared" si="1089"/>
        <v>#DIV/0!</v>
      </c>
      <c r="AG1075" s="95" t="e">
        <f t="shared" si="1090"/>
        <v>#DIV/0!</v>
      </c>
      <c r="AH1075" s="95" t="e">
        <f t="shared" si="1091"/>
        <v>#DIV/0!</v>
      </c>
      <c r="AI1075" s="95" t="e">
        <f t="shared" si="1092"/>
        <v>#DIV/0!</v>
      </c>
      <c r="AJ1075" s="95" t="e">
        <f t="shared" si="1093"/>
        <v>#DIV/0!</v>
      </c>
      <c r="AK1075" s="95" t="e">
        <f t="shared" si="1094"/>
        <v>#DIV/0!</v>
      </c>
      <c r="AL1075" s="95" t="e">
        <f t="shared" si="1095"/>
        <v>#DIV/0!</v>
      </c>
      <c r="AM1075" s="95" t="e">
        <f t="shared" si="1096"/>
        <v>#DIV/0!</v>
      </c>
      <c r="AN1075" s="95" t="e">
        <f t="shared" si="1097"/>
        <v>#DIV/0!</v>
      </c>
      <c r="AO1075" s="95" t="e">
        <f t="shared" si="1098"/>
        <v>#DIV/0!</v>
      </c>
      <c r="AP1075" s="95" t="e">
        <f t="shared" si="1099"/>
        <v>#DIV/0!</v>
      </c>
      <c r="AQ1075" s="95" t="e">
        <f t="shared" si="1100"/>
        <v>#DIV/0!</v>
      </c>
      <c r="AR1075" s="95" t="e">
        <f t="shared" si="1101"/>
        <v>#DIV/0!</v>
      </c>
      <c r="AS1075" s="95" t="e">
        <f t="shared" si="1102"/>
        <v>#DIV/0!</v>
      </c>
      <c r="AT1075" s="95" t="e">
        <f t="shared" si="1103"/>
        <v>#DIV/0!</v>
      </c>
      <c r="AU1075" s="95" t="e">
        <f t="shared" si="1104"/>
        <v>#DIV/0!</v>
      </c>
      <c r="AV1075" s="95" t="e">
        <f t="shared" si="1105"/>
        <v>#DIV/0!</v>
      </c>
      <c r="AW1075" s="95" t="e">
        <f t="shared" si="1106"/>
        <v>#DIV/0!</v>
      </c>
      <c r="AX1075" s="95" t="e">
        <f t="shared" si="1107"/>
        <v>#DIV/0!</v>
      </c>
      <c r="AY1075" s="95" t="e">
        <f t="shared" si="1108"/>
        <v>#DIV/0!</v>
      </c>
      <c r="AZ1075" s="213" t="e">
        <f t="shared" si="1109"/>
        <v>#DIV/0!</v>
      </c>
      <c r="BA1075" s="201" t="e">
        <f t="shared" si="1112"/>
        <v>#DIV/0!</v>
      </c>
      <c r="BB1075" s="201" t="e">
        <f t="shared" si="1113"/>
        <v>#DIV/0!</v>
      </c>
      <c r="BC1075" s="201" t="e">
        <f t="shared" si="1114"/>
        <v>#DIV/0!</v>
      </c>
      <c r="BD1075" s="201" t="e">
        <f t="shared" si="1115"/>
        <v>#DIV/0!</v>
      </c>
      <c r="BE1075" s="201" t="e">
        <f t="shared" si="1116"/>
        <v>#DIV/0!</v>
      </c>
      <c r="BG1075" s="99" t="e">
        <f t="shared" si="1117"/>
        <v>#DIV/0!</v>
      </c>
      <c r="BH1075" s="99" t="e">
        <f t="shared" si="1118"/>
        <v>#DIV/0!</v>
      </c>
      <c r="BI1075" s="99" t="e">
        <f t="shared" si="1119"/>
        <v>#DIV/0!</v>
      </c>
      <c r="BJ1075" s="99" t="e">
        <f t="shared" si="1120"/>
        <v>#DIV/0!</v>
      </c>
      <c r="BK1075" s="99" t="e">
        <f t="shared" si="1121"/>
        <v>#DIV/0!</v>
      </c>
      <c r="BL1075" s="99" t="e">
        <f t="shared" si="1122"/>
        <v>#DIV/0!</v>
      </c>
      <c r="BM1075" s="99" t="e">
        <f t="shared" si="1123"/>
        <v>#DIV/0!</v>
      </c>
      <c r="BN1075" s="99" t="e">
        <f t="shared" si="1124"/>
        <v>#DIV/0!</v>
      </c>
      <c r="BO1075" s="99" t="e">
        <f t="shared" si="1125"/>
        <v>#DIV/0!</v>
      </c>
      <c r="BP1075" s="99" t="e">
        <f t="shared" si="1126"/>
        <v>#DIV/0!</v>
      </c>
      <c r="BQ1075" s="99" t="e">
        <f t="shared" si="1127"/>
        <v>#DIV/0!</v>
      </c>
      <c r="BR1075" s="99" t="e">
        <f t="shared" si="1128"/>
        <v>#DIV/0!</v>
      </c>
      <c r="BS1075" s="99">
        <f t="shared" si="1129"/>
        <v>0</v>
      </c>
      <c r="BT1075" s="99">
        <f t="shared" si="1130"/>
        <v>4.7</v>
      </c>
    </row>
    <row r="1076" spans="1:72" ht="13" x14ac:dyDescent="0.25">
      <c r="A1076" s="93">
        <v>37922</v>
      </c>
      <c r="B1076" s="94">
        <v>0</v>
      </c>
      <c r="C1076" s="101">
        <v>4.5999999999999996</v>
      </c>
      <c r="D1076" s="205">
        <v>18.531505617977501</v>
      </c>
      <c r="E1076" s="207" t="e">
        <f t="shared" si="1131"/>
        <v>#DIV/0!</v>
      </c>
      <c r="F1076" s="96"/>
      <c r="G1076" s="95" t="e">
        <f t="shared" si="1067"/>
        <v>#DIV/0!</v>
      </c>
      <c r="H1076" s="95">
        <f t="shared" si="1110"/>
        <v>0</v>
      </c>
      <c r="I1076" s="95">
        <f t="shared" si="1111"/>
        <v>4.5999999999999996</v>
      </c>
      <c r="J1076" s="100">
        <f t="shared" si="1068"/>
        <v>0</v>
      </c>
      <c r="K1076" s="100" t="e">
        <f t="shared" si="1069"/>
        <v>#DIV/0!</v>
      </c>
      <c r="L1076" s="100" t="e">
        <f t="shared" si="1070"/>
        <v>#DIV/0!</v>
      </c>
      <c r="M1076" s="100" t="e">
        <f t="shared" si="1071"/>
        <v>#DIV/0!</v>
      </c>
      <c r="N1076" s="100" t="e">
        <f t="shared" si="1072"/>
        <v>#DIV/0!</v>
      </c>
      <c r="O1076" s="100" t="e">
        <f t="shared" si="1073"/>
        <v>#DIV/0!</v>
      </c>
      <c r="P1076" s="100" t="e">
        <f t="shared" si="1074"/>
        <v>#DIV/0!</v>
      </c>
      <c r="Q1076" s="100" t="e">
        <f t="shared" si="1075"/>
        <v>#DIV/0!</v>
      </c>
      <c r="R1076" s="100" t="e">
        <f t="shared" si="1076"/>
        <v>#DIV/0!</v>
      </c>
      <c r="S1076" s="100" t="e">
        <f t="shared" si="1077"/>
        <v>#DIV/0!</v>
      </c>
      <c r="T1076" s="100" t="e">
        <f t="shared" si="1078"/>
        <v>#DIV/0!</v>
      </c>
      <c r="U1076" s="100" t="e">
        <f t="shared" si="1079"/>
        <v>#DIV/0!</v>
      </c>
      <c r="V1076" s="100" t="e">
        <f t="shared" si="1080"/>
        <v>#DIV/0!</v>
      </c>
      <c r="W1076" s="100" t="e">
        <f t="shared" si="1081"/>
        <v>#DIV/0!</v>
      </c>
      <c r="X1076" s="100" t="e">
        <f t="shared" si="1082"/>
        <v>#DIV/0!</v>
      </c>
      <c r="Y1076" s="100" t="e">
        <f t="shared" si="1083"/>
        <v>#DIV/0!</v>
      </c>
      <c r="Z1076" s="100" t="e">
        <f t="shared" si="1084"/>
        <v>#DIV/0!</v>
      </c>
      <c r="AA1076" s="100" t="e">
        <f t="shared" si="1066"/>
        <v>#DIV/0!</v>
      </c>
      <c r="AB1076" s="95" t="e">
        <f t="shared" si="1085"/>
        <v>#DIV/0!</v>
      </c>
      <c r="AC1076" s="95" t="e">
        <f t="shared" si="1086"/>
        <v>#DIV/0!</v>
      </c>
      <c r="AD1076" s="95" t="e">
        <f t="shared" si="1087"/>
        <v>#DIV/0!</v>
      </c>
      <c r="AE1076" s="95" t="e">
        <f t="shared" si="1088"/>
        <v>#DIV/0!</v>
      </c>
      <c r="AF1076" s="95" t="e">
        <f t="shared" si="1089"/>
        <v>#DIV/0!</v>
      </c>
      <c r="AG1076" s="95" t="e">
        <f t="shared" si="1090"/>
        <v>#DIV/0!</v>
      </c>
      <c r="AH1076" s="95" t="e">
        <f t="shared" si="1091"/>
        <v>#DIV/0!</v>
      </c>
      <c r="AI1076" s="95" t="e">
        <f t="shared" si="1092"/>
        <v>#DIV/0!</v>
      </c>
      <c r="AJ1076" s="95" t="e">
        <f t="shared" si="1093"/>
        <v>#DIV/0!</v>
      </c>
      <c r="AK1076" s="95" t="e">
        <f t="shared" si="1094"/>
        <v>#DIV/0!</v>
      </c>
      <c r="AL1076" s="95" t="e">
        <f t="shared" si="1095"/>
        <v>#DIV/0!</v>
      </c>
      <c r="AM1076" s="95" t="e">
        <f t="shared" si="1096"/>
        <v>#DIV/0!</v>
      </c>
      <c r="AN1076" s="95" t="e">
        <f t="shared" si="1097"/>
        <v>#DIV/0!</v>
      </c>
      <c r="AO1076" s="95" t="e">
        <f t="shared" si="1098"/>
        <v>#DIV/0!</v>
      </c>
      <c r="AP1076" s="95" t="e">
        <f t="shared" si="1099"/>
        <v>#DIV/0!</v>
      </c>
      <c r="AQ1076" s="95" t="e">
        <f t="shared" si="1100"/>
        <v>#DIV/0!</v>
      </c>
      <c r="AR1076" s="95" t="e">
        <f t="shared" si="1101"/>
        <v>#DIV/0!</v>
      </c>
      <c r="AS1076" s="95" t="e">
        <f t="shared" si="1102"/>
        <v>#DIV/0!</v>
      </c>
      <c r="AT1076" s="95" t="e">
        <f t="shared" si="1103"/>
        <v>#DIV/0!</v>
      </c>
      <c r="AU1076" s="95" t="e">
        <f t="shared" si="1104"/>
        <v>#DIV/0!</v>
      </c>
      <c r="AV1076" s="95" t="e">
        <f t="shared" si="1105"/>
        <v>#DIV/0!</v>
      </c>
      <c r="AW1076" s="95" t="e">
        <f t="shared" si="1106"/>
        <v>#DIV/0!</v>
      </c>
      <c r="AX1076" s="95" t="e">
        <f t="shared" si="1107"/>
        <v>#DIV/0!</v>
      </c>
      <c r="AY1076" s="95" t="e">
        <f t="shared" si="1108"/>
        <v>#DIV/0!</v>
      </c>
      <c r="AZ1076" s="213" t="e">
        <f t="shared" si="1109"/>
        <v>#DIV/0!</v>
      </c>
      <c r="BA1076" s="201" t="e">
        <f t="shared" si="1112"/>
        <v>#DIV/0!</v>
      </c>
      <c r="BB1076" s="201" t="e">
        <f t="shared" si="1113"/>
        <v>#DIV/0!</v>
      </c>
      <c r="BC1076" s="201" t="e">
        <f t="shared" si="1114"/>
        <v>#DIV/0!</v>
      </c>
      <c r="BD1076" s="201" t="e">
        <f t="shared" si="1115"/>
        <v>#DIV/0!</v>
      </c>
      <c r="BE1076" s="201" t="e">
        <f t="shared" si="1116"/>
        <v>#DIV/0!</v>
      </c>
      <c r="BG1076" s="99" t="e">
        <f t="shared" si="1117"/>
        <v>#DIV/0!</v>
      </c>
      <c r="BH1076" s="99" t="e">
        <f t="shared" si="1118"/>
        <v>#DIV/0!</v>
      </c>
      <c r="BI1076" s="99" t="e">
        <f t="shared" si="1119"/>
        <v>#DIV/0!</v>
      </c>
      <c r="BJ1076" s="99" t="e">
        <f t="shared" si="1120"/>
        <v>#DIV/0!</v>
      </c>
      <c r="BK1076" s="99" t="e">
        <f t="shared" si="1121"/>
        <v>#DIV/0!</v>
      </c>
      <c r="BL1076" s="99" t="e">
        <f t="shared" si="1122"/>
        <v>#DIV/0!</v>
      </c>
      <c r="BM1076" s="99" t="e">
        <f t="shared" si="1123"/>
        <v>#DIV/0!</v>
      </c>
      <c r="BN1076" s="99" t="e">
        <f t="shared" si="1124"/>
        <v>#DIV/0!</v>
      </c>
      <c r="BO1076" s="99" t="e">
        <f t="shared" si="1125"/>
        <v>#DIV/0!</v>
      </c>
      <c r="BP1076" s="99" t="e">
        <f t="shared" si="1126"/>
        <v>#DIV/0!</v>
      </c>
      <c r="BQ1076" s="99" t="e">
        <f t="shared" si="1127"/>
        <v>#DIV/0!</v>
      </c>
      <c r="BR1076" s="99" t="e">
        <f t="shared" si="1128"/>
        <v>#DIV/0!</v>
      </c>
      <c r="BS1076" s="99">
        <f t="shared" si="1129"/>
        <v>0</v>
      </c>
      <c r="BT1076" s="99">
        <f t="shared" si="1130"/>
        <v>4.5999999999999996</v>
      </c>
    </row>
    <row r="1077" spans="1:72" ht="13" x14ac:dyDescent="0.25">
      <c r="A1077" s="93">
        <v>37923</v>
      </c>
      <c r="B1077" s="94">
        <v>0</v>
      </c>
      <c r="C1077" s="101">
        <v>4.9000000000000004</v>
      </c>
      <c r="D1077" s="205">
        <v>18.402685393258398</v>
      </c>
      <c r="E1077" s="207" t="e">
        <f t="shared" si="1131"/>
        <v>#DIV/0!</v>
      </c>
      <c r="F1077" s="96"/>
      <c r="G1077" s="95" t="e">
        <f t="shared" si="1067"/>
        <v>#DIV/0!</v>
      </c>
      <c r="H1077" s="95">
        <f t="shared" si="1110"/>
        <v>0</v>
      </c>
      <c r="I1077" s="95">
        <f t="shared" si="1111"/>
        <v>4.9000000000000004</v>
      </c>
      <c r="J1077" s="100">
        <f t="shared" si="1068"/>
        <v>0</v>
      </c>
      <c r="K1077" s="100" t="e">
        <f t="shared" si="1069"/>
        <v>#DIV/0!</v>
      </c>
      <c r="L1077" s="100" t="e">
        <f t="shared" si="1070"/>
        <v>#DIV/0!</v>
      </c>
      <c r="M1077" s="100" t="e">
        <f t="shared" si="1071"/>
        <v>#DIV/0!</v>
      </c>
      <c r="N1077" s="100" t="e">
        <f t="shared" si="1072"/>
        <v>#DIV/0!</v>
      </c>
      <c r="O1077" s="100" t="e">
        <f t="shared" si="1073"/>
        <v>#DIV/0!</v>
      </c>
      <c r="P1077" s="100" t="e">
        <f t="shared" si="1074"/>
        <v>#DIV/0!</v>
      </c>
      <c r="Q1077" s="100" t="e">
        <f t="shared" si="1075"/>
        <v>#DIV/0!</v>
      </c>
      <c r="R1077" s="100" t="e">
        <f t="shared" si="1076"/>
        <v>#DIV/0!</v>
      </c>
      <c r="S1077" s="100" t="e">
        <f t="shared" si="1077"/>
        <v>#DIV/0!</v>
      </c>
      <c r="T1077" s="100" t="e">
        <f t="shared" si="1078"/>
        <v>#DIV/0!</v>
      </c>
      <c r="U1077" s="100" t="e">
        <f t="shared" si="1079"/>
        <v>#DIV/0!</v>
      </c>
      <c r="V1077" s="100" t="e">
        <f t="shared" si="1080"/>
        <v>#DIV/0!</v>
      </c>
      <c r="W1077" s="100" t="e">
        <f t="shared" si="1081"/>
        <v>#DIV/0!</v>
      </c>
      <c r="X1077" s="100" t="e">
        <f t="shared" si="1082"/>
        <v>#DIV/0!</v>
      </c>
      <c r="Y1077" s="100" t="e">
        <f t="shared" si="1083"/>
        <v>#DIV/0!</v>
      </c>
      <c r="Z1077" s="100" t="e">
        <f t="shared" si="1084"/>
        <v>#DIV/0!</v>
      </c>
      <c r="AA1077" s="100" t="e">
        <f t="shared" si="1066"/>
        <v>#DIV/0!</v>
      </c>
      <c r="AB1077" s="95" t="e">
        <f t="shared" si="1085"/>
        <v>#DIV/0!</v>
      </c>
      <c r="AC1077" s="95" t="e">
        <f t="shared" si="1086"/>
        <v>#DIV/0!</v>
      </c>
      <c r="AD1077" s="95" t="e">
        <f t="shared" si="1087"/>
        <v>#DIV/0!</v>
      </c>
      <c r="AE1077" s="95" t="e">
        <f t="shared" si="1088"/>
        <v>#DIV/0!</v>
      </c>
      <c r="AF1077" s="95" t="e">
        <f t="shared" si="1089"/>
        <v>#DIV/0!</v>
      </c>
      <c r="AG1077" s="95" t="e">
        <f t="shared" si="1090"/>
        <v>#DIV/0!</v>
      </c>
      <c r="AH1077" s="95" t="e">
        <f t="shared" si="1091"/>
        <v>#DIV/0!</v>
      </c>
      <c r="AI1077" s="95" t="e">
        <f t="shared" si="1092"/>
        <v>#DIV/0!</v>
      </c>
      <c r="AJ1077" s="95" t="e">
        <f t="shared" si="1093"/>
        <v>#DIV/0!</v>
      </c>
      <c r="AK1077" s="95" t="e">
        <f t="shared" si="1094"/>
        <v>#DIV/0!</v>
      </c>
      <c r="AL1077" s="95" t="e">
        <f t="shared" si="1095"/>
        <v>#DIV/0!</v>
      </c>
      <c r="AM1077" s="95" t="e">
        <f t="shared" si="1096"/>
        <v>#DIV/0!</v>
      </c>
      <c r="AN1077" s="95" t="e">
        <f t="shared" si="1097"/>
        <v>#DIV/0!</v>
      </c>
      <c r="AO1077" s="95" t="e">
        <f t="shared" si="1098"/>
        <v>#DIV/0!</v>
      </c>
      <c r="AP1077" s="95" t="e">
        <f t="shared" si="1099"/>
        <v>#DIV/0!</v>
      </c>
      <c r="AQ1077" s="95" t="e">
        <f t="shared" si="1100"/>
        <v>#DIV/0!</v>
      </c>
      <c r="AR1077" s="95" t="e">
        <f t="shared" si="1101"/>
        <v>#DIV/0!</v>
      </c>
      <c r="AS1077" s="95" t="e">
        <f t="shared" si="1102"/>
        <v>#DIV/0!</v>
      </c>
      <c r="AT1077" s="95" t="e">
        <f t="shared" si="1103"/>
        <v>#DIV/0!</v>
      </c>
      <c r="AU1077" s="95" t="e">
        <f t="shared" si="1104"/>
        <v>#DIV/0!</v>
      </c>
      <c r="AV1077" s="95" t="e">
        <f t="shared" si="1105"/>
        <v>#DIV/0!</v>
      </c>
      <c r="AW1077" s="95" t="e">
        <f t="shared" si="1106"/>
        <v>#DIV/0!</v>
      </c>
      <c r="AX1077" s="95" t="e">
        <f t="shared" si="1107"/>
        <v>#DIV/0!</v>
      </c>
      <c r="AY1077" s="95" t="e">
        <f t="shared" si="1108"/>
        <v>#DIV/0!</v>
      </c>
      <c r="AZ1077" s="213" t="e">
        <f t="shared" si="1109"/>
        <v>#DIV/0!</v>
      </c>
      <c r="BA1077" s="201" t="e">
        <f t="shared" si="1112"/>
        <v>#DIV/0!</v>
      </c>
      <c r="BB1077" s="201" t="e">
        <f t="shared" si="1113"/>
        <v>#DIV/0!</v>
      </c>
      <c r="BC1077" s="201" t="e">
        <f t="shared" si="1114"/>
        <v>#DIV/0!</v>
      </c>
      <c r="BD1077" s="201" t="e">
        <f t="shared" si="1115"/>
        <v>#DIV/0!</v>
      </c>
      <c r="BE1077" s="201" t="e">
        <f t="shared" si="1116"/>
        <v>#DIV/0!</v>
      </c>
      <c r="BG1077" s="99" t="e">
        <f t="shared" si="1117"/>
        <v>#DIV/0!</v>
      </c>
      <c r="BH1077" s="99" t="e">
        <f t="shared" si="1118"/>
        <v>#DIV/0!</v>
      </c>
      <c r="BI1077" s="99" t="e">
        <f t="shared" si="1119"/>
        <v>#DIV/0!</v>
      </c>
      <c r="BJ1077" s="99" t="e">
        <f t="shared" si="1120"/>
        <v>#DIV/0!</v>
      </c>
      <c r="BK1077" s="99" t="e">
        <f t="shared" si="1121"/>
        <v>#DIV/0!</v>
      </c>
      <c r="BL1077" s="99" t="e">
        <f t="shared" si="1122"/>
        <v>#DIV/0!</v>
      </c>
      <c r="BM1077" s="99" t="e">
        <f t="shared" si="1123"/>
        <v>#DIV/0!</v>
      </c>
      <c r="BN1077" s="99" t="e">
        <f t="shared" si="1124"/>
        <v>#DIV/0!</v>
      </c>
      <c r="BO1077" s="99" t="e">
        <f t="shared" si="1125"/>
        <v>#DIV/0!</v>
      </c>
      <c r="BP1077" s="99" t="e">
        <f t="shared" si="1126"/>
        <v>#DIV/0!</v>
      </c>
      <c r="BQ1077" s="99" t="e">
        <f t="shared" si="1127"/>
        <v>#DIV/0!</v>
      </c>
      <c r="BR1077" s="99" t="e">
        <f t="shared" si="1128"/>
        <v>#DIV/0!</v>
      </c>
      <c r="BS1077" s="99">
        <f t="shared" si="1129"/>
        <v>0</v>
      </c>
      <c r="BT1077" s="99">
        <f t="shared" si="1130"/>
        <v>4.9000000000000004</v>
      </c>
    </row>
    <row r="1078" spans="1:72" ht="13" x14ac:dyDescent="0.25">
      <c r="A1078" s="93">
        <v>37924</v>
      </c>
      <c r="B1078" s="94">
        <v>0.53725994531213861</v>
      </c>
      <c r="C1078" s="101">
        <v>5.6</v>
      </c>
      <c r="D1078" s="205">
        <v>18.273865168539299</v>
      </c>
      <c r="E1078" s="207" t="e">
        <f t="shared" si="1131"/>
        <v>#DIV/0!</v>
      </c>
      <c r="F1078" s="96"/>
      <c r="G1078" s="95" t="e">
        <f t="shared" si="1067"/>
        <v>#DIV/0!</v>
      </c>
      <c r="H1078" s="95">
        <f t="shared" si="1110"/>
        <v>0</v>
      </c>
      <c r="I1078" s="95">
        <f t="shared" si="1111"/>
        <v>5.0627400546878611</v>
      </c>
      <c r="J1078" s="100">
        <f t="shared" si="1068"/>
        <v>0</v>
      </c>
      <c r="K1078" s="100" t="e">
        <f t="shared" si="1069"/>
        <v>#DIV/0!</v>
      </c>
      <c r="L1078" s="100" t="e">
        <f t="shared" si="1070"/>
        <v>#DIV/0!</v>
      </c>
      <c r="M1078" s="100" t="e">
        <f t="shared" si="1071"/>
        <v>#DIV/0!</v>
      </c>
      <c r="N1078" s="100" t="e">
        <f t="shared" si="1072"/>
        <v>#DIV/0!</v>
      </c>
      <c r="O1078" s="100" t="e">
        <f t="shared" si="1073"/>
        <v>#DIV/0!</v>
      </c>
      <c r="P1078" s="100" t="e">
        <f t="shared" si="1074"/>
        <v>#DIV/0!</v>
      </c>
      <c r="Q1078" s="100" t="e">
        <f t="shared" si="1075"/>
        <v>#DIV/0!</v>
      </c>
      <c r="R1078" s="100" t="e">
        <f t="shared" si="1076"/>
        <v>#DIV/0!</v>
      </c>
      <c r="S1078" s="100" t="e">
        <f t="shared" si="1077"/>
        <v>#DIV/0!</v>
      </c>
      <c r="T1078" s="100" t="e">
        <f t="shared" si="1078"/>
        <v>#DIV/0!</v>
      </c>
      <c r="U1078" s="100" t="e">
        <f t="shared" si="1079"/>
        <v>#DIV/0!</v>
      </c>
      <c r="V1078" s="100" t="e">
        <f t="shared" si="1080"/>
        <v>#DIV/0!</v>
      </c>
      <c r="W1078" s="100" t="e">
        <f t="shared" si="1081"/>
        <v>#DIV/0!</v>
      </c>
      <c r="X1078" s="100" t="e">
        <f t="shared" si="1082"/>
        <v>#DIV/0!</v>
      </c>
      <c r="Y1078" s="100" t="e">
        <f t="shared" si="1083"/>
        <v>#DIV/0!</v>
      </c>
      <c r="Z1078" s="100" t="e">
        <f t="shared" si="1084"/>
        <v>#DIV/0!</v>
      </c>
      <c r="AA1078" s="100" t="e">
        <f t="shared" si="1066"/>
        <v>#DIV/0!</v>
      </c>
      <c r="AB1078" s="95" t="e">
        <f t="shared" si="1085"/>
        <v>#DIV/0!</v>
      </c>
      <c r="AC1078" s="95" t="e">
        <f t="shared" si="1086"/>
        <v>#DIV/0!</v>
      </c>
      <c r="AD1078" s="95" t="e">
        <f t="shared" si="1087"/>
        <v>#DIV/0!</v>
      </c>
      <c r="AE1078" s="95" t="e">
        <f t="shared" si="1088"/>
        <v>#DIV/0!</v>
      </c>
      <c r="AF1078" s="95" t="e">
        <f t="shared" si="1089"/>
        <v>#DIV/0!</v>
      </c>
      <c r="AG1078" s="95" t="e">
        <f t="shared" si="1090"/>
        <v>#DIV/0!</v>
      </c>
      <c r="AH1078" s="95" t="e">
        <f t="shared" si="1091"/>
        <v>#DIV/0!</v>
      </c>
      <c r="AI1078" s="95" t="e">
        <f t="shared" si="1092"/>
        <v>#DIV/0!</v>
      </c>
      <c r="AJ1078" s="95" t="e">
        <f t="shared" si="1093"/>
        <v>#DIV/0!</v>
      </c>
      <c r="AK1078" s="95" t="e">
        <f t="shared" si="1094"/>
        <v>#DIV/0!</v>
      </c>
      <c r="AL1078" s="95" t="e">
        <f t="shared" si="1095"/>
        <v>#DIV/0!</v>
      </c>
      <c r="AM1078" s="95" t="e">
        <f t="shared" si="1096"/>
        <v>#DIV/0!</v>
      </c>
      <c r="AN1078" s="95" t="e">
        <f t="shared" si="1097"/>
        <v>#DIV/0!</v>
      </c>
      <c r="AO1078" s="95" t="e">
        <f t="shared" si="1098"/>
        <v>#DIV/0!</v>
      </c>
      <c r="AP1078" s="95" t="e">
        <f t="shared" si="1099"/>
        <v>#DIV/0!</v>
      </c>
      <c r="AQ1078" s="95" t="e">
        <f t="shared" si="1100"/>
        <v>#DIV/0!</v>
      </c>
      <c r="AR1078" s="95" t="e">
        <f t="shared" si="1101"/>
        <v>#DIV/0!</v>
      </c>
      <c r="AS1078" s="95" t="e">
        <f t="shared" si="1102"/>
        <v>#DIV/0!</v>
      </c>
      <c r="AT1078" s="95" t="e">
        <f t="shared" si="1103"/>
        <v>#DIV/0!</v>
      </c>
      <c r="AU1078" s="95" t="e">
        <f t="shared" si="1104"/>
        <v>#DIV/0!</v>
      </c>
      <c r="AV1078" s="95" t="e">
        <f t="shared" si="1105"/>
        <v>#DIV/0!</v>
      </c>
      <c r="AW1078" s="95" t="e">
        <f t="shared" si="1106"/>
        <v>#DIV/0!</v>
      </c>
      <c r="AX1078" s="95" t="e">
        <f t="shared" si="1107"/>
        <v>#DIV/0!</v>
      </c>
      <c r="AY1078" s="95" t="e">
        <f t="shared" si="1108"/>
        <v>#DIV/0!</v>
      </c>
      <c r="AZ1078" s="213" t="e">
        <f t="shared" si="1109"/>
        <v>#DIV/0!</v>
      </c>
      <c r="BA1078" s="201" t="e">
        <f t="shared" si="1112"/>
        <v>#DIV/0!</v>
      </c>
      <c r="BB1078" s="201" t="e">
        <f t="shared" si="1113"/>
        <v>#DIV/0!</v>
      </c>
      <c r="BC1078" s="201" t="e">
        <f t="shared" si="1114"/>
        <v>#DIV/0!</v>
      </c>
      <c r="BD1078" s="201" t="e">
        <f t="shared" si="1115"/>
        <v>#DIV/0!</v>
      </c>
      <c r="BE1078" s="201" t="e">
        <f t="shared" si="1116"/>
        <v>#DIV/0!</v>
      </c>
      <c r="BG1078" s="99" t="e">
        <f t="shared" si="1117"/>
        <v>#DIV/0!</v>
      </c>
      <c r="BH1078" s="99" t="e">
        <f t="shared" si="1118"/>
        <v>#DIV/0!</v>
      </c>
      <c r="BI1078" s="99" t="e">
        <f t="shared" si="1119"/>
        <v>#DIV/0!</v>
      </c>
      <c r="BJ1078" s="99" t="e">
        <f t="shared" si="1120"/>
        <v>#DIV/0!</v>
      </c>
      <c r="BK1078" s="99" t="e">
        <f t="shared" si="1121"/>
        <v>#DIV/0!</v>
      </c>
      <c r="BL1078" s="99" t="e">
        <f t="shared" si="1122"/>
        <v>#DIV/0!</v>
      </c>
      <c r="BM1078" s="99" t="e">
        <f t="shared" si="1123"/>
        <v>#DIV/0!</v>
      </c>
      <c r="BN1078" s="99" t="e">
        <f t="shared" si="1124"/>
        <v>#DIV/0!</v>
      </c>
      <c r="BO1078" s="99" t="e">
        <f t="shared" si="1125"/>
        <v>#DIV/0!</v>
      </c>
      <c r="BP1078" s="99" t="e">
        <f t="shared" si="1126"/>
        <v>#DIV/0!</v>
      </c>
      <c r="BQ1078" s="99" t="e">
        <f t="shared" si="1127"/>
        <v>#DIV/0!</v>
      </c>
      <c r="BR1078" s="99" t="e">
        <f t="shared" si="1128"/>
        <v>#DIV/0!</v>
      </c>
      <c r="BS1078" s="99">
        <f t="shared" si="1129"/>
        <v>0.53725994531213861</v>
      </c>
      <c r="BT1078" s="99">
        <f t="shared" si="1130"/>
        <v>5.6</v>
      </c>
    </row>
    <row r="1079" spans="1:72" ht="13" x14ac:dyDescent="0.25">
      <c r="A1079" s="93">
        <v>37925</v>
      </c>
      <c r="B1079" s="94">
        <v>2.8877447829296936</v>
      </c>
      <c r="C1079" s="101">
        <v>3.5</v>
      </c>
      <c r="D1079" s="205">
        <v>18.145044943820199</v>
      </c>
      <c r="E1079" s="207" t="e">
        <f t="shared" si="1131"/>
        <v>#DIV/0!</v>
      </c>
      <c r="F1079" s="96"/>
      <c r="G1079" s="95" t="e">
        <f t="shared" si="1067"/>
        <v>#DIV/0!</v>
      </c>
      <c r="H1079" s="95">
        <f t="shared" si="1110"/>
        <v>0</v>
      </c>
      <c r="I1079" s="95">
        <f t="shared" si="1111"/>
        <v>0.61225521707030639</v>
      </c>
      <c r="J1079" s="100">
        <f t="shared" si="1068"/>
        <v>0</v>
      </c>
      <c r="K1079" s="100" t="e">
        <f t="shared" si="1069"/>
        <v>#DIV/0!</v>
      </c>
      <c r="L1079" s="100" t="e">
        <f t="shared" si="1070"/>
        <v>#DIV/0!</v>
      </c>
      <c r="M1079" s="100" t="e">
        <f t="shared" si="1071"/>
        <v>#DIV/0!</v>
      </c>
      <c r="N1079" s="100" t="e">
        <f t="shared" si="1072"/>
        <v>#DIV/0!</v>
      </c>
      <c r="O1079" s="100" t="e">
        <f t="shared" si="1073"/>
        <v>#DIV/0!</v>
      </c>
      <c r="P1079" s="100" t="e">
        <f t="shared" si="1074"/>
        <v>#DIV/0!</v>
      </c>
      <c r="Q1079" s="100" t="e">
        <f t="shared" si="1075"/>
        <v>#DIV/0!</v>
      </c>
      <c r="R1079" s="100" t="e">
        <f t="shared" si="1076"/>
        <v>#DIV/0!</v>
      </c>
      <c r="S1079" s="100" t="e">
        <f t="shared" si="1077"/>
        <v>#DIV/0!</v>
      </c>
      <c r="T1079" s="100" t="e">
        <f t="shared" si="1078"/>
        <v>#DIV/0!</v>
      </c>
      <c r="U1079" s="100" t="e">
        <f t="shared" si="1079"/>
        <v>#DIV/0!</v>
      </c>
      <c r="V1079" s="100" t="e">
        <f t="shared" si="1080"/>
        <v>#DIV/0!</v>
      </c>
      <c r="W1079" s="100" t="e">
        <f t="shared" si="1081"/>
        <v>#DIV/0!</v>
      </c>
      <c r="X1079" s="100" t="e">
        <f t="shared" si="1082"/>
        <v>#DIV/0!</v>
      </c>
      <c r="Y1079" s="100" t="e">
        <f t="shared" si="1083"/>
        <v>#DIV/0!</v>
      </c>
      <c r="Z1079" s="100" t="e">
        <f t="shared" si="1084"/>
        <v>#DIV/0!</v>
      </c>
      <c r="AA1079" s="100" t="e">
        <f t="shared" si="1066"/>
        <v>#DIV/0!</v>
      </c>
      <c r="AB1079" s="95" t="e">
        <f t="shared" si="1085"/>
        <v>#DIV/0!</v>
      </c>
      <c r="AC1079" s="95" t="e">
        <f t="shared" si="1086"/>
        <v>#DIV/0!</v>
      </c>
      <c r="AD1079" s="95" t="e">
        <f t="shared" si="1087"/>
        <v>#DIV/0!</v>
      </c>
      <c r="AE1079" s="95" t="e">
        <f t="shared" si="1088"/>
        <v>#DIV/0!</v>
      </c>
      <c r="AF1079" s="95" t="e">
        <f t="shared" si="1089"/>
        <v>#DIV/0!</v>
      </c>
      <c r="AG1079" s="95" t="e">
        <f t="shared" si="1090"/>
        <v>#DIV/0!</v>
      </c>
      <c r="AH1079" s="95" t="e">
        <f t="shared" si="1091"/>
        <v>#DIV/0!</v>
      </c>
      <c r="AI1079" s="95" t="e">
        <f t="shared" si="1092"/>
        <v>#DIV/0!</v>
      </c>
      <c r="AJ1079" s="95" t="e">
        <f t="shared" si="1093"/>
        <v>#DIV/0!</v>
      </c>
      <c r="AK1079" s="95" t="e">
        <f t="shared" si="1094"/>
        <v>#DIV/0!</v>
      </c>
      <c r="AL1079" s="95" t="e">
        <f t="shared" si="1095"/>
        <v>#DIV/0!</v>
      </c>
      <c r="AM1079" s="95" t="e">
        <f t="shared" si="1096"/>
        <v>#DIV/0!</v>
      </c>
      <c r="AN1079" s="95" t="e">
        <f t="shared" si="1097"/>
        <v>#DIV/0!</v>
      </c>
      <c r="AO1079" s="95" t="e">
        <f t="shared" si="1098"/>
        <v>#DIV/0!</v>
      </c>
      <c r="AP1079" s="95" t="e">
        <f t="shared" si="1099"/>
        <v>#DIV/0!</v>
      </c>
      <c r="AQ1079" s="95" t="e">
        <f t="shared" si="1100"/>
        <v>#DIV/0!</v>
      </c>
      <c r="AR1079" s="95" t="e">
        <f t="shared" si="1101"/>
        <v>#DIV/0!</v>
      </c>
      <c r="AS1079" s="95" t="e">
        <f t="shared" si="1102"/>
        <v>#DIV/0!</v>
      </c>
      <c r="AT1079" s="95" t="e">
        <f t="shared" si="1103"/>
        <v>#DIV/0!</v>
      </c>
      <c r="AU1079" s="95" t="e">
        <f t="shared" si="1104"/>
        <v>#DIV/0!</v>
      </c>
      <c r="AV1079" s="95" t="e">
        <f t="shared" si="1105"/>
        <v>#DIV/0!</v>
      </c>
      <c r="AW1079" s="95" t="e">
        <f t="shared" si="1106"/>
        <v>#DIV/0!</v>
      </c>
      <c r="AX1079" s="95" t="e">
        <f t="shared" si="1107"/>
        <v>#DIV/0!</v>
      </c>
      <c r="AY1079" s="95" t="e">
        <f t="shared" si="1108"/>
        <v>#DIV/0!</v>
      </c>
      <c r="AZ1079" s="213" t="e">
        <f t="shared" si="1109"/>
        <v>#DIV/0!</v>
      </c>
      <c r="BA1079" s="201" t="e">
        <f t="shared" si="1112"/>
        <v>#DIV/0!</v>
      </c>
      <c r="BB1079" s="201" t="e">
        <f t="shared" si="1113"/>
        <v>#DIV/0!</v>
      </c>
      <c r="BC1079" s="201" t="e">
        <f t="shared" si="1114"/>
        <v>#DIV/0!</v>
      </c>
      <c r="BD1079" s="201" t="e">
        <f t="shared" si="1115"/>
        <v>#DIV/0!</v>
      </c>
      <c r="BE1079" s="201" t="e">
        <f t="shared" si="1116"/>
        <v>#DIV/0!</v>
      </c>
      <c r="BG1079" s="99" t="e">
        <f t="shared" si="1117"/>
        <v>#DIV/0!</v>
      </c>
      <c r="BH1079" s="99" t="e">
        <f t="shared" si="1118"/>
        <v>#DIV/0!</v>
      </c>
      <c r="BI1079" s="99" t="e">
        <f t="shared" si="1119"/>
        <v>#DIV/0!</v>
      </c>
      <c r="BJ1079" s="99" t="e">
        <f t="shared" si="1120"/>
        <v>#DIV/0!</v>
      </c>
      <c r="BK1079" s="99" t="e">
        <f t="shared" si="1121"/>
        <v>#DIV/0!</v>
      </c>
      <c r="BL1079" s="99" t="e">
        <f t="shared" si="1122"/>
        <v>#DIV/0!</v>
      </c>
      <c r="BM1079" s="99" t="e">
        <f t="shared" si="1123"/>
        <v>#DIV/0!</v>
      </c>
      <c r="BN1079" s="99" t="e">
        <f t="shared" si="1124"/>
        <v>#DIV/0!</v>
      </c>
      <c r="BO1079" s="99" t="e">
        <f t="shared" si="1125"/>
        <v>#DIV/0!</v>
      </c>
      <c r="BP1079" s="99" t="e">
        <f t="shared" si="1126"/>
        <v>#DIV/0!</v>
      </c>
      <c r="BQ1079" s="99" t="e">
        <f t="shared" si="1127"/>
        <v>#DIV/0!</v>
      </c>
      <c r="BR1079" s="99" t="e">
        <f t="shared" si="1128"/>
        <v>#DIV/0!</v>
      </c>
      <c r="BS1079" s="99">
        <f t="shared" si="1129"/>
        <v>2.8877447829296936</v>
      </c>
      <c r="BT1079" s="99">
        <f t="shared" si="1130"/>
        <v>3.5</v>
      </c>
    </row>
    <row r="1080" spans="1:72" ht="13" x14ac:dyDescent="0.25">
      <c r="A1080" s="93">
        <v>37926</v>
      </c>
      <c r="B1080" s="94">
        <v>0</v>
      </c>
      <c r="C1080" s="101">
        <v>4.5999999999999996</v>
      </c>
      <c r="D1080" s="205">
        <v>18.0162247191011</v>
      </c>
      <c r="E1080" s="207" t="e">
        <f t="shared" si="1131"/>
        <v>#DIV/0!</v>
      </c>
      <c r="F1080" s="96"/>
      <c r="G1080" s="95" t="e">
        <f t="shared" si="1067"/>
        <v>#DIV/0!</v>
      </c>
      <c r="H1080" s="95">
        <f t="shared" si="1110"/>
        <v>0</v>
      </c>
      <c r="I1080" s="95">
        <f t="shared" si="1111"/>
        <v>4.5999999999999996</v>
      </c>
      <c r="J1080" s="100">
        <f t="shared" si="1068"/>
        <v>0</v>
      </c>
      <c r="K1080" s="100" t="e">
        <f t="shared" si="1069"/>
        <v>#DIV/0!</v>
      </c>
      <c r="L1080" s="100" t="e">
        <f t="shared" si="1070"/>
        <v>#DIV/0!</v>
      </c>
      <c r="M1080" s="100" t="e">
        <f t="shared" si="1071"/>
        <v>#DIV/0!</v>
      </c>
      <c r="N1080" s="100" t="e">
        <f t="shared" si="1072"/>
        <v>#DIV/0!</v>
      </c>
      <c r="O1080" s="100" t="e">
        <f t="shared" si="1073"/>
        <v>#DIV/0!</v>
      </c>
      <c r="P1080" s="100" t="e">
        <f t="shared" si="1074"/>
        <v>#DIV/0!</v>
      </c>
      <c r="Q1080" s="100" t="e">
        <f t="shared" si="1075"/>
        <v>#DIV/0!</v>
      </c>
      <c r="R1080" s="100" t="e">
        <f t="shared" si="1076"/>
        <v>#DIV/0!</v>
      </c>
      <c r="S1080" s="100" t="e">
        <f t="shared" si="1077"/>
        <v>#DIV/0!</v>
      </c>
      <c r="T1080" s="100" t="e">
        <f t="shared" si="1078"/>
        <v>#DIV/0!</v>
      </c>
      <c r="U1080" s="100" t="e">
        <f t="shared" si="1079"/>
        <v>#DIV/0!</v>
      </c>
      <c r="V1080" s="100" t="e">
        <f t="shared" si="1080"/>
        <v>#DIV/0!</v>
      </c>
      <c r="W1080" s="100" t="e">
        <f t="shared" si="1081"/>
        <v>#DIV/0!</v>
      </c>
      <c r="X1080" s="100" t="e">
        <f t="shared" si="1082"/>
        <v>#DIV/0!</v>
      </c>
      <c r="Y1080" s="100" t="e">
        <f t="shared" si="1083"/>
        <v>#DIV/0!</v>
      </c>
      <c r="Z1080" s="100" t="e">
        <f t="shared" si="1084"/>
        <v>#DIV/0!</v>
      </c>
      <c r="AA1080" s="100" t="e">
        <f t="shared" si="1066"/>
        <v>#DIV/0!</v>
      </c>
      <c r="AB1080" s="95" t="e">
        <f t="shared" si="1085"/>
        <v>#DIV/0!</v>
      </c>
      <c r="AC1080" s="95" t="e">
        <f t="shared" si="1086"/>
        <v>#DIV/0!</v>
      </c>
      <c r="AD1080" s="95" t="e">
        <f t="shared" si="1087"/>
        <v>#DIV/0!</v>
      </c>
      <c r="AE1080" s="95" t="e">
        <f t="shared" si="1088"/>
        <v>#DIV/0!</v>
      </c>
      <c r="AF1080" s="95" t="e">
        <f t="shared" si="1089"/>
        <v>#DIV/0!</v>
      </c>
      <c r="AG1080" s="95" t="e">
        <f t="shared" si="1090"/>
        <v>#DIV/0!</v>
      </c>
      <c r="AH1080" s="95" t="e">
        <f t="shared" si="1091"/>
        <v>#DIV/0!</v>
      </c>
      <c r="AI1080" s="95" t="e">
        <f t="shared" si="1092"/>
        <v>#DIV/0!</v>
      </c>
      <c r="AJ1080" s="95" t="e">
        <f t="shared" si="1093"/>
        <v>#DIV/0!</v>
      </c>
      <c r="AK1080" s="95" t="e">
        <f t="shared" si="1094"/>
        <v>#DIV/0!</v>
      </c>
      <c r="AL1080" s="95" t="e">
        <f t="shared" si="1095"/>
        <v>#DIV/0!</v>
      </c>
      <c r="AM1080" s="95" t="e">
        <f t="shared" si="1096"/>
        <v>#DIV/0!</v>
      </c>
      <c r="AN1080" s="95" t="e">
        <f t="shared" si="1097"/>
        <v>#DIV/0!</v>
      </c>
      <c r="AO1080" s="95" t="e">
        <f t="shared" si="1098"/>
        <v>#DIV/0!</v>
      </c>
      <c r="AP1080" s="95" t="e">
        <f t="shared" si="1099"/>
        <v>#DIV/0!</v>
      </c>
      <c r="AQ1080" s="95" t="e">
        <f t="shared" si="1100"/>
        <v>#DIV/0!</v>
      </c>
      <c r="AR1080" s="95" t="e">
        <f t="shared" si="1101"/>
        <v>#DIV/0!</v>
      </c>
      <c r="AS1080" s="95" t="e">
        <f t="shared" si="1102"/>
        <v>#DIV/0!</v>
      </c>
      <c r="AT1080" s="95" t="e">
        <f t="shared" si="1103"/>
        <v>#DIV/0!</v>
      </c>
      <c r="AU1080" s="95" t="e">
        <f t="shared" si="1104"/>
        <v>#DIV/0!</v>
      </c>
      <c r="AV1080" s="95" t="e">
        <f t="shared" si="1105"/>
        <v>#DIV/0!</v>
      </c>
      <c r="AW1080" s="95" t="e">
        <f t="shared" si="1106"/>
        <v>#DIV/0!</v>
      </c>
      <c r="AX1080" s="95" t="e">
        <f t="shared" si="1107"/>
        <v>#DIV/0!</v>
      </c>
      <c r="AY1080" s="95" t="e">
        <f t="shared" si="1108"/>
        <v>#DIV/0!</v>
      </c>
      <c r="AZ1080" s="213" t="e">
        <f t="shared" si="1109"/>
        <v>#DIV/0!</v>
      </c>
      <c r="BA1080" s="201" t="e">
        <f t="shared" si="1112"/>
        <v>#DIV/0!</v>
      </c>
      <c r="BB1080" s="201" t="e">
        <f t="shared" si="1113"/>
        <v>#DIV/0!</v>
      </c>
      <c r="BC1080" s="201" t="e">
        <f t="shared" si="1114"/>
        <v>#DIV/0!</v>
      </c>
      <c r="BD1080" s="201" t="e">
        <f t="shared" si="1115"/>
        <v>#DIV/0!</v>
      </c>
      <c r="BE1080" s="201" t="e">
        <f t="shared" si="1116"/>
        <v>#DIV/0!</v>
      </c>
      <c r="BG1080" s="99" t="e">
        <f t="shared" si="1117"/>
        <v>#DIV/0!</v>
      </c>
      <c r="BH1080" s="99" t="e">
        <f t="shared" si="1118"/>
        <v>#DIV/0!</v>
      </c>
      <c r="BI1080" s="99" t="e">
        <f t="shared" si="1119"/>
        <v>#DIV/0!</v>
      </c>
      <c r="BJ1080" s="99" t="e">
        <f t="shared" si="1120"/>
        <v>#DIV/0!</v>
      </c>
      <c r="BK1080" s="99" t="e">
        <f t="shared" si="1121"/>
        <v>#DIV/0!</v>
      </c>
      <c r="BL1080" s="99" t="e">
        <f t="shared" si="1122"/>
        <v>#DIV/0!</v>
      </c>
      <c r="BM1080" s="99" t="e">
        <f t="shared" si="1123"/>
        <v>#DIV/0!</v>
      </c>
      <c r="BN1080" s="99" t="e">
        <f t="shared" si="1124"/>
        <v>#DIV/0!</v>
      </c>
      <c r="BO1080" s="99" t="e">
        <f t="shared" si="1125"/>
        <v>#DIV/0!</v>
      </c>
      <c r="BP1080" s="99" t="e">
        <f t="shared" si="1126"/>
        <v>#DIV/0!</v>
      </c>
      <c r="BQ1080" s="99" t="e">
        <f t="shared" si="1127"/>
        <v>#DIV/0!</v>
      </c>
      <c r="BR1080" s="99" t="e">
        <f t="shared" si="1128"/>
        <v>#DIV/0!</v>
      </c>
      <c r="BS1080" s="99">
        <f t="shared" si="1129"/>
        <v>0</v>
      </c>
      <c r="BT1080" s="99">
        <f t="shared" si="1130"/>
        <v>4.5999999999999996</v>
      </c>
    </row>
    <row r="1081" spans="1:72" ht="13" x14ac:dyDescent="0.25">
      <c r="A1081" s="93">
        <v>37927</v>
      </c>
      <c r="B1081" s="94">
        <v>0</v>
      </c>
      <c r="C1081" s="101">
        <v>3.8</v>
      </c>
      <c r="D1081" s="205">
        <v>17.887404494382</v>
      </c>
      <c r="E1081" s="207" t="e">
        <f t="shared" si="1131"/>
        <v>#DIV/0!</v>
      </c>
      <c r="F1081" s="96"/>
      <c r="G1081" s="95" t="e">
        <f t="shared" si="1067"/>
        <v>#DIV/0!</v>
      </c>
      <c r="H1081" s="95">
        <f t="shared" si="1110"/>
        <v>0</v>
      </c>
      <c r="I1081" s="95">
        <f t="shared" si="1111"/>
        <v>3.8</v>
      </c>
      <c r="J1081" s="100">
        <f t="shared" si="1068"/>
        <v>0</v>
      </c>
      <c r="K1081" s="100" t="e">
        <f t="shared" si="1069"/>
        <v>#DIV/0!</v>
      </c>
      <c r="L1081" s="100" t="e">
        <f t="shared" si="1070"/>
        <v>#DIV/0!</v>
      </c>
      <c r="M1081" s="100" t="e">
        <f t="shared" si="1071"/>
        <v>#DIV/0!</v>
      </c>
      <c r="N1081" s="100" t="e">
        <f t="shared" si="1072"/>
        <v>#DIV/0!</v>
      </c>
      <c r="O1081" s="100" t="e">
        <f t="shared" si="1073"/>
        <v>#DIV/0!</v>
      </c>
      <c r="P1081" s="100" t="e">
        <f t="shared" si="1074"/>
        <v>#DIV/0!</v>
      </c>
      <c r="Q1081" s="100" t="e">
        <f t="shared" si="1075"/>
        <v>#DIV/0!</v>
      </c>
      <c r="R1081" s="100" t="e">
        <f t="shared" si="1076"/>
        <v>#DIV/0!</v>
      </c>
      <c r="S1081" s="100" t="e">
        <f t="shared" si="1077"/>
        <v>#DIV/0!</v>
      </c>
      <c r="T1081" s="100" t="e">
        <f t="shared" si="1078"/>
        <v>#DIV/0!</v>
      </c>
      <c r="U1081" s="100" t="e">
        <f t="shared" si="1079"/>
        <v>#DIV/0!</v>
      </c>
      <c r="V1081" s="100" t="e">
        <f t="shared" si="1080"/>
        <v>#DIV/0!</v>
      </c>
      <c r="W1081" s="100" t="e">
        <f t="shared" si="1081"/>
        <v>#DIV/0!</v>
      </c>
      <c r="X1081" s="100" t="e">
        <f t="shared" si="1082"/>
        <v>#DIV/0!</v>
      </c>
      <c r="Y1081" s="100" t="e">
        <f t="shared" si="1083"/>
        <v>#DIV/0!</v>
      </c>
      <c r="Z1081" s="100" t="e">
        <f t="shared" si="1084"/>
        <v>#DIV/0!</v>
      </c>
      <c r="AA1081" s="100" t="e">
        <f t="shared" si="1066"/>
        <v>#DIV/0!</v>
      </c>
      <c r="AB1081" s="95" t="e">
        <f t="shared" si="1085"/>
        <v>#DIV/0!</v>
      </c>
      <c r="AC1081" s="95" t="e">
        <f t="shared" si="1086"/>
        <v>#DIV/0!</v>
      </c>
      <c r="AD1081" s="95" t="e">
        <f t="shared" si="1087"/>
        <v>#DIV/0!</v>
      </c>
      <c r="AE1081" s="95" t="e">
        <f t="shared" si="1088"/>
        <v>#DIV/0!</v>
      </c>
      <c r="AF1081" s="95" t="e">
        <f t="shared" si="1089"/>
        <v>#DIV/0!</v>
      </c>
      <c r="AG1081" s="95" t="e">
        <f t="shared" si="1090"/>
        <v>#DIV/0!</v>
      </c>
      <c r="AH1081" s="95" t="e">
        <f t="shared" si="1091"/>
        <v>#DIV/0!</v>
      </c>
      <c r="AI1081" s="95" t="e">
        <f t="shared" si="1092"/>
        <v>#DIV/0!</v>
      </c>
      <c r="AJ1081" s="95" t="e">
        <f t="shared" si="1093"/>
        <v>#DIV/0!</v>
      </c>
      <c r="AK1081" s="95" t="e">
        <f t="shared" si="1094"/>
        <v>#DIV/0!</v>
      </c>
      <c r="AL1081" s="95" t="e">
        <f t="shared" si="1095"/>
        <v>#DIV/0!</v>
      </c>
      <c r="AM1081" s="95" t="e">
        <f t="shared" si="1096"/>
        <v>#DIV/0!</v>
      </c>
      <c r="AN1081" s="95" t="e">
        <f t="shared" si="1097"/>
        <v>#DIV/0!</v>
      </c>
      <c r="AO1081" s="95" t="e">
        <f t="shared" si="1098"/>
        <v>#DIV/0!</v>
      </c>
      <c r="AP1081" s="95" t="e">
        <f t="shared" si="1099"/>
        <v>#DIV/0!</v>
      </c>
      <c r="AQ1081" s="95" t="e">
        <f t="shared" si="1100"/>
        <v>#DIV/0!</v>
      </c>
      <c r="AR1081" s="95" t="e">
        <f t="shared" si="1101"/>
        <v>#DIV/0!</v>
      </c>
      <c r="AS1081" s="95" t="e">
        <f t="shared" si="1102"/>
        <v>#DIV/0!</v>
      </c>
      <c r="AT1081" s="95" t="e">
        <f t="shared" si="1103"/>
        <v>#DIV/0!</v>
      </c>
      <c r="AU1081" s="95" t="e">
        <f t="shared" si="1104"/>
        <v>#DIV/0!</v>
      </c>
      <c r="AV1081" s="95" t="e">
        <f t="shared" si="1105"/>
        <v>#DIV/0!</v>
      </c>
      <c r="AW1081" s="95" t="e">
        <f t="shared" si="1106"/>
        <v>#DIV/0!</v>
      </c>
      <c r="AX1081" s="95" t="e">
        <f t="shared" si="1107"/>
        <v>#DIV/0!</v>
      </c>
      <c r="AY1081" s="95" t="e">
        <f t="shared" si="1108"/>
        <v>#DIV/0!</v>
      </c>
      <c r="AZ1081" s="213" t="e">
        <f t="shared" si="1109"/>
        <v>#DIV/0!</v>
      </c>
      <c r="BA1081" s="201" t="e">
        <f t="shared" si="1112"/>
        <v>#DIV/0!</v>
      </c>
      <c r="BB1081" s="201" t="e">
        <f t="shared" si="1113"/>
        <v>#DIV/0!</v>
      </c>
      <c r="BC1081" s="201" t="e">
        <f t="shared" si="1114"/>
        <v>#DIV/0!</v>
      </c>
      <c r="BD1081" s="201" t="e">
        <f t="shared" si="1115"/>
        <v>#DIV/0!</v>
      </c>
      <c r="BE1081" s="201" t="e">
        <f t="shared" si="1116"/>
        <v>#DIV/0!</v>
      </c>
      <c r="BG1081" s="99" t="e">
        <f t="shared" si="1117"/>
        <v>#DIV/0!</v>
      </c>
      <c r="BH1081" s="99" t="e">
        <f t="shared" si="1118"/>
        <v>#DIV/0!</v>
      </c>
      <c r="BI1081" s="99" t="e">
        <f t="shared" si="1119"/>
        <v>#DIV/0!</v>
      </c>
      <c r="BJ1081" s="99" t="e">
        <f t="shared" si="1120"/>
        <v>#DIV/0!</v>
      </c>
      <c r="BK1081" s="99" t="e">
        <f t="shared" si="1121"/>
        <v>#DIV/0!</v>
      </c>
      <c r="BL1081" s="99" t="e">
        <f t="shared" si="1122"/>
        <v>#DIV/0!</v>
      </c>
      <c r="BM1081" s="99" t="e">
        <f t="shared" si="1123"/>
        <v>#DIV/0!</v>
      </c>
      <c r="BN1081" s="99" t="e">
        <f t="shared" si="1124"/>
        <v>#DIV/0!</v>
      </c>
      <c r="BO1081" s="99" t="e">
        <f t="shared" si="1125"/>
        <v>#DIV/0!</v>
      </c>
      <c r="BP1081" s="99" t="e">
        <f t="shared" si="1126"/>
        <v>#DIV/0!</v>
      </c>
      <c r="BQ1081" s="99" t="e">
        <f t="shared" si="1127"/>
        <v>#DIV/0!</v>
      </c>
      <c r="BR1081" s="99" t="e">
        <f t="shared" si="1128"/>
        <v>#DIV/0!</v>
      </c>
      <c r="BS1081" s="99">
        <f t="shared" si="1129"/>
        <v>0</v>
      </c>
      <c r="BT1081" s="99">
        <f t="shared" si="1130"/>
        <v>3.8</v>
      </c>
    </row>
    <row r="1082" spans="1:72" ht="13" x14ac:dyDescent="0.25">
      <c r="A1082" s="93">
        <v>37928</v>
      </c>
      <c r="B1082" s="94">
        <v>0</v>
      </c>
      <c r="C1082" s="101">
        <v>4.3</v>
      </c>
      <c r="D1082" s="205">
        <v>17.758584269662901</v>
      </c>
      <c r="E1082" s="207" t="e">
        <f t="shared" si="1131"/>
        <v>#DIV/0!</v>
      </c>
      <c r="F1082" s="96"/>
      <c r="G1082" s="95" t="e">
        <f t="shared" si="1067"/>
        <v>#DIV/0!</v>
      </c>
      <c r="H1082" s="95">
        <f t="shared" si="1110"/>
        <v>0</v>
      </c>
      <c r="I1082" s="95">
        <f t="shared" si="1111"/>
        <v>4.3</v>
      </c>
      <c r="J1082" s="100">
        <f t="shared" si="1068"/>
        <v>0</v>
      </c>
      <c r="K1082" s="100" t="e">
        <f t="shared" si="1069"/>
        <v>#DIV/0!</v>
      </c>
      <c r="L1082" s="100" t="e">
        <f t="shared" si="1070"/>
        <v>#DIV/0!</v>
      </c>
      <c r="M1082" s="100" t="e">
        <f t="shared" si="1071"/>
        <v>#DIV/0!</v>
      </c>
      <c r="N1082" s="100" t="e">
        <f t="shared" si="1072"/>
        <v>#DIV/0!</v>
      </c>
      <c r="O1082" s="100" t="e">
        <f t="shared" si="1073"/>
        <v>#DIV/0!</v>
      </c>
      <c r="P1082" s="100" t="e">
        <f t="shared" si="1074"/>
        <v>#DIV/0!</v>
      </c>
      <c r="Q1082" s="100" t="e">
        <f t="shared" si="1075"/>
        <v>#DIV/0!</v>
      </c>
      <c r="R1082" s="100" t="e">
        <f t="shared" si="1076"/>
        <v>#DIV/0!</v>
      </c>
      <c r="S1082" s="100" t="e">
        <f t="shared" si="1077"/>
        <v>#DIV/0!</v>
      </c>
      <c r="T1082" s="100" t="e">
        <f t="shared" si="1078"/>
        <v>#DIV/0!</v>
      </c>
      <c r="U1082" s="100" t="e">
        <f t="shared" si="1079"/>
        <v>#DIV/0!</v>
      </c>
      <c r="V1082" s="100" t="e">
        <f t="shared" si="1080"/>
        <v>#DIV/0!</v>
      </c>
      <c r="W1082" s="100" t="e">
        <f t="shared" si="1081"/>
        <v>#DIV/0!</v>
      </c>
      <c r="X1082" s="100" t="e">
        <f t="shared" si="1082"/>
        <v>#DIV/0!</v>
      </c>
      <c r="Y1082" s="100" t="e">
        <f t="shared" si="1083"/>
        <v>#DIV/0!</v>
      </c>
      <c r="Z1082" s="100" t="e">
        <f t="shared" si="1084"/>
        <v>#DIV/0!</v>
      </c>
      <c r="AA1082" s="100" t="e">
        <f t="shared" si="1066"/>
        <v>#DIV/0!</v>
      </c>
      <c r="AB1082" s="95" t="e">
        <f t="shared" si="1085"/>
        <v>#DIV/0!</v>
      </c>
      <c r="AC1082" s="95" t="e">
        <f t="shared" si="1086"/>
        <v>#DIV/0!</v>
      </c>
      <c r="AD1082" s="95" t="e">
        <f t="shared" si="1087"/>
        <v>#DIV/0!</v>
      </c>
      <c r="AE1082" s="95" t="e">
        <f t="shared" si="1088"/>
        <v>#DIV/0!</v>
      </c>
      <c r="AF1082" s="95" t="e">
        <f t="shared" si="1089"/>
        <v>#DIV/0!</v>
      </c>
      <c r="AG1082" s="95" t="e">
        <f t="shared" si="1090"/>
        <v>#DIV/0!</v>
      </c>
      <c r="AH1082" s="95" t="e">
        <f t="shared" si="1091"/>
        <v>#DIV/0!</v>
      </c>
      <c r="AI1082" s="95" t="e">
        <f t="shared" si="1092"/>
        <v>#DIV/0!</v>
      </c>
      <c r="AJ1082" s="95" t="e">
        <f t="shared" si="1093"/>
        <v>#DIV/0!</v>
      </c>
      <c r="AK1082" s="95" t="e">
        <f t="shared" si="1094"/>
        <v>#DIV/0!</v>
      </c>
      <c r="AL1082" s="95" t="e">
        <f t="shared" si="1095"/>
        <v>#DIV/0!</v>
      </c>
      <c r="AM1082" s="95" t="e">
        <f t="shared" si="1096"/>
        <v>#DIV/0!</v>
      </c>
      <c r="AN1082" s="95" t="e">
        <f t="shared" si="1097"/>
        <v>#DIV/0!</v>
      </c>
      <c r="AO1082" s="95" t="e">
        <f t="shared" si="1098"/>
        <v>#DIV/0!</v>
      </c>
      <c r="AP1082" s="95" t="e">
        <f t="shared" si="1099"/>
        <v>#DIV/0!</v>
      </c>
      <c r="AQ1082" s="95" t="e">
        <f t="shared" si="1100"/>
        <v>#DIV/0!</v>
      </c>
      <c r="AR1082" s="95" t="e">
        <f t="shared" si="1101"/>
        <v>#DIV/0!</v>
      </c>
      <c r="AS1082" s="95" t="e">
        <f t="shared" si="1102"/>
        <v>#DIV/0!</v>
      </c>
      <c r="AT1082" s="95" t="e">
        <f t="shared" si="1103"/>
        <v>#DIV/0!</v>
      </c>
      <c r="AU1082" s="95" t="e">
        <f t="shared" si="1104"/>
        <v>#DIV/0!</v>
      </c>
      <c r="AV1082" s="95" t="e">
        <f t="shared" si="1105"/>
        <v>#DIV/0!</v>
      </c>
      <c r="AW1082" s="95" t="e">
        <f t="shared" si="1106"/>
        <v>#DIV/0!</v>
      </c>
      <c r="AX1082" s="95" t="e">
        <f t="shared" si="1107"/>
        <v>#DIV/0!</v>
      </c>
      <c r="AY1082" s="95" t="e">
        <f t="shared" si="1108"/>
        <v>#DIV/0!</v>
      </c>
      <c r="AZ1082" s="213" t="e">
        <f t="shared" si="1109"/>
        <v>#DIV/0!</v>
      </c>
      <c r="BA1082" s="201" t="e">
        <f t="shared" si="1112"/>
        <v>#DIV/0!</v>
      </c>
      <c r="BB1082" s="201" t="e">
        <f t="shared" si="1113"/>
        <v>#DIV/0!</v>
      </c>
      <c r="BC1082" s="201" t="e">
        <f t="shared" si="1114"/>
        <v>#DIV/0!</v>
      </c>
      <c r="BD1082" s="201" t="e">
        <f t="shared" si="1115"/>
        <v>#DIV/0!</v>
      </c>
      <c r="BE1082" s="201" t="e">
        <f t="shared" si="1116"/>
        <v>#DIV/0!</v>
      </c>
      <c r="BG1082" s="99" t="e">
        <f t="shared" si="1117"/>
        <v>#DIV/0!</v>
      </c>
      <c r="BH1082" s="99" t="e">
        <f t="shared" si="1118"/>
        <v>#DIV/0!</v>
      </c>
      <c r="BI1082" s="99" t="e">
        <f t="shared" si="1119"/>
        <v>#DIV/0!</v>
      </c>
      <c r="BJ1082" s="99" t="e">
        <f t="shared" si="1120"/>
        <v>#DIV/0!</v>
      </c>
      <c r="BK1082" s="99" t="e">
        <f t="shared" si="1121"/>
        <v>#DIV/0!</v>
      </c>
      <c r="BL1082" s="99" t="e">
        <f t="shared" si="1122"/>
        <v>#DIV/0!</v>
      </c>
      <c r="BM1082" s="99" t="e">
        <f t="shared" si="1123"/>
        <v>#DIV/0!</v>
      </c>
      <c r="BN1082" s="99" t="e">
        <f t="shared" si="1124"/>
        <v>#DIV/0!</v>
      </c>
      <c r="BO1082" s="99" t="e">
        <f t="shared" si="1125"/>
        <v>#DIV/0!</v>
      </c>
      <c r="BP1082" s="99" t="e">
        <f t="shared" si="1126"/>
        <v>#DIV/0!</v>
      </c>
      <c r="BQ1082" s="99" t="e">
        <f t="shared" si="1127"/>
        <v>#DIV/0!</v>
      </c>
      <c r="BR1082" s="99" t="e">
        <f t="shared" si="1128"/>
        <v>#DIV/0!</v>
      </c>
      <c r="BS1082" s="99">
        <f t="shared" si="1129"/>
        <v>0</v>
      </c>
      <c r="BT1082" s="99">
        <f t="shared" si="1130"/>
        <v>4.3</v>
      </c>
    </row>
    <row r="1083" spans="1:72" ht="13" x14ac:dyDescent="0.25">
      <c r="A1083" s="93">
        <v>37929</v>
      </c>
      <c r="B1083" s="94">
        <v>0</v>
      </c>
      <c r="C1083" s="101">
        <v>4.0999999999999996</v>
      </c>
      <c r="D1083" s="205">
        <v>17.629764044943801</v>
      </c>
      <c r="E1083" s="207" t="e">
        <f t="shared" si="1131"/>
        <v>#DIV/0!</v>
      </c>
      <c r="F1083" s="96"/>
      <c r="G1083" s="95" t="e">
        <f t="shared" si="1067"/>
        <v>#DIV/0!</v>
      </c>
      <c r="H1083" s="95">
        <f t="shared" si="1110"/>
        <v>0</v>
      </c>
      <c r="I1083" s="95">
        <f t="shared" si="1111"/>
        <v>4.0999999999999996</v>
      </c>
      <c r="J1083" s="100">
        <f t="shared" si="1068"/>
        <v>0</v>
      </c>
      <c r="K1083" s="100" t="e">
        <f t="shared" si="1069"/>
        <v>#DIV/0!</v>
      </c>
      <c r="L1083" s="100" t="e">
        <f t="shared" si="1070"/>
        <v>#DIV/0!</v>
      </c>
      <c r="M1083" s="100" t="e">
        <f t="shared" si="1071"/>
        <v>#DIV/0!</v>
      </c>
      <c r="N1083" s="100" t="e">
        <f t="shared" si="1072"/>
        <v>#DIV/0!</v>
      </c>
      <c r="O1083" s="100" t="e">
        <f t="shared" si="1073"/>
        <v>#DIV/0!</v>
      </c>
      <c r="P1083" s="100" t="e">
        <f t="shared" si="1074"/>
        <v>#DIV/0!</v>
      </c>
      <c r="Q1083" s="100" t="e">
        <f t="shared" si="1075"/>
        <v>#DIV/0!</v>
      </c>
      <c r="R1083" s="100" t="e">
        <f t="shared" si="1076"/>
        <v>#DIV/0!</v>
      </c>
      <c r="S1083" s="100" t="e">
        <f t="shared" si="1077"/>
        <v>#DIV/0!</v>
      </c>
      <c r="T1083" s="100" t="e">
        <f t="shared" si="1078"/>
        <v>#DIV/0!</v>
      </c>
      <c r="U1083" s="100" t="e">
        <f t="shared" si="1079"/>
        <v>#DIV/0!</v>
      </c>
      <c r="V1083" s="100" t="e">
        <f t="shared" si="1080"/>
        <v>#DIV/0!</v>
      </c>
      <c r="W1083" s="100" t="e">
        <f t="shared" si="1081"/>
        <v>#DIV/0!</v>
      </c>
      <c r="X1083" s="100" t="e">
        <f t="shared" si="1082"/>
        <v>#DIV/0!</v>
      </c>
      <c r="Y1083" s="100" t="e">
        <f t="shared" si="1083"/>
        <v>#DIV/0!</v>
      </c>
      <c r="Z1083" s="100" t="e">
        <f t="shared" si="1084"/>
        <v>#DIV/0!</v>
      </c>
      <c r="AA1083" s="100" t="e">
        <f t="shared" si="1066"/>
        <v>#DIV/0!</v>
      </c>
      <c r="AB1083" s="95" t="e">
        <f t="shared" si="1085"/>
        <v>#DIV/0!</v>
      </c>
      <c r="AC1083" s="95" t="e">
        <f t="shared" si="1086"/>
        <v>#DIV/0!</v>
      </c>
      <c r="AD1083" s="95" t="e">
        <f t="shared" si="1087"/>
        <v>#DIV/0!</v>
      </c>
      <c r="AE1083" s="95" t="e">
        <f t="shared" si="1088"/>
        <v>#DIV/0!</v>
      </c>
      <c r="AF1083" s="95" t="e">
        <f t="shared" si="1089"/>
        <v>#DIV/0!</v>
      </c>
      <c r="AG1083" s="95" t="e">
        <f t="shared" si="1090"/>
        <v>#DIV/0!</v>
      </c>
      <c r="AH1083" s="95" t="e">
        <f t="shared" si="1091"/>
        <v>#DIV/0!</v>
      </c>
      <c r="AI1083" s="95" t="e">
        <f t="shared" si="1092"/>
        <v>#DIV/0!</v>
      </c>
      <c r="AJ1083" s="95" t="e">
        <f t="shared" si="1093"/>
        <v>#DIV/0!</v>
      </c>
      <c r="AK1083" s="95" t="e">
        <f t="shared" si="1094"/>
        <v>#DIV/0!</v>
      </c>
      <c r="AL1083" s="95" t="e">
        <f t="shared" si="1095"/>
        <v>#DIV/0!</v>
      </c>
      <c r="AM1083" s="95" t="e">
        <f t="shared" si="1096"/>
        <v>#DIV/0!</v>
      </c>
      <c r="AN1083" s="95" t="e">
        <f t="shared" si="1097"/>
        <v>#DIV/0!</v>
      </c>
      <c r="AO1083" s="95" t="e">
        <f t="shared" si="1098"/>
        <v>#DIV/0!</v>
      </c>
      <c r="AP1083" s="95" t="e">
        <f t="shared" si="1099"/>
        <v>#DIV/0!</v>
      </c>
      <c r="AQ1083" s="95" t="e">
        <f t="shared" si="1100"/>
        <v>#DIV/0!</v>
      </c>
      <c r="AR1083" s="95" t="e">
        <f t="shared" si="1101"/>
        <v>#DIV/0!</v>
      </c>
      <c r="AS1083" s="95" t="e">
        <f t="shared" si="1102"/>
        <v>#DIV/0!</v>
      </c>
      <c r="AT1083" s="95" t="e">
        <f t="shared" si="1103"/>
        <v>#DIV/0!</v>
      </c>
      <c r="AU1083" s="95" t="e">
        <f t="shared" si="1104"/>
        <v>#DIV/0!</v>
      </c>
      <c r="AV1083" s="95" t="e">
        <f t="shared" si="1105"/>
        <v>#DIV/0!</v>
      </c>
      <c r="AW1083" s="95" t="e">
        <f t="shared" si="1106"/>
        <v>#DIV/0!</v>
      </c>
      <c r="AX1083" s="95" t="e">
        <f t="shared" si="1107"/>
        <v>#DIV/0!</v>
      </c>
      <c r="AY1083" s="95" t="e">
        <f t="shared" si="1108"/>
        <v>#DIV/0!</v>
      </c>
      <c r="AZ1083" s="213" t="e">
        <f t="shared" si="1109"/>
        <v>#DIV/0!</v>
      </c>
      <c r="BA1083" s="201" t="e">
        <f t="shared" si="1112"/>
        <v>#DIV/0!</v>
      </c>
      <c r="BB1083" s="201" t="e">
        <f t="shared" si="1113"/>
        <v>#DIV/0!</v>
      </c>
      <c r="BC1083" s="201" t="e">
        <f t="shared" si="1114"/>
        <v>#DIV/0!</v>
      </c>
      <c r="BD1083" s="201" t="e">
        <f t="shared" si="1115"/>
        <v>#DIV/0!</v>
      </c>
      <c r="BE1083" s="201" t="e">
        <f t="shared" si="1116"/>
        <v>#DIV/0!</v>
      </c>
      <c r="BG1083" s="99" t="e">
        <f t="shared" si="1117"/>
        <v>#DIV/0!</v>
      </c>
      <c r="BH1083" s="99" t="e">
        <f t="shared" si="1118"/>
        <v>#DIV/0!</v>
      </c>
      <c r="BI1083" s="99" t="e">
        <f t="shared" si="1119"/>
        <v>#DIV/0!</v>
      </c>
      <c r="BJ1083" s="99" t="e">
        <f t="shared" si="1120"/>
        <v>#DIV/0!</v>
      </c>
      <c r="BK1083" s="99" t="e">
        <f t="shared" si="1121"/>
        <v>#DIV/0!</v>
      </c>
      <c r="BL1083" s="99" t="e">
        <f t="shared" si="1122"/>
        <v>#DIV/0!</v>
      </c>
      <c r="BM1083" s="99" t="e">
        <f t="shared" si="1123"/>
        <v>#DIV/0!</v>
      </c>
      <c r="BN1083" s="99" t="e">
        <f t="shared" si="1124"/>
        <v>#DIV/0!</v>
      </c>
      <c r="BO1083" s="99" t="e">
        <f t="shared" si="1125"/>
        <v>#DIV/0!</v>
      </c>
      <c r="BP1083" s="99" t="e">
        <f t="shared" si="1126"/>
        <v>#DIV/0!</v>
      </c>
      <c r="BQ1083" s="99" t="e">
        <f t="shared" si="1127"/>
        <v>#DIV/0!</v>
      </c>
      <c r="BR1083" s="99" t="e">
        <f t="shared" si="1128"/>
        <v>#DIV/0!</v>
      </c>
      <c r="BS1083" s="99">
        <f t="shared" si="1129"/>
        <v>0</v>
      </c>
      <c r="BT1083" s="99">
        <f t="shared" si="1130"/>
        <v>4.0999999999999996</v>
      </c>
    </row>
    <row r="1084" spans="1:72" ht="13" x14ac:dyDescent="0.25">
      <c r="A1084" s="93">
        <v>37930</v>
      </c>
      <c r="B1084" s="94">
        <v>0</v>
      </c>
      <c r="C1084" s="101">
        <v>4.5</v>
      </c>
      <c r="D1084" s="205">
        <v>17.500943820224698</v>
      </c>
      <c r="E1084" s="207" t="e">
        <f t="shared" si="1131"/>
        <v>#DIV/0!</v>
      </c>
      <c r="F1084" s="96"/>
      <c r="G1084" s="95" t="e">
        <f t="shared" si="1067"/>
        <v>#DIV/0!</v>
      </c>
      <c r="H1084" s="95">
        <f t="shared" si="1110"/>
        <v>0</v>
      </c>
      <c r="I1084" s="95">
        <f t="shared" si="1111"/>
        <v>4.5</v>
      </c>
      <c r="J1084" s="100">
        <f t="shared" si="1068"/>
        <v>0</v>
      </c>
      <c r="K1084" s="100" t="e">
        <f t="shared" si="1069"/>
        <v>#DIV/0!</v>
      </c>
      <c r="L1084" s="100" t="e">
        <f t="shared" si="1070"/>
        <v>#DIV/0!</v>
      </c>
      <c r="M1084" s="100" t="e">
        <f t="shared" si="1071"/>
        <v>#DIV/0!</v>
      </c>
      <c r="N1084" s="100" t="e">
        <f t="shared" si="1072"/>
        <v>#DIV/0!</v>
      </c>
      <c r="O1084" s="100" t="e">
        <f t="shared" si="1073"/>
        <v>#DIV/0!</v>
      </c>
      <c r="P1084" s="100" t="e">
        <f t="shared" si="1074"/>
        <v>#DIV/0!</v>
      </c>
      <c r="Q1084" s="100" t="e">
        <f t="shared" si="1075"/>
        <v>#DIV/0!</v>
      </c>
      <c r="R1084" s="100" t="e">
        <f t="shared" si="1076"/>
        <v>#DIV/0!</v>
      </c>
      <c r="S1084" s="100" t="e">
        <f t="shared" si="1077"/>
        <v>#DIV/0!</v>
      </c>
      <c r="T1084" s="100" t="e">
        <f t="shared" si="1078"/>
        <v>#DIV/0!</v>
      </c>
      <c r="U1084" s="100" t="e">
        <f t="shared" si="1079"/>
        <v>#DIV/0!</v>
      </c>
      <c r="V1084" s="100" t="e">
        <f t="shared" si="1080"/>
        <v>#DIV/0!</v>
      </c>
      <c r="W1084" s="100" t="e">
        <f t="shared" si="1081"/>
        <v>#DIV/0!</v>
      </c>
      <c r="X1084" s="100" t="e">
        <f t="shared" si="1082"/>
        <v>#DIV/0!</v>
      </c>
      <c r="Y1084" s="100" t="e">
        <f t="shared" si="1083"/>
        <v>#DIV/0!</v>
      </c>
      <c r="Z1084" s="100" t="e">
        <f t="shared" si="1084"/>
        <v>#DIV/0!</v>
      </c>
      <c r="AA1084" s="100" t="e">
        <f t="shared" si="1066"/>
        <v>#DIV/0!</v>
      </c>
      <c r="AB1084" s="95" t="e">
        <f t="shared" si="1085"/>
        <v>#DIV/0!</v>
      </c>
      <c r="AC1084" s="95" t="e">
        <f t="shared" si="1086"/>
        <v>#DIV/0!</v>
      </c>
      <c r="AD1084" s="95" t="e">
        <f t="shared" si="1087"/>
        <v>#DIV/0!</v>
      </c>
      <c r="AE1084" s="95" t="e">
        <f t="shared" si="1088"/>
        <v>#DIV/0!</v>
      </c>
      <c r="AF1084" s="95" t="e">
        <f t="shared" si="1089"/>
        <v>#DIV/0!</v>
      </c>
      <c r="AG1084" s="95" t="e">
        <f t="shared" si="1090"/>
        <v>#DIV/0!</v>
      </c>
      <c r="AH1084" s="95" t="e">
        <f t="shared" si="1091"/>
        <v>#DIV/0!</v>
      </c>
      <c r="AI1084" s="95" t="e">
        <f t="shared" si="1092"/>
        <v>#DIV/0!</v>
      </c>
      <c r="AJ1084" s="95" t="e">
        <f t="shared" si="1093"/>
        <v>#DIV/0!</v>
      </c>
      <c r="AK1084" s="95" t="e">
        <f t="shared" si="1094"/>
        <v>#DIV/0!</v>
      </c>
      <c r="AL1084" s="95" t="e">
        <f t="shared" si="1095"/>
        <v>#DIV/0!</v>
      </c>
      <c r="AM1084" s="95" t="e">
        <f t="shared" si="1096"/>
        <v>#DIV/0!</v>
      </c>
      <c r="AN1084" s="95" t="e">
        <f t="shared" si="1097"/>
        <v>#DIV/0!</v>
      </c>
      <c r="AO1084" s="95" t="e">
        <f t="shared" si="1098"/>
        <v>#DIV/0!</v>
      </c>
      <c r="AP1084" s="95" t="e">
        <f t="shared" si="1099"/>
        <v>#DIV/0!</v>
      </c>
      <c r="AQ1084" s="95" t="e">
        <f t="shared" si="1100"/>
        <v>#DIV/0!</v>
      </c>
      <c r="AR1084" s="95" t="e">
        <f t="shared" si="1101"/>
        <v>#DIV/0!</v>
      </c>
      <c r="AS1084" s="95" t="e">
        <f t="shared" si="1102"/>
        <v>#DIV/0!</v>
      </c>
      <c r="AT1084" s="95" t="e">
        <f t="shared" si="1103"/>
        <v>#DIV/0!</v>
      </c>
      <c r="AU1084" s="95" t="e">
        <f t="shared" si="1104"/>
        <v>#DIV/0!</v>
      </c>
      <c r="AV1084" s="95" t="e">
        <f t="shared" si="1105"/>
        <v>#DIV/0!</v>
      </c>
      <c r="AW1084" s="95" t="e">
        <f t="shared" si="1106"/>
        <v>#DIV/0!</v>
      </c>
      <c r="AX1084" s="95" t="e">
        <f t="shared" si="1107"/>
        <v>#DIV/0!</v>
      </c>
      <c r="AY1084" s="95" t="e">
        <f t="shared" si="1108"/>
        <v>#DIV/0!</v>
      </c>
      <c r="AZ1084" s="213" t="e">
        <f t="shared" si="1109"/>
        <v>#DIV/0!</v>
      </c>
      <c r="BA1084" s="201" t="e">
        <f t="shared" si="1112"/>
        <v>#DIV/0!</v>
      </c>
      <c r="BB1084" s="201" t="e">
        <f t="shared" si="1113"/>
        <v>#DIV/0!</v>
      </c>
      <c r="BC1084" s="201" t="e">
        <f t="shared" si="1114"/>
        <v>#DIV/0!</v>
      </c>
      <c r="BD1084" s="201" t="e">
        <f t="shared" si="1115"/>
        <v>#DIV/0!</v>
      </c>
      <c r="BE1084" s="201" t="e">
        <f t="shared" si="1116"/>
        <v>#DIV/0!</v>
      </c>
      <c r="BG1084" s="99" t="e">
        <f t="shared" si="1117"/>
        <v>#DIV/0!</v>
      </c>
      <c r="BH1084" s="99" t="e">
        <f t="shared" si="1118"/>
        <v>#DIV/0!</v>
      </c>
      <c r="BI1084" s="99" t="e">
        <f t="shared" si="1119"/>
        <v>#DIV/0!</v>
      </c>
      <c r="BJ1084" s="99" t="e">
        <f t="shared" si="1120"/>
        <v>#DIV/0!</v>
      </c>
      <c r="BK1084" s="99" t="e">
        <f t="shared" si="1121"/>
        <v>#DIV/0!</v>
      </c>
      <c r="BL1084" s="99" t="e">
        <f t="shared" si="1122"/>
        <v>#DIV/0!</v>
      </c>
      <c r="BM1084" s="99" t="e">
        <f t="shared" si="1123"/>
        <v>#DIV/0!</v>
      </c>
      <c r="BN1084" s="99" t="e">
        <f t="shared" si="1124"/>
        <v>#DIV/0!</v>
      </c>
      <c r="BO1084" s="99" t="e">
        <f t="shared" si="1125"/>
        <v>#DIV/0!</v>
      </c>
      <c r="BP1084" s="99" t="e">
        <f t="shared" si="1126"/>
        <v>#DIV/0!</v>
      </c>
      <c r="BQ1084" s="99" t="e">
        <f t="shared" si="1127"/>
        <v>#DIV/0!</v>
      </c>
      <c r="BR1084" s="99" t="e">
        <f t="shared" si="1128"/>
        <v>#DIV/0!</v>
      </c>
      <c r="BS1084" s="99">
        <f t="shared" si="1129"/>
        <v>0</v>
      </c>
      <c r="BT1084" s="99">
        <f t="shared" si="1130"/>
        <v>4.5</v>
      </c>
    </row>
    <row r="1085" spans="1:72" ht="13" x14ac:dyDescent="0.25">
      <c r="A1085" s="93">
        <v>37931</v>
      </c>
      <c r="B1085" s="94">
        <v>0</v>
      </c>
      <c r="C1085" s="101">
        <v>5.0999999999999996</v>
      </c>
      <c r="D1085" s="205">
        <v>17.372123595505599</v>
      </c>
      <c r="E1085" s="207" t="e">
        <f t="shared" si="1131"/>
        <v>#DIV/0!</v>
      </c>
      <c r="F1085" s="96"/>
      <c r="G1085" s="95" t="e">
        <f t="shared" si="1067"/>
        <v>#DIV/0!</v>
      </c>
      <c r="H1085" s="95">
        <f t="shared" si="1110"/>
        <v>0</v>
      </c>
      <c r="I1085" s="95">
        <f t="shared" si="1111"/>
        <v>5.0999999999999996</v>
      </c>
      <c r="J1085" s="100">
        <f t="shared" si="1068"/>
        <v>0</v>
      </c>
      <c r="K1085" s="100" t="e">
        <f t="shared" si="1069"/>
        <v>#DIV/0!</v>
      </c>
      <c r="L1085" s="100" t="e">
        <f t="shared" si="1070"/>
        <v>#DIV/0!</v>
      </c>
      <c r="M1085" s="100" t="e">
        <f t="shared" si="1071"/>
        <v>#DIV/0!</v>
      </c>
      <c r="N1085" s="100" t="e">
        <f t="shared" si="1072"/>
        <v>#DIV/0!</v>
      </c>
      <c r="O1085" s="100" t="e">
        <f t="shared" si="1073"/>
        <v>#DIV/0!</v>
      </c>
      <c r="P1085" s="100" t="e">
        <f t="shared" si="1074"/>
        <v>#DIV/0!</v>
      </c>
      <c r="Q1085" s="100" t="e">
        <f t="shared" si="1075"/>
        <v>#DIV/0!</v>
      </c>
      <c r="R1085" s="100" t="e">
        <f t="shared" si="1076"/>
        <v>#DIV/0!</v>
      </c>
      <c r="S1085" s="100" t="e">
        <f t="shared" si="1077"/>
        <v>#DIV/0!</v>
      </c>
      <c r="T1085" s="100" t="e">
        <f t="shared" si="1078"/>
        <v>#DIV/0!</v>
      </c>
      <c r="U1085" s="100" t="e">
        <f t="shared" si="1079"/>
        <v>#DIV/0!</v>
      </c>
      <c r="V1085" s="100" t="e">
        <f t="shared" si="1080"/>
        <v>#DIV/0!</v>
      </c>
      <c r="W1085" s="100" t="e">
        <f t="shared" si="1081"/>
        <v>#DIV/0!</v>
      </c>
      <c r="X1085" s="100" t="e">
        <f t="shared" si="1082"/>
        <v>#DIV/0!</v>
      </c>
      <c r="Y1085" s="100" t="e">
        <f t="shared" si="1083"/>
        <v>#DIV/0!</v>
      </c>
      <c r="Z1085" s="100" t="e">
        <f t="shared" si="1084"/>
        <v>#DIV/0!</v>
      </c>
      <c r="AA1085" s="100" t="e">
        <f t="shared" si="1066"/>
        <v>#DIV/0!</v>
      </c>
      <c r="AB1085" s="95" t="e">
        <f t="shared" si="1085"/>
        <v>#DIV/0!</v>
      </c>
      <c r="AC1085" s="95" t="e">
        <f t="shared" si="1086"/>
        <v>#DIV/0!</v>
      </c>
      <c r="AD1085" s="95" t="e">
        <f t="shared" si="1087"/>
        <v>#DIV/0!</v>
      </c>
      <c r="AE1085" s="95" t="e">
        <f t="shared" si="1088"/>
        <v>#DIV/0!</v>
      </c>
      <c r="AF1085" s="95" t="e">
        <f t="shared" si="1089"/>
        <v>#DIV/0!</v>
      </c>
      <c r="AG1085" s="95" t="e">
        <f t="shared" si="1090"/>
        <v>#DIV/0!</v>
      </c>
      <c r="AH1085" s="95" t="e">
        <f t="shared" si="1091"/>
        <v>#DIV/0!</v>
      </c>
      <c r="AI1085" s="95" t="e">
        <f t="shared" si="1092"/>
        <v>#DIV/0!</v>
      </c>
      <c r="AJ1085" s="95" t="e">
        <f t="shared" si="1093"/>
        <v>#DIV/0!</v>
      </c>
      <c r="AK1085" s="95" t="e">
        <f t="shared" si="1094"/>
        <v>#DIV/0!</v>
      </c>
      <c r="AL1085" s="95" t="e">
        <f t="shared" si="1095"/>
        <v>#DIV/0!</v>
      </c>
      <c r="AM1085" s="95" t="e">
        <f t="shared" si="1096"/>
        <v>#DIV/0!</v>
      </c>
      <c r="AN1085" s="95" t="e">
        <f t="shared" si="1097"/>
        <v>#DIV/0!</v>
      </c>
      <c r="AO1085" s="95" t="e">
        <f t="shared" si="1098"/>
        <v>#DIV/0!</v>
      </c>
      <c r="AP1085" s="95" t="e">
        <f t="shared" si="1099"/>
        <v>#DIV/0!</v>
      </c>
      <c r="AQ1085" s="95" t="e">
        <f t="shared" si="1100"/>
        <v>#DIV/0!</v>
      </c>
      <c r="AR1085" s="95" t="e">
        <f t="shared" si="1101"/>
        <v>#DIV/0!</v>
      </c>
      <c r="AS1085" s="95" t="e">
        <f t="shared" si="1102"/>
        <v>#DIV/0!</v>
      </c>
      <c r="AT1085" s="95" t="e">
        <f t="shared" si="1103"/>
        <v>#DIV/0!</v>
      </c>
      <c r="AU1085" s="95" t="e">
        <f t="shared" si="1104"/>
        <v>#DIV/0!</v>
      </c>
      <c r="AV1085" s="95" t="e">
        <f t="shared" si="1105"/>
        <v>#DIV/0!</v>
      </c>
      <c r="AW1085" s="95" t="e">
        <f t="shared" si="1106"/>
        <v>#DIV/0!</v>
      </c>
      <c r="AX1085" s="95" t="e">
        <f t="shared" si="1107"/>
        <v>#DIV/0!</v>
      </c>
      <c r="AY1085" s="95" t="e">
        <f t="shared" si="1108"/>
        <v>#DIV/0!</v>
      </c>
      <c r="AZ1085" s="213" t="e">
        <f t="shared" si="1109"/>
        <v>#DIV/0!</v>
      </c>
      <c r="BA1085" s="201" t="e">
        <f t="shared" si="1112"/>
        <v>#DIV/0!</v>
      </c>
      <c r="BB1085" s="201" t="e">
        <f t="shared" si="1113"/>
        <v>#DIV/0!</v>
      </c>
      <c r="BC1085" s="201" t="e">
        <f t="shared" si="1114"/>
        <v>#DIV/0!</v>
      </c>
      <c r="BD1085" s="201" t="e">
        <f t="shared" si="1115"/>
        <v>#DIV/0!</v>
      </c>
      <c r="BE1085" s="201" t="e">
        <f t="shared" si="1116"/>
        <v>#DIV/0!</v>
      </c>
      <c r="BG1085" s="99" t="e">
        <f t="shared" si="1117"/>
        <v>#DIV/0!</v>
      </c>
      <c r="BH1085" s="99" t="e">
        <f t="shared" si="1118"/>
        <v>#DIV/0!</v>
      </c>
      <c r="BI1085" s="99" t="e">
        <f t="shared" si="1119"/>
        <v>#DIV/0!</v>
      </c>
      <c r="BJ1085" s="99" t="e">
        <f t="shared" si="1120"/>
        <v>#DIV/0!</v>
      </c>
      <c r="BK1085" s="99" t="e">
        <f t="shared" si="1121"/>
        <v>#DIV/0!</v>
      </c>
      <c r="BL1085" s="99" t="e">
        <f t="shared" si="1122"/>
        <v>#DIV/0!</v>
      </c>
      <c r="BM1085" s="99" t="e">
        <f t="shared" si="1123"/>
        <v>#DIV/0!</v>
      </c>
      <c r="BN1085" s="99" t="e">
        <f t="shared" si="1124"/>
        <v>#DIV/0!</v>
      </c>
      <c r="BO1085" s="99" t="e">
        <f t="shared" si="1125"/>
        <v>#DIV/0!</v>
      </c>
      <c r="BP1085" s="99" t="e">
        <f t="shared" si="1126"/>
        <v>#DIV/0!</v>
      </c>
      <c r="BQ1085" s="99" t="e">
        <f t="shared" si="1127"/>
        <v>#DIV/0!</v>
      </c>
      <c r="BR1085" s="99" t="e">
        <f t="shared" si="1128"/>
        <v>#DIV/0!</v>
      </c>
      <c r="BS1085" s="99">
        <f t="shared" si="1129"/>
        <v>0</v>
      </c>
      <c r="BT1085" s="99">
        <f t="shared" si="1130"/>
        <v>5.0999999999999996</v>
      </c>
    </row>
    <row r="1086" spans="1:72" ht="13" x14ac:dyDescent="0.25">
      <c r="A1086" s="93">
        <v>37932</v>
      </c>
      <c r="B1086" s="94">
        <v>0</v>
      </c>
      <c r="C1086" s="101">
        <v>5.7</v>
      </c>
      <c r="D1086" s="205">
        <v>17.243303370786499</v>
      </c>
      <c r="E1086" s="207" t="e">
        <f t="shared" si="1131"/>
        <v>#DIV/0!</v>
      </c>
      <c r="F1086" s="96"/>
      <c r="G1086" s="95" t="e">
        <f t="shared" si="1067"/>
        <v>#DIV/0!</v>
      </c>
      <c r="H1086" s="95">
        <f t="shared" si="1110"/>
        <v>0</v>
      </c>
      <c r="I1086" s="95">
        <f t="shared" si="1111"/>
        <v>5.7</v>
      </c>
      <c r="J1086" s="100">
        <f t="shared" si="1068"/>
        <v>0</v>
      </c>
      <c r="K1086" s="100" t="e">
        <f t="shared" si="1069"/>
        <v>#DIV/0!</v>
      </c>
      <c r="L1086" s="100" t="e">
        <f t="shared" si="1070"/>
        <v>#DIV/0!</v>
      </c>
      <c r="M1086" s="100" t="e">
        <f t="shared" si="1071"/>
        <v>#DIV/0!</v>
      </c>
      <c r="N1086" s="100" t="e">
        <f t="shared" si="1072"/>
        <v>#DIV/0!</v>
      </c>
      <c r="O1086" s="100" t="e">
        <f t="shared" si="1073"/>
        <v>#DIV/0!</v>
      </c>
      <c r="P1086" s="100" t="e">
        <f t="shared" si="1074"/>
        <v>#DIV/0!</v>
      </c>
      <c r="Q1086" s="100" t="e">
        <f t="shared" si="1075"/>
        <v>#DIV/0!</v>
      </c>
      <c r="R1086" s="100" t="e">
        <f t="shared" si="1076"/>
        <v>#DIV/0!</v>
      </c>
      <c r="S1086" s="100" t="e">
        <f t="shared" si="1077"/>
        <v>#DIV/0!</v>
      </c>
      <c r="T1086" s="100" t="e">
        <f t="shared" si="1078"/>
        <v>#DIV/0!</v>
      </c>
      <c r="U1086" s="100" t="e">
        <f t="shared" si="1079"/>
        <v>#DIV/0!</v>
      </c>
      <c r="V1086" s="100" t="e">
        <f t="shared" si="1080"/>
        <v>#DIV/0!</v>
      </c>
      <c r="W1086" s="100" t="e">
        <f t="shared" si="1081"/>
        <v>#DIV/0!</v>
      </c>
      <c r="X1086" s="100" t="e">
        <f t="shared" si="1082"/>
        <v>#DIV/0!</v>
      </c>
      <c r="Y1086" s="100" t="e">
        <f t="shared" si="1083"/>
        <v>#DIV/0!</v>
      </c>
      <c r="Z1086" s="100" t="e">
        <f t="shared" si="1084"/>
        <v>#DIV/0!</v>
      </c>
      <c r="AA1086" s="100" t="e">
        <f t="shared" ref="AA1086:AA1149" si="1132">$O1086*0.9*AA$13</f>
        <v>#DIV/0!</v>
      </c>
      <c r="AB1086" s="95" t="e">
        <f t="shared" si="1085"/>
        <v>#DIV/0!</v>
      </c>
      <c r="AC1086" s="95" t="e">
        <f t="shared" si="1086"/>
        <v>#DIV/0!</v>
      </c>
      <c r="AD1086" s="95" t="e">
        <f t="shared" si="1087"/>
        <v>#DIV/0!</v>
      </c>
      <c r="AE1086" s="95" t="e">
        <f t="shared" si="1088"/>
        <v>#DIV/0!</v>
      </c>
      <c r="AF1086" s="95" t="e">
        <f t="shared" si="1089"/>
        <v>#DIV/0!</v>
      </c>
      <c r="AG1086" s="95" t="e">
        <f t="shared" si="1090"/>
        <v>#DIV/0!</v>
      </c>
      <c r="AH1086" s="95" t="e">
        <f t="shared" si="1091"/>
        <v>#DIV/0!</v>
      </c>
      <c r="AI1086" s="95" t="e">
        <f t="shared" si="1092"/>
        <v>#DIV/0!</v>
      </c>
      <c r="AJ1086" s="95" t="e">
        <f t="shared" si="1093"/>
        <v>#DIV/0!</v>
      </c>
      <c r="AK1086" s="95" t="e">
        <f t="shared" si="1094"/>
        <v>#DIV/0!</v>
      </c>
      <c r="AL1086" s="95" t="e">
        <f t="shared" si="1095"/>
        <v>#DIV/0!</v>
      </c>
      <c r="AM1086" s="95" t="e">
        <f t="shared" si="1096"/>
        <v>#DIV/0!</v>
      </c>
      <c r="AN1086" s="95" t="e">
        <f t="shared" si="1097"/>
        <v>#DIV/0!</v>
      </c>
      <c r="AO1086" s="95" t="e">
        <f t="shared" si="1098"/>
        <v>#DIV/0!</v>
      </c>
      <c r="AP1086" s="95" t="e">
        <f t="shared" si="1099"/>
        <v>#DIV/0!</v>
      </c>
      <c r="AQ1086" s="95" t="e">
        <f t="shared" si="1100"/>
        <v>#DIV/0!</v>
      </c>
      <c r="AR1086" s="95" t="e">
        <f t="shared" si="1101"/>
        <v>#DIV/0!</v>
      </c>
      <c r="AS1086" s="95" t="e">
        <f t="shared" si="1102"/>
        <v>#DIV/0!</v>
      </c>
      <c r="AT1086" s="95" t="e">
        <f t="shared" si="1103"/>
        <v>#DIV/0!</v>
      </c>
      <c r="AU1086" s="95" t="e">
        <f t="shared" si="1104"/>
        <v>#DIV/0!</v>
      </c>
      <c r="AV1086" s="95" t="e">
        <f t="shared" si="1105"/>
        <v>#DIV/0!</v>
      </c>
      <c r="AW1086" s="95" t="e">
        <f t="shared" si="1106"/>
        <v>#DIV/0!</v>
      </c>
      <c r="AX1086" s="95" t="e">
        <f t="shared" si="1107"/>
        <v>#DIV/0!</v>
      </c>
      <c r="AY1086" s="95" t="e">
        <f t="shared" si="1108"/>
        <v>#DIV/0!</v>
      </c>
      <c r="AZ1086" s="213" t="e">
        <f t="shared" si="1109"/>
        <v>#DIV/0!</v>
      </c>
      <c r="BA1086" s="201" t="e">
        <f t="shared" si="1112"/>
        <v>#DIV/0!</v>
      </c>
      <c r="BB1086" s="201" t="e">
        <f t="shared" si="1113"/>
        <v>#DIV/0!</v>
      </c>
      <c r="BC1086" s="201" t="e">
        <f t="shared" si="1114"/>
        <v>#DIV/0!</v>
      </c>
      <c r="BD1086" s="201" t="e">
        <f t="shared" si="1115"/>
        <v>#DIV/0!</v>
      </c>
      <c r="BE1086" s="201" t="e">
        <f t="shared" si="1116"/>
        <v>#DIV/0!</v>
      </c>
      <c r="BG1086" s="99" t="e">
        <f t="shared" si="1117"/>
        <v>#DIV/0!</v>
      </c>
      <c r="BH1086" s="99" t="e">
        <f t="shared" si="1118"/>
        <v>#DIV/0!</v>
      </c>
      <c r="BI1086" s="99" t="e">
        <f t="shared" si="1119"/>
        <v>#DIV/0!</v>
      </c>
      <c r="BJ1086" s="99" t="e">
        <f t="shared" si="1120"/>
        <v>#DIV/0!</v>
      </c>
      <c r="BK1086" s="99" t="e">
        <f t="shared" si="1121"/>
        <v>#DIV/0!</v>
      </c>
      <c r="BL1086" s="99" t="e">
        <f t="shared" si="1122"/>
        <v>#DIV/0!</v>
      </c>
      <c r="BM1086" s="99" t="e">
        <f t="shared" si="1123"/>
        <v>#DIV/0!</v>
      </c>
      <c r="BN1086" s="99" t="e">
        <f t="shared" si="1124"/>
        <v>#DIV/0!</v>
      </c>
      <c r="BO1086" s="99" t="e">
        <f t="shared" si="1125"/>
        <v>#DIV/0!</v>
      </c>
      <c r="BP1086" s="99" t="e">
        <f t="shared" si="1126"/>
        <v>#DIV/0!</v>
      </c>
      <c r="BQ1086" s="99" t="e">
        <f t="shared" si="1127"/>
        <v>#DIV/0!</v>
      </c>
      <c r="BR1086" s="99" t="e">
        <f t="shared" si="1128"/>
        <v>#DIV/0!</v>
      </c>
      <c r="BS1086" s="99">
        <f t="shared" si="1129"/>
        <v>0</v>
      </c>
      <c r="BT1086" s="99">
        <f t="shared" si="1130"/>
        <v>5.7</v>
      </c>
    </row>
    <row r="1087" spans="1:72" ht="13" x14ac:dyDescent="0.25">
      <c r="A1087" s="93">
        <v>37933</v>
      </c>
      <c r="B1087" s="94">
        <v>1.9040858816459418</v>
      </c>
      <c r="C1087" s="101">
        <v>2.9</v>
      </c>
      <c r="D1087" s="205">
        <v>17.1144831460674</v>
      </c>
      <c r="E1087" s="207" t="e">
        <f t="shared" si="1131"/>
        <v>#DIV/0!</v>
      </c>
      <c r="F1087" s="96"/>
      <c r="G1087" s="95" t="e">
        <f t="shared" si="1067"/>
        <v>#DIV/0!</v>
      </c>
      <c r="H1087" s="95">
        <f t="shared" si="1110"/>
        <v>0</v>
      </c>
      <c r="I1087" s="95">
        <f t="shared" si="1111"/>
        <v>0.99591411835405808</v>
      </c>
      <c r="J1087" s="100">
        <f t="shared" si="1068"/>
        <v>0</v>
      </c>
      <c r="K1087" s="100" t="e">
        <f t="shared" si="1069"/>
        <v>#DIV/0!</v>
      </c>
      <c r="L1087" s="100" t="e">
        <f t="shared" si="1070"/>
        <v>#DIV/0!</v>
      </c>
      <c r="M1087" s="100" t="e">
        <f t="shared" si="1071"/>
        <v>#DIV/0!</v>
      </c>
      <c r="N1087" s="100" t="e">
        <f t="shared" si="1072"/>
        <v>#DIV/0!</v>
      </c>
      <c r="O1087" s="100" t="e">
        <f t="shared" si="1073"/>
        <v>#DIV/0!</v>
      </c>
      <c r="P1087" s="100" t="e">
        <f t="shared" si="1074"/>
        <v>#DIV/0!</v>
      </c>
      <c r="Q1087" s="100" t="e">
        <f t="shared" si="1075"/>
        <v>#DIV/0!</v>
      </c>
      <c r="R1087" s="100" t="e">
        <f t="shared" si="1076"/>
        <v>#DIV/0!</v>
      </c>
      <c r="S1087" s="100" t="e">
        <f t="shared" si="1077"/>
        <v>#DIV/0!</v>
      </c>
      <c r="T1087" s="100" t="e">
        <f t="shared" si="1078"/>
        <v>#DIV/0!</v>
      </c>
      <c r="U1087" s="100" t="e">
        <f t="shared" si="1079"/>
        <v>#DIV/0!</v>
      </c>
      <c r="V1087" s="100" t="e">
        <f t="shared" si="1080"/>
        <v>#DIV/0!</v>
      </c>
      <c r="W1087" s="100" t="e">
        <f t="shared" si="1081"/>
        <v>#DIV/0!</v>
      </c>
      <c r="X1087" s="100" t="e">
        <f t="shared" si="1082"/>
        <v>#DIV/0!</v>
      </c>
      <c r="Y1087" s="100" t="e">
        <f t="shared" si="1083"/>
        <v>#DIV/0!</v>
      </c>
      <c r="Z1087" s="100" t="e">
        <f t="shared" si="1084"/>
        <v>#DIV/0!</v>
      </c>
      <c r="AA1087" s="100" t="e">
        <f t="shared" si="1132"/>
        <v>#DIV/0!</v>
      </c>
      <c r="AB1087" s="95" t="e">
        <f t="shared" si="1085"/>
        <v>#DIV/0!</v>
      </c>
      <c r="AC1087" s="95" t="e">
        <f t="shared" si="1086"/>
        <v>#DIV/0!</v>
      </c>
      <c r="AD1087" s="95" t="e">
        <f t="shared" si="1087"/>
        <v>#DIV/0!</v>
      </c>
      <c r="AE1087" s="95" t="e">
        <f t="shared" si="1088"/>
        <v>#DIV/0!</v>
      </c>
      <c r="AF1087" s="95" t="e">
        <f t="shared" si="1089"/>
        <v>#DIV/0!</v>
      </c>
      <c r="AG1087" s="95" t="e">
        <f t="shared" si="1090"/>
        <v>#DIV/0!</v>
      </c>
      <c r="AH1087" s="95" t="e">
        <f t="shared" si="1091"/>
        <v>#DIV/0!</v>
      </c>
      <c r="AI1087" s="95" t="e">
        <f t="shared" si="1092"/>
        <v>#DIV/0!</v>
      </c>
      <c r="AJ1087" s="95" t="e">
        <f t="shared" si="1093"/>
        <v>#DIV/0!</v>
      </c>
      <c r="AK1087" s="95" t="e">
        <f t="shared" si="1094"/>
        <v>#DIV/0!</v>
      </c>
      <c r="AL1087" s="95" t="e">
        <f t="shared" si="1095"/>
        <v>#DIV/0!</v>
      </c>
      <c r="AM1087" s="95" t="e">
        <f t="shared" si="1096"/>
        <v>#DIV/0!</v>
      </c>
      <c r="AN1087" s="95" t="e">
        <f t="shared" si="1097"/>
        <v>#DIV/0!</v>
      </c>
      <c r="AO1087" s="95" t="e">
        <f t="shared" si="1098"/>
        <v>#DIV/0!</v>
      </c>
      <c r="AP1087" s="95" t="e">
        <f t="shared" si="1099"/>
        <v>#DIV/0!</v>
      </c>
      <c r="AQ1087" s="95" t="e">
        <f t="shared" si="1100"/>
        <v>#DIV/0!</v>
      </c>
      <c r="AR1087" s="95" t="e">
        <f t="shared" si="1101"/>
        <v>#DIV/0!</v>
      </c>
      <c r="AS1087" s="95" t="e">
        <f t="shared" si="1102"/>
        <v>#DIV/0!</v>
      </c>
      <c r="AT1087" s="95" t="e">
        <f t="shared" si="1103"/>
        <v>#DIV/0!</v>
      </c>
      <c r="AU1087" s="95" t="e">
        <f t="shared" si="1104"/>
        <v>#DIV/0!</v>
      </c>
      <c r="AV1087" s="95" t="e">
        <f t="shared" si="1105"/>
        <v>#DIV/0!</v>
      </c>
      <c r="AW1087" s="95" t="e">
        <f t="shared" si="1106"/>
        <v>#DIV/0!</v>
      </c>
      <c r="AX1087" s="95" t="e">
        <f t="shared" si="1107"/>
        <v>#DIV/0!</v>
      </c>
      <c r="AY1087" s="95" t="e">
        <f t="shared" si="1108"/>
        <v>#DIV/0!</v>
      </c>
      <c r="AZ1087" s="213" t="e">
        <f t="shared" si="1109"/>
        <v>#DIV/0!</v>
      </c>
      <c r="BA1087" s="201" t="e">
        <f t="shared" si="1112"/>
        <v>#DIV/0!</v>
      </c>
      <c r="BB1087" s="201" t="e">
        <f t="shared" si="1113"/>
        <v>#DIV/0!</v>
      </c>
      <c r="BC1087" s="201" t="e">
        <f t="shared" si="1114"/>
        <v>#DIV/0!</v>
      </c>
      <c r="BD1087" s="201" t="e">
        <f t="shared" si="1115"/>
        <v>#DIV/0!</v>
      </c>
      <c r="BE1087" s="201" t="e">
        <f t="shared" si="1116"/>
        <v>#DIV/0!</v>
      </c>
      <c r="BG1087" s="99" t="e">
        <f t="shared" si="1117"/>
        <v>#DIV/0!</v>
      </c>
      <c r="BH1087" s="99" t="e">
        <f t="shared" si="1118"/>
        <v>#DIV/0!</v>
      </c>
      <c r="BI1087" s="99" t="e">
        <f t="shared" si="1119"/>
        <v>#DIV/0!</v>
      </c>
      <c r="BJ1087" s="99" t="e">
        <f t="shared" si="1120"/>
        <v>#DIV/0!</v>
      </c>
      <c r="BK1087" s="99" t="e">
        <f t="shared" si="1121"/>
        <v>#DIV/0!</v>
      </c>
      <c r="BL1087" s="99" t="e">
        <f t="shared" si="1122"/>
        <v>#DIV/0!</v>
      </c>
      <c r="BM1087" s="99" t="e">
        <f t="shared" si="1123"/>
        <v>#DIV/0!</v>
      </c>
      <c r="BN1087" s="99" t="e">
        <f t="shared" si="1124"/>
        <v>#DIV/0!</v>
      </c>
      <c r="BO1087" s="99" t="e">
        <f t="shared" si="1125"/>
        <v>#DIV/0!</v>
      </c>
      <c r="BP1087" s="99" t="e">
        <f t="shared" si="1126"/>
        <v>#DIV/0!</v>
      </c>
      <c r="BQ1087" s="99" t="e">
        <f t="shared" si="1127"/>
        <v>#DIV/0!</v>
      </c>
      <c r="BR1087" s="99" t="e">
        <f t="shared" si="1128"/>
        <v>#DIV/0!</v>
      </c>
      <c r="BS1087" s="99">
        <f t="shared" si="1129"/>
        <v>1.9040858816459418</v>
      </c>
      <c r="BT1087" s="99">
        <f t="shared" si="1130"/>
        <v>2.9</v>
      </c>
    </row>
    <row r="1088" spans="1:72" ht="13" x14ac:dyDescent="0.25">
      <c r="A1088" s="93">
        <v>37934</v>
      </c>
      <c r="B1088" s="94">
        <v>0</v>
      </c>
      <c r="C1088" s="101">
        <v>4.5</v>
      </c>
      <c r="D1088" s="205">
        <v>16.9856629213483</v>
      </c>
      <c r="E1088" s="207" t="e">
        <f t="shared" si="1131"/>
        <v>#DIV/0!</v>
      </c>
      <c r="F1088" s="96"/>
      <c r="G1088" s="95" t="e">
        <f t="shared" si="1067"/>
        <v>#DIV/0!</v>
      </c>
      <c r="H1088" s="95">
        <f t="shared" si="1110"/>
        <v>0</v>
      </c>
      <c r="I1088" s="95">
        <f t="shared" si="1111"/>
        <v>4.5</v>
      </c>
      <c r="J1088" s="100">
        <f t="shared" si="1068"/>
        <v>0</v>
      </c>
      <c r="K1088" s="100" t="e">
        <f t="shared" si="1069"/>
        <v>#DIV/0!</v>
      </c>
      <c r="L1088" s="100" t="e">
        <f t="shared" si="1070"/>
        <v>#DIV/0!</v>
      </c>
      <c r="M1088" s="100" t="e">
        <f t="shared" si="1071"/>
        <v>#DIV/0!</v>
      </c>
      <c r="N1088" s="100" t="e">
        <f t="shared" si="1072"/>
        <v>#DIV/0!</v>
      </c>
      <c r="O1088" s="100" t="e">
        <f t="shared" si="1073"/>
        <v>#DIV/0!</v>
      </c>
      <c r="P1088" s="100" t="e">
        <f t="shared" si="1074"/>
        <v>#DIV/0!</v>
      </c>
      <c r="Q1088" s="100" t="e">
        <f t="shared" si="1075"/>
        <v>#DIV/0!</v>
      </c>
      <c r="R1088" s="100" t="e">
        <f t="shared" si="1076"/>
        <v>#DIV/0!</v>
      </c>
      <c r="S1088" s="100" t="e">
        <f t="shared" si="1077"/>
        <v>#DIV/0!</v>
      </c>
      <c r="T1088" s="100" t="e">
        <f t="shared" si="1078"/>
        <v>#DIV/0!</v>
      </c>
      <c r="U1088" s="100" t="e">
        <f t="shared" si="1079"/>
        <v>#DIV/0!</v>
      </c>
      <c r="V1088" s="100" t="e">
        <f t="shared" si="1080"/>
        <v>#DIV/0!</v>
      </c>
      <c r="W1088" s="100" t="e">
        <f t="shared" si="1081"/>
        <v>#DIV/0!</v>
      </c>
      <c r="X1088" s="100" t="e">
        <f t="shared" si="1082"/>
        <v>#DIV/0!</v>
      </c>
      <c r="Y1088" s="100" t="e">
        <f t="shared" si="1083"/>
        <v>#DIV/0!</v>
      </c>
      <c r="Z1088" s="100" t="e">
        <f t="shared" si="1084"/>
        <v>#DIV/0!</v>
      </c>
      <c r="AA1088" s="100" t="e">
        <f t="shared" si="1132"/>
        <v>#DIV/0!</v>
      </c>
      <c r="AB1088" s="95" t="e">
        <f t="shared" si="1085"/>
        <v>#DIV/0!</v>
      </c>
      <c r="AC1088" s="95" t="e">
        <f t="shared" si="1086"/>
        <v>#DIV/0!</v>
      </c>
      <c r="AD1088" s="95" t="e">
        <f t="shared" si="1087"/>
        <v>#DIV/0!</v>
      </c>
      <c r="AE1088" s="95" t="e">
        <f t="shared" si="1088"/>
        <v>#DIV/0!</v>
      </c>
      <c r="AF1088" s="95" t="e">
        <f t="shared" si="1089"/>
        <v>#DIV/0!</v>
      </c>
      <c r="AG1088" s="95" t="e">
        <f t="shared" si="1090"/>
        <v>#DIV/0!</v>
      </c>
      <c r="AH1088" s="95" t="e">
        <f t="shared" si="1091"/>
        <v>#DIV/0!</v>
      </c>
      <c r="AI1088" s="95" t="e">
        <f t="shared" si="1092"/>
        <v>#DIV/0!</v>
      </c>
      <c r="AJ1088" s="95" t="e">
        <f t="shared" si="1093"/>
        <v>#DIV/0!</v>
      </c>
      <c r="AK1088" s="95" t="e">
        <f t="shared" si="1094"/>
        <v>#DIV/0!</v>
      </c>
      <c r="AL1088" s="95" t="e">
        <f t="shared" si="1095"/>
        <v>#DIV/0!</v>
      </c>
      <c r="AM1088" s="95" t="e">
        <f t="shared" si="1096"/>
        <v>#DIV/0!</v>
      </c>
      <c r="AN1088" s="95" t="e">
        <f t="shared" si="1097"/>
        <v>#DIV/0!</v>
      </c>
      <c r="AO1088" s="95" t="e">
        <f t="shared" si="1098"/>
        <v>#DIV/0!</v>
      </c>
      <c r="AP1088" s="95" t="e">
        <f t="shared" si="1099"/>
        <v>#DIV/0!</v>
      </c>
      <c r="AQ1088" s="95" t="e">
        <f t="shared" si="1100"/>
        <v>#DIV/0!</v>
      </c>
      <c r="AR1088" s="95" t="e">
        <f t="shared" si="1101"/>
        <v>#DIV/0!</v>
      </c>
      <c r="AS1088" s="95" t="e">
        <f t="shared" si="1102"/>
        <v>#DIV/0!</v>
      </c>
      <c r="AT1088" s="95" t="e">
        <f t="shared" si="1103"/>
        <v>#DIV/0!</v>
      </c>
      <c r="AU1088" s="95" t="e">
        <f t="shared" si="1104"/>
        <v>#DIV/0!</v>
      </c>
      <c r="AV1088" s="95" t="e">
        <f t="shared" si="1105"/>
        <v>#DIV/0!</v>
      </c>
      <c r="AW1088" s="95" t="e">
        <f t="shared" si="1106"/>
        <v>#DIV/0!</v>
      </c>
      <c r="AX1088" s="95" t="e">
        <f t="shared" si="1107"/>
        <v>#DIV/0!</v>
      </c>
      <c r="AY1088" s="95" t="e">
        <f t="shared" si="1108"/>
        <v>#DIV/0!</v>
      </c>
      <c r="AZ1088" s="213" t="e">
        <f t="shared" si="1109"/>
        <v>#DIV/0!</v>
      </c>
      <c r="BA1088" s="201" t="e">
        <f t="shared" si="1112"/>
        <v>#DIV/0!</v>
      </c>
      <c r="BB1088" s="201" t="e">
        <f t="shared" si="1113"/>
        <v>#DIV/0!</v>
      </c>
      <c r="BC1088" s="201" t="e">
        <f t="shared" si="1114"/>
        <v>#DIV/0!</v>
      </c>
      <c r="BD1088" s="201" t="e">
        <f t="shared" si="1115"/>
        <v>#DIV/0!</v>
      </c>
      <c r="BE1088" s="201" t="e">
        <f t="shared" si="1116"/>
        <v>#DIV/0!</v>
      </c>
      <c r="BG1088" s="99" t="e">
        <f t="shared" si="1117"/>
        <v>#DIV/0!</v>
      </c>
      <c r="BH1088" s="99" t="e">
        <f t="shared" si="1118"/>
        <v>#DIV/0!</v>
      </c>
      <c r="BI1088" s="99" t="e">
        <f t="shared" si="1119"/>
        <v>#DIV/0!</v>
      </c>
      <c r="BJ1088" s="99" t="e">
        <f t="shared" si="1120"/>
        <v>#DIV/0!</v>
      </c>
      <c r="BK1088" s="99" t="e">
        <f t="shared" si="1121"/>
        <v>#DIV/0!</v>
      </c>
      <c r="BL1088" s="99" t="e">
        <f t="shared" si="1122"/>
        <v>#DIV/0!</v>
      </c>
      <c r="BM1088" s="99" t="e">
        <f t="shared" si="1123"/>
        <v>#DIV/0!</v>
      </c>
      <c r="BN1088" s="99" t="e">
        <f t="shared" si="1124"/>
        <v>#DIV/0!</v>
      </c>
      <c r="BO1088" s="99" t="e">
        <f t="shared" si="1125"/>
        <v>#DIV/0!</v>
      </c>
      <c r="BP1088" s="99" t="e">
        <f t="shared" si="1126"/>
        <v>#DIV/0!</v>
      </c>
      <c r="BQ1088" s="99" t="e">
        <f t="shared" si="1127"/>
        <v>#DIV/0!</v>
      </c>
      <c r="BR1088" s="99" t="e">
        <f t="shared" si="1128"/>
        <v>#DIV/0!</v>
      </c>
      <c r="BS1088" s="99">
        <f t="shared" si="1129"/>
        <v>0</v>
      </c>
      <c r="BT1088" s="99">
        <f t="shared" si="1130"/>
        <v>4.5</v>
      </c>
    </row>
    <row r="1089" spans="1:72" ht="13" x14ac:dyDescent="0.25">
      <c r="A1089" s="93">
        <v>37935</v>
      </c>
      <c r="B1089" s="94">
        <v>4.1548540304488926</v>
      </c>
      <c r="C1089" s="101">
        <v>5.0999999999999996</v>
      </c>
      <c r="D1089" s="205">
        <v>16.856842696629201</v>
      </c>
      <c r="E1089" s="207" t="e">
        <f t="shared" si="1131"/>
        <v>#DIV/0!</v>
      </c>
      <c r="F1089" s="96"/>
      <c r="G1089" s="95" t="e">
        <f t="shared" si="1067"/>
        <v>#DIV/0!</v>
      </c>
      <c r="H1089" s="95">
        <f t="shared" si="1110"/>
        <v>0</v>
      </c>
      <c r="I1089" s="95">
        <f t="shared" si="1111"/>
        <v>0.94514596955110708</v>
      </c>
      <c r="J1089" s="100">
        <f t="shared" si="1068"/>
        <v>0</v>
      </c>
      <c r="K1089" s="100" t="e">
        <f t="shared" si="1069"/>
        <v>#DIV/0!</v>
      </c>
      <c r="L1089" s="100" t="e">
        <f t="shared" si="1070"/>
        <v>#DIV/0!</v>
      </c>
      <c r="M1089" s="100" t="e">
        <f t="shared" si="1071"/>
        <v>#DIV/0!</v>
      </c>
      <c r="N1089" s="100" t="e">
        <f t="shared" si="1072"/>
        <v>#DIV/0!</v>
      </c>
      <c r="O1089" s="100" t="e">
        <f t="shared" si="1073"/>
        <v>#DIV/0!</v>
      </c>
      <c r="P1089" s="100" t="e">
        <f t="shared" si="1074"/>
        <v>#DIV/0!</v>
      </c>
      <c r="Q1089" s="100" t="e">
        <f t="shared" si="1075"/>
        <v>#DIV/0!</v>
      </c>
      <c r="R1089" s="100" t="e">
        <f t="shared" si="1076"/>
        <v>#DIV/0!</v>
      </c>
      <c r="S1089" s="100" t="e">
        <f t="shared" si="1077"/>
        <v>#DIV/0!</v>
      </c>
      <c r="T1089" s="100" t="e">
        <f t="shared" si="1078"/>
        <v>#DIV/0!</v>
      </c>
      <c r="U1089" s="100" t="e">
        <f t="shared" si="1079"/>
        <v>#DIV/0!</v>
      </c>
      <c r="V1089" s="100" t="e">
        <f t="shared" si="1080"/>
        <v>#DIV/0!</v>
      </c>
      <c r="W1089" s="100" t="e">
        <f t="shared" si="1081"/>
        <v>#DIV/0!</v>
      </c>
      <c r="X1089" s="100" t="e">
        <f t="shared" si="1082"/>
        <v>#DIV/0!</v>
      </c>
      <c r="Y1089" s="100" t="e">
        <f t="shared" si="1083"/>
        <v>#DIV/0!</v>
      </c>
      <c r="Z1089" s="100" t="e">
        <f t="shared" si="1084"/>
        <v>#DIV/0!</v>
      </c>
      <c r="AA1089" s="100" t="e">
        <f t="shared" si="1132"/>
        <v>#DIV/0!</v>
      </c>
      <c r="AB1089" s="95" t="e">
        <f t="shared" si="1085"/>
        <v>#DIV/0!</v>
      </c>
      <c r="AC1089" s="95" t="e">
        <f t="shared" si="1086"/>
        <v>#DIV/0!</v>
      </c>
      <c r="AD1089" s="95" t="e">
        <f t="shared" si="1087"/>
        <v>#DIV/0!</v>
      </c>
      <c r="AE1089" s="95" t="e">
        <f t="shared" si="1088"/>
        <v>#DIV/0!</v>
      </c>
      <c r="AF1089" s="95" t="e">
        <f t="shared" si="1089"/>
        <v>#DIV/0!</v>
      </c>
      <c r="AG1089" s="95" t="e">
        <f t="shared" si="1090"/>
        <v>#DIV/0!</v>
      </c>
      <c r="AH1089" s="95" t="e">
        <f t="shared" si="1091"/>
        <v>#DIV/0!</v>
      </c>
      <c r="AI1089" s="95" t="e">
        <f t="shared" si="1092"/>
        <v>#DIV/0!</v>
      </c>
      <c r="AJ1089" s="95" t="e">
        <f t="shared" si="1093"/>
        <v>#DIV/0!</v>
      </c>
      <c r="AK1089" s="95" t="e">
        <f t="shared" si="1094"/>
        <v>#DIV/0!</v>
      </c>
      <c r="AL1089" s="95" t="e">
        <f t="shared" si="1095"/>
        <v>#DIV/0!</v>
      </c>
      <c r="AM1089" s="95" t="e">
        <f t="shared" si="1096"/>
        <v>#DIV/0!</v>
      </c>
      <c r="AN1089" s="95" t="e">
        <f t="shared" si="1097"/>
        <v>#DIV/0!</v>
      </c>
      <c r="AO1089" s="95" t="e">
        <f t="shared" si="1098"/>
        <v>#DIV/0!</v>
      </c>
      <c r="AP1089" s="95" t="e">
        <f t="shared" si="1099"/>
        <v>#DIV/0!</v>
      </c>
      <c r="AQ1089" s="95" t="e">
        <f t="shared" si="1100"/>
        <v>#DIV/0!</v>
      </c>
      <c r="AR1089" s="95" t="e">
        <f t="shared" si="1101"/>
        <v>#DIV/0!</v>
      </c>
      <c r="AS1089" s="95" t="e">
        <f t="shared" si="1102"/>
        <v>#DIV/0!</v>
      </c>
      <c r="AT1089" s="95" t="e">
        <f t="shared" si="1103"/>
        <v>#DIV/0!</v>
      </c>
      <c r="AU1089" s="95" t="e">
        <f t="shared" si="1104"/>
        <v>#DIV/0!</v>
      </c>
      <c r="AV1089" s="95" t="e">
        <f t="shared" si="1105"/>
        <v>#DIV/0!</v>
      </c>
      <c r="AW1089" s="95" t="e">
        <f t="shared" si="1106"/>
        <v>#DIV/0!</v>
      </c>
      <c r="AX1089" s="95" t="e">
        <f t="shared" si="1107"/>
        <v>#DIV/0!</v>
      </c>
      <c r="AY1089" s="95" t="e">
        <f t="shared" si="1108"/>
        <v>#DIV/0!</v>
      </c>
      <c r="AZ1089" s="213" t="e">
        <f t="shared" si="1109"/>
        <v>#DIV/0!</v>
      </c>
      <c r="BA1089" s="201" t="e">
        <f t="shared" si="1112"/>
        <v>#DIV/0!</v>
      </c>
      <c r="BB1089" s="201" t="e">
        <f t="shared" si="1113"/>
        <v>#DIV/0!</v>
      </c>
      <c r="BC1089" s="201" t="e">
        <f t="shared" si="1114"/>
        <v>#DIV/0!</v>
      </c>
      <c r="BD1089" s="201" t="e">
        <f t="shared" si="1115"/>
        <v>#DIV/0!</v>
      </c>
      <c r="BE1089" s="201" t="e">
        <f t="shared" si="1116"/>
        <v>#DIV/0!</v>
      </c>
      <c r="BG1089" s="99" t="e">
        <f t="shared" si="1117"/>
        <v>#DIV/0!</v>
      </c>
      <c r="BH1089" s="99" t="e">
        <f t="shared" si="1118"/>
        <v>#DIV/0!</v>
      </c>
      <c r="BI1089" s="99" t="e">
        <f t="shared" si="1119"/>
        <v>#DIV/0!</v>
      </c>
      <c r="BJ1089" s="99" t="e">
        <f t="shared" si="1120"/>
        <v>#DIV/0!</v>
      </c>
      <c r="BK1089" s="99" t="e">
        <f t="shared" si="1121"/>
        <v>#DIV/0!</v>
      </c>
      <c r="BL1089" s="99" t="e">
        <f t="shared" si="1122"/>
        <v>#DIV/0!</v>
      </c>
      <c r="BM1089" s="99" t="e">
        <f t="shared" si="1123"/>
        <v>#DIV/0!</v>
      </c>
      <c r="BN1089" s="99" t="e">
        <f t="shared" si="1124"/>
        <v>#DIV/0!</v>
      </c>
      <c r="BO1089" s="99" t="e">
        <f t="shared" si="1125"/>
        <v>#DIV/0!</v>
      </c>
      <c r="BP1089" s="99" t="e">
        <f t="shared" si="1126"/>
        <v>#DIV/0!</v>
      </c>
      <c r="BQ1089" s="99" t="e">
        <f t="shared" si="1127"/>
        <v>#DIV/0!</v>
      </c>
      <c r="BR1089" s="99" t="e">
        <f t="shared" si="1128"/>
        <v>#DIV/0!</v>
      </c>
      <c r="BS1089" s="99">
        <f t="shared" si="1129"/>
        <v>4.1548540304488926</v>
      </c>
      <c r="BT1089" s="99">
        <f t="shared" si="1130"/>
        <v>5.0999999999999996</v>
      </c>
    </row>
    <row r="1090" spans="1:72" ht="13" x14ac:dyDescent="0.25">
      <c r="A1090" s="93">
        <v>37936</v>
      </c>
      <c r="B1090" s="94">
        <v>76.995150248137023</v>
      </c>
      <c r="C1090" s="101">
        <v>3.5</v>
      </c>
      <c r="D1090" s="205">
        <v>16.728022471910101</v>
      </c>
      <c r="E1090" s="207" t="e">
        <f t="shared" si="1131"/>
        <v>#DIV/0!</v>
      </c>
      <c r="F1090" s="96"/>
      <c r="G1090" s="95" t="e">
        <f t="shared" si="1067"/>
        <v>#DIV/0!</v>
      </c>
      <c r="H1090" s="95">
        <f t="shared" si="1110"/>
        <v>73.495150248137023</v>
      </c>
      <c r="I1090" s="95">
        <f t="shared" si="1111"/>
        <v>0</v>
      </c>
      <c r="J1090" s="100" t="e">
        <f t="shared" si="1068"/>
        <v>#DIV/0!</v>
      </c>
      <c r="K1090" s="100">
        <f t="shared" si="1069"/>
        <v>0</v>
      </c>
      <c r="L1090" s="100" t="e">
        <f t="shared" si="1070"/>
        <v>#DIV/0!</v>
      </c>
      <c r="M1090" s="100" t="e">
        <f t="shared" si="1071"/>
        <v>#DIV/0!</v>
      </c>
      <c r="N1090" s="100" t="e">
        <f t="shared" si="1072"/>
        <v>#DIV/0!</v>
      </c>
      <c r="O1090" s="100" t="e">
        <f t="shared" si="1073"/>
        <v>#DIV/0!</v>
      </c>
      <c r="P1090" s="100" t="e">
        <f t="shared" si="1074"/>
        <v>#DIV/0!</v>
      </c>
      <c r="Q1090" s="100" t="e">
        <f t="shared" si="1075"/>
        <v>#DIV/0!</v>
      </c>
      <c r="R1090" s="100" t="e">
        <f t="shared" si="1076"/>
        <v>#DIV/0!</v>
      </c>
      <c r="S1090" s="100" t="e">
        <f t="shared" si="1077"/>
        <v>#DIV/0!</v>
      </c>
      <c r="T1090" s="100" t="e">
        <f t="shared" si="1078"/>
        <v>#DIV/0!</v>
      </c>
      <c r="U1090" s="100" t="e">
        <f t="shared" si="1079"/>
        <v>#DIV/0!</v>
      </c>
      <c r="V1090" s="100" t="e">
        <f t="shared" si="1080"/>
        <v>#DIV/0!</v>
      </c>
      <c r="W1090" s="100" t="e">
        <f t="shared" si="1081"/>
        <v>#DIV/0!</v>
      </c>
      <c r="X1090" s="100" t="e">
        <f t="shared" si="1082"/>
        <v>#DIV/0!</v>
      </c>
      <c r="Y1090" s="100" t="e">
        <f t="shared" si="1083"/>
        <v>#DIV/0!</v>
      </c>
      <c r="Z1090" s="100" t="e">
        <f t="shared" si="1084"/>
        <v>#DIV/0!</v>
      </c>
      <c r="AA1090" s="100" t="e">
        <f t="shared" si="1132"/>
        <v>#DIV/0!</v>
      </c>
      <c r="AB1090" s="95" t="e">
        <f t="shared" si="1085"/>
        <v>#DIV/0!</v>
      </c>
      <c r="AC1090" s="95" t="e">
        <f t="shared" si="1086"/>
        <v>#DIV/0!</v>
      </c>
      <c r="AD1090" s="95" t="e">
        <f t="shared" si="1087"/>
        <v>#DIV/0!</v>
      </c>
      <c r="AE1090" s="95" t="e">
        <f t="shared" si="1088"/>
        <v>#DIV/0!</v>
      </c>
      <c r="AF1090" s="95" t="e">
        <f t="shared" si="1089"/>
        <v>#DIV/0!</v>
      </c>
      <c r="AG1090" s="95" t="e">
        <f t="shared" si="1090"/>
        <v>#DIV/0!</v>
      </c>
      <c r="AH1090" s="95" t="e">
        <f t="shared" si="1091"/>
        <v>#DIV/0!</v>
      </c>
      <c r="AI1090" s="95" t="e">
        <f t="shared" si="1092"/>
        <v>#DIV/0!</v>
      </c>
      <c r="AJ1090" s="95" t="e">
        <f t="shared" si="1093"/>
        <v>#DIV/0!</v>
      </c>
      <c r="AK1090" s="95" t="e">
        <f t="shared" si="1094"/>
        <v>#DIV/0!</v>
      </c>
      <c r="AL1090" s="95" t="e">
        <f t="shared" si="1095"/>
        <v>#DIV/0!</v>
      </c>
      <c r="AM1090" s="95" t="e">
        <f t="shared" si="1096"/>
        <v>#DIV/0!</v>
      </c>
      <c r="AN1090" s="95" t="e">
        <f t="shared" si="1097"/>
        <v>#DIV/0!</v>
      </c>
      <c r="AO1090" s="95" t="e">
        <f t="shared" si="1098"/>
        <v>#DIV/0!</v>
      </c>
      <c r="AP1090" s="95" t="e">
        <f t="shared" si="1099"/>
        <v>#DIV/0!</v>
      </c>
      <c r="AQ1090" s="95" t="e">
        <f t="shared" si="1100"/>
        <v>#DIV/0!</v>
      </c>
      <c r="AR1090" s="95" t="e">
        <f t="shared" si="1101"/>
        <v>#DIV/0!</v>
      </c>
      <c r="AS1090" s="95" t="e">
        <f t="shared" si="1102"/>
        <v>#DIV/0!</v>
      </c>
      <c r="AT1090" s="95" t="e">
        <f t="shared" si="1103"/>
        <v>#DIV/0!</v>
      </c>
      <c r="AU1090" s="95" t="e">
        <f t="shared" si="1104"/>
        <v>#DIV/0!</v>
      </c>
      <c r="AV1090" s="95" t="e">
        <f t="shared" si="1105"/>
        <v>#DIV/0!</v>
      </c>
      <c r="AW1090" s="95" t="e">
        <f t="shared" si="1106"/>
        <v>#DIV/0!</v>
      </c>
      <c r="AX1090" s="95" t="e">
        <f t="shared" si="1107"/>
        <v>#DIV/0!</v>
      </c>
      <c r="AY1090" s="95" t="e">
        <f t="shared" si="1108"/>
        <v>#DIV/0!</v>
      </c>
      <c r="AZ1090" s="213" t="e">
        <f t="shared" si="1109"/>
        <v>#DIV/0!</v>
      </c>
      <c r="BA1090" s="201" t="e">
        <f t="shared" si="1112"/>
        <v>#DIV/0!</v>
      </c>
      <c r="BB1090" s="201" t="e">
        <f t="shared" si="1113"/>
        <v>#DIV/0!</v>
      </c>
      <c r="BC1090" s="201" t="e">
        <f t="shared" si="1114"/>
        <v>#DIV/0!</v>
      </c>
      <c r="BD1090" s="201" t="e">
        <f t="shared" si="1115"/>
        <v>#DIV/0!</v>
      </c>
      <c r="BE1090" s="201" t="e">
        <f t="shared" si="1116"/>
        <v>#DIV/0!</v>
      </c>
      <c r="BG1090" s="99" t="e">
        <f t="shared" si="1117"/>
        <v>#DIV/0!</v>
      </c>
      <c r="BH1090" s="99" t="e">
        <f t="shared" si="1118"/>
        <v>#DIV/0!</v>
      </c>
      <c r="BI1090" s="99" t="e">
        <f t="shared" si="1119"/>
        <v>#DIV/0!</v>
      </c>
      <c r="BJ1090" s="99" t="e">
        <f t="shared" si="1120"/>
        <v>#DIV/0!</v>
      </c>
      <c r="BK1090" s="99" t="e">
        <f t="shared" si="1121"/>
        <v>#DIV/0!</v>
      </c>
      <c r="BL1090" s="99" t="e">
        <f t="shared" si="1122"/>
        <v>#DIV/0!</v>
      </c>
      <c r="BM1090" s="99" t="e">
        <f t="shared" si="1123"/>
        <v>#DIV/0!</v>
      </c>
      <c r="BN1090" s="99" t="e">
        <f t="shared" si="1124"/>
        <v>#DIV/0!</v>
      </c>
      <c r="BO1090" s="99" t="e">
        <f t="shared" si="1125"/>
        <v>#DIV/0!</v>
      </c>
      <c r="BP1090" s="99" t="e">
        <f t="shared" si="1126"/>
        <v>#DIV/0!</v>
      </c>
      <c r="BQ1090" s="99" t="e">
        <f t="shared" si="1127"/>
        <v>#DIV/0!</v>
      </c>
      <c r="BR1090" s="99" t="e">
        <f t="shared" si="1128"/>
        <v>#DIV/0!</v>
      </c>
      <c r="BS1090" s="99">
        <f t="shared" si="1129"/>
        <v>76.995150248137023</v>
      </c>
      <c r="BT1090" s="99">
        <f t="shared" si="1130"/>
        <v>3.5</v>
      </c>
    </row>
    <row r="1091" spans="1:72" ht="13" x14ac:dyDescent="0.25">
      <c r="A1091" s="93">
        <v>37937</v>
      </c>
      <c r="B1091" s="94">
        <v>8.6755042475022215</v>
      </c>
      <c r="C1091" s="101">
        <v>2.5</v>
      </c>
      <c r="D1091" s="205">
        <v>16.599202247190998</v>
      </c>
      <c r="E1091" s="207" t="e">
        <f t="shared" si="1131"/>
        <v>#DIV/0!</v>
      </c>
      <c r="F1091" s="96"/>
      <c r="G1091" s="95" t="e">
        <f t="shared" si="1067"/>
        <v>#DIV/0!</v>
      </c>
      <c r="H1091" s="95">
        <f t="shared" si="1110"/>
        <v>6.1755042475022215</v>
      </c>
      <c r="I1091" s="95">
        <f t="shared" si="1111"/>
        <v>0</v>
      </c>
      <c r="J1091" s="100" t="e">
        <f t="shared" si="1068"/>
        <v>#DIV/0!</v>
      </c>
      <c r="K1091" s="100">
        <f t="shared" si="1069"/>
        <v>0</v>
      </c>
      <c r="L1091" s="100" t="e">
        <f t="shared" si="1070"/>
        <v>#DIV/0!</v>
      </c>
      <c r="M1091" s="100" t="e">
        <f t="shared" si="1071"/>
        <v>#DIV/0!</v>
      </c>
      <c r="N1091" s="100" t="e">
        <f t="shared" si="1072"/>
        <v>#DIV/0!</v>
      </c>
      <c r="O1091" s="100" t="e">
        <f t="shared" si="1073"/>
        <v>#DIV/0!</v>
      </c>
      <c r="P1091" s="100" t="e">
        <f t="shared" si="1074"/>
        <v>#DIV/0!</v>
      </c>
      <c r="Q1091" s="100" t="e">
        <f t="shared" si="1075"/>
        <v>#DIV/0!</v>
      </c>
      <c r="R1091" s="100" t="e">
        <f t="shared" si="1076"/>
        <v>#DIV/0!</v>
      </c>
      <c r="S1091" s="100" t="e">
        <f t="shared" si="1077"/>
        <v>#DIV/0!</v>
      </c>
      <c r="T1091" s="100" t="e">
        <f t="shared" si="1078"/>
        <v>#DIV/0!</v>
      </c>
      <c r="U1091" s="100" t="e">
        <f t="shared" si="1079"/>
        <v>#DIV/0!</v>
      </c>
      <c r="V1091" s="100" t="e">
        <f t="shared" si="1080"/>
        <v>#DIV/0!</v>
      </c>
      <c r="W1091" s="100" t="e">
        <f t="shared" si="1081"/>
        <v>#DIV/0!</v>
      </c>
      <c r="X1091" s="100" t="e">
        <f t="shared" si="1082"/>
        <v>#DIV/0!</v>
      </c>
      <c r="Y1091" s="100" t="e">
        <f t="shared" si="1083"/>
        <v>#DIV/0!</v>
      </c>
      <c r="Z1091" s="100" t="e">
        <f t="shared" si="1084"/>
        <v>#DIV/0!</v>
      </c>
      <c r="AA1091" s="100" t="e">
        <f t="shared" si="1132"/>
        <v>#DIV/0!</v>
      </c>
      <c r="AB1091" s="95" t="e">
        <f t="shared" si="1085"/>
        <v>#DIV/0!</v>
      </c>
      <c r="AC1091" s="95" t="e">
        <f t="shared" si="1086"/>
        <v>#DIV/0!</v>
      </c>
      <c r="AD1091" s="95" t="e">
        <f t="shared" si="1087"/>
        <v>#DIV/0!</v>
      </c>
      <c r="AE1091" s="95" t="e">
        <f t="shared" si="1088"/>
        <v>#DIV/0!</v>
      </c>
      <c r="AF1091" s="95" t="e">
        <f t="shared" si="1089"/>
        <v>#DIV/0!</v>
      </c>
      <c r="AG1091" s="95" t="e">
        <f t="shared" si="1090"/>
        <v>#DIV/0!</v>
      </c>
      <c r="AH1091" s="95" t="e">
        <f t="shared" si="1091"/>
        <v>#DIV/0!</v>
      </c>
      <c r="AI1091" s="95" t="e">
        <f t="shared" si="1092"/>
        <v>#DIV/0!</v>
      </c>
      <c r="AJ1091" s="95" t="e">
        <f t="shared" si="1093"/>
        <v>#DIV/0!</v>
      </c>
      <c r="AK1091" s="95" t="e">
        <f t="shared" si="1094"/>
        <v>#DIV/0!</v>
      </c>
      <c r="AL1091" s="95" t="e">
        <f t="shared" si="1095"/>
        <v>#DIV/0!</v>
      </c>
      <c r="AM1091" s="95" t="e">
        <f t="shared" si="1096"/>
        <v>#DIV/0!</v>
      </c>
      <c r="AN1091" s="95" t="e">
        <f t="shared" si="1097"/>
        <v>#DIV/0!</v>
      </c>
      <c r="AO1091" s="95" t="e">
        <f t="shared" si="1098"/>
        <v>#DIV/0!</v>
      </c>
      <c r="AP1091" s="95" t="e">
        <f t="shared" si="1099"/>
        <v>#DIV/0!</v>
      </c>
      <c r="AQ1091" s="95" t="e">
        <f t="shared" si="1100"/>
        <v>#DIV/0!</v>
      </c>
      <c r="AR1091" s="95" t="e">
        <f t="shared" si="1101"/>
        <v>#DIV/0!</v>
      </c>
      <c r="AS1091" s="95" t="e">
        <f t="shared" si="1102"/>
        <v>#DIV/0!</v>
      </c>
      <c r="AT1091" s="95" t="e">
        <f t="shared" si="1103"/>
        <v>#DIV/0!</v>
      </c>
      <c r="AU1091" s="95" t="e">
        <f t="shared" si="1104"/>
        <v>#DIV/0!</v>
      </c>
      <c r="AV1091" s="95" t="e">
        <f t="shared" si="1105"/>
        <v>#DIV/0!</v>
      </c>
      <c r="AW1091" s="95" t="e">
        <f t="shared" si="1106"/>
        <v>#DIV/0!</v>
      </c>
      <c r="AX1091" s="95" t="e">
        <f t="shared" si="1107"/>
        <v>#DIV/0!</v>
      </c>
      <c r="AY1091" s="95" t="e">
        <f t="shared" si="1108"/>
        <v>#DIV/0!</v>
      </c>
      <c r="AZ1091" s="213" t="e">
        <f t="shared" si="1109"/>
        <v>#DIV/0!</v>
      </c>
      <c r="BA1091" s="201" t="e">
        <f t="shared" si="1112"/>
        <v>#DIV/0!</v>
      </c>
      <c r="BB1091" s="201" t="e">
        <f t="shared" si="1113"/>
        <v>#DIV/0!</v>
      </c>
      <c r="BC1091" s="201" t="e">
        <f t="shared" si="1114"/>
        <v>#DIV/0!</v>
      </c>
      <c r="BD1091" s="201" t="e">
        <f t="shared" si="1115"/>
        <v>#DIV/0!</v>
      </c>
      <c r="BE1091" s="201" t="e">
        <f t="shared" si="1116"/>
        <v>#DIV/0!</v>
      </c>
      <c r="BG1091" s="99" t="e">
        <f t="shared" si="1117"/>
        <v>#DIV/0!</v>
      </c>
      <c r="BH1091" s="99" t="e">
        <f t="shared" si="1118"/>
        <v>#DIV/0!</v>
      </c>
      <c r="BI1091" s="99" t="e">
        <f t="shared" si="1119"/>
        <v>#DIV/0!</v>
      </c>
      <c r="BJ1091" s="99" t="e">
        <f t="shared" si="1120"/>
        <v>#DIV/0!</v>
      </c>
      <c r="BK1091" s="99" t="e">
        <f t="shared" si="1121"/>
        <v>#DIV/0!</v>
      </c>
      <c r="BL1091" s="99" t="e">
        <f t="shared" si="1122"/>
        <v>#DIV/0!</v>
      </c>
      <c r="BM1091" s="99" t="e">
        <f t="shared" si="1123"/>
        <v>#DIV/0!</v>
      </c>
      <c r="BN1091" s="99" t="e">
        <f t="shared" si="1124"/>
        <v>#DIV/0!</v>
      </c>
      <c r="BO1091" s="99" t="e">
        <f t="shared" si="1125"/>
        <v>#DIV/0!</v>
      </c>
      <c r="BP1091" s="99" t="e">
        <f t="shared" si="1126"/>
        <v>#DIV/0!</v>
      </c>
      <c r="BQ1091" s="99" t="e">
        <f t="shared" si="1127"/>
        <v>#DIV/0!</v>
      </c>
      <c r="BR1091" s="99" t="e">
        <f t="shared" si="1128"/>
        <v>#DIV/0!</v>
      </c>
      <c r="BS1091" s="99">
        <f t="shared" si="1129"/>
        <v>8.6755042475022215</v>
      </c>
      <c r="BT1091" s="99">
        <f t="shared" si="1130"/>
        <v>2.5</v>
      </c>
    </row>
    <row r="1092" spans="1:72" ht="13" x14ac:dyDescent="0.25">
      <c r="A1092" s="93">
        <v>37938</v>
      </c>
      <c r="B1092" s="94">
        <v>0</v>
      </c>
      <c r="C1092" s="101">
        <v>4.3</v>
      </c>
      <c r="D1092" s="205">
        <v>16.470382022471899</v>
      </c>
      <c r="E1092" s="207" t="e">
        <f t="shared" si="1131"/>
        <v>#DIV/0!</v>
      </c>
      <c r="F1092" s="96"/>
      <c r="G1092" s="95" t="e">
        <f t="shared" si="1067"/>
        <v>#DIV/0!</v>
      </c>
      <c r="H1092" s="95">
        <f t="shared" si="1110"/>
        <v>0</v>
      </c>
      <c r="I1092" s="95">
        <f t="shared" si="1111"/>
        <v>4.3</v>
      </c>
      <c r="J1092" s="100">
        <f t="shared" si="1068"/>
        <v>0</v>
      </c>
      <c r="K1092" s="100" t="e">
        <f t="shared" si="1069"/>
        <v>#DIV/0!</v>
      </c>
      <c r="L1092" s="100" t="e">
        <f t="shared" si="1070"/>
        <v>#DIV/0!</v>
      </c>
      <c r="M1092" s="100" t="e">
        <f t="shared" si="1071"/>
        <v>#DIV/0!</v>
      </c>
      <c r="N1092" s="100" t="e">
        <f t="shared" si="1072"/>
        <v>#DIV/0!</v>
      </c>
      <c r="O1092" s="100" t="e">
        <f t="shared" si="1073"/>
        <v>#DIV/0!</v>
      </c>
      <c r="P1092" s="100" t="e">
        <f t="shared" si="1074"/>
        <v>#DIV/0!</v>
      </c>
      <c r="Q1092" s="100" t="e">
        <f t="shared" si="1075"/>
        <v>#DIV/0!</v>
      </c>
      <c r="R1092" s="100" t="e">
        <f t="shared" si="1076"/>
        <v>#DIV/0!</v>
      </c>
      <c r="S1092" s="100" t="e">
        <f t="shared" si="1077"/>
        <v>#DIV/0!</v>
      </c>
      <c r="T1092" s="100" t="e">
        <f t="shared" si="1078"/>
        <v>#DIV/0!</v>
      </c>
      <c r="U1092" s="100" t="e">
        <f t="shared" si="1079"/>
        <v>#DIV/0!</v>
      </c>
      <c r="V1092" s="100" t="e">
        <f t="shared" si="1080"/>
        <v>#DIV/0!</v>
      </c>
      <c r="W1092" s="100" t="e">
        <f t="shared" si="1081"/>
        <v>#DIV/0!</v>
      </c>
      <c r="X1092" s="100" t="e">
        <f t="shared" si="1082"/>
        <v>#DIV/0!</v>
      </c>
      <c r="Y1092" s="100" t="e">
        <f t="shared" si="1083"/>
        <v>#DIV/0!</v>
      </c>
      <c r="Z1092" s="100" t="e">
        <f t="shared" si="1084"/>
        <v>#DIV/0!</v>
      </c>
      <c r="AA1092" s="100" t="e">
        <f t="shared" si="1132"/>
        <v>#DIV/0!</v>
      </c>
      <c r="AB1092" s="95" t="e">
        <f t="shared" si="1085"/>
        <v>#DIV/0!</v>
      </c>
      <c r="AC1092" s="95" t="e">
        <f t="shared" si="1086"/>
        <v>#DIV/0!</v>
      </c>
      <c r="AD1092" s="95" t="e">
        <f t="shared" si="1087"/>
        <v>#DIV/0!</v>
      </c>
      <c r="AE1092" s="95" t="e">
        <f t="shared" si="1088"/>
        <v>#DIV/0!</v>
      </c>
      <c r="AF1092" s="95" t="e">
        <f t="shared" si="1089"/>
        <v>#DIV/0!</v>
      </c>
      <c r="AG1092" s="95" t="e">
        <f t="shared" si="1090"/>
        <v>#DIV/0!</v>
      </c>
      <c r="AH1092" s="95" t="e">
        <f t="shared" si="1091"/>
        <v>#DIV/0!</v>
      </c>
      <c r="AI1092" s="95" t="e">
        <f t="shared" si="1092"/>
        <v>#DIV/0!</v>
      </c>
      <c r="AJ1092" s="95" t="e">
        <f t="shared" si="1093"/>
        <v>#DIV/0!</v>
      </c>
      <c r="AK1092" s="95" t="e">
        <f t="shared" si="1094"/>
        <v>#DIV/0!</v>
      </c>
      <c r="AL1092" s="95" t="e">
        <f t="shared" si="1095"/>
        <v>#DIV/0!</v>
      </c>
      <c r="AM1092" s="95" t="e">
        <f t="shared" si="1096"/>
        <v>#DIV/0!</v>
      </c>
      <c r="AN1092" s="95" t="e">
        <f t="shared" si="1097"/>
        <v>#DIV/0!</v>
      </c>
      <c r="AO1092" s="95" t="e">
        <f t="shared" si="1098"/>
        <v>#DIV/0!</v>
      </c>
      <c r="AP1092" s="95" t="e">
        <f t="shared" si="1099"/>
        <v>#DIV/0!</v>
      </c>
      <c r="AQ1092" s="95" t="e">
        <f t="shared" si="1100"/>
        <v>#DIV/0!</v>
      </c>
      <c r="AR1092" s="95" t="e">
        <f t="shared" si="1101"/>
        <v>#DIV/0!</v>
      </c>
      <c r="AS1092" s="95" t="e">
        <f t="shared" si="1102"/>
        <v>#DIV/0!</v>
      </c>
      <c r="AT1092" s="95" t="e">
        <f t="shared" si="1103"/>
        <v>#DIV/0!</v>
      </c>
      <c r="AU1092" s="95" t="e">
        <f t="shared" si="1104"/>
        <v>#DIV/0!</v>
      </c>
      <c r="AV1092" s="95" t="e">
        <f t="shared" si="1105"/>
        <v>#DIV/0!</v>
      </c>
      <c r="AW1092" s="95" t="e">
        <f t="shared" si="1106"/>
        <v>#DIV/0!</v>
      </c>
      <c r="AX1092" s="95" t="e">
        <f t="shared" si="1107"/>
        <v>#DIV/0!</v>
      </c>
      <c r="AY1092" s="95" t="e">
        <f t="shared" si="1108"/>
        <v>#DIV/0!</v>
      </c>
      <c r="AZ1092" s="213" t="e">
        <f t="shared" si="1109"/>
        <v>#DIV/0!</v>
      </c>
      <c r="BA1092" s="201" t="e">
        <f t="shared" si="1112"/>
        <v>#DIV/0!</v>
      </c>
      <c r="BB1092" s="201" t="e">
        <f t="shared" si="1113"/>
        <v>#DIV/0!</v>
      </c>
      <c r="BC1092" s="201" t="e">
        <f t="shared" si="1114"/>
        <v>#DIV/0!</v>
      </c>
      <c r="BD1092" s="201" t="e">
        <f t="shared" si="1115"/>
        <v>#DIV/0!</v>
      </c>
      <c r="BE1092" s="201" t="e">
        <f t="shared" si="1116"/>
        <v>#DIV/0!</v>
      </c>
      <c r="BG1092" s="99" t="e">
        <f t="shared" si="1117"/>
        <v>#DIV/0!</v>
      </c>
      <c r="BH1092" s="99" t="e">
        <f t="shared" si="1118"/>
        <v>#DIV/0!</v>
      </c>
      <c r="BI1092" s="99" t="e">
        <f t="shared" si="1119"/>
        <v>#DIV/0!</v>
      </c>
      <c r="BJ1092" s="99" t="e">
        <f t="shared" si="1120"/>
        <v>#DIV/0!</v>
      </c>
      <c r="BK1092" s="99" t="e">
        <f t="shared" si="1121"/>
        <v>#DIV/0!</v>
      </c>
      <c r="BL1092" s="99" t="e">
        <f t="shared" si="1122"/>
        <v>#DIV/0!</v>
      </c>
      <c r="BM1092" s="99" t="e">
        <f t="shared" si="1123"/>
        <v>#DIV/0!</v>
      </c>
      <c r="BN1092" s="99" t="e">
        <f t="shared" si="1124"/>
        <v>#DIV/0!</v>
      </c>
      <c r="BO1092" s="99" t="e">
        <f t="shared" si="1125"/>
        <v>#DIV/0!</v>
      </c>
      <c r="BP1092" s="99" t="e">
        <f t="shared" si="1126"/>
        <v>#DIV/0!</v>
      </c>
      <c r="BQ1092" s="99" t="e">
        <f t="shared" si="1127"/>
        <v>#DIV/0!</v>
      </c>
      <c r="BR1092" s="99" t="e">
        <f t="shared" si="1128"/>
        <v>#DIV/0!</v>
      </c>
      <c r="BS1092" s="99">
        <f t="shared" si="1129"/>
        <v>0</v>
      </c>
      <c r="BT1092" s="99">
        <f t="shared" si="1130"/>
        <v>4.3</v>
      </c>
    </row>
    <row r="1093" spans="1:72" ht="13" x14ac:dyDescent="0.25">
      <c r="A1093" s="93">
        <v>37939</v>
      </c>
      <c r="B1093" s="94">
        <v>0</v>
      </c>
      <c r="C1093" s="101">
        <v>4.9000000000000004</v>
      </c>
      <c r="D1093" s="205">
        <v>16.341561797752799</v>
      </c>
      <c r="E1093" s="207" t="e">
        <f t="shared" si="1131"/>
        <v>#DIV/0!</v>
      </c>
      <c r="F1093" s="96"/>
      <c r="G1093" s="95" t="e">
        <f t="shared" si="1067"/>
        <v>#DIV/0!</v>
      </c>
      <c r="H1093" s="95">
        <f t="shared" si="1110"/>
        <v>0</v>
      </c>
      <c r="I1093" s="95">
        <f t="shared" si="1111"/>
        <v>4.9000000000000004</v>
      </c>
      <c r="J1093" s="100">
        <f t="shared" si="1068"/>
        <v>0</v>
      </c>
      <c r="K1093" s="100" t="e">
        <f t="shared" si="1069"/>
        <v>#DIV/0!</v>
      </c>
      <c r="L1093" s="100" t="e">
        <f t="shared" si="1070"/>
        <v>#DIV/0!</v>
      </c>
      <c r="M1093" s="100" t="e">
        <f t="shared" si="1071"/>
        <v>#DIV/0!</v>
      </c>
      <c r="N1093" s="100" t="e">
        <f t="shared" si="1072"/>
        <v>#DIV/0!</v>
      </c>
      <c r="O1093" s="100" t="e">
        <f t="shared" si="1073"/>
        <v>#DIV/0!</v>
      </c>
      <c r="P1093" s="100" t="e">
        <f t="shared" si="1074"/>
        <v>#DIV/0!</v>
      </c>
      <c r="Q1093" s="100" t="e">
        <f t="shared" si="1075"/>
        <v>#DIV/0!</v>
      </c>
      <c r="R1093" s="100" t="e">
        <f t="shared" si="1076"/>
        <v>#DIV/0!</v>
      </c>
      <c r="S1093" s="100" t="e">
        <f t="shared" si="1077"/>
        <v>#DIV/0!</v>
      </c>
      <c r="T1093" s="100" t="e">
        <f t="shared" si="1078"/>
        <v>#DIV/0!</v>
      </c>
      <c r="U1093" s="100" t="e">
        <f t="shared" si="1079"/>
        <v>#DIV/0!</v>
      </c>
      <c r="V1093" s="100" t="e">
        <f t="shared" si="1080"/>
        <v>#DIV/0!</v>
      </c>
      <c r="W1093" s="100" t="e">
        <f t="shared" si="1081"/>
        <v>#DIV/0!</v>
      </c>
      <c r="X1093" s="100" t="e">
        <f t="shared" si="1082"/>
        <v>#DIV/0!</v>
      </c>
      <c r="Y1093" s="100" t="e">
        <f t="shared" si="1083"/>
        <v>#DIV/0!</v>
      </c>
      <c r="Z1093" s="100" t="e">
        <f t="shared" si="1084"/>
        <v>#DIV/0!</v>
      </c>
      <c r="AA1093" s="100" t="e">
        <f t="shared" si="1132"/>
        <v>#DIV/0!</v>
      </c>
      <c r="AB1093" s="95" t="e">
        <f t="shared" si="1085"/>
        <v>#DIV/0!</v>
      </c>
      <c r="AC1093" s="95" t="e">
        <f t="shared" si="1086"/>
        <v>#DIV/0!</v>
      </c>
      <c r="AD1093" s="95" t="e">
        <f t="shared" si="1087"/>
        <v>#DIV/0!</v>
      </c>
      <c r="AE1093" s="95" t="e">
        <f t="shared" si="1088"/>
        <v>#DIV/0!</v>
      </c>
      <c r="AF1093" s="95" t="e">
        <f t="shared" si="1089"/>
        <v>#DIV/0!</v>
      </c>
      <c r="AG1093" s="95" t="e">
        <f t="shared" si="1090"/>
        <v>#DIV/0!</v>
      </c>
      <c r="AH1093" s="95" t="e">
        <f t="shared" si="1091"/>
        <v>#DIV/0!</v>
      </c>
      <c r="AI1093" s="95" t="e">
        <f t="shared" si="1092"/>
        <v>#DIV/0!</v>
      </c>
      <c r="AJ1093" s="95" t="e">
        <f t="shared" si="1093"/>
        <v>#DIV/0!</v>
      </c>
      <c r="AK1093" s="95" t="e">
        <f t="shared" si="1094"/>
        <v>#DIV/0!</v>
      </c>
      <c r="AL1093" s="95" t="e">
        <f t="shared" si="1095"/>
        <v>#DIV/0!</v>
      </c>
      <c r="AM1093" s="95" t="e">
        <f t="shared" si="1096"/>
        <v>#DIV/0!</v>
      </c>
      <c r="AN1093" s="95" t="e">
        <f t="shared" si="1097"/>
        <v>#DIV/0!</v>
      </c>
      <c r="AO1093" s="95" t="e">
        <f t="shared" si="1098"/>
        <v>#DIV/0!</v>
      </c>
      <c r="AP1093" s="95" t="e">
        <f t="shared" si="1099"/>
        <v>#DIV/0!</v>
      </c>
      <c r="AQ1093" s="95" t="e">
        <f t="shared" si="1100"/>
        <v>#DIV/0!</v>
      </c>
      <c r="AR1093" s="95" t="e">
        <f t="shared" si="1101"/>
        <v>#DIV/0!</v>
      </c>
      <c r="AS1093" s="95" t="e">
        <f t="shared" si="1102"/>
        <v>#DIV/0!</v>
      </c>
      <c r="AT1093" s="95" t="e">
        <f t="shared" si="1103"/>
        <v>#DIV/0!</v>
      </c>
      <c r="AU1093" s="95" t="e">
        <f t="shared" si="1104"/>
        <v>#DIV/0!</v>
      </c>
      <c r="AV1093" s="95" t="e">
        <f t="shared" si="1105"/>
        <v>#DIV/0!</v>
      </c>
      <c r="AW1093" s="95" t="e">
        <f t="shared" si="1106"/>
        <v>#DIV/0!</v>
      </c>
      <c r="AX1093" s="95" t="e">
        <f t="shared" si="1107"/>
        <v>#DIV/0!</v>
      </c>
      <c r="AY1093" s="95" t="e">
        <f t="shared" si="1108"/>
        <v>#DIV/0!</v>
      </c>
      <c r="AZ1093" s="213" t="e">
        <f t="shared" si="1109"/>
        <v>#DIV/0!</v>
      </c>
      <c r="BA1093" s="201" t="e">
        <f t="shared" si="1112"/>
        <v>#DIV/0!</v>
      </c>
      <c r="BB1093" s="201" t="e">
        <f t="shared" si="1113"/>
        <v>#DIV/0!</v>
      </c>
      <c r="BC1093" s="201" t="e">
        <f t="shared" si="1114"/>
        <v>#DIV/0!</v>
      </c>
      <c r="BD1093" s="201" t="e">
        <f t="shared" si="1115"/>
        <v>#DIV/0!</v>
      </c>
      <c r="BE1093" s="201" t="e">
        <f t="shared" si="1116"/>
        <v>#DIV/0!</v>
      </c>
      <c r="BG1093" s="99" t="e">
        <f t="shared" si="1117"/>
        <v>#DIV/0!</v>
      </c>
      <c r="BH1093" s="99" t="e">
        <f t="shared" si="1118"/>
        <v>#DIV/0!</v>
      </c>
      <c r="BI1093" s="99" t="e">
        <f t="shared" si="1119"/>
        <v>#DIV/0!</v>
      </c>
      <c r="BJ1093" s="99" t="e">
        <f t="shared" si="1120"/>
        <v>#DIV/0!</v>
      </c>
      <c r="BK1093" s="99" t="e">
        <f t="shared" si="1121"/>
        <v>#DIV/0!</v>
      </c>
      <c r="BL1093" s="99" t="e">
        <f t="shared" si="1122"/>
        <v>#DIV/0!</v>
      </c>
      <c r="BM1093" s="99" t="e">
        <f t="shared" si="1123"/>
        <v>#DIV/0!</v>
      </c>
      <c r="BN1093" s="99" t="e">
        <f t="shared" si="1124"/>
        <v>#DIV/0!</v>
      </c>
      <c r="BO1093" s="99" t="e">
        <f t="shared" si="1125"/>
        <v>#DIV/0!</v>
      </c>
      <c r="BP1093" s="99" t="e">
        <f t="shared" si="1126"/>
        <v>#DIV/0!</v>
      </c>
      <c r="BQ1093" s="99" t="e">
        <f t="shared" si="1127"/>
        <v>#DIV/0!</v>
      </c>
      <c r="BR1093" s="99" t="e">
        <f t="shared" si="1128"/>
        <v>#DIV/0!</v>
      </c>
      <c r="BS1093" s="99">
        <f t="shared" si="1129"/>
        <v>0</v>
      </c>
      <c r="BT1093" s="99">
        <f t="shared" si="1130"/>
        <v>4.9000000000000004</v>
      </c>
    </row>
    <row r="1094" spans="1:72" ht="13" x14ac:dyDescent="0.25">
      <c r="A1094" s="93">
        <v>37940</v>
      </c>
      <c r="B1094" s="94">
        <v>1.4015162529080855E-2</v>
      </c>
      <c r="C1094" s="101">
        <v>4.4000000000000004</v>
      </c>
      <c r="D1094" s="205">
        <v>16.2127415730337</v>
      </c>
      <c r="E1094" s="207" t="e">
        <f t="shared" si="1131"/>
        <v>#DIV/0!</v>
      </c>
      <c r="F1094" s="96"/>
      <c r="G1094" s="95" t="e">
        <f t="shared" si="1067"/>
        <v>#DIV/0!</v>
      </c>
      <c r="H1094" s="95">
        <f t="shared" si="1110"/>
        <v>0</v>
      </c>
      <c r="I1094" s="95">
        <f t="shared" si="1111"/>
        <v>4.3859848374709198</v>
      </c>
      <c r="J1094" s="100">
        <f t="shared" si="1068"/>
        <v>0</v>
      </c>
      <c r="K1094" s="100" t="e">
        <f t="shared" si="1069"/>
        <v>#DIV/0!</v>
      </c>
      <c r="L1094" s="100" t="e">
        <f t="shared" si="1070"/>
        <v>#DIV/0!</v>
      </c>
      <c r="M1094" s="100" t="e">
        <f t="shared" si="1071"/>
        <v>#DIV/0!</v>
      </c>
      <c r="N1094" s="100" t="e">
        <f t="shared" si="1072"/>
        <v>#DIV/0!</v>
      </c>
      <c r="O1094" s="100" t="e">
        <f t="shared" si="1073"/>
        <v>#DIV/0!</v>
      </c>
      <c r="P1094" s="100" t="e">
        <f t="shared" si="1074"/>
        <v>#DIV/0!</v>
      </c>
      <c r="Q1094" s="100" t="e">
        <f t="shared" si="1075"/>
        <v>#DIV/0!</v>
      </c>
      <c r="R1094" s="100" t="e">
        <f t="shared" si="1076"/>
        <v>#DIV/0!</v>
      </c>
      <c r="S1094" s="100" t="e">
        <f t="shared" si="1077"/>
        <v>#DIV/0!</v>
      </c>
      <c r="T1094" s="100" t="e">
        <f t="shared" si="1078"/>
        <v>#DIV/0!</v>
      </c>
      <c r="U1094" s="100" t="e">
        <f t="shared" si="1079"/>
        <v>#DIV/0!</v>
      </c>
      <c r="V1094" s="100" t="e">
        <f t="shared" si="1080"/>
        <v>#DIV/0!</v>
      </c>
      <c r="W1094" s="100" t="e">
        <f t="shared" si="1081"/>
        <v>#DIV/0!</v>
      </c>
      <c r="X1094" s="100" t="e">
        <f t="shared" si="1082"/>
        <v>#DIV/0!</v>
      </c>
      <c r="Y1094" s="100" t="e">
        <f t="shared" si="1083"/>
        <v>#DIV/0!</v>
      </c>
      <c r="Z1094" s="100" t="e">
        <f t="shared" si="1084"/>
        <v>#DIV/0!</v>
      </c>
      <c r="AA1094" s="100" t="e">
        <f t="shared" si="1132"/>
        <v>#DIV/0!</v>
      </c>
      <c r="AB1094" s="95" t="e">
        <f t="shared" si="1085"/>
        <v>#DIV/0!</v>
      </c>
      <c r="AC1094" s="95" t="e">
        <f t="shared" si="1086"/>
        <v>#DIV/0!</v>
      </c>
      <c r="AD1094" s="95" t="e">
        <f t="shared" si="1087"/>
        <v>#DIV/0!</v>
      </c>
      <c r="AE1094" s="95" t="e">
        <f t="shared" si="1088"/>
        <v>#DIV/0!</v>
      </c>
      <c r="AF1094" s="95" t="e">
        <f t="shared" si="1089"/>
        <v>#DIV/0!</v>
      </c>
      <c r="AG1094" s="95" t="e">
        <f t="shared" si="1090"/>
        <v>#DIV/0!</v>
      </c>
      <c r="AH1094" s="95" t="e">
        <f t="shared" si="1091"/>
        <v>#DIV/0!</v>
      </c>
      <c r="AI1094" s="95" t="e">
        <f t="shared" si="1092"/>
        <v>#DIV/0!</v>
      </c>
      <c r="AJ1094" s="95" t="e">
        <f t="shared" si="1093"/>
        <v>#DIV/0!</v>
      </c>
      <c r="AK1094" s="95" t="e">
        <f t="shared" si="1094"/>
        <v>#DIV/0!</v>
      </c>
      <c r="AL1094" s="95" t="e">
        <f t="shared" si="1095"/>
        <v>#DIV/0!</v>
      </c>
      <c r="AM1094" s="95" t="e">
        <f t="shared" si="1096"/>
        <v>#DIV/0!</v>
      </c>
      <c r="AN1094" s="95" t="e">
        <f t="shared" si="1097"/>
        <v>#DIV/0!</v>
      </c>
      <c r="AO1094" s="95" t="e">
        <f t="shared" si="1098"/>
        <v>#DIV/0!</v>
      </c>
      <c r="AP1094" s="95" t="e">
        <f t="shared" si="1099"/>
        <v>#DIV/0!</v>
      </c>
      <c r="AQ1094" s="95" t="e">
        <f t="shared" si="1100"/>
        <v>#DIV/0!</v>
      </c>
      <c r="AR1094" s="95" t="e">
        <f t="shared" si="1101"/>
        <v>#DIV/0!</v>
      </c>
      <c r="AS1094" s="95" t="e">
        <f t="shared" si="1102"/>
        <v>#DIV/0!</v>
      </c>
      <c r="AT1094" s="95" t="e">
        <f t="shared" si="1103"/>
        <v>#DIV/0!</v>
      </c>
      <c r="AU1094" s="95" t="e">
        <f t="shared" si="1104"/>
        <v>#DIV/0!</v>
      </c>
      <c r="AV1094" s="95" t="e">
        <f t="shared" si="1105"/>
        <v>#DIV/0!</v>
      </c>
      <c r="AW1094" s="95" t="e">
        <f t="shared" si="1106"/>
        <v>#DIV/0!</v>
      </c>
      <c r="AX1094" s="95" t="e">
        <f t="shared" si="1107"/>
        <v>#DIV/0!</v>
      </c>
      <c r="AY1094" s="95" t="e">
        <f t="shared" si="1108"/>
        <v>#DIV/0!</v>
      </c>
      <c r="AZ1094" s="213" t="e">
        <f t="shared" si="1109"/>
        <v>#DIV/0!</v>
      </c>
      <c r="BA1094" s="201" t="e">
        <f t="shared" si="1112"/>
        <v>#DIV/0!</v>
      </c>
      <c r="BB1094" s="201" t="e">
        <f t="shared" si="1113"/>
        <v>#DIV/0!</v>
      </c>
      <c r="BC1094" s="201" t="e">
        <f t="shared" si="1114"/>
        <v>#DIV/0!</v>
      </c>
      <c r="BD1094" s="201" t="e">
        <f t="shared" si="1115"/>
        <v>#DIV/0!</v>
      </c>
      <c r="BE1094" s="201" t="e">
        <f t="shared" si="1116"/>
        <v>#DIV/0!</v>
      </c>
      <c r="BG1094" s="99" t="e">
        <f t="shared" si="1117"/>
        <v>#DIV/0!</v>
      </c>
      <c r="BH1094" s="99" t="e">
        <f t="shared" si="1118"/>
        <v>#DIV/0!</v>
      </c>
      <c r="BI1094" s="99" t="e">
        <f t="shared" si="1119"/>
        <v>#DIV/0!</v>
      </c>
      <c r="BJ1094" s="99" t="e">
        <f t="shared" si="1120"/>
        <v>#DIV/0!</v>
      </c>
      <c r="BK1094" s="99" t="e">
        <f t="shared" si="1121"/>
        <v>#DIV/0!</v>
      </c>
      <c r="BL1094" s="99" t="e">
        <f t="shared" si="1122"/>
        <v>#DIV/0!</v>
      </c>
      <c r="BM1094" s="99" t="e">
        <f t="shared" si="1123"/>
        <v>#DIV/0!</v>
      </c>
      <c r="BN1094" s="99" t="e">
        <f t="shared" si="1124"/>
        <v>#DIV/0!</v>
      </c>
      <c r="BO1094" s="99" t="e">
        <f t="shared" si="1125"/>
        <v>#DIV/0!</v>
      </c>
      <c r="BP1094" s="99" t="e">
        <f t="shared" si="1126"/>
        <v>#DIV/0!</v>
      </c>
      <c r="BQ1094" s="99" t="e">
        <f t="shared" si="1127"/>
        <v>#DIV/0!</v>
      </c>
      <c r="BR1094" s="99" t="e">
        <f t="shared" si="1128"/>
        <v>#DIV/0!</v>
      </c>
      <c r="BS1094" s="99">
        <f t="shared" si="1129"/>
        <v>1.4015162529080855E-2</v>
      </c>
      <c r="BT1094" s="99">
        <f t="shared" si="1130"/>
        <v>4.4000000000000004</v>
      </c>
    </row>
    <row r="1095" spans="1:72" ht="13" x14ac:dyDescent="0.25">
      <c r="A1095" s="93">
        <v>37941</v>
      </c>
      <c r="B1095" s="94">
        <v>0</v>
      </c>
      <c r="C1095" s="101">
        <v>2.7</v>
      </c>
      <c r="D1095" s="205">
        <v>16.0839213483146</v>
      </c>
      <c r="E1095" s="207" t="e">
        <f t="shared" si="1131"/>
        <v>#DIV/0!</v>
      </c>
      <c r="F1095" s="96"/>
      <c r="G1095" s="95" t="e">
        <f t="shared" si="1067"/>
        <v>#DIV/0!</v>
      </c>
      <c r="H1095" s="95">
        <f t="shared" si="1110"/>
        <v>0</v>
      </c>
      <c r="I1095" s="95">
        <f t="shared" si="1111"/>
        <v>2.7</v>
      </c>
      <c r="J1095" s="100">
        <f t="shared" si="1068"/>
        <v>0</v>
      </c>
      <c r="K1095" s="100" t="e">
        <f t="shared" si="1069"/>
        <v>#DIV/0!</v>
      </c>
      <c r="L1095" s="100" t="e">
        <f t="shared" si="1070"/>
        <v>#DIV/0!</v>
      </c>
      <c r="M1095" s="100" t="e">
        <f t="shared" si="1071"/>
        <v>#DIV/0!</v>
      </c>
      <c r="N1095" s="100" t="e">
        <f t="shared" si="1072"/>
        <v>#DIV/0!</v>
      </c>
      <c r="O1095" s="100" t="e">
        <f t="shared" si="1073"/>
        <v>#DIV/0!</v>
      </c>
      <c r="P1095" s="100" t="e">
        <f t="shared" si="1074"/>
        <v>#DIV/0!</v>
      </c>
      <c r="Q1095" s="100" t="e">
        <f t="shared" si="1075"/>
        <v>#DIV/0!</v>
      </c>
      <c r="R1095" s="100" t="e">
        <f t="shared" si="1076"/>
        <v>#DIV/0!</v>
      </c>
      <c r="S1095" s="100" t="e">
        <f t="shared" si="1077"/>
        <v>#DIV/0!</v>
      </c>
      <c r="T1095" s="100" t="e">
        <f t="shared" si="1078"/>
        <v>#DIV/0!</v>
      </c>
      <c r="U1095" s="100" t="e">
        <f t="shared" si="1079"/>
        <v>#DIV/0!</v>
      </c>
      <c r="V1095" s="100" t="e">
        <f t="shared" si="1080"/>
        <v>#DIV/0!</v>
      </c>
      <c r="W1095" s="100" t="e">
        <f t="shared" si="1081"/>
        <v>#DIV/0!</v>
      </c>
      <c r="X1095" s="100" t="e">
        <f t="shared" si="1082"/>
        <v>#DIV/0!</v>
      </c>
      <c r="Y1095" s="100" t="e">
        <f t="shared" si="1083"/>
        <v>#DIV/0!</v>
      </c>
      <c r="Z1095" s="100" t="e">
        <f t="shared" si="1084"/>
        <v>#DIV/0!</v>
      </c>
      <c r="AA1095" s="100" t="e">
        <f t="shared" si="1132"/>
        <v>#DIV/0!</v>
      </c>
      <c r="AB1095" s="95" t="e">
        <f t="shared" si="1085"/>
        <v>#DIV/0!</v>
      </c>
      <c r="AC1095" s="95" t="e">
        <f t="shared" si="1086"/>
        <v>#DIV/0!</v>
      </c>
      <c r="AD1095" s="95" t="e">
        <f t="shared" si="1087"/>
        <v>#DIV/0!</v>
      </c>
      <c r="AE1095" s="95" t="e">
        <f t="shared" si="1088"/>
        <v>#DIV/0!</v>
      </c>
      <c r="AF1095" s="95" t="e">
        <f t="shared" si="1089"/>
        <v>#DIV/0!</v>
      </c>
      <c r="AG1095" s="95" t="e">
        <f t="shared" si="1090"/>
        <v>#DIV/0!</v>
      </c>
      <c r="AH1095" s="95" t="e">
        <f t="shared" si="1091"/>
        <v>#DIV/0!</v>
      </c>
      <c r="AI1095" s="95" t="e">
        <f t="shared" si="1092"/>
        <v>#DIV/0!</v>
      </c>
      <c r="AJ1095" s="95" t="e">
        <f t="shared" si="1093"/>
        <v>#DIV/0!</v>
      </c>
      <c r="AK1095" s="95" t="e">
        <f t="shared" si="1094"/>
        <v>#DIV/0!</v>
      </c>
      <c r="AL1095" s="95" t="e">
        <f t="shared" si="1095"/>
        <v>#DIV/0!</v>
      </c>
      <c r="AM1095" s="95" t="e">
        <f t="shared" si="1096"/>
        <v>#DIV/0!</v>
      </c>
      <c r="AN1095" s="95" t="e">
        <f t="shared" si="1097"/>
        <v>#DIV/0!</v>
      </c>
      <c r="AO1095" s="95" t="e">
        <f t="shared" si="1098"/>
        <v>#DIV/0!</v>
      </c>
      <c r="AP1095" s="95" t="e">
        <f t="shared" si="1099"/>
        <v>#DIV/0!</v>
      </c>
      <c r="AQ1095" s="95" t="e">
        <f t="shared" si="1100"/>
        <v>#DIV/0!</v>
      </c>
      <c r="AR1095" s="95" t="e">
        <f t="shared" si="1101"/>
        <v>#DIV/0!</v>
      </c>
      <c r="AS1095" s="95" t="e">
        <f t="shared" si="1102"/>
        <v>#DIV/0!</v>
      </c>
      <c r="AT1095" s="95" t="e">
        <f t="shared" si="1103"/>
        <v>#DIV/0!</v>
      </c>
      <c r="AU1095" s="95" t="e">
        <f t="shared" si="1104"/>
        <v>#DIV/0!</v>
      </c>
      <c r="AV1095" s="95" t="e">
        <f t="shared" si="1105"/>
        <v>#DIV/0!</v>
      </c>
      <c r="AW1095" s="95" t="e">
        <f t="shared" si="1106"/>
        <v>#DIV/0!</v>
      </c>
      <c r="AX1095" s="95" t="e">
        <f t="shared" si="1107"/>
        <v>#DIV/0!</v>
      </c>
      <c r="AY1095" s="95" t="e">
        <f t="shared" si="1108"/>
        <v>#DIV/0!</v>
      </c>
      <c r="AZ1095" s="213" t="e">
        <f t="shared" si="1109"/>
        <v>#DIV/0!</v>
      </c>
      <c r="BA1095" s="201" t="e">
        <f t="shared" si="1112"/>
        <v>#DIV/0!</v>
      </c>
      <c r="BB1095" s="201" t="e">
        <f t="shared" si="1113"/>
        <v>#DIV/0!</v>
      </c>
      <c r="BC1095" s="201" t="e">
        <f t="shared" si="1114"/>
        <v>#DIV/0!</v>
      </c>
      <c r="BD1095" s="201" t="e">
        <f t="shared" si="1115"/>
        <v>#DIV/0!</v>
      </c>
      <c r="BE1095" s="201" t="e">
        <f t="shared" si="1116"/>
        <v>#DIV/0!</v>
      </c>
      <c r="BG1095" s="99" t="e">
        <f t="shared" si="1117"/>
        <v>#DIV/0!</v>
      </c>
      <c r="BH1095" s="99" t="e">
        <f t="shared" si="1118"/>
        <v>#DIV/0!</v>
      </c>
      <c r="BI1095" s="99" t="e">
        <f t="shared" si="1119"/>
        <v>#DIV/0!</v>
      </c>
      <c r="BJ1095" s="99" t="e">
        <f t="shared" si="1120"/>
        <v>#DIV/0!</v>
      </c>
      <c r="BK1095" s="99" t="e">
        <f t="shared" si="1121"/>
        <v>#DIV/0!</v>
      </c>
      <c r="BL1095" s="99" t="e">
        <f t="shared" si="1122"/>
        <v>#DIV/0!</v>
      </c>
      <c r="BM1095" s="99" t="e">
        <f t="shared" si="1123"/>
        <v>#DIV/0!</v>
      </c>
      <c r="BN1095" s="99" t="e">
        <f t="shared" si="1124"/>
        <v>#DIV/0!</v>
      </c>
      <c r="BO1095" s="99" t="e">
        <f t="shared" si="1125"/>
        <v>#DIV/0!</v>
      </c>
      <c r="BP1095" s="99" t="e">
        <f t="shared" si="1126"/>
        <v>#DIV/0!</v>
      </c>
      <c r="BQ1095" s="99" t="e">
        <f t="shared" si="1127"/>
        <v>#DIV/0!</v>
      </c>
      <c r="BR1095" s="99" t="e">
        <f t="shared" si="1128"/>
        <v>#DIV/0!</v>
      </c>
      <c r="BS1095" s="99">
        <f t="shared" si="1129"/>
        <v>0</v>
      </c>
      <c r="BT1095" s="99">
        <f t="shared" si="1130"/>
        <v>2.7</v>
      </c>
    </row>
    <row r="1096" spans="1:72" ht="13" x14ac:dyDescent="0.25">
      <c r="A1096" s="93">
        <v>37942</v>
      </c>
      <c r="B1096" s="94">
        <v>32.481462002977317</v>
      </c>
      <c r="C1096" s="101">
        <v>2.8</v>
      </c>
      <c r="D1096" s="205">
        <v>15.955101123595499</v>
      </c>
      <c r="E1096" s="207" t="e">
        <f t="shared" si="1131"/>
        <v>#DIV/0!</v>
      </c>
      <c r="F1096" s="96"/>
      <c r="G1096" s="95" t="e">
        <f t="shared" ref="G1096:G1159" si="1133">N1095</f>
        <v>#DIV/0!</v>
      </c>
      <c r="H1096" s="95">
        <f t="shared" si="1110"/>
        <v>29.681462002977316</v>
      </c>
      <c r="I1096" s="95">
        <f t="shared" si="1111"/>
        <v>0</v>
      </c>
      <c r="J1096" s="100" t="e">
        <f t="shared" ref="J1096:J1159" si="1134">IF($H1096&gt;0,$E$10*(1-G1096^2)*TANH(H1096/$E$10)/(1+G1096*TANH(H1096/$E$10)),0)</f>
        <v>#DIV/0!</v>
      </c>
      <c r="K1096" s="100">
        <f t="shared" ref="K1096:K1159" si="1135">IF($I1096&gt;0,G1096*$E$10*(2-G1096)*TANH(I1096/$E$10)/(1+(1-G1096)*TANH(I1096/$E$10)),0)</f>
        <v>0</v>
      </c>
      <c r="L1096" s="100" t="e">
        <f t="shared" ref="L1096:L1159" si="1136">G1096+(J1096-K1096)/$E$10</f>
        <v>#DIV/0!</v>
      </c>
      <c r="M1096" s="100" t="e">
        <f t="shared" ref="M1096:M1159" si="1137">L1096*$E$10*(1-(1+(4/9*L1096)^4)^(-0.25))</f>
        <v>#DIV/0!</v>
      </c>
      <c r="N1096" s="100" t="e">
        <f t="shared" ref="N1096:N1159" si="1138">L1096-M1096/$E$10</f>
        <v>#DIV/0!</v>
      </c>
      <c r="O1096" s="100" t="e">
        <f t="shared" ref="O1096:O1159" si="1139">M1096+(H1096-J1096)</f>
        <v>#DIV/0!</v>
      </c>
      <c r="P1096" s="100" t="e">
        <f t="shared" ref="P1096:P1159" si="1140">AX1095</f>
        <v>#DIV/0!</v>
      </c>
      <c r="Q1096" s="100" t="e">
        <f t="shared" ref="Q1096:Q1159" si="1141">$E$11*P1096^3.5</f>
        <v>#DIV/0!</v>
      </c>
      <c r="R1096" s="100" t="e">
        <f t="shared" ref="R1096:R1159" si="1142">S1095+$O1096*0.9*R$13</f>
        <v>#DIV/0!</v>
      </c>
      <c r="S1096" s="100" t="e">
        <f t="shared" ref="S1096:S1159" si="1143">T1095+$O1096*0.9*S$13</f>
        <v>#DIV/0!</v>
      </c>
      <c r="T1096" s="100" t="e">
        <f t="shared" ref="T1096:T1159" si="1144">U1095+$O1096*0.9*T$13</f>
        <v>#DIV/0!</v>
      </c>
      <c r="U1096" s="100" t="e">
        <f t="shared" ref="U1096:U1159" si="1145">V1095+$O1096*0.9*U$13</f>
        <v>#DIV/0!</v>
      </c>
      <c r="V1096" s="100" t="e">
        <f t="shared" ref="V1096:V1159" si="1146">W1095+$O1096*0.9*V$13</f>
        <v>#DIV/0!</v>
      </c>
      <c r="W1096" s="100" t="e">
        <f t="shared" ref="W1096:W1159" si="1147">X1095+$O1096*0.9*W$13</f>
        <v>#DIV/0!</v>
      </c>
      <c r="X1096" s="100" t="e">
        <f t="shared" ref="X1096:X1159" si="1148">Y1095+$O1096*0.9*X$13</f>
        <v>#DIV/0!</v>
      </c>
      <c r="Y1096" s="100" t="e">
        <f t="shared" ref="Y1096:Y1159" si="1149">Z1095+$O1096*0.9*Y$13</f>
        <v>#DIV/0!</v>
      </c>
      <c r="Z1096" s="100" t="e">
        <f t="shared" ref="Z1096:Z1159" si="1150">AA1095+$O1096*0.9*Z$13</f>
        <v>#DIV/0!</v>
      </c>
      <c r="AA1096" s="100" t="e">
        <f t="shared" si="1132"/>
        <v>#DIV/0!</v>
      </c>
      <c r="AB1096" s="95" t="e">
        <f t="shared" ref="AB1096:AB1159" si="1151">AC1095+$O1096*0.1*R$14</f>
        <v>#DIV/0!</v>
      </c>
      <c r="AC1096" s="95" t="e">
        <f t="shared" ref="AC1096:AC1159" si="1152">AD1095+$O1096*0.1*S$14</f>
        <v>#DIV/0!</v>
      </c>
      <c r="AD1096" s="95" t="e">
        <f t="shared" ref="AD1096:AD1159" si="1153">AE1095+$O1096*0.1*T$14</f>
        <v>#DIV/0!</v>
      </c>
      <c r="AE1096" s="95" t="e">
        <f t="shared" ref="AE1096:AE1159" si="1154">AF1095+$O1096*0.1*U$14</f>
        <v>#DIV/0!</v>
      </c>
      <c r="AF1096" s="95" t="e">
        <f t="shared" ref="AF1096:AF1159" si="1155">AG1095+$O1096*0.1*V$14</f>
        <v>#DIV/0!</v>
      </c>
      <c r="AG1096" s="95" t="e">
        <f t="shared" ref="AG1096:AG1159" si="1156">AH1095+$O1096*0.1*W$14</f>
        <v>#DIV/0!</v>
      </c>
      <c r="AH1096" s="95" t="e">
        <f t="shared" ref="AH1096:AH1159" si="1157">AI1095+$O1096*0.1*X$14</f>
        <v>#DIV/0!</v>
      </c>
      <c r="AI1096" s="95" t="e">
        <f t="shared" ref="AI1096:AI1159" si="1158">AJ1095+$O1096*0.1*Y$14</f>
        <v>#DIV/0!</v>
      </c>
      <c r="AJ1096" s="95" t="e">
        <f t="shared" ref="AJ1096:AJ1159" si="1159">AK1095+$O1096*0.1*Z$14</f>
        <v>#DIV/0!</v>
      </c>
      <c r="AK1096" s="95" t="e">
        <f t="shared" ref="AK1096:AK1159" si="1160">AL1095+$O1096*0.1*AA$14</f>
        <v>#DIV/0!</v>
      </c>
      <c r="AL1096" s="95" t="e">
        <f t="shared" ref="AL1096:AL1159" si="1161">AM1095+$O1096*0.1*AB$14</f>
        <v>#DIV/0!</v>
      </c>
      <c r="AM1096" s="95" t="e">
        <f t="shared" ref="AM1096:AM1159" si="1162">AN1095+$O1096*0.1*AC$14</f>
        <v>#DIV/0!</v>
      </c>
      <c r="AN1096" s="95" t="e">
        <f t="shared" ref="AN1096:AN1159" si="1163">AO1095+$O1096*0.1*AD$14</f>
        <v>#DIV/0!</v>
      </c>
      <c r="AO1096" s="95" t="e">
        <f t="shared" ref="AO1096:AO1159" si="1164">AP1095+$O1096*0.1*AE$14</f>
        <v>#DIV/0!</v>
      </c>
      <c r="AP1096" s="95" t="e">
        <f t="shared" ref="AP1096:AP1159" si="1165">AQ1095+$O1096*0.1*AF$14</f>
        <v>#DIV/0!</v>
      </c>
      <c r="AQ1096" s="95" t="e">
        <f t="shared" ref="AQ1096:AQ1159" si="1166">AR1095+$O1096*0.1*AG$14</f>
        <v>#DIV/0!</v>
      </c>
      <c r="AR1096" s="95" t="e">
        <f t="shared" ref="AR1096:AR1159" si="1167">AS1095+$O1096*0.1*AH$14</f>
        <v>#DIV/0!</v>
      </c>
      <c r="AS1096" s="95" t="e">
        <f t="shared" ref="AS1096:AS1159" si="1168">AT1095+$O1096*0.1*AI$14</f>
        <v>#DIV/0!</v>
      </c>
      <c r="AT1096" s="95" t="e">
        <f t="shared" ref="AT1096:AT1159" si="1169">AU1095+$O1096*0.1*AJ$14</f>
        <v>#DIV/0!</v>
      </c>
      <c r="AU1096" s="95" t="e">
        <f t="shared" ref="AU1096:AU1159" si="1170">$O1096*0.1*AK$14</f>
        <v>#DIV/0!</v>
      </c>
      <c r="AV1096" s="95" t="e">
        <f t="shared" ref="AV1096:AV1159" si="1171">MAX(0,P1096+(R1096+Q1096)/$E$12)</f>
        <v>#DIV/0!</v>
      </c>
      <c r="AW1096" s="95" t="e">
        <f t="shared" ref="AW1096:AW1159" si="1172">AV1096*$E$12*(1-(1+AV1096^4)^(-0.25))</f>
        <v>#DIV/0!</v>
      </c>
      <c r="AX1096" s="95" t="e">
        <f t="shared" ref="AX1096:AX1159" si="1173">AV1096-AW1096/$E$12</f>
        <v>#DIV/0!</v>
      </c>
      <c r="AY1096" s="95" t="e">
        <f t="shared" ref="AY1096:AY1159" si="1174">MAX(0,AB1096+Q1096)</f>
        <v>#DIV/0!</v>
      </c>
      <c r="AZ1096" s="213" t="e">
        <f t="shared" ref="AZ1096:AZ1159" si="1175">AW1096+AY1096</f>
        <v>#DIV/0!</v>
      </c>
      <c r="BA1096" s="201" t="e">
        <f t="shared" si="1112"/>
        <v>#DIV/0!</v>
      </c>
      <c r="BB1096" s="201" t="e">
        <f t="shared" si="1113"/>
        <v>#DIV/0!</v>
      </c>
      <c r="BC1096" s="201" t="e">
        <f t="shared" si="1114"/>
        <v>#DIV/0!</v>
      </c>
      <c r="BD1096" s="201" t="e">
        <f t="shared" si="1115"/>
        <v>#DIV/0!</v>
      </c>
      <c r="BE1096" s="201" t="e">
        <f t="shared" si="1116"/>
        <v>#DIV/0!</v>
      </c>
      <c r="BG1096" s="99" t="e">
        <f t="shared" si="1117"/>
        <v>#DIV/0!</v>
      </c>
      <c r="BH1096" s="99" t="e">
        <f t="shared" si="1118"/>
        <v>#DIV/0!</v>
      </c>
      <c r="BI1096" s="99" t="e">
        <f t="shared" si="1119"/>
        <v>#DIV/0!</v>
      </c>
      <c r="BJ1096" s="99" t="e">
        <f t="shared" si="1120"/>
        <v>#DIV/0!</v>
      </c>
      <c r="BK1096" s="99" t="e">
        <f t="shared" si="1121"/>
        <v>#DIV/0!</v>
      </c>
      <c r="BL1096" s="99" t="e">
        <f t="shared" si="1122"/>
        <v>#DIV/0!</v>
      </c>
      <c r="BM1096" s="99" t="e">
        <f t="shared" si="1123"/>
        <v>#DIV/0!</v>
      </c>
      <c r="BN1096" s="99" t="e">
        <f t="shared" si="1124"/>
        <v>#DIV/0!</v>
      </c>
      <c r="BO1096" s="99" t="e">
        <f t="shared" si="1125"/>
        <v>#DIV/0!</v>
      </c>
      <c r="BP1096" s="99" t="e">
        <f t="shared" si="1126"/>
        <v>#DIV/0!</v>
      </c>
      <c r="BQ1096" s="99" t="e">
        <f t="shared" si="1127"/>
        <v>#DIV/0!</v>
      </c>
      <c r="BR1096" s="99" t="e">
        <f t="shared" si="1128"/>
        <v>#DIV/0!</v>
      </c>
      <c r="BS1096" s="99">
        <f t="shared" si="1129"/>
        <v>32.481462002977317</v>
      </c>
      <c r="BT1096" s="99">
        <f t="shared" si="1130"/>
        <v>2.8</v>
      </c>
    </row>
    <row r="1097" spans="1:72" ht="13" x14ac:dyDescent="0.25">
      <c r="A1097" s="93">
        <v>37943</v>
      </c>
      <c r="B1097" s="94">
        <v>44.722503656707438</v>
      </c>
      <c r="C1097" s="101">
        <v>1.7</v>
      </c>
      <c r="D1097" s="205">
        <v>15.8262808988764</v>
      </c>
      <c r="E1097" s="207" t="e">
        <f t="shared" si="1131"/>
        <v>#DIV/0!</v>
      </c>
      <c r="F1097" s="96"/>
      <c r="G1097" s="95" t="e">
        <f t="shared" si="1133"/>
        <v>#DIV/0!</v>
      </c>
      <c r="H1097" s="95">
        <f t="shared" si="1110"/>
        <v>43.022503656707435</v>
      </c>
      <c r="I1097" s="95">
        <f t="shared" si="1111"/>
        <v>0</v>
      </c>
      <c r="J1097" s="100" t="e">
        <f t="shared" si="1134"/>
        <v>#DIV/0!</v>
      </c>
      <c r="K1097" s="100">
        <f t="shared" si="1135"/>
        <v>0</v>
      </c>
      <c r="L1097" s="100" t="e">
        <f t="shared" si="1136"/>
        <v>#DIV/0!</v>
      </c>
      <c r="M1097" s="100" t="e">
        <f t="shared" si="1137"/>
        <v>#DIV/0!</v>
      </c>
      <c r="N1097" s="100" t="e">
        <f t="shared" si="1138"/>
        <v>#DIV/0!</v>
      </c>
      <c r="O1097" s="100" t="e">
        <f t="shared" si="1139"/>
        <v>#DIV/0!</v>
      </c>
      <c r="P1097" s="100" t="e">
        <f t="shared" si="1140"/>
        <v>#DIV/0!</v>
      </c>
      <c r="Q1097" s="100" t="e">
        <f t="shared" si="1141"/>
        <v>#DIV/0!</v>
      </c>
      <c r="R1097" s="100" t="e">
        <f t="shared" si="1142"/>
        <v>#DIV/0!</v>
      </c>
      <c r="S1097" s="100" t="e">
        <f t="shared" si="1143"/>
        <v>#DIV/0!</v>
      </c>
      <c r="T1097" s="100" t="e">
        <f t="shared" si="1144"/>
        <v>#DIV/0!</v>
      </c>
      <c r="U1097" s="100" t="e">
        <f t="shared" si="1145"/>
        <v>#DIV/0!</v>
      </c>
      <c r="V1097" s="100" t="e">
        <f t="shared" si="1146"/>
        <v>#DIV/0!</v>
      </c>
      <c r="W1097" s="100" t="e">
        <f t="shared" si="1147"/>
        <v>#DIV/0!</v>
      </c>
      <c r="X1097" s="100" t="e">
        <f t="shared" si="1148"/>
        <v>#DIV/0!</v>
      </c>
      <c r="Y1097" s="100" t="e">
        <f t="shared" si="1149"/>
        <v>#DIV/0!</v>
      </c>
      <c r="Z1097" s="100" t="e">
        <f t="shared" si="1150"/>
        <v>#DIV/0!</v>
      </c>
      <c r="AA1097" s="100" t="e">
        <f t="shared" si="1132"/>
        <v>#DIV/0!</v>
      </c>
      <c r="AB1097" s="95" t="e">
        <f t="shared" si="1151"/>
        <v>#DIV/0!</v>
      </c>
      <c r="AC1097" s="95" t="e">
        <f t="shared" si="1152"/>
        <v>#DIV/0!</v>
      </c>
      <c r="AD1097" s="95" t="e">
        <f t="shared" si="1153"/>
        <v>#DIV/0!</v>
      </c>
      <c r="AE1097" s="95" t="e">
        <f t="shared" si="1154"/>
        <v>#DIV/0!</v>
      </c>
      <c r="AF1097" s="95" t="e">
        <f t="shared" si="1155"/>
        <v>#DIV/0!</v>
      </c>
      <c r="AG1097" s="95" t="e">
        <f t="shared" si="1156"/>
        <v>#DIV/0!</v>
      </c>
      <c r="AH1097" s="95" t="e">
        <f t="shared" si="1157"/>
        <v>#DIV/0!</v>
      </c>
      <c r="AI1097" s="95" t="e">
        <f t="shared" si="1158"/>
        <v>#DIV/0!</v>
      </c>
      <c r="AJ1097" s="95" t="e">
        <f t="shared" si="1159"/>
        <v>#DIV/0!</v>
      </c>
      <c r="AK1097" s="95" t="e">
        <f t="shared" si="1160"/>
        <v>#DIV/0!</v>
      </c>
      <c r="AL1097" s="95" t="e">
        <f t="shared" si="1161"/>
        <v>#DIV/0!</v>
      </c>
      <c r="AM1097" s="95" t="e">
        <f t="shared" si="1162"/>
        <v>#DIV/0!</v>
      </c>
      <c r="AN1097" s="95" t="e">
        <f t="shared" si="1163"/>
        <v>#DIV/0!</v>
      </c>
      <c r="AO1097" s="95" t="e">
        <f t="shared" si="1164"/>
        <v>#DIV/0!</v>
      </c>
      <c r="AP1097" s="95" t="e">
        <f t="shared" si="1165"/>
        <v>#DIV/0!</v>
      </c>
      <c r="AQ1097" s="95" t="e">
        <f t="shared" si="1166"/>
        <v>#DIV/0!</v>
      </c>
      <c r="AR1097" s="95" t="e">
        <f t="shared" si="1167"/>
        <v>#DIV/0!</v>
      </c>
      <c r="AS1097" s="95" t="e">
        <f t="shared" si="1168"/>
        <v>#DIV/0!</v>
      </c>
      <c r="AT1097" s="95" t="e">
        <f t="shared" si="1169"/>
        <v>#DIV/0!</v>
      </c>
      <c r="AU1097" s="95" t="e">
        <f t="shared" si="1170"/>
        <v>#DIV/0!</v>
      </c>
      <c r="AV1097" s="95" t="e">
        <f t="shared" si="1171"/>
        <v>#DIV/0!</v>
      </c>
      <c r="AW1097" s="95" t="e">
        <f t="shared" si="1172"/>
        <v>#DIV/0!</v>
      </c>
      <c r="AX1097" s="95" t="e">
        <f t="shared" si="1173"/>
        <v>#DIV/0!</v>
      </c>
      <c r="AY1097" s="95" t="e">
        <f t="shared" si="1174"/>
        <v>#DIV/0!</v>
      </c>
      <c r="AZ1097" s="213" t="e">
        <f t="shared" si="1175"/>
        <v>#DIV/0!</v>
      </c>
      <c r="BA1097" s="201" t="e">
        <f t="shared" si="1112"/>
        <v>#DIV/0!</v>
      </c>
      <c r="BB1097" s="201" t="e">
        <f t="shared" si="1113"/>
        <v>#DIV/0!</v>
      </c>
      <c r="BC1097" s="201" t="e">
        <f t="shared" si="1114"/>
        <v>#DIV/0!</v>
      </c>
      <c r="BD1097" s="201" t="e">
        <f t="shared" si="1115"/>
        <v>#DIV/0!</v>
      </c>
      <c r="BE1097" s="201" t="e">
        <f t="shared" si="1116"/>
        <v>#DIV/0!</v>
      </c>
      <c r="BG1097" s="99" t="e">
        <f t="shared" si="1117"/>
        <v>#DIV/0!</v>
      </c>
      <c r="BH1097" s="99" t="e">
        <f t="shared" si="1118"/>
        <v>#DIV/0!</v>
      </c>
      <c r="BI1097" s="99" t="e">
        <f t="shared" si="1119"/>
        <v>#DIV/0!</v>
      </c>
      <c r="BJ1097" s="99" t="e">
        <f t="shared" si="1120"/>
        <v>#DIV/0!</v>
      </c>
      <c r="BK1097" s="99" t="e">
        <f t="shared" si="1121"/>
        <v>#DIV/0!</v>
      </c>
      <c r="BL1097" s="99" t="e">
        <f t="shared" si="1122"/>
        <v>#DIV/0!</v>
      </c>
      <c r="BM1097" s="99" t="e">
        <f t="shared" si="1123"/>
        <v>#DIV/0!</v>
      </c>
      <c r="BN1097" s="99" t="e">
        <f t="shared" si="1124"/>
        <v>#DIV/0!</v>
      </c>
      <c r="BO1097" s="99" t="e">
        <f t="shared" si="1125"/>
        <v>#DIV/0!</v>
      </c>
      <c r="BP1097" s="99" t="e">
        <f t="shared" si="1126"/>
        <v>#DIV/0!</v>
      </c>
      <c r="BQ1097" s="99" t="e">
        <f t="shared" si="1127"/>
        <v>#DIV/0!</v>
      </c>
      <c r="BR1097" s="99" t="e">
        <f t="shared" si="1128"/>
        <v>#DIV/0!</v>
      </c>
      <c r="BS1097" s="99">
        <f t="shared" si="1129"/>
        <v>44.722503656707438</v>
      </c>
      <c r="BT1097" s="99">
        <f t="shared" si="1130"/>
        <v>1.7</v>
      </c>
    </row>
    <row r="1098" spans="1:72" ht="13" x14ac:dyDescent="0.25">
      <c r="A1098" s="93">
        <v>37944</v>
      </c>
      <c r="B1098" s="94">
        <v>0</v>
      </c>
      <c r="C1098" s="101">
        <v>4.4000000000000004</v>
      </c>
      <c r="D1098" s="205">
        <v>15.6974606741573</v>
      </c>
      <c r="E1098" s="207" t="e">
        <f t="shared" si="1131"/>
        <v>#DIV/0!</v>
      </c>
      <c r="F1098" s="96"/>
      <c r="G1098" s="95" t="e">
        <f t="shared" si="1133"/>
        <v>#DIV/0!</v>
      </c>
      <c r="H1098" s="95">
        <f t="shared" si="1110"/>
        <v>0</v>
      </c>
      <c r="I1098" s="95">
        <f t="shared" si="1111"/>
        <v>4.4000000000000004</v>
      </c>
      <c r="J1098" s="100">
        <f t="shared" si="1134"/>
        <v>0</v>
      </c>
      <c r="K1098" s="100" t="e">
        <f t="shared" si="1135"/>
        <v>#DIV/0!</v>
      </c>
      <c r="L1098" s="100" t="e">
        <f t="shared" si="1136"/>
        <v>#DIV/0!</v>
      </c>
      <c r="M1098" s="100" t="e">
        <f t="shared" si="1137"/>
        <v>#DIV/0!</v>
      </c>
      <c r="N1098" s="100" t="e">
        <f t="shared" si="1138"/>
        <v>#DIV/0!</v>
      </c>
      <c r="O1098" s="100" t="e">
        <f t="shared" si="1139"/>
        <v>#DIV/0!</v>
      </c>
      <c r="P1098" s="100" t="e">
        <f t="shared" si="1140"/>
        <v>#DIV/0!</v>
      </c>
      <c r="Q1098" s="100" t="e">
        <f t="shared" si="1141"/>
        <v>#DIV/0!</v>
      </c>
      <c r="R1098" s="100" t="e">
        <f t="shared" si="1142"/>
        <v>#DIV/0!</v>
      </c>
      <c r="S1098" s="100" t="e">
        <f t="shared" si="1143"/>
        <v>#DIV/0!</v>
      </c>
      <c r="T1098" s="100" t="e">
        <f t="shared" si="1144"/>
        <v>#DIV/0!</v>
      </c>
      <c r="U1098" s="100" t="e">
        <f t="shared" si="1145"/>
        <v>#DIV/0!</v>
      </c>
      <c r="V1098" s="100" t="e">
        <f t="shared" si="1146"/>
        <v>#DIV/0!</v>
      </c>
      <c r="W1098" s="100" t="e">
        <f t="shared" si="1147"/>
        <v>#DIV/0!</v>
      </c>
      <c r="X1098" s="100" t="e">
        <f t="shared" si="1148"/>
        <v>#DIV/0!</v>
      </c>
      <c r="Y1098" s="100" t="e">
        <f t="shared" si="1149"/>
        <v>#DIV/0!</v>
      </c>
      <c r="Z1098" s="100" t="e">
        <f t="shared" si="1150"/>
        <v>#DIV/0!</v>
      </c>
      <c r="AA1098" s="100" t="e">
        <f t="shared" si="1132"/>
        <v>#DIV/0!</v>
      </c>
      <c r="AB1098" s="95" t="e">
        <f t="shared" si="1151"/>
        <v>#DIV/0!</v>
      </c>
      <c r="AC1098" s="95" t="e">
        <f t="shared" si="1152"/>
        <v>#DIV/0!</v>
      </c>
      <c r="AD1098" s="95" t="e">
        <f t="shared" si="1153"/>
        <v>#DIV/0!</v>
      </c>
      <c r="AE1098" s="95" t="e">
        <f t="shared" si="1154"/>
        <v>#DIV/0!</v>
      </c>
      <c r="AF1098" s="95" t="e">
        <f t="shared" si="1155"/>
        <v>#DIV/0!</v>
      </c>
      <c r="AG1098" s="95" t="e">
        <f t="shared" si="1156"/>
        <v>#DIV/0!</v>
      </c>
      <c r="AH1098" s="95" t="e">
        <f t="shared" si="1157"/>
        <v>#DIV/0!</v>
      </c>
      <c r="AI1098" s="95" t="e">
        <f t="shared" si="1158"/>
        <v>#DIV/0!</v>
      </c>
      <c r="AJ1098" s="95" t="e">
        <f t="shared" si="1159"/>
        <v>#DIV/0!</v>
      </c>
      <c r="AK1098" s="95" t="e">
        <f t="shared" si="1160"/>
        <v>#DIV/0!</v>
      </c>
      <c r="AL1098" s="95" t="e">
        <f t="shared" si="1161"/>
        <v>#DIV/0!</v>
      </c>
      <c r="AM1098" s="95" t="e">
        <f t="shared" si="1162"/>
        <v>#DIV/0!</v>
      </c>
      <c r="AN1098" s="95" t="e">
        <f t="shared" si="1163"/>
        <v>#DIV/0!</v>
      </c>
      <c r="AO1098" s="95" t="e">
        <f t="shared" si="1164"/>
        <v>#DIV/0!</v>
      </c>
      <c r="AP1098" s="95" t="e">
        <f t="shared" si="1165"/>
        <v>#DIV/0!</v>
      </c>
      <c r="AQ1098" s="95" t="e">
        <f t="shared" si="1166"/>
        <v>#DIV/0!</v>
      </c>
      <c r="AR1098" s="95" t="e">
        <f t="shared" si="1167"/>
        <v>#DIV/0!</v>
      </c>
      <c r="AS1098" s="95" t="e">
        <f t="shared" si="1168"/>
        <v>#DIV/0!</v>
      </c>
      <c r="AT1098" s="95" t="e">
        <f t="shared" si="1169"/>
        <v>#DIV/0!</v>
      </c>
      <c r="AU1098" s="95" t="e">
        <f t="shared" si="1170"/>
        <v>#DIV/0!</v>
      </c>
      <c r="AV1098" s="95" t="e">
        <f t="shared" si="1171"/>
        <v>#DIV/0!</v>
      </c>
      <c r="AW1098" s="95" t="e">
        <f t="shared" si="1172"/>
        <v>#DIV/0!</v>
      </c>
      <c r="AX1098" s="95" t="e">
        <f t="shared" si="1173"/>
        <v>#DIV/0!</v>
      </c>
      <c r="AY1098" s="95" t="e">
        <f t="shared" si="1174"/>
        <v>#DIV/0!</v>
      </c>
      <c r="AZ1098" s="213" t="e">
        <f t="shared" si="1175"/>
        <v>#DIV/0!</v>
      </c>
      <c r="BA1098" s="201" t="e">
        <f t="shared" si="1112"/>
        <v>#DIV/0!</v>
      </c>
      <c r="BB1098" s="201" t="e">
        <f t="shared" si="1113"/>
        <v>#DIV/0!</v>
      </c>
      <c r="BC1098" s="201" t="e">
        <f t="shared" si="1114"/>
        <v>#DIV/0!</v>
      </c>
      <c r="BD1098" s="201" t="e">
        <f t="shared" si="1115"/>
        <v>#DIV/0!</v>
      </c>
      <c r="BE1098" s="201" t="e">
        <f t="shared" si="1116"/>
        <v>#DIV/0!</v>
      </c>
      <c r="BG1098" s="99" t="e">
        <f t="shared" si="1117"/>
        <v>#DIV/0!</v>
      </c>
      <c r="BH1098" s="99" t="e">
        <f t="shared" si="1118"/>
        <v>#DIV/0!</v>
      </c>
      <c r="BI1098" s="99" t="e">
        <f t="shared" si="1119"/>
        <v>#DIV/0!</v>
      </c>
      <c r="BJ1098" s="99" t="e">
        <f t="shared" si="1120"/>
        <v>#DIV/0!</v>
      </c>
      <c r="BK1098" s="99" t="e">
        <f t="shared" si="1121"/>
        <v>#DIV/0!</v>
      </c>
      <c r="BL1098" s="99" t="e">
        <f t="shared" si="1122"/>
        <v>#DIV/0!</v>
      </c>
      <c r="BM1098" s="99" t="e">
        <f t="shared" si="1123"/>
        <v>#DIV/0!</v>
      </c>
      <c r="BN1098" s="99" t="e">
        <f t="shared" si="1124"/>
        <v>#DIV/0!</v>
      </c>
      <c r="BO1098" s="99" t="e">
        <f t="shared" si="1125"/>
        <v>#DIV/0!</v>
      </c>
      <c r="BP1098" s="99" t="e">
        <f t="shared" si="1126"/>
        <v>#DIV/0!</v>
      </c>
      <c r="BQ1098" s="99" t="e">
        <f t="shared" si="1127"/>
        <v>#DIV/0!</v>
      </c>
      <c r="BR1098" s="99" t="e">
        <f t="shared" si="1128"/>
        <v>#DIV/0!</v>
      </c>
      <c r="BS1098" s="99">
        <f t="shared" si="1129"/>
        <v>0</v>
      </c>
      <c r="BT1098" s="99">
        <f t="shared" si="1130"/>
        <v>4.4000000000000004</v>
      </c>
    </row>
    <row r="1099" spans="1:72" ht="13" x14ac:dyDescent="0.25">
      <c r="A1099" s="93">
        <v>37945</v>
      </c>
      <c r="B1099" s="94">
        <v>0</v>
      </c>
      <c r="C1099" s="101">
        <v>5</v>
      </c>
      <c r="D1099" s="205">
        <v>15.568640449438201</v>
      </c>
      <c r="E1099" s="207" t="e">
        <f t="shared" si="1131"/>
        <v>#DIV/0!</v>
      </c>
      <c r="F1099" s="96"/>
      <c r="G1099" s="95" t="e">
        <f t="shared" si="1133"/>
        <v>#DIV/0!</v>
      </c>
      <c r="H1099" s="95">
        <f t="shared" si="1110"/>
        <v>0</v>
      </c>
      <c r="I1099" s="95">
        <f t="shared" si="1111"/>
        <v>5</v>
      </c>
      <c r="J1099" s="100">
        <f t="shared" si="1134"/>
        <v>0</v>
      </c>
      <c r="K1099" s="100" t="e">
        <f t="shared" si="1135"/>
        <v>#DIV/0!</v>
      </c>
      <c r="L1099" s="100" t="e">
        <f t="shared" si="1136"/>
        <v>#DIV/0!</v>
      </c>
      <c r="M1099" s="100" t="e">
        <f t="shared" si="1137"/>
        <v>#DIV/0!</v>
      </c>
      <c r="N1099" s="100" t="e">
        <f t="shared" si="1138"/>
        <v>#DIV/0!</v>
      </c>
      <c r="O1099" s="100" t="e">
        <f t="shared" si="1139"/>
        <v>#DIV/0!</v>
      </c>
      <c r="P1099" s="100" t="e">
        <f t="shared" si="1140"/>
        <v>#DIV/0!</v>
      </c>
      <c r="Q1099" s="100" t="e">
        <f t="shared" si="1141"/>
        <v>#DIV/0!</v>
      </c>
      <c r="R1099" s="100" t="e">
        <f t="shared" si="1142"/>
        <v>#DIV/0!</v>
      </c>
      <c r="S1099" s="100" t="e">
        <f t="shared" si="1143"/>
        <v>#DIV/0!</v>
      </c>
      <c r="T1099" s="100" t="e">
        <f t="shared" si="1144"/>
        <v>#DIV/0!</v>
      </c>
      <c r="U1099" s="100" t="e">
        <f t="shared" si="1145"/>
        <v>#DIV/0!</v>
      </c>
      <c r="V1099" s="100" t="e">
        <f t="shared" si="1146"/>
        <v>#DIV/0!</v>
      </c>
      <c r="W1099" s="100" t="e">
        <f t="shared" si="1147"/>
        <v>#DIV/0!</v>
      </c>
      <c r="X1099" s="100" t="e">
        <f t="shared" si="1148"/>
        <v>#DIV/0!</v>
      </c>
      <c r="Y1099" s="100" t="e">
        <f t="shared" si="1149"/>
        <v>#DIV/0!</v>
      </c>
      <c r="Z1099" s="100" t="e">
        <f t="shared" si="1150"/>
        <v>#DIV/0!</v>
      </c>
      <c r="AA1099" s="100" t="e">
        <f t="shared" si="1132"/>
        <v>#DIV/0!</v>
      </c>
      <c r="AB1099" s="95" t="e">
        <f t="shared" si="1151"/>
        <v>#DIV/0!</v>
      </c>
      <c r="AC1099" s="95" t="e">
        <f t="shared" si="1152"/>
        <v>#DIV/0!</v>
      </c>
      <c r="AD1099" s="95" t="e">
        <f t="shared" si="1153"/>
        <v>#DIV/0!</v>
      </c>
      <c r="AE1099" s="95" t="e">
        <f t="shared" si="1154"/>
        <v>#DIV/0!</v>
      </c>
      <c r="AF1099" s="95" t="e">
        <f t="shared" si="1155"/>
        <v>#DIV/0!</v>
      </c>
      <c r="AG1099" s="95" t="e">
        <f t="shared" si="1156"/>
        <v>#DIV/0!</v>
      </c>
      <c r="AH1099" s="95" t="e">
        <f t="shared" si="1157"/>
        <v>#DIV/0!</v>
      </c>
      <c r="AI1099" s="95" t="e">
        <f t="shared" si="1158"/>
        <v>#DIV/0!</v>
      </c>
      <c r="AJ1099" s="95" t="e">
        <f t="shared" si="1159"/>
        <v>#DIV/0!</v>
      </c>
      <c r="AK1099" s="95" t="e">
        <f t="shared" si="1160"/>
        <v>#DIV/0!</v>
      </c>
      <c r="AL1099" s="95" t="e">
        <f t="shared" si="1161"/>
        <v>#DIV/0!</v>
      </c>
      <c r="AM1099" s="95" t="e">
        <f t="shared" si="1162"/>
        <v>#DIV/0!</v>
      </c>
      <c r="AN1099" s="95" t="e">
        <f t="shared" si="1163"/>
        <v>#DIV/0!</v>
      </c>
      <c r="AO1099" s="95" t="e">
        <f t="shared" si="1164"/>
        <v>#DIV/0!</v>
      </c>
      <c r="AP1099" s="95" t="e">
        <f t="shared" si="1165"/>
        <v>#DIV/0!</v>
      </c>
      <c r="AQ1099" s="95" t="e">
        <f t="shared" si="1166"/>
        <v>#DIV/0!</v>
      </c>
      <c r="AR1099" s="95" t="e">
        <f t="shared" si="1167"/>
        <v>#DIV/0!</v>
      </c>
      <c r="AS1099" s="95" t="e">
        <f t="shared" si="1168"/>
        <v>#DIV/0!</v>
      </c>
      <c r="AT1099" s="95" t="e">
        <f t="shared" si="1169"/>
        <v>#DIV/0!</v>
      </c>
      <c r="AU1099" s="95" t="e">
        <f t="shared" si="1170"/>
        <v>#DIV/0!</v>
      </c>
      <c r="AV1099" s="95" t="e">
        <f t="shared" si="1171"/>
        <v>#DIV/0!</v>
      </c>
      <c r="AW1099" s="95" t="e">
        <f t="shared" si="1172"/>
        <v>#DIV/0!</v>
      </c>
      <c r="AX1099" s="95" t="e">
        <f t="shared" si="1173"/>
        <v>#DIV/0!</v>
      </c>
      <c r="AY1099" s="95" t="e">
        <f t="shared" si="1174"/>
        <v>#DIV/0!</v>
      </c>
      <c r="AZ1099" s="213" t="e">
        <f t="shared" si="1175"/>
        <v>#DIV/0!</v>
      </c>
      <c r="BA1099" s="201" t="e">
        <f t="shared" si="1112"/>
        <v>#DIV/0!</v>
      </c>
      <c r="BB1099" s="201" t="e">
        <f t="shared" si="1113"/>
        <v>#DIV/0!</v>
      </c>
      <c r="BC1099" s="201" t="e">
        <f t="shared" si="1114"/>
        <v>#DIV/0!</v>
      </c>
      <c r="BD1099" s="201" t="e">
        <f t="shared" si="1115"/>
        <v>#DIV/0!</v>
      </c>
      <c r="BE1099" s="201" t="e">
        <f t="shared" si="1116"/>
        <v>#DIV/0!</v>
      </c>
      <c r="BG1099" s="99" t="e">
        <f t="shared" si="1117"/>
        <v>#DIV/0!</v>
      </c>
      <c r="BH1099" s="99" t="e">
        <f t="shared" si="1118"/>
        <v>#DIV/0!</v>
      </c>
      <c r="BI1099" s="99" t="e">
        <f t="shared" si="1119"/>
        <v>#DIV/0!</v>
      </c>
      <c r="BJ1099" s="99" t="e">
        <f t="shared" si="1120"/>
        <v>#DIV/0!</v>
      </c>
      <c r="BK1099" s="99" t="e">
        <f t="shared" si="1121"/>
        <v>#DIV/0!</v>
      </c>
      <c r="BL1099" s="99" t="e">
        <f t="shared" si="1122"/>
        <v>#DIV/0!</v>
      </c>
      <c r="BM1099" s="99" t="e">
        <f t="shared" si="1123"/>
        <v>#DIV/0!</v>
      </c>
      <c r="BN1099" s="99" t="e">
        <f t="shared" si="1124"/>
        <v>#DIV/0!</v>
      </c>
      <c r="BO1099" s="99" t="e">
        <f t="shared" si="1125"/>
        <v>#DIV/0!</v>
      </c>
      <c r="BP1099" s="99" t="e">
        <f t="shared" si="1126"/>
        <v>#DIV/0!</v>
      </c>
      <c r="BQ1099" s="99" t="e">
        <f t="shared" si="1127"/>
        <v>#DIV/0!</v>
      </c>
      <c r="BR1099" s="99" t="e">
        <f t="shared" si="1128"/>
        <v>#DIV/0!</v>
      </c>
      <c r="BS1099" s="99">
        <f t="shared" si="1129"/>
        <v>0</v>
      </c>
      <c r="BT1099" s="99">
        <f t="shared" si="1130"/>
        <v>5</v>
      </c>
    </row>
    <row r="1100" spans="1:72" ht="13" x14ac:dyDescent="0.25">
      <c r="A1100" s="93">
        <v>37946</v>
      </c>
      <c r="B1100" s="94">
        <v>0</v>
      </c>
      <c r="C1100" s="101">
        <v>6.2</v>
      </c>
      <c r="D1100" s="205">
        <v>15.439820224719099</v>
      </c>
      <c r="E1100" s="207" t="e">
        <f t="shared" si="1131"/>
        <v>#DIV/0!</v>
      </c>
      <c r="F1100" s="96"/>
      <c r="G1100" s="95" t="e">
        <f t="shared" si="1133"/>
        <v>#DIV/0!</v>
      </c>
      <c r="H1100" s="95">
        <f t="shared" si="1110"/>
        <v>0</v>
      </c>
      <c r="I1100" s="95">
        <f t="shared" si="1111"/>
        <v>6.2</v>
      </c>
      <c r="J1100" s="100">
        <f t="shared" si="1134"/>
        <v>0</v>
      </c>
      <c r="K1100" s="100" t="e">
        <f t="shared" si="1135"/>
        <v>#DIV/0!</v>
      </c>
      <c r="L1100" s="100" t="e">
        <f t="shared" si="1136"/>
        <v>#DIV/0!</v>
      </c>
      <c r="M1100" s="100" t="e">
        <f t="shared" si="1137"/>
        <v>#DIV/0!</v>
      </c>
      <c r="N1100" s="100" t="e">
        <f t="shared" si="1138"/>
        <v>#DIV/0!</v>
      </c>
      <c r="O1100" s="100" t="e">
        <f t="shared" si="1139"/>
        <v>#DIV/0!</v>
      </c>
      <c r="P1100" s="100" t="e">
        <f t="shared" si="1140"/>
        <v>#DIV/0!</v>
      </c>
      <c r="Q1100" s="100" t="e">
        <f t="shared" si="1141"/>
        <v>#DIV/0!</v>
      </c>
      <c r="R1100" s="100" t="e">
        <f t="shared" si="1142"/>
        <v>#DIV/0!</v>
      </c>
      <c r="S1100" s="100" t="e">
        <f t="shared" si="1143"/>
        <v>#DIV/0!</v>
      </c>
      <c r="T1100" s="100" t="e">
        <f t="shared" si="1144"/>
        <v>#DIV/0!</v>
      </c>
      <c r="U1100" s="100" t="e">
        <f t="shared" si="1145"/>
        <v>#DIV/0!</v>
      </c>
      <c r="V1100" s="100" t="e">
        <f t="shared" si="1146"/>
        <v>#DIV/0!</v>
      </c>
      <c r="W1100" s="100" t="e">
        <f t="shared" si="1147"/>
        <v>#DIV/0!</v>
      </c>
      <c r="X1100" s="100" t="e">
        <f t="shared" si="1148"/>
        <v>#DIV/0!</v>
      </c>
      <c r="Y1100" s="100" t="e">
        <f t="shared" si="1149"/>
        <v>#DIV/0!</v>
      </c>
      <c r="Z1100" s="100" t="e">
        <f t="shared" si="1150"/>
        <v>#DIV/0!</v>
      </c>
      <c r="AA1100" s="100" t="e">
        <f t="shared" si="1132"/>
        <v>#DIV/0!</v>
      </c>
      <c r="AB1100" s="95" t="e">
        <f t="shared" si="1151"/>
        <v>#DIV/0!</v>
      </c>
      <c r="AC1100" s="95" t="e">
        <f t="shared" si="1152"/>
        <v>#DIV/0!</v>
      </c>
      <c r="AD1100" s="95" t="e">
        <f t="shared" si="1153"/>
        <v>#DIV/0!</v>
      </c>
      <c r="AE1100" s="95" t="e">
        <f t="shared" si="1154"/>
        <v>#DIV/0!</v>
      </c>
      <c r="AF1100" s="95" t="e">
        <f t="shared" si="1155"/>
        <v>#DIV/0!</v>
      </c>
      <c r="AG1100" s="95" t="e">
        <f t="shared" si="1156"/>
        <v>#DIV/0!</v>
      </c>
      <c r="AH1100" s="95" t="e">
        <f t="shared" si="1157"/>
        <v>#DIV/0!</v>
      </c>
      <c r="AI1100" s="95" t="e">
        <f t="shared" si="1158"/>
        <v>#DIV/0!</v>
      </c>
      <c r="AJ1100" s="95" t="e">
        <f t="shared" si="1159"/>
        <v>#DIV/0!</v>
      </c>
      <c r="AK1100" s="95" t="e">
        <f t="shared" si="1160"/>
        <v>#DIV/0!</v>
      </c>
      <c r="AL1100" s="95" t="e">
        <f t="shared" si="1161"/>
        <v>#DIV/0!</v>
      </c>
      <c r="AM1100" s="95" t="e">
        <f t="shared" si="1162"/>
        <v>#DIV/0!</v>
      </c>
      <c r="AN1100" s="95" t="e">
        <f t="shared" si="1163"/>
        <v>#DIV/0!</v>
      </c>
      <c r="AO1100" s="95" t="e">
        <f t="shared" si="1164"/>
        <v>#DIV/0!</v>
      </c>
      <c r="AP1100" s="95" t="e">
        <f t="shared" si="1165"/>
        <v>#DIV/0!</v>
      </c>
      <c r="AQ1100" s="95" t="e">
        <f t="shared" si="1166"/>
        <v>#DIV/0!</v>
      </c>
      <c r="AR1100" s="95" t="e">
        <f t="shared" si="1167"/>
        <v>#DIV/0!</v>
      </c>
      <c r="AS1100" s="95" t="e">
        <f t="shared" si="1168"/>
        <v>#DIV/0!</v>
      </c>
      <c r="AT1100" s="95" t="e">
        <f t="shared" si="1169"/>
        <v>#DIV/0!</v>
      </c>
      <c r="AU1100" s="95" t="e">
        <f t="shared" si="1170"/>
        <v>#DIV/0!</v>
      </c>
      <c r="AV1100" s="95" t="e">
        <f t="shared" si="1171"/>
        <v>#DIV/0!</v>
      </c>
      <c r="AW1100" s="95" t="e">
        <f t="shared" si="1172"/>
        <v>#DIV/0!</v>
      </c>
      <c r="AX1100" s="95" t="e">
        <f t="shared" si="1173"/>
        <v>#DIV/0!</v>
      </c>
      <c r="AY1100" s="95" t="e">
        <f t="shared" si="1174"/>
        <v>#DIV/0!</v>
      </c>
      <c r="AZ1100" s="213" t="e">
        <f t="shared" si="1175"/>
        <v>#DIV/0!</v>
      </c>
      <c r="BA1100" s="201" t="e">
        <f t="shared" si="1112"/>
        <v>#DIV/0!</v>
      </c>
      <c r="BB1100" s="201" t="e">
        <f t="shared" si="1113"/>
        <v>#DIV/0!</v>
      </c>
      <c r="BC1100" s="201" t="e">
        <f t="shared" si="1114"/>
        <v>#DIV/0!</v>
      </c>
      <c r="BD1100" s="201" t="e">
        <f t="shared" si="1115"/>
        <v>#DIV/0!</v>
      </c>
      <c r="BE1100" s="201" t="e">
        <f t="shared" si="1116"/>
        <v>#DIV/0!</v>
      </c>
      <c r="BG1100" s="99" t="e">
        <f t="shared" si="1117"/>
        <v>#DIV/0!</v>
      </c>
      <c r="BH1100" s="99" t="e">
        <f t="shared" si="1118"/>
        <v>#DIV/0!</v>
      </c>
      <c r="BI1100" s="99" t="e">
        <f t="shared" si="1119"/>
        <v>#DIV/0!</v>
      </c>
      <c r="BJ1100" s="99" t="e">
        <f t="shared" si="1120"/>
        <v>#DIV/0!</v>
      </c>
      <c r="BK1100" s="99" t="e">
        <f t="shared" si="1121"/>
        <v>#DIV/0!</v>
      </c>
      <c r="BL1100" s="99" t="e">
        <f t="shared" si="1122"/>
        <v>#DIV/0!</v>
      </c>
      <c r="BM1100" s="99" t="e">
        <f t="shared" si="1123"/>
        <v>#DIV/0!</v>
      </c>
      <c r="BN1100" s="99" t="e">
        <f t="shared" si="1124"/>
        <v>#DIV/0!</v>
      </c>
      <c r="BO1100" s="99" t="e">
        <f t="shared" si="1125"/>
        <v>#DIV/0!</v>
      </c>
      <c r="BP1100" s="99" t="e">
        <f t="shared" si="1126"/>
        <v>#DIV/0!</v>
      </c>
      <c r="BQ1100" s="99" t="e">
        <f t="shared" si="1127"/>
        <v>#DIV/0!</v>
      </c>
      <c r="BR1100" s="99" t="e">
        <f t="shared" si="1128"/>
        <v>#DIV/0!</v>
      </c>
      <c r="BS1100" s="99">
        <f t="shared" si="1129"/>
        <v>0</v>
      </c>
      <c r="BT1100" s="99">
        <f t="shared" si="1130"/>
        <v>6.2</v>
      </c>
    </row>
    <row r="1101" spans="1:72" ht="13" x14ac:dyDescent="0.25">
      <c r="A1101" s="93">
        <v>37947</v>
      </c>
      <c r="B1101" s="94">
        <v>0</v>
      </c>
      <c r="C1101" s="101">
        <v>6</v>
      </c>
      <c r="D1101" s="205">
        <v>15.311</v>
      </c>
      <c r="E1101" s="207" t="e">
        <f t="shared" si="1131"/>
        <v>#DIV/0!</v>
      </c>
      <c r="F1101" s="96"/>
      <c r="G1101" s="95" t="e">
        <f t="shared" si="1133"/>
        <v>#DIV/0!</v>
      </c>
      <c r="H1101" s="95">
        <f t="shared" si="1110"/>
        <v>0</v>
      </c>
      <c r="I1101" s="95">
        <f t="shared" si="1111"/>
        <v>6</v>
      </c>
      <c r="J1101" s="100">
        <f t="shared" si="1134"/>
        <v>0</v>
      </c>
      <c r="K1101" s="100" t="e">
        <f t="shared" si="1135"/>
        <v>#DIV/0!</v>
      </c>
      <c r="L1101" s="100" t="e">
        <f t="shared" si="1136"/>
        <v>#DIV/0!</v>
      </c>
      <c r="M1101" s="100" t="e">
        <f t="shared" si="1137"/>
        <v>#DIV/0!</v>
      </c>
      <c r="N1101" s="100" t="e">
        <f t="shared" si="1138"/>
        <v>#DIV/0!</v>
      </c>
      <c r="O1101" s="100" t="e">
        <f t="shared" si="1139"/>
        <v>#DIV/0!</v>
      </c>
      <c r="P1101" s="100" t="e">
        <f t="shared" si="1140"/>
        <v>#DIV/0!</v>
      </c>
      <c r="Q1101" s="100" t="e">
        <f t="shared" si="1141"/>
        <v>#DIV/0!</v>
      </c>
      <c r="R1101" s="100" t="e">
        <f t="shared" si="1142"/>
        <v>#DIV/0!</v>
      </c>
      <c r="S1101" s="100" t="e">
        <f t="shared" si="1143"/>
        <v>#DIV/0!</v>
      </c>
      <c r="T1101" s="100" t="e">
        <f t="shared" si="1144"/>
        <v>#DIV/0!</v>
      </c>
      <c r="U1101" s="100" t="e">
        <f t="shared" si="1145"/>
        <v>#DIV/0!</v>
      </c>
      <c r="V1101" s="100" t="e">
        <f t="shared" si="1146"/>
        <v>#DIV/0!</v>
      </c>
      <c r="W1101" s="100" t="e">
        <f t="shared" si="1147"/>
        <v>#DIV/0!</v>
      </c>
      <c r="X1101" s="100" t="e">
        <f t="shared" si="1148"/>
        <v>#DIV/0!</v>
      </c>
      <c r="Y1101" s="100" t="e">
        <f t="shared" si="1149"/>
        <v>#DIV/0!</v>
      </c>
      <c r="Z1101" s="100" t="e">
        <f t="shared" si="1150"/>
        <v>#DIV/0!</v>
      </c>
      <c r="AA1101" s="100" t="e">
        <f t="shared" si="1132"/>
        <v>#DIV/0!</v>
      </c>
      <c r="AB1101" s="95" t="e">
        <f t="shared" si="1151"/>
        <v>#DIV/0!</v>
      </c>
      <c r="AC1101" s="95" t="e">
        <f t="shared" si="1152"/>
        <v>#DIV/0!</v>
      </c>
      <c r="AD1101" s="95" t="e">
        <f t="shared" si="1153"/>
        <v>#DIV/0!</v>
      </c>
      <c r="AE1101" s="95" t="e">
        <f t="shared" si="1154"/>
        <v>#DIV/0!</v>
      </c>
      <c r="AF1101" s="95" t="e">
        <f t="shared" si="1155"/>
        <v>#DIV/0!</v>
      </c>
      <c r="AG1101" s="95" t="e">
        <f t="shared" si="1156"/>
        <v>#DIV/0!</v>
      </c>
      <c r="AH1101" s="95" t="e">
        <f t="shared" si="1157"/>
        <v>#DIV/0!</v>
      </c>
      <c r="AI1101" s="95" t="e">
        <f t="shared" si="1158"/>
        <v>#DIV/0!</v>
      </c>
      <c r="AJ1101" s="95" t="e">
        <f t="shared" si="1159"/>
        <v>#DIV/0!</v>
      </c>
      <c r="AK1101" s="95" t="e">
        <f t="shared" si="1160"/>
        <v>#DIV/0!</v>
      </c>
      <c r="AL1101" s="95" t="e">
        <f t="shared" si="1161"/>
        <v>#DIV/0!</v>
      </c>
      <c r="AM1101" s="95" t="e">
        <f t="shared" si="1162"/>
        <v>#DIV/0!</v>
      </c>
      <c r="AN1101" s="95" t="e">
        <f t="shared" si="1163"/>
        <v>#DIV/0!</v>
      </c>
      <c r="AO1101" s="95" t="e">
        <f t="shared" si="1164"/>
        <v>#DIV/0!</v>
      </c>
      <c r="AP1101" s="95" t="e">
        <f t="shared" si="1165"/>
        <v>#DIV/0!</v>
      </c>
      <c r="AQ1101" s="95" t="e">
        <f t="shared" si="1166"/>
        <v>#DIV/0!</v>
      </c>
      <c r="AR1101" s="95" t="e">
        <f t="shared" si="1167"/>
        <v>#DIV/0!</v>
      </c>
      <c r="AS1101" s="95" t="e">
        <f t="shared" si="1168"/>
        <v>#DIV/0!</v>
      </c>
      <c r="AT1101" s="95" t="e">
        <f t="shared" si="1169"/>
        <v>#DIV/0!</v>
      </c>
      <c r="AU1101" s="95" t="e">
        <f t="shared" si="1170"/>
        <v>#DIV/0!</v>
      </c>
      <c r="AV1101" s="95" t="e">
        <f t="shared" si="1171"/>
        <v>#DIV/0!</v>
      </c>
      <c r="AW1101" s="95" t="e">
        <f t="shared" si="1172"/>
        <v>#DIV/0!</v>
      </c>
      <c r="AX1101" s="95" t="e">
        <f t="shared" si="1173"/>
        <v>#DIV/0!</v>
      </c>
      <c r="AY1101" s="95" t="e">
        <f t="shared" si="1174"/>
        <v>#DIV/0!</v>
      </c>
      <c r="AZ1101" s="213" t="e">
        <f t="shared" si="1175"/>
        <v>#DIV/0!</v>
      </c>
      <c r="BA1101" s="201" t="e">
        <f t="shared" si="1112"/>
        <v>#DIV/0!</v>
      </c>
      <c r="BB1101" s="201" t="e">
        <f t="shared" si="1113"/>
        <v>#DIV/0!</v>
      </c>
      <c r="BC1101" s="201" t="e">
        <f t="shared" si="1114"/>
        <v>#DIV/0!</v>
      </c>
      <c r="BD1101" s="201" t="e">
        <f t="shared" si="1115"/>
        <v>#DIV/0!</v>
      </c>
      <c r="BE1101" s="201" t="e">
        <f t="shared" si="1116"/>
        <v>#DIV/0!</v>
      </c>
      <c r="BG1101" s="99" t="e">
        <f t="shared" si="1117"/>
        <v>#DIV/0!</v>
      </c>
      <c r="BH1101" s="99" t="e">
        <f t="shared" si="1118"/>
        <v>#DIV/0!</v>
      </c>
      <c r="BI1101" s="99" t="e">
        <f t="shared" si="1119"/>
        <v>#DIV/0!</v>
      </c>
      <c r="BJ1101" s="99" t="e">
        <f t="shared" si="1120"/>
        <v>#DIV/0!</v>
      </c>
      <c r="BK1101" s="99" t="e">
        <f t="shared" si="1121"/>
        <v>#DIV/0!</v>
      </c>
      <c r="BL1101" s="99" t="e">
        <f t="shared" si="1122"/>
        <v>#DIV/0!</v>
      </c>
      <c r="BM1101" s="99" t="e">
        <f t="shared" si="1123"/>
        <v>#DIV/0!</v>
      </c>
      <c r="BN1101" s="99" t="e">
        <f t="shared" si="1124"/>
        <v>#DIV/0!</v>
      </c>
      <c r="BO1101" s="99" t="e">
        <f t="shared" si="1125"/>
        <v>#DIV/0!</v>
      </c>
      <c r="BP1101" s="99" t="e">
        <f t="shared" si="1126"/>
        <v>#DIV/0!</v>
      </c>
      <c r="BQ1101" s="99" t="e">
        <f t="shared" si="1127"/>
        <v>#DIV/0!</v>
      </c>
      <c r="BR1101" s="99" t="e">
        <f t="shared" si="1128"/>
        <v>#DIV/0!</v>
      </c>
      <c r="BS1101" s="99">
        <f t="shared" si="1129"/>
        <v>0</v>
      </c>
      <c r="BT1101" s="99">
        <f t="shared" si="1130"/>
        <v>6</v>
      </c>
    </row>
    <row r="1102" spans="1:72" ht="13" x14ac:dyDescent="0.25">
      <c r="A1102" s="93">
        <v>37948</v>
      </c>
      <c r="B1102" s="94">
        <v>9.2195505015445072</v>
      </c>
      <c r="C1102" s="101">
        <v>2.6</v>
      </c>
      <c r="D1102" s="205">
        <v>15.1821797752809</v>
      </c>
      <c r="E1102" s="207" t="e">
        <f t="shared" si="1131"/>
        <v>#DIV/0!</v>
      </c>
      <c r="F1102" s="96"/>
      <c r="G1102" s="95" t="e">
        <f t="shared" si="1133"/>
        <v>#DIV/0!</v>
      </c>
      <c r="H1102" s="95">
        <f t="shared" si="1110"/>
        <v>6.6195505015445075</v>
      </c>
      <c r="I1102" s="95">
        <f t="shared" si="1111"/>
        <v>0</v>
      </c>
      <c r="J1102" s="100" t="e">
        <f t="shared" si="1134"/>
        <v>#DIV/0!</v>
      </c>
      <c r="K1102" s="100">
        <f t="shared" si="1135"/>
        <v>0</v>
      </c>
      <c r="L1102" s="100" t="e">
        <f t="shared" si="1136"/>
        <v>#DIV/0!</v>
      </c>
      <c r="M1102" s="100" t="e">
        <f t="shared" si="1137"/>
        <v>#DIV/0!</v>
      </c>
      <c r="N1102" s="100" t="e">
        <f t="shared" si="1138"/>
        <v>#DIV/0!</v>
      </c>
      <c r="O1102" s="100" t="e">
        <f t="shared" si="1139"/>
        <v>#DIV/0!</v>
      </c>
      <c r="P1102" s="100" t="e">
        <f t="shared" si="1140"/>
        <v>#DIV/0!</v>
      </c>
      <c r="Q1102" s="100" t="e">
        <f t="shared" si="1141"/>
        <v>#DIV/0!</v>
      </c>
      <c r="R1102" s="100" t="e">
        <f t="shared" si="1142"/>
        <v>#DIV/0!</v>
      </c>
      <c r="S1102" s="100" t="e">
        <f t="shared" si="1143"/>
        <v>#DIV/0!</v>
      </c>
      <c r="T1102" s="100" t="e">
        <f t="shared" si="1144"/>
        <v>#DIV/0!</v>
      </c>
      <c r="U1102" s="100" t="e">
        <f t="shared" si="1145"/>
        <v>#DIV/0!</v>
      </c>
      <c r="V1102" s="100" t="e">
        <f t="shared" si="1146"/>
        <v>#DIV/0!</v>
      </c>
      <c r="W1102" s="100" t="e">
        <f t="shared" si="1147"/>
        <v>#DIV/0!</v>
      </c>
      <c r="X1102" s="100" t="e">
        <f t="shared" si="1148"/>
        <v>#DIV/0!</v>
      </c>
      <c r="Y1102" s="100" t="e">
        <f t="shared" si="1149"/>
        <v>#DIV/0!</v>
      </c>
      <c r="Z1102" s="100" t="e">
        <f t="shared" si="1150"/>
        <v>#DIV/0!</v>
      </c>
      <c r="AA1102" s="100" t="e">
        <f t="shared" si="1132"/>
        <v>#DIV/0!</v>
      </c>
      <c r="AB1102" s="95" t="e">
        <f t="shared" si="1151"/>
        <v>#DIV/0!</v>
      </c>
      <c r="AC1102" s="95" t="e">
        <f t="shared" si="1152"/>
        <v>#DIV/0!</v>
      </c>
      <c r="AD1102" s="95" t="e">
        <f t="shared" si="1153"/>
        <v>#DIV/0!</v>
      </c>
      <c r="AE1102" s="95" t="e">
        <f t="shared" si="1154"/>
        <v>#DIV/0!</v>
      </c>
      <c r="AF1102" s="95" t="e">
        <f t="shared" si="1155"/>
        <v>#DIV/0!</v>
      </c>
      <c r="AG1102" s="95" t="e">
        <f t="shared" si="1156"/>
        <v>#DIV/0!</v>
      </c>
      <c r="AH1102" s="95" t="e">
        <f t="shared" si="1157"/>
        <v>#DIV/0!</v>
      </c>
      <c r="AI1102" s="95" t="e">
        <f t="shared" si="1158"/>
        <v>#DIV/0!</v>
      </c>
      <c r="AJ1102" s="95" t="e">
        <f t="shared" si="1159"/>
        <v>#DIV/0!</v>
      </c>
      <c r="AK1102" s="95" t="e">
        <f t="shared" si="1160"/>
        <v>#DIV/0!</v>
      </c>
      <c r="AL1102" s="95" t="e">
        <f t="shared" si="1161"/>
        <v>#DIV/0!</v>
      </c>
      <c r="AM1102" s="95" t="e">
        <f t="shared" si="1162"/>
        <v>#DIV/0!</v>
      </c>
      <c r="AN1102" s="95" t="e">
        <f t="shared" si="1163"/>
        <v>#DIV/0!</v>
      </c>
      <c r="AO1102" s="95" t="e">
        <f t="shared" si="1164"/>
        <v>#DIV/0!</v>
      </c>
      <c r="AP1102" s="95" t="e">
        <f t="shared" si="1165"/>
        <v>#DIV/0!</v>
      </c>
      <c r="AQ1102" s="95" t="e">
        <f t="shared" si="1166"/>
        <v>#DIV/0!</v>
      </c>
      <c r="AR1102" s="95" t="e">
        <f t="shared" si="1167"/>
        <v>#DIV/0!</v>
      </c>
      <c r="AS1102" s="95" t="e">
        <f t="shared" si="1168"/>
        <v>#DIV/0!</v>
      </c>
      <c r="AT1102" s="95" t="e">
        <f t="shared" si="1169"/>
        <v>#DIV/0!</v>
      </c>
      <c r="AU1102" s="95" t="e">
        <f t="shared" si="1170"/>
        <v>#DIV/0!</v>
      </c>
      <c r="AV1102" s="95" t="e">
        <f t="shared" si="1171"/>
        <v>#DIV/0!</v>
      </c>
      <c r="AW1102" s="95" t="e">
        <f t="shared" si="1172"/>
        <v>#DIV/0!</v>
      </c>
      <c r="AX1102" s="95" t="e">
        <f t="shared" si="1173"/>
        <v>#DIV/0!</v>
      </c>
      <c r="AY1102" s="95" t="e">
        <f t="shared" si="1174"/>
        <v>#DIV/0!</v>
      </c>
      <c r="AZ1102" s="213" t="e">
        <f t="shared" si="1175"/>
        <v>#DIV/0!</v>
      </c>
      <c r="BA1102" s="201" t="e">
        <f t="shared" si="1112"/>
        <v>#DIV/0!</v>
      </c>
      <c r="BB1102" s="201" t="e">
        <f t="shared" si="1113"/>
        <v>#DIV/0!</v>
      </c>
      <c r="BC1102" s="201" t="e">
        <f t="shared" si="1114"/>
        <v>#DIV/0!</v>
      </c>
      <c r="BD1102" s="201" t="e">
        <f t="shared" si="1115"/>
        <v>#DIV/0!</v>
      </c>
      <c r="BE1102" s="201" t="e">
        <f t="shared" si="1116"/>
        <v>#DIV/0!</v>
      </c>
      <c r="BG1102" s="99" t="e">
        <f t="shared" si="1117"/>
        <v>#DIV/0!</v>
      </c>
      <c r="BH1102" s="99" t="e">
        <f t="shared" si="1118"/>
        <v>#DIV/0!</v>
      </c>
      <c r="BI1102" s="99" t="e">
        <f t="shared" si="1119"/>
        <v>#DIV/0!</v>
      </c>
      <c r="BJ1102" s="99" t="e">
        <f t="shared" si="1120"/>
        <v>#DIV/0!</v>
      </c>
      <c r="BK1102" s="99" t="e">
        <f t="shared" si="1121"/>
        <v>#DIV/0!</v>
      </c>
      <c r="BL1102" s="99" t="e">
        <f t="shared" si="1122"/>
        <v>#DIV/0!</v>
      </c>
      <c r="BM1102" s="99" t="e">
        <f t="shared" si="1123"/>
        <v>#DIV/0!</v>
      </c>
      <c r="BN1102" s="99" t="e">
        <f t="shared" si="1124"/>
        <v>#DIV/0!</v>
      </c>
      <c r="BO1102" s="99" t="e">
        <f t="shared" si="1125"/>
        <v>#DIV/0!</v>
      </c>
      <c r="BP1102" s="99" t="e">
        <f t="shared" si="1126"/>
        <v>#DIV/0!</v>
      </c>
      <c r="BQ1102" s="99" t="e">
        <f t="shared" si="1127"/>
        <v>#DIV/0!</v>
      </c>
      <c r="BR1102" s="99" t="e">
        <f t="shared" si="1128"/>
        <v>#DIV/0!</v>
      </c>
      <c r="BS1102" s="99">
        <f t="shared" si="1129"/>
        <v>9.2195505015445072</v>
      </c>
      <c r="BT1102" s="99">
        <f t="shared" si="1130"/>
        <v>2.6</v>
      </c>
    </row>
    <row r="1103" spans="1:72" ht="13" x14ac:dyDescent="0.25">
      <c r="A1103" s="93">
        <v>37949</v>
      </c>
      <c r="B1103" s="94">
        <v>0</v>
      </c>
      <c r="C1103" s="101">
        <v>5.5</v>
      </c>
      <c r="D1103" s="205">
        <v>15.053359550561799</v>
      </c>
      <c r="E1103" s="207" t="e">
        <f t="shared" si="1131"/>
        <v>#DIV/0!</v>
      </c>
      <c r="F1103" s="96"/>
      <c r="G1103" s="95" t="e">
        <f t="shared" si="1133"/>
        <v>#DIV/0!</v>
      </c>
      <c r="H1103" s="95">
        <f t="shared" si="1110"/>
        <v>0</v>
      </c>
      <c r="I1103" s="95">
        <f t="shared" si="1111"/>
        <v>5.5</v>
      </c>
      <c r="J1103" s="100">
        <f t="shared" si="1134"/>
        <v>0</v>
      </c>
      <c r="K1103" s="100" t="e">
        <f t="shared" si="1135"/>
        <v>#DIV/0!</v>
      </c>
      <c r="L1103" s="100" t="e">
        <f t="shared" si="1136"/>
        <v>#DIV/0!</v>
      </c>
      <c r="M1103" s="100" t="e">
        <f t="shared" si="1137"/>
        <v>#DIV/0!</v>
      </c>
      <c r="N1103" s="100" t="e">
        <f t="shared" si="1138"/>
        <v>#DIV/0!</v>
      </c>
      <c r="O1103" s="100" t="e">
        <f t="shared" si="1139"/>
        <v>#DIV/0!</v>
      </c>
      <c r="P1103" s="100" t="e">
        <f t="shared" si="1140"/>
        <v>#DIV/0!</v>
      </c>
      <c r="Q1103" s="100" t="e">
        <f t="shared" si="1141"/>
        <v>#DIV/0!</v>
      </c>
      <c r="R1103" s="100" t="e">
        <f t="shared" si="1142"/>
        <v>#DIV/0!</v>
      </c>
      <c r="S1103" s="100" t="e">
        <f t="shared" si="1143"/>
        <v>#DIV/0!</v>
      </c>
      <c r="T1103" s="100" t="e">
        <f t="shared" si="1144"/>
        <v>#DIV/0!</v>
      </c>
      <c r="U1103" s="100" t="e">
        <f t="shared" si="1145"/>
        <v>#DIV/0!</v>
      </c>
      <c r="V1103" s="100" t="e">
        <f t="shared" si="1146"/>
        <v>#DIV/0!</v>
      </c>
      <c r="W1103" s="100" t="e">
        <f t="shared" si="1147"/>
        <v>#DIV/0!</v>
      </c>
      <c r="X1103" s="100" t="e">
        <f t="shared" si="1148"/>
        <v>#DIV/0!</v>
      </c>
      <c r="Y1103" s="100" t="e">
        <f t="shared" si="1149"/>
        <v>#DIV/0!</v>
      </c>
      <c r="Z1103" s="100" t="e">
        <f t="shared" si="1150"/>
        <v>#DIV/0!</v>
      </c>
      <c r="AA1103" s="100" t="e">
        <f t="shared" si="1132"/>
        <v>#DIV/0!</v>
      </c>
      <c r="AB1103" s="95" t="e">
        <f t="shared" si="1151"/>
        <v>#DIV/0!</v>
      </c>
      <c r="AC1103" s="95" t="e">
        <f t="shared" si="1152"/>
        <v>#DIV/0!</v>
      </c>
      <c r="AD1103" s="95" t="e">
        <f t="shared" si="1153"/>
        <v>#DIV/0!</v>
      </c>
      <c r="AE1103" s="95" t="e">
        <f t="shared" si="1154"/>
        <v>#DIV/0!</v>
      </c>
      <c r="AF1103" s="95" t="e">
        <f t="shared" si="1155"/>
        <v>#DIV/0!</v>
      </c>
      <c r="AG1103" s="95" t="e">
        <f t="shared" si="1156"/>
        <v>#DIV/0!</v>
      </c>
      <c r="AH1103" s="95" t="e">
        <f t="shared" si="1157"/>
        <v>#DIV/0!</v>
      </c>
      <c r="AI1103" s="95" t="e">
        <f t="shared" si="1158"/>
        <v>#DIV/0!</v>
      </c>
      <c r="AJ1103" s="95" t="e">
        <f t="shared" si="1159"/>
        <v>#DIV/0!</v>
      </c>
      <c r="AK1103" s="95" t="e">
        <f t="shared" si="1160"/>
        <v>#DIV/0!</v>
      </c>
      <c r="AL1103" s="95" t="e">
        <f t="shared" si="1161"/>
        <v>#DIV/0!</v>
      </c>
      <c r="AM1103" s="95" t="e">
        <f t="shared" si="1162"/>
        <v>#DIV/0!</v>
      </c>
      <c r="AN1103" s="95" t="e">
        <f t="shared" si="1163"/>
        <v>#DIV/0!</v>
      </c>
      <c r="AO1103" s="95" t="e">
        <f t="shared" si="1164"/>
        <v>#DIV/0!</v>
      </c>
      <c r="AP1103" s="95" t="e">
        <f t="shared" si="1165"/>
        <v>#DIV/0!</v>
      </c>
      <c r="AQ1103" s="95" t="e">
        <f t="shared" si="1166"/>
        <v>#DIV/0!</v>
      </c>
      <c r="AR1103" s="95" t="e">
        <f t="shared" si="1167"/>
        <v>#DIV/0!</v>
      </c>
      <c r="AS1103" s="95" t="e">
        <f t="shared" si="1168"/>
        <v>#DIV/0!</v>
      </c>
      <c r="AT1103" s="95" t="e">
        <f t="shared" si="1169"/>
        <v>#DIV/0!</v>
      </c>
      <c r="AU1103" s="95" t="e">
        <f t="shared" si="1170"/>
        <v>#DIV/0!</v>
      </c>
      <c r="AV1103" s="95" t="e">
        <f t="shared" si="1171"/>
        <v>#DIV/0!</v>
      </c>
      <c r="AW1103" s="95" t="e">
        <f t="shared" si="1172"/>
        <v>#DIV/0!</v>
      </c>
      <c r="AX1103" s="95" t="e">
        <f t="shared" si="1173"/>
        <v>#DIV/0!</v>
      </c>
      <c r="AY1103" s="95" t="e">
        <f t="shared" si="1174"/>
        <v>#DIV/0!</v>
      </c>
      <c r="AZ1103" s="213" t="e">
        <f t="shared" si="1175"/>
        <v>#DIV/0!</v>
      </c>
      <c r="BA1103" s="201" t="e">
        <f t="shared" si="1112"/>
        <v>#DIV/0!</v>
      </c>
      <c r="BB1103" s="201" t="e">
        <f t="shared" si="1113"/>
        <v>#DIV/0!</v>
      </c>
      <c r="BC1103" s="201" t="e">
        <f t="shared" si="1114"/>
        <v>#DIV/0!</v>
      </c>
      <c r="BD1103" s="201" t="e">
        <f t="shared" si="1115"/>
        <v>#DIV/0!</v>
      </c>
      <c r="BE1103" s="201" t="e">
        <f t="shared" si="1116"/>
        <v>#DIV/0!</v>
      </c>
      <c r="BG1103" s="99" t="e">
        <f t="shared" si="1117"/>
        <v>#DIV/0!</v>
      </c>
      <c r="BH1103" s="99" t="e">
        <f t="shared" si="1118"/>
        <v>#DIV/0!</v>
      </c>
      <c r="BI1103" s="99" t="e">
        <f t="shared" si="1119"/>
        <v>#DIV/0!</v>
      </c>
      <c r="BJ1103" s="99" t="e">
        <f t="shared" si="1120"/>
        <v>#DIV/0!</v>
      </c>
      <c r="BK1103" s="99" t="e">
        <f t="shared" si="1121"/>
        <v>#DIV/0!</v>
      </c>
      <c r="BL1103" s="99" t="e">
        <f t="shared" si="1122"/>
        <v>#DIV/0!</v>
      </c>
      <c r="BM1103" s="99" t="e">
        <f t="shared" si="1123"/>
        <v>#DIV/0!</v>
      </c>
      <c r="BN1103" s="99" t="e">
        <f t="shared" si="1124"/>
        <v>#DIV/0!</v>
      </c>
      <c r="BO1103" s="99" t="e">
        <f t="shared" si="1125"/>
        <v>#DIV/0!</v>
      </c>
      <c r="BP1103" s="99" t="e">
        <f t="shared" si="1126"/>
        <v>#DIV/0!</v>
      </c>
      <c r="BQ1103" s="99" t="e">
        <f t="shared" si="1127"/>
        <v>#DIV/0!</v>
      </c>
      <c r="BR1103" s="99" t="e">
        <f t="shared" si="1128"/>
        <v>#DIV/0!</v>
      </c>
      <c r="BS1103" s="99">
        <f t="shared" si="1129"/>
        <v>0</v>
      </c>
      <c r="BT1103" s="99">
        <f t="shared" si="1130"/>
        <v>5.5</v>
      </c>
    </row>
    <row r="1104" spans="1:72" ht="13" x14ac:dyDescent="0.25">
      <c r="A1104" s="93">
        <v>37950</v>
      </c>
      <c r="B1104" s="94">
        <v>0</v>
      </c>
      <c r="C1104" s="101">
        <v>5.5</v>
      </c>
      <c r="D1104" s="205">
        <v>14.9245393258427</v>
      </c>
      <c r="E1104" s="207" t="e">
        <f t="shared" si="1131"/>
        <v>#DIV/0!</v>
      </c>
      <c r="F1104" s="96"/>
      <c r="G1104" s="95" t="e">
        <f t="shared" si="1133"/>
        <v>#DIV/0!</v>
      </c>
      <c r="H1104" s="95">
        <f t="shared" si="1110"/>
        <v>0</v>
      </c>
      <c r="I1104" s="95">
        <f t="shared" si="1111"/>
        <v>5.5</v>
      </c>
      <c r="J1104" s="100">
        <f t="shared" si="1134"/>
        <v>0</v>
      </c>
      <c r="K1104" s="100" t="e">
        <f t="shared" si="1135"/>
        <v>#DIV/0!</v>
      </c>
      <c r="L1104" s="100" t="e">
        <f t="shared" si="1136"/>
        <v>#DIV/0!</v>
      </c>
      <c r="M1104" s="100" t="e">
        <f t="shared" si="1137"/>
        <v>#DIV/0!</v>
      </c>
      <c r="N1104" s="100" t="e">
        <f t="shared" si="1138"/>
        <v>#DIV/0!</v>
      </c>
      <c r="O1104" s="100" t="e">
        <f t="shared" si="1139"/>
        <v>#DIV/0!</v>
      </c>
      <c r="P1104" s="100" t="e">
        <f t="shared" si="1140"/>
        <v>#DIV/0!</v>
      </c>
      <c r="Q1104" s="100" t="e">
        <f t="shared" si="1141"/>
        <v>#DIV/0!</v>
      </c>
      <c r="R1104" s="100" t="e">
        <f t="shared" si="1142"/>
        <v>#DIV/0!</v>
      </c>
      <c r="S1104" s="100" t="e">
        <f t="shared" si="1143"/>
        <v>#DIV/0!</v>
      </c>
      <c r="T1104" s="100" t="e">
        <f t="shared" si="1144"/>
        <v>#DIV/0!</v>
      </c>
      <c r="U1104" s="100" t="e">
        <f t="shared" si="1145"/>
        <v>#DIV/0!</v>
      </c>
      <c r="V1104" s="100" t="e">
        <f t="shared" si="1146"/>
        <v>#DIV/0!</v>
      </c>
      <c r="W1104" s="100" t="e">
        <f t="shared" si="1147"/>
        <v>#DIV/0!</v>
      </c>
      <c r="X1104" s="100" t="e">
        <f t="shared" si="1148"/>
        <v>#DIV/0!</v>
      </c>
      <c r="Y1104" s="100" t="e">
        <f t="shared" si="1149"/>
        <v>#DIV/0!</v>
      </c>
      <c r="Z1104" s="100" t="e">
        <f t="shared" si="1150"/>
        <v>#DIV/0!</v>
      </c>
      <c r="AA1104" s="100" t="e">
        <f t="shared" si="1132"/>
        <v>#DIV/0!</v>
      </c>
      <c r="AB1104" s="95" t="e">
        <f t="shared" si="1151"/>
        <v>#DIV/0!</v>
      </c>
      <c r="AC1104" s="95" t="e">
        <f t="shared" si="1152"/>
        <v>#DIV/0!</v>
      </c>
      <c r="AD1104" s="95" t="e">
        <f t="shared" si="1153"/>
        <v>#DIV/0!</v>
      </c>
      <c r="AE1104" s="95" t="e">
        <f t="shared" si="1154"/>
        <v>#DIV/0!</v>
      </c>
      <c r="AF1104" s="95" t="e">
        <f t="shared" si="1155"/>
        <v>#DIV/0!</v>
      </c>
      <c r="AG1104" s="95" t="e">
        <f t="shared" si="1156"/>
        <v>#DIV/0!</v>
      </c>
      <c r="AH1104" s="95" t="e">
        <f t="shared" si="1157"/>
        <v>#DIV/0!</v>
      </c>
      <c r="AI1104" s="95" t="e">
        <f t="shared" si="1158"/>
        <v>#DIV/0!</v>
      </c>
      <c r="AJ1104" s="95" t="e">
        <f t="shared" si="1159"/>
        <v>#DIV/0!</v>
      </c>
      <c r="AK1104" s="95" t="e">
        <f t="shared" si="1160"/>
        <v>#DIV/0!</v>
      </c>
      <c r="AL1104" s="95" t="e">
        <f t="shared" si="1161"/>
        <v>#DIV/0!</v>
      </c>
      <c r="AM1104" s="95" t="e">
        <f t="shared" si="1162"/>
        <v>#DIV/0!</v>
      </c>
      <c r="AN1104" s="95" t="e">
        <f t="shared" si="1163"/>
        <v>#DIV/0!</v>
      </c>
      <c r="AO1104" s="95" t="e">
        <f t="shared" si="1164"/>
        <v>#DIV/0!</v>
      </c>
      <c r="AP1104" s="95" t="e">
        <f t="shared" si="1165"/>
        <v>#DIV/0!</v>
      </c>
      <c r="AQ1104" s="95" t="e">
        <f t="shared" si="1166"/>
        <v>#DIV/0!</v>
      </c>
      <c r="AR1104" s="95" t="e">
        <f t="shared" si="1167"/>
        <v>#DIV/0!</v>
      </c>
      <c r="AS1104" s="95" t="e">
        <f t="shared" si="1168"/>
        <v>#DIV/0!</v>
      </c>
      <c r="AT1104" s="95" t="e">
        <f t="shared" si="1169"/>
        <v>#DIV/0!</v>
      </c>
      <c r="AU1104" s="95" t="e">
        <f t="shared" si="1170"/>
        <v>#DIV/0!</v>
      </c>
      <c r="AV1104" s="95" t="e">
        <f t="shared" si="1171"/>
        <v>#DIV/0!</v>
      </c>
      <c r="AW1104" s="95" t="e">
        <f t="shared" si="1172"/>
        <v>#DIV/0!</v>
      </c>
      <c r="AX1104" s="95" t="e">
        <f t="shared" si="1173"/>
        <v>#DIV/0!</v>
      </c>
      <c r="AY1104" s="95" t="e">
        <f t="shared" si="1174"/>
        <v>#DIV/0!</v>
      </c>
      <c r="AZ1104" s="213" t="e">
        <f t="shared" si="1175"/>
        <v>#DIV/0!</v>
      </c>
      <c r="BA1104" s="201" t="e">
        <f t="shared" si="1112"/>
        <v>#DIV/0!</v>
      </c>
      <c r="BB1104" s="201" t="e">
        <f t="shared" si="1113"/>
        <v>#DIV/0!</v>
      </c>
      <c r="BC1104" s="201" t="e">
        <f t="shared" si="1114"/>
        <v>#DIV/0!</v>
      </c>
      <c r="BD1104" s="201" t="e">
        <f t="shared" si="1115"/>
        <v>#DIV/0!</v>
      </c>
      <c r="BE1104" s="201" t="e">
        <f t="shared" si="1116"/>
        <v>#DIV/0!</v>
      </c>
      <c r="BG1104" s="99" t="e">
        <f t="shared" si="1117"/>
        <v>#DIV/0!</v>
      </c>
      <c r="BH1104" s="99" t="e">
        <f t="shared" si="1118"/>
        <v>#DIV/0!</v>
      </c>
      <c r="BI1104" s="99" t="e">
        <f t="shared" si="1119"/>
        <v>#DIV/0!</v>
      </c>
      <c r="BJ1104" s="99" t="e">
        <f t="shared" si="1120"/>
        <v>#DIV/0!</v>
      </c>
      <c r="BK1104" s="99" t="e">
        <f t="shared" si="1121"/>
        <v>#DIV/0!</v>
      </c>
      <c r="BL1104" s="99" t="e">
        <f t="shared" si="1122"/>
        <v>#DIV/0!</v>
      </c>
      <c r="BM1104" s="99" t="e">
        <f t="shared" si="1123"/>
        <v>#DIV/0!</v>
      </c>
      <c r="BN1104" s="99" t="e">
        <f t="shared" si="1124"/>
        <v>#DIV/0!</v>
      </c>
      <c r="BO1104" s="99" t="e">
        <f t="shared" si="1125"/>
        <v>#DIV/0!</v>
      </c>
      <c r="BP1104" s="99" t="e">
        <f t="shared" si="1126"/>
        <v>#DIV/0!</v>
      </c>
      <c r="BQ1104" s="99" t="e">
        <f t="shared" si="1127"/>
        <v>#DIV/0!</v>
      </c>
      <c r="BR1104" s="99" t="e">
        <f t="shared" si="1128"/>
        <v>#DIV/0!</v>
      </c>
      <c r="BS1104" s="99">
        <f t="shared" si="1129"/>
        <v>0</v>
      </c>
      <c r="BT1104" s="99">
        <f t="shared" si="1130"/>
        <v>5.5</v>
      </c>
    </row>
    <row r="1105" spans="1:72" ht="13" x14ac:dyDescent="0.25">
      <c r="A1105" s="93">
        <v>37951</v>
      </c>
      <c r="B1105" s="94">
        <v>2.2885934002522905</v>
      </c>
      <c r="C1105" s="101">
        <v>5.2</v>
      </c>
      <c r="D1105" s="205">
        <v>14.7957191011236</v>
      </c>
      <c r="E1105" s="207" t="e">
        <f t="shared" si="1131"/>
        <v>#DIV/0!</v>
      </c>
      <c r="F1105" s="96"/>
      <c r="G1105" s="95" t="e">
        <f t="shared" si="1133"/>
        <v>#DIV/0!</v>
      </c>
      <c r="H1105" s="95">
        <f t="shared" si="1110"/>
        <v>0</v>
      </c>
      <c r="I1105" s="95">
        <f t="shared" si="1111"/>
        <v>2.9114065997477097</v>
      </c>
      <c r="J1105" s="100">
        <f t="shared" si="1134"/>
        <v>0</v>
      </c>
      <c r="K1105" s="100" t="e">
        <f t="shared" si="1135"/>
        <v>#DIV/0!</v>
      </c>
      <c r="L1105" s="100" t="e">
        <f t="shared" si="1136"/>
        <v>#DIV/0!</v>
      </c>
      <c r="M1105" s="100" t="e">
        <f t="shared" si="1137"/>
        <v>#DIV/0!</v>
      </c>
      <c r="N1105" s="100" t="e">
        <f t="shared" si="1138"/>
        <v>#DIV/0!</v>
      </c>
      <c r="O1105" s="100" t="e">
        <f t="shared" si="1139"/>
        <v>#DIV/0!</v>
      </c>
      <c r="P1105" s="100" t="e">
        <f t="shared" si="1140"/>
        <v>#DIV/0!</v>
      </c>
      <c r="Q1105" s="100" t="e">
        <f t="shared" si="1141"/>
        <v>#DIV/0!</v>
      </c>
      <c r="R1105" s="100" t="e">
        <f t="shared" si="1142"/>
        <v>#DIV/0!</v>
      </c>
      <c r="S1105" s="100" t="e">
        <f t="shared" si="1143"/>
        <v>#DIV/0!</v>
      </c>
      <c r="T1105" s="100" t="e">
        <f t="shared" si="1144"/>
        <v>#DIV/0!</v>
      </c>
      <c r="U1105" s="100" t="e">
        <f t="shared" si="1145"/>
        <v>#DIV/0!</v>
      </c>
      <c r="V1105" s="100" t="e">
        <f t="shared" si="1146"/>
        <v>#DIV/0!</v>
      </c>
      <c r="W1105" s="100" t="e">
        <f t="shared" si="1147"/>
        <v>#DIV/0!</v>
      </c>
      <c r="X1105" s="100" t="e">
        <f t="shared" si="1148"/>
        <v>#DIV/0!</v>
      </c>
      <c r="Y1105" s="100" t="e">
        <f t="shared" si="1149"/>
        <v>#DIV/0!</v>
      </c>
      <c r="Z1105" s="100" t="e">
        <f t="shared" si="1150"/>
        <v>#DIV/0!</v>
      </c>
      <c r="AA1105" s="100" t="e">
        <f t="shared" si="1132"/>
        <v>#DIV/0!</v>
      </c>
      <c r="AB1105" s="95" t="e">
        <f t="shared" si="1151"/>
        <v>#DIV/0!</v>
      </c>
      <c r="AC1105" s="95" t="e">
        <f t="shared" si="1152"/>
        <v>#DIV/0!</v>
      </c>
      <c r="AD1105" s="95" t="e">
        <f t="shared" si="1153"/>
        <v>#DIV/0!</v>
      </c>
      <c r="AE1105" s="95" t="e">
        <f t="shared" si="1154"/>
        <v>#DIV/0!</v>
      </c>
      <c r="AF1105" s="95" t="e">
        <f t="shared" si="1155"/>
        <v>#DIV/0!</v>
      </c>
      <c r="AG1105" s="95" t="e">
        <f t="shared" si="1156"/>
        <v>#DIV/0!</v>
      </c>
      <c r="AH1105" s="95" t="e">
        <f t="shared" si="1157"/>
        <v>#DIV/0!</v>
      </c>
      <c r="AI1105" s="95" t="e">
        <f t="shared" si="1158"/>
        <v>#DIV/0!</v>
      </c>
      <c r="AJ1105" s="95" t="e">
        <f t="shared" si="1159"/>
        <v>#DIV/0!</v>
      </c>
      <c r="AK1105" s="95" t="e">
        <f t="shared" si="1160"/>
        <v>#DIV/0!</v>
      </c>
      <c r="AL1105" s="95" t="e">
        <f t="shared" si="1161"/>
        <v>#DIV/0!</v>
      </c>
      <c r="AM1105" s="95" t="e">
        <f t="shared" si="1162"/>
        <v>#DIV/0!</v>
      </c>
      <c r="AN1105" s="95" t="e">
        <f t="shared" si="1163"/>
        <v>#DIV/0!</v>
      </c>
      <c r="AO1105" s="95" t="e">
        <f t="shared" si="1164"/>
        <v>#DIV/0!</v>
      </c>
      <c r="AP1105" s="95" t="e">
        <f t="shared" si="1165"/>
        <v>#DIV/0!</v>
      </c>
      <c r="AQ1105" s="95" t="e">
        <f t="shared" si="1166"/>
        <v>#DIV/0!</v>
      </c>
      <c r="AR1105" s="95" t="e">
        <f t="shared" si="1167"/>
        <v>#DIV/0!</v>
      </c>
      <c r="AS1105" s="95" t="e">
        <f t="shared" si="1168"/>
        <v>#DIV/0!</v>
      </c>
      <c r="AT1105" s="95" t="e">
        <f t="shared" si="1169"/>
        <v>#DIV/0!</v>
      </c>
      <c r="AU1105" s="95" t="e">
        <f t="shared" si="1170"/>
        <v>#DIV/0!</v>
      </c>
      <c r="AV1105" s="95" t="e">
        <f t="shared" si="1171"/>
        <v>#DIV/0!</v>
      </c>
      <c r="AW1105" s="95" t="e">
        <f t="shared" si="1172"/>
        <v>#DIV/0!</v>
      </c>
      <c r="AX1105" s="95" t="e">
        <f t="shared" si="1173"/>
        <v>#DIV/0!</v>
      </c>
      <c r="AY1105" s="95" t="e">
        <f t="shared" si="1174"/>
        <v>#DIV/0!</v>
      </c>
      <c r="AZ1105" s="213" t="e">
        <f t="shared" si="1175"/>
        <v>#DIV/0!</v>
      </c>
      <c r="BA1105" s="201" t="e">
        <f t="shared" si="1112"/>
        <v>#DIV/0!</v>
      </c>
      <c r="BB1105" s="201" t="e">
        <f t="shared" si="1113"/>
        <v>#DIV/0!</v>
      </c>
      <c r="BC1105" s="201" t="e">
        <f t="shared" si="1114"/>
        <v>#DIV/0!</v>
      </c>
      <c r="BD1105" s="201" t="e">
        <f t="shared" si="1115"/>
        <v>#DIV/0!</v>
      </c>
      <c r="BE1105" s="201" t="e">
        <f t="shared" si="1116"/>
        <v>#DIV/0!</v>
      </c>
      <c r="BG1105" s="99" t="e">
        <f t="shared" si="1117"/>
        <v>#DIV/0!</v>
      </c>
      <c r="BH1105" s="99" t="e">
        <f t="shared" si="1118"/>
        <v>#DIV/0!</v>
      </c>
      <c r="BI1105" s="99" t="e">
        <f t="shared" si="1119"/>
        <v>#DIV/0!</v>
      </c>
      <c r="BJ1105" s="99" t="e">
        <f t="shared" si="1120"/>
        <v>#DIV/0!</v>
      </c>
      <c r="BK1105" s="99" t="e">
        <f t="shared" si="1121"/>
        <v>#DIV/0!</v>
      </c>
      <c r="BL1105" s="99" t="e">
        <f t="shared" si="1122"/>
        <v>#DIV/0!</v>
      </c>
      <c r="BM1105" s="99" t="e">
        <f t="shared" si="1123"/>
        <v>#DIV/0!</v>
      </c>
      <c r="BN1105" s="99" t="e">
        <f t="shared" si="1124"/>
        <v>#DIV/0!</v>
      </c>
      <c r="BO1105" s="99" t="e">
        <f t="shared" si="1125"/>
        <v>#DIV/0!</v>
      </c>
      <c r="BP1105" s="99" t="e">
        <f t="shared" si="1126"/>
        <v>#DIV/0!</v>
      </c>
      <c r="BQ1105" s="99" t="e">
        <f t="shared" si="1127"/>
        <v>#DIV/0!</v>
      </c>
      <c r="BR1105" s="99" t="e">
        <f t="shared" si="1128"/>
        <v>#DIV/0!</v>
      </c>
      <c r="BS1105" s="99">
        <f t="shared" si="1129"/>
        <v>2.2885934002522905</v>
      </c>
      <c r="BT1105" s="99">
        <f t="shared" si="1130"/>
        <v>5.2</v>
      </c>
    </row>
    <row r="1106" spans="1:72" ht="13" x14ac:dyDescent="0.25">
      <c r="A1106" s="93">
        <v>37952</v>
      </c>
      <c r="B1106" s="94">
        <v>0</v>
      </c>
      <c r="C1106" s="101">
        <v>5.7</v>
      </c>
      <c r="D1106" s="205">
        <v>14.666898876404501</v>
      </c>
      <c r="E1106" s="207" t="e">
        <f t="shared" si="1131"/>
        <v>#DIV/0!</v>
      </c>
      <c r="F1106" s="96"/>
      <c r="G1106" s="95" t="e">
        <f t="shared" si="1133"/>
        <v>#DIV/0!</v>
      </c>
      <c r="H1106" s="95">
        <f t="shared" si="1110"/>
        <v>0</v>
      </c>
      <c r="I1106" s="95">
        <f t="shared" si="1111"/>
        <v>5.7</v>
      </c>
      <c r="J1106" s="100">
        <f t="shared" si="1134"/>
        <v>0</v>
      </c>
      <c r="K1106" s="100" t="e">
        <f t="shared" si="1135"/>
        <v>#DIV/0!</v>
      </c>
      <c r="L1106" s="100" t="e">
        <f t="shared" si="1136"/>
        <v>#DIV/0!</v>
      </c>
      <c r="M1106" s="100" t="e">
        <f t="shared" si="1137"/>
        <v>#DIV/0!</v>
      </c>
      <c r="N1106" s="100" t="e">
        <f t="shared" si="1138"/>
        <v>#DIV/0!</v>
      </c>
      <c r="O1106" s="100" t="e">
        <f t="shared" si="1139"/>
        <v>#DIV/0!</v>
      </c>
      <c r="P1106" s="100" t="e">
        <f t="shared" si="1140"/>
        <v>#DIV/0!</v>
      </c>
      <c r="Q1106" s="100" t="e">
        <f t="shared" si="1141"/>
        <v>#DIV/0!</v>
      </c>
      <c r="R1106" s="100" t="e">
        <f t="shared" si="1142"/>
        <v>#DIV/0!</v>
      </c>
      <c r="S1106" s="100" t="e">
        <f t="shared" si="1143"/>
        <v>#DIV/0!</v>
      </c>
      <c r="T1106" s="100" t="e">
        <f t="shared" si="1144"/>
        <v>#DIV/0!</v>
      </c>
      <c r="U1106" s="100" t="e">
        <f t="shared" si="1145"/>
        <v>#DIV/0!</v>
      </c>
      <c r="V1106" s="100" t="e">
        <f t="shared" si="1146"/>
        <v>#DIV/0!</v>
      </c>
      <c r="W1106" s="100" t="e">
        <f t="shared" si="1147"/>
        <v>#DIV/0!</v>
      </c>
      <c r="X1106" s="100" t="e">
        <f t="shared" si="1148"/>
        <v>#DIV/0!</v>
      </c>
      <c r="Y1106" s="100" t="e">
        <f t="shared" si="1149"/>
        <v>#DIV/0!</v>
      </c>
      <c r="Z1106" s="100" t="e">
        <f t="shared" si="1150"/>
        <v>#DIV/0!</v>
      </c>
      <c r="AA1106" s="100" t="e">
        <f t="shared" si="1132"/>
        <v>#DIV/0!</v>
      </c>
      <c r="AB1106" s="95" t="e">
        <f t="shared" si="1151"/>
        <v>#DIV/0!</v>
      </c>
      <c r="AC1106" s="95" t="e">
        <f t="shared" si="1152"/>
        <v>#DIV/0!</v>
      </c>
      <c r="AD1106" s="95" t="e">
        <f t="shared" si="1153"/>
        <v>#DIV/0!</v>
      </c>
      <c r="AE1106" s="95" t="e">
        <f t="shared" si="1154"/>
        <v>#DIV/0!</v>
      </c>
      <c r="AF1106" s="95" t="e">
        <f t="shared" si="1155"/>
        <v>#DIV/0!</v>
      </c>
      <c r="AG1106" s="95" t="e">
        <f t="shared" si="1156"/>
        <v>#DIV/0!</v>
      </c>
      <c r="AH1106" s="95" t="e">
        <f t="shared" si="1157"/>
        <v>#DIV/0!</v>
      </c>
      <c r="AI1106" s="95" t="e">
        <f t="shared" si="1158"/>
        <v>#DIV/0!</v>
      </c>
      <c r="AJ1106" s="95" t="e">
        <f t="shared" si="1159"/>
        <v>#DIV/0!</v>
      </c>
      <c r="AK1106" s="95" t="e">
        <f t="shared" si="1160"/>
        <v>#DIV/0!</v>
      </c>
      <c r="AL1106" s="95" t="e">
        <f t="shared" si="1161"/>
        <v>#DIV/0!</v>
      </c>
      <c r="AM1106" s="95" t="e">
        <f t="shared" si="1162"/>
        <v>#DIV/0!</v>
      </c>
      <c r="AN1106" s="95" t="e">
        <f t="shared" si="1163"/>
        <v>#DIV/0!</v>
      </c>
      <c r="AO1106" s="95" t="e">
        <f t="shared" si="1164"/>
        <v>#DIV/0!</v>
      </c>
      <c r="AP1106" s="95" t="e">
        <f t="shared" si="1165"/>
        <v>#DIV/0!</v>
      </c>
      <c r="AQ1106" s="95" t="e">
        <f t="shared" si="1166"/>
        <v>#DIV/0!</v>
      </c>
      <c r="AR1106" s="95" t="e">
        <f t="shared" si="1167"/>
        <v>#DIV/0!</v>
      </c>
      <c r="AS1106" s="95" t="e">
        <f t="shared" si="1168"/>
        <v>#DIV/0!</v>
      </c>
      <c r="AT1106" s="95" t="e">
        <f t="shared" si="1169"/>
        <v>#DIV/0!</v>
      </c>
      <c r="AU1106" s="95" t="e">
        <f t="shared" si="1170"/>
        <v>#DIV/0!</v>
      </c>
      <c r="AV1106" s="95" t="e">
        <f t="shared" si="1171"/>
        <v>#DIV/0!</v>
      </c>
      <c r="AW1106" s="95" t="e">
        <f t="shared" si="1172"/>
        <v>#DIV/0!</v>
      </c>
      <c r="AX1106" s="95" t="e">
        <f t="shared" si="1173"/>
        <v>#DIV/0!</v>
      </c>
      <c r="AY1106" s="95" t="e">
        <f t="shared" si="1174"/>
        <v>#DIV/0!</v>
      </c>
      <c r="AZ1106" s="213" t="e">
        <f t="shared" si="1175"/>
        <v>#DIV/0!</v>
      </c>
      <c r="BA1106" s="201" t="e">
        <f t="shared" si="1112"/>
        <v>#DIV/0!</v>
      </c>
      <c r="BB1106" s="201" t="e">
        <f t="shared" si="1113"/>
        <v>#DIV/0!</v>
      </c>
      <c r="BC1106" s="201" t="e">
        <f t="shared" si="1114"/>
        <v>#DIV/0!</v>
      </c>
      <c r="BD1106" s="201" t="e">
        <f t="shared" si="1115"/>
        <v>#DIV/0!</v>
      </c>
      <c r="BE1106" s="201" t="e">
        <f t="shared" si="1116"/>
        <v>#DIV/0!</v>
      </c>
      <c r="BG1106" s="99" t="e">
        <f t="shared" si="1117"/>
        <v>#DIV/0!</v>
      </c>
      <c r="BH1106" s="99" t="e">
        <f t="shared" si="1118"/>
        <v>#DIV/0!</v>
      </c>
      <c r="BI1106" s="99" t="e">
        <f t="shared" si="1119"/>
        <v>#DIV/0!</v>
      </c>
      <c r="BJ1106" s="99" t="e">
        <f t="shared" si="1120"/>
        <v>#DIV/0!</v>
      </c>
      <c r="BK1106" s="99" t="e">
        <f t="shared" si="1121"/>
        <v>#DIV/0!</v>
      </c>
      <c r="BL1106" s="99" t="e">
        <f t="shared" si="1122"/>
        <v>#DIV/0!</v>
      </c>
      <c r="BM1106" s="99" t="e">
        <f t="shared" si="1123"/>
        <v>#DIV/0!</v>
      </c>
      <c r="BN1106" s="99" t="e">
        <f t="shared" si="1124"/>
        <v>#DIV/0!</v>
      </c>
      <c r="BO1106" s="99" t="e">
        <f t="shared" si="1125"/>
        <v>#DIV/0!</v>
      </c>
      <c r="BP1106" s="99" t="e">
        <f t="shared" si="1126"/>
        <v>#DIV/0!</v>
      </c>
      <c r="BQ1106" s="99" t="e">
        <f t="shared" si="1127"/>
        <v>#DIV/0!</v>
      </c>
      <c r="BR1106" s="99" t="e">
        <f t="shared" si="1128"/>
        <v>#DIV/0!</v>
      </c>
      <c r="BS1106" s="99">
        <f t="shared" si="1129"/>
        <v>0</v>
      </c>
      <c r="BT1106" s="99">
        <f t="shared" si="1130"/>
        <v>5.7</v>
      </c>
    </row>
    <row r="1107" spans="1:72" ht="13" x14ac:dyDescent="0.25">
      <c r="A1107" s="93">
        <v>37953</v>
      </c>
      <c r="B1107" s="94">
        <v>0</v>
      </c>
      <c r="C1107" s="101">
        <v>5</v>
      </c>
      <c r="D1107" s="205">
        <v>14.538078651685399</v>
      </c>
      <c r="E1107" s="207" t="e">
        <f t="shared" si="1131"/>
        <v>#DIV/0!</v>
      </c>
      <c r="F1107" s="96"/>
      <c r="G1107" s="95" t="e">
        <f t="shared" si="1133"/>
        <v>#DIV/0!</v>
      </c>
      <c r="H1107" s="95">
        <f t="shared" si="1110"/>
        <v>0</v>
      </c>
      <c r="I1107" s="95">
        <f t="shared" si="1111"/>
        <v>5</v>
      </c>
      <c r="J1107" s="100">
        <f t="shared" si="1134"/>
        <v>0</v>
      </c>
      <c r="K1107" s="100" t="e">
        <f t="shared" si="1135"/>
        <v>#DIV/0!</v>
      </c>
      <c r="L1107" s="100" t="e">
        <f t="shared" si="1136"/>
        <v>#DIV/0!</v>
      </c>
      <c r="M1107" s="100" t="e">
        <f t="shared" si="1137"/>
        <v>#DIV/0!</v>
      </c>
      <c r="N1107" s="100" t="e">
        <f t="shared" si="1138"/>
        <v>#DIV/0!</v>
      </c>
      <c r="O1107" s="100" t="e">
        <f t="shared" si="1139"/>
        <v>#DIV/0!</v>
      </c>
      <c r="P1107" s="100" t="e">
        <f t="shared" si="1140"/>
        <v>#DIV/0!</v>
      </c>
      <c r="Q1107" s="100" t="e">
        <f t="shared" si="1141"/>
        <v>#DIV/0!</v>
      </c>
      <c r="R1107" s="100" t="e">
        <f t="shared" si="1142"/>
        <v>#DIV/0!</v>
      </c>
      <c r="S1107" s="100" t="e">
        <f t="shared" si="1143"/>
        <v>#DIV/0!</v>
      </c>
      <c r="T1107" s="100" t="e">
        <f t="shared" si="1144"/>
        <v>#DIV/0!</v>
      </c>
      <c r="U1107" s="100" t="e">
        <f t="shared" si="1145"/>
        <v>#DIV/0!</v>
      </c>
      <c r="V1107" s="100" t="e">
        <f t="shared" si="1146"/>
        <v>#DIV/0!</v>
      </c>
      <c r="W1107" s="100" t="e">
        <f t="shared" si="1147"/>
        <v>#DIV/0!</v>
      </c>
      <c r="X1107" s="100" t="e">
        <f t="shared" si="1148"/>
        <v>#DIV/0!</v>
      </c>
      <c r="Y1107" s="100" t="e">
        <f t="shared" si="1149"/>
        <v>#DIV/0!</v>
      </c>
      <c r="Z1107" s="100" t="e">
        <f t="shared" si="1150"/>
        <v>#DIV/0!</v>
      </c>
      <c r="AA1107" s="100" t="e">
        <f t="shared" si="1132"/>
        <v>#DIV/0!</v>
      </c>
      <c r="AB1107" s="95" t="e">
        <f t="shared" si="1151"/>
        <v>#DIV/0!</v>
      </c>
      <c r="AC1107" s="95" t="e">
        <f t="shared" si="1152"/>
        <v>#DIV/0!</v>
      </c>
      <c r="AD1107" s="95" t="e">
        <f t="shared" si="1153"/>
        <v>#DIV/0!</v>
      </c>
      <c r="AE1107" s="95" t="e">
        <f t="shared" si="1154"/>
        <v>#DIV/0!</v>
      </c>
      <c r="AF1107" s="95" t="e">
        <f t="shared" si="1155"/>
        <v>#DIV/0!</v>
      </c>
      <c r="AG1107" s="95" t="e">
        <f t="shared" si="1156"/>
        <v>#DIV/0!</v>
      </c>
      <c r="AH1107" s="95" t="e">
        <f t="shared" si="1157"/>
        <v>#DIV/0!</v>
      </c>
      <c r="AI1107" s="95" t="e">
        <f t="shared" si="1158"/>
        <v>#DIV/0!</v>
      </c>
      <c r="AJ1107" s="95" t="e">
        <f t="shared" si="1159"/>
        <v>#DIV/0!</v>
      </c>
      <c r="AK1107" s="95" t="e">
        <f t="shared" si="1160"/>
        <v>#DIV/0!</v>
      </c>
      <c r="AL1107" s="95" t="e">
        <f t="shared" si="1161"/>
        <v>#DIV/0!</v>
      </c>
      <c r="AM1107" s="95" t="e">
        <f t="shared" si="1162"/>
        <v>#DIV/0!</v>
      </c>
      <c r="AN1107" s="95" t="e">
        <f t="shared" si="1163"/>
        <v>#DIV/0!</v>
      </c>
      <c r="AO1107" s="95" t="e">
        <f t="shared" si="1164"/>
        <v>#DIV/0!</v>
      </c>
      <c r="AP1107" s="95" t="e">
        <f t="shared" si="1165"/>
        <v>#DIV/0!</v>
      </c>
      <c r="AQ1107" s="95" t="e">
        <f t="shared" si="1166"/>
        <v>#DIV/0!</v>
      </c>
      <c r="AR1107" s="95" t="e">
        <f t="shared" si="1167"/>
        <v>#DIV/0!</v>
      </c>
      <c r="AS1107" s="95" t="e">
        <f t="shared" si="1168"/>
        <v>#DIV/0!</v>
      </c>
      <c r="AT1107" s="95" t="e">
        <f t="shared" si="1169"/>
        <v>#DIV/0!</v>
      </c>
      <c r="AU1107" s="95" t="e">
        <f t="shared" si="1170"/>
        <v>#DIV/0!</v>
      </c>
      <c r="AV1107" s="95" t="e">
        <f t="shared" si="1171"/>
        <v>#DIV/0!</v>
      </c>
      <c r="AW1107" s="95" t="e">
        <f t="shared" si="1172"/>
        <v>#DIV/0!</v>
      </c>
      <c r="AX1107" s="95" t="e">
        <f t="shared" si="1173"/>
        <v>#DIV/0!</v>
      </c>
      <c r="AY1107" s="95" t="e">
        <f t="shared" si="1174"/>
        <v>#DIV/0!</v>
      </c>
      <c r="AZ1107" s="213" t="e">
        <f t="shared" si="1175"/>
        <v>#DIV/0!</v>
      </c>
      <c r="BA1107" s="201" t="e">
        <f t="shared" si="1112"/>
        <v>#DIV/0!</v>
      </c>
      <c r="BB1107" s="201" t="e">
        <f t="shared" si="1113"/>
        <v>#DIV/0!</v>
      </c>
      <c r="BC1107" s="201" t="e">
        <f t="shared" si="1114"/>
        <v>#DIV/0!</v>
      </c>
      <c r="BD1107" s="201" t="e">
        <f t="shared" si="1115"/>
        <v>#DIV/0!</v>
      </c>
      <c r="BE1107" s="201" t="e">
        <f t="shared" si="1116"/>
        <v>#DIV/0!</v>
      </c>
      <c r="BG1107" s="99" t="e">
        <f t="shared" si="1117"/>
        <v>#DIV/0!</v>
      </c>
      <c r="BH1107" s="99" t="e">
        <f t="shared" si="1118"/>
        <v>#DIV/0!</v>
      </c>
      <c r="BI1107" s="99" t="e">
        <f t="shared" si="1119"/>
        <v>#DIV/0!</v>
      </c>
      <c r="BJ1107" s="99" t="e">
        <f t="shared" si="1120"/>
        <v>#DIV/0!</v>
      </c>
      <c r="BK1107" s="99" t="e">
        <f t="shared" si="1121"/>
        <v>#DIV/0!</v>
      </c>
      <c r="BL1107" s="99" t="e">
        <f t="shared" si="1122"/>
        <v>#DIV/0!</v>
      </c>
      <c r="BM1107" s="99" t="e">
        <f t="shared" si="1123"/>
        <v>#DIV/0!</v>
      </c>
      <c r="BN1107" s="99" t="e">
        <f t="shared" si="1124"/>
        <v>#DIV/0!</v>
      </c>
      <c r="BO1107" s="99" t="e">
        <f t="shared" si="1125"/>
        <v>#DIV/0!</v>
      </c>
      <c r="BP1107" s="99" t="e">
        <f t="shared" si="1126"/>
        <v>#DIV/0!</v>
      </c>
      <c r="BQ1107" s="99" t="e">
        <f t="shared" si="1127"/>
        <v>#DIV/0!</v>
      </c>
      <c r="BR1107" s="99" t="e">
        <f t="shared" si="1128"/>
        <v>#DIV/0!</v>
      </c>
      <c r="BS1107" s="99">
        <f t="shared" si="1129"/>
        <v>0</v>
      </c>
      <c r="BT1107" s="99">
        <f t="shared" si="1130"/>
        <v>5</v>
      </c>
    </row>
    <row r="1108" spans="1:72" ht="13" x14ac:dyDescent="0.25">
      <c r="A1108" s="93">
        <v>37954</v>
      </c>
      <c r="B1108" s="94">
        <v>0</v>
      </c>
      <c r="C1108" s="101">
        <v>5.7</v>
      </c>
      <c r="D1108" s="205">
        <v>14.4092584269663</v>
      </c>
      <c r="E1108" s="207" t="e">
        <f t="shared" si="1131"/>
        <v>#DIV/0!</v>
      </c>
      <c r="F1108" s="96"/>
      <c r="G1108" s="95" t="e">
        <f t="shared" si="1133"/>
        <v>#DIV/0!</v>
      </c>
      <c r="H1108" s="95">
        <f t="shared" si="1110"/>
        <v>0</v>
      </c>
      <c r="I1108" s="95">
        <f t="shared" si="1111"/>
        <v>5.7</v>
      </c>
      <c r="J1108" s="100">
        <f t="shared" si="1134"/>
        <v>0</v>
      </c>
      <c r="K1108" s="100" t="e">
        <f t="shared" si="1135"/>
        <v>#DIV/0!</v>
      </c>
      <c r="L1108" s="100" t="e">
        <f t="shared" si="1136"/>
        <v>#DIV/0!</v>
      </c>
      <c r="M1108" s="100" t="e">
        <f t="shared" si="1137"/>
        <v>#DIV/0!</v>
      </c>
      <c r="N1108" s="100" t="e">
        <f t="shared" si="1138"/>
        <v>#DIV/0!</v>
      </c>
      <c r="O1108" s="100" t="e">
        <f t="shared" si="1139"/>
        <v>#DIV/0!</v>
      </c>
      <c r="P1108" s="100" t="e">
        <f t="shared" si="1140"/>
        <v>#DIV/0!</v>
      </c>
      <c r="Q1108" s="100" t="e">
        <f t="shared" si="1141"/>
        <v>#DIV/0!</v>
      </c>
      <c r="R1108" s="100" t="e">
        <f t="shared" si="1142"/>
        <v>#DIV/0!</v>
      </c>
      <c r="S1108" s="100" t="e">
        <f t="shared" si="1143"/>
        <v>#DIV/0!</v>
      </c>
      <c r="T1108" s="100" t="e">
        <f t="shared" si="1144"/>
        <v>#DIV/0!</v>
      </c>
      <c r="U1108" s="100" t="e">
        <f t="shared" si="1145"/>
        <v>#DIV/0!</v>
      </c>
      <c r="V1108" s="100" t="e">
        <f t="shared" si="1146"/>
        <v>#DIV/0!</v>
      </c>
      <c r="W1108" s="100" t="e">
        <f t="shared" si="1147"/>
        <v>#DIV/0!</v>
      </c>
      <c r="X1108" s="100" t="e">
        <f t="shared" si="1148"/>
        <v>#DIV/0!</v>
      </c>
      <c r="Y1108" s="100" t="e">
        <f t="shared" si="1149"/>
        <v>#DIV/0!</v>
      </c>
      <c r="Z1108" s="100" t="e">
        <f t="shared" si="1150"/>
        <v>#DIV/0!</v>
      </c>
      <c r="AA1108" s="100" t="e">
        <f t="shared" si="1132"/>
        <v>#DIV/0!</v>
      </c>
      <c r="AB1108" s="95" t="e">
        <f t="shared" si="1151"/>
        <v>#DIV/0!</v>
      </c>
      <c r="AC1108" s="95" t="e">
        <f t="shared" si="1152"/>
        <v>#DIV/0!</v>
      </c>
      <c r="AD1108" s="95" t="e">
        <f t="shared" si="1153"/>
        <v>#DIV/0!</v>
      </c>
      <c r="AE1108" s="95" t="e">
        <f t="shared" si="1154"/>
        <v>#DIV/0!</v>
      </c>
      <c r="AF1108" s="95" t="e">
        <f t="shared" si="1155"/>
        <v>#DIV/0!</v>
      </c>
      <c r="AG1108" s="95" t="e">
        <f t="shared" si="1156"/>
        <v>#DIV/0!</v>
      </c>
      <c r="AH1108" s="95" t="e">
        <f t="shared" si="1157"/>
        <v>#DIV/0!</v>
      </c>
      <c r="AI1108" s="95" t="e">
        <f t="shared" si="1158"/>
        <v>#DIV/0!</v>
      </c>
      <c r="AJ1108" s="95" t="e">
        <f t="shared" si="1159"/>
        <v>#DIV/0!</v>
      </c>
      <c r="AK1108" s="95" t="e">
        <f t="shared" si="1160"/>
        <v>#DIV/0!</v>
      </c>
      <c r="AL1108" s="95" t="e">
        <f t="shared" si="1161"/>
        <v>#DIV/0!</v>
      </c>
      <c r="AM1108" s="95" t="e">
        <f t="shared" si="1162"/>
        <v>#DIV/0!</v>
      </c>
      <c r="AN1108" s="95" t="e">
        <f t="shared" si="1163"/>
        <v>#DIV/0!</v>
      </c>
      <c r="AO1108" s="95" t="e">
        <f t="shared" si="1164"/>
        <v>#DIV/0!</v>
      </c>
      <c r="AP1108" s="95" t="e">
        <f t="shared" si="1165"/>
        <v>#DIV/0!</v>
      </c>
      <c r="AQ1108" s="95" t="e">
        <f t="shared" si="1166"/>
        <v>#DIV/0!</v>
      </c>
      <c r="AR1108" s="95" t="e">
        <f t="shared" si="1167"/>
        <v>#DIV/0!</v>
      </c>
      <c r="AS1108" s="95" t="e">
        <f t="shared" si="1168"/>
        <v>#DIV/0!</v>
      </c>
      <c r="AT1108" s="95" t="e">
        <f t="shared" si="1169"/>
        <v>#DIV/0!</v>
      </c>
      <c r="AU1108" s="95" t="e">
        <f t="shared" si="1170"/>
        <v>#DIV/0!</v>
      </c>
      <c r="AV1108" s="95" t="e">
        <f t="shared" si="1171"/>
        <v>#DIV/0!</v>
      </c>
      <c r="AW1108" s="95" t="e">
        <f t="shared" si="1172"/>
        <v>#DIV/0!</v>
      </c>
      <c r="AX1108" s="95" t="e">
        <f t="shared" si="1173"/>
        <v>#DIV/0!</v>
      </c>
      <c r="AY1108" s="95" t="e">
        <f t="shared" si="1174"/>
        <v>#DIV/0!</v>
      </c>
      <c r="AZ1108" s="213" t="e">
        <f t="shared" si="1175"/>
        <v>#DIV/0!</v>
      </c>
      <c r="BA1108" s="201" t="e">
        <f t="shared" si="1112"/>
        <v>#DIV/0!</v>
      </c>
      <c r="BB1108" s="201" t="e">
        <f t="shared" si="1113"/>
        <v>#DIV/0!</v>
      </c>
      <c r="BC1108" s="201" t="e">
        <f t="shared" si="1114"/>
        <v>#DIV/0!</v>
      </c>
      <c r="BD1108" s="201" t="e">
        <f t="shared" si="1115"/>
        <v>#DIV/0!</v>
      </c>
      <c r="BE1108" s="201" t="e">
        <f t="shared" si="1116"/>
        <v>#DIV/0!</v>
      </c>
      <c r="BG1108" s="99" t="e">
        <f t="shared" si="1117"/>
        <v>#DIV/0!</v>
      </c>
      <c r="BH1108" s="99" t="e">
        <f t="shared" si="1118"/>
        <v>#DIV/0!</v>
      </c>
      <c r="BI1108" s="99" t="e">
        <f t="shared" si="1119"/>
        <v>#DIV/0!</v>
      </c>
      <c r="BJ1108" s="99" t="e">
        <f t="shared" si="1120"/>
        <v>#DIV/0!</v>
      </c>
      <c r="BK1108" s="99" t="e">
        <f t="shared" si="1121"/>
        <v>#DIV/0!</v>
      </c>
      <c r="BL1108" s="99" t="e">
        <f t="shared" si="1122"/>
        <v>#DIV/0!</v>
      </c>
      <c r="BM1108" s="99" t="e">
        <f t="shared" si="1123"/>
        <v>#DIV/0!</v>
      </c>
      <c r="BN1108" s="99" t="e">
        <f t="shared" si="1124"/>
        <v>#DIV/0!</v>
      </c>
      <c r="BO1108" s="99" t="e">
        <f t="shared" si="1125"/>
        <v>#DIV/0!</v>
      </c>
      <c r="BP1108" s="99" t="e">
        <f t="shared" si="1126"/>
        <v>#DIV/0!</v>
      </c>
      <c r="BQ1108" s="99" t="e">
        <f t="shared" si="1127"/>
        <v>#DIV/0!</v>
      </c>
      <c r="BR1108" s="99" t="e">
        <f t="shared" si="1128"/>
        <v>#DIV/0!</v>
      </c>
      <c r="BS1108" s="99">
        <f t="shared" si="1129"/>
        <v>0</v>
      </c>
      <c r="BT1108" s="99">
        <f t="shared" si="1130"/>
        <v>5.7</v>
      </c>
    </row>
    <row r="1109" spans="1:72" ht="13" x14ac:dyDescent="0.25">
      <c r="A1109" s="93">
        <v>37955</v>
      </c>
      <c r="B1109" s="94">
        <v>0</v>
      </c>
      <c r="C1109" s="101">
        <v>2.5</v>
      </c>
      <c r="D1109" s="205">
        <v>14.280438202247201</v>
      </c>
      <c r="E1109" s="207" t="e">
        <f t="shared" si="1131"/>
        <v>#DIV/0!</v>
      </c>
      <c r="F1109" s="96"/>
      <c r="G1109" s="95" t="e">
        <f t="shared" si="1133"/>
        <v>#DIV/0!</v>
      </c>
      <c r="H1109" s="95">
        <f t="shared" si="1110"/>
        <v>0</v>
      </c>
      <c r="I1109" s="95">
        <f t="shared" si="1111"/>
        <v>2.5</v>
      </c>
      <c r="J1109" s="100">
        <f t="shared" si="1134"/>
        <v>0</v>
      </c>
      <c r="K1109" s="100" t="e">
        <f t="shared" si="1135"/>
        <v>#DIV/0!</v>
      </c>
      <c r="L1109" s="100" t="e">
        <f t="shared" si="1136"/>
        <v>#DIV/0!</v>
      </c>
      <c r="M1109" s="100" t="e">
        <f t="shared" si="1137"/>
        <v>#DIV/0!</v>
      </c>
      <c r="N1109" s="100" t="e">
        <f t="shared" si="1138"/>
        <v>#DIV/0!</v>
      </c>
      <c r="O1109" s="100" t="e">
        <f t="shared" si="1139"/>
        <v>#DIV/0!</v>
      </c>
      <c r="P1109" s="100" t="e">
        <f t="shared" si="1140"/>
        <v>#DIV/0!</v>
      </c>
      <c r="Q1109" s="100" t="e">
        <f t="shared" si="1141"/>
        <v>#DIV/0!</v>
      </c>
      <c r="R1109" s="100" t="e">
        <f t="shared" si="1142"/>
        <v>#DIV/0!</v>
      </c>
      <c r="S1109" s="100" t="e">
        <f t="shared" si="1143"/>
        <v>#DIV/0!</v>
      </c>
      <c r="T1109" s="100" t="e">
        <f t="shared" si="1144"/>
        <v>#DIV/0!</v>
      </c>
      <c r="U1109" s="100" t="e">
        <f t="shared" si="1145"/>
        <v>#DIV/0!</v>
      </c>
      <c r="V1109" s="100" t="e">
        <f t="shared" si="1146"/>
        <v>#DIV/0!</v>
      </c>
      <c r="W1109" s="100" t="e">
        <f t="shared" si="1147"/>
        <v>#DIV/0!</v>
      </c>
      <c r="X1109" s="100" t="e">
        <f t="shared" si="1148"/>
        <v>#DIV/0!</v>
      </c>
      <c r="Y1109" s="100" t="e">
        <f t="shared" si="1149"/>
        <v>#DIV/0!</v>
      </c>
      <c r="Z1109" s="100" t="e">
        <f t="shared" si="1150"/>
        <v>#DIV/0!</v>
      </c>
      <c r="AA1109" s="100" t="e">
        <f t="shared" si="1132"/>
        <v>#DIV/0!</v>
      </c>
      <c r="AB1109" s="95" t="e">
        <f t="shared" si="1151"/>
        <v>#DIV/0!</v>
      </c>
      <c r="AC1109" s="95" t="e">
        <f t="shared" si="1152"/>
        <v>#DIV/0!</v>
      </c>
      <c r="AD1109" s="95" t="e">
        <f t="shared" si="1153"/>
        <v>#DIV/0!</v>
      </c>
      <c r="AE1109" s="95" t="e">
        <f t="shared" si="1154"/>
        <v>#DIV/0!</v>
      </c>
      <c r="AF1109" s="95" t="e">
        <f t="shared" si="1155"/>
        <v>#DIV/0!</v>
      </c>
      <c r="AG1109" s="95" t="e">
        <f t="shared" si="1156"/>
        <v>#DIV/0!</v>
      </c>
      <c r="AH1109" s="95" t="e">
        <f t="shared" si="1157"/>
        <v>#DIV/0!</v>
      </c>
      <c r="AI1109" s="95" t="e">
        <f t="shared" si="1158"/>
        <v>#DIV/0!</v>
      </c>
      <c r="AJ1109" s="95" t="e">
        <f t="shared" si="1159"/>
        <v>#DIV/0!</v>
      </c>
      <c r="AK1109" s="95" t="e">
        <f t="shared" si="1160"/>
        <v>#DIV/0!</v>
      </c>
      <c r="AL1109" s="95" t="e">
        <f t="shared" si="1161"/>
        <v>#DIV/0!</v>
      </c>
      <c r="AM1109" s="95" t="e">
        <f t="shared" si="1162"/>
        <v>#DIV/0!</v>
      </c>
      <c r="AN1109" s="95" t="e">
        <f t="shared" si="1163"/>
        <v>#DIV/0!</v>
      </c>
      <c r="AO1109" s="95" t="e">
        <f t="shared" si="1164"/>
        <v>#DIV/0!</v>
      </c>
      <c r="AP1109" s="95" t="e">
        <f t="shared" si="1165"/>
        <v>#DIV/0!</v>
      </c>
      <c r="AQ1109" s="95" t="e">
        <f t="shared" si="1166"/>
        <v>#DIV/0!</v>
      </c>
      <c r="AR1109" s="95" t="e">
        <f t="shared" si="1167"/>
        <v>#DIV/0!</v>
      </c>
      <c r="AS1109" s="95" t="e">
        <f t="shared" si="1168"/>
        <v>#DIV/0!</v>
      </c>
      <c r="AT1109" s="95" t="e">
        <f t="shared" si="1169"/>
        <v>#DIV/0!</v>
      </c>
      <c r="AU1109" s="95" t="e">
        <f t="shared" si="1170"/>
        <v>#DIV/0!</v>
      </c>
      <c r="AV1109" s="95" t="e">
        <f t="shared" si="1171"/>
        <v>#DIV/0!</v>
      </c>
      <c r="AW1109" s="95" t="e">
        <f t="shared" si="1172"/>
        <v>#DIV/0!</v>
      </c>
      <c r="AX1109" s="95" t="e">
        <f t="shared" si="1173"/>
        <v>#DIV/0!</v>
      </c>
      <c r="AY1109" s="95" t="e">
        <f t="shared" si="1174"/>
        <v>#DIV/0!</v>
      </c>
      <c r="AZ1109" s="213" t="e">
        <f t="shared" si="1175"/>
        <v>#DIV/0!</v>
      </c>
      <c r="BA1109" s="201" t="e">
        <f t="shared" si="1112"/>
        <v>#DIV/0!</v>
      </c>
      <c r="BB1109" s="201" t="e">
        <f t="shared" si="1113"/>
        <v>#DIV/0!</v>
      </c>
      <c r="BC1109" s="201" t="e">
        <f t="shared" si="1114"/>
        <v>#DIV/0!</v>
      </c>
      <c r="BD1109" s="201" t="e">
        <f t="shared" si="1115"/>
        <v>#DIV/0!</v>
      </c>
      <c r="BE1109" s="201" t="e">
        <f t="shared" si="1116"/>
        <v>#DIV/0!</v>
      </c>
      <c r="BG1109" s="99" t="e">
        <f t="shared" si="1117"/>
        <v>#DIV/0!</v>
      </c>
      <c r="BH1109" s="99" t="e">
        <f t="shared" si="1118"/>
        <v>#DIV/0!</v>
      </c>
      <c r="BI1109" s="99" t="e">
        <f t="shared" si="1119"/>
        <v>#DIV/0!</v>
      </c>
      <c r="BJ1109" s="99" t="e">
        <f t="shared" si="1120"/>
        <v>#DIV/0!</v>
      </c>
      <c r="BK1109" s="99" t="e">
        <f t="shared" si="1121"/>
        <v>#DIV/0!</v>
      </c>
      <c r="BL1109" s="99" t="e">
        <f t="shared" si="1122"/>
        <v>#DIV/0!</v>
      </c>
      <c r="BM1109" s="99" t="e">
        <f t="shared" si="1123"/>
        <v>#DIV/0!</v>
      </c>
      <c r="BN1109" s="99" t="e">
        <f t="shared" si="1124"/>
        <v>#DIV/0!</v>
      </c>
      <c r="BO1109" s="99" t="e">
        <f t="shared" si="1125"/>
        <v>#DIV/0!</v>
      </c>
      <c r="BP1109" s="99" t="e">
        <f t="shared" si="1126"/>
        <v>#DIV/0!</v>
      </c>
      <c r="BQ1109" s="99" t="e">
        <f t="shared" si="1127"/>
        <v>#DIV/0!</v>
      </c>
      <c r="BR1109" s="99" t="e">
        <f t="shared" si="1128"/>
        <v>#DIV/0!</v>
      </c>
      <c r="BS1109" s="99">
        <f t="shared" si="1129"/>
        <v>0</v>
      </c>
      <c r="BT1109" s="99">
        <f t="shared" si="1130"/>
        <v>2.5</v>
      </c>
    </row>
    <row r="1110" spans="1:72" ht="13" x14ac:dyDescent="0.25">
      <c r="A1110" s="93">
        <v>37956</v>
      </c>
      <c r="B1110" s="94">
        <v>0</v>
      </c>
      <c r="C1110" s="101">
        <v>5.0999999999999996</v>
      </c>
      <c r="D1110" s="205">
        <v>14.151617977528099</v>
      </c>
      <c r="E1110" s="207" t="e">
        <f t="shared" si="1131"/>
        <v>#DIV/0!</v>
      </c>
      <c r="F1110" s="96"/>
      <c r="G1110" s="95" t="e">
        <f t="shared" si="1133"/>
        <v>#DIV/0!</v>
      </c>
      <c r="H1110" s="95">
        <f t="shared" si="1110"/>
        <v>0</v>
      </c>
      <c r="I1110" s="95">
        <f t="shared" si="1111"/>
        <v>5.0999999999999996</v>
      </c>
      <c r="J1110" s="100">
        <f t="shared" si="1134"/>
        <v>0</v>
      </c>
      <c r="K1110" s="100" t="e">
        <f t="shared" si="1135"/>
        <v>#DIV/0!</v>
      </c>
      <c r="L1110" s="100" t="e">
        <f t="shared" si="1136"/>
        <v>#DIV/0!</v>
      </c>
      <c r="M1110" s="100" t="e">
        <f t="shared" si="1137"/>
        <v>#DIV/0!</v>
      </c>
      <c r="N1110" s="100" t="e">
        <f t="shared" si="1138"/>
        <v>#DIV/0!</v>
      </c>
      <c r="O1110" s="100" t="e">
        <f t="shared" si="1139"/>
        <v>#DIV/0!</v>
      </c>
      <c r="P1110" s="100" t="e">
        <f t="shared" si="1140"/>
        <v>#DIV/0!</v>
      </c>
      <c r="Q1110" s="100" t="e">
        <f t="shared" si="1141"/>
        <v>#DIV/0!</v>
      </c>
      <c r="R1110" s="100" t="e">
        <f t="shared" si="1142"/>
        <v>#DIV/0!</v>
      </c>
      <c r="S1110" s="100" t="e">
        <f t="shared" si="1143"/>
        <v>#DIV/0!</v>
      </c>
      <c r="T1110" s="100" t="e">
        <f t="shared" si="1144"/>
        <v>#DIV/0!</v>
      </c>
      <c r="U1110" s="100" t="e">
        <f t="shared" si="1145"/>
        <v>#DIV/0!</v>
      </c>
      <c r="V1110" s="100" t="e">
        <f t="shared" si="1146"/>
        <v>#DIV/0!</v>
      </c>
      <c r="W1110" s="100" t="e">
        <f t="shared" si="1147"/>
        <v>#DIV/0!</v>
      </c>
      <c r="X1110" s="100" t="e">
        <f t="shared" si="1148"/>
        <v>#DIV/0!</v>
      </c>
      <c r="Y1110" s="100" t="e">
        <f t="shared" si="1149"/>
        <v>#DIV/0!</v>
      </c>
      <c r="Z1110" s="100" t="e">
        <f t="shared" si="1150"/>
        <v>#DIV/0!</v>
      </c>
      <c r="AA1110" s="100" t="e">
        <f t="shared" si="1132"/>
        <v>#DIV/0!</v>
      </c>
      <c r="AB1110" s="95" t="e">
        <f t="shared" si="1151"/>
        <v>#DIV/0!</v>
      </c>
      <c r="AC1110" s="95" t="e">
        <f t="shared" si="1152"/>
        <v>#DIV/0!</v>
      </c>
      <c r="AD1110" s="95" t="e">
        <f t="shared" si="1153"/>
        <v>#DIV/0!</v>
      </c>
      <c r="AE1110" s="95" t="e">
        <f t="shared" si="1154"/>
        <v>#DIV/0!</v>
      </c>
      <c r="AF1110" s="95" t="e">
        <f t="shared" si="1155"/>
        <v>#DIV/0!</v>
      </c>
      <c r="AG1110" s="95" t="e">
        <f t="shared" si="1156"/>
        <v>#DIV/0!</v>
      </c>
      <c r="AH1110" s="95" t="e">
        <f t="shared" si="1157"/>
        <v>#DIV/0!</v>
      </c>
      <c r="AI1110" s="95" t="e">
        <f t="shared" si="1158"/>
        <v>#DIV/0!</v>
      </c>
      <c r="AJ1110" s="95" t="e">
        <f t="shared" si="1159"/>
        <v>#DIV/0!</v>
      </c>
      <c r="AK1110" s="95" t="e">
        <f t="shared" si="1160"/>
        <v>#DIV/0!</v>
      </c>
      <c r="AL1110" s="95" t="e">
        <f t="shared" si="1161"/>
        <v>#DIV/0!</v>
      </c>
      <c r="AM1110" s="95" t="e">
        <f t="shared" si="1162"/>
        <v>#DIV/0!</v>
      </c>
      <c r="AN1110" s="95" t="e">
        <f t="shared" si="1163"/>
        <v>#DIV/0!</v>
      </c>
      <c r="AO1110" s="95" t="e">
        <f t="shared" si="1164"/>
        <v>#DIV/0!</v>
      </c>
      <c r="AP1110" s="95" t="e">
        <f t="shared" si="1165"/>
        <v>#DIV/0!</v>
      </c>
      <c r="AQ1110" s="95" t="e">
        <f t="shared" si="1166"/>
        <v>#DIV/0!</v>
      </c>
      <c r="AR1110" s="95" t="e">
        <f t="shared" si="1167"/>
        <v>#DIV/0!</v>
      </c>
      <c r="AS1110" s="95" t="e">
        <f t="shared" si="1168"/>
        <v>#DIV/0!</v>
      </c>
      <c r="AT1110" s="95" t="e">
        <f t="shared" si="1169"/>
        <v>#DIV/0!</v>
      </c>
      <c r="AU1110" s="95" t="e">
        <f t="shared" si="1170"/>
        <v>#DIV/0!</v>
      </c>
      <c r="AV1110" s="95" t="e">
        <f t="shared" si="1171"/>
        <v>#DIV/0!</v>
      </c>
      <c r="AW1110" s="95" t="e">
        <f t="shared" si="1172"/>
        <v>#DIV/0!</v>
      </c>
      <c r="AX1110" s="95" t="e">
        <f t="shared" si="1173"/>
        <v>#DIV/0!</v>
      </c>
      <c r="AY1110" s="95" t="e">
        <f t="shared" si="1174"/>
        <v>#DIV/0!</v>
      </c>
      <c r="AZ1110" s="213" t="e">
        <f t="shared" si="1175"/>
        <v>#DIV/0!</v>
      </c>
      <c r="BA1110" s="201" t="e">
        <f t="shared" si="1112"/>
        <v>#DIV/0!</v>
      </c>
      <c r="BB1110" s="201" t="e">
        <f t="shared" si="1113"/>
        <v>#DIV/0!</v>
      </c>
      <c r="BC1110" s="201" t="e">
        <f t="shared" si="1114"/>
        <v>#DIV/0!</v>
      </c>
      <c r="BD1110" s="201" t="e">
        <f t="shared" si="1115"/>
        <v>#DIV/0!</v>
      </c>
      <c r="BE1110" s="201" t="e">
        <f t="shared" si="1116"/>
        <v>#DIV/0!</v>
      </c>
      <c r="BG1110" s="99" t="e">
        <f t="shared" si="1117"/>
        <v>#DIV/0!</v>
      </c>
      <c r="BH1110" s="99" t="e">
        <f t="shared" si="1118"/>
        <v>#DIV/0!</v>
      </c>
      <c r="BI1110" s="99" t="e">
        <f t="shared" si="1119"/>
        <v>#DIV/0!</v>
      </c>
      <c r="BJ1110" s="99" t="e">
        <f t="shared" si="1120"/>
        <v>#DIV/0!</v>
      </c>
      <c r="BK1110" s="99" t="e">
        <f t="shared" si="1121"/>
        <v>#DIV/0!</v>
      </c>
      <c r="BL1110" s="99" t="e">
        <f t="shared" si="1122"/>
        <v>#DIV/0!</v>
      </c>
      <c r="BM1110" s="99" t="e">
        <f t="shared" si="1123"/>
        <v>#DIV/0!</v>
      </c>
      <c r="BN1110" s="99" t="e">
        <f t="shared" si="1124"/>
        <v>#DIV/0!</v>
      </c>
      <c r="BO1110" s="99" t="e">
        <f t="shared" si="1125"/>
        <v>#DIV/0!</v>
      </c>
      <c r="BP1110" s="99" t="e">
        <f t="shared" si="1126"/>
        <v>#DIV/0!</v>
      </c>
      <c r="BQ1110" s="99" t="e">
        <f t="shared" si="1127"/>
        <v>#DIV/0!</v>
      </c>
      <c r="BR1110" s="99" t="e">
        <f t="shared" si="1128"/>
        <v>#DIV/0!</v>
      </c>
      <c r="BS1110" s="99">
        <f t="shared" si="1129"/>
        <v>0</v>
      </c>
      <c r="BT1110" s="99">
        <f t="shared" si="1130"/>
        <v>5.0999999999999996</v>
      </c>
    </row>
    <row r="1111" spans="1:72" ht="13" x14ac:dyDescent="0.25">
      <c r="A1111" s="93">
        <v>37957</v>
      </c>
      <c r="B1111" s="94">
        <v>0.12613646276172769</v>
      </c>
      <c r="C1111" s="101">
        <v>3.7</v>
      </c>
      <c r="D1111" s="205">
        <v>14.022797752809</v>
      </c>
      <c r="E1111" s="207" t="e">
        <f t="shared" si="1131"/>
        <v>#DIV/0!</v>
      </c>
      <c r="F1111" s="96"/>
      <c r="G1111" s="95" t="e">
        <f t="shared" si="1133"/>
        <v>#DIV/0!</v>
      </c>
      <c r="H1111" s="95">
        <f t="shared" si="1110"/>
        <v>0</v>
      </c>
      <c r="I1111" s="95">
        <f t="shared" si="1111"/>
        <v>3.5738635372382723</v>
      </c>
      <c r="J1111" s="100">
        <f t="shared" si="1134"/>
        <v>0</v>
      </c>
      <c r="K1111" s="100" t="e">
        <f t="shared" si="1135"/>
        <v>#DIV/0!</v>
      </c>
      <c r="L1111" s="100" t="e">
        <f t="shared" si="1136"/>
        <v>#DIV/0!</v>
      </c>
      <c r="M1111" s="100" t="e">
        <f t="shared" si="1137"/>
        <v>#DIV/0!</v>
      </c>
      <c r="N1111" s="100" t="e">
        <f t="shared" si="1138"/>
        <v>#DIV/0!</v>
      </c>
      <c r="O1111" s="100" t="e">
        <f t="shared" si="1139"/>
        <v>#DIV/0!</v>
      </c>
      <c r="P1111" s="100" t="e">
        <f t="shared" si="1140"/>
        <v>#DIV/0!</v>
      </c>
      <c r="Q1111" s="100" t="e">
        <f t="shared" si="1141"/>
        <v>#DIV/0!</v>
      </c>
      <c r="R1111" s="100" t="e">
        <f t="shared" si="1142"/>
        <v>#DIV/0!</v>
      </c>
      <c r="S1111" s="100" t="e">
        <f t="shared" si="1143"/>
        <v>#DIV/0!</v>
      </c>
      <c r="T1111" s="100" t="e">
        <f t="shared" si="1144"/>
        <v>#DIV/0!</v>
      </c>
      <c r="U1111" s="100" t="e">
        <f t="shared" si="1145"/>
        <v>#DIV/0!</v>
      </c>
      <c r="V1111" s="100" t="e">
        <f t="shared" si="1146"/>
        <v>#DIV/0!</v>
      </c>
      <c r="W1111" s="100" t="e">
        <f t="shared" si="1147"/>
        <v>#DIV/0!</v>
      </c>
      <c r="X1111" s="100" t="e">
        <f t="shared" si="1148"/>
        <v>#DIV/0!</v>
      </c>
      <c r="Y1111" s="100" t="e">
        <f t="shared" si="1149"/>
        <v>#DIV/0!</v>
      </c>
      <c r="Z1111" s="100" t="e">
        <f t="shared" si="1150"/>
        <v>#DIV/0!</v>
      </c>
      <c r="AA1111" s="100" t="e">
        <f t="shared" si="1132"/>
        <v>#DIV/0!</v>
      </c>
      <c r="AB1111" s="95" t="e">
        <f t="shared" si="1151"/>
        <v>#DIV/0!</v>
      </c>
      <c r="AC1111" s="95" t="e">
        <f t="shared" si="1152"/>
        <v>#DIV/0!</v>
      </c>
      <c r="AD1111" s="95" t="e">
        <f t="shared" si="1153"/>
        <v>#DIV/0!</v>
      </c>
      <c r="AE1111" s="95" t="e">
        <f t="shared" si="1154"/>
        <v>#DIV/0!</v>
      </c>
      <c r="AF1111" s="95" t="e">
        <f t="shared" si="1155"/>
        <v>#DIV/0!</v>
      </c>
      <c r="AG1111" s="95" t="e">
        <f t="shared" si="1156"/>
        <v>#DIV/0!</v>
      </c>
      <c r="AH1111" s="95" t="e">
        <f t="shared" si="1157"/>
        <v>#DIV/0!</v>
      </c>
      <c r="AI1111" s="95" t="e">
        <f t="shared" si="1158"/>
        <v>#DIV/0!</v>
      </c>
      <c r="AJ1111" s="95" t="e">
        <f t="shared" si="1159"/>
        <v>#DIV/0!</v>
      </c>
      <c r="AK1111" s="95" t="e">
        <f t="shared" si="1160"/>
        <v>#DIV/0!</v>
      </c>
      <c r="AL1111" s="95" t="e">
        <f t="shared" si="1161"/>
        <v>#DIV/0!</v>
      </c>
      <c r="AM1111" s="95" t="e">
        <f t="shared" si="1162"/>
        <v>#DIV/0!</v>
      </c>
      <c r="AN1111" s="95" t="e">
        <f t="shared" si="1163"/>
        <v>#DIV/0!</v>
      </c>
      <c r="AO1111" s="95" t="e">
        <f t="shared" si="1164"/>
        <v>#DIV/0!</v>
      </c>
      <c r="AP1111" s="95" t="e">
        <f t="shared" si="1165"/>
        <v>#DIV/0!</v>
      </c>
      <c r="AQ1111" s="95" t="e">
        <f t="shared" si="1166"/>
        <v>#DIV/0!</v>
      </c>
      <c r="AR1111" s="95" t="e">
        <f t="shared" si="1167"/>
        <v>#DIV/0!</v>
      </c>
      <c r="AS1111" s="95" t="e">
        <f t="shared" si="1168"/>
        <v>#DIV/0!</v>
      </c>
      <c r="AT1111" s="95" t="e">
        <f t="shared" si="1169"/>
        <v>#DIV/0!</v>
      </c>
      <c r="AU1111" s="95" t="e">
        <f t="shared" si="1170"/>
        <v>#DIV/0!</v>
      </c>
      <c r="AV1111" s="95" t="e">
        <f t="shared" si="1171"/>
        <v>#DIV/0!</v>
      </c>
      <c r="AW1111" s="95" t="e">
        <f t="shared" si="1172"/>
        <v>#DIV/0!</v>
      </c>
      <c r="AX1111" s="95" t="e">
        <f t="shared" si="1173"/>
        <v>#DIV/0!</v>
      </c>
      <c r="AY1111" s="95" t="e">
        <f t="shared" si="1174"/>
        <v>#DIV/0!</v>
      </c>
      <c r="AZ1111" s="213" t="e">
        <f t="shared" si="1175"/>
        <v>#DIV/0!</v>
      </c>
      <c r="BA1111" s="201" t="e">
        <f t="shared" si="1112"/>
        <v>#DIV/0!</v>
      </c>
      <c r="BB1111" s="201" t="e">
        <f t="shared" si="1113"/>
        <v>#DIV/0!</v>
      </c>
      <c r="BC1111" s="201" t="e">
        <f t="shared" si="1114"/>
        <v>#DIV/0!</v>
      </c>
      <c r="BD1111" s="201" t="e">
        <f t="shared" si="1115"/>
        <v>#DIV/0!</v>
      </c>
      <c r="BE1111" s="201" t="e">
        <f t="shared" si="1116"/>
        <v>#DIV/0!</v>
      </c>
      <c r="BG1111" s="99" t="e">
        <f t="shared" si="1117"/>
        <v>#DIV/0!</v>
      </c>
      <c r="BH1111" s="99" t="e">
        <f t="shared" si="1118"/>
        <v>#DIV/0!</v>
      </c>
      <c r="BI1111" s="99" t="e">
        <f t="shared" si="1119"/>
        <v>#DIV/0!</v>
      </c>
      <c r="BJ1111" s="99" t="e">
        <f t="shared" si="1120"/>
        <v>#DIV/0!</v>
      </c>
      <c r="BK1111" s="99" t="e">
        <f t="shared" si="1121"/>
        <v>#DIV/0!</v>
      </c>
      <c r="BL1111" s="99" t="e">
        <f t="shared" si="1122"/>
        <v>#DIV/0!</v>
      </c>
      <c r="BM1111" s="99" t="e">
        <f t="shared" si="1123"/>
        <v>#DIV/0!</v>
      </c>
      <c r="BN1111" s="99" t="e">
        <f t="shared" si="1124"/>
        <v>#DIV/0!</v>
      </c>
      <c r="BO1111" s="99" t="e">
        <f t="shared" si="1125"/>
        <v>#DIV/0!</v>
      </c>
      <c r="BP1111" s="99" t="e">
        <f t="shared" si="1126"/>
        <v>#DIV/0!</v>
      </c>
      <c r="BQ1111" s="99" t="e">
        <f t="shared" si="1127"/>
        <v>#DIV/0!</v>
      </c>
      <c r="BR1111" s="99" t="e">
        <f t="shared" si="1128"/>
        <v>#DIV/0!</v>
      </c>
      <c r="BS1111" s="99">
        <f t="shared" si="1129"/>
        <v>0.12613646276172769</v>
      </c>
      <c r="BT1111" s="99">
        <f t="shared" si="1130"/>
        <v>3.7</v>
      </c>
    </row>
    <row r="1112" spans="1:72" ht="13" x14ac:dyDescent="0.25">
      <c r="A1112" s="93">
        <v>37958</v>
      </c>
      <c r="B1112" s="94">
        <v>4.1532511901648576E-2</v>
      </c>
      <c r="C1112" s="101">
        <v>5.4</v>
      </c>
      <c r="D1112" s="205">
        <v>13.8939775280899</v>
      </c>
      <c r="E1112" s="207" t="e">
        <f t="shared" si="1131"/>
        <v>#DIV/0!</v>
      </c>
      <c r="F1112" s="96"/>
      <c r="G1112" s="95" t="e">
        <f t="shared" si="1133"/>
        <v>#DIV/0!</v>
      </c>
      <c r="H1112" s="95">
        <f t="shared" si="1110"/>
        <v>0</v>
      </c>
      <c r="I1112" s="95">
        <f t="shared" si="1111"/>
        <v>5.358467488098352</v>
      </c>
      <c r="J1112" s="100">
        <f t="shared" si="1134"/>
        <v>0</v>
      </c>
      <c r="K1112" s="100" t="e">
        <f t="shared" si="1135"/>
        <v>#DIV/0!</v>
      </c>
      <c r="L1112" s="100" t="e">
        <f t="shared" si="1136"/>
        <v>#DIV/0!</v>
      </c>
      <c r="M1112" s="100" t="e">
        <f t="shared" si="1137"/>
        <v>#DIV/0!</v>
      </c>
      <c r="N1112" s="100" t="e">
        <f t="shared" si="1138"/>
        <v>#DIV/0!</v>
      </c>
      <c r="O1112" s="100" t="e">
        <f t="shared" si="1139"/>
        <v>#DIV/0!</v>
      </c>
      <c r="P1112" s="100" t="e">
        <f t="shared" si="1140"/>
        <v>#DIV/0!</v>
      </c>
      <c r="Q1112" s="100" t="e">
        <f t="shared" si="1141"/>
        <v>#DIV/0!</v>
      </c>
      <c r="R1112" s="100" t="e">
        <f t="shared" si="1142"/>
        <v>#DIV/0!</v>
      </c>
      <c r="S1112" s="100" t="e">
        <f t="shared" si="1143"/>
        <v>#DIV/0!</v>
      </c>
      <c r="T1112" s="100" t="e">
        <f t="shared" si="1144"/>
        <v>#DIV/0!</v>
      </c>
      <c r="U1112" s="100" t="e">
        <f t="shared" si="1145"/>
        <v>#DIV/0!</v>
      </c>
      <c r="V1112" s="100" t="e">
        <f t="shared" si="1146"/>
        <v>#DIV/0!</v>
      </c>
      <c r="W1112" s="100" t="e">
        <f t="shared" si="1147"/>
        <v>#DIV/0!</v>
      </c>
      <c r="X1112" s="100" t="e">
        <f t="shared" si="1148"/>
        <v>#DIV/0!</v>
      </c>
      <c r="Y1112" s="100" t="e">
        <f t="shared" si="1149"/>
        <v>#DIV/0!</v>
      </c>
      <c r="Z1112" s="100" t="e">
        <f t="shared" si="1150"/>
        <v>#DIV/0!</v>
      </c>
      <c r="AA1112" s="100" t="e">
        <f t="shared" si="1132"/>
        <v>#DIV/0!</v>
      </c>
      <c r="AB1112" s="95" t="e">
        <f t="shared" si="1151"/>
        <v>#DIV/0!</v>
      </c>
      <c r="AC1112" s="95" t="e">
        <f t="shared" si="1152"/>
        <v>#DIV/0!</v>
      </c>
      <c r="AD1112" s="95" t="e">
        <f t="shared" si="1153"/>
        <v>#DIV/0!</v>
      </c>
      <c r="AE1112" s="95" t="e">
        <f t="shared" si="1154"/>
        <v>#DIV/0!</v>
      </c>
      <c r="AF1112" s="95" t="e">
        <f t="shared" si="1155"/>
        <v>#DIV/0!</v>
      </c>
      <c r="AG1112" s="95" t="e">
        <f t="shared" si="1156"/>
        <v>#DIV/0!</v>
      </c>
      <c r="AH1112" s="95" t="e">
        <f t="shared" si="1157"/>
        <v>#DIV/0!</v>
      </c>
      <c r="AI1112" s="95" t="e">
        <f t="shared" si="1158"/>
        <v>#DIV/0!</v>
      </c>
      <c r="AJ1112" s="95" t="e">
        <f t="shared" si="1159"/>
        <v>#DIV/0!</v>
      </c>
      <c r="AK1112" s="95" t="e">
        <f t="shared" si="1160"/>
        <v>#DIV/0!</v>
      </c>
      <c r="AL1112" s="95" t="e">
        <f t="shared" si="1161"/>
        <v>#DIV/0!</v>
      </c>
      <c r="AM1112" s="95" t="e">
        <f t="shared" si="1162"/>
        <v>#DIV/0!</v>
      </c>
      <c r="AN1112" s="95" t="e">
        <f t="shared" si="1163"/>
        <v>#DIV/0!</v>
      </c>
      <c r="AO1112" s="95" t="e">
        <f t="shared" si="1164"/>
        <v>#DIV/0!</v>
      </c>
      <c r="AP1112" s="95" t="e">
        <f t="shared" si="1165"/>
        <v>#DIV/0!</v>
      </c>
      <c r="AQ1112" s="95" t="e">
        <f t="shared" si="1166"/>
        <v>#DIV/0!</v>
      </c>
      <c r="AR1112" s="95" t="e">
        <f t="shared" si="1167"/>
        <v>#DIV/0!</v>
      </c>
      <c r="AS1112" s="95" t="e">
        <f t="shared" si="1168"/>
        <v>#DIV/0!</v>
      </c>
      <c r="AT1112" s="95" t="e">
        <f t="shared" si="1169"/>
        <v>#DIV/0!</v>
      </c>
      <c r="AU1112" s="95" t="e">
        <f t="shared" si="1170"/>
        <v>#DIV/0!</v>
      </c>
      <c r="AV1112" s="95" t="e">
        <f t="shared" si="1171"/>
        <v>#DIV/0!</v>
      </c>
      <c r="AW1112" s="95" t="e">
        <f t="shared" si="1172"/>
        <v>#DIV/0!</v>
      </c>
      <c r="AX1112" s="95" t="e">
        <f t="shared" si="1173"/>
        <v>#DIV/0!</v>
      </c>
      <c r="AY1112" s="95" t="e">
        <f t="shared" si="1174"/>
        <v>#DIV/0!</v>
      </c>
      <c r="AZ1112" s="213" t="e">
        <f t="shared" si="1175"/>
        <v>#DIV/0!</v>
      </c>
      <c r="BA1112" s="201" t="e">
        <f t="shared" si="1112"/>
        <v>#DIV/0!</v>
      </c>
      <c r="BB1112" s="201" t="e">
        <f t="shared" si="1113"/>
        <v>#DIV/0!</v>
      </c>
      <c r="BC1112" s="201" t="e">
        <f t="shared" si="1114"/>
        <v>#DIV/0!</v>
      </c>
      <c r="BD1112" s="201" t="e">
        <f t="shared" si="1115"/>
        <v>#DIV/0!</v>
      </c>
      <c r="BE1112" s="201" t="e">
        <f t="shared" si="1116"/>
        <v>#DIV/0!</v>
      </c>
      <c r="BG1112" s="99" t="e">
        <f t="shared" si="1117"/>
        <v>#DIV/0!</v>
      </c>
      <c r="BH1112" s="99" t="e">
        <f t="shared" si="1118"/>
        <v>#DIV/0!</v>
      </c>
      <c r="BI1112" s="99" t="e">
        <f t="shared" si="1119"/>
        <v>#DIV/0!</v>
      </c>
      <c r="BJ1112" s="99" t="e">
        <f t="shared" si="1120"/>
        <v>#DIV/0!</v>
      </c>
      <c r="BK1112" s="99" t="e">
        <f t="shared" si="1121"/>
        <v>#DIV/0!</v>
      </c>
      <c r="BL1112" s="99" t="e">
        <f t="shared" si="1122"/>
        <v>#DIV/0!</v>
      </c>
      <c r="BM1112" s="99" t="e">
        <f t="shared" si="1123"/>
        <v>#DIV/0!</v>
      </c>
      <c r="BN1112" s="99" t="e">
        <f t="shared" si="1124"/>
        <v>#DIV/0!</v>
      </c>
      <c r="BO1112" s="99" t="e">
        <f t="shared" si="1125"/>
        <v>#DIV/0!</v>
      </c>
      <c r="BP1112" s="99" t="e">
        <f t="shared" si="1126"/>
        <v>#DIV/0!</v>
      </c>
      <c r="BQ1112" s="99" t="e">
        <f t="shared" si="1127"/>
        <v>#DIV/0!</v>
      </c>
      <c r="BR1112" s="99" t="e">
        <f t="shared" si="1128"/>
        <v>#DIV/0!</v>
      </c>
      <c r="BS1112" s="99">
        <f t="shared" si="1129"/>
        <v>4.1532511901648576E-2</v>
      </c>
      <c r="BT1112" s="99">
        <f t="shared" si="1130"/>
        <v>5.4</v>
      </c>
    </row>
    <row r="1113" spans="1:72" ht="13" x14ac:dyDescent="0.25">
      <c r="A1113" s="93">
        <v>37959</v>
      </c>
      <c r="B1113" s="94">
        <v>11.221629775033509</v>
      </c>
      <c r="C1113" s="101">
        <v>2.7</v>
      </c>
      <c r="D1113" s="205">
        <v>13.765157303370801</v>
      </c>
      <c r="E1113" s="207" t="e">
        <f t="shared" si="1131"/>
        <v>#DIV/0!</v>
      </c>
      <c r="F1113" s="96"/>
      <c r="G1113" s="95" t="e">
        <f t="shared" si="1133"/>
        <v>#DIV/0!</v>
      </c>
      <c r="H1113" s="95">
        <f t="shared" si="1110"/>
        <v>8.5216297750335102</v>
      </c>
      <c r="I1113" s="95">
        <f t="shared" si="1111"/>
        <v>0</v>
      </c>
      <c r="J1113" s="100" t="e">
        <f t="shared" si="1134"/>
        <v>#DIV/0!</v>
      </c>
      <c r="K1113" s="100">
        <f t="shared" si="1135"/>
        <v>0</v>
      </c>
      <c r="L1113" s="100" t="e">
        <f t="shared" si="1136"/>
        <v>#DIV/0!</v>
      </c>
      <c r="M1113" s="100" t="e">
        <f t="shared" si="1137"/>
        <v>#DIV/0!</v>
      </c>
      <c r="N1113" s="100" t="e">
        <f t="shared" si="1138"/>
        <v>#DIV/0!</v>
      </c>
      <c r="O1113" s="100" t="e">
        <f t="shared" si="1139"/>
        <v>#DIV/0!</v>
      </c>
      <c r="P1113" s="100" t="e">
        <f t="shared" si="1140"/>
        <v>#DIV/0!</v>
      </c>
      <c r="Q1113" s="100" t="e">
        <f t="shared" si="1141"/>
        <v>#DIV/0!</v>
      </c>
      <c r="R1113" s="100" t="e">
        <f t="shared" si="1142"/>
        <v>#DIV/0!</v>
      </c>
      <c r="S1113" s="100" t="e">
        <f t="shared" si="1143"/>
        <v>#DIV/0!</v>
      </c>
      <c r="T1113" s="100" t="e">
        <f t="shared" si="1144"/>
        <v>#DIV/0!</v>
      </c>
      <c r="U1113" s="100" t="e">
        <f t="shared" si="1145"/>
        <v>#DIV/0!</v>
      </c>
      <c r="V1113" s="100" t="e">
        <f t="shared" si="1146"/>
        <v>#DIV/0!</v>
      </c>
      <c r="W1113" s="100" t="e">
        <f t="shared" si="1147"/>
        <v>#DIV/0!</v>
      </c>
      <c r="X1113" s="100" t="e">
        <f t="shared" si="1148"/>
        <v>#DIV/0!</v>
      </c>
      <c r="Y1113" s="100" t="e">
        <f t="shared" si="1149"/>
        <v>#DIV/0!</v>
      </c>
      <c r="Z1113" s="100" t="e">
        <f t="shared" si="1150"/>
        <v>#DIV/0!</v>
      </c>
      <c r="AA1113" s="100" t="e">
        <f t="shared" si="1132"/>
        <v>#DIV/0!</v>
      </c>
      <c r="AB1113" s="95" t="e">
        <f t="shared" si="1151"/>
        <v>#DIV/0!</v>
      </c>
      <c r="AC1113" s="95" t="e">
        <f t="shared" si="1152"/>
        <v>#DIV/0!</v>
      </c>
      <c r="AD1113" s="95" t="e">
        <f t="shared" si="1153"/>
        <v>#DIV/0!</v>
      </c>
      <c r="AE1113" s="95" t="e">
        <f t="shared" si="1154"/>
        <v>#DIV/0!</v>
      </c>
      <c r="AF1113" s="95" t="e">
        <f t="shared" si="1155"/>
        <v>#DIV/0!</v>
      </c>
      <c r="AG1113" s="95" t="e">
        <f t="shared" si="1156"/>
        <v>#DIV/0!</v>
      </c>
      <c r="AH1113" s="95" t="e">
        <f t="shared" si="1157"/>
        <v>#DIV/0!</v>
      </c>
      <c r="AI1113" s="95" t="e">
        <f t="shared" si="1158"/>
        <v>#DIV/0!</v>
      </c>
      <c r="AJ1113" s="95" t="e">
        <f t="shared" si="1159"/>
        <v>#DIV/0!</v>
      </c>
      <c r="AK1113" s="95" t="e">
        <f t="shared" si="1160"/>
        <v>#DIV/0!</v>
      </c>
      <c r="AL1113" s="95" t="e">
        <f t="shared" si="1161"/>
        <v>#DIV/0!</v>
      </c>
      <c r="AM1113" s="95" t="e">
        <f t="shared" si="1162"/>
        <v>#DIV/0!</v>
      </c>
      <c r="AN1113" s="95" t="e">
        <f t="shared" si="1163"/>
        <v>#DIV/0!</v>
      </c>
      <c r="AO1113" s="95" t="e">
        <f t="shared" si="1164"/>
        <v>#DIV/0!</v>
      </c>
      <c r="AP1113" s="95" t="e">
        <f t="shared" si="1165"/>
        <v>#DIV/0!</v>
      </c>
      <c r="AQ1113" s="95" t="e">
        <f t="shared" si="1166"/>
        <v>#DIV/0!</v>
      </c>
      <c r="AR1113" s="95" t="e">
        <f t="shared" si="1167"/>
        <v>#DIV/0!</v>
      </c>
      <c r="AS1113" s="95" t="e">
        <f t="shared" si="1168"/>
        <v>#DIV/0!</v>
      </c>
      <c r="AT1113" s="95" t="e">
        <f t="shared" si="1169"/>
        <v>#DIV/0!</v>
      </c>
      <c r="AU1113" s="95" t="e">
        <f t="shared" si="1170"/>
        <v>#DIV/0!</v>
      </c>
      <c r="AV1113" s="95" t="e">
        <f t="shared" si="1171"/>
        <v>#DIV/0!</v>
      </c>
      <c r="AW1113" s="95" t="e">
        <f t="shared" si="1172"/>
        <v>#DIV/0!</v>
      </c>
      <c r="AX1113" s="95" t="e">
        <f t="shared" si="1173"/>
        <v>#DIV/0!</v>
      </c>
      <c r="AY1113" s="95" t="e">
        <f t="shared" si="1174"/>
        <v>#DIV/0!</v>
      </c>
      <c r="AZ1113" s="213" t="e">
        <f t="shared" si="1175"/>
        <v>#DIV/0!</v>
      </c>
      <c r="BA1113" s="201" t="e">
        <f t="shared" si="1112"/>
        <v>#DIV/0!</v>
      </c>
      <c r="BB1113" s="201" t="e">
        <f t="shared" si="1113"/>
        <v>#DIV/0!</v>
      </c>
      <c r="BC1113" s="201" t="e">
        <f t="shared" si="1114"/>
        <v>#DIV/0!</v>
      </c>
      <c r="BD1113" s="201" t="e">
        <f t="shared" si="1115"/>
        <v>#DIV/0!</v>
      </c>
      <c r="BE1113" s="201" t="e">
        <f t="shared" si="1116"/>
        <v>#DIV/0!</v>
      </c>
      <c r="BG1113" s="99" t="e">
        <f t="shared" si="1117"/>
        <v>#DIV/0!</v>
      </c>
      <c r="BH1113" s="99" t="e">
        <f t="shared" si="1118"/>
        <v>#DIV/0!</v>
      </c>
      <c r="BI1113" s="99" t="e">
        <f t="shared" si="1119"/>
        <v>#DIV/0!</v>
      </c>
      <c r="BJ1113" s="99" t="e">
        <f t="shared" si="1120"/>
        <v>#DIV/0!</v>
      </c>
      <c r="BK1113" s="99" t="e">
        <f t="shared" si="1121"/>
        <v>#DIV/0!</v>
      </c>
      <c r="BL1113" s="99" t="e">
        <f t="shared" si="1122"/>
        <v>#DIV/0!</v>
      </c>
      <c r="BM1113" s="99" t="e">
        <f t="shared" si="1123"/>
        <v>#DIV/0!</v>
      </c>
      <c r="BN1113" s="99" t="e">
        <f t="shared" si="1124"/>
        <v>#DIV/0!</v>
      </c>
      <c r="BO1113" s="99" t="e">
        <f t="shared" si="1125"/>
        <v>#DIV/0!</v>
      </c>
      <c r="BP1113" s="99" t="e">
        <f t="shared" si="1126"/>
        <v>#DIV/0!</v>
      </c>
      <c r="BQ1113" s="99" t="e">
        <f t="shared" si="1127"/>
        <v>#DIV/0!</v>
      </c>
      <c r="BR1113" s="99" t="e">
        <f t="shared" si="1128"/>
        <v>#DIV/0!</v>
      </c>
      <c r="BS1113" s="99">
        <f t="shared" si="1129"/>
        <v>11.221629775033509</v>
      </c>
      <c r="BT1113" s="99">
        <f t="shared" si="1130"/>
        <v>2.7</v>
      </c>
    </row>
    <row r="1114" spans="1:72" ht="13" x14ac:dyDescent="0.25">
      <c r="A1114" s="93">
        <v>37960</v>
      </c>
      <c r="B1114" s="94">
        <v>2.0766255950824288E-2</v>
      </c>
      <c r="C1114" s="101">
        <v>5.7</v>
      </c>
      <c r="D1114" s="205">
        <v>13.6363370786517</v>
      </c>
      <c r="E1114" s="207" t="e">
        <f t="shared" si="1131"/>
        <v>#DIV/0!</v>
      </c>
      <c r="F1114" s="96"/>
      <c r="G1114" s="95" t="e">
        <f t="shared" si="1133"/>
        <v>#DIV/0!</v>
      </c>
      <c r="H1114" s="95">
        <f t="shared" si="1110"/>
        <v>0</v>
      </c>
      <c r="I1114" s="95">
        <f t="shared" si="1111"/>
        <v>5.679233744049176</v>
      </c>
      <c r="J1114" s="100">
        <f t="shared" si="1134"/>
        <v>0</v>
      </c>
      <c r="K1114" s="100" t="e">
        <f t="shared" si="1135"/>
        <v>#DIV/0!</v>
      </c>
      <c r="L1114" s="100" t="e">
        <f t="shared" si="1136"/>
        <v>#DIV/0!</v>
      </c>
      <c r="M1114" s="100" t="e">
        <f t="shared" si="1137"/>
        <v>#DIV/0!</v>
      </c>
      <c r="N1114" s="100" t="e">
        <f t="shared" si="1138"/>
        <v>#DIV/0!</v>
      </c>
      <c r="O1114" s="100" t="e">
        <f t="shared" si="1139"/>
        <v>#DIV/0!</v>
      </c>
      <c r="P1114" s="100" t="e">
        <f t="shared" si="1140"/>
        <v>#DIV/0!</v>
      </c>
      <c r="Q1114" s="100" t="e">
        <f t="shared" si="1141"/>
        <v>#DIV/0!</v>
      </c>
      <c r="R1114" s="100" t="e">
        <f t="shared" si="1142"/>
        <v>#DIV/0!</v>
      </c>
      <c r="S1114" s="100" t="e">
        <f t="shared" si="1143"/>
        <v>#DIV/0!</v>
      </c>
      <c r="T1114" s="100" t="e">
        <f t="shared" si="1144"/>
        <v>#DIV/0!</v>
      </c>
      <c r="U1114" s="100" t="e">
        <f t="shared" si="1145"/>
        <v>#DIV/0!</v>
      </c>
      <c r="V1114" s="100" t="e">
        <f t="shared" si="1146"/>
        <v>#DIV/0!</v>
      </c>
      <c r="W1114" s="100" t="e">
        <f t="shared" si="1147"/>
        <v>#DIV/0!</v>
      </c>
      <c r="X1114" s="100" t="e">
        <f t="shared" si="1148"/>
        <v>#DIV/0!</v>
      </c>
      <c r="Y1114" s="100" t="e">
        <f t="shared" si="1149"/>
        <v>#DIV/0!</v>
      </c>
      <c r="Z1114" s="100" t="e">
        <f t="shared" si="1150"/>
        <v>#DIV/0!</v>
      </c>
      <c r="AA1114" s="100" t="e">
        <f t="shared" si="1132"/>
        <v>#DIV/0!</v>
      </c>
      <c r="AB1114" s="95" t="e">
        <f t="shared" si="1151"/>
        <v>#DIV/0!</v>
      </c>
      <c r="AC1114" s="95" t="e">
        <f t="shared" si="1152"/>
        <v>#DIV/0!</v>
      </c>
      <c r="AD1114" s="95" t="e">
        <f t="shared" si="1153"/>
        <v>#DIV/0!</v>
      </c>
      <c r="AE1114" s="95" t="e">
        <f t="shared" si="1154"/>
        <v>#DIV/0!</v>
      </c>
      <c r="AF1114" s="95" t="e">
        <f t="shared" si="1155"/>
        <v>#DIV/0!</v>
      </c>
      <c r="AG1114" s="95" t="e">
        <f t="shared" si="1156"/>
        <v>#DIV/0!</v>
      </c>
      <c r="AH1114" s="95" t="e">
        <f t="shared" si="1157"/>
        <v>#DIV/0!</v>
      </c>
      <c r="AI1114" s="95" t="e">
        <f t="shared" si="1158"/>
        <v>#DIV/0!</v>
      </c>
      <c r="AJ1114" s="95" t="e">
        <f t="shared" si="1159"/>
        <v>#DIV/0!</v>
      </c>
      <c r="AK1114" s="95" t="e">
        <f t="shared" si="1160"/>
        <v>#DIV/0!</v>
      </c>
      <c r="AL1114" s="95" t="e">
        <f t="shared" si="1161"/>
        <v>#DIV/0!</v>
      </c>
      <c r="AM1114" s="95" t="e">
        <f t="shared" si="1162"/>
        <v>#DIV/0!</v>
      </c>
      <c r="AN1114" s="95" t="e">
        <f t="shared" si="1163"/>
        <v>#DIV/0!</v>
      </c>
      <c r="AO1114" s="95" t="e">
        <f t="shared" si="1164"/>
        <v>#DIV/0!</v>
      </c>
      <c r="AP1114" s="95" t="e">
        <f t="shared" si="1165"/>
        <v>#DIV/0!</v>
      </c>
      <c r="AQ1114" s="95" t="e">
        <f t="shared" si="1166"/>
        <v>#DIV/0!</v>
      </c>
      <c r="AR1114" s="95" t="e">
        <f t="shared" si="1167"/>
        <v>#DIV/0!</v>
      </c>
      <c r="AS1114" s="95" t="e">
        <f t="shared" si="1168"/>
        <v>#DIV/0!</v>
      </c>
      <c r="AT1114" s="95" t="e">
        <f t="shared" si="1169"/>
        <v>#DIV/0!</v>
      </c>
      <c r="AU1114" s="95" t="e">
        <f t="shared" si="1170"/>
        <v>#DIV/0!</v>
      </c>
      <c r="AV1114" s="95" t="e">
        <f t="shared" si="1171"/>
        <v>#DIV/0!</v>
      </c>
      <c r="AW1114" s="95" t="e">
        <f t="shared" si="1172"/>
        <v>#DIV/0!</v>
      </c>
      <c r="AX1114" s="95" t="e">
        <f t="shared" si="1173"/>
        <v>#DIV/0!</v>
      </c>
      <c r="AY1114" s="95" t="e">
        <f t="shared" si="1174"/>
        <v>#DIV/0!</v>
      </c>
      <c r="AZ1114" s="213" t="e">
        <f t="shared" si="1175"/>
        <v>#DIV/0!</v>
      </c>
      <c r="BA1114" s="201" t="e">
        <f t="shared" si="1112"/>
        <v>#DIV/0!</v>
      </c>
      <c r="BB1114" s="201" t="e">
        <f t="shared" si="1113"/>
        <v>#DIV/0!</v>
      </c>
      <c r="BC1114" s="201" t="e">
        <f t="shared" si="1114"/>
        <v>#DIV/0!</v>
      </c>
      <c r="BD1114" s="201" t="e">
        <f t="shared" si="1115"/>
        <v>#DIV/0!</v>
      </c>
      <c r="BE1114" s="201" t="e">
        <f t="shared" si="1116"/>
        <v>#DIV/0!</v>
      </c>
      <c r="BG1114" s="99" t="e">
        <f t="shared" si="1117"/>
        <v>#DIV/0!</v>
      </c>
      <c r="BH1114" s="99" t="e">
        <f t="shared" si="1118"/>
        <v>#DIV/0!</v>
      </c>
      <c r="BI1114" s="99" t="e">
        <f t="shared" si="1119"/>
        <v>#DIV/0!</v>
      </c>
      <c r="BJ1114" s="99" t="e">
        <f t="shared" si="1120"/>
        <v>#DIV/0!</v>
      </c>
      <c r="BK1114" s="99" t="e">
        <f t="shared" si="1121"/>
        <v>#DIV/0!</v>
      </c>
      <c r="BL1114" s="99" t="e">
        <f t="shared" si="1122"/>
        <v>#DIV/0!</v>
      </c>
      <c r="BM1114" s="99" t="e">
        <f t="shared" si="1123"/>
        <v>#DIV/0!</v>
      </c>
      <c r="BN1114" s="99" t="e">
        <f t="shared" si="1124"/>
        <v>#DIV/0!</v>
      </c>
      <c r="BO1114" s="99" t="e">
        <f t="shared" si="1125"/>
        <v>#DIV/0!</v>
      </c>
      <c r="BP1114" s="99" t="e">
        <f t="shared" si="1126"/>
        <v>#DIV/0!</v>
      </c>
      <c r="BQ1114" s="99" t="e">
        <f t="shared" si="1127"/>
        <v>#DIV/0!</v>
      </c>
      <c r="BR1114" s="99" t="e">
        <f t="shared" si="1128"/>
        <v>#DIV/0!</v>
      </c>
      <c r="BS1114" s="99">
        <f t="shared" si="1129"/>
        <v>2.0766255950824288E-2</v>
      </c>
      <c r="BT1114" s="99">
        <f t="shared" si="1130"/>
        <v>5.7</v>
      </c>
    </row>
    <row r="1115" spans="1:72" ht="13" x14ac:dyDescent="0.25">
      <c r="A1115" s="93">
        <v>37961</v>
      </c>
      <c r="B1115" s="94">
        <v>0</v>
      </c>
      <c r="C1115" s="101">
        <v>5.9</v>
      </c>
      <c r="D1115" s="205">
        <v>13.5075168539326</v>
      </c>
      <c r="E1115" s="207" t="e">
        <f t="shared" si="1131"/>
        <v>#DIV/0!</v>
      </c>
      <c r="F1115" s="96"/>
      <c r="G1115" s="95" t="e">
        <f t="shared" si="1133"/>
        <v>#DIV/0!</v>
      </c>
      <c r="H1115" s="95">
        <f t="shared" si="1110"/>
        <v>0</v>
      </c>
      <c r="I1115" s="95">
        <f t="shared" si="1111"/>
        <v>5.9</v>
      </c>
      <c r="J1115" s="100">
        <f t="shared" si="1134"/>
        <v>0</v>
      </c>
      <c r="K1115" s="100" t="e">
        <f t="shared" si="1135"/>
        <v>#DIV/0!</v>
      </c>
      <c r="L1115" s="100" t="e">
        <f t="shared" si="1136"/>
        <v>#DIV/0!</v>
      </c>
      <c r="M1115" s="100" t="e">
        <f t="shared" si="1137"/>
        <v>#DIV/0!</v>
      </c>
      <c r="N1115" s="100" t="e">
        <f t="shared" si="1138"/>
        <v>#DIV/0!</v>
      </c>
      <c r="O1115" s="100" t="e">
        <f t="shared" si="1139"/>
        <v>#DIV/0!</v>
      </c>
      <c r="P1115" s="100" t="e">
        <f t="shared" si="1140"/>
        <v>#DIV/0!</v>
      </c>
      <c r="Q1115" s="100" t="e">
        <f t="shared" si="1141"/>
        <v>#DIV/0!</v>
      </c>
      <c r="R1115" s="100" t="e">
        <f t="shared" si="1142"/>
        <v>#DIV/0!</v>
      </c>
      <c r="S1115" s="100" t="e">
        <f t="shared" si="1143"/>
        <v>#DIV/0!</v>
      </c>
      <c r="T1115" s="100" t="e">
        <f t="shared" si="1144"/>
        <v>#DIV/0!</v>
      </c>
      <c r="U1115" s="100" t="e">
        <f t="shared" si="1145"/>
        <v>#DIV/0!</v>
      </c>
      <c r="V1115" s="100" t="e">
        <f t="shared" si="1146"/>
        <v>#DIV/0!</v>
      </c>
      <c r="W1115" s="100" t="e">
        <f t="shared" si="1147"/>
        <v>#DIV/0!</v>
      </c>
      <c r="X1115" s="100" t="e">
        <f t="shared" si="1148"/>
        <v>#DIV/0!</v>
      </c>
      <c r="Y1115" s="100" t="e">
        <f t="shared" si="1149"/>
        <v>#DIV/0!</v>
      </c>
      <c r="Z1115" s="100" t="e">
        <f t="shared" si="1150"/>
        <v>#DIV/0!</v>
      </c>
      <c r="AA1115" s="100" t="e">
        <f t="shared" si="1132"/>
        <v>#DIV/0!</v>
      </c>
      <c r="AB1115" s="95" t="e">
        <f t="shared" si="1151"/>
        <v>#DIV/0!</v>
      </c>
      <c r="AC1115" s="95" t="e">
        <f t="shared" si="1152"/>
        <v>#DIV/0!</v>
      </c>
      <c r="AD1115" s="95" t="e">
        <f t="shared" si="1153"/>
        <v>#DIV/0!</v>
      </c>
      <c r="AE1115" s="95" t="e">
        <f t="shared" si="1154"/>
        <v>#DIV/0!</v>
      </c>
      <c r="AF1115" s="95" t="e">
        <f t="shared" si="1155"/>
        <v>#DIV/0!</v>
      </c>
      <c r="AG1115" s="95" t="e">
        <f t="shared" si="1156"/>
        <v>#DIV/0!</v>
      </c>
      <c r="AH1115" s="95" t="e">
        <f t="shared" si="1157"/>
        <v>#DIV/0!</v>
      </c>
      <c r="AI1115" s="95" t="e">
        <f t="shared" si="1158"/>
        <v>#DIV/0!</v>
      </c>
      <c r="AJ1115" s="95" t="e">
        <f t="shared" si="1159"/>
        <v>#DIV/0!</v>
      </c>
      <c r="AK1115" s="95" t="e">
        <f t="shared" si="1160"/>
        <v>#DIV/0!</v>
      </c>
      <c r="AL1115" s="95" t="e">
        <f t="shared" si="1161"/>
        <v>#DIV/0!</v>
      </c>
      <c r="AM1115" s="95" t="e">
        <f t="shared" si="1162"/>
        <v>#DIV/0!</v>
      </c>
      <c r="AN1115" s="95" t="e">
        <f t="shared" si="1163"/>
        <v>#DIV/0!</v>
      </c>
      <c r="AO1115" s="95" t="e">
        <f t="shared" si="1164"/>
        <v>#DIV/0!</v>
      </c>
      <c r="AP1115" s="95" t="e">
        <f t="shared" si="1165"/>
        <v>#DIV/0!</v>
      </c>
      <c r="AQ1115" s="95" t="e">
        <f t="shared" si="1166"/>
        <v>#DIV/0!</v>
      </c>
      <c r="AR1115" s="95" t="e">
        <f t="shared" si="1167"/>
        <v>#DIV/0!</v>
      </c>
      <c r="AS1115" s="95" t="e">
        <f t="shared" si="1168"/>
        <v>#DIV/0!</v>
      </c>
      <c r="AT1115" s="95" t="e">
        <f t="shared" si="1169"/>
        <v>#DIV/0!</v>
      </c>
      <c r="AU1115" s="95" t="e">
        <f t="shared" si="1170"/>
        <v>#DIV/0!</v>
      </c>
      <c r="AV1115" s="95" t="e">
        <f t="shared" si="1171"/>
        <v>#DIV/0!</v>
      </c>
      <c r="AW1115" s="95" t="e">
        <f t="shared" si="1172"/>
        <v>#DIV/0!</v>
      </c>
      <c r="AX1115" s="95" t="e">
        <f t="shared" si="1173"/>
        <v>#DIV/0!</v>
      </c>
      <c r="AY1115" s="95" t="e">
        <f t="shared" si="1174"/>
        <v>#DIV/0!</v>
      </c>
      <c r="AZ1115" s="213" t="e">
        <f t="shared" si="1175"/>
        <v>#DIV/0!</v>
      </c>
      <c r="BA1115" s="201" t="e">
        <f t="shared" si="1112"/>
        <v>#DIV/0!</v>
      </c>
      <c r="BB1115" s="201" t="e">
        <f t="shared" si="1113"/>
        <v>#DIV/0!</v>
      </c>
      <c r="BC1115" s="201" t="e">
        <f t="shared" si="1114"/>
        <v>#DIV/0!</v>
      </c>
      <c r="BD1115" s="201" t="e">
        <f t="shared" si="1115"/>
        <v>#DIV/0!</v>
      </c>
      <c r="BE1115" s="201" t="e">
        <f t="shared" si="1116"/>
        <v>#DIV/0!</v>
      </c>
      <c r="BG1115" s="99" t="e">
        <f t="shared" si="1117"/>
        <v>#DIV/0!</v>
      </c>
      <c r="BH1115" s="99" t="e">
        <f t="shared" si="1118"/>
        <v>#DIV/0!</v>
      </c>
      <c r="BI1115" s="99" t="e">
        <f t="shared" si="1119"/>
        <v>#DIV/0!</v>
      </c>
      <c r="BJ1115" s="99" t="e">
        <f t="shared" si="1120"/>
        <v>#DIV/0!</v>
      </c>
      <c r="BK1115" s="99" t="e">
        <f t="shared" si="1121"/>
        <v>#DIV/0!</v>
      </c>
      <c r="BL1115" s="99" t="e">
        <f t="shared" si="1122"/>
        <v>#DIV/0!</v>
      </c>
      <c r="BM1115" s="99" t="e">
        <f t="shared" si="1123"/>
        <v>#DIV/0!</v>
      </c>
      <c r="BN1115" s="99" t="e">
        <f t="shared" si="1124"/>
        <v>#DIV/0!</v>
      </c>
      <c r="BO1115" s="99" t="e">
        <f t="shared" si="1125"/>
        <v>#DIV/0!</v>
      </c>
      <c r="BP1115" s="99" t="e">
        <f t="shared" si="1126"/>
        <v>#DIV/0!</v>
      </c>
      <c r="BQ1115" s="99" t="e">
        <f t="shared" si="1127"/>
        <v>#DIV/0!</v>
      </c>
      <c r="BR1115" s="99" t="e">
        <f t="shared" si="1128"/>
        <v>#DIV/0!</v>
      </c>
      <c r="BS1115" s="99">
        <f t="shared" si="1129"/>
        <v>0</v>
      </c>
      <c r="BT1115" s="99">
        <f t="shared" si="1130"/>
        <v>5.9</v>
      </c>
    </row>
    <row r="1116" spans="1:72" ht="13" x14ac:dyDescent="0.25">
      <c r="A1116" s="93">
        <v>37962</v>
      </c>
      <c r="B1116" s="94">
        <v>2.0496380381792974</v>
      </c>
      <c r="C1116" s="101">
        <v>4</v>
      </c>
      <c r="D1116" s="205">
        <v>13.378696629213501</v>
      </c>
      <c r="E1116" s="207" t="e">
        <f t="shared" si="1131"/>
        <v>#DIV/0!</v>
      </c>
      <c r="F1116" s="96"/>
      <c r="G1116" s="95" t="e">
        <f t="shared" si="1133"/>
        <v>#DIV/0!</v>
      </c>
      <c r="H1116" s="95">
        <f t="shared" si="1110"/>
        <v>0</v>
      </c>
      <c r="I1116" s="95">
        <f t="shared" si="1111"/>
        <v>1.9503619618207026</v>
      </c>
      <c r="J1116" s="100">
        <f t="shared" si="1134"/>
        <v>0</v>
      </c>
      <c r="K1116" s="100" t="e">
        <f t="shared" si="1135"/>
        <v>#DIV/0!</v>
      </c>
      <c r="L1116" s="100" t="e">
        <f t="shared" si="1136"/>
        <v>#DIV/0!</v>
      </c>
      <c r="M1116" s="100" t="e">
        <f t="shared" si="1137"/>
        <v>#DIV/0!</v>
      </c>
      <c r="N1116" s="100" t="e">
        <f t="shared" si="1138"/>
        <v>#DIV/0!</v>
      </c>
      <c r="O1116" s="100" t="e">
        <f t="shared" si="1139"/>
        <v>#DIV/0!</v>
      </c>
      <c r="P1116" s="100" t="e">
        <f t="shared" si="1140"/>
        <v>#DIV/0!</v>
      </c>
      <c r="Q1116" s="100" t="e">
        <f t="shared" si="1141"/>
        <v>#DIV/0!</v>
      </c>
      <c r="R1116" s="100" t="e">
        <f t="shared" si="1142"/>
        <v>#DIV/0!</v>
      </c>
      <c r="S1116" s="100" t="e">
        <f t="shared" si="1143"/>
        <v>#DIV/0!</v>
      </c>
      <c r="T1116" s="100" t="e">
        <f t="shared" si="1144"/>
        <v>#DIV/0!</v>
      </c>
      <c r="U1116" s="100" t="e">
        <f t="shared" si="1145"/>
        <v>#DIV/0!</v>
      </c>
      <c r="V1116" s="100" t="e">
        <f t="shared" si="1146"/>
        <v>#DIV/0!</v>
      </c>
      <c r="W1116" s="100" t="e">
        <f t="shared" si="1147"/>
        <v>#DIV/0!</v>
      </c>
      <c r="X1116" s="100" t="e">
        <f t="shared" si="1148"/>
        <v>#DIV/0!</v>
      </c>
      <c r="Y1116" s="100" t="e">
        <f t="shared" si="1149"/>
        <v>#DIV/0!</v>
      </c>
      <c r="Z1116" s="100" t="e">
        <f t="shared" si="1150"/>
        <v>#DIV/0!</v>
      </c>
      <c r="AA1116" s="100" t="e">
        <f t="shared" si="1132"/>
        <v>#DIV/0!</v>
      </c>
      <c r="AB1116" s="95" t="e">
        <f t="shared" si="1151"/>
        <v>#DIV/0!</v>
      </c>
      <c r="AC1116" s="95" t="e">
        <f t="shared" si="1152"/>
        <v>#DIV/0!</v>
      </c>
      <c r="AD1116" s="95" t="e">
        <f t="shared" si="1153"/>
        <v>#DIV/0!</v>
      </c>
      <c r="AE1116" s="95" t="e">
        <f t="shared" si="1154"/>
        <v>#DIV/0!</v>
      </c>
      <c r="AF1116" s="95" t="e">
        <f t="shared" si="1155"/>
        <v>#DIV/0!</v>
      </c>
      <c r="AG1116" s="95" t="e">
        <f t="shared" si="1156"/>
        <v>#DIV/0!</v>
      </c>
      <c r="AH1116" s="95" t="e">
        <f t="shared" si="1157"/>
        <v>#DIV/0!</v>
      </c>
      <c r="AI1116" s="95" t="e">
        <f t="shared" si="1158"/>
        <v>#DIV/0!</v>
      </c>
      <c r="AJ1116" s="95" t="e">
        <f t="shared" si="1159"/>
        <v>#DIV/0!</v>
      </c>
      <c r="AK1116" s="95" t="e">
        <f t="shared" si="1160"/>
        <v>#DIV/0!</v>
      </c>
      <c r="AL1116" s="95" t="e">
        <f t="shared" si="1161"/>
        <v>#DIV/0!</v>
      </c>
      <c r="AM1116" s="95" t="e">
        <f t="shared" si="1162"/>
        <v>#DIV/0!</v>
      </c>
      <c r="AN1116" s="95" t="e">
        <f t="shared" si="1163"/>
        <v>#DIV/0!</v>
      </c>
      <c r="AO1116" s="95" t="e">
        <f t="shared" si="1164"/>
        <v>#DIV/0!</v>
      </c>
      <c r="AP1116" s="95" t="e">
        <f t="shared" si="1165"/>
        <v>#DIV/0!</v>
      </c>
      <c r="AQ1116" s="95" t="e">
        <f t="shared" si="1166"/>
        <v>#DIV/0!</v>
      </c>
      <c r="AR1116" s="95" t="e">
        <f t="shared" si="1167"/>
        <v>#DIV/0!</v>
      </c>
      <c r="AS1116" s="95" t="e">
        <f t="shared" si="1168"/>
        <v>#DIV/0!</v>
      </c>
      <c r="AT1116" s="95" t="e">
        <f t="shared" si="1169"/>
        <v>#DIV/0!</v>
      </c>
      <c r="AU1116" s="95" t="e">
        <f t="shared" si="1170"/>
        <v>#DIV/0!</v>
      </c>
      <c r="AV1116" s="95" t="e">
        <f t="shared" si="1171"/>
        <v>#DIV/0!</v>
      </c>
      <c r="AW1116" s="95" t="e">
        <f t="shared" si="1172"/>
        <v>#DIV/0!</v>
      </c>
      <c r="AX1116" s="95" t="e">
        <f t="shared" si="1173"/>
        <v>#DIV/0!</v>
      </c>
      <c r="AY1116" s="95" t="e">
        <f t="shared" si="1174"/>
        <v>#DIV/0!</v>
      </c>
      <c r="AZ1116" s="213" t="e">
        <f t="shared" si="1175"/>
        <v>#DIV/0!</v>
      </c>
      <c r="BA1116" s="201" t="e">
        <f t="shared" si="1112"/>
        <v>#DIV/0!</v>
      </c>
      <c r="BB1116" s="201" t="e">
        <f t="shared" si="1113"/>
        <v>#DIV/0!</v>
      </c>
      <c r="BC1116" s="201" t="e">
        <f t="shared" si="1114"/>
        <v>#DIV/0!</v>
      </c>
      <c r="BD1116" s="201" t="e">
        <f t="shared" si="1115"/>
        <v>#DIV/0!</v>
      </c>
      <c r="BE1116" s="201" t="e">
        <f t="shared" si="1116"/>
        <v>#DIV/0!</v>
      </c>
      <c r="BG1116" s="99" t="e">
        <f t="shared" si="1117"/>
        <v>#DIV/0!</v>
      </c>
      <c r="BH1116" s="99" t="e">
        <f t="shared" si="1118"/>
        <v>#DIV/0!</v>
      </c>
      <c r="BI1116" s="99" t="e">
        <f t="shared" si="1119"/>
        <v>#DIV/0!</v>
      </c>
      <c r="BJ1116" s="99" t="e">
        <f t="shared" si="1120"/>
        <v>#DIV/0!</v>
      </c>
      <c r="BK1116" s="99" t="e">
        <f t="shared" si="1121"/>
        <v>#DIV/0!</v>
      </c>
      <c r="BL1116" s="99" t="e">
        <f t="shared" si="1122"/>
        <v>#DIV/0!</v>
      </c>
      <c r="BM1116" s="99" t="e">
        <f t="shared" si="1123"/>
        <v>#DIV/0!</v>
      </c>
      <c r="BN1116" s="99" t="e">
        <f t="shared" si="1124"/>
        <v>#DIV/0!</v>
      </c>
      <c r="BO1116" s="99" t="e">
        <f t="shared" si="1125"/>
        <v>#DIV/0!</v>
      </c>
      <c r="BP1116" s="99" t="e">
        <f t="shared" si="1126"/>
        <v>#DIV/0!</v>
      </c>
      <c r="BQ1116" s="99" t="e">
        <f t="shared" si="1127"/>
        <v>#DIV/0!</v>
      </c>
      <c r="BR1116" s="99" t="e">
        <f t="shared" si="1128"/>
        <v>#DIV/0!</v>
      </c>
      <c r="BS1116" s="99">
        <f t="shared" si="1129"/>
        <v>2.0496380381792974</v>
      </c>
      <c r="BT1116" s="99">
        <f t="shared" si="1130"/>
        <v>4</v>
      </c>
    </row>
    <row r="1117" spans="1:72" ht="13" x14ac:dyDescent="0.25">
      <c r="A1117" s="93">
        <v>37963</v>
      </c>
      <c r="B1117" s="94">
        <v>12.880727497172538</v>
      </c>
      <c r="C1117" s="101">
        <v>2.2000000000000002</v>
      </c>
      <c r="D1117" s="205">
        <v>13.249876404494399</v>
      </c>
      <c r="E1117" s="207" t="e">
        <f t="shared" si="1131"/>
        <v>#DIV/0!</v>
      </c>
      <c r="F1117" s="96"/>
      <c r="G1117" s="95" t="e">
        <f t="shared" si="1133"/>
        <v>#DIV/0!</v>
      </c>
      <c r="H1117" s="95">
        <f t="shared" si="1110"/>
        <v>10.680727497172537</v>
      </c>
      <c r="I1117" s="95">
        <f t="shared" si="1111"/>
        <v>0</v>
      </c>
      <c r="J1117" s="100" t="e">
        <f t="shared" si="1134"/>
        <v>#DIV/0!</v>
      </c>
      <c r="K1117" s="100">
        <f t="shared" si="1135"/>
        <v>0</v>
      </c>
      <c r="L1117" s="100" t="e">
        <f t="shared" si="1136"/>
        <v>#DIV/0!</v>
      </c>
      <c r="M1117" s="100" t="e">
        <f t="shared" si="1137"/>
        <v>#DIV/0!</v>
      </c>
      <c r="N1117" s="100" t="e">
        <f t="shared" si="1138"/>
        <v>#DIV/0!</v>
      </c>
      <c r="O1117" s="100" t="e">
        <f t="shared" si="1139"/>
        <v>#DIV/0!</v>
      </c>
      <c r="P1117" s="100" t="e">
        <f t="shared" si="1140"/>
        <v>#DIV/0!</v>
      </c>
      <c r="Q1117" s="100" t="e">
        <f t="shared" si="1141"/>
        <v>#DIV/0!</v>
      </c>
      <c r="R1117" s="100" t="e">
        <f t="shared" si="1142"/>
        <v>#DIV/0!</v>
      </c>
      <c r="S1117" s="100" t="e">
        <f t="shared" si="1143"/>
        <v>#DIV/0!</v>
      </c>
      <c r="T1117" s="100" t="e">
        <f t="shared" si="1144"/>
        <v>#DIV/0!</v>
      </c>
      <c r="U1117" s="100" t="e">
        <f t="shared" si="1145"/>
        <v>#DIV/0!</v>
      </c>
      <c r="V1117" s="100" t="e">
        <f t="shared" si="1146"/>
        <v>#DIV/0!</v>
      </c>
      <c r="W1117" s="100" t="e">
        <f t="shared" si="1147"/>
        <v>#DIV/0!</v>
      </c>
      <c r="X1117" s="100" t="e">
        <f t="shared" si="1148"/>
        <v>#DIV/0!</v>
      </c>
      <c r="Y1117" s="100" t="e">
        <f t="shared" si="1149"/>
        <v>#DIV/0!</v>
      </c>
      <c r="Z1117" s="100" t="e">
        <f t="shared" si="1150"/>
        <v>#DIV/0!</v>
      </c>
      <c r="AA1117" s="100" t="e">
        <f t="shared" si="1132"/>
        <v>#DIV/0!</v>
      </c>
      <c r="AB1117" s="95" t="e">
        <f t="shared" si="1151"/>
        <v>#DIV/0!</v>
      </c>
      <c r="AC1117" s="95" t="e">
        <f t="shared" si="1152"/>
        <v>#DIV/0!</v>
      </c>
      <c r="AD1117" s="95" t="e">
        <f t="shared" si="1153"/>
        <v>#DIV/0!</v>
      </c>
      <c r="AE1117" s="95" t="e">
        <f t="shared" si="1154"/>
        <v>#DIV/0!</v>
      </c>
      <c r="AF1117" s="95" t="e">
        <f t="shared" si="1155"/>
        <v>#DIV/0!</v>
      </c>
      <c r="AG1117" s="95" t="e">
        <f t="shared" si="1156"/>
        <v>#DIV/0!</v>
      </c>
      <c r="AH1117" s="95" t="e">
        <f t="shared" si="1157"/>
        <v>#DIV/0!</v>
      </c>
      <c r="AI1117" s="95" t="e">
        <f t="shared" si="1158"/>
        <v>#DIV/0!</v>
      </c>
      <c r="AJ1117" s="95" t="e">
        <f t="shared" si="1159"/>
        <v>#DIV/0!</v>
      </c>
      <c r="AK1117" s="95" t="e">
        <f t="shared" si="1160"/>
        <v>#DIV/0!</v>
      </c>
      <c r="AL1117" s="95" t="e">
        <f t="shared" si="1161"/>
        <v>#DIV/0!</v>
      </c>
      <c r="AM1117" s="95" t="e">
        <f t="shared" si="1162"/>
        <v>#DIV/0!</v>
      </c>
      <c r="AN1117" s="95" t="e">
        <f t="shared" si="1163"/>
        <v>#DIV/0!</v>
      </c>
      <c r="AO1117" s="95" t="e">
        <f t="shared" si="1164"/>
        <v>#DIV/0!</v>
      </c>
      <c r="AP1117" s="95" t="e">
        <f t="shared" si="1165"/>
        <v>#DIV/0!</v>
      </c>
      <c r="AQ1117" s="95" t="e">
        <f t="shared" si="1166"/>
        <v>#DIV/0!</v>
      </c>
      <c r="AR1117" s="95" t="e">
        <f t="shared" si="1167"/>
        <v>#DIV/0!</v>
      </c>
      <c r="AS1117" s="95" t="e">
        <f t="shared" si="1168"/>
        <v>#DIV/0!</v>
      </c>
      <c r="AT1117" s="95" t="e">
        <f t="shared" si="1169"/>
        <v>#DIV/0!</v>
      </c>
      <c r="AU1117" s="95" t="e">
        <f t="shared" si="1170"/>
        <v>#DIV/0!</v>
      </c>
      <c r="AV1117" s="95" t="e">
        <f t="shared" si="1171"/>
        <v>#DIV/0!</v>
      </c>
      <c r="AW1117" s="95" t="e">
        <f t="shared" si="1172"/>
        <v>#DIV/0!</v>
      </c>
      <c r="AX1117" s="95" t="e">
        <f t="shared" si="1173"/>
        <v>#DIV/0!</v>
      </c>
      <c r="AY1117" s="95" t="e">
        <f t="shared" si="1174"/>
        <v>#DIV/0!</v>
      </c>
      <c r="AZ1117" s="213" t="e">
        <f t="shared" si="1175"/>
        <v>#DIV/0!</v>
      </c>
      <c r="BA1117" s="201" t="e">
        <f t="shared" si="1112"/>
        <v>#DIV/0!</v>
      </c>
      <c r="BB1117" s="201" t="e">
        <f t="shared" si="1113"/>
        <v>#DIV/0!</v>
      </c>
      <c r="BC1117" s="201" t="e">
        <f t="shared" si="1114"/>
        <v>#DIV/0!</v>
      </c>
      <c r="BD1117" s="201" t="e">
        <f t="shared" si="1115"/>
        <v>#DIV/0!</v>
      </c>
      <c r="BE1117" s="201" t="e">
        <f t="shared" si="1116"/>
        <v>#DIV/0!</v>
      </c>
      <c r="BG1117" s="99" t="e">
        <f t="shared" si="1117"/>
        <v>#DIV/0!</v>
      </c>
      <c r="BH1117" s="99" t="e">
        <f t="shared" si="1118"/>
        <v>#DIV/0!</v>
      </c>
      <c r="BI1117" s="99" t="e">
        <f t="shared" si="1119"/>
        <v>#DIV/0!</v>
      </c>
      <c r="BJ1117" s="99" t="e">
        <f t="shared" si="1120"/>
        <v>#DIV/0!</v>
      </c>
      <c r="BK1117" s="99" t="e">
        <f t="shared" si="1121"/>
        <v>#DIV/0!</v>
      </c>
      <c r="BL1117" s="99" t="e">
        <f t="shared" si="1122"/>
        <v>#DIV/0!</v>
      </c>
      <c r="BM1117" s="99" t="e">
        <f t="shared" si="1123"/>
        <v>#DIV/0!</v>
      </c>
      <c r="BN1117" s="99" t="e">
        <f t="shared" si="1124"/>
        <v>#DIV/0!</v>
      </c>
      <c r="BO1117" s="99" t="e">
        <f t="shared" si="1125"/>
        <v>#DIV/0!</v>
      </c>
      <c r="BP1117" s="99" t="e">
        <f t="shared" si="1126"/>
        <v>#DIV/0!</v>
      </c>
      <c r="BQ1117" s="99" t="e">
        <f t="shared" si="1127"/>
        <v>#DIV/0!</v>
      </c>
      <c r="BR1117" s="99" t="e">
        <f t="shared" si="1128"/>
        <v>#DIV/0!</v>
      </c>
      <c r="BS1117" s="99">
        <f t="shared" si="1129"/>
        <v>12.880727497172538</v>
      </c>
      <c r="BT1117" s="99">
        <f t="shared" si="1130"/>
        <v>2.2000000000000002</v>
      </c>
    </row>
    <row r="1118" spans="1:72" ht="13" x14ac:dyDescent="0.25">
      <c r="A1118" s="93">
        <v>37964</v>
      </c>
      <c r="B1118" s="94">
        <v>0</v>
      </c>
      <c r="C1118" s="101">
        <v>5.9</v>
      </c>
      <c r="D1118" s="205">
        <v>13.1210561797753</v>
      </c>
      <c r="E1118" s="207" t="e">
        <f t="shared" si="1131"/>
        <v>#DIV/0!</v>
      </c>
      <c r="F1118" s="96"/>
      <c r="G1118" s="95" t="e">
        <f t="shared" si="1133"/>
        <v>#DIV/0!</v>
      </c>
      <c r="H1118" s="95">
        <f t="shared" si="1110"/>
        <v>0</v>
      </c>
      <c r="I1118" s="95">
        <f t="shared" si="1111"/>
        <v>5.9</v>
      </c>
      <c r="J1118" s="100">
        <f t="shared" si="1134"/>
        <v>0</v>
      </c>
      <c r="K1118" s="100" t="e">
        <f t="shared" si="1135"/>
        <v>#DIV/0!</v>
      </c>
      <c r="L1118" s="100" t="e">
        <f t="shared" si="1136"/>
        <v>#DIV/0!</v>
      </c>
      <c r="M1118" s="100" t="e">
        <f t="shared" si="1137"/>
        <v>#DIV/0!</v>
      </c>
      <c r="N1118" s="100" t="e">
        <f t="shared" si="1138"/>
        <v>#DIV/0!</v>
      </c>
      <c r="O1118" s="100" t="e">
        <f t="shared" si="1139"/>
        <v>#DIV/0!</v>
      </c>
      <c r="P1118" s="100" t="e">
        <f t="shared" si="1140"/>
        <v>#DIV/0!</v>
      </c>
      <c r="Q1118" s="100" t="e">
        <f t="shared" si="1141"/>
        <v>#DIV/0!</v>
      </c>
      <c r="R1118" s="100" t="e">
        <f t="shared" si="1142"/>
        <v>#DIV/0!</v>
      </c>
      <c r="S1118" s="100" t="e">
        <f t="shared" si="1143"/>
        <v>#DIV/0!</v>
      </c>
      <c r="T1118" s="100" t="e">
        <f t="shared" si="1144"/>
        <v>#DIV/0!</v>
      </c>
      <c r="U1118" s="100" t="e">
        <f t="shared" si="1145"/>
        <v>#DIV/0!</v>
      </c>
      <c r="V1118" s="100" t="e">
        <f t="shared" si="1146"/>
        <v>#DIV/0!</v>
      </c>
      <c r="W1118" s="100" t="e">
        <f t="shared" si="1147"/>
        <v>#DIV/0!</v>
      </c>
      <c r="X1118" s="100" t="e">
        <f t="shared" si="1148"/>
        <v>#DIV/0!</v>
      </c>
      <c r="Y1118" s="100" t="e">
        <f t="shared" si="1149"/>
        <v>#DIV/0!</v>
      </c>
      <c r="Z1118" s="100" t="e">
        <f t="shared" si="1150"/>
        <v>#DIV/0!</v>
      </c>
      <c r="AA1118" s="100" t="e">
        <f t="shared" si="1132"/>
        <v>#DIV/0!</v>
      </c>
      <c r="AB1118" s="95" t="e">
        <f t="shared" si="1151"/>
        <v>#DIV/0!</v>
      </c>
      <c r="AC1118" s="95" t="e">
        <f t="shared" si="1152"/>
        <v>#DIV/0!</v>
      </c>
      <c r="AD1118" s="95" t="e">
        <f t="shared" si="1153"/>
        <v>#DIV/0!</v>
      </c>
      <c r="AE1118" s="95" t="e">
        <f t="shared" si="1154"/>
        <v>#DIV/0!</v>
      </c>
      <c r="AF1118" s="95" t="e">
        <f t="shared" si="1155"/>
        <v>#DIV/0!</v>
      </c>
      <c r="AG1118" s="95" t="e">
        <f t="shared" si="1156"/>
        <v>#DIV/0!</v>
      </c>
      <c r="AH1118" s="95" t="e">
        <f t="shared" si="1157"/>
        <v>#DIV/0!</v>
      </c>
      <c r="AI1118" s="95" t="e">
        <f t="shared" si="1158"/>
        <v>#DIV/0!</v>
      </c>
      <c r="AJ1118" s="95" t="e">
        <f t="shared" si="1159"/>
        <v>#DIV/0!</v>
      </c>
      <c r="AK1118" s="95" t="e">
        <f t="shared" si="1160"/>
        <v>#DIV/0!</v>
      </c>
      <c r="AL1118" s="95" t="e">
        <f t="shared" si="1161"/>
        <v>#DIV/0!</v>
      </c>
      <c r="AM1118" s="95" t="e">
        <f t="shared" si="1162"/>
        <v>#DIV/0!</v>
      </c>
      <c r="AN1118" s="95" t="e">
        <f t="shared" si="1163"/>
        <v>#DIV/0!</v>
      </c>
      <c r="AO1118" s="95" t="e">
        <f t="shared" si="1164"/>
        <v>#DIV/0!</v>
      </c>
      <c r="AP1118" s="95" t="e">
        <f t="shared" si="1165"/>
        <v>#DIV/0!</v>
      </c>
      <c r="AQ1118" s="95" t="e">
        <f t="shared" si="1166"/>
        <v>#DIV/0!</v>
      </c>
      <c r="AR1118" s="95" t="e">
        <f t="shared" si="1167"/>
        <v>#DIV/0!</v>
      </c>
      <c r="AS1118" s="95" t="e">
        <f t="shared" si="1168"/>
        <v>#DIV/0!</v>
      </c>
      <c r="AT1118" s="95" t="e">
        <f t="shared" si="1169"/>
        <v>#DIV/0!</v>
      </c>
      <c r="AU1118" s="95" t="e">
        <f t="shared" si="1170"/>
        <v>#DIV/0!</v>
      </c>
      <c r="AV1118" s="95" t="e">
        <f t="shared" si="1171"/>
        <v>#DIV/0!</v>
      </c>
      <c r="AW1118" s="95" t="e">
        <f t="shared" si="1172"/>
        <v>#DIV/0!</v>
      </c>
      <c r="AX1118" s="95" t="e">
        <f t="shared" si="1173"/>
        <v>#DIV/0!</v>
      </c>
      <c r="AY1118" s="95" t="e">
        <f t="shared" si="1174"/>
        <v>#DIV/0!</v>
      </c>
      <c r="AZ1118" s="213" t="e">
        <f t="shared" si="1175"/>
        <v>#DIV/0!</v>
      </c>
      <c r="BA1118" s="201" t="e">
        <f t="shared" si="1112"/>
        <v>#DIV/0!</v>
      </c>
      <c r="BB1118" s="201" t="e">
        <f t="shared" si="1113"/>
        <v>#DIV/0!</v>
      </c>
      <c r="BC1118" s="201" t="e">
        <f t="shared" si="1114"/>
        <v>#DIV/0!</v>
      </c>
      <c r="BD1118" s="201" t="e">
        <f t="shared" si="1115"/>
        <v>#DIV/0!</v>
      </c>
      <c r="BE1118" s="201" t="e">
        <f t="shared" si="1116"/>
        <v>#DIV/0!</v>
      </c>
      <c r="BG1118" s="99" t="e">
        <f t="shared" si="1117"/>
        <v>#DIV/0!</v>
      </c>
      <c r="BH1118" s="99" t="e">
        <f t="shared" si="1118"/>
        <v>#DIV/0!</v>
      </c>
      <c r="BI1118" s="99" t="e">
        <f t="shared" si="1119"/>
        <v>#DIV/0!</v>
      </c>
      <c r="BJ1118" s="99" t="e">
        <f t="shared" si="1120"/>
        <v>#DIV/0!</v>
      </c>
      <c r="BK1118" s="99" t="e">
        <f t="shared" si="1121"/>
        <v>#DIV/0!</v>
      </c>
      <c r="BL1118" s="99" t="e">
        <f t="shared" si="1122"/>
        <v>#DIV/0!</v>
      </c>
      <c r="BM1118" s="99" t="e">
        <f t="shared" si="1123"/>
        <v>#DIV/0!</v>
      </c>
      <c r="BN1118" s="99" t="e">
        <f t="shared" si="1124"/>
        <v>#DIV/0!</v>
      </c>
      <c r="BO1118" s="99" t="e">
        <f t="shared" si="1125"/>
        <v>#DIV/0!</v>
      </c>
      <c r="BP1118" s="99" t="e">
        <f t="shared" si="1126"/>
        <v>#DIV/0!</v>
      </c>
      <c r="BQ1118" s="99" t="e">
        <f t="shared" si="1127"/>
        <v>#DIV/0!</v>
      </c>
      <c r="BR1118" s="99" t="e">
        <f t="shared" si="1128"/>
        <v>#DIV/0!</v>
      </c>
      <c r="BS1118" s="99">
        <f t="shared" si="1129"/>
        <v>0</v>
      </c>
      <c r="BT1118" s="99">
        <f t="shared" si="1130"/>
        <v>5.9</v>
      </c>
    </row>
    <row r="1119" spans="1:72" ht="13" x14ac:dyDescent="0.25">
      <c r="A1119" s="93">
        <v>37965</v>
      </c>
      <c r="B1119" s="94">
        <v>0</v>
      </c>
      <c r="C1119" s="101">
        <v>4.7</v>
      </c>
      <c r="D1119" s="205">
        <v>12.9922359550562</v>
      </c>
      <c r="E1119" s="207" t="e">
        <f t="shared" si="1131"/>
        <v>#DIV/0!</v>
      </c>
      <c r="F1119" s="96"/>
      <c r="G1119" s="95" t="e">
        <f t="shared" si="1133"/>
        <v>#DIV/0!</v>
      </c>
      <c r="H1119" s="95">
        <f t="shared" si="1110"/>
        <v>0</v>
      </c>
      <c r="I1119" s="95">
        <f t="shared" si="1111"/>
        <v>4.7</v>
      </c>
      <c r="J1119" s="100">
        <f t="shared" si="1134"/>
        <v>0</v>
      </c>
      <c r="K1119" s="100" t="e">
        <f t="shared" si="1135"/>
        <v>#DIV/0!</v>
      </c>
      <c r="L1119" s="100" t="e">
        <f t="shared" si="1136"/>
        <v>#DIV/0!</v>
      </c>
      <c r="M1119" s="100" t="e">
        <f t="shared" si="1137"/>
        <v>#DIV/0!</v>
      </c>
      <c r="N1119" s="100" t="e">
        <f t="shared" si="1138"/>
        <v>#DIV/0!</v>
      </c>
      <c r="O1119" s="100" t="e">
        <f t="shared" si="1139"/>
        <v>#DIV/0!</v>
      </c>
      <c r="P1119" s="100" t="e">
        <f t="shared" si="1140"/>
        <v>#DIV/0!</v>
      </c>
      <c r="Q1119" s="100" t="e">
        <f t="shared" si="1141"/>
        <v>#DIV/0!</v>
      </c>
      <c r="R1119" s="100" t="e">
        <f t="shared" si="1142"/>
        <v>#DIV/0!</v>
      </c>
      <c r="S1119" s="100" t="e">
        <f t="shared" si="1143"/>
        <v>#DIV/0!</v>
      </c>
      <c r="T1119" s="100" t="e">
        <f t="shared" si="1144"/>
        <v>#DIV/0!</v>
      </c>
      <c r="U1119" s="100" t="e">
        <f t="shared" si="1145"/>
        <v>#DIV/0!</v>
      </c>
      <c r="V1119" s="100" t="e">
        <f t="shared" si="1146"/>
        <v>#DIV/0!</v>
      </c>
      <c r="W1119" s="100" t="e">
        <f t="shared" si="1147"/>
        <v>#DIV/0!</v>
      </c>
      <c r="X1119" s="100" t="e">
        <f t="shared" si="1148"/>
        <v>#DIV/0!</v>
      </c>
      <c r="Y1119" s="100" t="e">
        <f t="shared" si="1149"/>
        <v>#DIV/0!</v>
      </c>
      <c r="Z1119" s="100" t="e">
        <f t="shared" si="1150"/>
        <v>#DIV/0!</v>
      </c>
      <c r="AA1119" s="100" t="e">
        <f t="shared" si="1132"/>
        <v>#DIV/0!</v>
      </c>
      <c r="AB1119" s="95" t="e">
        <f t="shared" si="1151"/>
        <v>#DIV/0!</v>
      </c>
      <c r="AC1119" s="95" t="e">
        <f t="shared" si="1152"/>
        <v>#DIV/0!</v>
      </c>
      <c r="AD1119" s="95" t="e">
        <f t="shared" si="1153"/>
        <v>#DIV/0!</v>
      </c>
      <c r="AE1119" s="95" t="e">
        <f t="shared" si="1154"/>
        <v>#DIV/0!</v>
      </c>
      <c r="AF1119" s="95" t="e">
        <f t="shared" si="1155"/>
        <v>#DIV/0!</v>
      </c>
      <c r="AG1119" s="95" t="e">
        <f t="shared" si="1156"/>
        <v>#DIV/0!</v>
      </c>
      <c r="AH1119" s="95" t="e">
        <f t="shared" si="1157"/>
        <v>#DIV/0!</v>
      </c>
      <c r="AI1119" s="95" t="e">
        <f t="shared" si="1158"/>
        <v>#DIV/0!</v>
      </c>
      <c r="AJ1119" s="95" t="e">
        <f t="shared" si="1159"/>
        <v>#DIV/0!</v>
      </c>
      <c r="AK1119" s="95" t="e">
        <f t="shared" si="1160"/>
        <v>#DIV/0!</v>
      </c>
      <c r="AL1119" s="95" t="e">
        <f t="shared" si="1161"/>
        <v>#DIV/0!</v>
      </c>
      <c r="AM1119" s="95" t="e">
        <f t="shared" si="1162"/>
        <v>#DIV/0!</v>
      </c>
      <c r="AN1119" s="95" t="e">
        <f t="shared" si="1163"/>
        <v>#DIV/0!</v>
      </c>
      <c r="AO1119" s="95" t="e">
        <f t="shared" si="1164"/>
        <v>#DIV/0!</v>
      </c>
      <c r="AP1119" s="95" t="e">
        <f t="shared" si="1165"/>
        <v>#DIV/0!</v>
      </c>
      <c r="AQ1119" s="95" t="e">
        <f t="shared" si="1166"/>
        <v>#DIV/0!</v>
      </c>
      <c r="AR1119" s="95" t="e">
        <f t="shared" si="1167"/>
        <v>#DIV/0!</v>
      </c>
      <c r="AS1119" s="95" t="e">
        <f t="shared" si="1168"/>
        <v>#DIV/0!</v>
      </c>
      <c r="AT1119" s="95" t="e">
        <f t="shared" si="1169"/>
        <v>#DIV/0!</v>
      </c>
      <c r="AU1119" s="95" t="e">
        <f t="shared" si="1170"/>
        <v>#DIV/0!</v>
      </c>
      <c r="AV1119" s="95" t="e">
        <f t="shared" si="1171"/>
        <v>#DIV/0!</v>
      </c>
      <c r="AW1119" s="95" t="e">
        <f t="shared" si="1172"/>
        <v>#DIV/0!</v>
      </c>
      <c r="AX1119" s="95" t="e">
        <f t="shared" si="1173"/>
        <v>#DIV/0!</v>
      </c>
      <c r="AY1119" s="95" t="e">
        <f t="shared" si="1174"/>
        <v>#DIV/0!</v>
      </c>
      <c r="AZ1119" s="213" t="e">
        <f t="shared" si="1175"/>
        <v>#DIV/0!</v>
      </c>
      <c r="BA1119" s="201" t="e">
        <f t="shared" si="1112"/>
        <v>#DIV/0!</v>
      </c>
      <c r="BB1119" s="201" t="e">
        <f t="shared" si="1113"/>
        <v>#DIV/0!</v>
      </c>
      <c r="BC1119" s="201" t="e">
        <f t="shared" si="1114"/>
        <v>#DIV/0!</v>
      </c>
      <c r="BD1119" s="201" t="e">
        <f t="shared" si="1115"/>
        <v>#DIV/0!</v>
      </c>
      <c r="BE1119" s="201" t="e">
        <f t="shared" si="1116"/>
        <v>#DIV/0!</v>
      </c>
      <c r="BG1119" s="99" t="e">
        <f t="shared" si="1117"/>
        <v>#DIV/0!</v>
      </c>
      <c r="BH1119" s="99" t="e">
        <f t="shared" si="1118"/>
        <v>#DIV/0!</v>
      </c>
      <c r="BI1119" s="99" t="e">
        <f t="shared" si="1119"/>
        <v>#DIV/0!</v>
      </c>
      <c r="BJ1119" s="99" t="e">
        <f t="shared" si="1120"/>
        <v>#DIV/0!</v>
      </c>
      <c r="BK1119" s="99" t="e">
        <f t="shared" si="1121"/>
        <v>#DIV/0!</v>
      </c>
      <c r="BL1119" s="99" t="e">
        <f t="shared" si="1122"/>
        <v>#DIV/0!</v>
      </c>
      <c r="BM1119" s="99" t="e">
        <f t="shared" si="1123"/>
        <v>#DIV/0!</v>
      </c>
      <c r="BN1119" s="99" t="e">
        <f t="shared" si="1124"/>
        <v>#DIV/0!</v>
      </c>
      <c r="BO1119" s="99" t="e">
        <f t="shared" si="1125"/>
        <v>#DIV/0!</v>
      </c>
      <c r="BP1119" s="99" t="e">
        <f t="shared" si="1126"/>
        <v>#DIV/0!</v>
      </c>
      <c r="BQ1119" s="99" t="e">
        <f t="shared" si="1127"/>
        <v>#DIV/0!</v>
      </c>
      <c r="BR1119" s="99" t="e">
        <f t="shared" si="1128"/>
        <v>#DIV/0!</v>
      </c>
      <c r="BS1119" s="99">
        <f t="shared" si="1129"/>
        <v>0</v>
      </c>
      <c r="BT1119" s="99">
        <f t="shared" si="1130"/>
        <v>4.7</v>
      </c>
    </row>
    <row r="1120" spans="1:72" ht="13" x14ac:dyDescent="0.25">
      <c r="A1120" s="93">
        <v>37966</v>
      </c>
      <c r="B1120" s="94">
        <v>0</v>
      </c>
      <c r="C1120" s="101">
        <v>5.4</v>
      </c>
      <c r="D1120" s="205">
        <v>12.863415730337101</v>
      </c>
      <c r="E1120" s="207" t="e">
        <f t="shared" si="1131"/>
        <v>#DIV/0!</v>
      </c>
      <c r="F1120" s="96"/>
      <c r="G1120" s="95" t="e">
        <f t="shared" si="1133"/>
        <v>#DIV/0!</v>
      </c>
      <c r="H1120" s="95">
        <f t="shared" si="1110"/>
        <v>0</v>
      </c>
      <c r="I1120" s="95">
        <f t="shared" si="1111"/>
        <v>5.4</v>
      </c>
      <c r="J1120" s="100">
        <f t="shared" si="1134"/>
        <v>0</v>
      </c>
      <c r="K1120" s="100" t="e">
        <f t="shared" si="1135"/>
        <v>#DIV/0!</v>
      </c>
      <c r="L1120" s="100" t="e">
        <f t="shared" si="1136"/>
        <v>#DIV/0!</v>
      </c>
      <c r="M1120" s="100" t="e">
        <f t="shared" si="1137"/>
        <v>#DIV/0!</v>
      </c>
      <c r="N1120" s="100" t="e">
        <f t="shared" si="1138"/>
        <v>#DIV/0!</v>
      </c>
      <c r="O1120" s="100" t="e">
        <f t="shared" si="1139"/>
        <v>#DIV/0!</v>
      </c>
      <c r="P1120" s="100" t="e">
        <f t="shared" si="1140"/>
        <v>#DIV/0!</v>
      </c>
      <c r="Q1120" s="100" t="e">
        <f t="shared" si="1141"/>
        <v>#DIV/0!</v>
      </c>
      <c r="R1120" s="100" t="e">
        <f t="shared" si="1142"/>
        <v>#DIV/0!</v>
      </c>
      <c r="S1120" s="100" t="e">
        <f t="shared" si="1143"/>
        <v>#DIV/0!</v>
      </c>
      <c r="T1120" s="100" t="e">
        <f t="shared" si="1144"/>
        <v>#DIV/0!</v>
      </c>
      <c r="U1120" s="100" t="e">
        <f t="shared" si="1145"/>
        <v>#DIV/0!</v>
      </c>
      <c r="V1120" s="100" t="e">
        <f t="shared" si="1146"/>
        <v>#DIV/0!</v>
      </c>
      <c r="W1120" s="100" t="e">
        <f t="shared" si="1147"/>
        <v>#DIV/0!</v>
      </c>
      <c r="X1120" s="100" t="e">
        <f t="shared" si="1148"/>
        <v>#DIV/0!</v>
      </c>
      <c r="Y1120" s="100" t="e">
        <f t="shared" si="1149"/>
        <v>#DIV/0!</v>
      </c>
      <c r="Z1120" s="100" t="e">
        <f t="shared" si="1150"/>
        <v>#DIV/0!</v>
      </c>
      <c r="AA1120" s="100" t="e">
        <f t="shared" si="1132"/>
        <v>#DIV/0!</v>
      </c>
      <c r="AB1120" s="95" t="e">
        <f t="shared" si="1151"/>
        <v>#DIV/0!</v>
      </c>
      <c r="AC1120" s="95" t="e">
        <f t="shared" si="1152"/>
        <v>#DIV/0!</v>
      </c>
      <c r="AD1120" s="95" t="e">
        <f t="shared" si="1153"/>
        <v>#DIV/0!</v>
      </c>
      <c r="AE1120" s="95" t="e">
        <f t="shared" si="1154"/>
        <v>#DIV/0!</v>
      </c>
      <c r="AF1120" s="95" t="e">
        <f t="shared" si="1155"/>
        <v>#DIV/0!</v>
      </c>
      <c r="AG1120" s="95" t="e">
        <f t="shared" si="1156"/>
        <v>#DIV/0!</v>
      </c>
      <c r="AH1120" s="95" t="e">
        <f t="shared" si="1157"/>
        <v>#DIV/0!</v>
      </c>
      <c r="AI1120" s="95" t="e">
        <f t="shared" si="1158"/>
        <v>#DIV/0!</v>
      </c>
      <c r="AJ1120" s="95" t="e">
        <f t="shared" si="1159"/>
        <v>#DIV/0!</v>
      </c>
      <c r="AK1120" s="95" t="e">
        <f t="shared" si="1160"/>
        <v>#DIV/0!</v>
      </c>
      <c r="AL1120" s="95" t="e">
        <f t="shared" si="1161"/>
        <v>#DIV/0!</v>
      </c>
      <c r="AM1120" s="95" t="e">
        <f t="shared" si="1162"/>
        <v>#DIV/0!</v>
      </c>
      <c r="AN1120" s="95" t="e">
        <f t="shared" si="1163"/>
        <v>#DIV/0!</v>
      </c>
      <c r="AO1120" s="95" t="e">
        <f t="shared" si="1164"/>
        <v>#DIV/0!</v>
      </c>
      <c r="AP1120" s="95" t="e">
        <f t="shared" si="1165"/>
        <v>#DIV/0!</v>
      </c>
      <c r="AQ1120" s="95" t="e">
        <f t="shared" si="1166"/>
        <v>#DIV/0!</v>
      </c>
      <c r="AR1120" s="95" t="e">
        <f t="shared" si="1167"/>
        <v>#DIV/0!</v>
      </c>
      <c r="AS1120" s="95" t="e">
        <f t="shared" si="1168"/>
        <v>#DIV/0!</v>
      </c>
      <c r="AT1120" s="95" t="e">
        <f t="shared" si="1169"/>
        <v>#DIV/0!</v>
      </c>
      <c r="AU1120" s="95" t="e">
        <f t="shared" si="1170"/>
        <v>#DIV/0!</v>
      </c>
      <c r="AV1120" s="95" t="e">
        <f t="shared" si="1171"/>
        <v>#DIV/0!</v>
      </c>
      <c r="AW1120" s="95" t="e">
        <f t="shared" si="1172"/>
        <v>#DIV/0!</v>
      </c>
      <c r="AX1120" s="95" t="e">
        <f t="shared" si="1173"/>
        <v>#DIV/0!</v>
      </c>
      <c r="AY1120" s="95" t="e">
        <f t="shared" si="1174"/>
        <v>#DIV/0!</v>
      </c>
      <c r="AZ1120" s="213" t="e">
        <f t="shared" si="1175"/>
        <v>#DIV/0!</v>
      </c>
      <c r="BA1120" s="201" t="e">
        <f t="shared" si="1112"/>
        <v>#DIV/0!</v>
      </c>
      <c r="BB1120" s="201" t="e">
        <f t="shared" si="1113"/>
        <v>#DIV/0!</v>
      </c>
      <c r="BC1120" s="201" t="e">
        <f t="shared" si="1114"/>
        <v>#DIV/0!</v>
      </c>
      <c r="BD1120" s="201" t="e">
        <f t="shared" si="1115"/>
        <v>#DIV/0!</v>
      </c>
      <c r="BE1120" s="201" t="e">
        <f t="shared" si="1116"/>
        <v>#DIV/0!</v>
      </c>
      <c r="BG1120" s="99" t="e">
        <f t="shared" si="1117"/>
        <v>#DIV/0!</v>
      </c>
      <c r="BH1120" s="99" t="e">
        <f t="shared" si="1118"/>
        <v>#DIV/0!</v>
      </c>
      <c r="BI1120" s="99" t="e">
        <f t="shared" si="1119"/>
        <v>#DIV/0!</v>
      </c>
      <c r="BJ1120" s="99" t="e">
        <f t="shared" si="1120"/>
        <v>#DIV/0!</v>
      </c>
      <c r="BK1120" s="99" t="e">
        <f t="shared" si="1121"/>
        <v>#DIV/0!</v>
      </c>
      <c r="BL1120" s="99" t="e">
        <f t="shared" si="1122"/>
        <v>#DIV/0!</v>
      </c>
      <c r="BM1120" s="99" t="e">
        <f t="shared" si="1123"/>
        <v>#DIV/0!</v>
      </c>
      <c r="BN1120" s="99" t="e">
        <f t="shared" si="1124"/>
        <v>#DIV/0!</v>
      </c>
      <c r="BO1120" s="99" t="e">
        <f t="shared" si="1125"/>
        <v>#DIV/0!</v>
      </c>
      <c r="BP1120" s="99" t="e">
        <f t="shared" si="1126"/>
        <v>#DIV/0!</v>
      </c>
      <c r="BQ1120" s="99" t="e">
        <f t="shared" si="1127"/>
        <v>#DIV/0!</v>
      </c>
      <c r="BR1120" s="99" t="e">
        <f t="shared" si="1128"/>
        <v>#DIV/0!</v>
      </c>
      <c r="BS1120" s="99">
        <f t="shared" si="1129"/>
        <v>0</v>
      </c>
      <c r="BT1120" s="99">
        <f t="shared" si="1130"/>
        <v>5.4</v>
      </c>
    </row>
    <row r="1121" spans="1:72" ht="13" x14ac:dyDescent="0.25">
      <c r="A1121" s="93">
        <v>37967</v>
      </c>
      <c r="B1121" s="94">
        <v>0</v>
      </c>
      <c r="C1121" s="101">
        <v>5.9</v>
      </c>
      <c r="D1121" s="205">
        <v>12.734595505618</v>
      </c>
      <c r="E1121" s="207" t="e">
        <f t="shared" si="1131"/>
        <v>#DIV/0!</v>
      </c>
      <c r="F1121" s="96"/>
      <c r="G1121" s="95" t="e">
        <f t="shared" si="1133"/>
        <v>#DIV/0!</v>
      </c>
      <c r="H1121" s="95">
        <f t="shared" si="1110"/>
        <v>0</v>
      </c>
      <c r="I1121" s="95">
        <f t="shared" si="1111"/>
        <v>5.9</v>
      </c>
      <c r="J1121" s="100">
        <f t="shared" si="1134"/>
        <v>0</v>
      </c>
      <c r="K1121" s="100" t="e">
        <f t="shared" si="1135"/>
        <v>#DIV/0!</v>
      </c>
      <c r="L1121" s="100" t="e">
        <f t="shared" si="1136"/>
        <v>#DIV/0!</v>
      </c>
      <c r="M1121" s="100" t="e">
        <f t="shared" si="1137"/>
        <v>#DIV/0!</v>
      </c>
      <c r="N1121" s="100" t="e">
        <f t="shared" si="1138"/>
        <v>#DIV/0!</v>
      </c>
      <c r="O1121" s="100" t="e">
        <f t="shared" si="1139"/>
        <v>#DIV/0!</v>
      </c>
      <c r="P1121" s="100" t="e">
        <f t="shared" si="1140"/>
        <v>#DIV/0!</v>
      </c>
      <c r="Q1121" s="100" t="e">
        <f t="shared" si="1141"/>
        <v>#DIV/0!</v>
      </c>
      <c r="R1121" s="100" t="e">
        <f t="shared" si="1142"/>
        <v>#DIV/0!</v>
      </c>
      <c r="S1121" s="100" t="e">
        <f t="shared" si="1143"/>
        <v>#DIV/0!</v>
      </c>
      <c r="T1121" s="100" t="e">
        <f t="shared" si="1144"/>
        <v>#DIV/0!</v>
      </c>
      <c r="U1121" s="100" t="e">
        <f t="shared" si="1145"/>
        <v>#DIV/0!</v>
      </c>
      <c r="V1121" s="100" t="e">
        <f t="shared" si="1146"/>
        <v>#DIV/0!</v>
      </c>
      <c r="W1121" s="100" t="e">
        <f t="shared" si="1147"/>
        <v>#DIV/0!</v>
      </c>
      <c r="X1121" s="100" t="e">
        <f t="shared" si="1148"/>
        <v>#DIV/0!</v>
      </c>
      <c r="Y1121" s="100" t="e">
        <f t="shared" si="1149"/>
        <v>#DIV/0!</v>
      </c>
      <c r="Z1121" s="100" t="e">
        <f t="shared" si="1150"/>
        <v>#DIV/0!</v>
      </c>
      <c r="AA1121" s="100" t="e">
        <f t="shared" si="1132"/>
        <v>#DIV/0!</v>
      </c>
      <c r="AB1121" s="95" t="e">
        <f t="shared" si="1151"/>
        <v>#DIV/0!</v>
      </c>
      <c r="AC1121" s="95" t="e">
        <f t="shared" si="1152"/>
        <v>#DIV/0!</v>
      </c>
      <c r="AD1121" s="95" t="e">
        <f t="shared" si="1153"/>
        <v>#DIV/0!</v>
      </c>
      <c r="AE1121" s="95" t="e">
        <f t="shared" si="1154"/>
        <v>#DIV/0!</v>
      </c>
      <c r="AF1121" s="95" t="e">
        <f t="shared" si="1155"/>
        <v>#DIV/0!</v>
      </c>
      <c r="AG1121" s="95" t="e">
        <f t="shared" si="1156"/>
        <v>#DIV/0!</v>
      </c>
      <c r="AH1121" s="95" t="e">
        <f t="shared" si="1157"/>
        <v>#DIV/0!</v>
      </c>
      <c r="AI1121" s="95" t="e">
        <f t="shared" si="1158"/>
        <v>#DIV/0!</v>
      </c>
      <c r="AJ1121" s="95" t="e">
        <f t="shared" si="1159"/>
        <v>#DIV/0!</v>
      </c>
      <c r="AK1121" s="95" t="e">
        <f t="shared" si="1160"/>
        <v>#DIV/0!</v>
      </c>
      <c r="AL1121" s="95" t="e">
        <f t="shared" si="1161"/>
        <v>#DIV/0!</v>
      </c>
      <c r="AM1121" s="95" t="e">
        <f t="shared" si="1162"/>
        <v>#DIV/0!</v>
      </c>
      <c r="AN1121" s="95" t="e">
        <f t="shared" si="1163"/>
        <v>#DIV/0!</v>
      </c>
      <c r="AO1121" s="95" t="e">
        <f t="shared" si="1164"/>
        <v>#DIV/0!</v>
      </c>
      <c r="AP1121" s="95" t="e">
        <f t="shared" si="1165"/>
        <v>#DIV/0!</v>
      </c>
      <c r="AQ1121" s="95" t="e">
        <f t="shared" si="1166"/>
        <v>#DIV/0!</v>
      </c>
      <c r="AR1121" s="95" t="e">
        <f t="shared" si="1167"/>
        <v>#DIV/0!</v>
      </c>
      <c r="AS1121" s="95" t="e">
        <f t="shared" si="1168"/>
        <v>#DIV/0!</v>
      </c>
      <c r="AT1121" s="95" t="e">
        <f t="shared" si="1169"/>
        <v>#DIV/0!</v>
      </c>
      <c r="AU1121" s="95" t="e">
        <f t="shared" si="1170"/>
        <v>#DIV/0!</v>
      </c>
      <c r="AV1121" s="95" t="e">
        <f t="shared" si="1171"/>
        <v>#DIV/0!</v>
      </c>
      <c r="AW1121" s="95" t="e">
        <f t="shared" si="1172"/>
        <v>#DIV/0!</v>
      </c>
      <c r="AX1121" s="95" t="e">
        <f t="shared" si="1173"/>
        <v>#DIV/0!</v>
      </c>
      <c r="AY1121" s="95" t="e">
        <f t="shared" si="1174"/>
        <v>#DIV/0!</v>
      </c>
      <c r="AZ1121" s="213" t="e">
        <f t="shared" si="1175"/>
        <v>#DIV/0!</v>
      </c>
      <c r="BA1121" s="201" t="e">
        <f t="shared" si="1112"/>
        <v>#DIV/0!</v>
      </c>
      <c r="BB1121" s="201" t="e">
        <f t="shared" si="1113"/>
        <v>#DIV/0!</v>
      </c>
      <c r="BC1121" s="201" t="e">
        <f t="shared" si="1114"/>
        <v>#DIV/0!</v>
      </c>
      <c r="BD1121" s="201" t="e">
        <f t="shared" si="1115"/>
        <v>#DIV/0!</v>
      </c>
      <c r="BE1121" s="201" t="e">
        <f t="shared" si="1116"/>
        <v>#DIV/0!</v>
      </c>
      <c r="BG1121" s="99" t="e">
        <f t="shared" si="1117"/>
        <v>#DIV/0!</v>
      </c>
      <c r="BH1121" s="99" t="e">
        <f t="shared" si="1118"/>
        <v>#DIV/0!</v>
      </c>
      <c r="BI1121" s="99" t="e">
        <f t="shared" si="1119"/>
        <v>#DIV/0!</v>
      </c>
      <c r="BJ1121" s="99" t="e">
        <f t="shared" si="1120"/>
        <v>#DIV/0!</v>
      </c>
      <c r="BK1121" s="99" t="e">
        <f t="shared" si="1121"/>
        <v>#DIV/0!</v>
      </c>
      <c r="BL1121" s="99" t="e">
        <f t="shared" si="1122"/>
        <v>#DIV/0!</v>
      </c>
      <c r="BM1121" s="99" t="e">
        <f t="shared" si="1123"/>
        <v>#DIV/0!</v>
      </c>
      <c r="BN1121" s="99" t="e">
        <f t="shared" si="1124"/>
        <v>#DIV/0!</v>
      </c>
      <c r="BO1121" s="99" t="e">
        <f t="shared" si="1125"/>
        <v>#DIV/0!</v>
      </c>
      <c r="BP1121" s="99" t="e">
        <f t="shared" si="1126"/>
        <v>#DIV/0!</v>
      </c>
      <c r="BQ1121" s="99" t="e">
        <f t="shared" si="1127"/>
        <v>#DIV/0!</v>
      </c>
      <c r="BR1121" s="99" t="e">
        <f t="shared" si="1128"/>
        <v>#DIV/0!</v>
      </c>
      <c r="BS1121" s="99">
        <f t="shared" si="1129"/>
        <v>0</v>
      </c>
      <c r="BT1121" s="99">
        <f t="shared" si="1130"/>
        <v>5.9</v>
      </c>
    </row>
    <row r="1122" spans="1:72" ht="13" x14ac:dyDescent="0.25">
      <c r="A1122" s="93">
        <v>37968</v>
      </c>
      <c r="B1122" s="94">
        <v>0</v>
      </c>
      <c r="C1122" s="101">
        <v>7.2</v>
      </c>
      <c r="D1122" s="205">
        <v>12.6057752808989</v>
      </c>
      <c r="E1122" s="207" t="e">
        <f t="shared" si="1131"/>
        <v>#DIV/0!</v>
      </c>
      <c r="F1122" s="96"/>
      <c r="G1122" s="95" t="e">
        <f t="shared" si="1133"/>
        <v>#DIV/0!</v>
      </c>
      <c r="H1122" s="95">
        <f t="shared" si="1110"/>
        <v>0</v>
      </c>
      <c r="I1122" s="95">
        <f t="shared" si="1111"/>
        <v>7.2</v>
      </c>
      <c r="J1122" s="100">
        <f t="shared" si="1134"/>
        <v>0</v>
      </c>
      <c r="K1122" s="100" t="e">
        <f t="shared" si="1135"/>
        <v>#DIV/0!</v>
      </c>
      <c r="L1122" s="100" t="e">
        <f t="shared" si="1136"/>
        <v>#DIV/0!</v>
      </c>
      <c r="M1122" s="100" t="e">
        <f t="shared" si="1137"/>
        <v>#DIV/0!</v>
      </c>
      <c r="N1122" s="100" t="e">
        <f t="shared" si="1138"/>
        <v>#DIV/0!</v>
      </c>
      <c r="O1122" s="100" t="e">
        <f t="shared" si="1139"/>
        <v>#DIV/0!</v>
      </c>
      <c r="P1122" s="100" t="e">
        <f t="shared" si="1140"/>
        <v>#DIV/0!</v>
      </c>
      <c r="Q1122" s="100" t="e">
        <f t="shared" si="1141"/>
        <v>#DIV/0!</v>
      </c>
      <c r="R1122" s="100" t="e">
        <f t="shared" si="1142"/>
        <v>#DIV/0!</v>
      </c>
      <c r="S1122" s="100" t="e">
        <f t="shared" si="1143"/>
        <v>#DIV/0!</v>
      </c>
      <c r="T1122" s="100" t="e">
        <f t="shared" si="1144"/>
        <v>#DIV/0!</v>
      </c>
      <c r="U1122" s="100" t="e">
        <f t="shared" si="1145"/>
        <v>#DIV/0!</v>
      </c>
      <c r="V1122" s="100" t="e">
        <f t="shared" si="1146"/>
        <v>#DIV/0!</v>
      </c>
      <c r="W1122" s="100" t="e">
        <f t="shared" si="1147"/>
        <v>#DIV/0!</v>
      </c>
      <c r="X1122" s="100" t="e">
        <f t="shared" si="1148"/>
        <v>#DIV/0!</v>
      </c>
      <c r="Y1122" s="100" t="e">
        <f t="shared" si="1149"/>
        <v>#DIV/0!</v>
      </c>
      <c r="Z1122" s="100" t="e">
        <f t="shared" si="1150"/>
        <v>#DIV/0!</v>
      </c>
      <c r="AA1122" s="100" t="e">
        <f t="shared" si="1132"/>
        <v>#DIV/0!</v>
      </c>
      <c r="AB1122" s="95" t="e">
        <f t="shared" si="1151"/>
        <v>#DIV/0!</v>
      </c>
      <c r="AC1122" s="95" t="e">
        <f t="shared" si="1152"/>
        <v>#DIV/0!</v>
      </c>
      <c r="AD1122" s="95" t="e">
        <f t="shared" si="1153"/>
        <v>#DIV/0!</v>
      </c>
      <c r="AE1122" s="95" t="e">
        <f t="shared" si="1154"/>
        <v>#DIV/0!</v>
      </c>
      <c r="AF1122" s="95" t="e">
        <f t="shared" si="1155"/>
        <v>#DIV/0!</v>
      </c>
      <c r="AG1122" s="95" t="e">
        <f t="shared" si="1156"/>
        <v>#DIV/0!</v>
      </c>
      <c r="AH1122" s="95" t="e">
        <f t="shared" si="1157"/>
        <v>#DIV/0!</v>
      </c>
      <c r="AI1122" s="95" t="e">
        <f t="shared" si="1158"/>
        <v>#DIV/0!</v>
      </c>
      <c r="AJ1122" s="95" t="e">
        <f t="shared" si="1159"/>
        <v>#DIV/0!</v>
      </c>
      <c r="AK1122" s="95" t="e">
        <f t="shared" si="1160"/>
        <v>#DIV/0!</v>
      </c>
      <c r="AL1122" s="95" t="e">
        <f t="shared" si="1161"/>
        <v>#DIV/0!</v>
      </c>
      <c r="AM1122" s="95" t="e">
        <f t="shared" si="1162"/>
        <v>#DIV/0!</v>
      </c>
      <c r="AN1122" s="95" t="e">
        <f t="shared" si="1163"/>
        <v>#DIV/0!</v>
      </c>
      <c r="AO1122" s="95" t="e">
        <f t="shared" si="1164"/>
        <v>#DIV/0!</v>
      </c>
      <c r="AP1122" s="95" t="e">
        <f t="shared" si="1165"/>
        <v>#DIV/0!</v>
      </c>
      <c r="AQ1122" s="95" t="e">
        <f t="shared" si="1166"/>
        <v>#DIV/0!</v>
      </c>
      <c r="AR1122" s="95" t="e">
        <f t="shared" si="1167"/>
        <v>#DIV/0!</v>
      </c>
      <c r="AS1122" s="95" t="e">
        <f t="shared" si="1168"/>
        <v>#DIV/0!</v>
      </c>
      <c r="AT1122" s="95" t="e">
        <f t="shared" si="1169"/>
        <v>#DIV/0!</v>
      </c>
      <c r="AU1122" s="95" t="e">
        <f t="shared" si="1170"/>
        <v>#DIV/0!</v>
      </c>
      <c r="AV1122" s="95" t="e">
        <f t="shared" si="1171"/>
        <v>#DIV/0!</v>
      </c>
      <c r="AW1122" s="95" t="e">
        <f t="shared" si="1172"/>
        <v>#DIV/0!</v>
      </c>
      <c r="AX1122" s="95" t="e">
        <f t="shared" si="1173"/>
        <v>#DIV/0!</v>
      </c>
      <c r="AY1122" s="95" t="e">
        <f t="shared" si="1174"/>
        <v>#DIV/0!</v>
      </c>
      <c r="AZ1122" s="213" t="e">
        <f t="shared" si="1175"/>
        <v>#DIV/0!</v>
      </c>
      <c r="BA1122" s="201" t="e">
        <f t="shared" si="1112"/>
        <v>#DIV/0!</v>
      </c>
      <c r="BB1122" s="201" t="e">
        <f t="shared" si="1113"/>
        <v>#DIV/0!</v>
      </c>
      <c r="BC1122" s="201" t="e">
        <f t="shared" si="1114"/>
        <v>#DIV/0!</v>
      </c>
      <c r="BD1122" s="201" t="e">
        <f t="shared" si="1115"/>
        <v>#DIV/0!</v>
      </c>
      <c r="BE1122" s="201" t="e">
        <f t="shared" si="1116"/>
        <v>#DIV/0!</v>
      </c>
      <c r="BG1122" s="99" t="e">
        <f t="shared" si="1117"/>
        <v>#DIV/0!</v>
      </c>
      <c r="BH1122" s="99" t="e">
        <f t="shared" si="1118"/>
        <v>#DIV/0!</v>
      </c>
      <c r="BI1122" s="99" t="e">
        <f t="shared" si="1119"/>
        <v>#DIV/0!</v>
      </c>
      <c r="BJ1122" s="99" t="e">
        <f t="shared" si="1120"/>
        <v>#DIV/0!</v>
      </c>
      <c r="BK1122" s="99" t="e">
        <f t="shared" si="1121"/>
        <v>#DIV/0!</v>
      </c>
      <c r="BL1122" s="99" t="e">
        <f t="shared" si="1122"/>
        <v>#DIV/0!</v>
      </c>
      <c r="BM1122" s="99" t="e">
        <f t="shared" si="1123"/>
        <v>#DIV/0!</v>
      </c>
      <c r="BN1122" s="99" t="e">
        <f t="shared" si="1124"/>
        <v>#DIV/0!</v>
      </c>
      <c r="BO1122" s="99" t="e">
        <f t="shared" si="1125"/>
        <v>#DIV/0!</v>
      </c>
      <c r="BP1122" s="99" t="e">
        <f t="shared" si="1126"/>
        <v>#DIV/0!</v>
      </c>
      <c r="BQ1122" s="99" t="e">
        <f t="shared" si="1127"/>
        <v>#DIV/0!</v>
      </c>
      <c r="BR1122" s="99" t="e">
        <f t="shared" si="1128"/>
        <v>#DIV/0!</v>
      </c>
      <c r="BS1122" s="99">
        <f t="shared" si="1129"/>
        <v>0</v>
      </c>
      <c r="BT1122" s="99">
        <f t="shared" si="1130"/>
        <v>7.2</v>
      </c>
    </row>
    <row r="1123" spans="1:72" ht="13" x14ac:dyDescent="0.25">
      <c r="A1123" s="93">
        <v>37969</v>
      </c>
      <c r="B1123" s="94">
        <v>0.34394309198603379</v>
      </c>
      <c r="C1123" s="101">
        <v>5.6</v>
      </c>
      <c r="D1123" s="205">
        <v>12.476955056179801</v>
      </c>
      <c r="E1123" s="207" t="e">
        <f t="shared" si="1131"/>
        <v>#DIV/0!</v>
      </c>
      <c r="F1123" s="96"/>
      <c r="G1123" s="95" t="e">
        <f t="shared" si="1133"/>
        <v>#DIV/0!</v>
      </c>
      <c r="H1123" s="95">
        <f t="shared" si="1110"/>
        <v>0</v>
      </c>
      <c r="I1123" s="95">
        <f t="shared" si="1111"/>
        <v>5.2560569080139654</v>
      </c>
      <c r="J1123" s="100">
        <f t="shared" si="1134"/>
        <v>0</v>
      </c>
      <c r="K1123" s="100" t="e">
        <f t="shared" si="1135"/>
        <v>#DIV/0!</v>
      </c>
      <c r="L1123" s="100" t="e">
        <f t="shared" si="1136"/>
        <v>#DIV/0!</v>
      </c>
      <c r="M1123" s="100" t="e">
        <f t="shared" si="1137"/>
        <v>#DIV/0!</v>
      </c>
      <c r="N1123" s="100" t="e">
        <f t="shared" si="1138"/>
        <v>#DIV/0!</v>
      </c>
      <c r="O1123" s="100" t="e">
        <f t="shared" si="1139"/>
        <v>#DIV/0!</v>
      </c>
      <c r="P1123" s="100" t="e">
        <f t="shared" si="1140"/>
        <v>#DIV/0!</v>
      </c>
      <c r="Q1123" s="100" t="e">
        <f t="shared" si="1141"/>
        <v>#DIV/0!</v>
      </c>
      <c r="R1123" s="100" t="e">
        <f t="shared" si="1142"/>
        <v>#DIV/0!</v>
      </c>
      <c r="S1123" s="100" t="e">
        <f t="shared" si="1143"/>
        <v>#DIV/0!</v>
      </c>
      <c r="T1123" s="100" t="e">
        <f t="shared" si="1144"/>
        <v>#DIV/0!</v>
      </c>
      <c r="U1123" s="100" t="e">
        <f t="shared" si="1145"/>
        <v>#DIV/0!</v>
      </c>
      <c r="V1123" s="100" t="e">
        <f t="shared" si="1146"/>
        <v>#DIV/0!</v>
      </c>
      <c r="W1123" s="100" t="e">
        <f t="shared" si="1147"/>
        <v>#DIV/0!</v>
      </c>
      <c r="X1123" s="100" t="e">
        <f t="shared" si="1148"/>
        <v>#DIV/0!</v>
      </c>
      <c r="Y1123" s="100" t="e">
        <f t="shared" si="1149"/>
        <v>#DIV/0!</v>
      </c>
      <c r="Z1123" s="100" t="e">
        <f t="shared" si="1150"/>
        <v>#DIV/0!</v>
      </c>
      <c r="AA1123" s="100" t="e">
        <f t="shared" si="1132"/>
        <v>#DIV/0!</v>
      </c>
      <c r="AB1123" s="95" t="e">
        <f t="shared" si="1151"/>
        <v>#DIV/0!</v>
      </c>
      <c r="AC1123" s="95" t="e">
        <f t="shared" si="1152"/>
        <v>#DIV/0!</v>
      </c>
      <c r="AD1123" s="95" t="e">
        <f t="shared" si="1153"/>
        <v>#DIV/0!</v>
      </c>
      <c r="AE1123" s="95" t="e">
        <f t="shared" si="1154"/>
        <v>#DIV/0!</v>
      </c>
      <c r="AF1123" s="95" t="e">
        <f t="shared" si="1155"/>
        <v>#DIV/0!</v>
      </c>
      <c r="AG1123" s="95" t="e">
        <f t="shared" si="1156"/>
        <v>#DIV/0!</v>
      </c>
      <c r="AH1123" s="95" t="e">
        <f t="shared" si="1157"/>
        <v>#DIV/0!</v>
      </c>
      <c r="AI1123" s="95" t="e">
        <f t="shared" si="1158"/>
        <v>#DIV/0!</v>
      </c>
      <c r="AJ1123" s="95" t="e">
        <f t="shared" si="1159"/>
        <v>#DIV/0!</v>
      </c>
      <c r="AK1123" s="95" t="e">
        <f t="shared" si="1160"/>
        <v>#DIV/0!</v>
      </c>
      <c r="AL1123" s="95" t="e">
        <f t="shared" si="1161"/>
        <v>#DIV/0!</v>
      </c>
      <c r="AM1123" s="95" t="e">
        <f t="shared" si="1162"/>
        <v>#DIV/0!</v>
      </c>
      <c r="AN1123" s="95" t="e">
        <f t="shared" si="1163"/>
        <v>#DIV/0!</v>
      </c>
      <c r="AO1123" s="95" t="e">
        <f t="shared" si="1164"/>
        <v>#DIV/0!</v>
      </c>
      <c r="AP1123" s="95" t="e">
        <f t="shared" si="1165"/>
        <v>#DIV/0!</v>
      </c>
      <c r="AQ1123" s="95" t="e">
        <f t="shared" si="1166"/>
        <v>#DIV/0!</v>
      </c>
      <c r="AR1123" s="95" t="e">
        <f t="shared" si="1167"/>
        <v>#DIV/0!</v>
      </c>
      <c r="AS1123" s="95" t="e">
        <f t="shared" si="1168"/>
        <v>#DIV/0!</v>
      </c>
      <c r="AT1123" s="95" t="e">
        <f t="shared" si="1169"/>
        <v>#DIV/0!</v>
      </c>
      <c r="AU1123" s="95" t="e">
        <f t="shared" si="1170"/>
        <v>#DIV/0!</v>
      </c>
      <c r="AV1123" s="95" t="e">
        <f t="shared" si="1171"/>
        <v>#DIV/0!</v>
      </c>
      <c r="AW1123" s="95" t="e">
        <f t="shared" si="1172"/>
        <v>#DIV/0!</v>
      </c>
      <c r="AX1123" s="95" t="e">
        <f t="shared" si="1173"/>
        <v>#DIV/0!</v>
      </c>
      <c r="AY1123" s="95" t="e">
        <f t="shared" si="1174"/>
        <v>#DIV/0!</v>
      </c>
      <c r="AZ1123" s="213" t="e">
        <f t="shared" si="1175"/>
        <v>#DIV/0!</v>
      </c>
      <c r="BA1123" s="201" t="e">
        <f t="shared" si="1112"/>
        <v>#DIV/0!</v>
      </c>
      <c r="BB1123" s="201" t="e">
        <f t="shared" si="1113"/>
        <v>#DIV/0!</v>
      </c>
      <c r="BC1123" s="201" t="e">
        <f t="shared" si="1114"/>
        <v>#DIV/0!</v>
      </c>
      <c r="BD1123" s="201" t="e">
        <f t="shared" si="1115"/>
        <v>#DIV/0!</v>
      </c>
      <c r="BE1123" s="201" t="e">
        <f t="shared" si="1116"/>
        <v>#DIV/0!</v>
      </c>
      <c r="BG1123" s="99" t="e">
        <f t="shared" si="1117"/>
        <v>#DIV/0!</v>
      </c>
      <c r="BH1123" s="99" t="e">
        <f t="shared" si="1118"/>
        <v>#DIV/0!</v>
      </c>
      <c r="BI1123" s="99" t="e">
        <f t="shared" si="1119"/>
        <v>#DIV/0!</v>
      </c>
      <c r="BJ1123" s="99" t="e">
        <f t="shared" si="1120"/>
        <v>#DIV/0!</v>
      </c>
      <c r="BK1123" s="99" t="e">
        <f t="shared" si="1121"/>
        <v>#DIV/0!</v>
      </c>
      <c r="BL1123" s="99" t="e">
        <f t="shared" si="1122"/>
        <v>#DIV/0!</v>
      </c>
      <c r="BM1123" s="99" t="e">
        <f t="shared" si="1123"/>
        <v>#DIV/0!</v>
      </c>
      <c r="BN1123" s="99" t="e">
        <f t="shared" si="1124"/>
        <v>#DIV/0!</v>
      </c>
      <c r="BO1123" s="99" t="e">
        <f t="shared" si="1125"/>
        <v>#DIV/0!</v>
      </c>
      <c r="BP1123" s="99" t="e">
        <f t="shared" si="1126"/>
        <v>#DIV/0!</v>
      </c>
      <c r="BQ1123" s="99" t="e">
        <f t="shared" si="1127"/>
        <v>#DIV/0!</v>
      </c>
      <c r="BR1123" s="99" t="e">
        <f t="shared" si="1128"/>
        <v>#DIV/0!</v>
      </c>
      <c r="BS1123" s="99">
        <f t="shared" si="1129"/>
        <v>0.34394309198603379</v>
      </c>
      <c r="BT1123" s="99">
        <f t="shared" si="1130"/>
        <v>5.6</v>
      </c>
    </row>
    <row r="1124" spans="1:72" ht="13" x14ac:dyDescent="0.25">
      <c r="A1124" s="93">
        <v>37970</v>
      </c>
      <c r="B1124" s="94">
        <v>18.034169628244634</v>
      </c>
      <c r="C1124" s="101">
        <v>3.1</v>
      </c>
      <c r="D1124" s="205">
        <v>12.348134831460699</v>
      </c>
      <c r="E1124" s="207" t="e">
        <f t="shared" si="1131"/>
        <v>#DIV/0!</v>
      </c>
      <c r="F1124" s="96"/>
      <c r="G1124" s="95" t="e">
        <f t="shared" si="1133"/>
        <v>#DIV/0!</v>
      </c>
      <c r="H1124" s="95">
        <f t="shared" si="1110"/>
        <v>14.934169628244634</v>
      </c>
      <c r="I1124" s="95">
        <f t="shared" si="1111"/>
        <v>0</v>
      </c>
      <c r="J1124" s="100" t="e">
        <f t="shared" si="1134"/>
        <v>#DIV/0!</v>
      </c>
      <c r="K1124" s="100">
        <f t="shared" si="1135"/>
        <v>0</v>
      </c>
      <c r="L1124" s="100" t="e">
        <f t="shared" si="1136"/>
        <v>#DIV/0!</v>
      </c>
      <c r="M1124" s="100" t="e">
        <f t="shared" si="1137"/>
        <v>#DIV/0!</v>
      </c>
      <c r="N1124" s="100" t="e">
        <f t="shared" si="1138"/>
        <v>#DIV/0!</v>
      </c>
      <c r="O1124" s="100" t="e">
        <f t="shared" si="1139"/>
        <v>#DIV/0!</v>
      </c>
      <c r="P1124" s="100" t="e">
        <f t="shared" si="1140"/>
        <v>#DIV/0!</v>
      </c>
      <c r="Q1124" s="100" t="e">
        <f t="shared" si="1141"/>
        <v>#DIV/0!</v>
      </c>
      <c r="R1124" s="100" t="e">
        <f t="shared" si="1142"/>
        <v>#DIV/0!</v>
      </c>
      <c r="S1124" s="100" t="e">
        <f t="shared" si="1143"/>
        <v>#DIV/0!</v>
      </c>
      <c r="T1124" s="100" t="e">
        <f t="shared" si="1144"/>
        <v>#DIV/0!</v>
      </c>
      <c r="U1124" s="100" t="e">
        <f t="shared" si="1145"/>
        <v>#DIV/0!</v>
      </c>
      <c r="V1124" s="100" t="e">
        <f t="shared" si="1146"/>
        <v>#DIV/0!</v>
      </c>
      <c r="W1124" s="100" t="e">
        <f t="shared" si="1147"/>
        <v>#DIV/0!</v>
      </c>
      <c r="X1124" s="100" t="e">
        <f t="shared" si="1148"/>
        <v>#DIV/0!</v>
      </c>
      <c r="Y1124" s="100" t="e">
        <f t="shared" si="1149"/>
        <v>#DIV/0!</v>
      </c>
      <c r="Z1124" s="100" t="e">
        <f t="shared" si="1150"/>
        <v>#DIV/0!</v>
      </c>
      <c r="AA1124" s="100" t="e">
        <f t="shared" si="1132"/>
        <v>#DIV/0!</v>
      </c>
      <c r="AB1124" s="95" t="e">
        <f t="shared" si="1151"/>
        <v>#DIV/0!</v>
      </c>
      <c r="AC1124" s="95" t="e">
        <f t="shared" si="1152"/>
        <v>#DIV/0!</v>
      </c>
      <c r="AD1124" s="95" t="e">
        <f t="shared" si="1153"/>
        <v>#DIV/0!</v>
      </c>
      <c r="AE1124" s="95" t="e">
        <f t="shared" si="1154"/>
        <v>#DIV/0!</v>
      </c>
      <c r="AF1124" s="95" t="e">
        <f t="shared" si="1155"/>
        <v>#DIV/0!</v>
      </c>
      <c r="AG1124" s="95" t="e">
        <f t="shared" si="1156"/>
        <v>#DIV/0!</v>
      </c>
      <c r="AH1124" s="95" t="e">
        <f t="shared" si="1157"/>
        <v>#DIV/0!</v>
      </c>
      <c r="AI1124" s="95" t="e">
        <f t="shared" si="1158"/>
        <v>#DIV/0!</v>
      </c>
      <c r="AJ1124" s="95" t="e">
        <f t="shared" si="1159"/>
        <v>#DIV/0!</v>
      </c>
      <c r="AK1124" s="95" t="e">
        <f t="shared" si="1160"/>
        <v>#DIV/0!</v>
      </c>
      <c r="AL1124" s="95" t="e">
        <f t="shared" si="1161"/>
        <v>#DIV/0!</v>
      </c>
      <c r="AM1124" s="95" t="e">
        <f t="shared" si="1162"/>
        <v>#DIV/0!</v>
      </c>
      <c r="AN1124" s="95" t="e">
        <f t="shared" si="1163"/>
        <v>#DIV/0!</v>
      </c>
      <c r="AO1124" s="95" t="e">
        <f t="shared" si="1164"/>
        <v>#DIV/0!</v>
      </c>
      <c r="AP1124" s="95" t="e">
        <f t="shared" si="1165"/>
        <v>#DIV/0!</v>
      </c>
      <c r="AQ1124" s="95" t="e">
        <f t="shared" si="1166"/>
        <v>#DIV/0!</v>
      </c>
      <c r="AR1124" s="95" t="e">
        <f t="shared" si="1167"/>
        <v>#DIV/0!</v>
      </c>
      <c r="AS1124" s="95" t="e">
        <f t="shared" si="1168"/>
        <v>#DIV/0!</v>
      </c>
      <c r="AT1124" s="95" t="e">
        <f t="shared" si="1169"/>
        <v>#DIV/0!</v>
      </c>
      <c r="AU1124" s="95" t="e">
        <f t="shared" si="1170"/>
        <v>#DIV/0!</v>
      </c>
      <c r="AV1124" s="95" t="e">
        <f t="shared" si="1171"/>
        <v>#DIV/0!</v>
      </c>
      <c r="AW1124" s="95" t="e">
        <f t="shared" si="1172"/>
        <v>#DIV/0!</v>
      </c>
      <c r="AX1124" s="95" t="e">
        <f t="shared" si="1173"/>
        <v>#DIV/0!</v>
      </c>
      <c r="AY1124" s="95" t="e">
        <f t="shared" si="1174"/>
        <v>#DIV/0!</v>
      </c>
      <c r="AZ1124" s="213" t="e">
        <f t="shared" si="1175"/>
        <v>#DIV/0!</v>
      </c>
      <c r="BA1124" s="201" t="e">
        <f t="shared" si="1112"/>
        <v>#DIV/0!</v>
      </c>
      <c r="BB1124" s="201" t="e">
        <f t="shared" si="1113"/>
        <v>#DIV/0!</v>
      </c>
      <c r="BC1124" s="201" t="e">
        <f t="shared" si="1114"/>
        <v>#DIV/0!</v>
      </c>
      <c r="BD1124" s="201" t="e">
        <f t="shared" si="1115"/>
        <v>#DIV/0!</v>
      </c>
      <c r="BE1124" s="201" t="e">
        <f t="shared" si="1116"/>
        <v>#DIV/0!</v>
      </c>
      <c r="BG1124" s="99" t="e">
        <f t="shared" si="1117"/>
        <v>#DIV/0!</v>
      </c>
      <c r="BH1124" s="99" t="e">
        <f t="shared" si="1118"/>
        <v>#DIV/0!</v>
      </c>
      <c r="BI1124" s="99" t="e">
        <f t="shared" si="1119"/>
        <v>#DIV/0!</v>
      </c>
      <c r="BJ1124" s="99" t="e">
        <f t="shared" si="1120"/>
        <v>#DIV/0!</v>
      </c>
      <c r="BK1124" s="99" t="e">
        <f t="shared" si="1121"/>
        <v>#DIV/0!</v>
      </c>
      <c r="BL1124" s="99" t="e">
        <f t="shared" si="1122"/>
        <v>#DIV/0!</v>
      </c>
      <c r="BM1124" s="99" t="e">
        <f t="shared" si="1123"/>
        <v>#DIV/0!</v>
      </c>
      <c r="BN1124" s="99" t="e">
        <f t="shared" si="1124"/>
        <v>#DIV/0!</v>
      </c>
      <c r="BO1124" s="99" t="e">
        <f t="shared" si="1125"/>
        <v>#DIV/0!</v>
      </c>
      <c r="BP1124" s="99" t="e">
        <f t="shared" si="1126"/>
        <v>#DIV/0!</v>
      </c>
      <c r="BQ1124" s="99" t="e">
        <f t="shared" si="1127"/>
        <v>#DIV/0!</v>
      </c>
      <c r="BR1124" s="99" t="e">
        <f t="shared" si="1128"/>
        <v>#DIV/0!</v>
      </c>
      <c r="BS1124" s="99">
        <f t="shared" si="1129"/>
        <v>18.034169628244634</v>
      </c>
      <c r="BT1124" s="99">
        <f t="shared" si="1130"/>
        <v>3.1</v>
      </c>
    </row>
    <row r="1125" spans="1:72" ht="13" x14ac:dyDescent="0.25">
      <c r="A1125" s="93">
        <v>37971</v>
      </c>
      <c r="B1125" s="94">
        <v>0</v>
      </c>
      <c r="C1125" s="101">
        <v>5.7</v>
      </c>
      <c r="D1125" s="205">
        <v>12.2193146067416</v>
      </c>
      <c r="E1125" s="207" t="e">
        <f t="shared" si="1131"/>
        <v>#DIV/0!</v>
      </c>
      <c r="F1125" s="96"/>
      <c r="G1125" s="95" t="e">
        <f t="shared" si="1133"/>
        <v>#DIV/0!</v>
      </c>
      <c r="H1125" s="95">
        <f t="shared" si="1110"/>
        <v>0</v>
      </c>
      <c r="I1125" s="95">
        <f t="shared" si="1111"/>
        <v>5.7</v>
      </c>
      <c r="J1125" s="100">
        <f t="shared" si="1134"/>
        <v>0</v>
      </c>
      <c r="K1125" s="100" t="e">
        <f t="shared" si="1135"/>
        <v>#DIV/0!</v>
      </c>
      <c r="L1125" s="100" t="e">
        <f t="shared" si="1136"/>
        <v>#DIV/0!</v>
      </c>
      <c r="M1125" s="100" t="e">
        <f t="shared" si="1137"/>
        <v>#DIV/0!</v>
      </c>
      <c r="N1125" s="100" t="e">
        <f t="shared" si="1138"/>
        <v>#DIV/0!</v>
      </c>
      <c r="O1125" s="100" t="e">
        <f t="shared" si="1139"/>
        <v>#DIV/0!</v>
      </c>
      <c r="P1125" s="100" t="e">
        <f t="shared" si="1140"/>
        <v>#DIV/0!</v>
      </c>
      <c r="Q1125" s="100" t="e">
        <f t="shared" si="1141"/>
        <v>#DIV/0!</v>
      </c>
      <c r="R1125" s="100" t="e">
        <f t="shared" si="1142"/>
        <v>#DIV/0!</v>
      </c>
      <c r="S1125" s="100" t="e">
        <f t="shared" si="1143"/>
        <v>#DIV/0!</v>
      </c>
      <c r="T1125" s="100" t="e">
        <f t="shared" si="1144"/>
        <v>#DIV/0!</v>
      </c>
      <c r="U1125" s="100" t="e">
        <f t="shared" si="1145"/>
        <v>#DIV/0!</v>
      </c>
      <c r="V1125" s="100" t="e">
        <f t="shared" si="1146"/>
        <v>#DIV/0!</v>
      </c>
      <c r="W1125" s="100" t="e">
        <f t="shared" si="1147"/>
        <v>#DIV/0!</v>
      </c>
      <c r="X1125" s="100" t="e">
        <f t="shared" si="1148"/>
        <v>#DIV/0!</v>
      </c>
      <c r="Y1125" s="100" t="e">
        <f t="shared" si="1149"/>
        <v>#DIV/0!</v>
      </c>
      <c r="Z1125" s="100" t="e">
        <f t="shared" si="1150"/>
        <v>#DIV/0!</v>
      </c>
      <c r="AA1125" s="100" t="e">
        <f t="shared" si="1132"/>
        <v>#DIV/0!</v>
      </c>
      <c r="AB1125" s="95" t="e">
        <f t="shared" si="1151"/>
        <v>#DIV/0!</v>
      </c>
      <c r="AC1125" s="95" t="e">
        <f t="shared" si="1152"/>
        <v>#DIV/0!</v>
      </c>
      <c r="AD1125" s="95" t="e">
        <f t="shared" si="1153"/>
        <v>#DIV/0!</v>
      </c>
      <c r="AE1125" s="95" t="e">
        <f t="shared" si="1154"/>
        <v>#DIV/0!</v>
      </c>
      <c r="AF1125" s="95" t="e">
        <f t="shared" si="1155"/>
        <v>#DIV/0!</v>
      </c>
      <c r="AG1125" s="95" t="e">
        <f t="shared" si="1156"/>
        <v>#DIV/0!</v>
      </c>
      <c r="AH1125" s="95" t="e">
        <f t="shared" si="1157"/>
        <v>#DIV/0!</v>
      </c>
      <c r="AI1125" s="95" t="e">
        <f t="shared" si="1158"/>
        <v>#DIV/0!</v>
      </c>
      <c r="AJ1125" s="95" t="e">
        <f t="shared" si="1159"/>
        <v>#DIV/0!</v>
      </c>
      <c r="AK1125" s="95" t="e">
        <f t="shared" si="1160"/>
        <v>#DIV/0!</v>
      </c>
      <c r="AL1125" s="95" t="e">
        <f t="shared" si="1161"/>
        <v>#DIV/0!</v>
      </c>
      <c r="AM1125" s="95" t="e">
        <f t="shared" si="1162"/>
        <v>#DIV/0!</v>
      </c>
      <c r="AN1125" s="95" t="e">
        <f t="shared" si="1163"/>
        <v>#DIV/0!</v>
      </c>
      <c r="AO1125" s="95" t="e">
        <f t="shared" si="1164"/>
        <v>#DIV/0!</v>
      </c>
      <c r="AP1125" s="95" t="e">
        <f t="shared" si="1165"/>
        <v>#DIV/0!</v>
      </c>
      <c r="AQ1125" s="95" t="e">
        <f t="shared" si="1166"/>
        <v>#DIV/0!</v>
      </c>
      <c r="AR1125" s="95" t="e">
        <f t="shared" si="1167"/>
        <v>#DIV/0!</v>
      </c>
      <c r="AS1125" s="95" t="e">
        <f t="shared" si="1168"/>
        <v>#DIV/0!</v>
      </c>
      <c r="AT1125" s="95" t="e">
        <f t="shared" si="1169"/>
        <v>#DIV/0!</v>
      </c>
      <c r="AU1125" s="95" t="e">
        <f t="shared" si="1170"/>
        <v>#DIV/0!</v>
      </c>
      <c r="AV1125" s="95" t="e">
        <f t="shared" si="1171"/>
        <v>#DIV/0!</v>
      </c>
      <c r="AW1125" s="95" t="e">
        <f t="shared" si="1172"/>
        <v>#DIV/0!</v>
      </c>
      <c r="AX1125" s="95" t="e">
        <f t="shared" si="1173"/>
        <v>#DIV/0!</v>
      </c>
      <c r="AY1125" s="95" t="e">
        <f t="shared" si="1174"/>
        <v>#DIV/0!</v>
      </c>
      <c r="AZ1125" s="213" t="e">
        <f t="shared" si="1175"/>
        <v>#DIV/0!</v>
      </c>
      <c r="BA1125" s="201" t="e">
        <f t="shared" si="1112"/>
        <v>#DIV/0!</v>
      </c>
      <c r="BB1125" s="201" t="e">
        <f t="shared" si="1113"/>
        <v>#DIV/0!</v>
      </c>
      <c r="BC1125" s="201" t="e">
        <f t="shared" si="1114"/>
        <v>#DIV/0!</v>
      </c>
      <c r="BD1125" s="201" t="e">
        <f t="shared" si="1115"/>
        <v>#DIV/0!</v>
      </c>
      <c r="BE1125" s="201" t="e">
        <f t="shared" si="1116"/>
        <v>#DIV/0!</v>
      </c>
      <c r="BG1125" s="99" t="e">
        <f t="shared" si="1117"/>
        <v>#DIV/0!</v>
      </c>
      <c r="BH1125" s="99" t="e">
        <f t="shared" si="1118"/>
        <v>#DIV/0!</v>
      </c>
      <c r="BI1125" s="99" t="e">
        <f t="shared" si="1119"/>
        <v>#DIV/0!</v>
      </c>
      <c r="BJ1125" s="99" t="e">
        <f t="shared" si="1120"/>
        <v>#DIV/0!</v>
      </c>
      <c r="BK1125" s="99" t="e">
        <f t="shared" si="1121"/>
        <v>#DIV/0!</v>
      </c>
      <c r="BL1125" s="99" t="e">
        <f t="shared" si="1122"/>
        <v>#DIV/0!</v>
      </c>
      <c r="BM1125" s="99" t="e">
        <f t="shared" si="1123"/>
        <v>#DIV/0!</v>
      </c>
      <c r="BN1125" s="99" t="e">
        <f t="shared" si="1124"/>
        <v>#DIV/0!</v>
      </c>
      <c r="BO1125" s="99" t="e">
        <f t="shared" si="1125"/>
        <v>#DIV/0!</v>
      </c>
      <c r="BP1125" s="99" t="e">
        <f t="shared" si="1126"/>
        <v>#DIV/0!</v>
      </c>
      <c r="BQ1125" s="99" t="e">
        <f t="shared" si="1127"/>
        <v>#DIV/0!</v>
      </c>
      <c r="BR1125" s="99" t="e">
        <f t="shared" si="1128"/>
        <v>#DIV/0!</v>
      </c>
      <c r="BS1125" s="99">
        <f t="shared" si="1129"/>
        <v>0</v>
      </c>
      <c r="BT1125" s="99">
        <f t="shared" si="1130"/>
        <v>5.7</v>
      </c>
    </row>
    <row r="1126" spans="1:72" ht="13" x14ac:dyDescent="0.25">
      <c r="A1126" s="93">
        <v>37972</v>
      </c>
      <c r="B1126" s="94">
        <v>0</v>
      </c>
      <c r="C1126" s="101">
        <v>6</v>
      </c>
      <c r="D1126" s="205">
        <v>12.0904943820225</v>
      </c>
      <c r="E1126" s="207" t="e">
        <f t="shared" si="1131"/>
        <v>#DIV/0!</v>
      </c>
      <c r="F1126" s="96"/>
      <c r="G1126" s="95" t="e">
        <f t="shared" si="1133"/>
        <v>#DIV/0!</v>
      </c>
      <c r="H1126" s="95">
        <f t="shared" si="1110"/>
        <v>0</v>
      </c>
      <c r="I1126" s="95">
        <f t="shared" si="1111"/>
        <v>6</v>
      </c>
      <c r="J1126" s="100">
        <f t="shared" si="1134"/>
        <v>0</v>
      </c>
      <c r="K1126" s="100" t="e">
        <f t="shared" si="1135"/>
        <v>#DIV/0!</v>
      </c>
      <c r="L1126" s="100" t="e">
        <f t="shared" si="1136"/>
        <v>#DIV/0!</v>
      </c>
      <c r="M1126" s="100" t="e">
        <f t="shared" si="1137"/>
        <v>#DIV/0!</v>
      </c>
      <c r="N1126" s="100" t="e">
        <f t="shared" si="1138"/>
        <v>#DIV/0!</v>
      </c>
      <c r="O1126" s="100" t="e">
        <f t="shared" si="1139"/>
        <v>#DIV/0!</v>
      </c>
      <c r="P1126" s="100" t="e">
        <f t="shared" si="1140"/>
        <v>#DIV/0!</v>
      </c>
      <c r="Q1126" s="100" t="e">
        <f t="shared" si="1141"/>
        <v>#DIV/0!</v>
      </c>
      <c r="R1126" s="100" t="e">
        <f t="shared" si="1142"/>
        <v>#DIV/0!</v>
      </c>
      <c r="S1126" s="100" t="e">
        <f t="shared" si="1143"/>
        <v>#DIV/0!</v>
      </c>
      <c r="T1126" s="100" t="e">
        <f t="shared" si="1144"/>
        <v>#DIV/0!</v>
      </c>
      <c r="U1126" s="100" t="e">
        <f t="shared" si="1145"/>
        <v>#DIV/0!</v>
      </c>
      <c r="V1126" s="100" t="e">
        <f t="shared" si="1146"/>
        <v>#DIV/0!</v>
      </c>
      <c r="W1126" s="100" t="e">
        <f t="shared" si="1147"/>
        <v>#DIV/0!</v>
      </c>
      <c r="X1126" s="100" t="e">
        <f t="shared" si="1148"/>
        <v>#DIV/0!</v>
      </c>
      <c r="Y1126" s="100" t="e">
        <f t="shared" si="1149"/>
        <v>#DIV/0!</v>
      </c>
      <c r="Z1126" s="100" t="e">
        <f t="shared" si="1150"/>
        <v>#DIV/0!</v>
      </c>
      <c r="AA1126" s="100" t="e">
        <f t="shared" si="1132"/>
        <v>#DIV/0!</v>
      </c>
      <c r="AB1126" s="95" t="e">
        <f t="shared" si="1151"/>
        <v>#DIV/0!</v>
      </c>
      <c r="AC1126" s="95" t="e">
        <f t="shared" si="1152"/>
        <v>#DIV/0!</v>
      </c>
      <c r="AD1126" s="95" t="e">
        <f t="shared" si="1153"/>
        <v>#DIV/0!</v>
      </c>
      <c r="AE1126" s="95" t="e">
        <f t="shared" si="1154"/>
        <v>#DIV/0!</v>
      </c>
      <c r="AF1126" s="95" t="e">
        <f t="shared" si="1155"/>
        <v>#DIV/0!</v>
      </c>
      <c r="AG1126" s="95" t="e">
        <f t="shared" si="1156"/>
        <v>#DIV/0!</v>
      </c>
      <c r="AH1126" s="95" t="e">
        <f t="shared" si="1157"/>
        <v>#DIV/0!</v>
      </c>
      <c r="AI1126" s="95" t="e">
        <f t="shared" si="1158"/>
        <v>#DIV/0!</v>
      </c>
      <c r="AJ1126" s="95" t="e">
        <f t="shared" si="1159"/>
        <v>#DIV/0!</v>
      </c>
      <c r="AK1126" s="95" t="e">
        <f t="shared" si="1160"/>
        <v>#DIV/0!</v>
      </c>
      <c r="AL1126" s="95" t="e">
        <f t="shared" si="1161"/>
        <v>#DIV/0!</v>
      </c>
      <c r="AM1126" s="95" t="e">
        <f t="shared" si="1162"/>
        <v>#DIV/0!</v>
      </c>
      <c r="AN1126" s="95" t="e">
        <f t="shared" si="1163"/>
        <v>#DIV/0!</v>
      </c>
      <c r="AO1126" s="95" t="e">
        <f t="shared" si="1164"/>
        <v>#DIV/0!</v>
      </c>
      <c r="AP1126" s="95" t="e">
        <f t="shared" si="1165"/>
        <v>#DIV/0!</v>
      </c>
      <c r="AQ1126" s="95" t="e">
        <f t="shared" si="1166"/>
        <v>#DIV/0!</v>
      </c>
      <c r="AR1126" s="95" t="e">
        <f t="shared" si="1167"/>
        <v>#DIV/0!</v>
      </c>
      <c r="AS1126" s="95" t="e">
        <f t="shared" si="1168"/>
        <v>#DIV/0!</v>
      </c>
      <c r="AT1126" s="95" t="e">
        <f t="shared" si="1169"/>
        <v>#DIV/0!</v>
      </c>
      <c r="AU1126" s="95" t="e">
        <f t="shared" si="1170"/>
        <v>#DIV/0!</v>
      </c>
      <c r="AV1126" s="95" t="e">
        <f t="shared" si="1171"/>
        <v>#DIV/0!</v>
      </c>
      <c r="AW1126" s="95" t="e">
        <f t="shared" si="1172"/>
        <v>#DIV/0!</v>
      </c>
      <c r="AX1126" s="95" t="e">
        <f t="shared" si="1173"/>
        <v>#DIV/0!</v>
      </c>
      <c r="AY1126" s="95" t="e">
        <f t="shared" si="1174"/>
        <v>#DIV/0!</v>
      </c>
      <c r="AZ1126" s="213" t="e">
        <f t="shared" si="1175"/>
        <v>#DIV/0!</v>
      </c>
      <c r="BA1126" s="201" t="e">
        <f t="shared" si="1112"/>
        <v>#DIV/0!</v>
      </c>
      <c r="BB1126" s="201" t="e">
        <f t="shared" si="1113"/>
        <v>#DIV/0!</v>
      </c>
      <c r="BC1126" s="201" t="e">
        <f t="shared" si="1114"/>
        <v>#DIV/0!</v>
      </c>
      <c r="BD1126" s="201" t="e">
        <f t="shared" si="1115"/>
        <v>#DIV/0!</v>
      </c>
      <c r="BE1126" s="201" t="e">
        <f t="shared" si="1116"/>
        <v>#DIV/0!</v>
      </c>
      <c r="BG1126" s="99" t="e">
        <f t="shared" si="1117"/>
        <v>#DIV/0!</v>
      </c>
      <c r="BH1126" s="99" t="e">
        <f t="shared" si="1118"/>
        <v>#DIV/0!</v>
      </c>
      <c r="BI1126" s="99" t="e">
        <f t="shared" si="1119"/>
        <v>#DIV/0!</v>
      </c>
      <c r="BJ1126" s="99" t="e">
        <f t="shared" si="1120"/>
        <v>#DIV/0!</v>
      </c>
      <c r="BK1126" s="99" t="e">
        <f t="shared" si="1121"/>
        <v>#DIV/0!</v>
      </c>
      <c r="BL1126" s="99" t="e">
        <f t="shared" si="1122"/>
        <v>#DIV/0!</v>
      </c>
      <c r="BM1126" s="99" t="e">
        <f t="shared" si="1123"/>
        <v>#DIV/0!</v>
      </c>
      <c r="BN1126" s="99" t="e">
        <f t="shared" si="1124"/>
        <v>#DIV/0!</v>
      </c>
      <c r="BO1126" s="99" t="e">
        <f t="shared" si="1125"/>
        <v>#DIV/0!</v>
      </c>
      <c r="BP1126" s="99" t="e">
        <f t="shared" si="1126"/>
        <v>#DIV/0!</v>
      </c>
      <c r="BQ1126" s="99" t="e">
        <f t="shared" si="1127"/>
        <v>#DIV/0!</v>
      </c>
      <c r="BR1126" s="99" t="e">
        <f t="shared" si="1128"/>
        <v>#DIV/0!</v>
      </c>
      <c r="BS1126" s="99">
        <f t="shared" si="1129"/>
        <v>0</v>
      </c>
      <c r="BT1126" s="99">
        <f t="shared" si="1130"/>
        <v>6</v>
      </c>
    </row>
    <row r="1127" spans="1:72" ht="13" x14ac:dyDescent="0.25">
      <c r="A1127" s="93">
        <v>37973</v>
      </c>
      <c r="B1127" s="94">
        <v>0</v>
      </c>
      <c r="C1127" s="101">
        <v>6.7</v>
      </c>
      <c r="D1127" s="205">
        <v>11.961674157303399</v>
      </c>
      <c r="E1127" s="207" t="e">
        <f t="shared" si="1131"/>
        <v>#DIV/0!</v>
      </c>
      <c r="F1127" s="96"/>
      <c r="G1127" s="95" t="e">
        <f t="shared" si="1133"/>
        <v>#DIV/0!</v>
      </c>
      <c r="H1127" s="95">
        <f t="shared" si="1110"/>
        <v>0</v>
      </c>
      <c r="I1127" s="95">
        <f t="shared" si="1111"/>
        <v>6.7</v>
      </c>
      <c r="J1127" s="100">
        <f t="shared" si="1134"/>
        <v>0</v>
      </c>
      <c r="K1127" s="100" t="e">
        <f t="shared" si="1135"/>
        <v>#DIV/0!</v>
      </c>
      <c r="L1127" s="100" t="e">
        <f t="shared" si="1136"/>
        <v>#DIV/0!</v>
      </c>
      <c r="M1127" s="100" t="e">
        <f t="shared" si="1137"/>
        <v>#DIV/0!</v>
      </c>
      <c r="N1127" s="100" t="e">
        <f t="shared" si="1138"/>
        <v>#DIV/0!</v>
      </c>
      <c r="O1127" s="100" t="e">
        <f t="shared" si="1139"/>
        <v>#DIV/0!</v>
      </c>
      <c r="P1127" s="100" t="e">
        <f t="shared" si="1140"/>
        <v>#DIV/0!</v>
      </c>
      <c r="Q1127" s="100" t="e">
        <f t="shared" si="1141"/>
        <v>#DIV/0!</v>
      </c>
      <c r="R1127" s="100" t="e">
        <f t="shared" si="1142"/>
        <v>#DIV/0!</v>
      </c>
      <c r="S1127" s="100" t="e">
        <f t="shared" si="1143"/>
        <v>#DIV/0!</v>
      </c>
      <c r="T1127" s="100" t="e">
        <f t="shared" si="1144"/>
        <v>#DIV/0!</v>
      </c>
      <c r="U1127" s="100" t="e">
        <f t="shared" si="1145"/>
        <v>#DIV/0!</v>
      </c>
      <c r="V1127" s="100" t="e">
        <f t="shared" si="1146"/>
        <v>#DIV/0!</v>
      </c>
      <c r="W1127" s="100" t="e">
        <f t="shared" si="1147"/>
        <v>#DIV/0!</v>
      </c>
      <c r="X1127" s="100" t="e">
        <f t="shared" si="1148"/>
        <v>#DIV/0!</v>
      </c>
      <c r="Y1127" s="100" t="e">
        <f t="shared" si="1149"/>
        <v>#DIV/0!</v>
      </c>
      <c r="Z1127" s="100" t="e">
        <f t="shared" si="1150"/>
        <v>#DIV/0!</v>
      </c>
      <c r="AA1127" s="100" t="e">
        <f t="shared" si="1132"/>
        <v>#DIV/0!</v>
      </c>
      <c r="AB1127" s="95" t="e">
        <f t="shared" si="1151"/>
        <v>#DIV/0!</v>
      </c>
      <c r="AC1127" s="95" t="e">
        <f t="shared" si="1152"/>
        <v>#DIV/0!</v>
      </c>
      <c r="AD1127" s="95" t="e">
        <f t="shared" si="1153"/>
        <v>#DIV/0!</v>
      </c>
      <c r="AE1127" s="95" t="e">
        <f t="shared" si="1154"/>
        <v>#DIV/0!</v>
      </c>
      <c r="AF1127" s="95" t="e">
        <f t="shared" si="1155"/>
        <v>#DIV/0!</v>
      </c>
      <c r="AG1127" s="95" t="e">
        <f t="shared" si="1156"/>
        <v>#DIV/0!</v>
      </c>
      <c r="AH1127" s="95" t="e">
        <f t="shared" si="1157"/>
        <v>#DIV/0!</v>
      </c>
      <c r="AI1127" s="95" t="e">
        <f t="shared" si="1158"/>
        <v>#DIV/0!</v>
      </c>
      <c r="AJ1127" s="95" t="e">
        <f t="shared" si="1159"/>
        <v>#DIV/0!</v>
      </c>
      <c r="AK1127" s="95" t="e">
        <f t="shared" si="1160"/>
        <v>#DIV/0!</v>
      </c>
      <c r="AL1127" s="95" t="e">
        <f t="shared" si="1161"/>
        <v>#DIV/0!</v>
      </c>
      <c r="AM1127" s="95" t="e">
        <f t="shared" si="1162"/>
        <v>#DIV/0!</v>
      </c>
      <c r="AN1127" s="95" t="e">
        <f t="shared" si="1163"/>
        <v>#DIV/0!</v>
      </c>
      <c r="AO1127" s="95" t="e">
        <f t="shared" si="1164"/>
        <v>#DIV/0!</v>
      </c>
      <c r="AP1127" s="95" t="e">
        <f t="shared" si="1165"/>
        <v>#DIV/0!</v>
      </c>
      <c r="AQ1127" s="95" t="e">
        <f t="shared" si="1166"/>
        <v>#DIV/0!</v>
      </c>
      <c r="AR1127" s="95" t="e">
        <f t="shared" si="1167"/>
        <v>#DIV/0!</v>
      </c>
      <c r="AS1127" s="95" t="e">
        <f t="shared" si="1168"/>
        <v>#DIV/0!</v>
      </c>
      <c r="AT1127" s="95" t="e">
        <f t="shared" si="1169"/>
        <v>#DIV/0!</v>
      </c>
      <c r="AU1127" s="95" t="e">
        <f t="shared" si="1170"/>
        <v>#DIV/0!</v>
      </c>
      <c r="AV1127" s="95" t="e">
        <f t="shared" si="1171"/>
        <v>#DIV/0!</v>
      </c>
      <c r="AW1127" s="95" t="e">
        <f t="shared" si="1172"/>
        <v>#DIV/0!</v>
      </c>
      <c r="AX1127" s="95" t="e">
        <f t="shared" si="1173"/>
        <v>#DIV/0!</v>
      </c>
      <c r="AY1127" s="95" t="e">
        <f t="shared" si="1174"/>
        <v>#DIV/0!</v>
      </c>
      <c r="AZ1127" s="213" t="e">
        <f t="shared" si="1175"/>
        <v>#DIV/0!</v>
      </c>
      <c r="BA1127" s="201" t="e">
        <f t="shared" si="1112"/>
        <v>#DIV/0!</v>
      </c>
      <c r="BB1127" s="201" t="e">
        <f t="shared" si="1113"/>
        <v>#DIV/0!</v>
      </c>
      <c r="BC1127" s="201" t="e">
        <f t="shared" si="1114"/>
        <v>#DIV/0!</v>
      </c>
      <c r="BD1127" s="201" t="e">
        <f t="shared" si="1115"/>
        <v>#DIV/0!</v>
      </c>
      <c r="BE1127" s="201" t="e">
        <f t="shared" si="1116"/>
        <v>#DIV/0!</v>
      </c>
      <c r="BG1127" s="99" t="e">
        <f t="shared" si="1117"/>
        <v>#DIV/0!</v>
      </c>
      <c r="BH1127" s="99" t="e">
        <f t="shared" si="1118"/>
        <v>#DIV/0!</v>
      </c>
      <c r="BI1127" s="99" t="e">
        <f t="shared" si="1119"/>
        <v>#DIV/0!</v>
      </c>
      <c r="BJ1127" s="99" t="e">
        <f t="shared" si="1120"/>
        <v>#DIV/0!</v>
      </c>
      <c r="BK1127" s="99" t="e">
        <f t="shared" si="1121"/>
        <v>#DIV/0!</v>
      </c>
      <c r="BL1127" s="99" t="e">
        <f t="shared" si="1122"/>
        <v>#DIV/0!</v>
      </c>
      <c r="BM1127" s="99" t="e">
        <f t="shared" si="1123"/>
        <v>#DIV/0!</v>
      </c>
      <c r="BN1127" s="99" t="e">
        <f t="shared" si="1124"/>
        <v>#DIV/0!</v>
      </c>
      <c r="BO1127" s="99" t="e">
        <f t="shared" si="1125"/>
        <v>#DIV/0!</v>
      </c>
      <c r="BP1127" s="99" t="e">
        <f t="shared" si="1126"/>
        <v>#DIV/0!</v>
      </c>
      <c r="BQ1127" s="99" t="e">
        <f t="shared" si="1127"/>
        <v>#DIV/0!</v>
      </c>
      <c r="BR1127" s="99" t="e">
        <f t="shared" si="1128"/>
        <v>#DIV/0!</v>
      </c>
      <c r="BS1127" s="99">
        <f t="shared" si="1129"/>
        <v>0</v>
      </c>
      <c r="BT1127" s="99">
        <f t="shared" si="1130"/>
        <v>6.7</v>
      </c>
    </row>
    <row r="1128" spans="1:72" ht="13" x14ac:dyDescent="0.25">
      <c r="A1128" s="93">
        <v>37974</v>
      </c>
      <c r="B1128" s="94">
        <v>0</v>
      </c>
      <c r="C1128" s="101">
        <v>7.4</v>
      </c>
      <c r="D1128" s="205">
        <v>11.8328539325843</v>
      </c>
      <c r="E1128" s="207" t="e">
        <f t="shared" si="1131"/>
        <v>#DIV/0!</v>
      </c>
      <c r="F1128" s="96"/>
      <c r="G1128" s="95" t="e">
        <f t="shared" si="1133"/>
        <v>#DIV/0!</v>
      </c>
      <c r="H1128" s="95">
        <f t="shared" si="1110"/>
        <v>0</v>
      </c>
      <c r="I1128" s="95">
        <f t="shared" si="1111"/>
        <v>7.4</v>
      </c>
      <c r="J1128" s="100">
        <f t="shared" si="1134"/>
        <v>0</v>
      </c>
      <c r="K1128" s="100" t="e">
        <f t="shared" si="1135"/>
        <v>#DIV/0!</v>
      </c>
      <c r="L1128" s="100" t="e">
        <f t="shared" si="1136"/>
        <v>#DIV/0!</v>
      </c>
      <c r="M1128" s="100" t="e">
        <f t="shared" si="1137"/>
        <v>#DIV/0!</v>
      </c>
      <c r="N1128" s="100" t="e">
        <f t="shared" si="1138"/>
        <v>#DIV/0!</v>
      </c>
      <c r="O1128" s="100" t="e">
        <f t="shared" si="1139"/>
        <v>#DIV/0!</v>
      </c>
      <c r="P1128" s="100" t="e">
        <f t="shared" si="1140"/>
        <v>#DIV/0!</v>
      </c>
      <c r="Q1128" s="100" t="e">
        <f t="shared" si="1141"/>
        <v>#DIV/0!</v>
      </c>
      <c r="R1128" s="100" t="e">
        <f t="shared" si="1142"/>
        <v>#DIV/0!</v>
      </c>
      <c r="S1128" s="100" t="e">
        <f t="shared" si="1143"/>
        <v>#DIV/0!</v>
      </c>
      <c r="T1128" s="100" t="e">
        <f t="shared" si="1144"/>
        <v>#DIV/0!</v>
      </c>
      <c r="U1128" s="100" t="e">
        <f t="shared" si="1145"/>
        <v>#DIV/0!</v>
      </c>
      <c r="V1128" s="100" t="e">
        <f t="shared" si="1146"/>
        <v>#DIV/0!</v>
      </c>
      <c r="W1128" s="100" t="e">
        <f t="shared" si="1147"/>
        <v>#DIV/0!</v>
      </c>
      <c r="X1128" s="100" t="e">
        <f t="shared" si="1148"/>
        <v>#DIV/0!</v>
      </c>
      <c r="Y1128" s="100" t="e">
        <f t="shared" si="1149"/>
        <v>#DIV/0!</v>
      </c>
      <c r="Z1128" s="100" t="e">
        <f t="shared" si="1150"/>
        <v>#DIV/0!</v>
      </c>
      <c r="AA1128" s="100" t="e">
        <f t="shared" si="1132"/>
        <v>#DIV/0!</v>
      </c>
      <c r="AB1128" s="95" t="e">
        <f t="shared" si="1151"/>
        <v>#DIV/0!</v>
      </c>
      <c r="AC1128" s="95" t="e">
        <f t="shared" si="1152"/>
        <v>#DIV/0!</v>
      </c>
      <c r="AD1128" s="95" t="e">
        <f t="shared" si="1153"/>
        <v>#DIV/0!</v>
      </c>
      <c r="AE1128" s="95" t="e">
        <f t="shared" si="1154"/>
        <v>#DIV/0!</v>
      </c>
      <c r="AF1128" s="95" t="e">
        <f t="shared" si="1155"/>
        <v>#DIV/0!</v>
      </c>
      <c r="AG1128" s="95" t="e">
        <f t="shared" si="1156"/>
        <v>#DIV/0!</v>
      </c>
      <c r="AH1128" s="95" t="e">
        <f t="shared" si="1157"/>
        <v>#DIV/0!</v>
      </c>
      <c r="AI1128" s="95" t="e">
        <f t="shared" si="1158"/>
        <v>#DIV/0!</v>
      </c>
      <c r="AJ1128" s="95" t="e">
        <f t="shared" si="1159"/>
        <v>#DIV/0!</v>
      </c>
      <c r="AK1128" s="95" t="e">
        <f t="shared" si="1160"/>
        <v>#DIV/0!</v>
      </c>
      <c r="AL1128" s="95" t="e">
        <f t="shared" si="1161"/>
        <v>#DIV/0!</v>
      </c>
      <c r="AM1128" s="95" t="e">
        <f t="shared" si="1162"/>
        <v>#DIV/0!</v>
      </c>
      <c r="AN1128" s="95" t="e">
        <f t="shared" si="1163"/>
        <v>#DIV/0!</v>
      </c>
      <c r="AO1128" s="95" t="e">
        <f t="shared" si="1164"/>
        <v>#DIV/0!</v>
      </c>
      <c r="AP1128" s="95" t="e">
        <f t="shared" si="1165"/>
        <v>#DIV/0!</v>
      </c>
      <c r="AQ1128" s="95" t="e">
        <f t="shared" si="1166"/>
        <v>#DIV/0!</v>
      </c>
      <c r="AR1128" s="95" t="e">
        <f t="shared" si="1167"/>
        <v>#DIV/0!</v>
      </c>
      <c r="AS1128" s="95" t="e">
        <f t="shared" si="1168"/>
        <v>#DIV/0!</v>
      </c>
      <c r="AT1128" s="95" t="e">
        <f t="shared" si="1169"/>
        <v>#DIV/0!</v>
      </c>
      <c r="AU1128" s="95" t="e">
        <f t="shared" si="1170"/>
        <v>#DIV/0!</v>
      </c>
      <c r="AV1128" s="95" t="e">
        <f t="shared" si="1171"/>
        <v>#DIV/0!</v>
      </c>
      <c r="AW1128" s="95" t="e">
        <f t="shared" si="1172"/>
        <v>#DIV/0!</v>
      </c>
      <c r="AX1128" s="95" t="e">
        <f t="shared" si="1173"/>
        <v>#DIV/0!</v>
      </c>
      <c r="AY1128" s="95" t="e">
        <f t="shared" si="1174"/>
        <v>#DIV/0!</v>
      </c>
      <c r="AZ1128" s="213" t="e">
        <f t="shared" si="1175"/>
        <v>#DIV/0!</v>
      </c>
      <c r="BA1128" s="201" t="e">
        <f t="shared" si="1112"/>
        <v>#DIV/0!</v>
      </c>
      <c r="BB1128" s="201" t="e">
        <f t="shared" si="1113"/>
        <v>#DIV/0!</v>
      </c>
      <c r="BC1128" s="201" t="e">
        <f t="shared" si="1114"/>
        <v>#DIV/0!</v>
      </c>
      <c r="BD1128" s="201" t="e">
        <f t="shared" si="1115"/>
        <v>#DIV/0!</v>
      </c>
      <c r="BE1128" s="201" t="e">
        <f t="shared" si="1116"/>
        <v>#DIV/0!</v>
      </c>
      <c r="BG1128" s="99" t="e">
        <f t="shared" si="1117"/>
        <v>#DIV/0!</v>
      </c>
      <c r="BH1128" s="99" t="e">
        <f t="shared" si="1118"/>
        <v>#DIV/0!</v>
      </c>
      <c r="BI1128" s="99" t="e">
        <f t="shared" si="1119"/>
        <v>#DIV/0!</v>
      </c>
      <c r="BJ1128" s="99" t="e">
        <f t="shared" si="1120"/>
        <v>#DIV/0!</v>
      </c>
      <c r="BK1128" s="99" t="e">
        <f t="shared" si="1121"/>
        <v>#DIV/0!</v>
      </c>
      <c r="BL1128" s="99" t="e">
        <f t="shared" si="1122"/>
        <v>#DIV/0!</v>
      </c>
      <c r="BM1128" s="99" t="e">
        <f t="shared" si="1123"/>
        <v>#DIV/0!</v>
      </c>
      <c r="BN1128" s="99" t="e">
        <f t="shared" si="1124"/>
        <v>#DIV/0!</v>
      </c>
      <c r="BO1128" s="99" t="e">
        <f t="shared" si="1125"/>
        <v>#DIV/0!</v>
      </c>
      <c r="BP1128" s="99" t="e">
        <f t="shared" si="1126"/>
        <v>#DIV/0!</v>
      </c>
      <c r="BQ1128" s="99" t="e">
        <f t="shared" si="1127"/>
        <v>#DIV/0!</v>
      </c>
      <c r="BR1128" s="99" t="e">
        <f t="shared" si="1128"/>
        <v>#DIV/0!</v>
      </c>
      <c r="BS1128" s="99">
        <f t="shared" si="1129"/>
        <v>0</v>
      </c>
      <c r="BT1128" s="99">
        <f t="shared" si="1130"/>
        <v>7.4</v>
      </c>
    </row>
    <row r="1129" spans="1:72" ht="13" x14ac:dyDescent="0.25">
      <c r="A1129" s="93">
        <v>37975</v>
      </c>
      <c r="B1129" s="94">
        <v>0</v>
      </c>
      <c r="C1129" s="101">
        <v>7.3</v>
      </c>
      <c r="D1129" s="205">
        <v>11.7040337078652</v>
      </c>
      <c r="E1129" s="207" t="e">
        <f t="shared" si="1131"/>
        <v>#DIV/0!</v>
      </c>
      <c r="F1129" s="96"/>
      <c r="G1129" s="95" t="e">
        <f t="shared" si="1133"/>
        <v>#DIV/0!</v>
      </c>
      <c r="H1129" s="95">
        <f t="shared" si="1110"/>
        <v>0</v>
      </c>
      <c r="I1129" s="95">
        <f t="shared" si="1111"/>
        <v>7.3</v>
      </c>
      <c r="J1129" s="100">
        <f t="shared" si="1134"/>
        <v>0</v>
      </c>
      <c r="K1129" s="100" t="e">
        <f t="shared" si="1135"/>
        <v>#DIV/0!</v>
      </c>
      <c r="L1129" s="100" t="e">
        <f t="shared" si="1136"/>
        <v>#DIV/0!</v>
      </c>
      <c r="M1129" s="100" t="e">
        <f t="shared" si="1137"/>
        <v>#DIV/0!</v>
      </c>
      <c r="N1129" s="100" t="e">
        <f t="shared" si="1138"/>
        <v>#DIV/0!</v>
      </c>
      <c r="O1129" s="100" t="e">
        <f t="shared" si="1139"/>
        <v>#DIV/0!</v>
      </c>
      <c r="P1129" s="100" t="e">
        <f t="shared" si="1140"/>
        <v>#DIV/0!</v>
      </c>
      <c r="Q1129" s="100" t="e">
        <f t="shared" si="1141"/>
        <v>#DIV/0!</v>
      </c>
      <c r="R1129" s="100" t="e">
        <f t="shared" si="1142"/>
        <v>#DIV/0!</v>
      </c>
      <c r="S1129" s="100" t="e">
        <f t="shared" si="1143"/>
        <v>#DIV/0!</v>
      </c>
      <c r="T1129" s="100" t="e">
        <f t="shared" si="1144"/>
        <v>#DIV/0!</v>
      </c>
      <c r="U1129" s="100" t="e">
        <f t="shared" si="1145"/>
        <v>#DIV/0!</v>
      </c>
      <c r="V1129" s="100" t="e">
        <f t="shared" si="1146"/>
        <v>#DIV/0!</v>
      </c>
      <c r="W1129" s="100" t="e">
        <f t="shared" si="1147"/>
        <v>#DIV/0!</v>
      </c>
      <c r="X1129" s="100" t="e">
        <f t="shared" si="1148"/>
        <v>#DIV/0!</v>
      </c>
      <c r="Y1129" s="100" t="e">
        <f t="shared" si="1149"/>
        <v>#DIV/0!</v>
      </c>
      <c r="Z1129" s="100" t="e">
        <f t="shared" si="1150"/>
        <v>#DIV/0!</v>
      </c>
      <c r="AA1129" s="100" t="e">
        <f t="shared" si="1132"/>
        <v>#DIV/0!</v>
      </c>
      <c r="AB1129" s="95" t="e">
        <f t="shared" si="1151"/>
        <v>#DIV/0!</v>
      </c>
      <c r="AC1129" s="95" t="e">
        <f t="shared" si="1152"/>
        <v>#DIV/0!</v>
      </c>
      <c r="AD1129" s="95" t="e">
        <f t="shared" si="1153"/>
        <v>#DIV/0!</v>
      </c>
      <c r="AE1129" s="95" t="e">
        <f t="shared" si="1154"/>
        <v>#DIV/0!</v>
      </c>
      <c r="AF1129" s="95" t="e">
        <f t="shared" si="1155"/>
        <v>#DIV/0!</v>
      </c>
      <c r="AG1129" s="95" t="e">
        <f t="shared" si="1156"/>
        <v>#DIV/0!</v>
      </c>
      <c r="AH1129" s="95" t="e">
        <f t="shared" si="1157"/>
        <v>#DIV/0!</v>
      </c>
      <c r="AI1129" s="95" t="e">
        <f t="shared" si="1158"/>
        <v>#DIV/0!</v>
      </c>
      <c r="AJ1129" s="95" t="e">
        <f t="shared" si="1159"/>
        <v>#DIV/0!</v>
      </c>
      <c r="AK1129" s="95" t="e">
        <f t="shared" si="1160"/>
        <v>#DIV/0!</v>
      </c>
      <c r="AL1129" s="95" t="e">
        <f t="shared" si="1161"/>
        <v>#DIV/0!</v>
      </c>
      <c r="AM1129" s="95" t="e">
        <f t="shared" si="1162"/>
        <v>#DIV/0!</v>
      </c>
      <c r="AN1129" s="95" t="e">
        <f t="shared" si="1163"/>
        <v>#DIV/0!</v>
      </c>
      <c r="AO1129" s="95" t="e">
        <f t="shared" si="1164"/>
        <v>#DIV/0!</v>
      </c>
      <c r="AP1129" s="95" t="e">
        <f t="shared" si="1165"/>
        <v>#DIV/0!</v>
      </c>
      <c r="AQ1129" s="95" t="e">
        <f t="shared" si="1166"/>
        <v>#DIV/0!</v>
      </c>
      <c r="AR1129" s="95" t="e">
        <f t="shared" si="1167"/>
        <v>#DIV/0!</v>
      </c>
      <c r="AS1129" s="95" t="e">
        <f t="shared" si="1168"/>
        <v>#DIV/0!</v>
      </c>
      <c r="AT1129" s="95" t="e">
        <f t="shared" si="1169"/>
        <v>#DIV/0!</v>
      </c>
      <c r="AU1129" s="95" t="e">
        <f t="shared" si="1170"/>
        <v>#DIV/0!</v>
      </c>
      <c r="AV1129" s="95" t="e">
        <f t="shared" si="1171"/>
        <v>#DIV/0!</v>
      </c>
      <c r="AW1129" s="95" t="e">
        <f t="shared" si="1172"/>
        <v>#DIV/0!</v>
      </c>
      <c r="AX1129" s="95" t="e">
        <f t="shared" si="1173"/>
        <v>#DIV/0!</v>
      </c>
      <c r="AY1129" s="95" t="e">
        <f t="shared" si="1174"/>
        <v>#DIV/0!</v>
      </c>
      <c r="AZ1129" s="213" t="e">
        <f t="shared" si="1175"/>
        <v>#DIV/0!</v>
      </c>
      <c r="BA1129" s="201" t="e">
        <f t="shared" si="1112"/>
        <v>#DIV/0!</v>
      </c>
      <c r="BB1129" s="201" t="e">
        <f t="shared" si="1113"/>
        <v>#DIV/0!</v>
      </c>
      <c r="BC1129" s="201" t="e">
        <f t="shared" si="1114"/>
        <v>#DIV/0!</v>
      </c>
      <c r="BD1129" s="201" t="e">
        <f t="shared" si="1115"/>
        <v>#DIV/0!</v>
      </c>
      <c r="BE1129" s="201" t="e">
        <f t="shared" si="1116"/>
        <v>#DIV/0!</v>
      </c>
      <c r="BG1129" s="99" t="e">
        <f t="shared" si="1117"/>
        <v>#DIV/0!</v>
      </c>
      <c r="BH1129" s="99" t="e">
        <f t="shared" si="1118"/>
        <v>#DIV/0!</v>
      </c>
      <c r="BI1129" s="99" t="e">
        <f t="shared" si="1119"/>
        <v>#DIV/0!</v>
      </c>
      <c r="BJ1129" s="99" t="e">
        <f t="shared" si="1120"/>
        <v>#DIV/0!</v>
      </c>
      <c r="BK1129" s="99" t="e">
        <f t="shared" si="1121"/>
        <v>#DIV/0!</v>
      </c>
      <c r="BL1129" s="99" t="e">
        <f t="shared" si="1122"/>
        <v>#DIV/0!</v>
      </c>
      <c r="BM1129" s="99" t="e">
        <f t="shared" si="1123"/>
        <v>#DIV/0!</v>
      </c>
      <c r="BN1129" s="99" t="e">
        <f t="shared" si="1124"/>
        <v>#DIV/0!</v>
      </c>
      <c r="BO1129" s="99" t="e">
        <f t="shared" si="1125"/>
        <v>#DIV/0!</v>
      </c>
      <c r="BP1129" s="99" t="e">
        <f t="shared" si="1126"/>
        <v>#DIV/0!</v>
      </c>
      <c r="BQ1129" s="99" t="e">
        <f t="shared" si="1127"/>
        <v>#DIV/0!</v>
      </c>
      <c r="BR1129" s="99" t="e">
        <f t="shared" si="1128"/>
        <v>#DIV/0!</v>
      </c>
      <c r="BS1129" s="99">
        <f t="shared" si="1129"/>
        <v>0</v>
      </c>
      <c r="BT1129" s="99">
        <f t="shared" si="1130"/>
        <v>7.3</v>
      </c>
    </row>
    <row r="1130" spans="1:72" ht="13" x14ac:dyDescent="0.25">
      <c r="A1130" s="93">
        <v>37976</v>
      </c>
      <c r="B1130" s="94">
        <v>9.3907304816129145</v>
      </c>
      <c r="C1130" s="101">
        <v>7.1</v>
      </c>
      <c r="D1130" s="205">
        <v>11.575213483146101</v>
      </c>
      <c r="E1130" s="207" t="e">
        <f t="shared" si="1131"/>
        <v>#DIV/0!</v>
      </c>
      <c r="F1130" s="96"/>
      <c r="G1130" s="95" t="e">
        <f t="shared" si="1133"/>
        <v>#DIV/0!</v>
      </c>
      <c r="H1130" s="95">
        <f t="shared" si="1110"/>
        <v>2.2907304816129148</v>
      </c>
      <c r="I1130" s="95">
        <f t="shared" si="1111"/>
        <v>0</v>
      </c>
      <c r="J1130" s="100" t="e">
        <f t="shared" si="1134"/>
        <v>#DIV/0!</v>
      </c>
      <c r="K1130" s="100">
        <f t="shared" si="1135"/>
        <v>0</v>
      </c>
      <c r="L1130" s="100" t="e">
        <f t="shared" si="1136"/>
        <v>#DIV/0!</v>
      </c>
      <c r="M1130" s="100" t="e">
        <f t="shared" si="1137"/>
        <v>#DIV/0!</v>
      </c>
      <c r="N1130" s="100" t="e">
        <f t="shared" si="1138"/>
        <v>#DIV/0!</v>
      </c>
      <c r="O1130" s="100" t="e">
        <f t="shared" si="1139"/>
        <v>#DIV/0!</v>
      </c>
      <c r="P1130" s="100" t="e">
        <f t="shared" si="1140"/>
        <v>#DIV/0!</v>
      </c>
      <c r="Q1130" s="100" t="e">
        <f t="shared" si="1141"/>
        <v>#DIV/0!</v>
      </c>
      <c r="R1130" s="100" t="e">
        <f t="shared" si="1142"/>
        <v>#DIV/0!</v>
      </c>
      <c r="S1130" s="100" t="e">
        <f t="shared" si="1143"/>
        <v>#DIV/0!</v>
      </c>
      <c r="T1130" s="100" t="e">
        <f t="shared" si="1144"/>
        <v>#DIV/0!</v>
      </c>
      <c r="U1130" s="100" t="e">
        <f t="shared" si="1145"/>
        <v>#DIV/0!</v>
      </c>
      <c r="V1130" s="100" t="e">
        <f t="shared" si="1146"/>
        <v>#DIV/0!</v>
      </c>
      <c r="W1130" s="100" t="e">
        <f t="shared" si="1147"/>
        <v>#DIV/0!</v>
      </c>
      <c r="X1130" s="100" t="e">
        <f t="shared" si="1148"/>
        <v>#DIV/0!</v>
      </c>
      <c r="Y1130" s="100" t="e">
        <f t="shared" si="1149"/>
        <v>#DIV/0!</v>
      </c>
      <c r="Z1130" s="100" t="e">
        <f t="shared" si="1150"/>
        <v>#DIV/0!</v>
      </c>
      <c r="AA1130" s="100" t="e">
        <f t="shared" si="1132"/>
        <v>#DIV/0!</v>
      </c>
      <c r="AB1130" s="95" t="e">
        <f t="shared" si="1151"/>
        <v>#DIV/0!</v>
      </c>
      <c r="AC1130" s="95" t="e">
        <f t="shared" si="1152"/>
        <v>#DIV/0!</v>
      </c>
      <c r="AD1130" s="95" t="e">
        <f t="shared" si="1153"/>
        <v>#DIV/0!</v>
      </c>
      <c r="AE1130" s="95" t="e">
        <f t="shared" si="1154"/>
        <v>#DIV/0!</v>
      </c>
      <c r="AF1130" s="95" t="e">
        <f t="shared" si="1155"/>
        <v>#DIV/0!</v>
      </c>
      <c r="AG1130" s="95" t="e">
        <f t="shared" si="1156"/>
        <v>#DIV/0!</v>
      </c>
      <c r="AH1130" s="95" t="e">
        <f t="shared" si="1157"/>
        <v>#DIV/0!</v>
      </c>
      <c r="AI1130" s="95" t="e">
        <f t="shared" si="1158"/>
        <v>#DIV/0!</v>
      </c>
      <c r="AJ1130" s="95" t="e">
        <f t="shared" si="1159"/>
        <v>#DIV/0!</v>
      </c>
      <c r="AK1130" s="95" t="e">
        <f t="shared" si="1160"/>
        <v>#DIV/0!</v>
      </c>
      <c r="AL1130" s="95" t="e">
        <f t="shared" si="1161"/>
        <v>#DIV/0!</v>
      </c>
      <c r="AM1130" s="95" t="e">
        <f t="shared" si="1162"/>
        <v>#DIV/0!</v>
      </c>
      <c r="AN1130" s="95" t="e">
        <f t="shared" si="1163"/>
        <v>#DIV/0!</v>
      </c>
      <c r="AO1130" s="95" t="e">
        <f t="shared" si="1164"/>
        <v>#DIV/0!</v>
      </c>
      <c r="AP1130" s="95" t="e">
        <f t="shared" si="1165"/>
        <v>#DIV/0!</v>
      </c>
      <c r="AQ1130" s="95" t="e">
        <f t="shared" si="1166"/>
        <v>#DIV/0!</v>
      </c>
      <c r="AR1130" s="95" t="e">
        <f t="shared" si="1167"/>
        <v>#DIV/0!</v>
      </c>
      <c r="AS1130" s="95" t="e">
        <f t="shared" si="1168"/>
        <v>#DIV/0!</v>
      </c>
      <c r="AT1130" s="95" t="e">
        <f t="shared" si="1169"/>
        <v>#DIV/0!</v>
      </c>
      <c r="AU1130" s="95" t="e">
        <f t="shared" si="1170"/>
        <v>#DIV/0!</v>
      </c>
      <c r="AV1130" s="95" t="e">
        <f t="shared" si="1171"/>
        <v>#DIV/0!</v>
      </c>
      <c r="AW1130" s="95" t="e">
        <f t="shared" si="1172"/>
        <v>#DIV/0!</v>
      </c>
      <c r="AX1130" s="95" t="e">
        <f t="shared" si="1173"/>
        <v>#DIV/0!</v>
      </c>
      <c r="AY1130" s="95" t="e">
        <f t="shared" si="1174"/>
        <v>#DIV/0!</v>
      </c>
      <c r="AZ1130" s="213" t="e">
        <f t="shared" si="1175"/>
        <v>#DIV/0!</v>
      </c>
      <c r="BA1130" s="201" t="e">
        <f t="shared" si="1112"/>
        <v>#DIV/0!</v>
      </c>
      <c r="BB1130" s="201" t="e">
        <f t="shared" si="1113"/>
        <v>#DIV/0!</v>
      </c>
      <c r="BC1130" s="201" t="e">
        <f t="shared" si="1114"/>
        <v>#DIV/0!</v>
      </c>
      <c r="BD1130" s="201" t="e">
        <f t="shared" si="1115"/>
        <v>#DIV/0!</v>
      </c>
      <c r="BE1130" s="201" t="e">
        <f t="shared" si="1116"/>
        <v>#DIV/0!</v>
      </c>
      <c r="BG1130" s="99" t="e">
        <f t="shared" si="1117"/>
        <v>#DIV/0!</v>
      </c>
      <c r="BH1130" s="99" t="e">
        <f t="shared" si="1118"/>
        <v>#DIV/0!</v>
      </c>
      <c r="BI1130" s="99" t="e">
        <f t="shared" si="1119"/>
        <v>#DIV/0!</v>
      </c>
      <c r="BJ1130" s="99" t="e">
        <f t="shared" si="1120"/>
        <v>#DIV/0!</v>
      </c>
      <c r="BK1130" s="99" t="e">
        <f t="shared" si="1121"/>
        <v>#DIV/0!</v>
      </c>
      <c r="BL1130" s="99" t="e">
        <f t="shared" si="1122"/>
        <v>#DIV/0!</v>
      </c>
      <c r="BM1130" s="99" t="e">
        <f t="shared" si="1123"/>
        <v>#DIV/0!</v>
      </c>
      <c r="BN1130" s="99" t="e">
        <f t="shared" si="1124"/>
        <v>#DIV/0!</v>
      </c>
      <c r="BO1130" s="99" t="e">
        <f t="shared" si="1125"/>
        <v>#DIV/0!</v>
      </c>
      <c r="BP1130" s="99" t="e">
        <f t="shared" si="1126"/>
        <v>#DIV/0!</v>
      </c>
      <c r="BQ1130" s="99" t="e">
        <f t="shared" si="1127"/>
        <v>#DIV/0!</v>
      </c>
      <c r="BR1130" s="99" t="e">
        <f t="shared" si="1128"/>
        <v>#DIV/0!</v>
      </c>
      <c r="BS1130" s="99">
        <f t="shared" si="1129"/>
        <v>9.3907304816129145</v>
      </c>
      <c r="BT1130" s="99">
        <f t="shared" si="1130"/>
        <v>7.1</v>
      </c>
    </row>
    <row r="1131" spans="1:72" ht="13" x14ac:dyDescent="0.25">
      <c r="A1131" s="93">
        <v>37977</v>
      </c>
      <c r="B1131" s="94">
        <v>0</v>
      </c>
      <c r="C1131" s="101">
        <v>6.3</v>
      </c>
      <c r="D1131" s="205">
        <v>11.446393258426999</v>
      </c>
      <c r="E1131" s="207" t="e">
        <f t="shared" si="1131"/>
        <v>#DIV/0!</v>
      </c>
      <c r="F1131" s="96"/>
      <c r="G1131" s="95" t="e">
        <f t="shared" si="1133"/>
        <v>#DIV/0!</v>
      </c>
      <c r="H1131" s="95">
        <f t="shared" si="1110"/>
        <v>0</v>
      </c>
      <c r="I1131" s="95">
        <f t="shared" si="1111"/>
        <v>6.3</v>
      </c>
      <c r="J1131" s="100">
        <f t="shared" si="1134"/>
        <v>0</v>
      </c>
      <c r="K1131" s="100" t="e">
        <f t="shared" si="1135"/>
        <v>#DIV/0!</v>
      </c>
      <c r="L1131" s="100" t="e">
        <f t="shared" si="1136"/>
        <v>#DIV/0!</v>
      </c>
      <c r="M1131" s="100" t="e">
        <f t="shared" si="1137"/>
        <v>#DIV/0!</v>
      </c>
      <c r="N1131" s="100" t="e">
        <f t="shared" si="1138"/>
        <v>#DIV/0!</v>
      </c>
      <c r="O1131" s="100" t="e">
        <f t="shared" si="1139"/>
        <v>#DIV/0!</v>
      </c>
      <c r="P1131" s="100" t="e">
        <f t="shared" si="1140"/>
        <v>#DIV/0!</v>
      </c>
      <c r="Q1131" s="100" t="e">
        <f t="shared" si="1141"/>
        <v>#DIV/0!</v>
      </c>
      <c r="R1131" s="100" t="e">
        <f t="shared" si="1142"/>
        <v>#DIV/0!</v>
      </c>
      <c r="S1131" s="100" t="e">
        <f t="shared" si="1143"/>
        <v>#DIV/0!</v>
      </c>
      <c r="T1131" s="100" t="e">
        <f t="shared" si="1144"/>
        <v>#DIV/0!</v>
      </c>
      <c r="U1131" s="100" t="e">
        <f t="shared" si="1145"/>
        <v>#DIV/0!</v>
      </c>
      <c r="V1131" s="100" t="e">
        <f t="shared" si="1146"/>
        <v>#DIV/0!</v>
      </c>
      <c r="W1131" s="100" t="e">
        <f t="shared" si="1147"/>
        <v>#DIV/0!</v>
      </c>
      <c r="X1131" s="100" t="e">
        <f t="shared" si="1148"/>
        <v>#DIV/0!</v>
      </c>
      <c r="Y1131" s="100" t="e">
        <f t="shared" si="1149"/>
        <v>#DIV/0!</v>
      </c>
      <c r="Z1131" s="100" t="e">
        <f t="shared" si="1150"/>
        <v>#DIV/0!</v>
      </c>
      <c r="AA1131" s="100" t="e">
        <f t="shared" si="1132"/>
        <v>#DIV/0!</v>
      </c>
      <c r="AB1131" s="95" t="e">
        <f t="shared" si="1151"/>
        <v>#DIV/0!</v>
      </c>
      <c r="AC1131" s="95" t="e">
        <f t="shared" si="1152"/>
        <v>#DIV/0!</v>
      </c>
      <c r="AD1131" s="95" t="e">
        <f t="shared" si="1153"/>
        <v>#DIV/0!</v>
      </c>
      <c r="AE1131" s="95" t="e">
        <f t="shared" si="1154"/>
        <v>#DIV/0!</v>
      </c>
      <c r="AF1131" s="95" t="e">
        <f t="shared" si="1155"/>
        <v>#DIV/0!</v>
      </c>
      <c r="AG1131" s="95" t="e">
        <f t="shared" si="1156"/>
        <v>#DIV/0!</v>
      </c>
      <c r="AH1131" s="95" t="e">
        <f t="shared" si="1157"/>
        <v>#DIV/0!</v>
      </c>
      <c r="AI1131" s="95" t="e">
        <f t="shared" si="1158"/>
        <v>#DIV/0!</v>
      </c>
      <c r="AJ1131" s="95" t="e">
        <f t="shared" si="1159"/>
        <v>#DIV/0!</v>
      </c>
      <c r="AK1131" s="95" t="e">
        <f t="shared" si="1160"/>
        <v>#DIV/0!</v>
      </c>
      <c r="AL1131" s="95" t="e">
        <f t="shared" si="1161"/>
        <v>#DIV/0!</v>
      </c>
      <c r="AM1131" s="95" t="e">
        <f t="shared" si="1162"/>
        <v>#DIV/0!</v>
      </c>
      <c r="AN1131" s="95" t="e">
        <f t="shared" si="1163"/>
        <v>#DIV/0!</v>
      </c>
      <c r="AO1131" s="95" t="e">
        <f t="shared" si="1164"/>
        <v>#DIV/0!</v>
      </c>
      <c r="AP1131" s="95" t="e">
        <f t="shared" si="1165"/>
        <v>#DIV/0!</v>
      </c>
      <c r="AQ1131" s="95" t="e">
        <f t="shared" si="1166"/>
        <v>#DIV/0!</v>
      </c>
      <c r="AR1131" s="95" t="e">
        <f t="shared" si="1167"/>
        <v>#DIV/0!</v>
      </c>
      <c r="AS1131" s="95" t="e">
        <f t="shared" si="1168"/>
        <v>#DIV/0!</v>
      </c>
      <c r="AT1131" s="95" t="e">
        <f t="shared" si="1169"/>
        <v>#DIV/0!</v>
      </c>
      <c r="AU1131" s="95" t="e">
        <f t="shared" si="1170"/>
        <v>#DIV/0!</v>
      </c>
      <c r="AV1131" s="95" t="e">
        <f t="shared" si="1171"/>
        <v>#DIV/0!</v>
      </c>
      <c r="AW1131" s="95" t="e">
        <f t="shared" si="1172"/>
        <v>#DIV/0!</v>
      </c>
      <c r="AX1131" s="95" t="e">
        <f t="shared" si="1173"/>
        <v>#DIV/0!</v>
      </c>
      <c r="AY1131" s="95" t="e">
        <f t="shared" si="1174"/>
        <v>#DIV/0!</v>
      </c>
      <c r="AZ1131" s="213" t="e">
        <f t="shared" si="1175"/>
        <v>#DIV/0!</v>
      </c>
      <c r="BA1131" s="201" t="e">
        <f t="shared" si="1112"/>
        <v>#DIV/0!</v>
      </c>
      <c r="BB1131" s="201" t="e">
        <f t="shared" si="1113"/>
        <v>#DIV/0!</v>
      </c>
      <c r="BC1131" s="201" t="e">
        <f t="shared" si="1114"/>
        <v>#DIV/0!</v>
      </c>
      <c r="BD1131" s="201" t="e">
        <f t="shared" si="1115"/>
        <v>#DIV/0!</v>
      </c>
      <c r="BE1131" s="201" t="e">
        <f t="shared" si="1116"/>
        <v>#DIV/0!</v>
      </c>
      <c r="BG1131" s="99" t="e">
        <f t="shared" si="1117"/>
        <v>#DIV/0!</v>
      </c>
      <c r="BH1131" s="99" t="e">
        <f t="shared" si="1118"/>
        <v>#DIV/0!</v>
      </c>
      <c r="BI1131" s="99" t="e">
        <f t="shared" si="1119"/>
        <v>#DIV/0!</v>
      </c>
      <c r="BJ1131" s="99" t="e">
        <f t="shared" si="1120"/>
        <v>#DIV/0!</v>
      </c>
      <c r="BK1131" s="99" t="e">
        <f t="shared" si="1121"/>
        <v>#DIV/0!</v>
      </c>
      <c r="BL1131" s="99" t="e">
        <f t="shared" si="1122"/>
        <v>#DIV/0!</v>
      </c>
      <c r="BM1131" s="99" t="e">
        <f t="shared" si="1123"/>
        <v>#DIV/0!</v>
      </c>
      <c r="BN1131" s="99" t="e">
        <f t="shared" si="1124"/>
        <v>#DIV/0!</v>
      </c>
      <c r="BO1131" s="99" t="e">
        <f t="shared" si="1125"/>
        <v>#DIV/0!</v>
      </c>
      <c r="BP1131" s="99" t="e">
        <f t="shared" si="1126"/>
        <v>#DIV/0!</v>
      </c>
      <c r="BQ1131" s="99" t="e">
        <f t="shared" si="1127"/>
        <v>#DIV/0!</v>
      </c>
      <c r="BR1131" s="99" t="e">
        <f t="shared" si="1128"/>
        <v>#DIV/0!</v>
      </c>
      <c r="BS1131" s="99">
        <f t="shared" si="1129"/>
        <v>0</v>
      </c>
      <c r="BT1131" s="99">
        <f t="shared" si="1130"/>
        <v>6.3</v>
      </c>
    </row>
    <row r="1132" spans="1:72" ht="13" x14ac:dyDescent="0.25">
      <c r="A1132" s="93">
        <v>37978</v>
      </c>
      <c r="B1132" s="94">
        <v>0</v>
      </c>
      <c r="C1132" s="101">
        <v>6.1</v>
      </c>
      <c r="D1132" s="205">
        <v>11.3175730337079</v>
      </c>
      <c r="E1132" s="207" t="e">
        <f t="shared" si="1131"/>
        <v>#DIV/0!</v>
      </c>
      <c r="F1132" s="96"/>
      <c r="G1132" s="95" t="e">
        <f t="shared" si="1133"/>
        <v>#DIV/0!</v>
      </c>
      <c r="H1132" s="95">
        <f t="shared" si="1110"/>
        <v>0</v>
      </c>
      <c r="I1132" s="95">
        <f t="shared" si="1111"/>
        <v>6.1</v>
      </c>
      <c r="J1132" s="100">
        <f t="shared" si="1134"/>
        <v>0</v>
      </c>
      <c r="K1132" s="100" t="e">
        <f t="shared" si="1135"/>
        <v>#DIV/0!</v>
      </c>
      <c r="L1132" s="100" t="e">
        <f t="shared" si="1136"/>
        <v>#DIV/0!</v>
      </c>
      <c r="M1132" s="100" t="e">
        <f t="shared" si="1137"/>
        <v>#DIV/0!</v>
      </c>
      <c r="N1132" s="100" t="e">
        <f t="shared" si="1138"/>
        <v>#DIV/0!</v>
      </c>
      <c r="O1132" s="100" t="e">
        <f t="shared" si="1139"/>
        <v>#DIV/0!</v>
      </c>
      <c r="P1132" s="100" t="e">
        <f t="shared" si="1140"/>
        <v>#DIV/0!</v>
      </c>
      <c r="Q1132" s="100" t="e">
        <f t="shared" si="1141"/>
        <v>#DIV/0!</v>
      </c>
      <c r="R1132" s="100" t="e">
        <f t="shared" si="1142"/>
        <v>#DIV/0!</v>
      </c>
      <c r="S1132" s="100" t="e">
        <f t="shared" si="1143"/>
        <v>#DIV/0!</v>
      </c>
      <c r="T1132" s="100" t="e">
        <f t="shared" si="1144"/>
        <v>#DIV/0!</v>
      </c>
      <c r="U1132" s="100" t="e">
        <f t="shared" si="1145"/>
        <v>#DIV/0!</v>
      </c>
      <c r="V1132" s="100" t="e">
        <f t="shared" si="1146"/>
        <v>#DIV/0!</v>
      </c>
      <c r="W1132" s="100" t="e">
        <f t="shared" si="1147"/>
        <v>#DIV/0!</v>
      </c>
      <c r="X1132" s="100" t="e">
        <f t="shared" si="1148"/>
        <v>#DIV/0!</v>
      </c>
      <c r="Y1132" s="100" t="e">
        <f t="shared" si="1149"/>
        <v>#DIV/0!</v>
      </c>
      <c r="Z1132" s="100" t="e">
        <f t="shared" si="1150"/>
        <v>#DIV/0!</v>
      </c>
      <c r="AA1132" s="100" t="e">
        <f t="shared" si="1132"/>
        <v>#DIV/0!</v>
      </c>
      <c r="AB1132" s="95" t="e">
        <f t="shared" si="1151"/>
        <v>#DIV/0!</v>
      </c>
      <c r="AC1132" s="95" t="e">
        <f t="shared" si="1152"/>
        <v>#DIV/0!</v>
      </c>
      <c r="AD1132" s="95" t="e">
        <f t="shared" si="1153"/>
        <v>#DIV/0!</v>
      </c>
      <c r="AE1132" s="95" t="e">
        <f t="shared" si="1154"/>
        <v>#DIV/0!</v>
      </c>
      <c r="AF1132" s="95" t="e">
        <f t="shared" si="1155"/>
        <v>#DIV/0!</v>
      </c>
      <c r="AG1132" s="95" t="e">
        <f t="shared" si="1156"/>
        <v>#DIV/0!</v>
      </c>
      <c r="AH1132" s="95" t="e">
        <f t="shared" si="1157"/>
        <v>#DIV/0!</v>
      </c>
      <c r="AI1132" s="95" t="e">
        <f t="shared" si="1158"/>
        <v>#DIV/0!</v>
      </c>
      <c r="AJ1132" s="95" t="e">
        <f t="shared" si="1159"/>
        <v>#DIV/0!</v>
      </c>
      <c r="AK1132" s="95" t="e">
        <f t="shared" si="1160"/>
        <v>#DIV/0!</v>
      </c>
      <c r="AL1132" s="95" t="e">
        <f t="shared" si="1161"/>
        <v>#DIV/0!</v>
      </c>
      <c r="AM1132" s="95" t="e">
        <f t="shared" si="1162"/>
        <v>#DIV/0!</v>
      </c>
      <c r="AN1132" s="95" t="e">
        <f t="shared" si="1163"/>
        <v>#DIV/0!</v>
      </c>
      <c r="AO1132" s="95" t="e">
        <f t="shared" si="1164"/>
        <v>#DIV/0!</v>
      </c>
      <c r="AP1132" s="95" t="e">
        <f t="shared" si="1165"/>
        <v>#DIV/0!</v>
      </c>
      <c r="AQ1132" s="95" t="e">
        <f t="shared" si="1166"/>
        <v>#DIV/0!</v>
      </c>
      <c r="AR1132" s="95" t="e">
        <f t="shared" si="1167"/>
        <v>#DIV/0!</v>
      </c>
      <c r="AS1132" s="95" t="e">
        <f t="shared" si="1168"/>
        <v>#DIV/0!</v>
      </c>
      <c r="AT1132" s="95" t="e">
        <f t="shared" si="1169"/>
        <v>#DIV/0!</v>
      </c>
      <c r="AU1132" s="95" t="e">
        <f t="shared" si="1170"/>
        <v>#DIV/0!</v>
      </c>
      <c r="AV1132" s="95" t="e">
        <f t="shared" si="1171"/>
        <v>#DIV/0!</v>
      </c>
      <c r="AW1132" s="95" t="e">
        <f t="shared" si="1172"/>
        <v>#DIV/0!</v>
      </c>
      <c r="AX1132" s="95" t="e">
        <f t="shared" si="1173"/>
        <v>#DIV/0!</v>
      </c>
      <c r="AY1132" s="95" t="e">
        <f t="shared" si="1174"/>
        <v>#DIV/0!</v>
      </c>
      <c r="AZ1132" s="213" t="e">
        <f t="shared" si="1175"/>
        <v>#DIV/0!</v>
      </c>
      <c r="BA1132" s="201" t="e">
        <f t="shared" si="1112"/>
        <v>#DIV/0!</v>
      </c>
      <c r="BB1132" s="201" t="e">
        <f t="shared" si="1113"/>
        <v>#DIV/0!</v>
      </c>
      <c r="BC1132" s="201" t="e">
        <f t="shared" si="1114"/>
        <v>#DIV/0!</v>
      </c>
      <c r="BD1132" s="201" t="e">
        <f t="shared" si="1115"/>
        <v>#DIV/0!</v>
      </c>
      <c r="BE1132" s="201" t="e">
        <f t="shared" si="1116"/>
        <v>#DIV/0!</v>
      </c>
      <c r="BG1132" s="99" t="e">
        <f t="shared" si="1117"/>
        <v>#DIV/0!</v>
      </c>
      <c r="BH1132" s="99" t="e">
        <f t="shared" si="1118"/>
        <v>#DIV/0!</v>
      </c>
      <c r="BI1132" s="99" t="e">
        <f t="shared" si="1119"/>
        <v>#DIV/0!</v>
      </c>
      <c r="BJ1132" s="99" t="e">
        <f t="shared" si="1120"/>
        <v>#DIV/0!</v>
      </c>
      <c r="BK1132" s="99" t="e">
        <f t="shared" si="1121"/>
        <v>#DIV/0!</v>
      </c>
      <c r="BL1132" s="99" t="e">
        <f t="shared" si="1122"/>
        <v>#DIV/0!</v>
      </c>
      <c r="BM1132" s="99" t="e">
        <f t="shared" si="1123"/>
        <v>#DIV/0!</v>
      </c>
      <c r="BN1132" s="99" t="e">
        <f t="shared" si="1124"/>
        <v>#DIV/0!</v>
      </c>
      <c r="BO1132" s="99" t="e">
        <f t="shared" si="1125"/>
        <v>#DIV/0!</v>
      </c>
      <c r="BP1132" s="99" t="e">
        <f t="shared" si="1126"/>
        <v>#DIV/0!</v>
      </c>
      <c r="BQ1132" s="99" t="e">
        <f t="shared" si="1127"/>
        <v>#DIV/0!</v>
      </c>
      <c r="BR1132" s="99" t="e">
        <f t="shared" si="1128"/>
        <v>#DIV/0!</v>
      </c>
      <c r="BS1132" s="99">
        <f t="shared" si="1129"/>
        <v>0</v>
      </c>
      <c r="BT1132" s="99">
        <f t="shared" si="1130"/>
        <v>6.1</v>
      </c>
    </row>
    <row r="1133" spans="1:72" ht="13" x14ac:dyDescent="0.25">
      <c r="A1133" s="93">
        <v>37979</v>
      </c>
      <c r="B1133" s="94">
        <v>0</v>
      </c>
      <c r="C1133" s="101">
        <v>5.4</v>
      </c>
      <c r="D1133" s="205">
        <v>11.1887528089888</v>
      </c>
      <c r="E1133" s="207" t="e">
        <f t="shared" si="1131"/>
        <v>#DIV/0!</v>
      </c>
      <c r="F1133" s="96"/>
      <c r="G1133" s="95" t="e">
        <f t="shared" si="1133"/>
        <v>#DIV/0!</v>
      </c>
      <c r="H1133" s="95">
        <f t="shared" si="1110"/>
        <v>0</v>
      </c>
      <c r="I1133" s="95">
        <f t="shared" si="1111"/>
        <v>5.4</v>
      </c>
      <c r="J1133" s="100">
        <f t="shared" si="1134"/>
        <v>0</v>
      </c>
      <c r="K1133" s="100" t="e">
        <f t="shared" si="1135"/>
        <v>#DIV/0!</v>
      </c>
      <c r="L1133" s="100" t="e">
        <f t="shared" si="1136"/>
        <v>#DIV/0!</v>
      </c>
      <c r="M1133" s="100" t="e">
        <f t="shared" si="1137"/>
        <v>#DIV/0!</v>
      </c>
      <c r="N1133" s="100" t="e">
        <f t="shared" si="1138"/>
        <v>#DIV/0!</v>
      </c>
      <c r="O1133" s="100" t="e">
        <f t="shared" si="1139"/>
        <v>#DIV/0!</v>
      </c>
      <c r="P1133" s="100" t="e">
        <f t="shared" si="1140"/>
        <v>#DIV/0!</v>
      </c>
      <c r="Q1133" s="100" t="e">
        <f t="shared" si="1141"/>
        <v>#DIV/0!</v>
      </c>
      <c r="R1133" s="100" t="e">
        <f t="shared" si="1142"/>
        <v>#DIV/0!</v>
      </c>
      <c r="S1133" s="100" t="e">
        <f t="shared" si="1143"/>
        <v>#DIV/0!</v>
      </c>
      <c r="T1133" s="100" t="e">
        <f t="shared" si="1144"/>
        <v>#DIV/0!</v>
      </c>
      <c r="U1133" s="100" t="e">
        <f t="shared" si="1145"/>
        <v>#DIV/0!</v>
      </c>
      <c r="V1133" s="100" t="e">
        <f t="shared" si="1146"/>
        <v>#DIV/0!</v>
      </c>
      <c r="W1133" s="100" t="e">
        <f t="shared" si="1147"/>
        <v>#DIV/0!</v>
      </c>
      <c r="X1133" s="100" t="e">
        <f t="shared" si="1148"/>
        <v>#DIV/0!</v>
      </c>
      <c r="Y1133" s="100" t="e">
        <f t="shared" si="1149"/>
        <v>#DIV/0!</v>
      </c>
      <c r="Z1133" s="100" t="e">
        <f t="shared" si="1150"/>
        <v>#DIV/0!</v>
      </c>
      <c r="AA1133" s="100" t="e">
        <f t="shared" si="1132"/>
        <v>#DIV/0!</v>
      </c>
      <c r="AB1133" s="95" t="e">
        <f t="shared" si="1151"/>
        <v>#DIV/0!</v>
      </c>
      <c r="AC1133" s="95" t="e">
        <f t="shared" si="1152"/>
        <v>#DIV/0!</v>
      </c>
      <c r="AD1133" s="95" t="e">
        <f t="shared" si="1153"/>
        <v>#DIV/0!</v>
      </c>
      <c r="AE1133" s="95" t="e">
        <f t="shared" si="1154"/>
        <v>#DIV/0!</v>
      </c>
      <c r="AF1133" s="95" t="e">
        <f t="shared" si="1155"/>
        <v>#DIV/0!</v>
      </c>
      <c r="AG1133" s="95" t="e">
        <f t="shared" si="1156"/>
        <v>#DIV/0!</v>
      </c>
      <c r="AH1133" s="95" t="e">
        <f t="shared" si="1157"/>
        <v>#DIV/0!</v>
      </c>
      <c r="AI1133" s="95" t="e">
        <f t="shared" si="1158"/>
        <v>#DIV/0!</v>
      </c>
      <c r="AJ1133" s="95" t="e">
        <f t="shared" si="1159"/>
        <v>#DIV/0!</v>
      </c>
      <c r="AK1133" s="95" t="e">
        <f t="shared" si="1160"/>
        <v>#DIV/0!</v>
      </c>
      <c r="AL1133" s="95" t="e">
        <f t="shared" si="1161"/>
        <v>#DIV/0!</v>
      </c>
      <c r="AM1133" s="95" t="e">
        <f t="shared" si="1162"/>
        <v>#DIV/0!</v>
      </c>
      <c r="AN1133" s="95" t="e">
        <f t="shared" si="1163"/>
        <v>#DIV/0!</v>
      </c>
      <c r="AO1133" s="95" t="e">
        <f t="shared" si="1164"/>
        <v>#DIV/0!</v>
      </c>
      <c r="AP1133" s="95" t="e">
        <f t="shared" si="1165"/>
        <v>#DIV/0!</v>
      </c>
      <c r="AQ1133" s="95" t="e">
        <f t="shared" si="1166"/>
        <v>#DIV/0!</v>
      </c>
      <c r="AR1133" s="95" t="e">
        <f t="shared" si="1167"/>
        <v>#DIV/0!</v>
      </c>
      <c r="AS1133" s="95" t="e">
        <f t="shared" si="1168"/>
        <v>#DIV/0!</v>
      </c>
      <c r="AT1133" s="95" t="e">
        <f t="shared" si="1169"/>
        <v>#DIV/0!</v>
      </c>
      <c r="AU1133" s="95" t="e">
        <f t="shared" si="1170"/>
        <v>#DIV/0!</v>
      </c>
      <c r="AV1133" s="95" t="e">
        <f t="shared" si="1171"/>
        <v>#DIV/0!</v>
      </c>
      <c r="AW1133" s="95" t="e">
        <f t="shared" si="1172"/>
        <v>#DIV/0!</v>
      </c>
      <c r="AX1133" s="95" t="e">
        <f t="shared" si="1173"/>
        <v>#DIV/0!</v>
      </c>
      <c r="AY1133" s="95" t="e">
        <f t="shared" si="1174"/>
        <v>#DIV/0!</v>
      </c>
      <c r="AZ1133" s="213" t="e">
        <f t="shared" si="1175"/>
        <v>#DIV/0!</v>
      </c>
      <c r="BA1133" s="201" t="e">
        <f t="shared" si="1112"/>
        <v>#DIV/0!</v>
      </c>
      <c r="BB1133" s="201" t="e">
        <f t="shared" si="1113"/>
        <v>#DIV/0!</v>
      </c>
      <c r="BC1133" s="201" t="e">
        <f t="shared" si="1114"/>
        <v>#DIV/0!</v>
      </c>
      <c r="BD1133" s="201" t="e">
        <f t="shared" si="1115"/>
        <v>#DIV/0!</v>
      </c>
      <c r="BE1133" s="201" t="e">
        <f t="shared" si="1116"/>
        <v>#DIV/0!</v>
      </c>
      <c r="BG1133" s="99" t="e">
        <f t="shared" si="1117"/>
        <v>#DIV/0!</v>
      </c>
      <c r="BH1133" s="99" t="e">
        <f t="shared" si="1118"/>
        <v>#DIV/0!</v>
      </c>
      <c r="BI1133" s="99" t="e">
        <f t="shared" si="1119"/>
        <v>#DIV/0!</v>
      </c>
      <c r="BJ1133" s="99" t="e">
        <f t="shared" si="1120"/>
        <v>#DIV/0!</v>
      </c>
      <c r="BK1133" s="99" t="e">
        <f t="shared" si="1121"/>
        <v>#DIV/0!</v>
      </c>
      <c r="BL1133" s="99" t="e">
        <f t="shared" si="1122"/>
        <v>#DIV/0!</v>
      </c>
      <c r="BM1133" s="99" t="e">
        <f t="shared" si="1123"/>
        <v>#DIV/0!</v>
      </c>
      <c r="BN1133" s="99" t="e">
        <f t="shared" si="1124"/>
        <v>#DIV/0!</v>
      </c>
      <c r="BO1133" s="99" t="e">
        <f t="shared" si="1125"/>
        <v>#DIV/0!</v>
      </c>
      <c r="BP1133" s="99" t="e">
        <f t="shared" si="1126"/>
        <v>#DIV/0!</v>
      </c>
      <c r="BQ1133" s="99" t="e">
        <f t="shared" si="1127"/>
        <v>#DIV/0!</v>
      </c>
      <c r="BR1133" s="99" t="e">
        <f t="shared" si="1128"/>
        <v>#DIV/0!</v>
      </c>
      <c r="BS1133" s="99">
        <f t="shared" si="1129"/>
        <v>0</v>
      </c>
      <c r="BT1133" s="99">
        <f t="shared" si="1130"/>
        <v>5.4</v>
      </c>
    </row>
    <row r="1134" spans="1:72" ht="13" x14ac:dyDescent="0.25">
      <c r="A1134" s="93">
        <v>37980</v>
      </c>
      <c r="B1134" s="94">
        <v>0</v>
      </c>
      <c r="C1134" s="101">
        <v>7.5</v>
      </c>
      <c r="D1134" s="205">
        <v>11.059932584269699</v>
      </c>
      <c r="E1134" s="207" t="e">
        <f t="shared" si="1131"/>
        <v>#DIV/0!</v>
      </c>
      <c r="F1134" s="96"/>
      <c r="G1134" s="95" t="e">
        <f t="shared" si="1133"/>
        <v>#DIV/0!</v>
      </c>
      <c r="H1134" s="95">
        <f t="shared" ref="H1134:H1197" si="1176">IF(B1134&gt;=C1134,B1134-C1134,0)</f>
        <v>0</v>
      </c>
      <c r="I1134" s="95">
        <f t="shared" ref="I1134:I1197" si="1177">IF(B1134&lt;C1134,C1134-B1134,0)</f>
        <v>7.5</v>
      </c>
      <c r="J1134" s="100">
        <f t="shared" si="1134"/>
        <v>0</v>
      </c>
      <c r="K1134" s="100" t="e">
        <f t="shared" si="1135"/>
        <v>#DIV/0!</v>
      </c>
      <c r="L1134" s="100" t="e">
        <f t="shared" si="1136"/>
        <v>#DIV/0!</v>
      </c>
      <c r="M1134" s="100" t="e">
        <f t="shared" si="1137"/>
        <v>#DIV/0!</v>
      </c>
      <c r="N1134" s="100" t="e">
        <f t="shared" si="1138"/>
        <v>#DIV/0!</v>
      </c>
      <c r="O1134" s="100" t="e">
        <f t="shared" si="1139"/>
        <v>#DIV/0!</v>
      </c>
      <c r="P1134" s="100" t="e">
        <f t="shared" si="1140"/>
        <v>#DIV/0!</v>
      </c>
      <c r="Q1134" s="100" t="e">
        <f t="shared" si="1141"/>
        <v>#DIV/0!</v>
      </c>
      <c r="R1134" s="100" t="e">
        <f t="shared" si="1142"/>
        <v>#DIV/0!</v>
      </c>
      <c r="S1134" s="100" t="e">
        <f t="shared" si="1143"/>
        <v>#DIV/0!</v>
      </c>
      <c r="T1134" s="100" t="e">
        <f t="shared" si="1144"/>
        <v>#DIV/0!</v>
      </c>
      <c r="U1134" s="100" t="e">
        <f t="shared" si="1145"/>
        <v>#DIV/0!</v>
      </c>
      <c r="V1134" s="100" t="e">
        <f t="shared" si="1146"/>
        <v>#DIV/0!</v>
      </c>
      <c r="W1134" s="100" t="e">
        <f t="shared" si="1147"/>
        <v>#DIV/0!</v>
      </c>
      <c r="X1134" s="100" t="e">
        <f t="shared" si="1148"/>
        <v>#DIV/0!</v>
      </c>
      <c r="Y1134" s="100" t="e">
        <f t="shared" si="1149"/>
        <v>#DIV/0!</v>
      </c>
      <c r="Z1134" s="100" t="e">
        <f t="shared" si="1150"/>
        <v>#DIV/0!</v>
      </c>
      <c r="AA1134" s="100" t="e">
        <f t="shared" si="1132"/>
        <v>#DIV/0!</v>
      </c>
      <c r="AB1134" s="95" t="e">
        <f t="shared" si="1151"/>
        <v>#DIV/0!</v>
      </c>
      <c r="AC1134" s="95" t="e">
        <f t="shared" si="1152"/>
        <v>#DIV/0!</v>
      </c>
      <c r="AD1134" s="95" t="e">
        <f t="shared" si="1153"/>
        <v>#DIV/0!</v>
      </c>
      <c r="AE1134" s="95" t="e">
        <f t="shared" si="1154"/>
        <v>#DIV/0!</v>
      </c>
      <c r="AF1134" s="95" t="e">
        <f t="shared" si="1155"/>
        <v>#DIV/0!</v>
      </c>
      <c r="AG1134" s="95" t="e">
        <f t="shared" si="1156"/>
        <v>#DIV/0!</v>
      </c>
      <c r="AH1134" s="95" t="e">
        <f t="shared" si="1157"/>
        <v>#DIV/0!</v>
      </c>
      <c r="AI1134" s="95" t="e">
        <f t="shared" si="1158"/>
        <v>#DIV/0!</v>
      </c>
      <c r="AJ1134" s="95" t="e">
        <f t="shared" si="1159"/>
        <v>#DIV/0!</v>
      </c>
      <c r="AK1134" s="95" t="e">
        <f t="shared" si="1160"/>
        <v>#DIV/0!</v>
      </c>
      <c r="AL1134" s="95" t="e">
        <f t="shared" si="1161"/>
        <v>#DIV/0!</v>
      </c>
      <c r="AM1134" s="95" t="e">
        <f t="shared" si="1162"/>
        <v>#DIV/0!</v>
      </c>
      <c r="AN1134" s="95" t="e">
        <f t="shared" si="1163"/>
        <v>#DIV/0!</v>
      </c>
      <c r="AO1134" s="95" t="e">
        <f t="shared" si="1164"/>
        <v>#DIV/0!</v>
      </c>
      <c r="AP1134" s="95" t="e">
        <f t="shared" si="1165"/>
        <v>#DIV/0!</v>
      </c>
      <c r="AQ1134" s="95" t="e">
        <f t="shared" si="1166"/>
        <v>#DIV/0!</v>
      </c>
      <c r="AR1134" s="95" t="e">
        <f t="shared" si="1167"/>
        <v>#DIV/0!</v>
      </c>
      <c r="AS1134" s="95" t="e">
        <f t="shared" si="1168"/>
        <v>#DIV/0!</v>
      </c>
      <c r="AT1134" s="95" t="e">
        <f t="shared" si="1169"/>
        <v>#DIV/0!</v>
      </c>
      <c r="AU1134" s="95" t="e">
        <f t="shared" si="1170"/>
        <v>#DIV/0!</v>
      </c>
      <c r="AV1134" s="95" t="e">
        <f t="shared" si="1171"/>
        <v>#DIV/0!</v>
      </c>
      <c r="AW1134" s="95" t="e">
        <f t="shared" si="1172"/>
        <v>#DIV/0!</v>
      </c>
      <c r="AX1134" s="95" t="e">
        <f t="shared" si="1173"/>
        <v>#DIV/0!</v>
      </c>
      <c r="AY1134" s="95" t="e">
        <f t="shared" si="1174"/>
        <v>#DIV/0!</v>
      </c>
      <c r="AZ1134" s="213" t="e">
        <f t="shared" si="1175"/>
        <v>#DIV/0!</v>
      </c>
      <c r="BA1134" s="201" t="e">
        <f t="shared" ref="BA1134:BA1197" si="1178">IF(E1134&gt;=0,(E1134-AZ1134)^2,"")</f>
        <v>#DIV/0!</v>
      </c>
      <c r="BB1134" s="201" t="e">
        <f t="shared" ref="BB1134:BB1197" si="1179">IF(E1134&gt;=0,(E1134-$E$27)^2,"")</f>
        <v>#DIV/0!</v>
      </c>
      <c r="BC1134" s="201" t="e">
        <f t="shared" ref="BC1134:BC1197" si="1180">IF(E1134&gt;=0,B1134,"")</f>
        <v>#DIV/0!</v>
      </c>
      <c r="BD1134" s="201" t="e">
        <f t="shared" ref="BD1134:BD1197" si="1181">IF(E1134&gt;=0,E1134,"")</f>
        <v>#DIV/0!</v>
      </c>
      <c r="BE1134" s="201" t="e">
        <f t="shared" ref="BE1134:BE1197" si="1182">IF(E1134&gt;=0,AZ1134,"")</f>
        <v>#DIV/0!</v>
      </c>
      <c r="BG1134" s="99" t="e">
        <f t="shared" ref="BG1134:BG1197" si="1183">IF(E1134&gt;=0,E1134,"")</f>
        <v>#DIV/0!</v>
      </c>
      <c r="BH1134" s="99" t="e">
        <f t="shared" ref="BH1134:BH1197" si="1184">IF(E1134&gt;=0,E1134^0.5,"")</f>
        <v>#DIV/0!</v>
      </c>
      <c r="BI1134" s="99" t="e">
        <f t="shared" ref="BI1134:BI1197" si="1185">IF(E1134&gt;=0,LN(E1134+$E$27/40),"")</f>
        <v>#DIV/0!</v>
      </c>
      <c r="BJ1134" s="99" t="e">
        <f t="shared" ref="BJ1134:BJ1197" si="1186">IF(E1134&gt;=0,AZ1134,"")</f>
        <v>#DIV/0!</v>
      </c>
      <c r="BK1134" s="99" t="e">
        <f t="shared" ref="BK1134:BK1197" si="1187">IF(E1134&gt;=0,AZ1134^0.5,"")</f>
        <v>#DIV/0!</v>
      </c>
      <c r="BL1134" s="99" t="e">
        <f t="shared" ref="BL1134:BL1197" si="1188">IF(E1134&gt;=0,LN(AZ1134+$E$27/40),"")</f>
        <v>#DIV/0!</v>
      </c>
      <c r="BM1134" s="99" t="e">
        <f t="shared" ref="BM1134:BM1197" si="1189">IF(E1134&gt;=0,(BG1134-BJ1134)^2,"")</f>
        <v>#DIV/0!</v>
      </c>
      <c r="BN1134" s="99" t="e">
        <f t="shared" ref="BN1134:BN1197" si="1190">IF(E1134&gt;=0,(BH1134-BK1134)^2,"")</f>
        <v>#DIV/0!</v>
      </c>
      <c r="BO1134" s="99" t="e">
        <f t="shared" ref="BO1134:BO1197" si="1191">IF(E1134&gt;=0,(BI1134-BL1134)^2,"")</f>
        <v>#DIV/0!</v>
      </c>
      <c r="BP1134" s="99" t="e">
        <f t="shared" ref="BP1134:BP1197" si="1192">IF(E1134&gt;=0,($E$27-BG1134)^2,"")</f>
        <v>#DIV/0!</v>
      </c>
      <c r="BQ1134" s="99" t="e">
        <f t="shared" ref="BQ1134:BQ1197" si="1193">IF(E1134&gt;=0,($E$28-BH1134)^2,"")</f>
        <v>#DIV/0!</v>
      </c>
      <c r="BR1134" s="99" t="e">
        <f t="shared" ref="BR1134:BR1197" si="1194">IF(E1134&gt;=0,($E$29-BI1134)^2,"")</f>
        <v>#DIV/0!</v>
      </c>
      <c r="BS1134" s="99">
        <f t="shared" ref="BS1134:BS1197" si="1195">IF(B1134&gt;=0,B1134,"")</f>
        <v>0</v>
      </c>
      <c r="BT1134" s="99">
        <f t="shared" ref="BT1134:BT1197" si="1196">IF(C1134&gt;=0,C1134,"")</f>
        <v>7.5</v>
      </c>
    </row>
    <row r="1135" spans="1:72" ht="13" x14ac:dyDescent="0.25">
      <c r="A1135" s="93">
        <v>37981</v>
      </c>
      <c r="B1135" s="94">
        <v>0</v>
      </c>
      <c r="C1135" s="101">
        <v>7</v>
      </c>
      <c r="D1135" s="205">
        <v>10.9311123595506</v>
      </c>
      <c r="E1135" s="207" t="e">
        <f t="shared" ref="E1135:E1198" si="1197">D1135*86.4/$E$7</f>
        <v>#DIV/0!</v>
      </c>
      <c r="F1135" s="96"/>
      <c r="G1135" s="95" t="e">
        <f t="shared" si="1133"/>
        <v>#DIV/0!</v>
      </c>
      <c r="H1135" s="95">
        <f t="shared" si="1176"/>
        <v>0</v>
      </c>
      <c r="I1135" s="95">
        <f t="shared" si="1177"/>
        <v>7</v>
      </c>
      <c r="J1135" s="100">
        <f t="shared" si="1134"/>
        <v>0</v>
      </c>
      <c r="K1135" s="100" t="e">
        <f t="shared" si="1135"/>
        <v>#DIV/0!</v>
      </c>
      <c r="L1135" s="100" t="e">
        <f t="shared" si="1136"/>
        <v>#DIV/0!</v>
      </c>
      <c r="M1135" s="100" t="e">
        <f t="shared" si="1137"/>
        <v>#DIV/0!</v>
      </c>
      <c r="N1135" s="100" t="e">
        <f t="shared" si="1138"/>
        <v>#DIV/0!</v>
      </c>
      <c r="O1135" s="100" t="e">
        <f t="shared" si="1139"/>
        <v>#DIV/0!</v>
      </c>
      <c r="P1135" s="100" t="e">
        <f t="shared" si="1140"/>
        <v>#DIV/0!</v>
      </c>
      <c r="Q1135" s="100" t="e">
        <f t="shared" si="1141"/>
        <v>#DIV/0!</v>
      </c>
      <c r="R1135" s="100" t="e">
        <f t="shared" si="1142"/>
        <v>#DIV/0!</v>
      </c>
      <c r="S1135" s="100" t="e">
        <f t="shared" si="1143"/>
        <v>#DIV/0!</v>
      </c>
      <c r="T1135" s="100" t="e">
        <f t="shared" si="1144"/>
        <v>#DIV/0!</v>
      </c>
      <c r="U1135" s="100" t="e">
        <f t="shared" si="1145"/>
        <v>#DIV/0!</v>
      </c>
      <c r="V1135" s="100" t="e">
        <f t="shared" si="1146"/>
        <v>#DIV/0!</v>
      </c>
      <c r="W1135" s="100" t="e">
        <f t="shared" si="1147"/>
        <v>#DIV/0!</v>
      </c>
      <c r="X1135" s="100" t="e">
        <f t="shared" si="1148"/>
        <v>#DIV/0!</v>
      </c>
      <c r="Y1135" s="100" t="e">
        <f t="shared" si="1149"/>
        <v>#DIV/0!</v>
      </c>
      <c r="Z1135" s="100" t="e">
        <f t="shared" si="1150"/>
        <v>#DIV/0!</v>
      </c>
      <c r="AA1135" s="100" t="e">
        <f t="shared" si="1132"/>
        <v>#DIV/0!</v>
      </c>
      <c r="AB1135" s="95" t="e">
        <f t="shared" si="1151"/>
        <v>#DIV/0!</v>
      </c>
      <c r="AC1135" s="95" t="e">
        <f t="shared" si="1152"/>
        <v>#DIV/0!</v>
      </c>
      <c r="AD1135" s="95" t="e">
        <f t="shared" si="1153"/>
        <v>#DIV/0!</v>
      </c>
      <c r="AE1135" s="95" t="e">
        <f t="shared" si="1154"/>
        <v>#DIV/0!</v>
      </c>
      <c r="AF1135" s="95" t="e">
        <f t="shared" si="1155"/>
        <v>#DIV/0!</v>
      </c>
      <c r="AG1135" s="95" t="e">
        <f t="shared" si="1156"/>
        <v>#DIV/0!</v>
      </c>
      <c r="AH1135" s="95" t="e">
        <f t="shared" si="1157"/>
        <v>#DIV/0!</v>
      </c>
      <c r="AI1135" s="95" t="e">
        <f t="shared" si="1158"/>
        <v>#DIV/0!</v>
      </c>
      <c r="AJ1135" s="95" t="e">
        <f t="shared" si="1159"/>
        <v>#DIV/0!</v>
      </c>
      <c r="AK1135" s="95" t="e">
        <f t="shared" si="1160"/>
        <v>#DIV/0!</v>
      </c>
      <c r="AL1135" s="95" t="e">
        <f t="shared" si="1161"/>
        <v>#DIV/0!</v>
      </c>
      <c r="AM1135" s="95" t="e">
        <f t="shared" si="1162"/>
        <v>#DIV/0!</v>
      </c>
      <c r="AN1135" s="95" t="e">
        <f t="shared" si="1163"/>
        <v>#DIV/0!</v>
      </c>
      <c r="AO1135" s="95" t="e">
        <f t="shared" si="1164"/>
        <v>#DIV/0!</v>
      </c>
      <c r="AP1135" s="95" t="e">
        <f t="shared" si="1165"/>
        <v>#DIV/0!</v>
      </c>
      <c r="AQ1135" s="95" t="e">
        <f t="shared" si="1166"/>
        <v>#DIV/0!</v>
      </c>
      <c r="AR1135" s="95" t="e">
        <f t="shared" si="1167"/>
        <v>#DIV/0!</v>
      </c>
      <c r="AS1135" s="95" t="e">
        <f t="shared" si="1168"/>
        <v>#DIV/0!</v>
      </c>
      <c r="AT1135" s="95" t="e">
        <f t="shared" si="1169"/>
        <v>#DIV/0!</v>
      </c>
      <c r="AU1135" s="95" t="e">
        <f t="shared" si="1170"/>
        <v>#DIV/0!</v>
      </c>
      <c r="AV1135" s="95" t="e">
        <f t="shared" si="1171"/>
        <v>#DIV/0!</v>
      </c>
      <c r="AW1135" s="95" t="e">
        <f t="shared" si="1172"/>
        <v>#DIV/0!</v>
      </c>
      <c r="AX1135" s="95" t="e">
        <f t="shared" si="1173"/>
        <v>#DIV/0!</v>
      </c>
      <c r="AY1135" s="95" t="e">
        <f t="shared" si="1174"/>
        <v>#DIV/0!</v>
      </c>
      <c r="AZ1135" s="213" t="e">
        <f t="shared" si="1175"/>
        <v>#DIV/0!</v>
      </c>
      <c r="BA1135" s="201" t="e">
        <f t="shared" si="1178"/>
        <v>#DIV/0!</v>
      </c>
      <c r="BB1135" s="201" t="e">
        <f t="shared" si="1179"/>
        <v>#DIV/0!</v>
      </c>
      <c r="BC1135" s="201" t="e">
        <f t="shared" si="1180"/>
        <v>#DIV/0!</v>
      </c>
      <c r="BD1135" s="201" t="e">
        <f t="shared" si="1181"/>
        <v>#DIV/0!</v>
      </c>
      <c r="BE1135" s="201" t="e">
        <f t="shared" si="1182"/>
        <v>#DIV/0!</v>
      </c>
      <c r="BG1135" s="99" t="e">
        <f t="shared" si="1183"/>
        <v>#DIV/0!</v>
      </c>
      <c r="BH1135" s="99" t="e">
        <f t="shared" si="1184"/>
        <v>#DIV/0!</v>
      </c>
      <c r="BI1135" s="99" t="e">
        <f t="shared" si="1185"/>
        <v>#DIV/0!</v>
      </c>
      <c r="BJ1135" s="99" t="e">
        <f t="shared" si="1186"/>
        <v>#DIV/0!</v>
      </c>
      <c r="BK1135" s="99" t="e">
        <f t="shared" si="1187"/>
        <v>#DIV/0!</v>
      </c>
      <c r="BL1135" s="99" t="e">
        <f t="shared" si="1188"/>
        <v>#DIV/0!</v>
      </c>
      <c r="BM1135" s="99" t="e">
        <f t="shared" si="1189"/>
        <v>#DIV/0!</v>
      </c>
      <c r="BN1135" s="99" t="e">
        <f t="shared" si="1190"/>
        <v>#DIV/0!</v>
      </c>
      <c r="BO1135" s="99" t="e">
        <f t="shared" si="1191"/>
        <v>#DIV/0!</v>
      </c>
      <c r="BP1135" s="99" t="e">
        <f t="shared" si="1192"/>
        <v>#DIV/0!</v>
      </c>
      <c r="BQ1135" s="99" t="e">
        <f t="shared" si="1193"/>
        <v>#DIV/0!</v>
      </c>
      <c r="BR1135" s="99" t="e">
        <f t="shared" si="1194"/>
        <v>#DIV/0!</v>
      </c>
      <c r="BS1135" s="99">
        <f t="shared" si="1195"/>
        <v>0</v>
      </c>
      <c r="BT1135" s="99">
        <f t="shared" si="1196"/>
        <v>7</v>
      </c>
    </row>
    <row r="1136" spans="1:72" ht="13" x14ac:dyDescent="0.25">
      <c r="A1136" s="93">
        <v>37982</v>
      </c>
      <c r="B1136" s="94">
        <v>15.73457905873113</v>
      </c>
      <c r="C1136" s="101">
        <v>2.1</v>
      </c>
      <c r="D1136" s="205">
        <v>10.8022921348315</v>
      </c>
      <c r="E1136" s="207" t="e">
        <f t="shared" si="1197"/>
        <v>#DIV/0!</v>
      </c>
      <c r="F1136" s="96"/>
      <c r="G1136" s="95" t="e">
        <f t="shared" si="1133"/>
        <v>#DIV/0!</v>
      </c>
      <c r="H1136" s="95">
        <f t="shared" si="1176"/>
        <v>13.634579058731131</v>
      </c>
      <c r="I1136" s="95">
        <f t="shared" si="1177"/>
        <v>0</v>
      </c>
      <c r="J1136" s="100" t="e">
        <f t="shared" si="1134"/>
        <v>#DIV/0!</v>
      </c>
      <c r="K1136" s="100">
        <f t="shared" si="1135"/>
        <v>0</v>
      </c>
      <c r="L1136" s="100" t="e">
        <f t="shared" si="1136"/>
        <v>#DIV/0!</v>
      </c>
      <c r="M1136" s="100" t="e">
        <f t="shared" si="1137"/>
        <v>#DIV/0!</v>
      </c>
      <c r="N1136" s="100" t="e">
        <f t="shared" si="1138"/>
        <v>#DIV/0!</v>
      </c>
      <c r="O1136" s="100" t="e">
        <f t="shared" si="1139"/>
        <v>#DIV/0!</v>
      </c>
      <c r="P1136" s="100" t="e">
        <f t="shared" si="1140"/>
        <v>#DIV/0!</v>
      </c>
      <c r="Q1136" s="100" t="e">
        <f t="shared" si="1141"/>
        <v>#DIV/0!</v>
      </c>
      <c r="R1136" s="100" t="e">
        <f t="shared" si="1142"/>
        <v>#DIV/0!</v>
      </c>
      <c r="S1136" s="100" t="e">
        <f t="shared" si="1143"/>
        <v>#DIV/0!</v>
      </c>
      <c r="T1136" s="100" t="e">
        <f t="shared" si="1144"/>
        <v>#DIV/0!</v>
      </c>
      <c r="U1136" s="100" t="e">
        <f t="shared" si="1145"/>
        <v>#DIV/0!</v>
      </c>
      <c r="V1136" s="100" t="e">
        <f t="shared" si="1146"/>
        <v>#DIV/0!</v>
      </c>
      <c r="W1136" s="100" t="e">
        <f t="shared" si="1147"/>
        <v>#DIV/0!</v>
      </c>
      <c r="X1136" s="100" t="e">
        <f t="shared" si="1148"/>
        <v>#DIV/0!</v>
      </c>
      <c r="Y1136" s="100" t="e">
        <f t="shared" si="1149"/>
        <v>#DIV/0!</v>
      </c>
      <c r="Z1136" s="100" t="e">
        <f t="shared" si="1150"/>
        <v>#DIV/0!</v>
      </c>
      <c r="AA1136" s="100" t="e">
        <f t="shared" si="1132"/>
        <v>#DIV/0!</v>
      </c>
      <c r="AB1136" s="95" t="e">
        <f t="shared" si="1151"/>
        <v>#DIV/0!</v>
      </c>
      <c r="AC1136" s="95" t="e">
        <f t="shared" si="1152"/>
        <v>#DIV/0!</v>
      </c>
      <c r="AD1136" s="95" t="e">
        <f t="shared" si="1153"/>
        <v>#DIV/0!</v>
      </c>
      <c r="AE1136" s="95" t="e">
        <f t="shared" si="1154"/>
        <v>#DIV/0!</v>
      </c>
      <c r="AF1136" s="95" t="e">
        <f t="shared" si="1155"/>
        <v>#DIV/0!</v>
      </c>
      <c r="AG1136" s="95" t="e">
        <f t="shared" si="1156"/>
        <v>#DIV/0!</v>
      </c>
      <c r="AH1136" s="95" t="e">
        <f t="shared" si="1157"/>
        <v>#DIV/0!</v>
      </c>
      <c r="AI1136" s="95" t="e">
        <f t="shared" si="1158"/>
        <v>#DIV/0!</v>
      </c>
      <c r="AJ1136" s="95" t="e">
        <f t="shared" si="1159"/>
        <v>#DIV/0!</v>
      </c>
      <c r="AK1136" s="95" t="e">
        <f t="shared" si="1160"/>
        <v>#DIV/0!</v>
      </c>
      <c r="AL1136" s="95" t="e">
        <f t="shared" si="1161"/>
        <v>#DIV/0!</v>
      </c>
      <c r="AM1136" s="95" t="e">
        <f t="shared" si="1162"/>
        <v>#DIV/0!</v>
      </c>
      <c r="AN1136" s="95" t="e">
        <f t="shared" si="1163"/>
        <v>#DIV/0!</v>
      </c>
      <c r="AO1136" s="95" t="e">
        <f t="shared" si="1164"/>
        <v>#DIV/0!</v>
      </c>
      <c r="AP1136" s="95" t="e">
        <f t="shared" si="1165"/>
        <v>#DIV/0!</v>
      </c>
      <c r="AQ1136" s="95" t="e">
        <f t="shared" si="1166"/>
        <v>#DIV/0!</v>
      </c>
      <c r="AR1136" s="95" t="e">
        <f t="shared" si="1167"/>
        <v>#DIV/0!</v>
      </c>
      <c r="AS1136" s="95" t="e">
        <f t="shared" si="1168"/>
        <v>#DIV/0!</v>
      </c>
      <c r="AT1136" s="95" t="e">
        <f t="shared" si="1169"/>
        <v>#DIV/0!</v>
      </c>
      <c r="AU1136" s="95" t="e">
        <f t="shared" si="1170"/>
        <v>#DIV/0!</v>
      </c>
      <c r="AV1136" s="95" t="e">
        <f t="shared" si="1171"/>
        <v>#DIV/0!</v>
      </c>
      <c r="AW1136" s="95" t="e">
        <f t="shared" si="1172"/>
        <v>#DIV/0!</v>
      </c>
      <c r="AX1136" s="95" t="e">
        <f t="shared" si="1173"/>
        <v>#DIV/0!</v>
      </c>
      <c r="AY1136" s="95" t="e">
        <f t="shared" si="1174"/>
        <v>#DIV/0!</v>
      </c>
      <c r="AZ1136" s="213" t="e">
        <f t="shared" si="1175"/>
        <v>#DIV/0!</v>
      </c>
      <c r="BA1136" s="201" t="e">
        <f t="shared" si="1178"/>
        <v>#DIV/0!</v>
      </c>
      <c r="BB1136" s="201" t="e">
        <f t="shared" si="1179"/>
        <v>#DIV/0!</v>
      </c>
      <c r="BC1136" s="201" t="e">
        <f t="shared" si="1180"/>
        <v>#DIV/0!</v>
      </c>
      <c r="BD1136" s="201" t="e">
        <f t="shared" si="1181"/>
        <v>#DIV/0!</v>
      </c>
      <c r="BE1136" s="201" t="e">
        <f t="shared" si="1182"/>
        <v>#DIV/0!</v>
      </c>
      <c r="BG1136" s="99" t="e">
        <f t="shared" si="1183"/>
        <v>#DIV/0!</v>
      </c>
      <c r="BH1136" s="99" t="e">
        <f t="shared" si="1184"/>
        <v>#DIV/0!</v>
      </c>
      <c r="BI1136" s="99" t="e">
        <f t="shared" si="1185"/>
        <v>#DIV/0!</v>
      </c>
      <c r="BJ1136" s="99" t="e">
        <f t="shared" si="1186"/>
        <v>#DIV/0!</v>
      </c>
      <c r="BK1136" s="99" t="e">
        <f t="shared" si="1187"/>
        <v>#DIV/0!</v>
      </c>
      <c r="BL1136" s="99" t="e">
        <f t="shared" si="1188"/>
        <v>#DIV/0!</v>
      </c>
      <c r="BM1136" s="99" t="e">
        <f t="shared" si="1189"/>
        <v>#DIV/0!</v>
      </c>
      <c r="BN1136" s="99" t="e">
        <f t="shared" si="1190"/>
        <v>#DIV/0!</v>
      </c>
      <c r="BO1136" s="99" t="e">
        <f t="shared" si="1191"/>
        <v>#DIV/0!</v>
      </c>
      <c r="BP1136" s="99" t="e">
        <f t="shared" si="1192"/>
        <v>#DIV/0!</v>
      </c>
      <c r="BQ1136" s="99" t="e">
        <f t="shared" si="1193"/>
        <v>#DIV/0!</v>
      </c>
      <c r="BR1136" s="99" t="e">
        <f t="shared" si="1194"/>
        <v>#DIV/0!</v>
      </c>
      <c r="BS1136" s="99">
        <f t="shared" si="1195"/>
        <v>15.73457905873113</v>
      </c>
      <c r="BT1136" s="99">
        <f t="shared" si="1196"/>
        <v>2.1</v>
      </c>
    </row>
    <row r="1137" spans="1:72" ht="13" x14ac:dyDescent="0.25">
      <c r="A1137" s="93">
        <v>37983</v>
      </c>
      <c r="B1137" s="94">
        <v>0</v>
      </c>
      <c r="C1137" s="101">
        <v>4.8</v>
      </c>
      <c r="D1137" s="205">
        <v>10.673471910112401</v>
      </c>
      <c r="E1137" s="207" t="e">
        <f t="shared" si="1197"/>
        <v>#DIV/0!</v>
      </c>
      <c r="F1137" s="96"/>
      <c r="G1137" s="95" t="e">
        <f t="shared" si="1133"/>
        <v>#DIV/0!</v>
      </c>
      <c r="H1137" s="95">
        <f t="shared" si="1176"/>
        <v>0</v>
      </c>
      <c r="I1137" s="95">
        <f t="shared" si="1177"/>
        <v>4.8</v>
      </c>
      <c r="J1137" s="100">
        <f t="shared" si="1134"/>
        <v>0</v>
      </c>
      <c r="K1137" s="100" t="e">
        <f t="shared" si="1135"/>
        <v>#DIV/0!</v>
      </c>
      <c r="L1137" s="100" t="e">
        <f t="shared" si="1136"/>
        <v>#DIV/0!</v>
      </c>
      <c r="M1137" s="100" t="e">
        <f t="shared" si="1137"/>
        <v>#DIV/0!</v>
      </c>
      <c r="N1137" s="100" t="e">
        <f t="shared" si="1138"/>
        <v>#DIV/0!</v>
      </c>
      <c r="O1137" s="100" t="e">
        <f t="shared" si="1139"/>
        <v>#DIV/0!</v>
      </c>
      <c r="P1137" s="100" t="e">
        <f t="shared" si="1140"/>
        <v>#DIV/0!</v>
      </c>
      <c r="Q1137" s="100" t="e">
        <f t="shared" si="1141"/>
        <v>#DIV/0!</v>
      </c>
      <c r="R1137" s="100" t="e">
        <f t="shared" si="1142"/>
        <v>#DIV/0!</v>
      </c>
      <c r="S1137" s="100" t="e">
        <f t="shared" si="1143"/>
        <v>#DIV/0!</v>
      </c>
      <c r="T1137" s="100" t="e">
        <f t="shared" si="1144"/>
        <v>#DIV/0!</v>
      </c>
      <c r="U1137" s="100" t="e">
        <f t="shared" si="1145"/>
        <v>#DIV/0!</v>
      </c>
      <c r="V1137" s="100" t="e">
        <f t="shared" si="1146"/>
        <v>#DIV/0!</v>
      </c>
      <c r="W1137" s="100" t="e">
        <f t="shared" si="1147"/>
        <v>#DIV/0!</v>
      </c>
      <c r="X1137" s="100" t="e">
        <f t="shared" si="1148"/>
        <v>#DIV/0!</v>
      </c>
      <c r="Y1137" s="100" t="e">
        <f t="shared" si="1149"/>
        <v>#DIV/0!</v>
      </c>
      <c r="Z1137" s="100" t="e">
        <f t="shared" si="1150"/>
        <v>#DIV/0!</v>
      </c>
      <c r="AA1137" s="100" t="e">
        <f t="shared" si="1132"/>
        <v>#DIV/0!</v>
      </c>
      <c r="AB1137" s="95" t="e">
        <f t="shared" si="1151"/>
        <v>#DIV/0!</v>
      </c>
      <c r="AC1137" s="95" t="e">
        <f t="shared" si="1152"/>
        <v>#DIV/0!</v>
      </c>
      <c r="AD1137" s="95" t="e">
        <f t="shared" si="1153"/>
        <v>#DIV/0!</v>
      </c>
      <c r="AE1137" s="95" t="e">
        <f t="shared" si="1154"/>
        <v>#DIV/0!</v>
      </c>
      <c r="AF1137" s="95" t="e">
        <f t="shared" si="1155"/>
        <v>#DIV/0!</v>
      </c>
      <c r="AG1137" s="95" t="e">
        <f t="shared" si="1156"/>
        <v>#DIV/0!</v>
      </c>
      <c r="AH1137" s="95" t="e">
        <f t="shared" si="1157"/>
        <v>#DIV/0!</v>
      </c>
      <c r="AI1137" s="95" t="e">
        <f t="shared" si="1158"/>
        <v>#DIV/0!</v>
      </c>
      <c r="AJ1137" s="95" t="e">
        <f t="shared" si="1159"/>
        <v>#DIV/0!</v>
      </c>
      <c r="AK1137" s="95" t="e">
        <f t="shared" si="1160"/>
        <v>#DIV/0!</v>
      </c>
      <c r="AL1137" s="95" t="e">
        <f t="shared" si="1161"/>
        <v>#DIV/0!</v>
      </c>
      <c r="AM1137" s="95" t="e">
        <f t="shared" si="1162"/>
        <v>#DIV/0!</v>
      </c>
      <c r="AN1137" s="95" t="e">
        <f t="shared" si="1163"/>
        <v>#DIV/0!</v>
      </c>
      <c r="AO1137" s="95" t="e">
        <f t="shared" si="1164"/>
        <v>#DIV/0!</v>
      </c>
      <c r="AP1137" s="95" t="e">
        <f t="shared" si="1165"/>
        <v>#DIV/0!</v>
      </c>
      <c r="AQ1137" s="95" t="e">
        <f t="shared" si="1166"/>
        <v>#DIV/0!</v>
      </c>
      <c r="AR1137" s="95" t="e">
        <f t="shared" si="1167"/>
        <v>#DIV/0!</v>
      </c>
      <c r="AS1137" s="95" t="e">
        <f t="shared" si="1168"/>
        <v>#DIV/0!</v>
      </c>
      <c r="AT1137" s="95" t="e">
        <f t="shared" si="1169"/>
        <v>#DIV/0!</v>
      </c>
      <c r="AU1137" s="95" t="e">
        <f t="shared" si="1170"/>
        <v>#DIV/0!</v>
      </c>
      <c r="AV1137" s="95" t="e">
        <f t="shared" si="1171"/>
        <v>#DIV/0!</v>
      </c>
      <c r="AW1137" s="95" t="e">
        <f t="shared" si="1172"/>
        <v>#DIV/0!</v>
      </c>
      <c r="AX1137" s="95" t="e">
        <f t="shared" si="1173"/>
        <v>#DIV/0!</v>
      </c>
      <c r="AY1137" s="95" t="e">
        <f t="shared" si="1174"/>
        <v>#DIV/0!</v>
      </c>
      <c r="AZ1137" s="213" t="e">
        <f t="shared" si="1175"/>
        <v>#DIV/0!</v>
      </c>
      <c r="BA1137" s="201" t="e">
        <f t="shared" si="1178"/>
        <v>#DIV/0!</v>
      </c>
      <c r="BB1137" s="201" t="e">
        <f t="shared" si="1179"/>
        <v>#DIV/0!</v>
      </c>
      <c r="BC1137" s="201" t="e">
        <f t="shared" si="1180"/>
        <v>#DIV/0!</v>
      </c>
      <c r="BD1137" s="201" t="e">
        <f t="shared" si="1181"/>
        <v>#DIV/0!</v>
      </c>
      <c r="BE1137" s="201" t="e">
        <f t="shared" si="1182"/>
        <v>#DIV/0!</v>
      </c>
      <c r="BG1137" s="99" t="e">
        <f t="shared" si="1183"/>
        <v>#DIV/0!</v>
      </c>
      <c r="BH1137" s="99" t="e">
        <f t="shared" si="1184"/>
        <v>#DIV/0!</v>
      </c>
      <c r="BI1137" s="99" t="e">
        <f t="shared" si="1185"/>
        <v>#DIV/0!</v>
      </c>
      <c r="BJ1137" s="99" t="e">
        <f t="shared" si="1186"/>
        <v>#DIV/0!</v>
      </c>
      <c r="BK1137" s="99" t="e">
        <f t="shared" si="1187"/>
        <v>#DIV/0!</v>
      </c>
      <c r="BL1137" s="99" t="e">
        <f t="shared" si="1188"/>
        <v>#DIV/0!</v>
      </c>
      <c r="BM1137" s="99" t="e">
        <f t="shared" si="1189"/>
        <v>#DIV/0!</v>
      </c>
      <c r="BN1137" s="99" t="e">
        <f t="shared" si="1190"/>
        <v>#DIV/0!</v>
      </c>
      <c r="BO1137" s="99" t="e">
        <f t="shared" si="1191"/>
        <v>#DIV/0!</v>
      </c>
      <c r="BP1137" s="99" t="e">
        <f t="shared" si="1192"/>
        <v>#DIV/0!</v>
      </c>
      <c r="BQ1137" s="99" t="e">
        <f t="shared" si="1193"/>
        <v>#DIV/0!</v>
      </c>
      <c r="BR1137" s="99" t="e">
        <f t="shared" si="1194"/>
        <v>#DIV/0!</v>
      </c>
      <c r="BS1137" s="99">
        <f t="shared" si="1195"/>
        <v>0</v>
      </c>
      <c r="BT1137" s="99">
        <f t="shared" si="1196"/>
        <v>4.8</v>
      </c>
    </row>
    <row r="1138" spans="1:72" ht="13" x14ac:dyDescent="0.25">
      <c r="A1138" s="93">
        <v>37984</v>
      </c>
      <c r="B1138" s="94">
        <v>0</v>
      </c>
      <c r="C1138" s="101">
        <v>6.1</v>
      </c>
      <c r="D1138" s="205">
        <v>10.544651685393299</v>
      </c>
      <c r="E1138" s="207" t="e">
        <f t="shared" si="1197"/>
        <v>#DIV/0!</v>
      </c>
      <c r="F1138" s="96"/>
      <c r="G1138" s="95" t="e">
        <f t="shared" si="1133"/>
        <v>#DIV/0!</v>
      </c>
      <c r="H1138" s="95">
        <f t="shared" si="1176"/>
        <v>0</v>
      </c>
      <c r="I1138" s="95">
        <f t="shared" si="1177"/>
        <v>6.1</v>
      </c>
      <c r="J1138" s="100">
        <f t="shared" si="1134"/>
        <v>0</v>
      </c>
      <c r="K1138" s="100" t="e">
        <f t="shared" si="1135"/>
        <v>#DIV/0!</v>
      </c>
      <c r="L1138" s="100" t="e">
        <f t="shared" si="1136"/>
        <v>#DIV/0!</v>
      </c>
      <c r="M1138" s="100" t="e">
        <f t="shared" si="1137"/>
        <v>#DIV/0!</v>
      </c>
      <c r="N1138" s="100" t="e">
        <f t="shared" si="1138"/>
        <v>#DIV/0!</v>
      </c>
      <c r="O1138" s="100" t="e">
        <f t="shared" si="1139"/>
        <v>#DIV/0!</v>
      </c>
      <c r="P1138" s="100" t="e">
        <f t="shared" si="1140"/>
        <v>#DIV/0!</v>
      </c>
      <c r="Q1138" s="100" t="e">
        <f t="shared" si="1141"/>
        <v>#DIV/0!</v>
      </c>
      <c r="R1138" s="100" t="e">
        <f t="shared" si="1142"/>
        <v>#DIV/0!</v>
      </c>
      <c r="S1138" s="100" t="e">
        <f t="shared" si="1143"/>
        <v>#DIV/0!</v>
      </c>
      <c r="T1138" s="100" t="e">
        <f t="shared" si="1144"/>
        <v>#DIV/0!</v>
      </c>
      <c r="U1138" s="100" t="e">
        <f t="shared" si="1145"/>
        <v>#DIV/0!</v>
      </c>
      <c r="V1138" s="100" t="e">
        <f t="shared" si="1146"/>
        <v>#DIV/0!</v>
      </c>
      <c r="W1138" s="100" t="e">
        <f t="shared" si="1147"/>
        <v>#DIV/0!</v>
      </c>
      <c r="X1138" s="100" t="e">
        <f t="shared" si="1148"/>
        <v>#DIV/0!</v>
      </c>
      <c r="Y1138" s="100" t="e">
        <f t="shared" si="1149"/>
        <v>#DIV/0!</v>
      </c>
      <c r="Z1138" s="100" t="e">
        <f t="shared" si="1150"/>
        <v>#DIV/0!</v>
      </c>
      <c r="AA1138" s="100" t="e">
        <f t="shared" si="1132"/>
        <v>#DIV/0!</v>
      </c>
      <c r="AB1138" s="95" t="e">
        <f t="shared" si="1151"/>
        <v>#DIV/0!</v>
      </c>
      <c r="AC1138" s="95" t="e">
        <f t="shared" si="1152"/>
        <v>#DIV/0!</v>
      </c>
      <c r="AD1138" s="95" t="e">
        <f t="shared" si="1153"/>
        <v>#DIV/0!</v>
      </c>
      <c r="AE1138" s="95" t="e">
        <f t="shared" si="1154"/>
        <v>#DIV/0!</v>
      </c>
      <c r="AF1138" s="95" t="e">
        <f t="shared" si="1155"/>
        <v>#DIV/0!</v>
      </c>
      <c r="AG1138" s="95" t="e">
        <f t="shared" si="1156"/>
        <v>#DIV/0!</v>
      </c>
      <c r="AH1138" s="95" t="e">
        <f t="shared" si="1157"/>
        <v>#DIV/0!</v>
      </c>
      <c r="AI1138" s="95" t="e">
        <f t="shared" si="1158"/>
        <v>#DIV/0!</v>
      </c>
      <c r="AJ1138" s="95" t="e">
        <f t="shared" si="1159"/>
        <v>#DIV/0!</v>
      </c>
      <c r="AK1138" s="95" t="e">
        <f t="shared" si="1160"/>
        <v>#DIV/0!</v>
      </c>
      <c r="AL1138" s="95" t="e">
        <f t="shared" si="1161"/>
        <v>#DIV/0!</v>
      </c>
      <c r="AM1138" s="95" t="e">
        <f t="shared" si="1162"/>
        <v>#DIV/0!</v>
      </c>
      <c r="AN1138" s="95" t="e">
        <f t="shared" si="1163"/>
        <v>#DIV/0!</v>
      </c>
      <c r="AO1138" s="95" t="e">
        <f t="shared" si="1164"/>
        <v>#DIV/0!</v>
      </c>
      <c r="AP1138" s="95" t="e">
        <f t="shared" si="1165"/>
        <v>#DIV/0!</v>
      </c>
      <c r="AQ1138" s="95" t="e">
        <f t="shared" si="1166"/>
        <v>#DIV/0!</v>
      </c>
      <c r="AR1138" s="95" t="e">
        <f t="shared" si="1167"/>
        <v>#DIV/0!</v>
      </c>
      <c r="AS1138" s="95" t="e">
        <f t="shared" si="1168"/>
        <v>#DIV/0!</v>
      </c>
      <c r="AT1138" s="95" t="e">
        <f t="shared" si="1169"/>
        <v>#DIV/0!</v>
      </c>
      <c r="AU1138" s="95" t="e">
        <f t="shared" si="1170"/>
        <v>#DIV/0!</v>
      </c>
      <c r="AV1138" s="95" t="e">
        <f t="shared" si="1171"/>
        <v>#DIV/0!</v>
      </c>
      <c r="AW1138" s="95" t="e">
        <f t="shared" si="1172"/>
        <v>#DIV/0!</v>
      </c>
      <c r="AX1138" s="95" t="e">
        <f t="shared" si="1173"/>
        <v>#DIV/0!</v>
      </c>
      <c r="AY1138" s="95" t="e">
        <f t="shared" si="1174"/>
        <v>#DIV/0!</v>
      </c>
      <c r="AZ1138" s="213" t="e">
        <f t="shared" si="1175"/>
        <v>#DIV/0!</v>
      </c>
      <c r="BA1138" s="201" t="e">
        <f t="shared" si="1178"/>
        <v>#DIV/0!</v>
      </c>
      <c r="BB1138" s="201" t="e">
        <f t="shared" si="1179"/>
        <v>#DIV/0!</v>
      </c>
      <c r="BC1138" s="201" t="e">
        <f t="shared" si="1180"/>
        <v>#DIV/0!</v>
      </c>
      <c r="BD1138" s="201" t="e">
        <f t="shared" si="1181"/>
        <v>#DIV/0!</v>
      </c>
      <c r="BE1138" s="201" t="e">
        <f t="shared" si="1182"/>
        <v>#DIV/0!</v>
      </c>
      <c r="BG1138" s="99" t="e">
        <f t="shared" si="1183"/>
        <v>#DIV/0!</v>
      </c>
      <c r="BH1138" s="99" t="e">
        <f t="shared" si="1184"/>
        <v>#DIV/0!</v>
      </c>
      <c r="BI1138" s="99" t="e">
        <f t="shared" si="1185"/>
        <v>#DIV/0!</v>
      </c>
      <c r="BJ1138" s="99" t="e">
        <f t="shared" si="1186"/>
        <v>#DIV/0!</v>
      </c>
      <c r="BK1138" s="99" t="e">
        <f t="shared" si="1187"/>
        <v>#DIV/0!</v>
      </c>
      <c r="BL1138" s="99" t="e">
        <f t="shared" si="1188"/>
        <v>#DIV/0!</v>
      </c>
      <c r="BM1138" s="99" t="e">
        <f t="shared" si="1189"/>
        <v>#DIV/0!</v>
      </c>
      <c r="BN1138" s="99" t="e">
        <f t="shared" si="1190"/>
        <v>#DIV/0!</v>
      </c>
      <c r="BO1138" s="99" t="e">
        <f t="shared" si="1191"/>
        <v>#DIV/0!</v>
      </c>
      <c r="BP1138" s="99" t="e">
        <f t="shared" si="1192"/>
        <v>#DIV/0!</v>
      </c>
      <c r="BQ1138" s="99" t="e">
        <f t="shared" si="1193"/>
        <v>#DIV/0!</v>
      </c>
      <c r="BR1138" s="99" t="e">
        <f t="shared" si="1194"/>
        <v>#DIV/0!</v>
      </c>
      <c r="BS1138" s="99">
        <f t="shared" si="1195"/>
        <v>0</v>
      </c>
      <c r="BT1138" s="99">
        <f t="shared" si="1196"/>
        <v>6.1</v>
      </c>
    </row>
    <row r="1139" spans="1:72" ht="13" x14ac:dyDescent="0.25">
      <c r="A1139" s="93">
        <v>37985</v>
      </c>
      <c r="B1139" s="94">
        <v>7.0075812645404273E-2</v>
      </c>
      <c r="C1139" s="101">
        <v>7.9</v>
      </c>
      <c r="D1139" s="205">
        <v>10.4158314606742</v>
      </c>
      <c r="E1139" s="207" t="e">
        <f t="shared" si="1197"/>
        <v>#DIV/0!</v>
      </c>
      <c r="F1139" s="96"/>
      <c r="G1139" s="95" t="e">
        <f t="shared" si="1133"/>
        <v>#DIV/0!</v>
      </c>
      <c r="H1139" s="95">
        <f t="shared" si="1176"/>
        <v>0</v>
      </c>
      <c r="I1139" s="95">
        <f t="shared" si="1177"/>
        <v>7.8299241873545959</v>
      </c>
      <c r="J1139" s="100">
        <f t="shared" si="1134"/>
        <v>0</v>
      </c>
      <c r="K1139" s="100" t="e">
        <f t="shared" si="1135"/>
        <v>#DIV/0!</v>
      </c>
      <c r="L1139" s="100" t="e">
        <f t="shared" si="1136"/>
        <v>#DIV/0!</v>
      </c>
      <c r="M1139" s="100" t="e">
        <f t="shared" si="1137"/>
        <v>#DIV/0!</v>
      </c>
      <c r="N1139" s="100" t="e">
        <f t="shared" si="1138"/>
        <v>#DIV/0!</v>
      </c>
      <c r="O1139" s="100" t="e">
        <f t="shared" si="1139"/>
        <v>#DIV/0!</v>
      </c>
      <c r="P1139" s="100" t="e">
        <f t="shared" si="1140"/>
        <v>#DIV/0!</v>
      </c>
      <c r="Q1139" s="100" t="e">
        <f t="shared" si="1141"/>
        <v>#DIV/0!</v>
      </c>
      <c r="R1139" s="100" t="e">
        <f t="shared" si="1142"/>
        <v>#DIV/0!</v>
      </c>
      <c r="S1139" s="100" t="e">
        <f t="shared" si="1143"/>
        <v>#DIV/0!</v>
      </c>
      <c r="T1139" s="100" t="e">
        <f t="shared" si="1144"/>
        <v>#DIV/0!</v>
      </c>
      <c r="U1139" s="100" t="e">
        <f t="shared" si="1145"/>
        <v>#DIV/0!</v>
      </c>
      <c r="V1139" s="100" t="e">
        <f t="shared" si="1146"/>
        <v>#DIV/0!</v>
      </c>
      <c r="W1139" s="100" t="e">
        <f t="shared" si="1147"/>
        <v>#DIV/0!</v>
      </c>
      <c r="X1139" s="100" t="e">
        <f t="shared" si="1148"/>
        <v>#DIV/0!</v>
      </c>
      <c r="Y1139" s="100" t="e">
        <f t="shared" si="1149"/>
        <v>#DIV/0!</v>
      </c>
      <c r="Z1139" s="100" t="e">
        <f t="shared" si="1150"/>
        <v>#DIV/0!</v>
      </c>
      <c r="AA1139" s="100" t="e">
        <f t="shared" si="1132"/>
        <v>#DIV/0!</v>
      </c>
      <c r="AB1139" s="95" t="e">
        <f t="shared" si="1151"/>
        <v>#DIV/0!</v>
      </c>
      <c r="AC1139" s="95" t="e">
        <f t="shared" si="1152"/>
        <v>#DIV/0!</v>
      </c>
      <c r="AD1139" s="95" t="e">
        <f t="shared" si="1153"/>
        <v>#DIV/0!</v>
      </c>
      <c r="AE1139" s="95" t="e">
        <f t="shared" si="1154"/>
        <v>#DIV/0!</v>
      </c>
      <c r="AF1139" s="95" t="e">
        <f t="shared" si="1155"/>
        <v>#DIV/0!</v>
      </c>
      <c r="AG1139" s="95" t="e">
        <f t="shared" si="1156"/>
        <v>#DIV/0!</v>
      </c>
      <c r="AH1139" s="95" t="e">
        <f t="shared" si="1157"/>
        <v>#DIV/0!</v>
      </c>
      <c r="AI1139" s="95" t="e">
        <f t="shared" si="1158"/>
        <v>#DIV/0!</v>
      </c>
      <c r="AJ1139" s="95" t="e">
        <f t="shared" si="1159"/>
        <v>#DIV/0!</v>
      </c>
      <c r="AK1139" s="95" t="e">
        <f t="shared" si="1160"/>
        <v>#DIV/0!</v>
      </c>
      <c r="AL1139" s="95" t="e">
        <f t="shared" si="1161"/>
        <v>#DIV/0!</v>
      </c>
      <c r="AM1139" s="95" t="e">
        <f t="shared" si="1162"/>
        <v>#DIV/0!</v>
      </c>
      <c r="AN1139" s="95" t="e">
        <f t="shared" si="1163"/>
        <v>#DIV/0!</v>
      </c>
      <c r="AO1139" s="95" t="e">
        <f t="shared" si="1164"/>
        <v>#DIV/0!</v>
      </c>
      <c r="AP1139" s="95" t="e">
        <f t="shared" si="1165"/>
        <v>#DIV/0!</v>
      </c>
      <c r="AQ1139" s="95" t="e">
        <f t="shared" si="1166"/>
        <v>#DIV/0!</v>
      </c>
      <c r="AR1139" s="95" t="e">
        <f t="shared" si="1167"/>
        <v>#DIV/0!</v>
      </c>
      <c r="AS1139" s="95" t="e">
        <f t="shared" si="1168"/>
        <v>#DIV/0!</v>
      </c>
      <c r="AT1139" s="95" t="e">
        <f t="shared" si="1169"/>
        <v>#DIV/0!</v>
      </c>
      <c r="AU1139" s="95" t="e">
        <f t="shared" si="1170"/>
        <v>#DIV/0!</v>
      </c>
      <c r="AV1139" s="95" t="e">
        <f t="shared" si="1171"/>
        <v>#DIV/0!</v>
      </c>
      <c r="AW1139" s="95" t="e">
        <f t="shared" si="1172"/>
        <v>#DIV/0!</v>
      </c>
      <c r="AX1139" s="95" t="e">
        <f t="shared" si="1173"/>
        <v>#DIV/0!</v>
      </c>
      <c r="AY1139" s="95" t="e">
        <f t="shared" si="1174"/>
        <v>#DIV/0!</v>
      </c>
      <c r="AZ1139" s="213" t="e">
        <f t="shared" si="1175"/>
        <v>#DIV/0!</v>
      </c>
      <c r="BA1139" s="201" t="e">
        <f t="shared" si="1178"/>
        <v>#DIV/0!</v>
      </c>
      <c r="BB1139" s="201" t="e">
        <f t="shared" si="1179"/>
        <v>#DIV/0!</v>
      </c>
      <c r="BC1139" s="201" t="e">
        <f t="shared" si="1180"/>
        <v>#DIV/0!</v>
      </c>
      <c r="BD1139" s="201" t="e">
        <f t="shared" si="1181"/>
        <v>#DIV/0!</v>
      </c>
      <c r="BE1139" s="201" t="e">
        <f t="shared" si="1182"/>
        <v>#DIV/0!</v>
      </c>
      <c r="BG1139" s="99" t="e">
        <f t="shared" si="1183"/>
        <v>#DIV/0!</v>
      </c>
      <c r="BH1139" s="99" t="e">
        <f t="shared" si="1184"/>
        <v>#DIV/0!</v>
      </c>
      <c r="BI1139" s="99" t="e">
        <f t="shared" si="1185"/>
        <v>#DIV/0!</v>
      </c>
      <c r="BJ1139" s="99" t="e">
        <f t="shared" si="1186"/>
        <v>#DIV/0!</v>
      </c>
      <c r="BK1139" s="99" t="e">
        <f t="shared" si="1187"/>
        <v>#DIV/0!</v>
      </c>
      <c r="BL1139" s="99" t="e">
        <f t="shared" si="1188"/>
        <v>#DIV/0!</v>
      </c>
      <c r="BM1139" s="99" t="e">
        <f t="shared" si="1189"/>
        <v>#DIV/0!</v>
      </c>
      <c r="BN1139" s="99" t="e">
        <f t="shared" si="1190"/>
        <v>#DIV/0!</v>
      </c>
      <c r="BO1139" s="99" t="e">
        <f t="shared" si="1191"/>
        <v>#DIV/0!</v>
      </c>
      <c r="BP1139" s="99" t="e">
        <f t="shared" si="1192"/>
        <v>#DIV/0!</v>
      </c>
      <c r="BQ1139" s="99" t="e">
        <f t="shared" si="1193"/>
        <v>#DIV/0!</v>
      </c>
      <c r="BR1139" s="99" t="e">
        <f t="shared" si="1194"/>
        <v>#DIV/0!</v>
      </c>
      <c r="BS1139" s="99">
        <f t="shared" si="1195"/>
        <v>7.0075812645404273E-2</v>
      </c>
      <c r="BT1139" s="99">
        <f t="shared" si="1196"/>
        <v>7.9</v>
      </c>
    </row>
    <row r="1140" spans="1:72" ht="13" x14ac:dyDescent="0.25">
      <c r="A1140" s="93">
        <v>37986</v>
      </c>
      <c r="B1140" s="94">
        <v>0</v>
      </c>
      <c r="C1140" s="101">
        <v>5.8</v>
      </c>
      <c r="D1140" s="205">
        <v>10.2870112359551</v>
      </c>
      <c r="E1140" s="207" t="e">
        <f t="shared" si="1197"/>
        <v>#DIV/0!</v>
      </c>
      <c r="F1140" s="96"/>
      <c r="G1140" s="95" t="e">
        <f t="shared" si="1133"/>
        <v>#DIV/0!</v>
      </c>
      <c r="H1140" s="95">
        <f t="shared" si="1176"/>
        <v>0</v>
      </c>
      <c r="I1140" s="95">
        <f t="shared" si="1177"/>
        <v>5.8</v>
      </c>
      <c r="J1140" s="100">
        <f t="shared" si="1134"/>
        <v>0</v>
      </c>
      <c r="K1140" s="100" t="e">
        <f t="shared" si="1135"/>
        <v>#DIV/0!</v>
      </c>
      <c r="L1140" s="100" t="e">
        <f t="shared" si="1136"/>
        <v>#DIV/0!</v>
      </c>
      <c r="M1140" s="100" t="e">
        <f t="shared" si="1137"/>
        <v>#DIV/0!</v>
      </c>
      <c r="N1140" s="100" t="e">
        <f t="shared" si="1138"/>
        <v>#DIV/0!</v>
      </c>
      <c r="O1140" s="100" t="e">
        <f t="shared" si="1139"/>
        <v>#DIV/0!</v>
      </c>
      <c r="P1140" s="100" t="e">
        <f t="shared" si="1140"/>
        <v>#DIV/0!</v>
      </c>
      <c r="Q1140" s="100" t="e">
        <f t="shared" si="1141"/>
        <v>#DIV/0!</v>
      </c>
      <c r="R1140" s="100" t="e">
        <f t="shared" si="1142"/>
        <v>#DIV/0!</v>
      </c>
      <c r="S1140" s="100" t="e">
        <f t="shared" si="1143"/>
        <v>#DIV/0!</v>
      </c>
      <c r="T1140" s="100" t="e">
        <f t="shared" si="1144"/>
        <v>#DIV/0!</v>
      </c>
      <c r="U1140" s="100" t="e">
        <f t="shared" si="1145"/>
        <v>#DIV/0!</v>
      </c>
      <c r="V1140" s="100" t="e">
        <f t="shared" si="1146"/>
        <v>#DIV/0!</v>
      </c>
      <c r="W1140" s="100" t="e">
        <f t="shared" si="1147"/>
        <v>#DIV/0!</v>
      </c>
      <c r="X1140" s="100" t="e">
        <f t="shared" si="1148"/>
        <v>#DIV/0!</v>
      </c>
      <c r="Y1140" s="100" t="e">
        <f t="shared" si="1149"/>
        <v>#DIV/0!</v>
      </c>
      <c r="Z1140" s="100" t="e">
        <f t="shared" si="1150"/>
        <v>#DIV/0!</v>
      </c>
      <c r="AA1140" s="100" t="e">
        <f t="shared" si="1132"/>
        <v>#DIV/0!</v>
      </c>
      <c r="AB1140" s="95" t="e">
        <f t="shared" si="1151"/>
        <v>#DIV/0!</v>
      </c>
      <c r="AC1140" s="95" t="e">
        <f t="shared" si="1152"/>
        <v>#DIV/0!</v>
      </c>
      <c r="AD1140" s="95" t="e">
        <f t="shared" si="1153"/>
        <v>#DIV/0!</v>
      </c>
      <c r="AE1140" s="95" t="e">
        <f t="shared" si="1154"/>
        <v>#DIV/0!</v>
      </c>
      <c r="AF1140" s="95" t="e">
        <f t="shared" si="1155"/>
        <v>#DIV/0!</v>
      </c>
      <c r="AG1140" s="95" t="e">
        <f t="shared" si="1156"/>
        <v>#DIV/0!</v>
      </c>
      <c r="AH1140" s="95" t="e">
        <f t="shared" si="1157"/>
        <v>#DIV/0!</v>
      </c>
      <c r="AI1140" s="95" t="e">
        <f t="shared" si="1158"/>
        <v>#DIV/0!</v>
      </c>
      <c r="AJ1140" s="95" t="e">
        <f t="shared" si="1159"/>
        <v>#DIV/0!</v>
      </c>
      <c r="AK1140" s="95" t="e">
        <f t="shared" si="1160"/>
        <v>#DIV/0!</v>
      </c>
      <c r="AL1140" s="95" t="e">
        <f t="shared" si="1161"/>
        <v>#DIV/0!</v>
      </c>
      <c r="AM1140" s="95" t="e">
        <f t="shared" si="1162"/>
        <v>#DIV/0!</v>
      </c>
      <c r="AN1140" s="95" t="e">
        <f t="shared" si="1163"/>
        <v>#DIV/0!</v>
      </c>
      <c r="AO1140" s="95" t="e">
        <f t="shared" si="1164"/>
        <v>#DIV/0!</v>
      </c>
      <c r="AP1140" s="95" t="e">
        <f t="shared" si="1165"/>
        <v>#DIV/0!</v>
      </c>
      <c r="AQ1140" s="95" t="e">
        <f t="shared" si="1166"/>
        <v>#DIV/0!</v>
      </c>
      <c r="AR1140" s="95" t="e">
        <f t="shared" si="1167"/>
        <v>#DIV/0!</v>
      </c>
      <c r="AS1140" s="95" t="e">
        <f t="shared" si="1168"/>
        <v>#DIV/0!</v>
      </c>
      <c r="AT1140" s="95" t="e">
        <f t="shared" si="1169"/>
        <v>#DIV/0!</v>
      </c>
      <c r="AU1140" s="95" t="e">
        <f t="shared" si="1170"/>
        <v>#DIV/0!</v>
      </c>
      <c r="AV1140" s="95" t="e">
        <f t="shared" si="1171"/>
        <v>#DIV/0!</v>
      </c>
      <c r="AW1140" s="95" t="e">
        <f t="shared" si="1172"/>
        <v>#DIV/0!</v>
      </c>
      <c r="AX1140" s="95" t="e">
        <f t="shared" si="1173"/>
        <v>#DIV/0!</v>
      </c>
      <c r="AY1140" s="95" t="e">
        <f t="shared" si="1174"/>
        <v>#DIV/0!</v>
      </c>
      <c r="AZ1140" s="213" t="e">
        <f t="shared" si="1175"/>
        <v>#DIV/0!</v>
      </c>
      <c r="BA1140" s="201" t="e">
        <f t="shared" si="1178"/>
        <v>#DIV/0!</v>
      </c>
      <c r="BB1140" s="201" t="e">
        <f t="shared" si="1179"/>
        <v>#DIV/0!</v>
      </c>
      <c r="BC1140" s="201" t="e">
        <f t="shared" si="1180"/>
        <v>#DIV/0!</v>
      </c>
      <c r="BD1140" s="201" t="e">
        <f t="shared" si="1181"/>
        <v>#DIV/0!</v>
      </c>
      <c r="BE1140" s="201" t="e">
        <f t="shared" si="1182"/>
        <v>#DIV/0!</v>
      </c>
      <c r="BG1140" s="99" t="e">
        <f t="shared" si="1183"/>
        <v>#DIV/0!</v>
      </c>
      <c r="BH1140" s="99" t="e">
        <f t="shared" si="1184"/>
        <v>#DIV/0!</v>
      </c>
      <c r="BI1140" s="99" t="e">
        <f t="shared" si="1185"/>
        <v>#DIV/0!</v>
      </c>
      <c r="BJ1140" s="99" t="e">
        <f t="shared" si="1186"/>
        <v>#DIV/0!</v>
      </c>
      <c r="BK1140" s="99" t="e">
        <f t="shared" si="1187"/>
        <v>#DIV/0!</v>
      </c>
      <c r="BL1140" s="99" t="e">
        <f t="shared" si="1188"/>
        <v>#DIV/0!</v>
      </c>
      <c r="BM1140" s="99" t="e">
        <f t="shared" si="1189"/>
        <v>#DIV/0!</v>
      </c>
      <c r="BN1140" s="99" t="e">
        <f t="shared" si="1190"/>
        <v>#DIV/0!</v>
      </c>
      <c r="BO1140" s="99" t="e">
        <f t="shared" si="1191"/>
        <v>#DIV/0!</v>
      </c>
      <c r="BP1140" s="99" t="e">
        <f t="shared" si="1192"/>
        <v>#DIV/0!</v>
      </c>
      <c r="BQ1140" s="99" t="e">
        <f t="shared" si="1193"/>
        <v>#DIV/0!</v>
      </c>
      <c r="BR1140" s="99" t="e">
        <f t="shared" si="1194"/>
        <v>#DIV/0!</v>
      </c>
      <c r="BS1140" s="99">
        <f t="shared" si="1195"/>
        <v>0</v>
      </c>
      <c r="BT1140" s="99">
        <f t="shared" si="1196"/>
        <v>5.8</v>
      </c>
    </row>
    <row r="1141" spans="1:72" ht="13" x14ac:dyDescent="0.25">
      <c r="A1141" s="93">
        <v>37987</v>
      </c>
      <c r="B1141" s="94">
        <v>0</v>
      </c>
      <c r="C1141" s="101">
        <v>5.4</v>
      </c>
      <c r="D1141" s="205">
        <v>10.158191011235999</v>
      </c>
      <c r="E1141" s="207" t="e">
        <f t="shared" si="1197"/>
        <v>#DIV/0!</v>
      </c>
      <c r="F1141" s="96"/>
      <c r="G1141" s="95" t="e">
        <f t="shared" si="1133"/>
        <v>#DIV/0!</v>
      </c>
      <c r="H1141" s="95">
        <f t="shared" si="1176"/>
        <v>0</v>
      </c>
      <c r="I1141" s="95">
        <f t="shared" si="1177"/>
        <v>5.4</v>
      </c>
      <c r="J1141" s="100">
        <f t="shared" si="1134"/>
        <v>0</v>
      </c>
      <c r="K1141" s="100" t="e">
        <f t="shared" si="1135"/>
        <v>#DIV/0!</v>
      </c>
      <c r="L1141" s="100" t="e">
        <f t="shared" si="1136"/>
        <v>#DIV/0!</v>
      </c>
      <c r="M1141" s="100" t="e">
        <f t="shared" si="1137"/>
        <v>#DIV/0!</v>
      </c>
      <c r="N1141" s="100" t="e">
        <f t="shared" si="1138"/>
        <v>#DIV/0!</v>
      </c>
      <c r="O1141" s="100" t="e">
        <f t="shared" si="1139"/>
        <v>#DIV/0!</v>
      </c>
      <c r="P1141" s="100" t="e">
        <f t="shared" si="1140"/>
        <v>#DIV/0!</v>
      </c>
      <c r="Q1141" s="100" t="e">
        <f t="shared" si="1141"/>
        <v>#DIV/0!</v>
      </c>
      <c r="R1141" s="100" t="e">
        <f t="shared" si="1142"/>
        <v>#DIV/0!</v>
      </c>
      <c r="S1141" s="100" t="e">
        <f t="shared" si="1143"/>
        <v>#DIV/0!</v>
      </c>
      <c r="T1141" s="100" t="e">
        <f t="shared" si="1144"/>
        <v>#DIV/0!</v>
      </c>
      <c r="U1141" s="100" t="e">
        <f t="shared" si="1145"/>
        <v>#DIV/0!</v>
      </c>
      <c r="V1141" s="100" t="e">
        <f t="shared" si="1146"/>
        <v>#DIV/0!</v>
      </c>
      <c r="W1141" s="100" t="e">
        <f t="shared" si="1147"/>
        <v>#DIV/0!</v>
      </c>
      <c r="X1141" s="100" t="e">
        <f t="shared" si="1148"/>
        <v>#DIV/0!</v>
      </c>
      <c r="Y1141" s="100" t="e">
        <f t="shared" si="1149"/>
        <v>#DIV/0!</v>
      </c>
      <c r="Z1141" s="100" t="e">
        <f t="shared" si="1150"/>
        <v>#DIV/0!</v>
      </c>
      <c r="AA1141" s="100" t="e">
        <f t="shared" si="1132"/>
        <v>#DIV/0!</v>
      </c>
      <c r="AB1141" s="95" t="e">
        <f t="shared" si="1151"/>
        <v>#DIV/0!</v>
      </c>
      <c r="AC1141" s="95" t="e">
        <f t="shared" si="1152"/>
        <v>#DIV/0!</v>
      </c>
      <c r="AD1141" s="95" t="e">
        <f t="shared" si="1153"/>
        <v>#DIV/0!</v>
      </c>
      <c r="AE1141" s="95" t="e">
        <f t="shared" si="1154"/>
        <v>#DIV/0!</v>
      </c>
      <c r="AF1141" s="95" t="e">
        <f t="shared" si="1155"/>
        <v>#DIV/0!</v>
      </c>
      <c r="AG1141" s="95" t="e">
        <f t="shared" si="1156"/>
        <v>#DIV/0!</v>
      </c>
      <c r="AH1141" s="95" t="e">
        <f t="shared" si="1157"/>
        <v>#DIV/0!</v>
      </c>
      <c r="AI1141" s="95" t="e">
        <f t="shared" si="1158"/>
        <v>#DIV/0!</v>
      </c>
      <c r="AJ1141" s="95" t="e">
        <f t="shared" si="1159"/>
        <v>#DIV/0!</v>
      </c>
      <c r="AK1141" s="95" t="e">
        <f t="shared" si="1160"/>
        <v>#DIV/0!</v>
      </c>
      <c r="AL1141" s="95" t="e">
        <f t="shared" si="1161"/>
        <v>#DIV/0!</v>
      </c>
      <c r="AM1141" s="95" t="e">
        <f t="shared" si="1162"/>
        <v>#DIV/0!</v>
      </c>
      <c r="AN1141" s="95" t="e">
        <f t="shared" si="1163"/>
        <v>#DIV/0!</v>
      </c>
      <c r="AO1141" s="95" t="e">
        <f t="shared" si="1164"/>
        <v>#DIV/0!</v>
      </c>
      <c r="AP1141" s="95" t="e">
        <f t="shared" si="1165"/>
        <v>#DIV/0!</v>
      </c>
      <c r="AQ1141" s="95" t="e">
        <f t="shared" si="1166"/>
        <v>#DIV/0!</v>
      </c>
      <c r="AR1141" s="95" t="e">
        <f t="shared" si="1167"/>
        <v>#DIV/0!</v>
      </c>
      <c r="AS1141" s="95" t="e">
        <f t="shared" si="1168"/>
        <v>#DIV/0!</v>
      </c>
      <c r="AT1141" s="95" t="e">
        <f t="shared" si="1169"/>
        <v>#DIV/0!</v>
      </c>
      <c r="AU1141" s="95" t="e">
        <f t="shared" si="1170"/>
        <v>#DIV/0!</v>
      </c>
      <c r="AV1141" s="95" t="e">
        <f t="shared" si="1171"/>
        <v>#DIV/0!</v>
      </c>
      <c r="AW1141" s="95" t="e">
        <f t="shared" si="1172"/>
        <v>#DIV/0!</v>
      </c>
      <c r="AX1141" s="95" t="e">
        <f t="shared" si="1173"/>
        <v>#DIV/0!</v>
      </c>
      <c r="AY1141" s="95" t="e">
        <f t="shared" si="1174"/>
        <v>#DIV/0!</v>
      </c>
      <c r="AZ1141" s="213" t="e">
        <f t="shared" si="1175"/>
        <v>#DIV/0!</v>
      </c>
      <c r="BA1141" s="201" t="e">
        <f t="shared" si="1178"/>
        <v>#DIV/0!</v>
      </c>
      <c r="BB1141" s="201" t="e">
        <f t="shared" si="1179"/>
        <v>#DIV/0!</v>
      </c>
      <c r="BC1141" s="201" t="e">
        <f t="shared" si="1180"/>
        <v>#DIV/0!</v>
      </c>
      <c r="BD1141" s="201" t="e">
        <f t="shared" si="1181"/>
        <v>#DIV/0!</v>
      </c>
      <c r="BE1141" s="201" t="e">
        <f t="shared" si="1182"/>
        <v>#DIV/0!</v>
      </c>
      <c r="BG1141" s="99" t="e">
        <f t="shared" si="1183"/>
        <v>#DIV/0!</v>
      </c>
      <c r="BH1141" s="99" t="e">
        <f t="shared" si="1184"/>
        <v>#DIV/0!</v>
      </c>
      <c r="BI1141" s="99" t="e">
        <f t="shared" si="1185"/>
        <v>#DIV/0!</v>
      </c>
      <c r="BJ1141" s="99" t="e">
        <f t="shared" si="1186"/>
        <v>#DIV/0!</v>
      </c>
      <c r="BK1141" s="99" t="e">
        <f t="shared" si="1187"/>
        <v>#DIV/0!</v>
      </c>
      <c r="BL1141" s="99" t="e">
        <f t="shared" si="1188"/>
        <v>#DIV/0!</v>
      </c>
      <c r="BM1141" s="99" t="e">
        <f t="shared" si="1189"/>
        <v>#DIV/0!</v>
      </c>
      <c r="BN1141" s="99" t="e">
        <f t="shared" si="1190"/>
        <v>#DIV/0!</v>
      </c>
      <c r="BO1141" s="99" t="e">
        <f t="shared" si="1191"/>
        <v>#DIV/0!</v>
      </c>
      <c r="BP1141" s="99" t="e">
        <f t="shared" si="1192"/>
        <v>#DIV/0!</v>
      </c>
      <c r="BQ1141" s="99" t="e">
        <f t="shared" si="1193"/>
        <v>#DIV/0!</v>
      </c>
      <c r="BR1141" s="99" t="e">
        <f t="shared" si="1194"/>
        <v>#DIV/0!</v>
      </c>
      <c r="BS1141" s="99">
        <f t="shared" si="1195"/>
        <v>0</v>
      </c>
      <c r="BT1141" s="99">
        <f t="shared" si="1196"/>
        <v>5.4</v>
      </c>
    </row>
    <row r="1142" spans="1:72" ht="13" x14ac:dyDescent="0.25">
      <c r="A1142" s="93">
        <v>37988</v>
      </c>
      <c r="B1142" s="94">
        <v>0</v>
      </c>
      <c r="C1142" s="101">
        <v>6</v>
      </c>
      <c r="D1142" s="205">
        <v>10.0293707865169</v>
      </c>
      <c r="E1142" s="207" t="e">
        <f t="shared" si="1197"/>
        <v>#DIV/0!</v>
      </c>
      <c r="F1142" s="96"/>
      <c r="G1142" s="95" t="e">
        <f t="shared" si="1133"/>
        <v>#DIV/0!</v>
      </c>
      <c r="H1142" s="95">
        <f t="shared" si="1176"/>
        <v>0</v>
      </c>
      <c r="I1142" s="95">
        <f t="shared" si="1177"/>
        <v>6</v>
      </c>
      <c r="J1142" s="100">
        <f t="shared" si="1134"/>
        <v>0</v>
      </c>
      <c r="K1142" s="100" t="e">
        <f t="shared" si="1135"/>
        <v>#DIV/0!</v>
      </c>
      <c r="L1142" s="100" t="e">
        <f t="shared" si="1136"/>
        <v>#DIV/0!</v>
      </c>
      <c r="M1142" s="100" t="e">
        <f t="shared" si="1137"/>
        <v>#DIV/0!</v>
      </c>
      <c r="N1142" s="100" t="e">
        <f t="shared" si="1138"/>
        <v>#DIV/0!</v>
      </c>
      <c r="O1142" s="100" t="e">
        <f t="shared" si="1139"/>
        <v>#DIV/0!</v>
      </c>
      <c r="P1142" s="100" t="e">
        <f t="shared" si="1140"/>
        <v>#DIV/0!</v>
      </c>
      <c r="Q1142" s="100" t="e">
        <f t="shared" si="1141"/>
        <v>#DIV/0!</v>
      </c>
      <c r="R1142" s="100" t="e">
        <f t="shared" si="1142"/>
        <v>#DIV/0!</v>
      </c>
      <c r="S1142" s="100" t="e">
        <f t="shared" si="1143"/>
        <v>#DIV/0!</v>
      </c>
      <c r="T1142" s="100" t="e">
        <f t="shared" si="1144"/>
        <v>#DIV/0!</v>
      </c>
      <c r="U1142" s="100" t="e">
        <f t="shared" si="1145"/>
        <v>#DIV/0!</v>
      </c>
      <c r="V1142" s="100" t="e">
        <f t="shared" si="1146"/>
        <v>#DIV/0!</v>
      </c>
      <c r="W1142" s="100" t="e">
        <f t="shared" si="1147"/>
        <v>#DIV/0!</v>
      </c>
      <c r="X1142" s="100" t="e">
        <f t="shared" si="1148"/>
        <v>#DIV/0!</v>
      </c>
      <c r="Y1142" s="100" t="e">
        <f t="shared" si="1149"/>
        <v>#DIV/0!</v>
      </c>
      <c r="Z1142" s="100" t="e">
        <f t="shared" si="1150"/>
        <v>#DIV/0!</v>
      </c>
      <c r="AA1142" s="100" t="e">
        <f t="shared" si="1132"/>
        <v>#DIV/0!</v>
      </c>
      <c r="AB1142" s="95" t="e">
        <f t="shared" si="1151"/>
        <v>#DIV/0!</v>
      </c>
      <c r="AC1142" s="95" t="e">
        <f t="shared" si="1152"/>
        <v>#DIV/0!</v>
      </c>
      <c r="AD1142" s="95" t="e">
        <f t="shared" si="1153"/>
        <v>#DIV/0!</v>
      </c>
      <c r="AE1142" s="95" t="e">
        <f t="shared" si="1154"/>
        <v>#DIV/0!</v>
      </c>
      <c r="AF1142" s="95" t="e">
        <f t="shared" si="1155"/>
        <v>#DIV/0!</v>
      </c>
      <c r="AG1142" s="95" t="e">
        <f t="shared" si="1156"/>
        <v>#DIV/0!</v>
      </c>
      <c r="AH1142" s="95" t="e">
        <f t="shared" si="1157"/>
        <v>#DIV/0!</v>
      </c>
      <c r="AI1142" s="95" t="e">
        <f t="shared" si="1158"/>
        <v>#DIV/0!</v>
      </c>
      <c r="AJ1142" s="95" t="e">
        <f t="shared" si="1159"/>
        <v>#DIV/0!</v>
      </c>
      <c r="AK1142" s="95" t="e">
        <f t="shared" si="1160"/>
        <v>#DIV/0!</v>
      </c>
      <c r="AL1142" s="95" t="e">
        <f t="shared" si="1161"/>
        <v>#DIV/0!</v>
      </c>
      <c r="AM1142" s="95" t="e">
        <f t="shared" si="1162"/>
        <v>#DIV/0!</v>
      </c>
      <c r="AN1142" s="95" t="e">
        <f t="shared" si="1163"/>
        <v>#DIV/0!</v>
      </c>
      <c r="AO1142" s="95" t="e">
        <f t="shared" si="1164"/>
        <v>#DIV/0!</v>
      </c>
      <c r="AP1142" s="95" t="e">
        <f t="shared" si="1165"/>
        <v>#DIV/0!</v>
      </c>
      <c r="AQ1142" s="95" t="e">
        <f t="shared" si="1166"/>
        <v>#DIV/0!</v>
      </c>
      <c r="AR1142" s="95" t="e">
        <f t="shared" si="1167"/>
        <v>#DIV/0!</v>
      </c>
      <c r="AS1142" s="95" t="e">
        <f t="shared" si="1168"/>
        <v>#DIV/0!</v>
      </c>
      <c r="AT1142" s="95" t="e">
        <f t="shared" si="1169"/>
        <v>#DIV/0!</v>
      </c>
      <c r="AU1142" s="95" t="e">
        <f t="shared" si="1170"/>
        <v>#DIV/0!</v>
      </c>
      <c r="AV1142" s="95" t="e">
        <f t="shared" si="1171"/>
        <v>#DIV/0!</v>
      </c>
      <c r="AW1142" s="95" t="e">
        <f t="shared" si="1172"/>
        <v>#DIV/0!</v>
      </c>
      <c r="AX1142" s="95" t="e">
        <f t="shared" si="1173"/>
        <v>#DIV/0!</v>
      </c>
      <c r="AY1142" s="95" t="e">
        <f t="shared" si="1174"/>
        <v>#DIV/0!</v>
      </c>
      <c r="AZ1142" s="213" t="e">
        <f t="shared" si="1175"/>
        <v>#DIV/0!</v>
      </c>
      <c r="BA1142" s="201" t="e">
        <f t="shared" si="1178"/>
        <v>#DIV/0!</v>
      </c>
      <c r="BB1142" s="201" t="e">
        <f t="shared" si="1179"/>
        <v>#DIV/0!</v>
      </c>
      <c r="BC1142" s="201" t="e">
        <f t="shared" si="1180"/>
        <v>#DIV/0!</v>
      </c>
      <c r="BD1142" s="201" t="e">
        <f t="shared" si="1181"/>
        <v>#DIV/0!</v>
      </c>
      <c r="BE1142" s="201" t="e">
        <f t="shared" si="1182"/>
        <v>#DIV/0!</v>
      </c>
      <c r="BG1142" s="99" t="e">
        <f t="shared" si="1183"/>
        <v>#DIV/0!</v>
      </c>
      <c r="BH1142" s="99" t="e">
        <f t="shared" si="1184"/>
        <v>#DIV/0!</v>
      </c>
      <c r="BI1142" s="99" t="e">
        <f t="shared" si="1185"/>
        <v>#DIV/0!</v>
      </c>
      <c r="BJ1142" s="99" t="e">
        <f t="shared" si="1186"/>
        <v>#DIV/0!</v>
      </c>
      <c r="BK1142" s="99" t="e">
        <f t="shared" si="1187"/>
        <v>#DIV/0!</v>
      </c>
      <c r="BL1142" s="99" t="e">
        <f t="shared" si="1188"/>
        <v>#DIV/0!</v>
      </c>
      <c r="BM1142" s="99" t="e">
        <f t="shared" si="1189"/>
        <v>#DIV/0!</v>
      </c>
      <c r="BN1142" s="99" t="e">
        <f t="shared" si="1190"/>
        <v>#DIV/0!</v>
      </c>
      <c r="BO1142" s="99" t="e">
        <f t="shared" si="1191"/>
        <v>#DIV/0!</v>
      </c>
      <c r="BP1142" s="99" t="e">
        <f t="shared" si="1192"/>
        <v>#DIV/0!</v>
      </c>
      <c r="BQ1142" s="99" t="e">
        <f t="shared" si="1193"/>
        <v>#DIV/0!</v>
      </c>
      <c r="BR1142" s="99" t="e">
        <f t="shared" si="1194"/>
        <v>#DIV/0!</v>
      </c>
      <c r="BS1142" s="99">
        <f t="shared" si="1195"/>
        <v>0</v>
      </c>
      <c r="BT1142" s="99">
        <f t="shared" si="1196"/>
        <v>6</v>
      </c>
    </row>
    <row r="1143" spans="1:72" ht="13" x14ac:dyDescent="0.25">
      <c r="A1143" s="93">
        <v>37989</v>
      </c>
      <c r="B1143" s="94">
        <v>0</v>
      </c>
      <c r="C1143" s="101">
        <v>7.8</v>
      </c>
      <c r="D1143" s="205">
        <v>9.9005505617977505</v>
      </c>
      <c r="E1143" s="207" t="e">
        <f t="shared" si="1197"/>
        <v>#DIV/0!</v>
      </c>
      <c r="F1143" s="96"/>
      <c r="G1143" s="95" t="e">
        <f t="shared" si="1133"/>
        <v>#DIV/0!</v>
      </c>
      <c r="H1143" s="95">
        <f t="shared" si="1176"/>
        <v>0</v>
      </c>
      <c r="I1143" s="95">
        <f t="shared" si="1177"/>
        <v>7.8</v>
      </c>
      <c r="J1143" s="100">
        <f t="shared" si="1134"/>
        <v>0</v>
      </c>
      <c r="K1143" s="100" t="e">
        <f t="shared" si="1135"/>
        <v>#DIV/0!</v>
      </c>
      <c r="L1143" s="100" t="e">
        <f t="shared" si="1136"/>
        <v>#DIV/0!</v>
      </c>
      <c r="M1143" s="100" t="e">
        <f t="shared" si="1137"/>
        <v>#DIV/0!</v>
      </c>
      <c r="N1143" s="100" t="e">
        <f t="shared" si="1138"/>
        <v>#DIV/0!</v>
      </c>
      <c r="O1143" s="100" t="e">
        <f t="shared" si="1139"/>
        <v>#DIV/0!</v>
      </c>
      <c r="P1143" s="100" t="e">
        <f t="shared" si="1140"/>
        <v>#DIV/0!</v>
      </c>
      <c r="Q1143" s="100" t="e">
        <f t="shared" si="1141"/>
        <v>#DIV/0!</v>
      </c>
      <c r="R1143" s="100" t="e">
        <f t="shared" si="1142"/>
        <v>#DIV/0!</v>
      </c>
      <c r="S1143" s="100" t="e">
        <f t="shared" si="1143"/>
        <v>#DIV/0!</v>
      </c>
      <c r="T1143" s="100" t="e">
        <f t="shared" si="1144"/>
        <v>#DIV/0!</v>
      </c>
      <c r="U1143" s="100" t="e">
        <f t="shared" si="1145"/>
        <v>#DIV/0!</v>
      </c>
      <c r="V1143" s="100" t="e">
        <f t="shared" si="1146"/>
        <v>#DIV/0!</v>
      </c>
      <c r="W1143" s="100" t="e">
        <f t="shared" si="1147"/>
        <v>#DIV/0!</v>
      </c>
      <c r="X1143" s="100" t="e">
        <f t="shared" si="1148"/>
        <v>#DIV/0!</v>
      </c>
      <c r="Y1143" s="100" t="e">
        <f t="shared" si="1149"/>
        <v>#DIV/0!</v>
      </c>
      <c r="Z1143" s="100" t="e">
        <f t="shared" si="1150"/>
        <v>#DIV/0!</v>
      </c>
      <c r="AA1143" s="100" t="e">
        <f t="shared" si="1132"/>
        <v>#DIV/0!</v>
      </c>
      <c r="AB1143" s="95" t="e">
        <f t="shared" si="1151"/>
        <v>#DIV/0!</v>
      </c>
      <c r="AC1143" s="95" t="e">
        <f t="shared" si="1152"/>
        <v>#DIV/0!</v>
      </c>
      <c r="AD1143" s="95" t="e">
        <f t="shared" si="1153"/>
        <v>#DIV/0!</v>
      </c>
      <c r="AE1143" s="95" t="e">
        <f t="shared" si="1154"/>
        <v>#DIV/0!</v>
      </c>
      <c r="AF1143" s="95" t="e">
        <f t="shared" si="1155"/>
        <v>#DIV/0!</v>
      </c>
      <c r="AG1143" s="95" t="e">
        <f t="shared" si="1156"/>
        <v>#DIV/0!</v>
      </c>
      <c r="AH1143" s="95" t="e">
        <f t="shared" si="1157"/>
        <v>#DIV/0!</v>
      </c>
      <c r="AI1143" s="95" t="e">
        <f t="shared" si="1158"/>
        <v>#DIV/0!</v>
      </c>
      <c r="AJ1143" s="95" t="e">
        <f t="shared" si="1159"/>
        <v>#DIV/0!</v>
      </c>
      <c r="AK1143" s="95" t="e">
        <f t="shared" si="1160"/>
        <v>#DIV/0!</v>
      </c>
      <c r="AL1143" s="95" t="e">
        <f t="shared" si="1161"/>
        <v>#DIV/0!</v>
      </c>
      <c r="AM1143" s="95" t="e">
        <f t="shared" si="1162"/>
        <v>#DIV/0!</v>
      </c>
      <c r="AN1143" s="95" t="e">
        <f t="shared" si="1163"/>
        <v>#DIV/0!</v>
      </c>
      <c r="AO1143" s="95" t="e">
        <f t="shared" si="1164"/>
        <v>#DIV/0!</v>
      </c>
      <c r="AP1143" s="95" t="e">
        <f t="shared" si="1165"/>
        <v>#DIV/0!</v>
      </c>
      <c r="AQ1143" s="95" t="e">
        <f t="shared" si="1166"/>
        <v>#DIV/0!</v>
      </c>
      <c r="AR1143" s="95" t="e">
        <f t="shared" si="1167"/>
        <v>#DIV/0!</v>
      </c>
      <c r="AS1143" s="95" t="e">
        <f t="shared" si="1168"/>
        <v>#DIV/0!</v>
      </c>
      <c r="AT1143" s="95" t="e">
        <f t="shared" si="1169"/>
        <v>#DIV/0!</v>
      </c>
      <c r="AU1143" s="95" t="e">
        <f t="shared" si="1170"/>
        <v>#DIV/0!</v>
      </c>
      <c r="AV1143" s="95" t="e">
        <f t="shared" si="1171"/>
        <v>#DIV/0!</v>
      </c>
      <c r="AW1143" s="95" t="e">
        <f t="shared" si="1172"/>
        <v>#DIV/0!</v>
      </c>
      <c r="AX1143" s="95" t="e">
        <f t="shared" si="1173"/>
        <v>#DIV/0!</v>
      </c>
      <c r="AY1143" s="95" t="e">
        <f t="shared" si="1174"/>
        <v>#DIV/0!</v>
      </c>
      <c r="AZ1143" s="213" t="e">
        <f t="shared" si="1175"/>
        <v>#DIV/0!</v>
      </c>
      <c r="BA1143" s="201" t="e">
        <f t="shared" si="1178"/>
        <v>#DIV/0!</v>
      </c>
      <c r="BB1143" s="201" t="e">
        <f t="shared" si="1179"/>
        <v>#DIV/0!</v>
      </c>
      <c r="BC1143" s="201" t="e">
        <f t="shared" si="1180"/>
        <v>#DIV/0!</v>
      </c>
      <c r="BD1143" s="201" t="e">
        <f t="shared" si="1181"/>
        <v>#DIV/0!</v>
      </c>
      <c r="BE1143" s="201" t="e">
        <f t="shared" si="1182"/>
        <v>#DIV/0!</v>
      </c>
      <c r="BG1143" s="99" t="e">
        <f t="shared" si="1183"/>
        <v>#DIV/0!</v>
      </c>
      <c r="BH1143" s="99" t="e">
        <f t="shared" si="1184"/>
        <v>#DIV/0!</v>
      </c>
      <c r="BI1143" s="99" t="e">
        <f t="shared" si="1185"/>
        <v>#DIV/0!</v>
      </c>
      <c r="BJ1143" s="99" t="e">
        <f t="shared" si="1186"/>
        <v>#DIV/0!</v>
      </c>
      <c r="BK1143" s="99" t="e">
        <f t="shared" si="1187"/>
        <v>#DIV/0!</v>
      </c>
      <c r="BL1143" s="99" t="e">
        <f t="shared" si="1188"/>
        <v>#DIV/0!</v>
      </c>
      <c r="BM1143" s="99" t="e">
        <f t="shared" si="1189"/>
        <v>#DIV/0!</v>
      </c>
      <c r="BN1143" s="99" t="e">
        <f t="shared" si="1190"/>
        <v>#DIV/0!</v>
      </c>
      <c r="BO1143" s="99" t="e">
        <f t="shared" si="1191"/>
        <v>#DIV/0!</v>
      </c>
      <c r="BP1143" s="99" t="e">
        <f t="shared" si="1192"/>
        <v>#DIV/0!</v>
      </c>
      <c r="BQ1143" s="99" t="e">
        <f t="shared" si="1193"/>
        <v>#DIV/0!</v>
      </c>
      <c r="BR1143" s="99" t="e">
        <f t="shared" si="1194"/>
        <v>#DIV/0!</v>
      </c>
      <c r="BS1143" s="99">
        <f t="shared" si="1195"/>
        <v>0</v>
      </c>
      <c r="BT1143" s="99">
        <f t="shared" si="1196"/>
        <v>7.8</v>
      </c>
    </row>
    <row r="1144" spans="1:72" ht="13" x14ac:dyDescent="0.25">
      <c r="A1144" s="93">
        <v>37990</v>
      </c>
      <c r="B1144" s="94">
        <v>2.4049073512827834</v>
      </c>
      <c r="C1144" s="101">
        <v>5.7</v>
      </c>
      <c r="D1144" s="205">
        <v>9.7717303370786599</v>
      </c>
      <c r="E1144" s="207" t="e">
        <f t="shared" si="1197"/>
        <v>#DIV/0!</v>
      </c>
      <c r="F1144" s="96"/>
      <c r="G1144" s="95" t="e">
        <f t="shared" si="1133"/>
        <v>#DIV/0!</v>
      </c>
      <c r="H1144" s="95">
        <f t="shared" si="1176"/>
        <v>0</v>
      </c>
      <c r="I1144" s="95">
        <f t="shared" si="1177"/>
        <v>3.2950926487172167</v>
      </c>
      <c r="J1144" s="100">
        <f t="shared" si="1134"/>
        <v>0</v>
      </c>
      <c r="K1144" s="100" t="e">
        <f t="shared" si="1135"/>
        <v>#DIV/0!</v>
      </c>
      <c r="L1144" s="100" t="e">
        <f t="shared" si="1136"/>
        <v>#DIV/0!</v>
      </c>
      <c r="M1144" s="100" t="e">
        <f t="shared" si="1137"/>
        <v>#DIV/0!</v>
      </c>
      <c r="N1144" s="100" t="e">
        <f t="shared" si="1138"/>
        <v>#DIV/0!</v>
      </c>
      <c r="O1144" s="100" t="e">
        <f t="shared" si="1139"/>
        <v>#DIV/0!</v>
      </c>
      <c r="P1144" s="100" t="e">
        <f t="shared" si="1140"/>
        <v>#DIV/0!</v>
      </c>
      <c r="Q1144" s="100" t="e">
        <f t="shared" si="1141"/>
        <v>#DIV/0!</v>
      </c>
      <c r="R1144" s="100" t="e">
        <f t="shared" si="1142"/>
        <v>#DIV/0!</v>
      </c>
      <c r="S1144" s="100" t="e">
        <f t="shared" si="1143"/>
        <v>#DIV/0!</v>
      </c>
      <c r="T1144" s="100" t="e">
        <f t="shared" si="1144"/>
        <v>#DIV/0!</v>
      </c>
      <c r="U1144" s="100" t="e">
        <f t="shared" si="1145"/>
        <v>#DIV/0!</v>
      </c>
      <c r="V1144" s="100" t="e">
        <f t="shared" si="1146"/>
        <v>#DIV/0!</v>
      </c>
      <c r="W1144" s="100" t="e">
        <f t="shared" si="1147"/>
        <v>#DIV/0!</v>
      </c>
      <c r="X1144" s="100" t="e">
        <f t="shared" si="1148"/>
        <v>#DIV/0!</v>
      </c>
      <c r="Y1144" s="100" t="e">
        <f t="shared" si="1149"/>
        <v>#DIV/0!</v>
      </c>
      <c r="Z1144" s="100" t="e">
        <f t="shared" si="1150"/>
        <v>#DIV/0!</v>
      </c>
      <c r="AA1144" s="100" t="e">
        <f t="shared" si="1132"/>
        <v>#DIV/0!</v>
      </c>
      <c r="AB1144" s="95" t="e">
        <f t="shared" si="1151"/>
        <v>#DIV/0!</v>
      </c>
      <c r="AC1144" s="95" t="e">
        <f t="shared" si="1152"/>
        <v>#DIV/0!</v>
      </c>
      <c r="AD1144" s="95" t="e">
        <f t="shared" si="1153"/>
        <v>#DIV/0!</v>
      </c>
      <c r="AE1144" s="95" t="e">
        <f t="shared" si="1154"/>
        <v>#DIV/0!</v>
      </c>
      <c r="AF1144" s="95" t="e">
        <f t="shared" si="1155"/>
        <v>#DIV/0!</v>
      </c>
      <c r="AG1144" s="95" t="e">
        <f t="shared" si="1156"/>
        <v>#DIV/0!</v>
      </c>
      <c r="AH1144" s="95" t="e">
        <f t="shared" si="1157"/>
        <v>#DIV/0!</v>
      </c>
      <c r="AI1144" s="95" t="e">
        <f t="shared" si="1158"/>
        <v>#DIV/0!</v>
      </c>
      <c r="AJ1144" s="95" t="e">
        <f t="shared" si="1159"/>
        <v>#DIV/0!</v>
      </c>
      <c r="AK1144" s="95" t="e">
        <f t="shared" si="1160"/>
        <v>#DIV/0!</v>
      </c>
      <c r="AL1144" s="95" t="e">
        <f t="shared" si="1161"/>
        <v>#DIV/0!</v>
      </c>
      <c r="AM1144" s="95" t="e">
        <f t="shared" si="1162"/>
        <v>#DIV/0!</v>
      </c>
      <c r="AN1144" s="95" t="e">
        <f t="shared" si="1163"/>
        <v>#DIV/0!</v>
      </c>
      <c r="AO1144" s="95" t="e">
        <f t="shared" si="1164"/>
        <v>#DIV/0!</v>
      </c>
      <c r="AP1144" s="95" t="e">
        <f t="shared" si="1165"/>
        <v>#DIV/0!</v>
      </c>
      <c r="AQ1144" s="95" t="e">
        <f t="shared" si="1166"/>
        <v>#DIV/0!</v>
      </c>
      <c r="AR1144" s="95" t="e">
        <f t="shared" si="1167"/>
        <v>#DIV/0!</v>
      </c>
      <c r="AS1144" s="95" t="e">
        <f t="shared" si="1168"/>
        <v>#DIV/0!</v>
      </c>
      <c r="AT1144" s="95" t="e">
        <f t="shared" si="1169"/>
        <v>#DIV/0!</v>
      </c>
      <c r="AU1144" s="95" t="e">
        <f t="shared" si="1170"/>
        <v>#DIV/0!</v>
      </c>
      <c r="AV1144" s="95" t="e">
        <f t="shared" si="1171"/>
        <v>#DIV/0!</v>
      </c>
      <c r="AW1144" s="95" t="e">
        <f t="shared" si="1172"/>
        <v>#DIV/0!</v>
      </c>
      <c r="AX1144" s="95" t="e">
        <f t="shared" si="1173"/>
        <v>#DIV/0!</v>
      </c>
      <c r="AY1144" s="95" t="e">
        <f t="shared" si="1174"/>
        <v>#DIV/0!</v>
      </c>
      <c r="AZ1144" s="213" t="e">
        <f t="shared" si="1175"/>
        <v>#DIV/0!</v>
      </c>
      <c r="BA1144" s="201" t="e">
        <f t="shared" si="1178"/>
        <v>#DIV/0!</v>
      </c>
      <c r="BB1144" s="201" t="e">
        <f t="shared" si="1179"/>
        <v>#DIV/0!</v>
      </c>
      <c r="BC1144" s="201" t="e">
        <f t="shared" si="1180"/>
        <v>#DIV/0!</v>
      </c>
      <c r="BD1144" s="201" t="e">
        <f t="shared" si="1181"/>
        <v>#DIV/0!</v>
      </c>
      <c r="BE1144" s="201" t="e">
        <f t="shared" si="1182"/>
        <v>#DIV/0!</v>
      </c>
      <c r="BG1144" s="99" t="e">
        <f t="shared" si="1183"/>
        <v>#DIV/0!</v>
      </c>
      <c r="BH1144" s="99" t="e">
        <f t="shared" si="1184"/>
        <v>#DIV/0!</v>
      </c>
      <c r="BI1144" s="99" t="e">
        <f t="shared" si="1185"/>
        <v>#DIV/0!</v>
      </c>
      <c r="BJ1144" s="99" t="e">
        <f t="shared" si="1186"/>
        <v>#DIV/0!</v>
      </c>
      <c r="BK1144" s="99" t="e">
        <f t="shared" si="1187"/>
        <v>#DIV/0!</v>
      </c>
      <c r="BL1144" s="99" t="e">
        <f t="shared" si="1188"/>
        <v>#DIV/0!</v>
      </c>
      <c r="BM1144" s="99" t="e">
        <f t="shared" si="1189"/>
        <v>#DIV/0!</v>
      </c>
      <c r="BN1144" s="99" t="e">
        <f t="shared" si="1190"/>
        <v>#DIV/0!</v>
      </c>
      <c r="BO1144" s="99" t="e">
        <f t="shared" si="1191"/>
        <v>#DIV/0!</v>
      </c>
      <c r="BP1144" s="99" t="e">
        <f t="shared" si="1192"/>
        <v>#DIV/0!</v>
      </c>
      <c r="BQ1144" s="99" t="e">
        <f t="shared" si="1193"/>
        <v>#DIV/0!</v>
      </c>
      <c r="BR1144" s="99" t="e">
        <f t="shared" si="1194"/>
        <v>#DIV/0!</v>
      </c>
      <c r="BS1144" s="99">
        <f t="shared" si="1195"/>
        <v>2.4049073512827834</v>
      </c>
      <c r="BT1144" s="99">
        <f t="shared" si="1196"/>
        <v>5.7</v>
      </c>
    </row>
    <row r="1145" spans="1:72" ht="13" x14ac:dyDescent="0.25">
      <c r="A1145" s="93">
        <v>37991</v>
      </c>
      <c r="B1145" s="94">
        <v>5.391532636932754E-2</v>
      </c>
      <c r="C1145" s="101">
        <v>6.5</v>
      </c>
      <c r="D1145" s="205">
        <v>9.6429101123595498</v>
      </c>
      <c r="E1145" s="207" t="e">
        <f t="shared" si="1197"/>
        <v>#DIV/0!</v>
      </c>
      <c r="F1145" s="96"/>
      <c r="G1145" s="95" t="e">
        <f t="shared" si="1133"/>
        <v>#DIV/0!</v>
      </c>
      <c r="H1145" s="95">
        <f t="shared" si="1176"/>
        <v>0</v>
      </c>
      <c r="I1145" s="95">
        <f t="shared" si="1177"/>
        <v>6.4460846736306721</v>
      </c>
      <c r="J1145" s="100">
        <f t="shared" si="1134"/>
        <v>0</v>
      </c>
      <c r="K1145" s="100" t="e">
        <f t="shared" si="1135"/>
        <v>#DIV/0!</v>
      </c>
      <c r="L1145" s="100" t="e">
        <f t="shared" si="1136"/>
        <v>#DIV/0!</v>
      </c>
      <c r="M1145" s="100" t="e">
        <f t="shared" si="1137"/>
        <v>#DIV/0!</v>
      </c>
      <c r="N1145" s="100" t="e">
        <f t="shared" si="1138"/>
        <v>#DIV/0!</v>
      </c>
      <c r="O1145" s="100" t="e">
        <f t="shared" si="1139"/>
        <v>#DIV/0!</v>
      </c>
      <c r="P1145" s="100" t="e">
        <f t="shared" si="1140"/>
        <v>#DIV/0!</v>
      </c>
      <c r="Q1145" s="100" t="e">
        <f t="shared" si="1141"/>
        <v>#DIV/0!</v>
      </c>
      <c r="R1145" s="100" t="e">
        <f t="shared" si="1142"/>
        <v>#DIV/0!</v>
      </c>
      <c r="S1145" s="100" t="e">
        <f t="shared" si="1143"/>
        <v>#DIV/0!</v>
      </c>
      <c r="T1145" s="100" t="e">
        <f t="shared" si="1144"/>
        <v>#DIV/0!</v>
      </c>
      <c r="U1145" s="100" t="e">
        <f t="shared" si="1145"/>
        <v>#DIV/0!</v>
      </c>
      <c r="V1145" s="100" t="e">
        <f t="shared" si="1146"/>
        <v>#DIV/0!</v>
      </c>
      <c r="W1145" s="100" t="e">
        <f t="shared" si="1147"/>
        <v>#DIV/0!</v>
      </c>
      <c r="X1145" s="100" t="e">
        <f t="shared" si="1148"/>
        <v>#DIV/0!</v>
      </c>
      <c r="Y1145" s="100" t="e">
        <f t="shared" si="1149"/>
        <v>#DIV/0!</v>
      </c>
      <c r="Z1145" s="100" t="e">
        <f t="shared" si="1150"/>
        <v>#DIV/0!</v>
      </c>
      <c r="AA1145" s="100" t="e">
        <f t="shared" si="1132"/>
        <v>#DIV/0!</v>
      </c>
      <c r="AB1145" s="95" t="e">
        <f t="shared" si="1151"/>
        <v>#DIV/0!</v>
      </c>
      <c r="AC1145" s="95" t="e">
        <f t="shared" si="1152"/>
        <v>#DIV/0!</v>
      </c>
      <c r="AD1145" s="95" t="e">
        <f t="shared" si="1153"/>
        <v>#DIV/0!</v>
      </c>
      <c r="AE1145" s="95" t="e">
        <f t="shared" si="1154"/>
        <v>#DIV/0!</v>
      </c>
      <c r="AF1145" s="95" t="e">
        <f t="shared" si="1155"/>
        <v>#DIV/0!</v>
      </c>
      <c r="AG1145" s="95" t="e">
        <f t="shared" si="1156"/>
        <v>#DIV/0!</v>
      </c>
      <c r="AH1145" s="95" t="e">
        <f t="shared" si="1157"/>
        <v>#DIV/0!</v>
      </c>
      <c r="AI1145" s="95" t="e">
        <f t="shared" si="1158"/>
        <v>#DIV/0!</v>
      </c>
      <c r="AJ1145" s="95" t="e">
        <f t="shared" si="1159"/>
        <v>#DIV/0!</v>
      </c>
      <c r="AK1145" s="95" t="e">
        <f t="shared" si="1160"/>
        <v>#DIV/0!</v>
      </c>
      <c r="AL1145" s="95" t="e">
        <f t="shared" si="1161"/>
        <v>#DIV/0!</v>
      </c>
      <c r="AM1145" s="95" t="e">
        <f t="shared" si="1162"/>
        <v>#DIV/0!</v>
      </c>
      <c r="AN1145" s="95" t="e">
        <f t="shared" si="1163"/>
        <v>#DIV/0!</v>
      </c>
      <c r="AO1145" s="95" t="e">
        <f t="shared" si="1164"/>
        <v>#DIV/0!</v>
      </c>
      <c r="AP1145" s="95" t="e">
        <f t="shared" si="1165"/>
        <v>#DIV/0!</v>
      </c>
      <c r="AQ1145" s="95" t="e">
        <f t="shared" si="1166"/>
        <v>#DIV/0!</v>
      </c>
      <c r="AR1145" s="95" t="e">
        <f t="shared" si="1167"/>
        <v>#DIV/0!</v>
      </c>
      <c r="AS1145" s="95" t="e">
        <f t="shared" si="1168"/>
        <v>#DIV/0!</v>
      </c>
      <c r="AT1145" s="95" t="e">
        <f t="shared" si="1169"/>
        <v>#DIV/0!</v>
      </c>
      <c r="AU1145" s="95" t="e">
        <f t="shared" si="1170"/>
        <v>#DIV/0!</v>
      </c>
      <c r="AV1145" s="95" t="e">
        <f t="shared" si="1171"/>
        <v>#DIV/0!</v>
      </c>
      <c r="AW1145" s="95" t="e">
        <f t="shared" si="1172"/>
        <v>#DIV/0!</v>
      </c>
      <c r="AX1145" s="95" t="e">
        <f t="shared" si="1173"/>
        <v>#DIV/0!</v>
      </c>
      <c r="AY1145" s="95" t="e">
        <f t="shared" si="1174"/>
        <v>#DIV/0!</v>
      </c>
      <c r="AZ1145" s="213" t="e">
        <f t="shared" si="1175"/>
        <v>#DIV/0!</v>
      </c>
      <c r="BA1145" s="201" t="e">
        <f t="shared" si="1178"/>
        <v>#DIV/0!</v>
      </c>
      <c r="BB1145" s="201" t="e">
        <f t="shared" si="1179"/>
        <v>#DIV/0!</v>
      </c>
      <c r="BC1145" s="201" t="e">
        <f t="shared" si="1180"/>
        <v>#DIV/0!</v>
      </c>
      <c r="BD1145" s="201" t="e">
        <f t="shared" si="1181"/>
        <v>#DIV/0!</v>
      </c>
      <c r="BE1145" s="201" t="e">
        <f t="shared" si="1182"/>
        <v>#DIV/0!</v>
      </c>
      <c r="BG1145" s="99" t="e">
        <f t="shared" si="1183"/>
        <v>#DIV/0!</v>
      </c>
      <c r="BH1145" s="99" t="e">
        <f t="shared" si="1184"/>
        <v>#DIV/0!</v>
      </c>
      <c r="BI1145" s="99" t="e">
        <f t="shared" si="1185"/>
        <v>#DIV/0!</v>
      </c>
      <c r="BJ1145" s="99" t="e">
        <f t="shared" si="1186"/>
        <v>#DIV/0!</v>
      </c>
      <c r="BK1145" s="99" t="e">
        <f t="shared" si="1187"/>
        <v>#DIV/0!</v>
      </c>
      <c r="BL1145" s="99" t="e">
        <f t="shared" si="1188"/>
        <v>#DIV/0!</v>
      </c>
      <c r="BM1145" s="99" t="e">
        <f t="shared" si="1189"/>
        <v>#DIV/0!</v>
      </c>
      <c r="BN1145" s="99" t="e">
        <f t="shared" si="1190"/>
        <v>#DIV/0!</v>
      </c>
      <c r="BO1145" s="99" t="e">
        <f t="shared" si="1191"/>
        <v>#DIV/0!</v>
      </c>
      <c r="BP1145" s="99" t="e">
        <f t="shared" si="1192"/>
        <v>#DIV/0!</v>
      </c>
      <c r="BQ1145" s="99" t="e">
        <f t="shared" si="1193"/>
        <v>#DIV/0!</v>
      </c>
      <c r="BR1145" s="99" t="e">
        <f t="shared" si="1194"/>
        <v>#DIV/0!</v>
      </c>
      <c r="BS1145" s="99">
        <f t="shared" si="1195"/>
        <v>5.391532636932754E-2</v>
      </c>
      <c r="BT1145" s="99">
        <f t="shared" si="1196"/>
        <v>6.5</v>
      </c>
    </row>
    <row r="1146" spans="1:72" ht="13" x14ac:dyDescent="0.25">
      <c r="A1146" s="93">
        <v>37992</v>
      </c>
      <c r="B1146" s="94">
        <v>0.14707191009439402</v>
      </c>
      <c r="C1146" s="101">
        <v>3.6</v>
      </c>
      <c r="D1146" s="205">
        <v>9.5140898876404503</v>
      </c>
      <c r="E1146" s="207" t="e">
        <f t="shared" si="1197"/>
        <v>#DIV/0!</v>
      </c>
      <c r="F1146" s="96"/>
      <c r="G1146" s="95" t="e">
        <f t="shared" si="1133"/>
        <v>#DIV/0!</v>
      </c>
      <c r="H1146" s="95">
        <f t="shared" si="1176"/>
        <v>0</v>
      </c>
      <c r="I1146" s="95">
        <f t="shared" si="1177"/>
        <v>3.4529280899056061</v>
      </c>
      <c r="J1146" s="100">
        <f t="shared" si="1134"/>
        <v>0</v>
      </c>
      <c r="K1146" s="100" t="e">
        <f t="shared" si="1135"/>
        <v>#DIV/0!</v>
      </c>
      <c r="L1146" s="100" t="e">
        <f t="shared" si="1136"/>
        <v>#DIV/0!</v>
      </c>
      <c r="M1146" s="100" t="e">
        <f t="shared" si="1137"/>
        <v>#DIV/0!</v>
      </c>
      <c r="N1146" s="100" t="e">
        <f t="shared" si="1138"/>
        <v>#DIV/0!</v>
      </c>
      <c r="O1146" s="100" t="e">
        <f t="shared" si="1139"/>
        <v>#DIV/0!</v>
      </c>
      <c r="P1146" s="100" t="e">
        <f t="shared" si="1140"/>
        <v>#DIV/0!</v>
      </c>
      <c r="Q1146" s="100" t="e">
        <f t="shared" si="1141"/>
        <v>#DIV/0!</v>
      </c>
      <c r="R1146" s="100" t="e">
        <f t="shared" si="1142"/>
        <v>#DIV/0!</v>
      </c>
      <c r="S1146" s="100" t="e">
        <f t="shared" si="1143"/>
        <v>#DIV/0!</v>
      </c>
      <c r="T1146" s="100" t="e">
        <f t="shared" si="1144"/>
        <v>#DIV/0!</v>
      </c>
      <c r="U1146" s="100" t="e">
        <f t="shared" si="1145"/>
        <v>#DIV/0!</v>
      </c>
      <c r="V1146" s="100" t="e">
        <f t="shared" si="1146"/>
        <v>#DIV/0!</v>
      </c>
      <c r="W1146" s="100" t="e">
        <f t="shared" si="1147"/>
        <v>#DIV/0!</v>
      </c>
      <c r="X1146" s="100" t="e">
        <f t="shared" si="1148"/>
        <v>#DIV/0!</v>
      </c>
      <c r="Y1146" s="100" t="e">
        <f t="shared" si="1149"/>
        <v>#DIV/0!</v>
      </c>
      <c r="Z1146" s="100" t="e">
        <f t="shared" si="1150"/>
        <v>#DIV/0!</v>
      </c>
      <c r="AA1146" s="100" t="e">
        <f t="shared" si="1132"/>
        <v>#DIV/0!</v>
      </c>
      <c r="AB1146" s="95" t="e">
        <f t="shared" si="1151"/>
        <v>#DIV/0!</v>
      </c>
      <c r="AC1146" s="95" t="e">
        <f t="shared" si="1152"/>
        <v>#DIV/0!</v>
      </c>
      <c r="AD1146" s="95" t="e">
        <f t="shared" si="1153"/>
        <v>#DIV/0!</v>
      </c>
      <c r="AE1146" s="95" t="e">
        <f t="shared" si="1154"/>
        <v>#DIV/0!</v>
      </c>
      <c r="AF1146" s="95" t="e">
        <f t="shared" si="1155"/>
        <v>#DIV/0!</v>
      </c>
      <c r="AG1146" s="95" t="e">
        <f t="shared" si="1156"/>
        <v>#DIV/0!</v>
      </c>
      <c r="AH1146" s="95" t="e">
        <f t="shared" si="1157"/>
        <v>#DIV/0!</v>
      </c>
      <c r="AI1146" s="95" t="e">
        <f t="shared" si="1158"/>
        <v>#DIV/0!</v>
      </c>
      <c r="AJ1146" s="95" t="e">
        <f t="shared" si="1159"/>
        <v>#DIV/0!</v>
      </c>
      <c r="AK1146" s="95" t="e">
        <f t="shared" si="1160"/>
        <v>#DIV/0!</v>
      </c>
      <c r="AL1146" s="95" t="e">
        <f t="shared" si="1161"/>
        <v>#DIV/0!</v>
      </c>
      <c r="AM1146" s="95" t="e">
        <f t="shared" si="1162"/>
        <v>#DIV/0!</v>
      </c>
      <c r="AN1146" s="95" t="e">
        <f t="shared" si="1163"/>
        <v>#DIV/0!</v>
      </c>
      <c r="AO1146" s="95" t="e">
        <f t="shared" si="1164"/>
        <v>#DIV/0!</v>
      </c>
      <c r="AP1146" s="95" t="e">
        <f t="shared" si="1165"/>
        <v>#DIV/0!</v>
      </c>
      <c r="AQ1146" s="95" t="e">
        <f t="shared" si="1166"/>
        <v>#DIV/0!</v>
      </c>
      <c r="AR1146" s="95" t="e">
        <f t="shared" si="1167"/>
        <v>#DIV/0!</v>
      </c>
      <c r="AS1146" s="95" t="e">
        <f t="shared" si="1168"/>
        <v>#DIV/0!</v>
      </c>
      <c r="AT1146" s="95" t="e">
        <f t="shared" si="1169"/>
        <v>#DIV/0!</v>
      </c>
      <c r="AU1146" s="95" t="e">
        <f t="shared" si="1170"/>
        <v>#DIV/0!</v>
      </c>
      <c r="AV1146" s="95" t="e">
        <f t="shared" si="1171"/>
        <v>#DIV/0!</v>
      </c>
      <c r="AW1146" s="95" t="e">
        <f t="shared" si="1172"/>
        <v>#DIV/0!</v>
      </c>
      <c r="AX1146" s="95" t="e">
        <f t="shared" si="1173"/>
        <v>#DIV/0!</v>
      </c>
      <c r="AY1146" s="95" t="e">
        <f t="shared" si="1174"/>
        <v>#DIV/0!</v>
      </c>
      <c r="AZ1146" s="213" t="e">
        <f t="shared" si="1175"/>
        <v>#DIV/0!</v>
      </c>
      <c r="BA1146" s="201" t="e">
        <f t="shared" si="1178"/>
        <v>#DIV/0!</v>
      </c>
      <c r="BB1146" s="201" t="e">
        <f t="shared" si="1179"/>
        <v>#DIV/0!</v>
      </c>
      <c r="BC1146" s="201" t="e">
        <f t="shared" si="1180"/>
        <v>#DIV/0!</v>
      </c>
      <c r="BD1146" s="201" t="e">
        <f t="shared" si="1181"/>
        <v>#DIV/0!</v>
      </c>
      <c r="BE1146" s="201" t="e">
        <f t="shared" si="1182"/>
        <v>#DIV/0!</v>
      </c>
      <c r="BG1146" s="99" t="e">
        <f t="shared" si="1183"/>
        <v>#DIV/0!</v>
      </c>
      <c r="BH1146" s="99" t="e">
        <f t="shared" si="1184"/>
        <v>#DIV/0!</v>
      </c>
      <c r="BI1146" s="99" t="e">
        <f t="shared" si="1185"/>
        <v>#DIV/0!</v>
      </c>
      <c r="BJ1146" s="99" t="e">
        <f t="shared" si="1186"/>
        <v>#DIV/0!</v>
      </c>
      <c r="BK1146" s="99" t="e">
        <f t="shared" si="1187"/>
        <v>#DIV/0!</v>
      </c>
      <c r="BL1146" s="99" t="e">
        <f t="shared" si="1188"/>
        <v>#DIV/0!</v>
      </c>
      <c r="BM1146" s="99" t="e">
        <f t="shared" si="1189"/>
        <v>#DIV/0!</v>
      </c>
      <c r="BN1146" s="99" t="e">
        <f t="shared" si="1190"/>
        <v>#DIV/0!</v>
      </c>
      <c r="BO1146" s="99" t="e">
        <f t="shared" si="1191"/>
        <v>#DIV/0!</v>
      </c>
      <c r="BP1146" s="99" t="e">
        <f t="shared" si="1192"/>
        <v>#DIV/0!</v>
      </c>
      <c r="BQ1146" s="99" t="e">
        <f t="shared" si="1193"/>
        <v>#DIV/0!</v>
      </c>
      <c r="BR1146" s="99" t="e">
        <f t="shared" si="1194"/>
        <v>#DIV/0!</v>
      </c>
      <c r="BS1146" s="99">
        <f t="shared" si="1195"/>
        <v>0.14707191009439402</v>
      </c>
      <c r="BT1146" s="99">
        <f t="shared" si="1196"/>
        <v>3.6</v>
      </c>
    </row>
    <row r="1147" spans="1:72" ht="13" x14ac:dyDescent="0.25">
      <c r="A1147" s="93">
        <v>37993</v>
      </c>
      <c r="B1147" s="94">
        <v>0.79484056798018576</v>
      </c>
      <c r="C1147" s="101">
        <v>4.7</v>
      </c>
      <c r="D1147" s="205">
        <v>9.3852696629213508</v>
      </c>
      <c r="E1147" s="207" t="e">
        <f t="shared" si="1197"/>
        <v>#DIV/0!</v>
      </c>
      <c r="F1147" s="96"/>
      <c r="G1147" s="95" t="e">
        <f t="shared" si="1133"/>
        <v>#DIV/0!</v>
      </c>
      <c r="H1147" s="95">
        <f t="shared" si="1176"/>
        <v>0</v>
      </c>
      <c r="I1147" s="95">
        <f t="shared" si="1177"/>
        <v>3.9051594320198144</v>
      </c>
      <c r="J1147" s="100">
        <f t="shared" si="1134"/>
        <v>0</v>
      </c>
      <c r="K1147" s="100" t="e">
        <f t="shared" si="1135"/>
        <v>#DIV/0!</v>
      </c>
      <c r="L1147" s="100" t="e">
        <f t="shared" si="1136"/>
        <v>#DIV/0!</v>
      </c>
      <c r="M1147" s="100" t="e">
        <f t="shared" si="1137"/>
        <v>#DIV/0!</v>
      </c>
      <c r="N1147" s="100" t="e">
        <f t="shared" si="1138"/>
        <v>#DIV/0!</v>
      </c>
      <c r="O1147" s="100" t="e">
        <f t="shared" si="1139"/>
        <v>#DIV/0!</v>
      </c>
      <c r="P1147" s="100" t="e">
        <f t="shared" si="1140"/>
        <v>#DIV/0!</v>
      </c>
      <c r="Q1147" s="100" t="e">
        <f t="shared" si="1141"/>
        <v>#DIV/0!</v>
      </c>
      <c r="R1147" s="100" t="e">
        <f t="shared" si="1142"/>
        <v>#DIV/0!</v>
      </c>
      <c r="S1147" s="100" t="e">
        <f t="shared" si="1143"/>
        <v>#DIV/0!</v>
      </c>
      <c r="T1147" s="100" t="e">
        <f t="shared" si="1144"/>
        <v>#DIV/0!</v>
      </c>
      <c r="U1147" s="100" t="e">
        <f t="shared" si="1145"/>
        <v>#DIV/0!</v>
      </c>
      <c r="V1147" s="100" t="e">
        <f t="shared" si="1146"/>
        <v>#DIV/0!</v>
      </c>
      <c r="W1147" s="100" t="e">
        <f t="shared" si="1147"/>
        <v>#DIV/0!</v>
      </c>
      <c r="X1147" s="100" t="e">
        <f t="shared" si="1148"/>
        <v>#DIV/0!</v>
      </c>
      <c r="Y1147" s="100" t="e">
        <f t="shared" si="1149"/>
        <v>#DIV/0!</v>
      </c>
      <c r="Z1147" s="100" t="e">
        <f t="shared" si="1150"/>
        <v>#DIV/0!</v>
      </c>
      <c r="AA1147" s="100" t="e">
        <f t="shared" si="1132"/>
        <v>#DIV/0!</v>
      </c>
      <c r="AB1147" s="95" t="e">
        <f t="shared" si="1151"/>
        <v>#DIV/0!</v>
      </c>
      <c r="AC1147" s="95" t="e">
        <f t="shared" si="1152"/>
        <v>#DIV/0!</v>
      </c>
      <c r="AD1147" s="95" t="e">
        <f t="shared" si="1153"/>
        <v>#DIV/0!</v>
      </c>
      <c r="AE1147" s="95" t="e">
        <f t="shared" si="1154"/>
        <v>#DIV/0!</v>
      </c>
      <c r="AF1147" s="95" t="e">
        <f t="shared" si="1155"/>
        <v>#DIV/0!</v>
      </c>
      <c r="AG1147" s="95" t="e">
        <f t="shared" si="1156"/>
        <v>#DIV/0!</v>
      </c>
      <c r="AH1147" s="95" t="e">
        <f t="shared" si="1157"/>
        <v>#DIV/0!</v>
      </c>
      <c r="AI1147" s="95" t="e">
        <f t="shared" si="1158"/>
        <v>#DIV/0!</v>
      </c>
      <c r="AJ1147" s="95" t="e">
        <f t="shared" si="1159"/>
        <v>#DIV/0!</v>
      </c>
      <c r="AK1147" s="95" t="e">
        <f t="shared" si="1160"/>
        <v>#DIV/0!</v>
      </c>
      <c r="AL1147" s="95" t="e">
        <f t="shared" si="1161"/>
        <v>#DIV/0!</v>
      </c>
      <c r="AM1147" s="95" t="e">
        <f t="shared" si="1162"/>
        <v>#DIV/0!</v>
      </c>
      <c r="AN1147" s="95" t="e">
        <f t="shared" si="1163"/>
        <v>#DIV/0!</v>
      </c>
      <c r="AO1147" s="95" t="e">
        <f t="shared" si="1164"/>
        <v>#DIV/0!</v>
      </c>
      <c r="AP1147" s="95" t="e">
        <f t="shared" si="1165"/>
        <v>#DIV/0!</v>
      </c>
      <c r="AQ1147" s="95" t="e">
        <f t="shared" si="1166"/>
        <v>#DIV/0!</v>
      </c>
      <c r="AR1147" s="95" t="e">
        <f t="shared" si="1167"/>
        <v>#DIV/0!</v>
      </c>
      <c r="AS1147" s="95" t="e">
        <f t="shared" si="1168"/>
        <v>#DIV/0!</v>
      </c>
      <c r="AT1147" s="95" t="e">
        <f t="shared" si="1169"/>
        <v>#DIV/0!</v>
      </c>
      <c r="AU1147" s="95" t="e">
        <f t="shared" si="1170"/>
        <v>#DIV/0!</v>
      </c>
      <c r="AV1147" s="95" t="e">
        <f t="shared" si="1171"/>
        <v>#DIV/0!</v>
      </c>
      <c r="AW1147" s="95" t="e">
        <f t="shared" si="1172"/>
        <v>#DIV/0!</v>
      </c>
      <c r="AX1147" s="95" t="e">
        <f t="shared" si="1173"/>
        <v>#DIV/0!</v>
      </c>
      <c r="AY1147" s="95" t="e">
        <f t="shared" si="1174"/>
        <v>#DIV/0!</v>
      </c>
      <c r="AZ1147" s="213" t="e">
        <f t="shared" si="1175"/>
        <v>#DIV/0!</v>
      </c>
      <c r="BA1147" s="201" t="e">
        <f t="shared" si="1178"/>
        <v>#DIV/0!</v>
      </c>
      <c r="BB1147" s="201" t="e">
        <f t="shared" si="1179"/>
        <v>#DIV/0!</v>
      </c>
      <c r="BC1147" s="201" t="e">
        <f t="shared" si="1180"/>
        <v>#DIV/0!</v>
      </c>
      <c r="BD1147" s="201" t="e">
        <f t="shared" si="1181"/>
        <v>#DIV/0!</v>
      </c>
      <c r="BE1147" s="201" t="e">
        <f t="shared" si="1182"/>
        <v>#DIV/0!</v>
      </c>
      <c r="BG1147" s="99" t="e">
        <f t="shared" si="1183"/>
        <v>#DIV/0!</v>
      </c>
      <c r="BH1147" s="99" t="e">
        <f t="shared" si="1184"/>
        <v>#DIV/0!</v>
      </c>
      <c r="BI1147" s="99" t="e">
        <f t="shared" si="1185"/>
        <v>#DIV/0!</v>
      </c>
      <c r="BJ1147" s="99" t="e">
        <f t="shared" si="1186"/>
        <v>#DIV/0!</v>
      </c>
      <c r="BK1147" s="99" t="e">
        <f t="shared" si="1187"/>
        <v>#DIV/0!</v>
      </c>
      <c r="BL1147" s="99" t="e">
        <f t="shared" si="1188"/>
        <v>#DIV/0!</v>
      </c>
      <c r="BM1147" s="99" t="e">
        <f t="shared" si="1189"/>
        <v>#DIV/0!</v>
      </c>
      <c r="BN1147" s="99" t="e">
        <f t="shared" si="1190"/>
        <v>#DIV/0!</v>
      </c>
      <c r="BO1147" s="99" t="e">
        <f t="shared" si="1191"/>
        <v>#DIV/0!</v>
      </c>
      <c r="BP1147" s="99" t="e">
        <f t="shared" si="1192"/>
        <v>#DIV/0!</v>
      </c>
      <c r="BQ1147" s="99" t="e">
        <f t="shared" si="1193"/>
        <v>#DIV/0!</v>
      </c>
      <c r="BR1147" s="99" t="e">
        <f t="shared" si="1194"/>
        <v>#DIV/0!</v>
      </c>
      <c r="BS1147" s="99">
        <f t="shared" si="1195"/>
        <v>0.79484056798018576</v>
      </c>
      <c r="BT1147" s="99">
        <f t="shared" si="1196"/>
        <v>4.7</v>
      </c>
    </row>
    <row r="1148" spans="1:72" ht="13" x14ac:dyDescent="0.25">
      <c r="A1148" s="93">
        <v>37994</v>
      </c>
      <c r="B1148" s="94">
        <v>0</v>
      </c>
      <c r="C1148" s="101">
        <v>6.1</v>
      </c>
      <c r="D1148" s="205">
        <v>9.2564494382022495</v>
      </c>
      <c r="E1148" s="207" t="e">
        <f t="shared" si="1197"/>
        <v>#DIV/0!</v>
      </c>
      <c r="F1148" s="96"/>
      <c r="G1148" s="95" t="e">
        <f t="shared" si="1133"/>
        <v>#DIV/0!</v>
      </c>
      <c r="H1148" s="95">
        <f t="shared" si="1176"/>
        <v>0</v>
      </c>
      <c r="I1148" s="95">
        <f t="shared" si="1177"/>
        <v>6.1</v>
      </c>
      <c r="J1148" s="100">
        <f t="shared" si="1134"/>
        <v>0</v>
      </c>
      <c r="K1148" s="100" t="e">
        <f t="shared" si="1135"/>
        <v>#DIV/0!</v>
      </c>
      <c r="L1148" s="100" t="e">
        <f t="shared" si="1136"/>
        <v>#DIV/0!</v>
      </c>
      <c r="M1148" s="100" t="e">
        <f t="shared" si="1137"/>
        <v>#DIV/0!</v>
      </c>
      <c r="N1148" s="100" t="e">
        <f t="shared" si="1138"/>
        <v>#DIV/0!</v>
      </c>
      <c r="O1148" s="100" t="e">
        <f t="shared" si="1139"/>
        <v>#DIV/0!</v>
      </c>
      <c r="P1148" s="100" t="e">
        <f t="shared" si="1140"/>
        <v>#DIV/0!</v>
      </c>
      <c r="Q1148" s="100" t="e">
        <f t="shared" si="1141"/>
        <v>#DIV/0!</v>
      </c>
      <c r="R1148" s="100" t="e">
        <f t="shared" si="1142"/>
        <v>#DIV/0!</v>
      </c>
      <c r="S1148" s="100" t="e">
        <f t="shared" si="1143"/>
        <v>#DIV/0!</v>
      </c>
      <c r="T1148" s="100" t="e">
        <f t="shared" si="1144"/>
        <v>#DIV/0!</v>
      </c>
      <c r="U1148" s="100" t="e">
        <f t="shared" si="1145"/>
        <v>#DIV/0!</v>
      </c>
      <c r="V1148" s="100" t="e">
        <f t="shared" si="1146"/>
        <v>#DIV/0!</v>
      </c>
      <c r="W1148" s="100" t="e">
        <f t="shared" si="1147"/>
        <v>#DIV/0!</v>
      </c>
      <c r="X1148" s="100" t="e">
        <f t="shared" si="1148"/>
        <v>#DIV/0!</v>
      </c>
      <c r="Y1148" s="100" t="e">
        <f t="shared" si="1149"/>
        <v>#DIV/0!</v>
      </c>
      <c r="Z1148" s="100" t="e">
        <f t="shared" si="1150"/>
        <v>#DIV/0!</v>
      </c>
      <c r="AA1148" s="100" t="e">
        <f t="shared" si="1132"/>
        <v>#DIV/0!</v>
      </c>
      <c r="AB1148" s="95" t="e">
        <f t="shared" si="1151"/>
        <v>#DIV/0!</v>
      </c>
      <c r="AC1148" s="95" t="e">
        <f t="shared" si="1152"/>
        <v>#DIV/0!</v>
      </c>
      <c r="AD1148" s="95" t="e">
        <f t="shared" si="1153"/>
        <v>#DIV/0!</v>
      </c>
      <c r="AE1148" s="95" t="e">
        <f t="shared" si="1154"/>
        <v>#DIV/0!</v>
      </c>
      <c r="AF1148" s="95" t="e">
        <f t="shared" si="1155"/>
        <v>#DIV/0!</v>
      </c>
      <c r="AG1148" s="95" t="e">
        <f t="shared" si="1156"/>
        <v>#DIV/0!</v>
      </c>
      <c r="AH1148" s="95" t="e">
        <f t="shared" si="1157"/>
        <v>#DIV/0!</v>
      </c>
      <c r="AI1148" s="95" t="e">
        <f t="shared" si="1158"/>
        <v>#DIV/0!</v>
      </c>
      <c r="AJ1148" s="95" t="e">
        <f t="shared" si="1159"/>
        <v>#DIV/0!</v>
      </c>
      <c r="AK1148" s="95" t="e">
        <f t="shared" si="1160"/>
        <v>#DIV/0!</v>
      </c>
      <c r="AL1148" s="95" t="e">
        <f t="shared" si="1161"/>
        <v>#DIV/0!</v>
      </c>
      <c r="AM1148" s="95" t="e">
        <f t="shared" si="1162"/>
        <v>#DIV/0!</v>
      </c>
      <c r="AN1148" s="95" t="e">
        <f t="shared" si="1163"/>
        <v>#DIV/0!</v>
      </c>
      <c r="AO1148" s="95" t="e">
        <f t="shared" si="1164"/>
        <v>#DIV/0!</v>
      </c>
      <c r="AP1148" s="95" t="e">
        <f t="shared" si="1165"/>
        <v>#DIV/0!</v>
      </c>
      <c r="AQ1148" s="95" t="e">
        <f t="shared" si="1166"/>
        <v>#DIV/0!</v>
      </c>
      <c r="AR1148" s="95" t="e">
        <f t="shared" si="1167"/>
        <v>#DIV/0!</v>
      </c>
      <c r="AS1148" s="95" t="e">
        <f t="shared" si="1168"/>
        <v>#DIV/0!</v>
      </c>
      <c r="AT1148" s="95" t="e">
        <f t="shared" si="1169"/>
        <v>#DIV/0!</v>
      </c>
      <c r="AU1148" s="95" t="e">
        <f t="shared" si="1170"/>
        <v>#DIV/0!</v>
      </c>
      <c r="AV1148" s="95" t="e">
        <f t="shared" si="1171"/>
        <v>#DIV/0!</v>
      </c>
      <c r="AW1148" s="95" t="e">
        <f t="shared" si="1172"/>
        <v>#DIV/0!</v>
      </c>
      <c r="AX1148" s="95" t="e">
        <f t="shared" si="1173"/>
        <v>#DIV/0!</v>
      </c>
      <c r="AY1148" s="95" t="e">
        <f t="shared" si="1174"/>
        <v>#DIV/0!</v>
      </c>
      <c r="AZ1148" s="213" t="e">
        <f t="shared" si="1175"/>
        <v>#DIV/0!</v>
      </c>
      <c r="BA1148" s="201" t="e">
        <f t="shared" si="1178"/>
        <v>#DIV/0!</v>
      </c>
      <c r="BB1148" s="201" t="e">
        <f t="shared" si="1179"/>
        <v>#DIV/0!</v>
      </c>
      <c r="BC1148" s="201" t="e">
        <f t="shared" si="1180"/>
        <v>#DIV/0!</v>
      </c>
      <c r="BD1148" s="201" t="e">
        <f t="shared" si="1181"/>
        <v>#DIV/0!</v>
      </c>
      <c r="BE1148" s="201" t="e">
        <f t="shared" si="1182"/>
        <v>#DIV/0!</v>
      </c>
      <c r="BG1148" s="99" t="e">
        <f t="shared" si="1183"/>
        <v>#DIV/0!</v>
      </c>
      <c r="BH1148" s="99" t="e">
        <f t="shared" si="1184"/>
        <v>#DIV/0!</v>
      </c>
      <c r="BI1148" s="99" t="e">
        <f t="shared" si="1185"/>
        <v>#DIV/0!</v>
      </c>
      <c r="BJ1148" s="99" t="e">
        <f t="shared" si="1186"/>
        <v>#DIV/0!</v>
      </c>
      <c r="BK1148" s="99" t="e">
        <f t="shared" si="1187"/>
        <v>#DIV/0!</v>
      </c>
      <c r="BL1148" s="99" t="e">
        <f t="shared" si="1188"/>
        <v>#DIV/0!</v>
      </c>
      <c r="BM1148" s="99" t="e">
        <f t="shared" si="1189"/>
        <v>#DIV/0!</v>
      </c>
      <c r="BN1148" s="99" t="e">
        <f t="shared" si="1190"/>
        <v>#DIV/0!</v>
      </c>
      <c r="BO1148" s="99" t="e">
        <f t="shared" si="1191"/>
        <v>#DIV/0!</v>
      </c>
      <c r="BP1148" s="99" t="e">
        <f t="shared" si="1192"/>
        <v>#DIV/0!</v>
      </c>
      <c r="BQ1148" s="99" t="e">
        <f t="shared" si="1193"/>
        <v>#DIV/0!</v>
      </c>
      <c r="BR1148" s="99" t="e">
        <f t="shared" si="1194"/>
        <v>#DIV/0!</v>
      </c>
      <c r="BS1148" s="99">
        <f t="shared" si="1195"/>
        <v>0</v>
      </c>
      <c r="BT1148" s="99">
        <f t="shared" si="1196"/>
        <v>6.1</v>
      </c>
    </row>
    <row r="1149" spans="1:72" ht="13" x14ac:dyDescent="0.25">
      <c r="A1149" s="93">
        <v>37995</v>
      </c>
      <c r="B1149" s="94">
        <v>0</v>
      </c>
      <c r="C1149" s="101">
        <v>6.1</v>
      </c>
      <c r="D1149" s="205">
        <v>9.12762921348315</v>
      </c>
      <c r="E1149" s="207" t="e">
        <f t="shared" si="1197"/>
        <v>#DIV/0!</v>
      </c>
      <c r="F1149" s="96"/>
      <c r="G1149" s="95" t="e">
        <f t="shared" si="1133"/>
        <v>#DIV/0!</v>
      </c>
      <c r="H1149" s="95">
        <f t="shared" si="1176"/>
        <v>0</v>
      </c>
      <c r="I1149" s="95">
        <f t="shared" si="1177"/>
        <v>6.1</v>
      </c>
      <c r="J1149" s="100">
        <f t="shared" si="1134"/>
        <v>0</v>
      </c>
      <c r="K1149" s="100" t="e">
        <f t="shared" si="1135"/>
        <v>#DIV/0!</v>
      </c>
      <c r="L1149" s="100" t="e">
        <f t="shared" si="1136"/>
        <v>#DIV/0!</v>
      </c>
      <c r="M1149" s="100" t="e">
        <f t="shared" si="1137"/>
        <v>#DIV/0!</v>
      </c>
      <c r="N1149" s="100" t="e">
        <f t="shared" si="1138"/>
        <v>#DIV/0!</v>
      </c>
      <c r="O1149" s="100" t="e">
        <f t="shared" si="1139"/>
        <v>#DIV/0!</v>
      </c>
      <c r="P1149" s="100" t="e">
        <f t="shared" si="1140"/>
        <v>#DIV/0!</v>
      </c>
      <c r="Q1149" s="100" t="e">
        <f t="shared" si="1141"/>
        <v>#DIV/0!</v>
      </c>
      <c r="R1149" s="100" t="e">
        <f t="shared" si="1142"/>
        <v>#DIV/0!</v>
      </c>
      <c r="S1149" s="100" t="e">
        <f t="shared" si="1143"/>
        <v>#DIV/0!</v>
      </c>
      <c r="T1149" s="100" t="e">
        <f t="shared" si="1144"/>
        <v>#DIV/0!</v>
      </c>
      <c r="U1149" s="100" t="e">
        <f t="shared" si="1145"/>
        <v>#DIV/0!</v>
      </c>
      <c r="V1149" s="100" t="e">
        <f t="shared" si="1146"/>
        <v>#DIV/0!</v>
      </c>
      <c r="W1149" s="100" t="e">
        <f t="shared" si="1147"/>
        <v>#DIV/0!</v>
      </c>
      <c r="X1149" s="100" t="e">
        <f t="shared" si="1148"/>
        <v>#DIV/0!</v>
      </c>
      <c r="Y1149" s="100" t="e">
        <f t="shared" si="1149"/>
        <v>#DIV/0!</v>
      </c>
      <c r="Z1149" s="100" t="e">
        <f t="shared" si="1150"/>
        <v>#DIV/0!</v>
      </c>
      <c r="AA1149" s="100" t="e">
        <f t="shared" si="1132"/>
        <v>#DIV/0!</v>
      </c>
      <c r="AB1149" s="95" t="e">
        <f t="shared" si="1151"/>
        <v>#DIV/0!</v>
      </c>
      <c r="AC1149" s="95" t="e">
        <f t="shared" si="1152"/>
        <v>#DIV/0!</v>
      </c>
      <c r="AD1149" s="95" t="e">
        <f t="shared" si="1153"/>
        <v>#DIV/0!</v>
      </c>
      <c r="AE1149" s="95" t="e">
        <f t="shared" si="1154"/>
        <v>#DIV/0!</v>
      </c>
      <c r="AF1149" s="95" t="e">
        <f t="shared" si="1155"/>
        <v>#DIV/0!</v>
      </c>
      <c r="AG1149" s="95" t="e">
        <f t="shared" si="1156"/>
        <v>#DIV/0!</v>
      </c>
      <c r="AH1149" s="95" t="e">
        <f t="shared" si="1157"/>
        <v>#DIV/0!</v>
      </c>
      <c r="AI1149" s="95" t="e">
        <f t="shared" si="1158"/>
        <v>#DIV/0!</v>
      </c>
      <c r="AJ1149" s="95" t="e">
        <f t="shared" si="1159"/>
        <v>#DIV/0!</v>
      </c>
      <c r="AK1149" s="95" t="e">
        <f t="shared" si="1160"/>
        <v>#DIV/0!</v>
      </c>
      <c r="AL1149" s="95" t="e">
        <f t="shared" si="1161"/>
        <v>#DIV/0!</v>
      </c>
      <c r="AM1149" s="95" t="e">
        <f t="shared" si="1162"/>
        <v>#DIV/0!</v>
      </c>
      <c r="AN1149" s="95" t="e">
        <f t="shared" si="1163"/>
        <v>#DIV/0!</v>
      </c>
      <c r="AO1149" s="95" t="e">
        <f t="shared" si="1164"/>
        <v>#DIV/0!</v>
      </c>
      <c r="AP1149" s="95" t="e">
        <f t="shared" si="1165"/>
        <v>#DIV/0!</v>
      </c>
      <c r="AQ1149" s="95" t="e">
        <f t="shared" si="1166"/>
        <v>#DIV/0!</v>
      </c>
      <c r="AR1149" s="95" t="e">
        <f t="shared" si="1167"/>
        <v>#DIV/0!</v>
      </c>
      <c r="AS1149" s="95" t="e">
        <f t="shared" si="1168"/>
        <v>#DIV/0!</v>
      </c>
      <c r="AT1149" s="95" t="e">
        <f t="shared" si="1169"/>
        <v>#DIV/0!</v>
      </c>
      <c r="AU1149" s="95" t="e">
        <f t="shared" si="1170"/>
        <v>#DIV/0!</v>
      </c>
      <c r="AV1149" s="95" t="e">
        <f t="shared" si="1171"/>
        <v>#DIV/0!</v>
      </c>
      <c r="AW1149" s="95" t="e">
        <f t="shared" si="1172"/>
        <v>#DIV/0!</v>
      </c>
      <c r="AX1149" s="95" t="e">
        <f t="shared" si="1173"/>
        <v>#DIV/0!</v>
      </c>
      <c r="AY1149" s="95" t="e">
        <f t="shared" si="1174"/>
        <v>#DIV/0!</v>
      </c>
      <c r="AZ1149" s="213" t="e">
        <f t="shared" si="1175"/>
        <v>#DIV/0!</v>
      </c>
      <c r="BA1149" s="201" t="e">
        <f t="shared" si="1178"/>
        <v>#DIV/0!</v>
      </c>
      <c r="BB1149" s="201" t="e">
        <f t="shared" si="1179"/>
        <v>#DIV/0!</v>
      </c>
      <c r="BC1149" s="201" t="e">
        <f t="shared" si="1180"/>
        <v>#DIV/0!</v>
      </c>
      <c r="BD1149" s="201" t="e">
        <f t="shared" si="1181"/>
        <v>#DIV/0!</v>
      </c>
      <c r="BE1149" s="201" t="e">
        <f t="shared" si="1182"/>
        <v>#DIV/0!</v>
      </c>
      <c r="BG1149" s="99" t="e">
        <f t="shared" si="1183"/>
        <v>#DIV/0!</v>
      </c>
      <c r="BH1149" s="99" t="e">
        <f t="shared" si="1184"/>
        <v>#DIV/0!</v>
      </c>
      <c r="BI1149" s="99" t="e">
        <f t="shared" si="1185"/>
        <v>#DIV/0!</v>
      </c>
      <c r="BJ1149" s="99" t="e">
        <f t="shared" si="1186"/>
        <v>#DIV/0!</v>
      </c>
      <c r="BK1149" s="99" t="e">
        <f t="shared" si="1187"/>
        <v>#DIV/0!</v>
      </c>
      <c r="BL1149" s="99" t="e">
        <f t="shared" si="1188"/>
        <v>#DIV/0!</v>
      </c>
      <c r="BM1149" s="99" t="e">
        <f t="shared" si="1189"/>
        <v>#DIV/0!</v>
      </c>
      <c r="BN1149" s="99" t="e">
        <f t="shared" si="1190"/>
        <v>#DIV/0!</v>
      </c>
      <c r="BO1149" s="99" t="e">
        <f t="shared" si="1191"/>
        <v>#DIV/0!</v>
      </c>
      <c r="BP1149" s="99" t="e">
        <f t="shared" si="1192"/>
        <v>#DIV/0!</v>
      </c>
      <c r="BQ1149" s="99" t="e">
        <f t="shared" si="1193"/>
        <v>#DIV/0!</v>
      </c>
      <c r="BR1149" s="99" t="e">
        <f t="shared" si="1194"/>
        <v>#DIV/0!</v>
      </c>
      <c r="BS1149" s="99">
        <f t="shared" si="1195"/>
        <v>0</v>
      </c>
      <c r="BT1149" s="99">
        <f t="shared" si="1196"/>
        <v>6.1</v>
      </c>
    </row>
    <row r="1150" spans="1:72" ht="13" x14ac:dyDescent="0.25">
      <c r="A1150" s="93">
        <v>37996</v>
      </c>
      <c r="B1150" s="94">
        <v>27.135510879612948</v>
      </c>
      <c r="C1150" s="101">
        <v>2.6</v>
      </c>
      <c r="D1150" s="205">
        <v>8.9988089887640506</v>
      </c>
      <c r="E1150" s="207" t="e">
        <f t="shared" si="1197"/>
        <v>#DIV/0!</v>
      </c>
      <c r="F1150" s="96"/>
      <c r="G1150" s="95" t="e">
        <f t="shared" si="1133"/>
        <v>#DIV/0!</v>
      </c>
      <c r="H1150" s="95">
        <f t="shared" si="1176"/>
        <v>24.535510879612946</v>
      </c>
      <c r="I1150" s="95">
        <f t="shared" si="1177"/>
        <v>0</v>
      </c>
      <c r="J1150" s="100" t="e">
        <f t="shared" si="1134"/>
        <v>#DIV/0!</v>
      </c>
      <c r="K1150" s="100">
        <f t="shared" si="1135"/>
        <v>0</v>
      </c>
      <c r="L1150" s="100" t="e">
        <f t="shared" si="1136"/>
        <v>#DIV/0!</v>
      </c>
      <c r="M1150" s="100" t="e">
        <f t="shared" si="1137"/>
        <v>#DIV/0!</v>
      </c>
      <c r="N1150" s="100" t="e">
        <f t="shared" si="1138"/>
        <v>#DIV/0!</v>
      </c>
      <c r="O1150" s="100" t="e">
        <f t="shared" si="1139"/>
        <v>#DIV/0!</v>
      </c>
      <c r="P1150" s="100" t="e">
        <f t="shared" si="1140"/>
        <v>#DIV/0!</v>
      </c>
      <c r="Q1150" s="100" t="e">
        <f t="shared" si="1141"/>
        <v>#DIV/0!</v>
      </c>
      <c r="R1150" s="100" t="e">
        <f t="shared" si="1142"/>
        <v>#DIV/0!</v>
      </c>
      <c r="S1150" s="100" t="e">
        <f t="shared" si="1143"/>
        <v>#DIV/0!</v>
      </c>
      <c r="T1150" s="100" t="e">
        <f t="shared" si="1144"/>
        <v>#DIV/0!</v>
      </c>
      <c r="U1150" s="100" t="e">
        <f t="shared" si="1145"/>
        <v>#DIV/0!</v>
      </c>
      <c r="V1150" s="100" t="e">
        <f t="shared" si="1146"/>
        <v>#DIV/0!</v>
      </c>
      <c r="W1150" s="100" t="e">
        <f t="shared" si="1147"/>
        <v>#DIV/0!</v>
      </c>
      <c r="X1150" s="100" t="e">
        <f t="shared" si="1148"/>
        <v>#DIV/0!</v>
      </c>
      <c r="Y1150" s="100" t="e">
        <f t="shared" si="1149"/>
        <v>#DIV/0!</v>
      </c>
      <c r="Z1150" s="100" t="e">
        <f t="shared" si="1150"/>
        <v>#DIV/0!</v>
      </c>
      <c r="AA1150" s="100" t="e">
        <f t="shared" ref="AA1150:AA1213" si="1198">$O1150*0.9*AA$13</f>
        <v>#DIV/0!</v>
      </c>
      <c r="AB1150" s="95" t="e">
        <f t="shared" si="1151"/>
        <v>#DIV/0!</v>
      </c>
      <c r="AC1150" s="95" t="e">
        <f t="shared" si="1152"/>
        <v>#DIV/0!</v>
      </c>
      <c r="AD1150" s="95" t="e">
        <f t="shared" si="1153"/>
        <v>#DIV/0!</v>
      </c>
      <c r="AE1150" s="95" t="e">
        <f t="shared" si="1154"/>
        <v>#DIV/0!</v>
      </c>
      <c r="AF1150" s="95" t="e">
        <f t="shared" si="1155"/>
        <v>#DIV/0!</v>
      </c>
      <c r="AG1150" s="95" t="e">
        <f t="shared" si="1156"/>
        <v>#DIV/0!</v>
      </c>
      <c r="AH1150" s="95" t="e">
        <f t="shared" si="1157"/>
        <v>#DIV/0!</v>
      </c>
      <c r="AI1150" s="95" t="e">
        <f t="shared" si="1158"/>
        <v>#DIV/0!</v>
      </c>
      <c r="AJ1150" s="95" t="e">
        <f t="shared" si="1159"/>
        <v>#DIV/0!</v>
      </c>
      <c r="AK1150" s="95" t="e">
        <f t="shared" si="1160"/>
        <v>#DIV/0!</v>
      </c>
      <c r="AL1150" s="95" t="e">
        <f t="shared" si="1161"/>
        <v>#DIV/0!</v>
      </c>
      <c r="AM1150" s="95" t="e">
        <f t="shared" si="1162"/>
        <v>#DIV/0!</v>
      </c>
      <c r="AN1150" s="95" t="e">
        <f t="shared" si="1163"/>
        <v>#DIV/0!</v>
      </c>
      <c r="AO1150" s="95" t="e">
        <f t="shared" si="1164"/>
        <v>#DIV/0!</v>
      </c>
      <c r="AP1150" s="95" t="e">
        <f t="shared" si="1165"/>
        <v>#DIV/0!</v>
      </c>
      <c r="AQ1150" s="95" t="e">
        <f t="shared" si="1166"/>
        <v>#DIV/0!</v>
      </c>
      <c r="AR1150" s="95" t="e">
        <f t="shared" si="1167"/>
        <v>#DIV/0!</v>
      </c>
      <c r="AS1150" s="95" t="e">
        <f t="shared" si="1168"/>
        <v>#DIV/0!</v>
      </c>
      <c r="AT1150" s="95" t="e">
        <f t="shared" si="1169"/>
        <v>#DIV/0!</v>
      </c>
      <c r="AU1150" s="95" t="e">
        <f t="shared" si="1170"/>
        <v>#DIV/0!</v>
      </c>
      <c r="AV1150" s="95" t="e">
        <f t="shared" si="1171"/>
        <v>#DIV/0!</v>
      </c>
      <c r="AW1150" s="95" t="e">
        <f t="shared" si="1172"/>
        <v>#DIV/0!</v>
      </c>
      <c r="AX1150" s="95" t="e">
        <f t="shared" si="1173"/>
        <v>#DIV/0!</v>
      </c>
      <c r="AY1150" s="95" t="e">
        <f t="shared" si="1174"/>
        <v>#DIV/0!</v>
      </c>
      <c r="AZ1150" s="213" t="e">
        <f t="shared" si="1175"/>
        <v>#DIV/0!</v>
      </c>
      <c r="BA1150" s="201" t="e">
        <f t="shared" si="1178"/>
        <v>#DIV/0!</v>
      </c>
      <c r="BB1150" s="201" t="e">
        <f t="shared" si="1179"/>
        <v>#DIV/0!</v>
      </c>
      <c r="BC1150" s="201" t="e">
        <f t="shared" si="1180"/>
        <v>#DIV/0!</v>
      </c>
      <c r="BD1150" s="201" t="e">
        <f t="shared" si="1181"/>
        <v>#DIV/0!</v>
      </c>
      <c r="BE1150" s="201" t="e">
        <f t="shared" si="1182"/>
        <v>#DIV/0!</v>
      </c>
      <c r="BG1150" s="99" t="e">
        <f t="shared" si="1183"/>
        <v>#DIV/0!</v>
      </c>
      <c r="BH1150" s="99" t="e">
        <f t="shared" si="1184"/>
        <v>#DIV/0!</v>
      </c>
      <c r="BI1150" s="99" t="e">
        <f t="shared" si="1185"/>
        <v>#DIV/0!</v>
      </c>
      <c r="BJ1150" s="99" t="e">
        <f t="shared" si="1186"/>
        <v>#DIV/0!</v>
      </c>
      <c r="BK1150" s="99" t="e">
        <f t="shared" si="1187"/>
        <v>#DIV/0!</v>
      </c>
      <c r="BL1150" s="99" t="e">
        <f t="shared" si="1188"/>
        <v>#DIV/0!</v>
      </c>
      <c r="BM1150" s="99" t="e">
        <f t="shared" si="1189"/>
        <v>#DIV/0!</v>
      </c>
      <c r="BN1150" s="99" t="e">
        <f t="shared" si="1190"/>
        <v>#DIV/0!</v>
      </c>
      <c r="BO1150" s="99" t="e">
        <f t="shared" si="1191"/>
        <v>#DIV/0!</v>
      </c>
      <c r="BP1150" s="99" t="e">
        <f t="shared" si="1192"/>
        <v>#DIV/0!</v>
      </c>
      <c r="BQ1150" s="99" t="e">
        <f t="shared" si="1193"/>
        <v>#DIV/0!</v>
      </c>
      <c r="BR1150" s="99" t="e">
        <f t="shared" si="1194"/>
        <v>#DIV/0!</v>
      </c>
      <c r="BS1150" s="99">
        <f t="shared" si="1195"/>
        <v>27.135510879612948</v>
      </c>
      <c r="BT1150" s="99">
        <f t="shared" si="1196"/>
        <v>2.6</v>
      </c>
    </row>
    <row r="1151" spans="1:72" ht="13" x14ac:dyDescent="0.25">
      <c r="A1151" s="93">
        <v>37997</v>
      </c>
      <c r="B1151" s="94">
        <v>1.158158771413299</v>
      </c>
      <c r="C1151" s="101">
        <v>5.0999999999999996</v>
      </c>
      <c r="D1151" s="205">
        <v>8.8699887640449493</v>
      </c>
      <c r="E1151" s="207" t="e">
        <f t="shared" si="1197"/>
        <v>#DIV/0!</v>
      </c>
      <c r="F1151" s="96"/>
      <c r="G1151" s="95" t="e">
        <f t="shared" si="1133"/>
        <v>#DIV/0!</v>
      </c>
      <c r="H1151" s="95">
        <f t="shared" si="1176"/>
        <v>0</v>
      </c>
      <c r="I1151" s="95">
        <f t="shared" si="1177"/>
        <v>3.9418412285867008</v>
      </c>
      <c r="J1151" s="100">
        <f t="shared" si="1134"/>
        <v>0</v>
      </c>
      <c r="K1151" s="100" t="e">
        <f t="shared" si="1135"/>
        <v>#DIV/0!</v>
      </c>
      <c r="L1151" s="100" t="e">
        <f t="shared" si="1136"/>
        <v>#DIV/0!</v>
      </c>
      <c r="M1151" s="100" t="e">
        <f t="shared" si="1137"/>
        <v>#DIV/0!</v>
      </c>
      <c r="N1151" s="100" t="e">
        <f t="shared" si="1138"/>
        <v>#DIV/0!</v>
      </c>
      <c r="O1151" s="100" t="e">
        <f t="shared" si="1139"/>
        <v>#DIV/0!</v>
      </c>
      <c r="P1151" s="100" t="e">
        <f t="shared" si="1140"/>
        <v>#DIV/0!</v>
      </c>
      <c r="Q1151" s="100" t="e">
        <f t="shared" si="1141"/>
        <v>#DIV/0!</v>
      </c>
      <c r="R1151" s="100" t="e">
        <f t="shared" si="1142"/>
        <v>#DIV/0!</v>
      </c>
      <c r="S1151" s="100" t="e">
        <f t="shared" si="1143"/>
        <v>#DIV/0!</v>
      </c>
      <c r="T1151" s="100" t="e">
        <f t="shared" si="1144"/>
        <v>#DIV/0!</v>
      </c>
      <c r="U1151" s="100" t="e">
        <f t="shared" si="1145"/>
        <v>#DIV/0!</v>
      </c>
      <c r="V1151" s="100" t="e">
        <f t="shared" si="1146"/>
        <v>#DIV/0!</v>
      </c>
      <c r="W1151" s="100" t="e">
        <f t="shared" si="1147"/>
        <v>#DIV/0!</v>
      </c>
      <c r="X1151" s="100" t="e">
        <f t="shared" si="1148"/>
        <v>#DIV/0!</v>
      </c>
      <c r="Y1151" s="100" t="e">
        <f t="shared" si="1149"/>
        <v>#DIV/0!</v>
      </c>
      <c r="Z1151" s="100" t="e">
        <f t="shared" si="1150"/>
        <v>#DIV/0!</v>
      </c>
      <c r="AA1151" s="100" t="e">
        <f t="shared" si="1198"/>
        <v>#DIV/0!</v>
      </c>
      <c r="AB1151" s="95" t="e">
        <f t="shared" si="1151"/>
        <v>#DIV/0!</v>
      </c>
      <c r="AC1151" s="95" t="e">
        <f t="shared" si="1152"/>
        <v>#DIV/0!</v>
      </c>
      <c r="AD1151" s="95" t="e">
        <f t="shared" si="1153"/>
        <v>#DIV/0!</v>
      </c>
      <c r="AE1151" s="95" t="e">
        <f t="shared" si="1154"/>
        <v>#DIV/0!</v>
      </c>
      <c r="AF1151" s="95" t="e">
        <f t="shared" si="1155"/>
        <v>#DIV/0!</v>
      </c>
      <c r="AG1151" s="95" t="e">
        <f t="shared" si="1156"/>
        <v>#DIV/0!</v>
      </c>
      <c r="AH1151" s="95" t="e">
        <f t="shared" si="1157"/>
        <v>#DIV/0!</v>
      </c>
      <c r="AI1151" s="95" t="e">
        <f t="shared" si="1158"/>
        <v>#DIV/0!</v>
      </c>
      <c r="AJ1151" s="95" t="e">
        <f t="shared" si="1159"/>
        <v>#DIV/0!</v>
      </c>
      <c r="AK1151" s="95" t="e">
        <f t="shared" si="1160"/>
        <v>#DIV/0!</v>
      </c>
      <c r="AL1151" s="95" t="e">
        <f t="shared" si="1161"/>
        <v>#DIV/0!</v>
      </c>
      <c r="AM1151" s="95" t="e">
        <f t="shared" si="1162"/>
        <v>#DIV/0!</v>
      </c>
      <c r="AN1151" s="95" t="e">
        <f t="shared" si="1163"/>
        <v>#DIV/0!</v>
      </c>
      <c r="AO1151" s="95" t="e">
        <f t="shared" si="1164"/>
        <v>#DIV/0!</v>
      </c>
      <c r="AP1151" s="95" t="e">
        <f t="shared" si="1165"/>
        <v>#DIV/0!</v>
      </c>
      <c r="AQ1151" s="95" t="e">
        <f t="shared" si="1166"/>
        <v>#DIV/0!</v>
      </c>
      <c r="AR1151" s="95" t="e">
        <f t="shared" si="1167"/>
        <v>#DIV/0!</v>
      </c>
      <c r="AS1151" s="95" t="e">
        <f t="shared" si="1168"/>
        <v>#DIV/0!</v>
      </c>
      <c r="AT1151" s="95" t="e">
        <f t="shared" si="1169"/>
        <v>#DIV/0!</v>
      </c>
      <c r="AU1151" s="95" t="e">
        <f t="shared" si="1170"/>
        <v>#DIV/0!</v>
      </c>
      <c r="AV1151" s="95" t="e">
        <f t="shared" si="1171"/>
        <v>#DIV/0!</v>
      </c>
      <c r="AW1151" s="95" t="e">
        <f t="shared" si="1172"/>
        <v>#DIV/0!</v>
      </c>
      <c r="AX1151" s="95" t="e">
        <f t="shared" si="1173"/>
        <v>#DIV/0!</v>
      </c>
      <c r="AY1151" s="95" t="e">
        <f t="shared" si="1174"/>
        <v>#DIV/0!</v>
      </c>
      <c r="AZ1151" s="213" t="e">
        <f t="shared" si="1175"/>
        <v>#DIV/0!</v>
      </c>
      <c r="BA1151" s="201" t="e">
        <f t="shared" si="1178"/>
        <v>#DIV/0!</v>
      </c>
      <c r="BB1151" s="201" t="e">
        <f t="shared" si="1179"/>
        <v>#DIV/0!</v>
      </c>
      <c r="BC1151" s="201" t="e">
        <f t="shared" si="1180"/>
        <v>#DIV/0!</v>
      </c>
      <c r="BD1151" s="201" t="e">
        <f t="shared" si="1181"/>
        <v>#DIV/0!</v>
      </c>
      <c r="BE1151" s="201" t="e">
        <f t="shared" si="1182"/>
        <v>#DIV/0!</v>
      </c>
      <c r="BG1151" s="99" t="e">
        <f t="shared" si="1183"/>
        <v>#DIV/0!</v>
      </c>
      <c r="BH1151" s="99" t="e">
        <f t="shared" si="1184"/>
        <v>#DIV/0!</v>
      </c>
      <c r="BI1151" s="99" t="e">
        <f t="shared" si="1185"/>
        <v>#DIV/0!</v>
      </c>
      <c r="BJ1151" s="99" t="e">
        <f t="shared" si="1186"/>
        <v>#DIV/0!</v>
      </c>
      <c r="BK1151" s="99" t="e">
        <f t="shared" si="1187"/>
        <v>#DIV/0!</v>
      </c>
      <c r="BL1151" s="99" t="e">
        <f t="shared" si="1188"/>
        <v>#DIV/0!</v>
      </c>
      <c r="BM1151" s="99" t="e">
        <f t="shared" si="1189"/>
        <v>#DIV/0!</v>
      </c>
      <c r="BN1151" s="99" t="e">
        <f t="shared" si="1190"/>
        <v>#DIV/0!</v>
      </c>
      <c r="BO1151" s="99" t="e">
        <f t="shared" si="1191"/>
        <v>#DIV/0!</v>
      </c>
      <c r="BP1151" s="99" t="e">
        <f t="shared" si="1192"/>
        <v>#DIV/0!</v>
      </c>
      <c r="BQ1151" s="99" t="e">
        <f t="shared" si="1193"/>
        <v>#DIV/0!</v>
      </c>
      <c r="BR1151" s="99" t="e">
        <f t="shared" si="1194"/>
        <v>#DIV/0!</v>
      </c>
      <c r="BS1151" s="99">
        <f t="shared" si="1195"/>
        <v>1.158158771413299</v>
      </c>
      <c r="BT1151" s="99">
        <f t="shared" si="1196"/>
        <v>5.0999999999999996</v>
      </c>
    </row>
    <row r="1152" spans="1:72" ht="13" x14ac:dyDescent="0.25">
      <c r="A1152" s="93">
        <v>37998</v>
      </c>
      <c r="B1152" s="94">
        <v>0</v>
      </c>
      <c r="C1152" s="101">
        <v>6</v>
      </c>
      <c r="D1152" s="205">
        <v>8.7411685393258498</v>
      </c>
      <c r="E1152" s="207" t="e">
        <f t="shared" si="1197"/>
        <v>#DIV/0!</v>
      </c>
      <c r="F1152" s="96"/>
      <c r="G1152" s="95" t="e">
        <f t="shared" si="1133"/>
        <v>#DIV/0!</v>
      </c>
      <c r="H1152" s="95">
        <f t="shared" si="1176"/>
        <v>0</v>
      </c>
      <c r="I1152" s="95">
        <f t="shared" si="1177"/>
        <v>6</v>
      </c>
      <c r="J1152" s="100">
        <f t="shared" si="1134"/>
        <v>0</v>
      </c>
      <c r="K1152" s="100" t="e">
        <f t="shared" si="1135"/>
        <v>#DIV/0!</v>
      </c>
      <c r="L1152" s="100" t="e">
        <f t="shared" si="1136"/>
        <v>#DIV/0!</v>
      </c>
      <c r="M1152" s="100" t="e">
        <f t="shared" si="1137"/>
        <v>#DIV/0!</v>
      </c>
      <c r="N1152" s="100" t="e">
        <f t="shared" si="1138"/>
        <v>#DIV/0!</v>
      </c>
      <c r="O1152" s="100" t="e">
        <f t="shared" si="1139"/>
        <v>#DIV/0!</v>
      </c>
      <c r="P1152" s="100" t="e">
        <f t="shared" si="1140"/>
        <v>#DIV/0!</v>
      </c>
      <c r="Q1152" s="100" t="e">
        <f t="shared" si="1141"/>
        <v>#DIV/0!</v>
      </c>
      <c r="R1152" s="100" t="e">
        <f t="shared" si="1142"/>
        <v>#DIV/0!</v>
      </c>
      <c r="S1152" s="100" t="e">
        <f t="shared" si="1143"/>
        <v>#DIV/0!</v>
      </c>
      <c r="T1152" s="100" t="e">
        <f t="shared" si="1144"/>
        <v>#DIV/0!</v>
      </c>
      <c r="U1152" s="100" t="e">
        <f t="shared" si="1145"/>
        <v>#DIV/0!</v>
      </c>
      <c r="V1152" s="100" t="e">
        <f t="shared" si="1146"/>
        <v>#DIV/0!</v>
      </c>
      <c r="W1152" s="100" t="e">
        <f t="shared" si="1147"/>
        <v>#DIV/0!</v>
      </c>
      <c r="X1152" s="100" t="e">
        <f t="shared" si="1148"/>
        <v>#DIV/0!</v>
      </c>
      <c r="Y1152" s="100" t="e">
        <f t="shared" si="1149"/>
        <v>#DIV/0!</v>
      </c>
      <c r="Z1152" s="100" t="e">
        <f t="shared" si="1150"/>
        <v>#DIV/0!</v>
      </c>
      <c r="AA1152" s="100" t="e">
        <f t="shared" si="1198"/>
        <v>#DIV/0!</v>
      </c>
      <c r="AB1152" s="95" t="e">
        <f t="shared" si="1151"/>
        <v>#DIV/0!</v>
      </c>
      <c r="AC1152" s="95" t="e">
        <f t="shared" si="1152"/>
        <v>#DIV/0!</v>
      </c>
      <c r="AD1152" s="95" t="e">
        <f t="shared" si="1153"/>
        <v>#DIV/0!</v>
      </c>
      <c r="AE1152" s="95" t="e">
        <f t="shared" si="1154"/>
        <v>#DIV/0!</v>
      </c>
      <c r="AF1152" s="95" t="e">
        <f t="shared" si="1155"/>
        <v>#DIV/0!</v>
      </c>
      <c r="AG1152" s="95" t="e">
        <f t="shared" si="1156"/>
        <v>#DIV/0!</v>
      </c>
      <c r="AH1152" s="95" t="e">
        <f t="shared" si="1157"/>
        <v>#DIV/0!</v>
      </c>
      <c r="AI1152" s="95" t="e">
        <f t="shared" si="1158"/>
        <v>#DIV/0!</v>
      </c>
      <c r="AJ1152" s="95" t="e">
        <f t="shared" si="1159"/>
        <v>#DIV/0!</v>
      </c>
      <c r="AK1152" s="95" t="e">
        <f t="shared" si="1160"/>
        <v>#DIV/0!</v>
      </c>
      <c r="AL1152" s="95" t="e">
        <f t="shared" si="1161"/>
        <v>#DIV/0!</v>
      </c>
      <c r="AM1152" s="95" t="e">
        <f t="shared" si="1162"/>
        <v>#DIV/0!</v>
      </c>
      <c r="AN1152" s="95" t="e">
        <f t="shared" si="1163"/>
        <v>#DIV/0!</v>
      </c>
      <c r="AO1152" s="95" t="e">
        <f t="shared" si="1164"/>
        <v>#DIV/0!</v>
      </c>
      <c r="AP1152" s="95" t="e">
        <f t="shared" si="1165"/>
        <v>#DIV/0!</v>
      </c>
      <c r="AQ1152" s="95" t="e">
        <f t="shared" si="1166"/>
        <v>#DIV/0!</v>
      </c>
      <c r="AR1152" s="95" t="e">
        <f t="shared" si="1167"/>
        <v>#DIV/0!</v>
      </c>
      <c r="AS1152" s="95" t="e">
        <f t="shared" si="1168"/>
        <v>#DIV/0!</v>
      </c>
      <c r="AT1152" s="95" t="e">
        <f t="shared" si="1169"/>
        <v>#DIV/0!</v>
      </c>
      <c r="AU1152" s="95" t="e">
        <f t="shared" si="1170"/>
        <v>#DIV/0!</v>
      </c>
      <c r="AV1152" s="95" t="e">
        <f t="shared" si="1171"/>
        <v>#DIV/0!</v>
      </c>
      <c r="AW1152" s="95" t="e">
        <f t="shared" si="1172"/>
        <v>#DIV/0!</v>
      </c>
      <c r="AX1152" s="95" t="e">
        <f t="shared" si="1173"/>
        <v>#DIV/0!</v>
      </c>
      <c r="AY1152" s="95" t="e">
        <f t="shared" si="1174"/>
        <v>#DIV/0!</v>
      </c>
      <c r="AZ1152" s="213" t="e">
        <f t="shared" si="1175"/>
        <v>#DIV/0!</v>
      </c>
      <c r="BA1152" s="201" t="e">
        <f t="shared" si="1178"/>
        <v>#DIV/0!</v>
      </c>
      <c r="BB1152" s="201" t="e">
        <f t="shared" si="1179"/>
        <v>#DIV/0!</v>
      </c>
      <c r="BC1152" s="201" t="e">
        <f t="shared" si="1180"/>
        <v>#DIV/0!</v>
      </c>
      <c r="BD1152" s="201" t="e">
        <f t="shared" si="1181"/>
        <v>#DIV/0!</v>
      </c>
      <c r="BE1152" s="201" t="e">
        <f t="shared" si="1182"/>
        <v>#DIV/0!</v>
      </c>
      <c r="BG1152" s="99" t="e">
        <f t="shared" si="1183"/>
        <v>#DIV/0!</v>
      </c>
      <c r="BH1152" s="99" t="e">
        <f t="shared" si="1184"/>
        <v>#DIV/0!</v>
      </c>
      <c r="BI1152" s="99" t="e">
        <f t="shared" si="1185"/>
        <v>#DIV/0!</v>
      </c>
      <c r="BJ1152" s="99" t="e">
        <f t="shared" si="1186"/>
        <v>#DIV/0!</v>
      </c>
      <c r="BK1152" s="99" t="e">
        <f t="shared" si="1187"/>
        <v>#DIV/0!</v>
      </c>
      <c r="BL1152" s="99" t="e">
        <f t="shared" si="1188"/>
        <v>#DIV/0!</v>
      </c>
      <c r="BM1152" s="99" t="e">
        <f t="shared" si="1189"/>
        <v>#DIV/0!</v>
      </c>
      <c r="BN1152" s="99" t="e">
        <f t="shared" si="1190"/>
        <v>#DIV/0!</v>
      </c>
      <c r="BO1152" s="99" t="e">
        <f t="shared" si="1191"/>
        <v>#DIV/0!</v>
      </c>
      <c r="BP1152" s="99" t="e">
        <f t="shared" si="1192"/>
        <v>#DIV/0!</v>
      </c>
      <c r="BQ1152" s="99" t="e">
        <f t="shared" si="1193"/>
        <v>#DIV/0!</v>
      </c>
      <c r="BR1152" s="99" t="e">
        <f t="shared" si="1194"/>
        <v>#DIV/0!</v>
      </c>
      <c r="BS1152" s="99">
        <f t="shared" si="1195"/>
        <v>0</v>
      </c>
      <c r="BT1152" s="99">
        <f t="shared" si="1196"/>
        <v>6</v>
      </c>
    </row>
    <row r="1153" spans="1:72" ht="13" x14ac:dyDescent="0.25">
      <c r="A1153" s="93">
        <v>37999</v>
      </c>
      <c r="B1153" s="94">
        <v>0</v>
      </c>
      <c r="C1153" s="101">
        <v>5.4</v>
      </c>
      <c r="D1153" s="205">
        <v>8.6123483146067503</v>
      </c>
      <c r="E1153" s="207" t="e">
        <f t="shared" si="1197"/>
        <v>#DIV/0!</v>
      </c>
      <c r="F1153" s="96"/>
      <c r="G1153" s="95" t="e">
        <f t="shared" si="1133"/>
        <v>#DIV/0!</v>
      </c>
      <c r="H1153" s="95">
        <f t="shared" si="1176"/>
        <v>0</v>
      </c>
      <c r="I1153" s="95">
        <f t="shared" si="1177"/>
        <v>5.4</v>
      </c>
      <c r="J1153" s="100">
        <f t="shared" si="1134"/>
        <v>0</v>
      </c>
      <c r="K1153" s="100" t="e">
        <f t="shared" si="1135"/>
        <v>#DIV/0!</v>
      </c>
      <c r="L1153" s="100" t="e">
        <f t="shared" si="1136"/>
        <v>#DIV/0!</v>
      </c>
      <c r="M1153" s="100" t="e">
        <f t="shared" si="1137"/>
        <v>#DIV/0!</v>
      </c>
      <c r="N1153" s="100" t="e">
        <f t="shared" si="1138"/>
        <v>#DIV/0!</v>
      </c>
      <c r="O1153" s="100" t="e">
        <f t="shared" si="1139"/>
        <v>#DIV/0!</v>
      </c>
      <c r="P1153" s="100" t="e">
        <f t="shared" si="1140"/>
        <v>#DIV/0!</v>
      </c>
      <c r="Q1153" s="100" t="e">
        <f t="shared" si="1141"/>
        <v>#DIV/0!</v>
      </c>
      <c r="R1153" s="100" t="e">
        <f t="shared" si="1142"/>
        <v>#DIV/0!</v>
      </c>
      <c r="S1153" s="100" t="e">
        <f t="shared" si="1143"/>
        <v>#DIV/0!</v>
      </c>
      <c r="T1153" s="100" t="e">
        <f t="shared" si="1144"/>
        <v>#DIV/0!</v>
      </c>
      <c r="U1153" s="100" t="e">
        <f t="shared" si="1145"/>
        <v>#DIV/0!</v>
      </c>
      <c r="V1153" s="100" t="e">
        <f t="shared" si="1146"/>
        <v>#DIV/0!</v>
      </c>
      <c r="W1153" s="100" t="e">
        <f t="shared" si="1147"/>
        <v>#DIV/0!</v>
      </c>
      <c r="X1153" s="100" t="e">
        <f t="shared" si="1148"/>
        <v>#DIV/0!</v>
      </c>
      <c r="Y1153" s="100" t="e">
        <f t="shared" si="1149"/>
        <v>#DIV/0!</v>
      </c>
      <c r="Z1153" s="100" t="e">
        <f t="shared" si="1150"/>
        <v>#DIV/0!</v>
      </c>
      <c r="AA1153" s="100" t="e">
        <f t="shared" si="1198"/>
        <v>#DIV/0!</v>
      </c>
      <c r="AB1153" s="95" t="e">
        <f t="shared" si="1151"/>
        <v>#DIV/0!</v>
      </c>
      <c r="AC1153" s="95" t="e">
        <f t="shared" si="1152"/>
        <v>#DIV/0!</v>
      </c>
      <c r="AD1153" s="95" t="e">
        <f t="shared" si="1153"/>
        <v>#DIV/0!</v>
      </c>
      <c r="AE1153" s="95" t="e">
        <f t="shared" si="1154"/>
        <v>#DIV/0!</v>
      </c>
      <c r="AF1153" s="95" t="e">
        <f t="shared" si="1155"/>
        <v>#DIV/0!</v>
      </c>
      <c r="AG1153" s="95" t="e">
        <f t="shared" si="1156"/>
        <v>#DIV/0!</v>
      </c>
      <c r="AH1153" s="95" t="e">
        <f t="shared" si="1157"/>
        <v>#DIV/0!</v>
      </c>
      <c r="AI1153" s="95" t="e">
        <f t="shared" si="1158"/>
        <v>#DIV/0!</v>
      </c>
      <c r="AJ1153" s="95" t="e">
        <f t="shared" si="1159"/>
        <v>#DIV/0!</v>
      </c>
      <c r="AK1153" s="95" t="e">
        <f t="shared" si="1160"/>
        <v>#DIV/0!</v>
      </c>
      <c r="AL1153" s="95" t="e">
        <f t="shared" si="1161"/>
        <v>#DIV/0!</v>
      </c>
      <c r="AM1153" s="95" t="e">
        <f t="shared" si="1162"/>
        <v>#DIV/0!</v>
      </c>
      <c r="AN1153" s="95" t="e">
        <f t="shared" si="1163"/>
        <v>#DIV/0!</v>
      </c>
      <c r="AO1153" s="95" t="e">
        <f t="shared" si="1164"/>
        <v>#DIV/0!</v>
      </c>
      <c r="AP1153" s="95" t="e">
        <f t="shared" si="1165"/>
        <v>#DIV/0!</v>
      </c>
      <c r="AQ1153" s="95" t="e">
        <f t="shared" si="1166"/>
        <v>#DIV/0!</v>
      </c>
      <c r="AR1153" s="95" t="e">
        <f t="shared" si="1167"/>
        <v>#DIV/0!</v>
      </c>
      <c r="AS1153" s="95" t="e">
        <f t="shared" si="1168"/>
        <v>#DIV/0!</v>
      </c>
      <c r="AT1153" s="95" t="e">
        <f t="shared" si="1169"/>
        <v>#DIV/0!</v>
      </c>
      <c r="AU1153" s="95" t="e">
        <f t="shared" si="1170"/>
        <v>#DIV/0!</v>
      </c>
      <c r="AV1153" s="95" t="e">
        <f t="shared" si="1171"/>
        <v>#DIV/0!</v>
      </c>
      <c r="AW1153" s="95" t="e">
        <f t="shared" si="1172"/>
        <v>#DIV/0!</v>
      </c>
      <c r="AX1153" s="95" t="e">
        <f t="shared" si="1173"/>
        <v>#DIV/0!</v>
      </c>
      <c r="AY1153" s="95" t="e">
        <f t="shared" si="1174"/>
        <v>#DIV/0!</v>
      </c>
      <c r="AZ1153" s="213" t="e">
        <f t="shared" si="1175"/>
        <v>#DIV/0!</v>
      </c>
      <c r="BA1153" s="201" t="e">
        <f t="shared" si="1178"/>
        <v>#DIV/0!</v>
      </c>
      <c r="BB1153" s="201" t="e">
        <f t="shared" si="1179"/>
        <v>#DIV/0!</v>
      </c>
      <c r="BC1153" s="201" t="e">
        <f t="shared" si="1180"/>
        <v>#DIV/0!</v>
      </c>
      <c r="BD1153" s="201" t="e">
        <f t="shared" si="1181"/>
        <v>#DIV/0!</v>
      </c>
      <c r="BE1153" s="201" t="e">
        <f t="shared" si="1182"/>
        <v>#DIV/0!</v>
      </c>
      <c r="BG1153" s="99" t="e">
        <f t="shared" si="1183"/>
        <v>#DIV/0!</v>
      </c>
      <c r="BH1153" s="99" t="e">
        <f t="shared" si="1184"/>
        <v>#DIV/0!</v>
      </c>
      <c r="BI1153" s="99" t="e">
        <f t="shared" si="1185"/>
        <v>#DIV/0!</v>
      </c>
      <c r="BJ1153" s="99" t="e">
        <f t="shared" si="1186"/>
        <v>#DIV/0!</v>
      </c>
      <c r="BK1153" s="99" t="e">
        <f t="shared" si="1187"/>
        <v>#DIV/0!</v>
      </c>
      <c r="BL1153" s="99" t="e">
        <f t="shared" si="1188"/>
        <v>#DIV/0!</v>
      </c>
      <c r="BM1153" s="99" t="e">
        <f t="shared" si="1189"/>
        <v>#DIV/0!</v>
      </c>
      <c r="BN1153" s="99" t="e">
        <f t="shared" si="1190"/>
        <v>#DIV/0!</v>
      </c>
      <c r="BO1153" s="99" t="e">
        <f t="shared" si="1191"/>
        <v>#DIV/0!</v>
      </c>
      <c r="BP1153" s="99" t="e">
        <f t="shared" si="1192"/>
        <v>#DIV/0!</v>
      </c>
      <c r="BQ1153" s="99" t="e">
        <f t="shared" si="1193"/>
        <v>#DIV/0!</v>
      </c>
      <c r="BR1153" s="99" t="e">
        <f t="shared" si="1194"/>
        <v>#DIV/0!</v>
      </c>
      <c r="BS1153" s="99">
        <f t="shared" si="1195"/>
        <v>0</v>
      </c>
      <c r="BT1153" s="99">
        <f t="shared" si="1196"/>
        <v>5.4</v>
      </c>
    </row>
    <row r="1154" spans="1:72" ht="13" x14ac:dyDescent="0.25">
      <c r="A1154" s="93">
        <v>38000</v>
      </c>
      <c r="B1154" s="94">
        <v>0.33502394626616622</v>
      </c>
      <c r="C1154" s="101">
        <v>6.2</v>
      </c>
      <c r="D1154" s="205">
        <v>8.4835280898876402</v>
      </c>
      <c r="E1154" s="207" t="e">
        <f t="shared" si="1197"/>
        <v>#DIV/0!</v>
      </c>
      <c r="F1154" s="96"/>
      <c r="G1154" s="95" t="e">
        <f t="shared" si="1133"/>
        <v>#DIV/0!</v>
      </c>
      <c r="H1154" s="95">
        <f t="shared" si="1176"/>
        <v>0</v>
      </c>
      <c r="I1154" s="95">
        <f t="shared" si="1177"/>
        <v>5.8649760537338338</v>
      </c>
      <c r="J1154" s="100">
        <f t="shared" si="1134"/>
        <v>0</v>
      </c>
      <c r="K1154" s="100" t="e">
        <f t="shared" si="1135"/>
        <v>#DIV/0!</v>
      </c>
      <c r="L1154" s="100" t="e">
        <f t="shared" si="1136"/>
        <v>#DIV/0!</v>
      </c>
      <c r="M1154" s="100" t="e">
        <f t="shared" si="1137"/>
        <v>#DIV/0!</v>
      </c>
      <c r="N1154" s="100" t="e">
        <f t="shared" si="1138"/>
        <v>#DIV/0!</v>
      </c>
      <c r="O1154" s="100" t="e">
        <f t="shared" si="1139"/>
        <v>#DIV/0!</v>
      </c>
      <c r="P1154" s="100" t="e">
        <f t="shared" si="1140"/>
        <v>#DIV/0!</v>
      </c>
      <c r="Q1154" s="100" t="e">
        <f t="shared" si="1141"/>
        <v>#DIV/0!</v>
      </c>
      <c r="R1154" s="100" t="e">
        <f t="shared" si="1142"/>
        <v>#DIV/0!</v>
      </c>
      <c r="S1154" s="100" t="e">
        <f t="shared" si="1143"/>
        <v>#DIV/0!</v>
      </c>
      <c r="T1154" s="100" t="e">
        <f t="shared" si="1144"/>
        <v>#DIV/0!</v>
      </c>
      <c r="U1154" s="100" t="e">
        <f t="shared" si="1145"/>
        <v>#DIV/0!</v>
      </c>
      <c r="V1154" s="100" t="e">
        <f t="shared" si="1146"/>
        <v>#DIV/0!</v>
      </c>
      <c r="W1154" s="100" t="e">
        <f t="shared" si="1147"/>
        <v>#DIV/0!</v>
      </c>
      <c r="X1154" s="100" t="e">
        <f t="shared" si="1148"/>
        <v>#DIV/0!</v>
      </c>
      <c r="Y1154" s="100" t="e">
        <f t="shared" si="1149"/>
        <v>#DIV/0!</v>
      </c>
      <c r="Z1154" s="100" t="e">
        <f t="shared" si="1150"/>
        <v>#DIV/0!</v>
      </c>
      <c r="AA1154" s="100" t="e">
        <f t="shared" si="1198"/>
        <v>#DIV/0!</v>
      </c>
      <c r="AB1154" s="95" t="e">
        <f t="shared" si="1151"/>
        <v>#DIV/0!</v>
      </c>
      <c r="AC1154" s="95" t="e">
        <f t="shared" si="1152"/>
        <v>#DIV/0!</v>
      </c>
      <c r="AD1154" s="95" t="e">
        <f t="shared" si="1153"/>
        <v>#DIV/0!</v>
      </c>
      <c r="AE1154" s="95" t="e">
        <f t="shared" si="1154"/>
        <v>#DIV/0!</v>
      </c>
      <c r="AF1154" s="95" t="e">
        <f t="shared" si="1155"/>
        <v>#DIV/0!</v>
      </c>
      <c r="AG1154" s="95" t="e">
        <f t="shared" si="1156"/>
        <v>#DIV/0!</v>
      </c>
      <c r="AH1154" s="95" t="e">
        <f t="shared" si="1157"/>
        <v>#DIV/0!</v>
      </c>
      <c r="AI1154" s="95" t="e">
        <f t="shared" si="1158"/>
        <v>#DIV/0!</v>
      </c>
      <c r="AJ1154" s="95" t="e">
        <f t="shared" si="1159"/>
        <v>#DIV/0!</v>
      </c>
      <c r="AK1154" s="95" t="e">
        <f t="shared" si="1160"/>
        <v>#DIV/0!</v>
      </c>
      <c r="AL1154" s="95" t="e">
        <f t="shared" si="1161"/>
        <v>#DIV/0!</v>
      </c>
      <c r="AM1154" s="95" t="e">
        <f t="shared" si="1162"/>
        <v>#DIV/0!</v>
      </c>
      <c r="AN1154" s="95" t="e">
        <f t="shared" si="1163"/>
        <v>#DIV/0!</v>
      </c>
      <c r="AO1154" s="95" t="e">
        <f t="shared" si="1164"/>
        <v>#DIV/0!</v>
      </c>
      <c r="AP1154" s="95" t="e">
        <f t="shared" si="1165"/>
        <v>#DIV/0!</v>
      </c>
      <c r="AQ1154" s="95" t="e">
        <f t="shared" si="1166"/>
        <v>#DIV/0!</v>
      </c>
      <c r="AR1154" s="95" t="e">
        <f t="shared" si="1167"/>
        <v>#DIV/0!</v>
      </c>
      <c r="AS1154" s="95" t="e">
        <f t="shared" si="1168"/>
        <v>#DIV/0!</v>
      </c>
      <c r="AT1154" s="95" t="e">
        <f t="shared" si="1169"/>
        <v>#DIV/0!</v>
      </c>
      <c r="AU1154" s="95" t="e">
        <f t="shared" si="1170"/>
        <v>#DIV/0!</v>
      </c>
      <c r="AV1154" s="95" t="e">
        <f t="shared" si="1171"/>
        <v>#DIV/0!</v>
      </c>
      <c r="AW1154" s="95" t="e">
        <f t="shared" si="1172"/>
        <v>#DIV/0!</v>
      </c>
      <c r="AX1154" s="95" t="e">
        <f t="shared" si="1173"/>
        <v>#DIV/0!</v>
      </c>
      <c r="AY1154" s="95" t="e">
        <f t="shared" si="1174"/>
        <v>#DIV/0!</v>
      </c>
      <c r="AZ1154" s="213" t="e">
        <f t="shared" si="1175"/>
        <v>#DIV/0!</v>
      </c>
      <c r="BA1154" s="201" t="e">
        <f t="shared" si="1178"/>
        <v>#DIV/0!</v>
      </c>
      <c r="BB1154" s="201" t="e">
        <f t="shared" si="1179"/>
        <v>#DIV/0!</v>
      </c>
      <c r="BC1154" s="201" t="e">
        <f t="shared" si="1180"/>
        <v>#DIV/0!</v>
      </c>
      <c r="BD1154" s="201" t="e">
        <f t="shared" si="1181"/>
        <v>#DIV/0!</v>
      </c>
      <c r="BE1154" s="201" t="e">
        <f t="shared" si="1182"/>
        <v>#DIV/0!</v>
      </c>
      <c r="BG1154" s="99" t="e">
        <f t="shared" si="1183"/>
        <v>#DIV/0!</v>
      </c>
      <c r="BH1154" s="99" t="e">
        <f t="shared" si="1184"/>
        <v>#DIV/0!</v>
      </c>
      <c r="BI1154" s="99" t="e">
        <f t="shared" si="1185"/>
        <v>#DIV/0!</v>
      </c>
      <c r="BJ1154" s="99" t="e">
        <f t="shared" si="1186"/>
        <v>#DIV/0!</v>
      </c>
      <c r="BK1154" s="99" t="e">
        <f t="shared" si="1187"/>
        <v>#DIV/0!</v>
      </c>
      <c r="BL1154" s="99" t="e">
        <f t="shared" si="1188"/>
        <v>#DIV/0!</v>
      </c>
      <c r="BM1154" s="99" t="e">
        <f t="shared" si="1189"/>
        <v>#DIV/0!</v>
      </c>
      <c r="BN1154" s="99" t="e">
        <f t="shared" si="1190"/>
        <v>#DIV/0!</v>
      </c>
      <c r="BO1154" s="99" t="e">
        <f t="shared" si="1191"/>
        <v>#DIV/0!</v>
      </c>
      <c r="BP1154" s="99" t="e">
        <f t="shared" si="1192"/>
        <v>#DIV/0!</v>
      </c>
      <c r="BQ1154" s="99" t="e">
        <f t="shared" si="1193"/>
        <v>#DIV/0!</v>
      </c>
      <c r="BR1154" s="99" t="e">
        <f t="shared" si="1194"/>
        <v>#DIV/0!</v>
      </c>
      <c r="BS1154" s="99">
        <f t="shared" si="1195"/>
        <v>0.33502394626616622</v>
      </c>
      <c r="BT1154" s="99">
        <f t="shared" si="1196"/>
        <v>6.2</v>
      </c>
    </row>
    <row r="1155" spans="1:72" ht="13" x14ac:dyDescent="0.25">
      <c r="A1155" s="93">
        <v>38001</v>
      </c>
      <c r="B1155" s="94">
        <v>0</v>
      </c>
      <c r="C1155" s="101">
        <v>5.6</v>
      </c>
      <c r="D1155" s="205">
        <v>8.3547078651685407</v>
      </c>
      <c r="E1155" s="207" t="e">
        <f t="shared" si="1197"/>
        <v>#DIV/0!</v>
      </c>
      <c r="F1155" s="96"/>
      <c r="G1155" s="95" t="e">
        <f t="shared" si="1133"/>
        <v>#DIV/0!</v>
      </c>
      <c r="H1155" s="95">
        <f t="shared" si="1176"/>
        <v>0</v>
      </c>
      <c r="I1155" s="95">
        <f t="shared" si="1177"/>
        <v>5.6</v>
      </c>
      <c r="J1155" s="100">
        <f t="shared" si="1134"/>
        <v>0</v>
      </c>
      <c r="K1155" s="100" t="e">
        <f t="shared" si="1135"/>
        <v>#DIV/0!</v>
      </c>
      <c r="L1155" s="100" t="e">
        <f t="shared" si="1136"/>
        <v>#DIV/0!</v>
      </c>
      <c r="M1155" s="100" t="e">
        <f t="shared" si="1137"/>
        <v>#DIV/0!</v>
      </c>
      <c r="N1155" s="100" t="e">
        <f t="shared" si="1138"/>
        <v>#DIV/0!</v>
      </c>
      <c r="O1155" s="100" t="e">
        <f t="shared" si="1139"/>
        <v>#DIV/0!</v>
      </c>
      <c r="P1155" s="100" t="e">
        <f t="shared" si="1140"/>
        <v>#DIV/0!</v>
      </c>
      <c r="Q1155" s="100" t="e">
        <f t="shared" si="1141"/>
        <v>#DIV/0!</v>
      </c>
      <c r="R1155" s="100" t="e">
        <f t="shared" si="1142"/>
        <v>#DIV/0!</v>
      </c>
      <c r="S1155" s="100" t="e">
        <f t="shared" si="1143"/>
        <v>#DIV/0!</v>
      </c>
      <c r="T1155" s="100" t="e">
        <f t="shared" si="1144"/>
        <v>#DIV/0!</v>
      </c>
      <c r="U1155" s="100" t="e">
        <f t="shared" si="1145"/>
        <v>#DIV/0!</v>
      </c>
      <c r="V1155" s="100" t="e">
        <f t="shared" si="1146"/>
        <v>#DIV/0!</v>
      </c>
      <c r="W1155" s="100" t="e">
        <f t="shared" si="1147"/>
        <v>#DIV/0!</v>
      </c>
      <c r="X1155" s="100" t="e">
        <f t="shared" si="1148"/>
        <v>#DIV/0!</v>
      </c>
      <c r="Y1155" s="100" t="e">
        <f t="shared" si="1149"/>
        <v>#DIV/0!</v>
      </c>
      <c r="Z1155" s="100" t="e">
        <f t="shared" si="1150"/>
        <v>#DIV/0!</v>
      </c>
      <c r="AA1155" s="100" t="e">
        <f t="shared" si="1198"/>
        <v>#DIV/0!</v>
      </c>
      <c r="AB1155" s="95" t="e">
        <f t="shared" si="1151"/>
        <v>#DIV/0!</v>
      </c>
      <c r="AC1155" s="95" t="e">
        <f t="shared" si="1152"/>
        <v>#DIV/0!</v>
      </c>
      <c r="AD1155" s="95" t="e">
        <f t="shared" si="1153"/>
        <v>#DIV/0!</v>
      </c>
      <c r="AE1155" s="95" t="e">
        <f t="shared" si="1154"/>
        <v>#DIV/0!</v>
      </c>
      <c r="AF1155" s="95" t="e">
        <f t="shared" si="1155"/>
        <v>#DIV/0!</v>
      </c>
      <c r="AG1155" s="95" t="e">
        <f t="shared" si="1156"/>
        <v>#DIV/0!</v>
      </c>
      <c r="AH1155" s="95" t="e">
        <f t="shared" si="1157"/>
        <v>#DIV/0!</v>
      </c>
      <c r="AI1155" s="95" t="e">
        <f t="shared" si="1158"/>
        <v>#DIV/0!</v>
      </c>
      <c r="AJ1155" s="95" t="e">
        <f t="shared" si="1159"/>
        <v>#DIV/0!</v>
      </c>
      <c r="AK1155" s="95" t="e">
        <f t="shared" si="1160"/>
        <v>#DIV/0!</v>
      </c>
      <c r="AL1155" s="95" t="e">
        <f t="shared" si="1161"/>
        <v>#DIV/0!</v>
      </c>
      <c r="AM1155" s="95" t="e">
        <f t="shared" si="1162"/>
        <v>#DIV/0!</v>
      </c>
      <c r="AN1155" s="95" t="e">
        <f t="shared" si="1163"/>
        <v>#DIV/0!</v>
      </c>
      <c r="AO1155" s="95" t="e">
        <f t="shared" si="1164"/>
        <v>#DIV/0!</v>
      </c>
      <c r="AP1155" s="95" t="e">
        <f t="shared" si="1165"/>
        <v>#DIV/0!</v>
      </c>
      <c r="AQ1155" s="95" t="e">
        <f t="shared" si="1166"/>
        <v>#DIV/0!</v>
      </c>
      <c r="AR1155" s="95" t="e">
        <f t="shared" si="1167"/>
        <v>#DIV/0!</v>
      </c>
      <c r="AS1155" s="95" t="e">
        <f t="shared" si="1168"/>
        <v>#DIV/0!</v>
      </c>
      <c r="AT1155" s="95" t="e">
        <f t="shared" si="1169"/>
        <v>#DIV/0!</v>
      </c>
      <c r="AU1155" s="95" t="e">
        <f t="shared" si="1170"/>
        <v>#DIV/0!</v>
      </c>
      <c r="AV1155" s="95" t="e">
        <f t="shared" si="1171"/>
        <v>#DIV/0!</v>
      </c>
      <c r="AW1155" s="95" t="e">
        <f t="shared" si="1172"/>
        <v>#DIV/0!</v>
      </c>
      <c r="AX1155" s="95" t="e">
        <f t="shared" si="1173"/>
        <v>#DIV/0!</v>
      </c>
      <c r="AY1155" s="95" t="e">
        <f t="shared" si="1174"/>
        <v>#DIV/0!</v>
      </c>
      <c r="AZ1155" s="213" t="e">
        <f t="shared" si="1175"/>
        <v>#DIV/0!</v>
      </c>
      <c r="BA1155" s="201" t="e">
        <f t="shared" si="1178"/>
        <v>#DIV/0!</v>
      </c>
      <c r="BB1155" s="201" t="e">
        <f t="shared" si="1179"/>
        <v>#DIV/0!</v>
      </c>
      <c r="BC1155" s="201" t="e">
        <f t="shared" si="1180"/>
        <v>#DIV/0!</v>
      </c>
      <c r="BD1155" s="201" t="e">
        <f t="shared" si="1181"/>
        <v>#DIV/0!</v>
      </c>
      <c r="BE1155" s="201" t="e">
        <f t="shared" si="1182"/>
        <v>#DIV/0!</v>
      </c>
      <c r="BG1155" s="99" t="e">
        <f t="shared" si="1183"/>
        <v>#DIV/0!</v>
      </c>
      <c r="BH1155" s="99" t="e">
        <f t="shared" si="1184"/>
        <v>#DIV/0!</v>
      </c>
      <c r="BI1155" s="99" t="e">
        <f t="shared" si="1185"/>
        <v>#DIV/0!</v>
      </c>
      <c r="BJ1155" s="99" t="e">
        <f t="shared" si="1186"/>
        <v>#DIV/0!</v>
      </c>
      <c r="BK1155" s="99" t="e">
        <f t="shared" si="1187"/>
        <v>#DIV/0!</v>
      </c>
      <c r="BL1155" s="99" t="e">
        <f t="shared" si="1188"/>
        <v>#DIV/0!</v>
      </c>
      <c r="BM1155" s="99" t="e">
        <f t="shared" si="1189"/>
        <v>#DIV/0!</v>
      </c>
      <c r="BN1155" s="99" t="e">
        <f t="shared" si="1190"/>
        <v>#DIV/0!</v>
      </c>
      <c r="BO1155" s="99" t="e">
        <f t="shared" si="1191"/>
        <v>#DIV/0!</v>
      </c>
      <c r="BP1155" s="99" t="e">
        <f t="shared" si="1192"/>
        <v>#DIV/0!</v>
      </c>
      <c r="BQ1155" s="99" t="e">
        <f t="shared" si="1193"/>
        <v>#DIV/0!</v>
      </c>
      <c r="BR1155" s="99" t="e">
        <f t="shared" si="1194"/>
        <v>#DIV/0!</v>
      </c>
      <c r="BS1155" s="99">
        <f t="shared" si="1195"/>
        <v>0</v>
      </c>
      <c r="BT1155" s="99">
        <f t="shared" si="1196"/>
        <v>5.6</v>
      </c>
    </row>
    <row r="1156" spans="1:72" ht="13" x14ac:dyDescent="0.25">
      <c r="A1156" s="93">
        <v>38002</v>
      </c>
      <c r="B1156" s="94">
        <v>0</v>
      </c>
      <c r="C1156" s="101">
        <v>5.9</v>
      </c>
      <c r="D1156" s="205">
        <v>8.2258876404494394</v>
      </c>
      <c r="E1156" s="207" t="e">
        <f t="shared" si="1197"/>
        <v>#DIV/0!</v>
      </c>
      <c r="F1156" s="96"/>
      <c r="G1156" s="95" t="e">
        <f t="shared" si="1133"/>
        <v>#DIV/0!</v>
      </c>
      <c r="H1156" s="95">
        <f t="shared" si="1176"/>
        <v>0</v>
      </c>
      <c r="I1156" s="95">
        <f t="shared" si="1177"/>
        <v>5.9</v>
      </c>
      <c r="J1156" s="100">
        <f t="shared" si="1134"/>
        <v>0</v>
      </c>
      <c r="K1156" s="100" t="e">
        <f t="shared" si="1135"/>
        <v>#DIV/0!</v>
      </c>
      <c r="L1156" s="100" t="e">
        <f t="shared" si="1136"/>
        <v>#DIV/0!</v>
      </c>
      <c r="M1156" s="100" t="e">
        <f t="shared" si="1137"/>
        <v>#DIV/0!</v>
      </c>
      <c r="N1156" s="100" t="e">
        <f t="shared" si="1138"/>
        <v>#DIV/0!</v>
      </c>
      <c r="O1156" s="100" t="e">
        <f t="shared" si="1139"/>
        <v>#DIV/0!</v>
      </c>
      <c r="P1156" s="100" t="e">
        <f t="shared" si="1140"/>
        <v>#DIV/0!</v>
      </c>
      <c r="Q1156" s="100" t="e">
        <f t="shared" si="1141"/>
        <v>#DIV/0!</v>
      </c>
      <c r="R1156" s="100" t="e">
        <f t="shared" si="1142"/>
        <v>#DIV/0!</v>
      </c>
      <c r="S1156" s="100" t="e">
        <f t="shared" si="1143"/>
        <v>#DIV/0!</v>
      </c>
      <c r="T1156" s="100" t="e">
        <f t="shared" si="1144"/>
        <v>#DIV/0!</v>
      </c>
      <c r="U1156" s="100" t="e">
        <f t="shared" si="1145"/>
        <v>#DIV/0!</v>
      </c>
      <c r="V1156" s="100" t="e">
        <f t="shared" si="1146"/>
        <v>#DIV/0!</v>
      </c>
      <c r="W1156" s="100" t="e">
        <f t="shared" si="1147"/>
        <v>#DIV/0!</v>
      </c>
      <c r="X1156" s="100" t="e">
        <f t="shared" si="1148"/>
        <v>#DIV/0!</v>
      </c>
      <c r="Y1156" s="100" t="e">
        <f t="shared" si="1149"/>
        <v>#DIV/0!</v>
      </c>
      <c r="Z1156" s="100" t="e">
        <f t="shared" si="1150"/>
        <v>#DIV/0!</v>
      </c>
      <c r="AA1156" s="100" t="e">
        <f t="shared" si="1198"/>
        <v>#DIV/0!</v>
      </c>
      <c r="AB1156" s="95" t="e">
        <f t="shared" si="1151"/>
        <v>#DIV/0!</v>
      </c>
      <c r="AC1156" s="95" t="e">
        <f t="shared" si="1152"/>
        <v>#DIV/0!</v>
      </c>
      <c r="AD1156" s="95" t="e">
        <f t="shared" si="1153"/>
        <v>#DIV/0!</v>
      </c>
      <c r="AE1156" s="95" t="e">
        <f t="shared" si="1154"/>
        <v>#DIV/0!</v>
      </c>
      <c r="AF1156" s="95" t="e">
        <f t="shared" si="1155"/>
        <v>#DIV/0!</v>
      </c>
      <c r="AG1156" s="95" t="e">
        <f t="shared" si="1156"/>
        <v>#DIV/0!</v>
      </c>
      <c r="AH1156" s="95" t="e">
        <f t="shared" si="1157"/>
        <v>#DIV/0!</v>
      </c>
      <c r="AI1156" s="95" t="e">
        <f t="shared" si="1158"/>
        <v>#DIV/0!</v>
      </c>
      <c r="AJ1156" s="95" t="e">
        <f t="shared" si="1159"/>
        <v>#DIV/0!</v>
      </c>
      <c r="AK1156" s="95" t="e">
        <f t="shared" si="1160"/>
        <v>#DIV/0!</v>
      </c>
      <c r="AL1156" s="95" t="e">
        <f t="shared" si="1161"/>
        <v>#DIV/0!</v>
      </c>
      <c r="AM1156" s="95" t="e">
        <f t="shared" si="1162"/>
        <v>#DIV/0!</v>
      </c>
      <c r="AN1156" s="95" t="e">
        <f t="shared" si="1163"/>
        <v>#DIV/0!</v>
      </c>
      <c r="AO1156" s="95" t="e">
        <f t="shared" si="1164"/>
        <v>#DIV/0!</v>
      </c>
      <c r="AP1156" s="95" t="e">
        <f t="shared" si="1165"/>
        <v>#DIV/0!</v>
      </c>
      <c r="AQ1156" s="95" t="e">
        <f t="shared" si="1166"/>
        <v>#DIV/0!</v>
      </c>
      <c r="AR1156" s="95" t="e">
        <f t="shared" si="1167"/>
        <v>#DIV/0!</v>
      </c>
      <c r="AS1156" s="95" t="e">
        <f t="shared" si="1168"/>
        <v>#DIV/0!</v>
      </c>
      <c r="AT1156" s="95" t="e">
        <f t="shared" si="1169"/>
        <v>#DIV/0!</v>
      </c>
      <c r="AU1156" s="95" t="e">
        <f t="shared" si="1170"/>
        <v>#DIV/0!</v>
      </c>
      <c r="AV1156" s="95" t="e">
        <f t="shared" si="1171"/>
        <v>#DIV/0!</v>
      </c>
      <c r="AW1156" s="95" t="e">
        <f t="shared" si="1172"/>
        <v>#DIV/0!</v>
      </c>
      <c r="AX1156" s="95" t="e">
        <f t="shared" si="1173"/>
        <v>#DIV/0!</v>
      </c>
      <c r="AY1156" s="95" t="e">
        <f t="shared" si="1174"/>
        <v>#DIV/0!</v>
      </c>
      <c r="AZ1156" s="213" t="e">
        <f t="shared" si="1175"/>
        <v>#DIV/0!</v>
      </c>
      <c r="BA1156" s="201" t="e">
        <f t="shared" si="1178"/>
        <v>#DIV/0!</v>
      </c>
      <c r="BB1156" s="201" t="e">
        <f t="shared" si="1179"/>
        <v>#DIV/0!</v>
      </c>
      <c r="BC1156" s="201" t="e">
        <f t="shared" si="1180"/>
        <v>#DIV/0!</v>
      </c>
      <c r="BD1156" s="201" t="e">
        <f t="shared" si="1181"/>
        <v>#DIV/0!</v>
      </c>
      <c r="BE1156" s="201" t="e">
        <f t="shared" si="1182"/>
        <v>#DIV/0!</v>
      </c>
      <c r="BG1156" s="99" t="e">
        <f t="shared" si="1183"/>
        <v>#DIV/0!</v>
      </c>
      <c r="BH1156" s="99" t="e">
        <f t="shared" si="1184"/>
        <v>#DIV/0!</v>
      </c>
      <c r="BI1156" s="99" t="e">
        <f t="shared" si="1185"/>
        <v>#DIV/0!</v>
      </c>
      <c r="BJ1156" s="99" t="e">
        <f t="shared" si="1186"/>
        <v>#DIV/0!</v>
      </c>
      <c r="BK1156" s="99" t="e">
        <f t="shared" si="1187"/>
        <v>#DIV/0!</v>
      </c>
      <c r="BL1156" s="99" t="e">
        <f t="shared" si="1188"/>
        <v>#DIV/0!</v>
      </c>
      <c r="BM1156" s="99" t="e">
        <f t="shared" si="1189"/>
        <v>#DIV/0!</v>
      </c>
      <c r="BN1156" s="99" t="e">
        <f t="shared" si="1190"/>
        <v>#DIV/0!</v>
      </c>
      <c r="BO1156" s="99" t="e">
        <f t="shared" si="1191"/>
        <v>#DIV/0!</v>
      </c>
      <c r="BP1156" s="99" t="e">
        <f t="shared" si="1192"/>
        <v>#DIV/0!</v>
      </c>
      <c r="BQ1156" s="99" t="e">
        <f t="shared" si="1193"/>
        <v>#DIV/0!</v>
      </c>
      <c r="BR1156" s="99" t="e">
        <f t="shared" si="1194"/>
        <v>#DIV/0!</v>
      </c>
      <c r="BS1156" s="99">
        <f t="shared" si="1195"/>
        <v>0</v>
      </c>
      <c r="BT1156" s="99">
        <f t="shared" si="1196"/>
        <v>5.9</v>
      </c>
    </row>
    <row r="1157" spans="1:72" ht="13" x14ac:dyDescent="0.25">
      <c r="A1157" s="93">
        <v>38003</v>
      </c>
      <c r="B1157" s="94">
        <v>0</v>
      </c>
      <c r="C1157" s="101">
        <v>5.6</v>
      </c>
      <c r="D1157" s="205">
        <v>8.0970674157303399</v>
      </c>
      <c r="E1157" s="207" t="e">
        <f t="shared" si="1197"/>
        <v>#DIV/0!</v>
      </c>
      <c r="F1157" s="96"/>
      <c r="G1157" s="95" t="e">
        <f t="shared" si="1133"/>
        <v>#DIV/0!</v>
      </c>
      <c r="H1157" s="95">
        <f t="shared" si="1176"/>
        <v>0</v>
      </c>
      <c r="I1157" s="95">
        <f t="shared" si="1177"/>
        <v>5.6</v>
      </c>
      <c r="J1157" s="100">
        <f t="shared" si="1134"/>
        <v>0</v>
      </c>
      <c r="K1157" s="100" t="e">
        <f t="shared" si="1135"/>
        <v>#DIV/0!</v>
      </c>
      <c r="L1157" s="100" t="e">
        <f t="shared" si="1136"/>
        <v>#DIV/0!</v>
      </c>
      <c r="M1157" s="100" t="e">
        <f t="shared" si="1137"/>
        <v>#DIV/0!</v>
      </c>
      <c r="N1157" s="100" t="e">
        <f t="shared" si="1138"/>
        <v>#DIV/0!</v>
      </c>
      <c r="O1157" s="100" t="e">
        <f t="shared" si="1139"/>
        <v>#DIV/0!</v>
      </c>
      <c r="P1157" s="100" t="e">
        <f t="shared" si="1140"/>
        <v>#DIV/0!</v>
      </c>
      <c r="Q1157" s="100" t="e">
        <f t="shared" si="1141"/>
        <v>#DIV/0!</v>
      </c>
      <c r="R1157" s="100" t="e">
        <f t="shared" si="1142"/>
        <v>#DIV/0!</v>
      </c>
      <c r="S1157" s="100" t="e">
        <f t="shared" si="1143"/>
        <v>#DIV/0!</v>
      </c>
      <c r="T1157" s="100" t="e">
        <f t="shared" si="1144"/>
        <v>#DIV/0!</v>
      </c>
      <c r="U1157" s="100" t="e">
        <f t="shared" si="1145"/>
        <v>#DIV/0!</v>
      </c>
      <c r="V1157" s="100" t="e">
        <f t="shared" si="1146"/>
        <v>#DIV/0!</v>
      </c>
      <c r="W1157" s="100" t="e">
        <f t="shared" si="1147"/>
        <v>#DIV/0!</v>
      </c>
      <c r="X1157" s="100" t="e">
        <f t="shared" si="1148"/>
        <v>#DIV/0!</v>
      </c>
      <c r="Y1157" s="100" t="e">
        <f t="shared" si="1149"/>
        <v>#DIV/0!</v>
      </c>
      <c r="Z1157" s="100" t="e">
        <f t="shared" si="1150"/>
        <v>#DIV/0!</v>
      </c>
      <c r="AA1157" s="100" t="e">
        <f t="shared" si="1198"/>
        <v>#DIV/0!</v>
      </c>
      <c r="AB1157" s="95" t="e">
        <f t="shared" si="1151"/>
        <v>#DIV/0!</v>
      </c>
      <c r="AC1157" s="95" t="e">
        <f t="shared" si="1152"/>
        <v>#DIV/0!</v>
      </c>
      <c r="AD1157" s="95" t="e">
        <f t="shared" si="1153"/>
        <v>#DIV/0!</v>
      </c>
      <c r="AE1157" s="95" t="e">
        <f t="shared" si="1154"/>
        <v>#DIV/0!</v>
      </c>
      <c r="AF1157" s="95" t="e">
        <f t="shared" si="1155"/>
        <v>#DIV/0!</v>
      </c>
      <c r="AG1157" s="95" t="e">
        <f t="shared" si="1156"/>
        <v>#DIV/0!</v>
      </c>
      <c r="AH1157" s="95" t="e">
        <f t="shared" si="1157"/>
        <v>#DIV/0!</v>
      </c>
      <c r="AI1157" s="95" t="e">
        <f t="shared" si="1158"/>
        <v>#DIV/0!</v>
      </c>
      <c r="AJ1157" s="95" t="e">
        <f t="shared" si="1159"/>
        <v>#DIV/0!</v>
      </c>
      <c r="AK1157" s="95" t="e">
        <f t="shared" si="1160"/>
        <v>#DIV/0!</v>
      </c>
      <c r="AL1157" s="95" t="e">
        <f t="shared" si="1161"/>
        <v>#DIV/0!</v>
      </c>
      <c r="AM1157" s="95" t="e">
        <f t="shared" si="1162"/>
        <v>#DIV/0!</v>
      </c>
      <c r="AN1157" s="95" t="e">
        <f t="shared" si="1163"/>
        <v>#DIV/0!</v>
      </c>
      <c r="AO1157" s="95" t="e">
        <f t="shared" si="1164"/>
        <v>#DIV/0!</v>
      </c>
      <c r="AP1157" s="95" t="e">
        <f t="shared" si="1165"/>
        <v>#DIV/0!</v>
      </c>
      <c r="AQ1157" s="95" t="e">
        <f t="shared" si="1166"/>
        <v>#DIV/0!</v>
      </c>
      <c r="AR1157" s="95" t="e">
        <f t="shared" si="1167"/>
        <v>#DIV/0!</v>
      </c>
      <c r="AS1157" s="95" t="e">
        <f t="shared" si="1168"/>
        <v>#DIV/0!</v>
      </c>
      <c r="AT1157" s="95" t="e">
        <f t="shared" si="1169"/>
        <v>#DIV/0!</v>
      </c>
      <c r="AU1157" s="95" t="e">
        <f t="shared" si="1170"/>
        <v>#DIV/0!</v>
      </c>
      <c r="AV1157" s="95" t="e">
        <f t="shared" si="1171"/>
        <v>#DIV/0!</v>
      </c>
      <c r="AW1157" s="95" t="e">
        <f t="shared" si="1172"/>
        <v>#DIV/0!</v>
      </c>
      <c r="AX1157" s="95" t="e">
        <f t="shared" si="1173"/>
        <v>#DIV/0!</v>
      </c>
      <c r="AY1157" s="95" t="e">
        <f t="shared" si="1174"/>
        <v>#DIV/0!</v>
      </c>
      <c r="AZ1157" s="213" t="e">
        <f t="shared" si="1175"/>
        <v>#DIV/0!</v>
      </c>
      <c r="BA1157" s="201" t="e">
        <f t="shared" si="1178"/>
        <v>#DIV/0!</v>
      </c>
      <c r="BB1157" s="201" t="e">
        <f t="shared" si="1179"/>
        <v>#DIV/0!</v>
      </c>
      <c r="BC1157" s="201" t="e">
        <f t="shared" si="1180"/>
        <v>#DIV/0!</v>
      </c>
      <c r="BD1157" s="201" t="e">
        <f t="shared" si="1181"/>
        <v>#DIV/0!</v>
      </c>
      <c r="BE1157" s="201" t="e">
        <f t="shared" si="1182"/>
        <v>#DIV/0!</v>
      </c>
      <c r="BG1157" s="99" t="e">
        <f t="shared" si="1183"/>
        <v>#DIV/0!</v>
      </c>
      <c r="BH1157" s="99" t="e">
        <f t="shared" si="1184"/>
        <v>#DIV/0!</v>
      </c>
      <c r="BI1157" s="99" t="e">
        <f t="shared" si="1185"/>
        <v>#DIV/0!</v>
      </c>
      <c r="BJ1157" s="99" t="e">
        <f t="shared" si="1186"/>
        <v>#DIV/0!</v>
      </c>
      <c r="BK1157" s="99" t="e">
        <f t="shared" si="1187"/>
        <v>#DIV/0!</v>
      </c>
      <c r="BL1157" s="99" t="e">
        <f t="shared" si="1188"/>
        <v>#DIV/0!</v>
      </c>
      <c r="BM1157" s="99" t="e">
        <f t="shared" si="1189"/>
        <v>#DIV/0!</v>
      </c>
      <c r="BN1157" s="99" t="e">
        <f t="shared" si="1190"/>
        <v>#DIV/0!</v>
      </c>
      <c r="BO1157" s="99" t="e">
        <f t="shared" si="1191"/>
        <v>#DIV/0!</v>
      </c>
      <c r="BP1157" s="99" t="e">
        <f t="shared" si="1192"/>
        <v>#DIV/0!</v>
      </c>
      <c r="BQ1157" s="99" t="e">
        <f t="shared" si="1193"/>
        <v>#DIV/0!</v>
      </c>
      <c r="BR1157" s="99" t="e">
        <f t="shared" si="1194"/>
        <v>#DIV/0!</v>
      </c>
      <c r="BS1157" s="99">
        <f t="shared" si="1195"/>
        <v>0</v>
      </c>
      <c r="BT1157" s="99">
        <f t="shared" si="1196"/>
        <v>5.6</v>
      </c>
    </row>
    <row r="1158" spans="1:72" ht="13" x14ac:dyDescent="0.25">
      <c r="A1158" s="93">
        <v>38004</v>
      </c>
      <c r="B1158" s="94">
        <v>0</v>
      </c>
      <c r="C1158" s="101">
        <v>5.8</v>
      </c>
      <c r="D1158" s="205">
        <v>7.9682471910112396</v>
      </c>
      <c r="E1158" s="207" t="e">
        <f t="shared" si="1197"/>
        <v>#DIV/0!</v>
      </c>
      <c r="F1158" s="96"/>
      <c r="G1158" s="95" t="e">
        <f t="shared" si="1133"/>
        <v>#DIV/0!</v>
      </c>
      <c r="H1158" s="95">
        <f t="shared" si="1176"/>
        <v>0</v>
      </c>
      <c r="I1158" s="95">
        <f t="shared" si="1177"/>
        <v>5.8</v>
      </c>
      <c r="J1158" s="100">
        <f t="shared" si="1134"/>
        <v>0</v>
      </c>
      <c r="K1158" s="100" t="e">
        <f t="shared" si="1135"/>
        <v>#DIV/0!</v>
      </c>
      <c r="L1158" s="100" t="e">
        <f t="shared" si="1136"/>
        <v>#DIV/0!</v>
      </c>
      <c r="M1158" s="100" t="e">
        <f t="shared" si="1137"/>
        <v>#DIV/0!</v>
      </c>
      <c r="N1158" s="100" t="e">
        <f t="shared" si="1138"/>
        <v>#DIV/0!</v>
      </c>
      <c r="O1158" s="100" t="e">
        <f t="shared" si="1139"/>
        <v>#DIV/0!</v>
      </c>
      <c r="P1158" s="100" t="e">
        <f t="shared" si="1140"/>
        <v>#DIV/0!</v>
      </c>
      <c r="Q1158" s="100" t="e">
        <f t="shared" si="1141"/>
        <v>#DIV/0!</v>
      </c>
      <c r="R1158" s="100" t="e">
        <f t="shared" si="1142"/>
        <v>#DIV/0!</v>
      </c>
      <c r="S1158" s="100" t="e">
        <f t="shared" si="1143"/>
        <v>#DIV/0!</v>
      </c>
      <c r="T1158" s="100" t="e">
        <f t="shared" si="1144"/>
        <v>#DIV/0!</v>
      </c>
      <c r="U1158" s="100" t="e">
        <f t="shared" si="1145"/>
        <v>#DIV/0!</v>
      </c>
      <c r="V1158" s="100" t="e">
        <f t="shared" si="1146"/>
        <v>#DIV/0!</v>
      </c>
      <c r="W1158" s="100" t="e">
        <f t="shared" si="1147"/>
        <v>#DIV/0!</v>
      </c>
      <c r="X1158" s="100" t="e">
        <f t="shared" si="1148"/>
        <v>#DIV/0!</v>
      </c>
      <c r="Y1158" s="100" t="e">
        <f t="shared" si="1149"/>
        <v>#DIV/0!</v>
      </c>
      <c r="Z1158" s="100" t="e">
        <f t="shared" si="1150"/>
        <v>#DIV/0!</v>
      </c>
      <c r="AA1158" s="100" t="e">
        <f t="shared" si="1198"/>
        <v>#DIV/0!</v>
      </c>
      <c r="AB1158" s="95" t="e">
        <f t="shared" si="1151"/>
        <v>#DIV/0!</v>
      </c>
      <c r="AC1158" s="95" t="e">
        <f t="shared" si="1152"/>
        <v>#DIV/0!</v>
      </c>
      <c r="AD1158" s="95" t="e">
        <f t="shared" si="1153"/>
        <v>#DIV/0!</v>
      </c>
      <c r="AE1158" s="95" t="e">
        <f t="shared" si="1154"/>
        <v>#DIV/0!</v>
      </c>
      <c r="AF1158" s="95" t="e">
        <f t="shared" si="1155"/>
        <v>#DIV/0!</v>
      </c>
      <c r="AG1158" s="95" t="e">
        <f t="shared" si="1156"/>
        <v>#DIV/0!</v>
      </c>
      <c r="AH1158" s="95" t="e">
        <f t="shared" si="1157"/>
        <v>#DIV/0!</v>
      </c>
      <c r="AI1158" s="95" t="e">
        <f t="shared" si="1158"/>
        <v>#DIV/0!</v>
      </c>
      <c r="AJ1158" s="95" t="e">
        <f t="shared" si="1159"/>
        <v>#DIV/0!</v>
      </c>
      <c r="AK1158" s="95" t="e">
        <f t="shared" si="1160"/>
        <v>#DIV/0!</v>
      </c>
      <c r="AL1158" s="95" t="e">
        <f t="shared" si="1161"/>
        <v>#DIV/0!</v>
      </c>
      <c r="AM1158" s="95" t="e">
        <f t="shared" si="1162"/>
        <v>#DIV/0!</v>
      </c>
      <c r="AN1158" s="95" t="e">
        <f t="shared" si="1163"/>
        <v>#DIV/0!</v>
      </c>
      <c r="AO1158" s="95" t="e">
        <f t="shared" si="1164"/>
        <v>#DIV/0!</v>
      </c>
      <c r="AP1158" s="95" t="e">
        <f t="shared" si="1165"/>
        <v>#DIV/0!</v>
      </c>
      <c r="AQ1158" s="95" t="e">
        <f t="shared" si="1166"/>
        <v>#DIV/0!</v>
      </c>
      <c r="AR1158" s="95" t="e">
        <f t="shared" si="1167"/>
        <v>#DIV/0!</v>
      </c>
      <c r="AS1158" s="95" t="e">
        <f t="shared" si="1168"/>
        <v>#DIV/0!</v>
      </c>
      <c r="AT1158" s="95" t="e">
        <f t="shared" si="1169"/>
        <v>#DIV/0!</v>
      </c>
      <c r="AU1158" s="95" t="e">
        <f t="shared" si="1170"/>
        <v>#DIV/0!</v>
      </c>
      <c r="AV1158" s="95" t="e">
        <f t="shared" si="1171"/>
        <v>#DIV/0!</v>
      </c>
      <c r="AW1158" s="95" t="e">
        <f t="shared" si="1172"/>
        <v>#DIV/0!</v>
      </c>
      <c r="AX1158" s="95" t="e">
        <f t="shared" si="1173"/>
        <v>#DIV/0!</v>
      </c>
      <c r="AY1158" s="95" t="e">
        <f t="shared" si="1174"/>
        <v>#DIV/0!</v>
      </c>
      <c r="AZ1158" s="213" t="e">
        <f t="shared" si="1175"/>
        <v>#DIV/0!</v>
      </c>
      <c r="BA1158" s="201" t="e">
        <f t="shared" si="1178"/>
        <v>#DIV/0!</v>
      </c>
      <c r="BB1158" s="201" t="e">
        <f t="shared" si="1179"/>
        <v>#DIV/0!</v>
      </c>
      <c r="BC1158" s="201" t="e">
        <f t="shared" si="1180"/>
        <v>#DIV/0!</v>
      </c>
      <c r="BD1158" s="201" t="e">
        <f t="shared" si="1181"/>
        <v>#DIV/0!</v>
      </c>
      <c r="BE1158" s="201" t="e">
        <f t="shared" si="1182"/>
        <v>#DIV/0!</v>
      </c>
      <c r="BG1158" s="99" t="e">
        <f t="shared" si="1183"/>
        <v>#DIV/0!</v>
      </c>
      <c r="BH1158" s="99" t="e">
        <f t="shared" si="1184"/>
        <v>#DIV/0!</v>
      </c>
      <c r="BI1158" s="99" t="e">
        <f t="shared" si="1185"/>
        <v>#DIV/0!</v>
      </c>
      <c r="BJ1158" s="99" t="e">
        <f t="shared" si="1186"/>
        <v>#DIV/0!</v>
      </c>
      <c r="BK1158" s="99" t="e">
        <f t="shared" si="1187"/>
        <v>#DIV/0!</v>
      </c>
      <c r="BL1158" s="99" t="e">
        <f t="shared" si="1188"/>
        <v>#DIV/0!</v>
      </c>
      <c r="BM1158" s="99" t="e">
        <f t="shared" si="1189"/>
        <v>#DIV/0!</v>
      </c>
      <c r="BN1158" s="99" t="e">
        <f t="shared" si="1190"/>
        <v>#DIV/0!</v>
      </c>
      <c r="BO1158" s="99" t="e">
        <f t="shared" si="1191"/>
        <v>#DIV/0!</v>
      </c>
      <c r="BP1158" s="99" t="e">
        <f t="shared" si="1192"/>
        <v>#DIV/0!</v>
      </c>
      <c r="BQ1158" s="99" t="e">
        <f t="shared" si="1193"/>
        <v>#DIV/0!</v>
      </c>
      <c r="BR1158" s="99" t="e">
        <f t="shared" si="1194"/>
        <v>#DIV/0!</v>
      </c>
      <c r="BS1158" s="99">
        <f t="shared" si="1195"/>
        <v>0</v>
      </c>
      <c r="BT1158" s="99">
        <f t="shared" si="1196"/>
        <v>5.8</v>
      </c>
    </row>
    <row r="1159" spans="1:72" ht="13" x14ac:dyDescent="0.25">
      <c r="A1159" s="93">
        <v>38005</v>
      </c>
      <c r="B1159" s="94">
        <v>0</v>
      </c>
      <c r="C1159" s="101">
        <v>5.8</v>
      </c>
      <c r="D1159" s="205">
        <v>7.8394269662921401</v>
      </c>
      <c r="E1159" s="207" t="e">
        <f t="shared" si="1197"/>
        <v>#DIV/0!</v>
      </c>
      <c r="F1159" s="96"/>
      <c r="G1159" s="95" t="e">
        <f t="shared" si="1133"/>
        <v>#DIV/0!</v>
      </c>
      <c r="H1159" s="95">
        <f t="shared" si="1176"/>
        <v>0</v>
      </c>
      <c r="I1159" s="95">
        <f t="shared" si="1177"/>
        <v>5.8</v>
      </c>
      <c r="J1159" s="100">
        <f t="shared" si="1134"/>
        <v>0</v>
      </c>
      <c r="K1159" s="100" t="e">
        <f t="shared" si="1135"/>
        <v>#DIV/0!</v>
      </c>
      <c r="L1159" s="100" t="e">
        <f t="shared" si="1136"/>
        <v>#DIV/0!</v>
      </c>
      <c r="M1159" s="100" t="e">
        <f t="shared" si="1137"/>
        <v>#DIV/0!</v>
      </c>
      <c r="N1159" s="100" t="e">
        <f t="shared" si="1138"/>
        <v>#DIV/0!</v>
      </c>
      <c r="O1159" s="100" t="e">
        <f t="shared" si="1139"/>
        <v>#DIV/0!</v>
      </c>
      <c r="P1159" s="100" t="e">
        <f t="shared" si="1140"/>
        <v>#DIV/0!</v>
      </c>
      <c r="Q1159" s="100" t="e">
        <f t="shared" si="1141"/>
        <v>#DIV/0!</v>
      </c>
      <c r="R1159" s="100" t="e">
        <f t="shared" si="1142"/>
        <v>#DIV/0!</v>
      </c>
      <c r="S1159" s="100" t="e">
        <f t="shared" si="1143"/>
        <v>#DIV/0!</v>
      </c>
      <c r="T1159" s="100" t="e">
        <f t="shared" si="1144"/>
        <v>#DIV/0!</v>
      </c>
      <c r="U1159" s="100" t="e">
        <f t="shared" si="1145"/>
        <v>#DIV/0!</v>
      </c>
      <c r="V1159" s="100" t="e">
        <f t="shared" si="1146"/>
        <v>#DIV/0!</v>
      </c>
      <c r="W1159" s="100" t="e">
        <f t="shared" si="1147"/>
        <v>#DIV/0!</v>
      </c>
      <c r="X1159" s="100" t="e">
        <f t="shared" si="1148"/>
        <v>#DIV/0!</v>
      </c>
      <c r="Y1159" s="100" t="e">
        <f t="shared" si="1149"/>
        <v>#DIV/0!</v>
      </c>
      <c r="Z1159" s="100" t="e">
        <f t="shared" si="1150"/>
        <v>#DIV/0!</v>
      </c>
      <c r="AA1159" s="100" t="e">
        <f t="shared" si="1198"/>
        <v>#DIV/0!</v>
      </c>
      <c r="AB1159" s="95" t="e">
        <f t="shared" si="1151"/>
        <v>#DIV/0!</v>
      </c>
      <c r="AC1159" s="95" t="e">
        <f t="shared" si="1152"/>
        <v>#DIV/0!</v>
      </c>
      <c r="AD1159" s="95" t="e">
        <f t="shared" si="1153"/>
        <v>#DIV/0!</v>
      </c>
      <c r="AE1159" s="95" t="e">
        <f t="shared" si="1154"/>
        <v>#DIV/0!</v>
      </c>
      <c r="AF1159" s="95" t="e">
        <f t="shared" si="1155"/>
        <v>#DIV/0!</v>
      </c>
      <c r="AG1159" s="95" t="e">
        <f t="shared" si="1156"/>
        <v>#DIV/0!</v>
      </c>
      <c r="AH1159" s="95" t="e">
        <f t="shared" si="1157"/>
        <v>#DIV/0!</v>
      </c>
      <c r="AI1159" s="95" t="e">
        <f t="shared" si="1158"/>
        <v>#DIV/0!</v>
      </c>
      <c r="AJ1159" s="95" t="e">
        <f t="shared" si="1159"/>
        <v>#DIV/0!</v>
      </c>
      <c r="AK1159" s="95" t="e">
        <f t="shared" si="1160"/>
        <v>#DIV/0!</v>
      </c>
      <c r="AL1159" s="95" t="e">
        <f t="shared" si="1161"/>
        <v>#DIV/0!</v>
      </c>
      <c r="AM1159" s="95" t="e">
        <f t="shared" si="1162"/>
        <v>#DIV/0!</v>
      </c>
      <c r="AN1159" s="95" t="e">
        <f t="shared" si="1163"/>
        <v>#DIV/0!</v>
      </c>
      <c r="AO1159" s="95" t="e">
        <f t="shared" si="1164"/>
        <v>#DIV/0!</v>
      </c>
      <c r="AP1159" s="95" t="e">
        <f t="shared" si="1165"/>
        <v>#DIV/0!</v>
      </c>
      <c r="AQ1159" s="95" t="e">
        <f t="shared" si="1166"/>
        <v>#DIV/0!</v>
      </c>
      <c r="AR1159" s="95" t="e">
        <f t="shared" si="1167"/>
        <v>#DIV/0!</v>
      </c>
      <c r="AS1159" s="95" t="e">
        <f t="shared" si="1168"/>
        <v>#DIV/0!</v>
      </c>
      <c r="AT1159" s="95" t="e">
        <f t="shared" si="1169"/>
        <v>#DIV/0!</v>
      </c>
      <c r="AU1159" s="95" t="e">
        <f t="shared" si="1170"/>
        <v>#DIV/0!</v>
      </c>
      <c r="AV1159" s="95" t="e">
        <f t="shared" si="1171"/>
        <v>#DIV/0!</v>
      </c>
      <c r="AW1159" s="95" t="e">
        <f t="shared" si="1172"/>
        <v>#DIV/0!</v>
      </c>
      <c r="AX1159" s="95" t="e">
        <f t="shared" si="1173"/>
        <v>#DIV/0!</v>
      </c>
      <c r="AY1159" s="95" t="e">
        <f t="shared" si="1174"/>
        <v>#DIV/0!</v>
      </c>
      <c r="AZ1159" s="213" t="e">
        <f t="shared" si="1175"/>
        <v>#DIV/0!</v>
      </c>
      <c r="BA1159" s="201" t="e">
        <f t="shared" si="1178"/>
        <v>#DIV/0!</v>
      </c>
      <c r="BB1159" s="201" t="e">
        <f t="shared" si="1179"/>
        <v>#DIV/0!</v>
      </c>
      <c r="BC1159" s="201" t="e">
        <f t="shared" si="1180"/>
        <v>#DIV/0!</v>
      </c>
      <c r="BD1159" s="201" t="e">
        <f t="shared" si="1181"/>
        <v>#DIV/0!</v>
      </c>
      <c r="BE1159" s="201" t="e">
        <f t="shared" si="1182"/>
        <v>#DIV/0!</v>
      </c>
      <c r="BG1159" s="99" t="e">
        <f t="shared" si="1183"/>
        <v>#DIV/0!</v>
      </c>
      <c r="BH1159" s="99" t="e">
        <f t="shared" si="1184"/>
        <v>#DIV/0!</v>
      </c>
      <c r="BI1159" s="99" t="e">
        <f t="shared" si="1185"/>
        <v>#DIV/0!</v>
      </c>
      <c r="BJ1159" s="99" t="e">
        <f t="shared" si="1186"/>
        <v>#DIV/0!</v>
      </c>
      <c r="BK1159" s="99" t="e">
        <f t="shared" si="1187"/>
        <v>#DIV/0!</v>
      </c>
      <c r="BL1159" s="99" t="e">
        <f t="shared" si="1188"/>
        <v>#DIV/0!</v>
      </c>
      <c r="BM1159" s="99" t="e">
        <f t="shared" si="1189"/>
        <v>#DIV/0!</v>
      </c>
      <c r="BN1159" s="99" t="e">
        <f t="shared" si="1190"/>
        <v>#DIV/0!</v>
      </c>
      <c r="BO1159" s="99" t="e">
        <f t="shared" si="1191"/>
        <v>#DIV/0!</v>
      </c>
      <c r="BP1159" s="99" t="e">
        <f t="shared" si="1192"/>
        <v>#DIV/0!</v>
      </c>
      <c r="BQ1159" s="99" t="e">
        <f t="shared" si="1193"/>
        <v>#DIV/0!</v>
      </c>
      <c r="BR1159" s="99" t="e">
        <f t="shared" si="1194"/>
        <v>#DIV/0!</v>
      </c>
      <c r="BS1159" s="99">
        <f t="shared" si="1195"/>
        <v>0</v>
      </c>
      <c r="BT1159" s="99">
        <f t="shared" si="1196"/>
        <v>5.8</v>
      </c>
    </row>
    <row r="1160" spans="1:72" ht="13" x14ac:dyDescent="0.25">
      <c r="A1160" s="93">
        <v>38006</v>
      </c>
      <c r="B1160" s="94">
        <v>0</v>
      </c>
      <c r="C1160" s="101">
        <v>6.2</v>
      </c>
      <c r="D1160" s="205">
        <v>7.7106067415730397</v>
      </c>
      <c r="E1160" s="207" t="e">
        <f t="shared" si="1197"/>
        <v>#DIV/0!</v>
      </c>
      <c r="F1160" s="96"/>
      <c r="G1160" s="95" t="e">
        <f t="shared" ref="G1160:G1223" si="1199">N1159</f>
        <v>#DIV/0!</v>
      </c>
      <c r="H1160" s="95">
        <f t="shared" si="1176"/>
        <v>0</v>
      </c>
      <c r="I1160" s="95">
        <f t="shared" si="1177"/>
        <v>6.2</v>
      </c>
      <c r="J1160" s="100">
        <f t="shared" ref="J1160:J1223" si="1200">IF($H1160&gt;0,$E$10*(1-G1160^2)*TANH(H1160/$E$10)/(1+G1160*TANH(H1160/$E$10)),0)</f>
        <v>0</v>
      </c>
      <c r="K1160" s="100" t="e">
        <f t="shared" ref="K1160:K1223" si="1201">IF($I1160&gt;0,G1160*$E$10*(2-G1160)*TANH(I1160/$E$10)/(1+(1-G1160)*TANH(I1160/$E$10)),0)</f>
        <v>#DIV/0!</v>
      </c>
      <c r="L1160" s="100" t="e">
        <f t="shared" ref="L1160:L1223" si="1202">G1160+(J1160-K1160)/$E$10</f>
        <v>#DIV/0!</v>
      </c>
      <c r="M1160" s="100" t="e">
        <f t="shared" ref="M1160:M1223" si="1203">L1160*$E$10*(1-(1+(4/9*L1160)^4)^(-0.25))</f>
        <v>#DIV/0!</v>
      </c>
      <c r="N1160" s="100" t="e">
        <f t="shared" ref="N1160:N1223" si="1204">L1160-M1160/$E$10</f>
        <v>#DIV/0!</v>
      </c>
      <c r="O1160" s="100" t="e">
        <f t="shared" ref="O1160:O1223" si="1205">M1160+(H1160-J1160)</f>
        <v>#DIV/0!</v>
      </c>
      <c r="P1160" s="100" t="e">
        <f t="shared" ref="P1160:P1223" si="1206">AX1159</f>
        <v>#DIV/0!</v>
      </c>
      <c r="Q1160" s="100" t="e">
        <f t="shared" ref="Q1160:Q1223" si="1207">$E$11*P1160^3.5</f>
        <v>#DIV/0!</v>
      </c>
      <c r="R1160" s="100" t="e">
        <f t="shared" ref="R1160:R1223" si="1208">S1159+$O1160*0.9*R$13</f>
        <v>#DIV/0!</v>
      </c>
      <c r="S1160" s="100" t="e">
        <f t="shared" ref="S1160:S1223" si="1209">T1159+$O1160*0.9*S$13</f>
        <v>#DIV/0!</v>
      </c>
      <c r="T1160" s="100" t="e">
        <f t="shared" ref="T1160:T1223" si="1210">U1159+$O1160*0.9*T$13</f>
        <v>#DIV/0!</v>
      </c>
      <c r="U1160" s="100" t="e">
        <f t="shared" ref="U1160:U1223" si="1211">V1159+$O1160*0.9*U$13</f>
        <v>#DIV/0!</v>
      </c>
      <c r="V1160" s="100" t="e">
        <f t="shared" ref="V1160:V1223" si="1212">W1159+$O1160*0.9*V$13</f>
        <v>#DIV/0!</v>
      </c>
      <c r="W1160" s="100" t="e">
        <f t="shared" ref="W1160:W1223" si="1213">X1159+$O1160*0.9*W$13</f>
        <v>#DIV/0!</v>
      </c>
      <c r="X1160" s="100" t="e">
        <f t="shared" ref="X1160:X1223" si="1214">Y1159+$O1160*0.9*X$13</f>
        <v>#DIV/0!</v>
      </c>
      <c r="Y1160" s="100" t="e">
        <f t="shared" ref="Y1160:Y1223" si="1215">Z1159+$O1160*0.9*Y$13</f>
        <v>#DIV/0!</v>
      </c>
      <c r="Z1160" s="100" t="e">
        <f t="shared" ref="Z1160:Z1223" si="1216">AA1159+$O1160*0.9*Z$13</f>
        <v>#DIV/0!</v>
      </c>
      <c r="AA1160" s="100" t="e">
        <f t="shared" si="1198"/>
        <v>#DIV/0!</v>
      </c>
      <c r="AB1160" s="95" t="e">
        <f t="shared" ref="AB1160:AB1223" si="1217">AC1159+$O1160*0.1*R$14</f>
        <v>#DIV/0!</v>
      </c>
      <c r="AC1160" s="95" t="e">
        <f t="shared" ref="AC1160:AC1223" si="1218">AD1159+$O1160*0.1*S$14</f>
        <v>#DIV/0!</v>
      </c>
      <c r="AD1160" s="95" t="e">
        <f t="shared" ref="AD1160:AD1223" si="1219">AE1159+$O1160*0.1*T$14</f>
        <v>#DIV/0!</v>
      </c>
      <c r="AE1160" s="95" t="e">
        <f t="shared" ref="AE1160:AE1223" si="1220">AF1159+$O1160*0.1*U$14</f>
        <v>#DIV/0!</v>
      </c>
      <c r="AF1160" s="95" t="e">
        <f t="shared" ref="AF1160:AF1223" si="1221">AG1159+$O1160*0.1*V$14</f>
        <v>#DIV/0!</v>
      </c>
      <c r="AG1160" s="95" t="e">
        <f t="shared" ref="AG1160:AG1223" si="1222">AH1159+$O1160*0.1*W$14</f>
        <v>#DIV/0!</v>
      </c>
      <c r="AH1160" s="95" t="e">
        <f t="shared" ref="AH1160:AH1223" si="1223">AI1159+$O1160*0.1*X$14</f>
        <v>#DIV/0!</v>
      </c>
      <c r="AI1160" s="95" t="e">
        <f t="shared" ref="AI1160:AI1223" si="1224">AJ1159+$O1160*0.1*Y$14</f>
        <v>#DIV/0!</v>
      </c>
      <c r="AJ1160" s="95" t="e">
        <f t="shared" ref="AJ1160:AJ1223" si="1225">AK1159+$O1160*0.1*Z$14</f>
        <v>#DIV/0!</v>
      </c>
      <c r="AK1160" s="95" t="e">
        <f t="shared" ref="AK1160:AK1223" si="1226">AL1159+$O1160*0.1*AA$14</f>
        <v>#DIV/0!</v>
      </c>
      <c r="AL1160" s="95" t="e">
        <f t="shared" ref="AL1160:AL1223" si="1227">AM1159+$O1160*0.1*AB$14</f>
        <v>#DIV/0!</v>
      </c>
      <c r="AM1160" s="95" t="e">
        <f t="shared" ref="AM1160:AM1223" si="1228">AN1159+$O1160*0.1*AC$14</f>
        <v>#DIV/0!</v>
      </c>
      <c r="AN1160" s="95" t="e">
        <f t="shared" ref="AN1160:AN1223" si="1229">AO1159+$O1160*0.1*AD$14</f>
        <v>#DIV/0!</v>
      </c>
      <c r="AO1160" s="95" t="e">
        <f t="shared" ref="AO1160:AO1223" si="1230">AP1159+$O1160*0.1*AE$14</f>
        <v>#DIV/0!</v>
      </c>
      <c r="AP1160" s="95" t="e">
        <f t="shared" ref="AP1160:AP1223" si="1231">AQ1159+$O1160*0.1*AF$14</f>
        <v>#DIV/0!</v>
      </c>
      <c r="AQ1160" s="95" t="e">
        <f t="shared" ref="AQ1160:AQ1223" si="1232">AR1159+$O1160*0.1*AG$14</f>
        <v>#DIV/0!</v>
      </c>
      <c r="AR1160" s="95" t="e">
        <f t="shared" ref="AR1160:AR1223" si="1233">AS1159+$O1160*0.1*AH$14</f>
        <v>#DIV/0!</v>
      </c>
      <c r="AS1160" s="95" t="e">
        <f t="shared" ref="AS1160:AS1223" si="1234">AT1159+$O1160*0.1*AI$14</f>
        <v>#DIV/0!</v>
      </c>
      <c r="AT1160" s="95" t="e">
        <f t="shared" ref="AT1160:AT1223" si="1235">AU1159+$O1160*0.1*AJ$14</f>
        <v>#DIV/0!</v>
      </c>
      <c r="AU1160" s="95" t="e">
        <f t="shared" ref="AU1160:AU1223" si="1236">$O1160*0.1*AK$14</f>
        <v>#DIV/0!</v>
      </c>
      <c r="AV1160" s="95" t="e">
        <f t="shared" ref="AV1160:AV1223" si="1237">MAX(0,P1160+(R1160+Q1160)/$E$12)</f>
        <v>#DIV/0!</v>
      </c>
      <c r="AW1160" s="95" t="e">
        <f t="shared" ref="AW1160:AW1223" si="1238">AV1160*$E$12*(1-(1+AV1160^4)^(-0.25))</f>
        <v>#DIV/0!</v>
      </c>
      <c r="AX1160" s="95" t="e">
        <f t="shared" ref="AX1160:AX1223" si="1239">AV1160-AW1160/$E$12</f>
        <v>#DIV/0!</v>
      </c>
      <c r="AY1160" s="95" t="e">
        <f t="shared" ref="AY1160:AY1223" si="1240">MAX(0,AB1160+Q1160)</f>
        <v>#DIV/0!</v>
      </c>
      <c r="AZ1160" s="213" t="e">
        <f t="shared" ref="AZ1160:AZ1223" si="1241">AW1160+AY1160</f>
        <v>#DIV/0!</v>
      </c>
      <c r="BA1160" s="201" t="e">
        <f t="shared" si="1178"/>
        <v>#DIV/0!</v>
      </c>
      <c r="BB1160" s="201" t="e">
        <f t="shared" si="1179"/>
        <v>#DIV/0!</v>
      </c>
      <c r="BC1160" s="201" t="e">
        <f t="shared" si="1180"/>
        <v>#DIV/0!</v>
      </c>
      <c r="BD1160" s="201" t="e">
        <f t="shared" si="1181"/>
        <v>#DIV/0!</v>
      </c>
      <c r="BE1160" s="201" t="e">
        <f t="shared" si="1182"/>
        <v>#DIV/0!</v>
      </c>
      <c r="BG1160" s="99" t="e">
        <f t="shared" si="1183"/>
        <v>#DIV/0!</v>
      </c>
      <c r="BH1160" s="99" t="e">
        <f t="shared" si="1184"/>
        <v>#DIV/0!</v>
      </c>
      <c r="BI1160" s="99" t="e">
        <f t="shared" si="1185"/>
        <v>#DIV/0!</v>
      </c>
      <c r="BJ1160" s="99" t="e">
        <f t="shared" si="1186"/>
        <v>#DIV/0!</v>
      </c>
      <c r="BK1160" s="99" t="e">
        <f t="shared" si="1187"/>
        <v>#DIV/0!</v>
      </c>
      <c r="BL1160" s="99" t="e">
        <f t="shared" si="1188"/>
        <v>#DIV/0!</v>
      </c>
      <c r="BM1160" s="99" t="e">
        <f t="shared" si="1189"/>
        <v>#DIV/0!</v>
      </c>
      <c r="BN1160" s="99" t="e">
        <f t="shared" si="1190"/>
        <v>#DIV/0!</v>
      </c>
      <c r="BO1160" s="99" t="e">
        <f t="shared" si="1191"/>
        <v>#DIV/0!</v>
      </c>
      <c r="BP1160" s="99" t="e">
        <f t="shared" si="1192"/>
        <v>#DIV/0!</v>
      </c>
      <c r="BQ1160" s="99" t="e">
        <f t="shared" si="1193"/>
        <v>#DIV/0!</v>
      </c>
      <c r="BR1160" s="99" t="e">
        <f t="shared" si="1194"/>
        <v>#DIV/0!</v>
      </c>
      <c r="BS1160" s="99">
        <f t="shared" si="1195"/>
        <v>0</v>
      </c>
      <c r="BT1160" s="99">
        <f t="shared" si="1196"/>
        <v>6.2</v>
      </c>
    </row>
    <row r="1161" spans="1:72" ht="13" x14ac:dyDescent="0.25">
      <c r="A1161" s="93">
        <v>38007</v>
      </c>
      <c r="B1161" s="94">
        <v>0</v>
      </c>
      <c r="C1161" s="101">
        <v>5.2</v>
      </c>
      <c r="D1161" s="205">
        <v>7.5817865168539402</v>
      </c>
      <c r="E1161" s="207" t="e">
        <f t="shared" si="1197"/>
        <v>#DIV/0!</v>
      </c>
      <c r="F1161" s="96"/>
      <c r="G1161" s="95" t="e">
        <f t="shared" si="1199"/>
        <v>#DIV/0!</v>
      </c>
      <c r="H1161" s="95">
        <f t="shared" si="1176"/>
        <v>0</v>
      </c>
      <c r="I1161" s="95">
        <f t="shared" si="1177"/>
        <v>5.2</v>
      </c>
      <c r="J1161" s="100">
        <f t="shared" si="1200"/>
        <v>0</v>
      </c>
      <c r="K1161" s="100" t="e">
        <f t="shared" si="1201"/>
        <v>#DIV/0!</v>
      </c>
      <c r="L1161" s="100" t="e">
        <f t="shared" si="1202"/>
        <v>#DIV/0!</v>
      </c>
      <c r="M1161" s="100" t="e">
        <f t="shared" si="1203"/>
        <v>#DIV/0!</v>
      </c>
      <c r="N1161" s="100" t="e">
        <f t="shared" si="1204"/>
        <v>#DIV/0!</v>
      </c>
      <c r="O1161" s="100" t="e">
        <f t="shared" si="1205"/>
        <v>#DIV/0!</v>
      </c>
      <c r="P1161" s="100" t="e">
        <f t="shared" si="1206"/>
        <v>#DIV/0!</v>
      </c>
      <c r="Q1161" s="100" t="e">
        <f t="shared" si="1207"/>
        <v>#DIV/0!</v>
      </c>
      <c r="R1161" s="100" t="e">
        <f t="shared" si="1208"/>
        <v>#DIV/0!</v>
      </c>
      <c r="S1161" s="100" t="e">
        <f t="shared" si="1209"/>
        <v>#DIV/0!</v>
      </c>
      <c r="T1161" s="100" t="e">
        <f t="shared" si="1210"/>
        <v>#DIV/0!</v>
      </c>
      <c r="U1161" s="100" t="e">
        <f t="shared" si="1211"/>
        <v>#DIV/0!</v>
      </c>
      <c r="V1161" s="100" t="e">
        <f t="shared" si="1212"/>
        <v>#DIV/0!</v>
      </c>
      <c r="W1161" s="100" t="e">
        <f t="shared" si="1213"/>
        <v>#DIV/0!</v>
      </c>
      <c r="X1161" s="100" t="e">
        <f t="shared" si="1214"/>
        <v>#DIV/0!</v>
      </c>
      <c r="Y1161" s="100" t="e">
        <f t="shared" si="1215"/>
        <v>#DIV/0!</v>
      </c>
      <c r="Z1161" s="100" t="e">
        <f t="shared" si="1216"/>
        <v>#DIV/0!</v>
      </c>
      <c r="AA1161" s="100" t="e">
        <f t="shared" si="1198"/>
        <v>#DIV/0!</v>
      </c>
      <c r="AB1161" s="95" t="e">
        <f t="shared" si="1217"/>
        <v>#DIV/0!</v>
      </c>
      <c r="AC1161" s="95" t="e">
        <f t="shared" si="1218"/>
        <v>#DIV/0!</v>
      </c>
      <c r="AD1161" s="95" t="e">
        <f t="shared" si="1219"/>
        <v>#DIV/0!</v>
      </c>
      <c r="AE1161" s="95" t="e">
        <f t="shared" si="1220"/>
        <v>#DIV/0!</v>
      </c>
      <c r="AF1161" s="95" t="e">
        <f t="shared" si="1221"/>
        <v>#DIV/0!</v>
      </c>
      <c r="AG1161" s="95" t="e">
        <f t="shared" si="1222"/>
        <v>#DIV/0!</v>
      </c>
      <c r="AH1161" s="95" t="e">
        <f t="shared" si="1223"/>
        <v>#DIV/0!</v>
      </c>
      <c r="AI1161" s="95" t="e">
        <f t="shared" si="1224"/>
        <v>#DIV/0!</v>
      </c>
      <c r="AJ1161" s="95" t="e">
        <f t="shared" si="1225"/>
        <v>#DIV/0!</v>
      </c>
      <c r="AK1161" s="95" t="e">
        <f t="shared" si="1226"/>
        <v>#DIV/0!</v>
      </c>
      <c r="AL1161" s="95" t="e">
        <f t="shared" si="1227"/>
        <v>#DIV/0!</v>
      </c>
      <c r="AM1161" s="95" t="e">
        <f t="shared" si="1228"/>
        <v>#DIV/0!</v>
      </c>
      <c r="AN1161" s="95" t="e">
        <f t="shared" si="1229"/>
        <v>#DIV/0!</v>
      </c>
      <c r="AO1161" s="95" t="e">
        <f t="shared" si="1230"/>
        <v>#DIV/0!</v>
      </c>
      <c r="AP1161" s="95" t="e">
        <f t="shared" si="1231"/>
        <v>#DIV/0!</v>
      </c>
      <c r="AQ1161" s="95" t="e">
        <f t="shared" si="1232"/>
        <v>#DIV/0!</v>
      </c>
      <c r="AR1161" s="95" t="e">
        <f t="shared" si="1233"/>
        <v>#DIV/0!</v>
      </c>
      <c r="AS1161" s="95" t="e">
        <f t="shared" si="1234"/>
        <v>#DIV/0!</v>
      </c>
      <c r="AT1161" s="95" t="e">
        <f t="shared" si="1235"/>
        <v>#DIV/0!</v>
      </c>
      <c r="AU1161" s="95" t="e">
        <f t="shared" si="1236"/>
        <v>#DIV/0!</v>
      </c>
      <c r="AV1161" s="95" t="e">
        <f t="shared" si="1237"/>
        <v>#DIV/0!</v>
      </c>
      <c r="AW1161" s="95" t="e">
        <f t="shared" si="1238"/>
        <v>#DIV/0!</v>
      </c>
      <c r="AX1161" s="95" t="e">
        <f t="shared" si="1239"/>
        <v>#DIV/0!</v>
      </c>
      <c r="AY1161" s="95" t="e">
        <f t="shared" si="1240"/>
        <v>#DIV/0!</v>
      </c>
      <c r="AZ1161" s="213" t="e">
        <f t="shared" si="1241"/>
        <v>#DIV/0!</v>
      </c>
      <c r="BA1161" s="201" t="e">
        <f t="shared" si="1178"/>
        <v>#DIV/0!</v>
      </c>
      <c r="BB1161" s="201" t="e">
        <f t="shared" si="1179"/>
        <v>#DIV/0!</v>
      </c>
      <c r="BC1161" s="201" t="e">
        <f t="shared" si="1180"/>
        <v>#DIV/0!</v>
      </c>
      <c r="BD1161" s="201" t="e">
        <f t="shared" si="1181"/>
        <v>#DIV/0!</v>
      </c>
      <c r="BE1161" s="201" t="e">
        <f t="shared" si="1182"/>
        <v>#DIV/0!</v>
      </c>
      <c r="BG1161" s="99" t="e">
        <f t="shared" si="1183"/>
        <v>#DIV/0!</v>
      </c>
      <c r="BH1161" s="99" t="e">
        <f t="shared" si="1184"/>
        <v>#DIV/0!</v>
      </c>
      <c r="BI1161" s="99" t="e">
        <f t="shared" si="1185"/>
        <v>#DIV/0!</v>
      </c>
      <c r="BJ1161" s="99" t="e">
        <f t="shared" si="1186"/>
        <v>#DIV/0!</v>
      </c>
      <c r="BK1161" s="99" t="e">
        <f t="shared" si="1187"/>
        <v>#DIV/0!</v>
      </c>
      <c r="BL1161" s="99" t="e">
        <f t="shared" si="1188"/>
        <v>#DIV/0!</v>
      </c>
      <c r="BM1161" s="99" t="e">
        <f t="shared" si="1189"/>
        <v>#DIV/0!</v>
      </c>
      <c r="BN1161" s="99" t="e">
        <f t="shared" si="1190"/>
        <v>#DIV/0!</v>
      </c>
      <c r="BO1161" s="99" t="e">
        <f t="shared" si="1191"/>
        <v>#DIV/0!</v>
      </c>
      <c r="BP1161" s="99" t="e">
        <f t="shared" si="1192"/>
        <v>#DIV/0!</v>
      </c>
      <c r="BQ1161" s="99" t="e">
        <f t="shared" si="1193"/>
        <v>#DIV/0!</v>
      </c>
      <c r="BR1161" s="99" t="e">
        <f t="shared" si="1194"/>
        <v>#DIV/0!</v>
      </c>
      <c r="BS1161" s="99">
        <f t="shared" si="1195"/>
        <v>0</v>
      </c>
      <c r="BT1161" s="99">
        <f t="shared" si="1196"/>
        <v>5.2</v>
      </c>
    </row>
    <row r="1162" spans="1:72" ht="13" x14ac:dyDescent="0.25">
      <c r="A1162" s="93">
        <v>38008</v>
      </c>
      <c r="B1162" s="94">
        <v>0.64782634081715718</v>
      </c>
      <c r="C1162" s="101">
        <v>4.7</v>
      </c>
      <c r="D1162" s="205">
        <v>7.4529662921348399</v>
      </c>
      <c r="E1162" s="207" t="e">
        <f t="shared" si="1197"/>
        <v>#DIV/0!</v>
      </c>
      <c r="F1162" s="96"/>
      <c r="G1162" s="95" t="e">
        <f t="shared" si="1199"/>
        <v>#DIV/0!</v>
      </c>
      <c r="H1162" s="95">
        <f t="shared" si="1176"/>
        <v>0</v>
      </c>
      <c r="I1162" s="95">
        <f t="shared" si="1177"/>
        <v>4.0521736591828432</v>
      </c>
      <c r="J1162" s="100">
        <f t="shared" si="1200"/>
        <v>0</v>
      </c>
      <c r="K1162" s="100" t="e">
        <f t="shared" si="1201"/>
        <v>#DIV/0!</v>
      </c>
      <c r="L1162" s="100" t="e">
        <f t="shared" si="1202"/>
        <v>#DIV/0!</v>
      </c>
      <c r="M1162" s="100" t="e">
        <f t="shared" si="1203"/>
        <v>#DIV/0!</v>
      </c>
      <c r="N1162" s="100" t="e">
        <f t="shared" si="1204"/>
        <v>#DIV/0!</v>
      </c>
      <c r="O1162" s="100" t="e">
        <f t="shared" si="1205"/>
        <v>#DIV/0!</v>
      </c>
      <c r="P1162" s="100" t="e">
        <f t="shared" si="1206"/>
        <v>#DIV/0!</v>
      </c>
      <c r="Q1162" s="100" t="e">
        <f t="shared" si="1207"/>
        <v>#DIV/0!</v>
      </c>
      <c r="R1162" s="100" t="e">
        <f t="shared" si="1208"/>
        <v>#DIV/0!</v>
      </c>
      <c r="S1162" s="100" t="e">
        <f t="shared" si="1209"/>
        <v>#DIV/0!</v>
      </c>
      <c r="T1162" s="100" t="e">
        <f t="shared" si="1210"/>
        <v>#DIV/0!</v>
      </c>
      <c r="U1162" s="100" t="e">
        <f t="shared" si="1211"/>
        <v>#DIV/0!</v>
      </c>
      <c r="V1162" s="100" t="e">
        <f t="shared" si="1212"/>
        <v>#DIV/0!</v>
      </c>
      <c r="W1162" s="100" t="e">
        <f t="shared" si="1213"/>
        <v>#DIV/0!</v>
      </c>
      <c r="X1162" s="100" t="e">
        <f t="shared" si="1214"/>
        <v>#DIV/0!</v>
      </c>
      <c r="Y1162" s="100" t="e">
        <f t="shared" si="1215"/>
        <v>#DIV/0!</v>
      </c>
      <c r="Z1162" s="100" t="e">
        <f t="shared" si="1216"/>
        <v>#DIV/0!</v>
      </c>
      <c r="AA1162" s="100" t="e">
        <f t="shared" si="1198"/>
        <v>#DIV/0!</v>
      </c>
      <c r="AB1162" s="95" t="e">
        <f t="shared" si="1217"/>
        <v>#DIV/0!</v>
      </c>
      <c r="AC1162" s="95" t="e">
        <f t="shared" si="1218"/>
        <v>#DIV/0!</v>
      </c>
      <c r="AD1162" s="95" t="e">
        <f t="shared" si="1219"/>
        <v>#DIV/0!</v>
      </c>
      <c r="AE1162" s="95" t="e">
        <f t="shared" si="1220"/>
        <v>#DIV/0!</v>
      </c>
      <c r="AF1162" s="95" t="e">
        <f t="shared" si="1221"/>
        <v>#DIV/0!</v>
      </c>
      <c r="AG1162" s="95" t="e">
        <f t="shared" si="1222"/>
        <v>#DIV/0!</v>
      </c>
      <c r="AH1162" s="95" t="e">
        <f t="shared" si="1223"/>
        <v>#DIV/0!</v>
      </c>
      <c r="AI1162" s="95" t="e">
        <f t="shared" si="1224"/>
        <v>#DIV/0!</v>
      </c>
      <c r="AJ1162" s="95" t="e">
        <f t="shared" si="1225"/>
        <v>#DIV/0!</v>
      </c>
      <c r="AK1162" s="95" t="e">
        <f t="shared" si="1226"/>
        <v>#DIV/0!</v>
      </c>
      <c r="AL1162" s="95" t="e">
        <f t="shared" si="1227"/>
        <v>#DIV/0!</v>
      </c>
      <c r="AM1162" s="95" t="e">
        <f t="shared" si="1228"/>
        <v>#DIV/0!</v>
      </c>
      <c r="AN1162" s="95" t="e">
        <f t="shared" si="1229"/>
        <v>#DIV/0!</v>
      </c>
      <c r="AO1162" s="95" t="e">
        <f t="shared" si="1230"/>
        <v>#DIV/0!</v>
      </c>
      <c r="AP1162" s="95" t="e">
        <f t="shared" si="1231"/>
        <v>#DIV/0!</v>
      </c>
      <c r="AQ1162" s="95" t="e">
        <f t="shared" si="1232"/>
        <v>#DIV/0!</v>
      </c>
      <c r="AR1162" s="95" t="e">
        <f t="shared" si="1233"/>
        <v>#DIV/0!</v>
      </c>
      <c r="AS1162" s="95" t="e">
        <f t="shared" si="1234"/>
        <v>#DIV/0!</v>
      </c>
      <c r="AT1162" s="95" t="e">
        <f t="shared" si="1235"/>
        <v>#DIV/0!</v>
      </c>
      <c r="AU1162" s="95" t="e">
        <f t="shared" si="1236"/>
        <v>#DIV/0!</v>
      </c>
      <c r="AV1162" s="95" t="e">
        <f t="shared" si="1237"/>
        <v>#DIV/0!</v>
      </c>
      <c r="AW1162" s="95" t="e">
        <f t="shared" si="1238"/>
        <v>#DIV/0!</v>
      </c>
      <c r="AX1162" s="95" t="e">
        <f t="shared" si="1239"/>
        <v>#DIV/0!</v>
      </c>
      <c r="AY1162" s="95" t="e">
        <f t="shared" si="1240"/>
        <v>#DIV/0!</v>
      </c>
      <c r="AZ1162" s="213" t="e">
        <f t="shared" si="1241"/>
        <v>#DIV/0!</v>
      </c>
      <c r="BA1162" s="201" t="e">
        <f t="shared" si="1178"/>
        <v>#DIV/0!</v>
      </c>
      <c r="BB1162" s="201" t="e">
        <f t="shared" si="1179"/>
        <v>#DIV/0!</v>
      </c>
      <c r="BC1162" s="201" t="e">
        <f t="shared" si="1180"/>
        <v>#DIV/0!</v>
      </c>
      <c r="BD1162" s="201" t="e">
        <f t="shared" si="1181"/>
        <v>#DIV/0!</v>
      </c>
      <c r="BE1162" s="201" t="e">
        <f t="shared" si="1182"/>
        <v>#DIV/0!</v>
      </c>
      <c r="BG1162" s="99" t="e">
        <f t="shared" si="1183"/>
        <v>#DIV/0!</v>
      </c>
      <c r="BH1162" s="99" t="e">
        <f t="shared" si="1184"/>
        <v>#DIV/0!</v>
      </c>
      <c r="BI1162" s="99" t="e">
        <f t="shared" si="1185"/>
        <v>#DIV/0!</v>
      </c>
      <c r="BJ1162" s="99" t="e">
        <f t="shared" si="1186"/>
        <v>#DIV/0!</v>
      </c>
      <c r="BK1162" s="99" t="e">
        <f t="shared" si="1187"/>
        <v>#DIV/0!</v>
      </c>
      <c r="BL1162" s="99" t="e">
        <f t="shared" si="1188"/>
        <v>#DIV/0!</v>
      </c>
      <c r="BM1162" s="99" t="e">
        <f t="shared" si="1189"/>
        <v>#DIV/0!</v>
      </c>
      <c r="BN1162" s="99" t="e">
        <f t="shared" si="1190"/>
        <v>#DIV/0!</v>
      </c>
      <c r="BO1162" s="99" t="e">
        <f t="shared" si="1191"/>
        <v>#DIV/0!</v>
      </c>
      <c r="BP1162" s="99" t="e">
        <f t="shared" si="1192"/>
        <v>#DIV/0!</v>
      </c>
      <c r="BQ1162" s="99" t="e">
        <f t="shared" si="1193"/>
        <v>#DIV/0!</v>
      </c>
      <c r="BR1162" s="99" t="e">
        <f t="shared" si="1194"/>
        <v>#DIV/0!</v>
      </c>
      <c r="BS1162" s="99">
        <f t="shared" si="1195"/>
        <v>0.64782634081715718</v>
      </c>
      <c r="BT1162" s="99">
        <f t="shared" si="1196"/>
        <v>4.7</v>
      </c>
    </row>
    <row r="1163" spans="1:72" ht="13" x14ac:dyDescent="0.25">
      <c r="A1163" s="93">
        <v>38009</v>
      </c>
      <c r="B1163" s="94">
        <v>11.304480592622314</v>
      </c>
      <c r="C1163" s="101">
        <v>4.7</v>
      </c>
      <c r="D1163" s="205">
        <v>7.3241460674157404</v>
      </c>
      <c r="E1163" s="207" t="e">
        <f t="shared" si="1197"/>
        <v>#DIV/0!</v>
      </c>
      <c r="F1163" s="96"/>
      <c r="G1163" s="95" t="e">
        <f t="shared" si="1199"/>
        <v>#DIV/0!</v>
      </c>
      <c r="H1163" s="95">
        <f t="shared" si="1176"/>
        <v>6.6044805926223136</v>
      </c>
      <c r="I1163" s="95">
        <f t="shared" si="1177"/>
        <v>0</v>
      </c>
      <c r="J1163" s="100" t="e">
        <f t="shared" si="1200"/>
        <v>#DIV/0!</v>
      </c>
      <c r="K1163" s="100">
        <f t="shared" si="1201"/>
        <v>0</v>
      </c>
      <c r="L1163" s="100" t="e">
        <f t="shared" si="1202"/>
        <v>#DIV/0!</v>
      </c>
      <c r="M1163" s="100" t="e">
        <f t="shared" si="1203"/>
        <v>#DIV/0!</v>
      </c>
      <c r="N1163" s="100" t="e">
        <f t="shared" si="1204"/>
        <v>#DIV/0!</v>
      </c>
      <c r="O1163" s="100" t="e">
        <f t="shared" si="1205"/>
        <v>#DIV/0!</v>
      </c>
      <c r="P1163" s="100" t="e">
        <f t="shared" si="1206"/>
        <v>#DIV/0!</v>
      </c>
      <c r="Q1163" s="100" t="e">
        <f t="shared" si="1207"/>
        <v>#DIV/0!</v>
      </c>
      <c r="R1163" s="100" t="e">
        <f t="shared" si="1208"/>
        <v>#DIV/0!</v>
      </c>
      <c r="S1163" s="100" t="e">
        <f t="shared" si="1209"/>
        <v>#DIV/0!</v>
      </c>
      <c r="T1163" s="100" t="e">
        <f t="shared" si="1210"/>
        <v>#DIV/0!</v>
      </c>
      <c r="U1163" s="100" t="e">
        <f t="shared" si="1211"/>
        <v>#DIV/0!</v>
      </c>
      <c r="V1163" s="100" t="e">
        <f t="shared" si="1212"/>
        <v>#DIV/0!</v>
      </c>
      <c r="W1163" s="100" t="e">
        <f t="shared" si="1213"/>
        <v>#DIV/0!</v>
      </c>
      <c r="X1163" s="100" t="e">
        <f t="shared" si="1214"/>
        <v>#DIV/0!</v>
      </c>
      <c r="Y1163" s="100" t="e">
        <f t="shared" si="1215"/>
        <v>#DIV/0!</v>
      </c>
      <c r="Z1163" s="100" t="e">
        <f t="shared" si="1216"/>
        <v>#DIV/0!</v>
      </c>
      <c r="AA1163" s="100" t="e">
        <f t="shared" si="1198"/>
        <v>#DIV/0!</v>
      </c>
      <c r="AB1163" s="95" t="e">
        <f t="shared" si="1217"/>
        <v>#DIV/0!</v>
      </c>
      <c r="AC1163" s="95" t="e">
        <f t="shared" si="1218"/>
        <v>#DIV/0!</v>
      </c>
      <c r="AD1163" s="95" t="e">
        <f t="shared" si="1219"/>
        <v>#DIV/0!</v>
      </c>
      <c r="AE1163" s="95" t="e">
        <f t="shared" si="1220"/>
        <v>#DIV/0!</v>
      </c>
      <c r="AF1163" s="95" t="e">
        <f t="shared" si="1221"/>
        <v>#DIV/0!</v>
      </c>
      <c r="AG1163" s="95" t="e">
        <f t="shared" si="1222"/>
        <v>#DIV/0!</v>
      </c>
      <c r="AH1163" s="95" t="e">
        <f t="shared" si="1223"/>
        <v>#DIV/0!</v>
      </c>
      <c r="AI1163" s="95" t="e">
        <f t="shared" si="1224"/>
        <v>#DIV/0!</v>
      </c>
      <c r="AJ1163" s="95" t="e">
        <f t="shared" si="1225"/>
        <v>#DIV/0!</v>
      </c>
      <c r="AK1163" s="95" t="e">
        <f t="shared" si="1226"/>
        <v>#DIV/0!</v>
      </c>
      <c r="AL1163" s="95" t="e">
        <f t="shared" si="1227"/>
        <v>#DIV/0!</v>
      </c>
      <c r="AM1163" s="95" t="e">
        <f t="shared" si="1228"/>
        <v>#DIV/0!</v>
      </c>
      <c r="AN1163" s="95" t="e">
        <f t="shared" si="1229"/>
        <v>#DIV/0!</v>
      </c>
      <c r="AO1163" s="95" t="e">
        <f t="shared" si="1230"/>
        <v>#DIV/0!</v>
      </c>
      <c r="AP1163" s="95" t="e">
        <f t="shared" si="1231"/>
        <v>#DIV/0!</v>
      </c>
      <c r="AQ1163" s="95" t="e">
        <f t="shared" si="1232"/>
        <v>#DIV/0!</v>
      </c>
      <c r="AR1163" s="95" t="e">
        <f t="shared" si="1233"/>
        <v>#DIV/0!</v>
      </c>
      <c r="AS1163" s="95" t="e">
        <f t="shared" si="1234"/>
        <v>#DIV/0!</v>
      </c>
      <c r="AT1163" s="95" t="e">
        <f t="shared" si="1235"/>
        <v>#DIV/0!</v>
      </c>
      <c r="AU1163" s="95" t="e">
        <f t="shared" si="1236"/>
        <v>#DIV/0!</v>
      </c>
      <c r="AV1163" s="95" t="e">
        <f t="shared" si="1237"/>
        <v>#DIV/0!</v>
      </c>
      <c r="AW1163" s="95" t="e">
        <f t="shared" si="1238"/>
        <v>#DIV/0!</v>
      </c>
      <c r="AX1163" s="95" t="e">
        <f t="shared" si="1239"/>
        <v>#DIV/0!</v>
      </c>
      <c r="AY1163" s="95" t="e">
        <f t="shared" si="1240"/>
        <v>#DIV/0!</v>
      </c>
      <c r="AZ1163" s="213" t="e">
        <f t="shared" si="1241"/>
        <v>#DIV/0!</v>
      </c>
      <c r="BA1163" s="201" t="e">
        <f t="shared" si="1178"/>
        <v>#DIV/0!</v>
      </c>
      <c r="BB1163" s="201" t="e">
        <f t="shared" si="1179"/>
        <v>#DIV/0!</v>
      </c>
      <c r="BC1163" s="201" t="e">
        <f t="shared" si="1180"/>
        <v>#DIV/0!</v>
      </c>
      <c r="BD1163" s="201" t="e">
        <f t="shared" si="1181"/>
        <v>#DIV/0!</v>
      </c>
      <c r="BE1163" s="201" t="e">
        <f t="shared" si="1182"/>
        <v>#DIV/0!</v>
      </c>
      <c r="BG1163" s="99" t="e">
        <f t="shared" si="1183"/>
        <v>#DIV/0!</v>
      </c>
      <c r="BH1163" s="99" t="e">
        <f t="shared" si="1184"/>
        <v>#DIV/0!</v>
      </c>
      <c r="BI1163" s="99" t="e">
        <f t="shared" si="1185"/>
        <v>#DIV/0!</v>
      </c>
      <c r="BJ1163" s="99" t="e">
        <f t="shared" si="1186"/>
        <v>#DIV/0!</v>
      </c>
      <c r="BK1163" s="99" t="e">
        <f t="shared" si="1187"/>
        <v>#DIV/0!</v>
      </c>
      <c r="BL1163" s="99" t="e">
        <f t="shared" si="1188"/>
        <v>#DIV/0!</v>
      </c>
      <c r="BM1163" s="99" t="e">
        <f t="shared" si="1189"/>
        <v>#DIV/0!</v>
      </c>
      <c r="BN1163" s="99" t="e">
        <f t="shared" si="1190"/>
        <v>#DIV/0!</v>
      </c>
      <c r="BO1163" s="99" t="e">
        <f t="shared" si="1191"/>
        <v>#DIV/0!</v>
      </c>
      <c r="BP1163" s="99" t="e">
        <f t="shared" si="1192"/>
        <v>#DIV/0!</v>
      </c>
      <c r="BQ1163" s="99" t="e">
        <f t="shared" si="1193"/>
        <v>#DIV/0!</v>
      </c>
      <c r="BR1163" s="99" t="e">
        <f t="shared" si="1194"/>
        <v>#DIV/0!</v>
      </c>
      <c r="BS1163" s="99">
        <f t="shared" si="1195"/>
        <v>11.304480592622314</v>
      </c>
      <c r="BT1163" s="99">
        <f t="shared" si="1196"/>
        <v>4.7</v>
      </c>
    </row>
    <row r="1164" spans="1:72" ht="13" x14ac:dyDescent="0.25">
      <c r="A1164" s="93">
        <v>38010</v>
      </c>
      <c r="B1164" s="94">
        <v>0</v>
      </c>
      <c r="C1164" s="101">
        <v>5.4</v>
      </c>
      <c r="D1164" s="205">
        <v>7.1953258426966302</v>
      </c>
      <c r="E1164" s="207" t="e">
        <f t="shared" si="1197"/>
        <v>#DIV/0!</v>
      </c>
      <c r="F1164" s="96"/>
      <c r="G1164" s="95" t="e">
        <f t="shared" si="1199"/>
        <v>#DIV/0!</v>
      </c>
      <c r="H1164" s="95">
        <f t="shared" si="1176"/>
        <v>0</v>
      </c>
      <c r="I1164" s="95">
        <f t="shared" si="1177"/>
        <v>5.4</v>
      </c>
      <c r="J1164" s="100">
        <f t="shared" si="1200"/>
        <v>0</v>
      </c>
      <c r="K1164" s="100" t="e">
        <f t="shared" si="1201"/>
        <v>#DIV/0!</v>
      </c>
      <c r="L1164" s="100" t="e">
        <f t="shared" si="1202"/>
        <v>#DIV/0!</v>
      </c>
      <c r="M1164" s="100" t="e">
        <f t="shared" si="1203"/>
        <v>#DIV/0!</v>
      </c>
      <c r="N1164" s="100" t="e">
        <f t="shared" si="1204"/>
        <v>#DIV/0!</v>
      </c>
      <c r="O1164" s="100" t="e">
        <f t="shared" si="1205"/>
        <v>#DIV/0!</v>
      </c>
      <c r="P1164" s="100" t="e">
        <f t="shared" si="1206"/>
        <v>#DIV/0!</v>
      </c>
      <c r="Q1164" s="100" t="e">
        <f t="shared" si="1207"/>
        <v>#DIV/0!</v>
      </c>
      <c r="R1164" s="100" t="e">
        <f t="shared" si="1208"/>
        <v>#DIV/0!</v>
      </c>
      <c r="S1164" s="100" t="e">
        <f t="shared" si="1209"/>
        <v>#DIV/0!</v>
      </c>
      <c r="T1164" s="100" t="e">
        <f t="shared" si="1210"/>
        <v>#DIV/0!</v>
      </c>
      <c r="U1164" s="100" t="e">
        <f t="shared" si="1211"/>
        <v>#DIV/0!</v>
      </c>
      <c r="V1164" s="100" t="e">
        <f t="shared" si="1212"/>
        <v>#DIV/0!</v>
      </c>
      <c r="W1164" s="100" t="e">
        <f t="shared" si="1213"/>
        <v>#DIV/0!</v>
      </c>
      <c r="X1164" s="100" t="e">
        <f t="shared" si="1214"/>
        <v>#DIV/0!</v>
      </c>
      <c r="Y1164" s="100" t="e">
        <f t="shared" si="1215"/>
        <v>#DIV/0!</v>
      </c>
      <c r="Z1164" s="100" t="e">
        <f t="shared" si="1216"/>
        <v>#DIV/0!</v>
      </c>
      <c r="AA1164" s="100" t="e">
        <f t="shared" si="1198"/>
        <v>#DIV/0!</v>
      </c>
      <c r="AB1164" s="95" t="e">
        <f t="shared" si="1217"/>
        <v>#DIV/0!</v>
      </c>
      <c r="AC1164" s="95" t="e">
        <f t="shared" si="1218"/>
        <v>#DIV/0!</v>
      </c>
      <c r="AD1164" s="95" t="e">
        <f t="shared" si="1219"/>
        <v>#DIV/0!</v>
      </c>
      <c r="AE1164" s="95" t="e">
        <f t="shared" si="1220"/>
        <v>#DIV/0!</v>
      </c>
      <c r="AF1164" s="95" t="e">
        <f t="shared" si="1221"/>
        <v>#DIV/0!</v>
      </c>
      <c r="AG1164" s="95" t="e">
        <f t="shared" si="1222"/>
        <v>#DIV/0!</v>
      </c>
      <c r="AH1164" s="95" t="e">
        <f t="shared" si="1223"/>
        <v>#DIV/0!</v>
      </c>
      <c r="AI1164" s="95" t="e">
        <f t="shared" si="1224"/>
        <v>#DIV/0!</v>
      </c>
      <c r="AJ1164" s="95" t="e">
        <f t="shared" si="1225"/>
        <v>#DIV/0!</v>
      </c>
      <c r="AK1164" s="95" t="e">
        <f t="shared" si="1226"/>
        <v>#DIV/0!</v>
      </c>
      <c r="AL1164" s="95" t="e">
        <f t="shared" si="1227"/>
        <v>#DIV/0!</v>
      </c>
      <c r="AM1164" s="95" t="e">
        <f t="shared" si="1228"/>
        <v>#DIV/0!</v>
      </c>
      <c r="AN1164" s="95" t="e">
        <f t="shared" si="1229"/>
        <v>#DIV/0!</v>
      </c>
      <c r="AO1164" s="95" t="e">
        <f t="shared" si="1230"/>
        <v>#DIV/0!</v>
      </c>
      <c r="AP1164" s="95" t="e">
        <f t="shared" si="1231"/>
        <v>#DIV/0!</v>
      </c>
      <c r="AQ1164" s="95" t="e">
        <f t="shared" si="1232"/>
        <v>#DIV/0!</v>
      </c>
      <c r="AR1164" s="95" t="e">
        <f t="shared" si="1233"/>
        <v>#DIV/0!</v>
      </c>
      <c r="AS1164" s="95" t="e">
        <f t="shared" si="1234"/>
        <v>#DIV/0!</v>
      </c>
      <c r="AT1164" s="95" t="e">
        <f t="shared" si="1235"/>
        <v>#DIV/0!</v>
      </c>
      <c r="AU1164" s="95" t="e">
        <f t="shared" si="1236"/>
        <v>#DIV/0!</v>
      </c>
      <c r="AV1164" s="95" t="e">
        <f t="shared" si="1237"/>
        <v>#DIV/0!</v>
      </c>
      <c r="AW1164" s="95" t="e">
        <f t="shared" si="1238"/>
        <v>#DIV/0!</v>
      </c>
      <c r="AX1164" s="95" t="e">
        <f t="shared" si="1239"/>
        <v>#DIV/0!</v>
      </c>
      <c r="AY1164" s="95" t="e">
        <f t="shared" si="1240"/>
        <v>#DIV/0!</v>
      </c>
      <c r="AZ1164" s="213" t="e">
        <f t="shared" si="1241"/>
        <v>#DIV/0!</v>
      </c>
      <c r="BA1164" s="201" t="e">
        <f t="shared" si="1178"/>
        <v>#DIV/0!</v>
      </c>
      <c r="BB1164" s="201" t="e">
        <f t="shared" si="1179"/>
        <v>#DIV/0!</v>
      </c>
      <c r="BC1164" s="201" t="e">
        <f t="shared" si="1180"/>
        <v>#DIV/0!</v>
      </c>
      <c r="BD1164" s="201" t="e">
        <f t="shared" si="1181"/>
        <v>#DIV/0!</v>
      </c>
      <c r="BE1164" s="201" t="e">
        <f t="shared" si="1182"/>
        <v>#DIV/0!</v>
      </c>
      <c r="BG1164" s="99" t="e">
        <f t="shared" si="1183"/>
        <v>#DIV/0!</v>
      </c>
      <c r="BH1164" s="99" t="e">
        <f t="shared" si="1184"/>
        <v>#DIV/0!</v>
      </c>
      <c r="BI1164" s="99" t="e">
        <f t="shared" si="1185"/>
        <v>#DIV/0!</v>
      </c>
      <c r="BJ1164" s="99" t="e">
        <f t="shared" si="1186"/>
        <v>#DIV/0!</v>
      </c>
      <c r="BK1164" s="99" t="e">
        <f t="shared" si="1187"/>
        <v>#DIV/0!</v>
      </c>
      <c r="BL1164" s="99" t="e">
        <f t="shared" si="1188"/>
        <v>#DIV/0!</v>
      </c>
      <c r="BM1164" s="99" t="e">
        <f t="shared" si="1189"/>
        <v>#DIV/0!</v>
      </c>
      <c r="BN1164" s="99" t="e">
        <f t="shared" si="1190"/>
        <v>#DIV/0!</v>
      </c>
      <c r="BO1164" s="99" t="e">
        <f t="shared" si="1191"/>
        <v>#DIV/0!</v>
      </c>
      <c r="BP1164" s="99" t="e">
        <f t="shared" si="1192"/>
        <v>#DIV/0!</v>
      </c>
      <c r="BQ1164" s="99" t="e">
        <f t="shared" si="1193"/>
        <v>#DIV/0!</v>
      </c>
      <c r="BR1164" s="99" t="e">
        <f t="shared" si="1194"/>
        <v>#DIV/0!</v>
      </c>
      <c r="BS1164" s="99">
        <f t="shared" si="1195"/>
        <v>0</v>
      </c>
      <c r="BT1164" s="99">
        <f t="shared" si="1196"/>
        <v>5.4</v>
      </c>
    </row>
    <row r="1165" spans="1:72" ht="13" x14ac:dyDescent="0.25">
      <c r="A1165" s="93">
        <v>38011</v>
      </c>
      <c r="B1165" s="94">
        <v>0</v>
      </c>
      <c r="C1165" s="101">
        <v>5.9</v>
      </c>
      <c r="D1165" s="205">
        <v>7.0665056179775299</v>
      </c>
      <c r="E1165" s="207" t="e">
        <f t="shared" si="1197"/>
        <v>#DIV/0!</v>
      </c>
      <c r="F1165" s="96"/>
      <c r="G1165" s="95" t="e">
        <f t="shared" si="1199"/>
        <v>#DIV/0!</v>
      </c>
      <c r="H1165" s="95">
        <f t="shared" si="1176"/>
        <v>0</v>
      </c>
      <c r="I1165" s="95">
        <f t="shared" si="1177"/>
        <v>5.9</v>
      </c>
      <c r="J1165" s="100">
        <f t="shared" si="1200"/>
        <v>0</v>
      </c>
      <c r="K1165" s="100" t="e">
        <f t="shared" si="1201"/>
        <v>#DIV/0!</v>
      </c>
      <c r="L1165" s="100" t="e">
        <f t="shared" si="1202"/>
        <v>#DIV/0!</v>
      </c>
      <c r="M1165" s="100" t="e">
        <f t="shared" si="1203"/>
        <v>#DIV/0!</v>
      </c>
      <c r="N1165" s="100" t="e">
        <f t="shared" si="1204"/>
        <v>#DIV/0!</v>
      </c>
      <c r="O1165" s="100" t="e">
        <f t="shared" si="1205"/>
        <v>#DIV/0!</v>
      </c>
      <c r="P1165" s="100" t="e">
        <f t="shared" si="1206"/>
        <v>#DIV/0!</v>
      </c>
      <c r="Q1165" s="100" t="e">
        <f t="shared" si="1207"/>
        <v>#DIV/0!</v>
      </c>
      <c r="R1165" s="100" t="e">
        <f t="shared" si="1208"/>
        <v>#DIV/0!</v>
      </c>
      <c r="S1165" s="100" t="e">
        <f t="shared" si="1209"/>
        <v>#DIV/0!</v>
      </c>
      <c r="T1165" s="100" t="e">
        <f t="shared" si="1210"/>
        <v>#DIV/0!</v>
      </c>
      <c r="U1165" s="100" t="e">
        <f t="shared" si="1211"/>
        <v>#DIV/0!</v>
      </c>
      <c r="V1165" s="100" t="e">
        <f t="shared" si="1212"/>
        <v>#DIV/0!</v>
      </c>
      <c r="W1165" s="100" t="e">
        <f t="shared" si="1213"/>
        <v>#DIV/0!</v>
      </c>
      <c r="X1165" s="100" t="e">
        <f t="shared" si="1214"/>
        <v>#DIV/0!</v>
      </c>
      <c r="Y1165" s="100" t="e">
        <f t="shared" si="1215"/>
        <v>#DIV/0!</v>
      </c>
      <c r="Z1165" s="100" t="e">
        <f t="shared" si="1216"/>
        <v>#DIV/0!</v>
      </c>
      <c r="AA1165" s="100" t="e">
        <f t="shared" si="1198"/>
        <v>#DIV/0!</v>
      </c>
      <c r="AB1165" s="95" t="e">
        <f t="shared" si="1217"/>
        <v>#DIV/0!</v>
      </c>
      <c r="AC1165" s="95" t="e">
        <f t="shared" si="1218"/>
        <v>#DIV/0!</v>
      </c>
      <c r="AD1165" s="95" t="e">
        <f t="shared" si="1219"/>
        <v>#DIV/0!</v>
      </c>
      <c r="AE1165" s="95" t="e">
        <f t="shared" si="1220"/>
        <v>#DIV/0!</v>
      </c>
      <c r="AF1165" s="95" t="e">
        <f t="shared" si="1221"/>
        <v>#DIV/0!</v>
      </c>
      <c r="AG1165" s="95" t="e">
        <f t="shared" si="1222"/>
        <v>#DIV/0!</v>
      </c>
      <c r="AH1165" s="95" t="e">
        <f t="shared" si="1223"/>
        <v>#DIV/0!</v>
      </c>
      <c r="AI1165" s="95" t="e">
        <f t="shared" si="1224"/>
        <v>#DIV/0!</v>
      </c>
      <c r="AJ1165" s="95" t="e">
        <f t="shared" si="1225"/>
        <v>#DIV/0!</v>
      </c>
      <c r="AK1165" s="95" t="e">
        <f t="shared" si="1226"/>
        <v>#DIV/0!</v>
      </c>
      <c r="AL1165" s="95" t="e">
        <f t="shared" si="1227"/>
        <v>#DIV/0!</v>
      </c>
      <c r="AM1165" s="95" t="e">
        <f t="shared" si="1228"/>
        <v>#DIV/0!</v>
      </c>
      <c r="AN1165" s="95" t="e">
        <f t="shared" si="1229"/>
        <v>#DIV/0!</v>
      </c>
      <c r="AO1165" s="95" t="e">
        <f t="shared" si="1230"/>
        <v>#DIV/0!</v>
      </c>
      <c r="AP1165" s="95" t="e">
        <f t="shared" si="1231"/>
        <v>#DIV/0!</v>
      </c>
      <c r="AQ1165" s="95" t="e">
        <f t="shared" si="1232"/>
        <v>#DIV/0!</v>
      </c>
      <c r="AR1165" s="95" t="e">
        <f t="shared" si="1233"/>
        <v>#DIV/0!</v>
      </c>
      <c r="AS1165" s="95" t="e">
        <f t="shared" si="1234"/>
        <v>#DIV/0!</v>
      </c>
      <c r="AT1165" s="95" t="e">
        <f t="shared" si="1235"/>
        <v>#DIV/0!</v>
      </c>
      <c r="AU1165" s="95" t="e">
        <f t="shared" si="1236"/>
        <v>#DIV/0!</v>
      </c>
      <c r="AV1165" s="95" t="e">
        <f t="shared" si="1237"/>
        <v>#DIV/0!</v>
      </c>
      <c r="AW1165" s="95" t="e">
        <f t="shared" si="1238"/>
        <v>#DIV/0!</v>
      </c>
      <c r="AX1165" s="95" t="e">
        <f t="shared" si="1239"/>
        <v>#DIV/0!</v>
      </c>
      <c r="AY1165" s="95" t="e">
        <f t="shared" si="1240"/>
        <v>#DIV/0!</v>
      </c>
      <c r="AZ1165" s="213" t="e">
        <f t="shared" si="1241"/>
        <v>#DIV/0!</v>
      </c>
      <c r="BA1165" s="201" t="e">
        <f t="shared" si="1178"/>
        <v>#DIV/0!</v>
      </c>
      <c r="BB1165" s="201" t="e">
        <f t="shared" si="1179"/>
        <v>#DIV/0!</v>
      </c>
      <c r="BC1165" s="201" t="e">
        <f t="shared" si="1180"/>
        <v>#DIV/0!</v>
      </c>
      <c r="BD1165" s="201" t="e">
        <f t="shared" si="1181"/>
        <v>#DIV/0!</v>
      </c>
      <c r="BE1165" s="201" t="e">
        <f t="shared" si="1182"/>
        <v>#DIV/0!</v>
      </c>
      <c r="BG1165" s="99" t="e">
        <f t="shared" si="1183"/>
        <v>#DIV/0!</v>
      </c>
      <c r="BH1165" s="99" t="e">
        <f t="shared" si="1184"/>
        <v>#DIV/0!</v>
      </c>
      <c r="BI1165" s="99" t="e">
        <f t="shared" si="1185"/>
        <v>#DIV/0!</v>
      </c>
      <c r="BJ1165" s="99" t="e">
        <f t="shared" si="1186"/>
        <v>#DIV/0!</v>
      </c>
      <c r="BK1165" s="99" t="e">
        <f t="shared" si="1187"/>
        <v>#DIV/0!</v>
      </c>
      <c r="BL1165" s="99" t="e">
        <f t="shared" si="1188"/>
        <v>#DIV/0!</v>
      </c>
      <c r="BM1165" s="99" t="e">
        <f t="shared" si="1189"/>
        <v>#DIV/0!</v>
      </c>
      <c r="BN1165" s="99" t="e">
        <f t="shared" si="1190"/>
        <v>#DIV/0!</v>
      </c>
      <c r="BO1165" s="99" t="e">
        <f t="shared" si="1191"/>
        <v>#DIV/0!</v>
      </c>
      <c r="BP1165" s="99" t="e">
        <f t="shared" si="1192"/>
        <v>#DIV/0!</v>
      </c>
      <c r="BQ1165" s="99" t="e">
        <f t="shared" si="1193"/>
        <v>#DIV/0!</v>
      </c>
      <c r="BR1165" s="99" t="e">
        <f t="shared" si="1194"/>
        <v>#DIV/0!</v>
      </c>
      <c r="BS1165" s="99">
        <f t="shared" si="1195"/>
        <v>0</v>
      </c>
      <c r="BT1165" s="99">
        <f t="shared" si="1196"/>
        <v>5.9</v>
      </c>
    </row>
    <row r="1166" spans="1:72" ht="13" x14ac:dyDescent="0.25">
      <c r="A1166" s="93">
        <v>38012</v>
      </c>
      <c r="B1166" s="94">
        <v>0</v>
      </c>
      <c r="C1166" s="101">
        <v>7</v>
      </c>
      <c r="D1166" s="205">
        <v>6.9376853932584304</v>
      </c>
      <c r="E1166" s="207" t="e">
        <f t="shared" si="1197"/>
        <v>#DIV/0!</v>
      </c>
      <c r="F1166" s="96"/>
      <c r="G1166" s="95" t="e">
        <f t="shared" si="1199"/>
        <v>#DIV/0!</v>
      </c>
      <c r="H1166" s="95">
        <f t="shared" si="1176"/>
        <v>0</v>
      </c>
      <c r="I1166" s="95">
        <f t="shared" si="1177"/>
        <v>7</v>
      </c>
      <c r="J1166" s="100">
        <f t="shared" si="1200"/>
        <v>0</v>
      </c>
      <c r="K1166" s="100" t="e">
        <f t="shared" si="1201"/>
        <v>#DIV/0!</v>
      </c>
      <c r="L1166" s="100" t="e">
        <f t="shared" si="1202"/>
        <v>#DIV/0!</v>
      </c>
      <c r="M1166" s="100" t="e">
        <f t="shared" si="1203"/>
        <v>#DIV/0!</v>
      </c>
      <c r="N1166" s="100" t="e">
        <f t="shared" si="1204"/>
        <v>#DIV/0!</v>
      </c>
      <c r="O1166" s="100" t="e">
        <f t="shared" si="1205"/>
        <v>#DIV/0!</v>
      </c>
      <c r="P1166" s="100" t="e">
        <f t="shared" si="1206"/>
        <v>#DIV/0!</v>
      </c>
      <c r="Q1166" s="100" t="e">
        <f t="shared" si="1207"/>
        <v>#DIV/0!</v>
      </c>
      <c r="R1166" s="100" t="e">
        <f t="shared" si="1208"/>
        <v>#DIV/0!</v>
      </c>
      <c r="S1166" s="100" t="e">
        <f t="shared" si="1209"/>
        <v>#DIV/0!</v>
      </c>
      <c r="T1166" s="100" t="e">
        <f t="shared" si="1210"/>
        <v>#DIV/0!</v>
      </c>
      <c r="U1166" s="100" t="e">
        <f t="shared" si="1211"/>
        <v>#DIV/0!</v>
      </c>
      <c r="V1166" s="100" t="e">
        <f t="shared" si="1212"/>
        <v>#DIV/0!</v>
      </c>
      <c r="W1166" s="100" t="e">
        <f t="shared" si="1213"/>
        <v>#DIV/0!</v>
      </c>
      <c r="X1166" s="100" t="e">
        <f t="shared" si="1214"/>
        <v>#DIV/0!</v>
      </c>
      <c r="Y1166" s="100" t="e">
        <f t="shared" si="1215"/>
        <v>#DIV/0!</v>
      </c>
      <c r="Z1166" s="100" t="e">
        <f t="shared" si="1216"/>
        <v>#DIV/0!</v>
      </c>
      <c r="AA1166" s="100" t="e">
        <f t="shared" si="1198"/>
        <v>#DIV/0!</v>
      </c>
      <c r="AB1166" s="95" t="e">
        <f t="shared" si="1217"/>
        <v>#DIV/0!</v>
      </c>
      <c r="AC1166" s="95" t="e">
        <f t="shared" si="1218"/>
        <v>#DIV/0!</v>
      </c>
      <c r="AD1166" s="95" t="e">
        <f t="shared" si="1219"/>
        <v>#DIV/0!</v>
      </c>
      <c r="AE1166" s="95" t="e">
        <f t="shared" si="1220"/>
        <v>#DIV/0!</v>
      </c>
      <c r="AF1166" s="95" t="e">
        <f t="shared" si="1221"/>
        <v>#DIV/0!</v>
      </c>
      <c r="AG1166" s="95" t="e">
        <f t="shared" si="1222"/>
        <v>#DIV/0!</v>
      </c>
      <c r="AH1166" s="95" t="e">
        <f t="shared" si="1223"/>
        <v>#DIV/0!</v>
      </c>
      <c r="AI1166" s="95" t="e">
        <f t="shared" si="1224"/>
        <v>#DIV/0!</v>
      </c>
      <c r="AJ1166" s="95" t="e">
        <f t="shared" si="1225"/>
        <v>#DIV/0!</v>
      </c>
      <c r="AK1166" s="95" t="e">
        <f t="shared" si="1226"/>
        <v>#DIV/0!</v>
      </c>
      <c r="AL1166" s="95" t="e">
        <f t="shared" si="1227"/>
        <v>#DIV/0!</v>
      </c>
      <c r="AM1166" s="95" t="e">
        <f t="shared" si="1228"/>
        <v>#DIV/0!</v>
      </c>
      <c r="AN1166" s="95" t="e">
        <f t="shared" si="1229"/>
        <v>#DIV/0!</v>
      </c>
      <c r="AO1166" s="95" t="e">
        <f t="shared" si="1230"/>
        <v>#DIV/0!</v>
      </c>
      <c r="AP1166" s="95" t="e">
        <f t="shared" si="1231"/>
        <v>#DIV/0!</v>
      </c>
      <c r="AQ1166" s="95" t="e">
        <f t="shared" si="1232"/>
        <v>#DIV/0!</v>
      </c>
      <c r="AR1166" s="95" t="e">
        <f t="shared" si="1233"/>
        <v>#DIV/0!</v>
      </c>
      <c r="AS1166" s="95" t="e">
        <f t="shared" si="1234"/>
        <v>#DIV/0!</v>
      </c>
      <c r="AT1166" s="95" t="e">
        <f t="shared" si="1235"/>
        <v>#DIV/0!</v>
      </c>
      <c r="AU1166" s="95" t="e">
        <f t="shared" si="1236"/>
        <v>#DIV/0!</v>
      </c>
      <c r="AV1166" s="95" t="e">
        <f t="shared" si="1237"/>
        <v>#DIV/0!</v>
      </c>
      <c r="AW1166" s="95" t="e">
        <f t="shared" si="1238"/>
        <v>#DIV/0!</v>
      </c>
      <c r="AX1166" s="95" t="e">
        <f t="shared" si="1239"/>
        <v>#DIV/0!</v>
      </c>
      <c r="AY1166" s="95" t="e">
        <f t="shared" si="1240"/>
        <v>#DIV/0!</v>
      </c>
      <c r="AZ1166" s="213" t="e">
        <f t="shared" si="1241"/>
        <v>#DIV/0!</v>
      </c>
      <c r="BA1166" s="201" t="e">
        <f t="shared" si="1178"/>
        <v>#DIV/0!</v>
      </c>
      <c r="BB1166" s="201" t="e">
        <f t="shared" si="1179"/>
        <v>#DIV/0!</v>
      </c>
      <c r="BC1166" s="201" t="e">
        <f t="shared" si="1180"/>
        <v>#DIV/0!</v>
      </c>
      <c r="BD1166" s="201" t="e">
        <f t="shared" si="1181"/>
        <v>#DIV/0!</v>
      </c>
      <c r="BE1166" s="201" t="e">
        <f t="shared" si="1182"/>
        <v>#DIV/0!</v>
      </c>
      <c r="BG1166" s="99" t="e">
        <f t="shared" si="1183"/>
        <v>#DIV/0!</v>
      </c>
      <c r="BH1166" s="99" t="e">
        <f t="shared" si="1184"/>
        <v>#DIV/0!</v>
      </c>
      <c r="BI1166" s="99" t="e">
        <f t="shared" si="1185"/>
        <v>#DIV/0!</v>
      </c>
      <c r="BJ1166" s="99" t="e">
        <f t="shared" si="1186"/>
        <v>#DIV/0!</v>
      </c>
      <c r="BK1166" s="99" t="e">
        <f t="shared" si="1187"/>
        <v>#DIV/0!</v>
      </c>
      <c r="BL1166" s="99" t="e">
        <f t="shared" si="1188"/>
        <v>#DIV/0!</v>
      </c>
      <c r="BM1166" s="99" t="e">
        <f t="shared" si="1189"/>
        <v>#DIV/0!</v>
      </c>
      <c r="BN1166" s="99" t="e">
        <f t="shared" si="1190"/>
        <v>#DIV/0!</v>
      </c>
      <c r="BO1166" s="99" t="e">
        <f t="shared" si="1191"/>
        <v>#DIV/0!</v>
      </c>
      <c r="BP1166" s="99" t="e">
        <f t="shared" si="1192"/>
        <v>#DIV/0!</v>
      </c>
      <c r="BQ1166" s="99" t="e">
        <f t="shared" si="1193"/>
        <v>#DIV/0!</v>
      </c>
      <c r="BR1166" s="99" t="e">
        <f t="shared" si="1194"/>
        <v>#DIV/0!</v>
      </c>
      <c r="BS1166" s="99">
        <f t="shared" si="1195"/>
        <v>0</v>
      </c>
      <c r="BT1166" s="99">
        <f t="shared" si="1196"/>
        <v>7</v>
      </c>
    </row>
    <row r="1167" spans="1:72" ht="13" x14ac:dyDescent="0.25">
      <c r="A1167" s="93">
        <v>38013</v>
      </c>
      <c r="B1167" s="94">
        <v>0</v>
      </c>
      <c r="C1167" s="101">
        <v>6.6</v>
      </c>
      <c r="D1167" s="205">
        <v>6.80886516853933</v>
      </c>
      <c r="E1167" s="207" t="e">
        <f t="shared" si="1197"/>
        <v>#DIV/0!</v>
      </c>
      <c r="F1167" s="96"/>
      <c r="G1167" s="95" t="e">
        <f t="shared" si="1199"/>
        <v>#DIV/0!</v>
      </c>
      <c r="H1167" s="95">
        <f t="shared" si="1176"/>
        <v>0</v>
      </c>
      <c r="I1167" s="95">
        <f t="shared" si="1177"/>
        <v>6.6</v>
      </c>
      <c r="J1167" s="100">
        <f t="shared" si="1200"/>
        <v>0</v>
      </c>
      <c r="K1167" s="100" t="e">
        <f t="shared" si="1201"/>
        <v>#DIV/0!</v>
      </c>
      <c r="L1167" s="100" t="e">
        <f t="shared" si="1202"/>
        <v>#DIV/0!</v>
      </c>
      <c r="M1167" s="100" t="e">
        <f t="shared" si="1203"/>
        <v>#DIV/0!</v>
      </c>
      <c r="N1167" s="100" t="e">
        <f t="shared" si="1204"/>
        <v>#DIV/0!</v>
      </c>
      <c r="O1167" s="100" t="e">
        <f t="shared" si="1205"/>
        <v>#DIV/0!</v>
      </c>
      <c r="P1167" s="100" t="e">
        <f t="shared" si="1206"/>
        <v>#DIV/0!</v>
      </c>
      <c r="Q1167" s="100" t="e">
        <f t="shared" si="1207"/>
        <v>#DIV/0!</v>
      </c>
      <c r="R1167" s="100" t="e">
        <f t="shared" si="1208"/>
        <v>#DIV/0!</v>
      </c>
      <c r="S1167" s="100" t="e">
        <f t="shared" si="1209"/>
        <v>#DIV/0!</v>
      </c>
      <c r="T1167" s="100" t="e">
        <f t="shared" si="1210"/>
        <v>#DIV/0!</v>
      </c>
      <c r="U1167" s="100" t="e">
        <f t="shared" si="1211"/>
        <v>#DIV/0!</v>
      </c>
      <c r="V1167" s="100" t="e">
        <f t="shared" si="1212"/>
        <v>#DIV/0!</v>
      </c>
      <c r="W1167" s="100" t="e">
        <f t="shared" si="1213"/>
        <v>#DIV/0!</v>
      </c>
      <c r="X1167" s="100" t="e">
        <f t="shared" si="1214"/>
        <v>#DIV/0!</v>
      </c>
      <c r="Y1167" s="100" t="e">
        <f t="shared" si="1215"/>
        <v>#DIV/0!</v>
      </c>
      <c r="Z1167" s="100" t="e">
        <f t="shared" si="1216"/>
        <v>#DIV/0!</v>
      </c>
      <c r="AA1167" s="100" t="e">
        <f t="shared" si="1198"/>
        <v>#DIV/0!</v>
      </c>
      <c r="AB1167" s="95" t="e">
        <f t="shared" si="1217"/>
        <v>#DIV/0!</v>
      </c>
      <c r="AC1167" s="95" t="e">
        <f t="shared" si="1218"/>
        <v>#DIV/0!</v>
      </c>
      <c r="AD1167" s="95" t="e">
        <f t="shared" si="1219"/>
        <v>#DIV/0!</v>
      </c>
      <c r="AE1167" s="95" t="e">
        <f t="shared" si="1220"/>
        <v>#DIV/0!</v>
      </c>
      <c r="AF1167" s="95" t="e">
        <f t="shared" si="1221"/>
        <v>#DIV/0!</v>
      </c>
      <c r="AG1167" s="95" t="e">
        <f t="shared" si="1222"/>
        <v>#DIV/0!</v>
      </c>
      <c r="AH1167" s="95" t="e">
        <f t="shared" si="1223"/>
        <v>#DIV/0!</v>
      </c>
      <c r="AI1167" s="95" t="e">
        <f t="shared" si="1224"/>
        <v>#DIV/0!</v>
      </c>
      <c r="AJ1167" s="95" t="e">
        <f t="shared" si="1225"/>
        <v>#DIV/0!</v>
      </c>
      <c r="AK1167" s="95" t="e">
        <f t="shared" si="1226"/>
        <v>#DIV/0!</v>
      </c>
      <c r="AL1167" s="95" t="e">
        <f t="shared" si="1227"/>
        <v>#DIV/0!</v>
      </c>
      <c r="AM1167" s="95" t="e">
        <f t="shared" si="1228"/>
        <v>#DIV/0!</v>
      </c>
      <c r="AN1167" s="95" t="e">
        <f t="shared" si="1229"/>
        <v>#DIV/0!</v>
      </c>
      <c r="AO1167" s="95" t="e">
        <f t="shared" si="1230"/>
        <v>#DIV/0!</v>
      </c>
      <c r="AP1167" s="95" t="e">
        <f t="shared" si="1231"/>
        <v>#DIV/0!</v>
      </c>
      <c r="AQ1167" s="95" t="e">
        <f t="shared" si="1232"/>
        <v>#DIV/0!</v>
      </c>
      <c r="AR1167" s="95" t="e">
        <f t="shared" si="1233"/>
        <v>#DIV/0!</v>
      </c>
      <c r="AS1167" s="95" t="e">
        <f t="shared" si="1234"/>
        <v>#DIV/0!</v>
      </c>
      <c r="AT1167" s="95" t="e">
        <f t="shared" si="1235"/>
        <v>#DIV/0!</v>
      </c>
      <c r="AU1167" s="95" t="e">
        <f t="shared" si="1236"/>
        <v>#DIV/0!</v>
      </c>
      <c r="AV1167" s="95" t="e">
        <f t="shared" si="1237"/>
        <v>#DIV/0!</v>
      </c>
      <c r="AW1167" s="95" t="e">
        <f t="shared" si="1238"/>
        <v>#DIV/0!</v>
      </c>
      <c r="AX1167" s="95" t="e">
        <f t="shared" si="1239"/>
        <v>#DIV/0!</v>
      </c>
      <c r="AY1167" s="95" t="e">
        <f t="shared" si="1240"/>
        <v>#DIV/0!</v>
      </c>
      <c r="AZ1167" s="213" t="e">
        <f t="shared" si="1241"/>
        <v>#DIV/0!</v>
      </c>
      <c r="BA1167" s="201" t="e">
        <f t="shared" si="1178"/>
        <v>#DIV/0!</v>
      </c>
      <c r="BB1167" s="201" t="e">
        <f t="shared" si="1179"/>
        <v>#DIV/0!</v>
      </c>
      <c r="BC1167" s="201" t="e">
        <f t="shared" si="1180"/>
        <v>#DIV/0!</v>
      </c>
      <c r="BD1167" s="201" t="e">
        <f t="shared" si="1181"/>
        <v>#DIV/0!</v>
      </c>
      <c r="BE1167" s="201" t="e">
        <f t="shared" si="1182"/>
        <v>#DIV/0!</v>
      </c>
      <c r="BG1167" s="99" t="e">
        <f t="shared" si="1183"/>
        <v>#DIV/0!</v>
      </c>
      <c r="BH1167" s="99" t="e">
        <f t="shared" si="1184"/>
        <v>#DIV/0!</v>
      </c>
      <c r="BI1167" s="99" t="e">
        <f t="shared" si="1185"/>
        <v>#DIV/0!</v>
      </c>
      <c r="BJ1167" s="99" t="e">
        <f t="shared" si="1186"/>
        <v>#DIV/0!</v>
      </c>
      <c r="BK1167" s="99" t="e">
        <f t="shared" si="1187"/>
        <v>#DIV/0!</v>
      </c>
      <c r="BL1167" s="99" t="e">
        <f t="shared" si="1188"/>
        <v>#DIV/0!</v>
      </c>
      <c r="BM1167" s="99" t="e">
        <f t="shared" si="1189"/>
        <v>#DIV/0!</v>
      </c>
      <c r="BN1167" s="99" t="e">
        <f t="shared" si="1190"/>
        <v>#DIV/0!</v>
      </c>
      <c r="BO1167" s="99" t="e">
        <f t="shared" si="1191"/>
        <v>#DIV/0!</v>
      </c>
      <c r="BP1167" s="99" t="e">
        <f t="shared" si="1192"/>
        <v>#DIV/0!</v>
      </c>
      <c r="BQ1167" s="99" t="e">
        <f t="shared" si="1193"/>
        <v>#DIV/0!</v>
      </c>
      <c r="BR1167" s="99" t="e">
        <f t="shared" si="1194"/>
        <v>#DIV/0!</v>
      </c>
      <c r="BS1167" s="99">
        <f t="shared" si="1195"/>
        <v>0</v>
      </c>
      <c r="BT1167" s="99">
        <f t="shared" si="1196"/>
        <v>6.6</v>
      </c>
    </row>
    <row r="1168" spans="1:72" ht="13" x14ac:dyDescent="0.25">
      <c r="A1168" s="93">
        <v>38014</v>
      </c>
      <c r="B1168" s="94">
        <v>0</v>
      </c>
      <c r="C1168" s="101">
        <v>4.9000000000000004</v>
      </c>
      <c r="D1168" s="205">
        <v>6.6800449438202296</v>
      </c>
      <c r="E1168" s="207" t="e">
        <f t="shared" si="1197"/>
        <v>#DIV/0!</v>
      </c>
      <c r="F1168" s="96"/>
      <c r="G1168" s="95" t="e">
        <f t="shared" si="1199"/>
        <v>#DIV/0!</v>
      </c>
      <c r="H1168" s="95">
        <f t="shared" si="1176"/>
        <v>0</v>
      </c>
      <c r="I1168" s="95">
        <f t="shared" si="1177"/>
        <v>4.9000000000000004</v>
      </c>
      <c r="J1168" s="100">
        <f t="shared" si="1200"/>
        <v>0</v>
      </c>
      <c r="K1168" s="100" t="e">
        <f t="shared" si="1201"/>
        <v>#DIV/0!</v>
      </c>
      <c r="L1168" s="100" t="e">
        <f t="shared" si="1202"/>
        <v>#DIV/0!</v>
      </c>
      <c r="M1168" s="100" t="e">
        <f t="shared" si="1203"/>
        <v>#DIV/0!</v>
      </c>
      <c r="N1168" s="100" t="e">
        <f t="shared" si="1204"/>
        <v>#DIV/0!</v>
      </c>
      <c r="O1168" s="100" t="e">
        <f t="shared" si="1205"/>
        <v>#DIV/0!</v>
      </c>
      <c r="P1168" s="100" t="e">
        <f t="shared" si="1206"/>
        <v>#DIV/0!</v>
      </c>
      <c r="Q1168" s="100" t="e">
        <f t="shared" si="1207"/>
        <v>#DIV/0!</v>
      </c>
      <c r="R1168" s="100" t="e">
        <f t="shared" si="1208"/>
        <v>#DIV/0!</v>
      </c>
      <c r="S1168" s="100" t="e">
        <f t="shared" si="1209"/>
        <v>#DIV/0!</v>
      </c>
      <c r="T1168" s="100" t="e">
        <f t="shared" si="1210"/>
        <v>#DIV/0!</v>
      </c>
      <c r="U1168" s="100" t="e">
        <f t="shared" si="1211"/>
        <v>#DIV/0!</v>
      </c>
      <c r="V1168" s="100" t="e">
        <f t="shared" si="1212"/>
        <v>#DIV/0!</v>
      </c>
      <c r="W1168" s="100" t="e">
        <f t="shared" si="1213"/>
        <v>#DIV/0!</v>
      </c>
      <c r="X1168" s="100" t="e">
        <f t="shared" si="1214"/>
        <v>#DIV/0!</v>
      </c>
      <c r="Y1168" s="100" t="e">
        <f t="shared" si="1215"/>
        <v>#DIV/0!</v>
      </c>
      <c r="Z1168" s="100" t="e">
        <f t="shared" si="1216"/>
        <v>#DIV/0!</v>
      </c>
      <c r="AA1168" s="100" t="e">
        <f t="shared" si="1198"/>
        <v>#DIV/0!</v>
      </c>
      <c r="AB1168" s="95" t="e">
        <f t="shared" si="1217"/>
        <v>#DIV/0!</v>
      </c>
      <c r="AC1168" s="95" t="e">
        <f t="shared" si="1218"/>
        <v>#DIV/0!</v>
      </c>
      <c r="AD1168" s="95" t="e">
        <f t="shared" si="1219"/>
        <v>#DIV/0!</v>
      </c>
      <c r="AE1168" s="95" t="e">
        <f t="shared" si="1220"/>
        <v>#DIV/0!</v>
      </c>
      <c r="AF1168" s="95" t="e">
        <f t="shared" si="1221"/>
        <v>#DIV/0!</v>
      </c>
      <c r="AG1168" s="95" t="e">
        <f t="shared" si="1222"/>
        <v>#DIV/0!</v>
      </c>
      <c r="AH1168" s="95" t="e">
        <f t="shared" si="1223"/>
        <v>#DIV/0!</v>
      </c>
      <c r="AI1168" s="95" t="e">
        <f t="shared" si="1224"/>
        <v>#DIV/0!</v>
      </c>
      <c r="AJ1168" s="95" t="e">
        <f t="shared" si="1225"/>
        <v>#DIV/0!</v>
      </c>
      <c r="AK1168" s="95" t="e">
        <f t="shared" si="1226"/>
        <v>#DIV/0!</v>
      </c>
      <c r="AL1168" s="95" t="e">
        <f t="shared" si="1227"/>
        <v>#DIV/0!</v>
      </c>
      <c r="AM1168" s="95" t="e">
        <f t="shared" si="1228"/>
        <v>#DIV/0!</v>
      </c>
      <c r="AN1168" s="95" t="e">
        <f t="shared" si="1229"/>
        <v>#DIV/0!</v>
      </c>
      <c r="AO1168" s="95" t="e">
        <f t="shared" si="1230"/>
        <v>#DIV/0!</v>
      </c>
      <c r="AP1168" s="95" t="e">
        <f t="shared" si="1231"/>
        <v>#DIV/0!</v>
      </c>
      <c r="AQ1168" s="95" t="e">
        <f t="shared" si="1232"/>
        <v>#DIV/0!</v>
      </c>
      <c r="AR1168" s="95" t="e">
        <f t="shared" si="1233"/>
        <v>#DIV/0!</v>
      </c>
      <c r="AS1168" s="95" t="e">
        <f t="shared" si="1234"/>
        <v>#DIV/0!</v>
      </c>
      <c r="AT1168" s="95" t="e">
        <f t="shared" si="1235"/>
        <v>#DIV/0!</v>
      </c>
      <c r="AU1168" s="95" t="e">
        <f t="shared" si="1236"/>
        <v>#DIV/0!</v>
      </c>
      <c r="AV1168" s="95" t="e">
        <f t="shared" si="1237"/>
        <v>#DIV/0!</v>
      </c>
      <c r="AW1168" s="95" t="e">
        <f t="shared" si="1238"/>
        <v>#DIV/0!</v>
      </c>
      <c r="AX1168" s="95" t="e">
        <f t="shared" si="1239"/>
        <v>#DIV/0!</v>
      </c>
      <c r="AY1168" s="95" t="e">
        <f t="shared" si="1240"/>
        <v>#DIV/0!</v>
      </c>
      <c r="AZ1168" s="213" t="e">
        <f t="shared" si="1241"/>
        <v>#DIV/0!</v>
      </c>
      <c r="BA1168" s="201" t="e">
        <f t="shared" si="1178"/>
        <v>#DIV/0!</v>
      </c>
      <c r="BB1168" s="201" t="e">
        <f t="shared" si="1179"/>
        <v>#DIV/0!</v>
      </c>
      <c r="BC1168" s="201" t="e">
        <f t="shared" si="1180"/>
        <v>#DIV/0!</v>
      </c>
      <c r="BD1168" s="201" t="e">
        <f t="shared" si="1181"/>
        <v>#DIV/0!</v>
      </c>
      <c r="BE1168" s="201" t="e">
        <f t="shared" si="1182"/>
        <v>#DIV/0!</v>
      </c>
      <c r="BG1168" s="99" t="e">
        <f t="shared" si="1183"/>
        <v>#DIV/0!</v>
      </c>
      <c r="BH1168" s="99" t="e">
        <f t="shared" si="1184"/>
        <v>#DIV/0!</v>
      </c>
      <c r="BI1168" s="99" t="e">
        <f t="shared" si="1185"/>
        <v>#DIV/0!</v>
      </c>
      <c r="BJ1168" s="99" t="e">
        <f t="shared" si="1186"/>
        <v>#DIV/0!</v>
      </c>
      <c r="BK1168" s="99" t="e">
        <f t="shared" si="1187"/>
        <v>#DIV/0!</v>
      </c>
      <c r="BL1168" s="99" t="e">
        <f t="shared" si="1188"/>
        <v>#DIV/0!</v>
      </c>
      <c r="BM1168" s="99" t="e">
        <f t="shared" si="1189"/>
        <v>#DIV/0!</v>
      </c>
      <c r="BN1168" s="99" t="e">
        <f t="shared" si="1190"/>
        <v>#DIV/0!</v>
      </c>
      <c r="BO1168" s="99" t="e">
        <f t="shared" si="1191"/>
        <v>#DIV/0!</v>
      </c>
      <c r="BP1168" s="99" t="e">
        <f t="shared" si="1192"/>
        <v>#DIV/0!</v>
      </c>
      <c r="BQ1168" s="99" t="e">
        <f t="shared" si="1193"/>
        <v>#DIV/0!</v>
      </c>
      <c r="BR1168" s="99" t="e">
        <f t="shared" si="1194"/>
        <v>#DIV/0!</v>
      </c>
      <c r="BS1168" s="99">
        <f t="shared" si="1195"/>
        <v>0</v>
      </c>
      <c r="BT1168" s="99">
        <f t="shared" si="1196"/>
        <v>4.9000000000000004</v>
      </c>
    </row>
    <row r="1169" spans="1:72" ht="13" x14ac:dyDescent="0.25">
      <c r="A1169" s="93">
        <v>38015</v>
      </c>
      <c r="B1169" s="94">
        <v>0</v>
      </c>
      <c r="C1169" s="101">
        <v>5.7</v>
      </c>
      <c r="D1169" s="205">
        <v>6.5512247191011301</v>
      </c>
      <c r="E1169" s="207" t="e">
        <f t="shared" si="1197"/>
        <v>#DIV/0!</v>
      </c>
      <c r="F1169" s="96"/>
      <c r="G1169" s="95" t="e">
        <f t="shared" si="1199"/>
        <v>#DIV/0!</v>
      </c>
      <c r="H1169" s="95">
        <f t="shared" si="1176"/>
        <v>0</v>
      </c>
      <c r="I1169" s="95">
        <f t="shared" si="1177"/>
        <v>5.7</v>
      </c>
      <c r="J1169" s="100">
        <f t="shared" si="1200"/>
        <v>0</v>
      </c>
      <c r="K1169" s="100" t="e">
        <f t="shared" si="1201"/>
        <v>#DIV/0!</v>
      </c>
      <c r="L1169" s="100" t="e">
        <f t="shared" si="1202"/>
        <v>#DIV/0!</v>
      </c>
      <c r="M1169" s="100" t="e">
        <f t="shared" si="1203"/>
        <v>#DIV/0!</v>
      </c>
      <c r="N1169" s="100" t="e">
        <f t="shared" si="1204"/>
        <v>#DIV/0!</v>
      </c>
      <c r="O1169" s="100" t="e">
        <f t="shared" si="1205"/>
        <v>#DIV/0!</v>
      </c>
      <c r="P1169" s="100" t="e">
        <f t="shared" si="1206"/>
        <v>#DIV/0!</v>
      </c>
      <c r="Q1169" s="100" t="e">
        <f t="shared" si="1207"/>
        <v>#DIV/0!</v>
      </c>
      <c r="R1169" s="100" t="e">
        <f t="shared" si="1208"/>
        <v>#DIV/0!</v>
      </c>
      <c r="S1169" s="100" t="e">
        <f t="shared" si="1209"/>
        <v>#DIV/0!</v>
      </c>
      <c r="T1169" s="100" t="e">
        <f t="shared" si="1210"/>
        <v>#DIV/0!</v>
      </c>
      <c r="U1169" s="100" t="e">
        <f t="shared" si="1211"/>
        <v>#DIV/0!</v>
      </c>
      <c r="V1169" s="100" t="e">
        <f t="shared" si="1212"/>
        <v>#DIV/0!</v>
      </c>
      <c r="W1169" s="100" t="e">
        <f t="shared" si="1213"/>
        <v>#DIV/0!</v>
      </c>
      <c r="X1169" s="100" t="e">
        <f t="shared" si="1214"/>
        <v>#DIV/0!</v>
      </c>
      <c r="Y1169" s="100" t="e">
        <f t="shared" si="1215"/>
        <v>#DIV/0!</v>
      </c>
      <c r="Z1169" s="100" t="e">
        <f t="shared" si="1216"/>
        <v>#DIV/0!</v>
      </c>
      <c r="AA1169" s="100" t="e">
        <f t="shared" si="1198"/>
        <v>#DIV/0!</v>
      </c>
      <c r="AB1169" s="95" t="e">
        <f t="shared" si="1217"/>
        <v>#DIV/0!</v>
      </c>
      <c r="AC1169" s="95" t="e">
        <f t="shared" si="1218"/>
        <v>#DIV/0!</v>
      </c>
      <c r="AD1169" s="95" t="e">
        <f t="shared" si="1219"/>
        <v>#DIV/0!</v>
      </c>
      <c r="AE1169" s="95" t="e">
        <f t="shared" si="1220"/>
        <v>#DIV/0!</v>
      </c>
      <c r="AF1169" s="95" t="e">
        <f t="shared" si="1221"/>
        <v>#DIV/0!</v>
      </c>
      <c r="AG1169" s="95" t="e">
        <f t="shared" si="1222"/>
        <v>#DIV/0!</v>
      </c>
      <c r="AH1169" s="95" t="e">
        <f t="shared" si="1223"/>
        <v>#DIV/0!</v>
      </c>
      <c r="AI1169" s="95" t="e">
        <f t="shared" si="1224"/>
        <v>#DIV/0!</v>
      </c>
      <c r="AJ1169" s="95" t="e">
        <f t="shared" si="1225"/>
        <v>#DIV/0!</v>
      </c>
      <c r="AK1169" s="95" t="e">
        <f t="shared" si="1226"/>
        <v>#DIV/0!</v>
      </c>
      <c r="AL1169" s="95" t="e">
        <f t="shared" si="1227"/>
        <v>#DIV/0!</v>
      </c>
      <c r="AM1169" s="95" t="e">
        <f t="shared" si="1228"/>
        <v>#DIV/0!</v>
      </c>
      <c r="AN1169" s="95" t="e">
        <f t="shared" si="1229"/>
        <v>#DIV/0!</v>
      </c>
      <c r="AO1169" s="95" t="e">
        <f t="shared" si="1230"/>
        <v>#DIV/0!</v>
      </c>
      <c r="AP1169" s="95" t="e">
        <f t="shared" si="1231"/>
        <v>#DIV/0!</v>
      </c>
      <c r="AQ1169" s="95" t="e">
        <f t="shared" si="1232"/>
        <v>#DIV/0!</v>
      </c>
      <c r="AR1169" s="95" t="e">
        <f t="shared" si="1233"/>
        <v>#DIV/0!</v>
      </c>
      <c r="AS1169" s="95" t="e">
        <f t="shared" si="1234"/>
        <v>#DIV/0!</v>
      </c>
      <c r="AT1169" s="95" t="e">
        <f t="shared" si="1235"/>
        <v>#DIV/0!</v>
      </c>
      <c r="AU1169" s="95" t="e">
        <f t="shared" si="1236"/>
        <v>#DIV/0!</v>
      </c>
      <c r="AV1169" s="95" t="e">
        <f t="shared" si="1237"/>
        <v>#DIV/0!</v>
      </c>
      <c r="AW1169" s="95" t="e">
        <f t="shared" si="1238"/>
        <v>#DIV/0!</v>
      </c>
      <c r="AX1169" s="95" t="e">
        <f t="shared" si="1239"/>
        <v>#DIV/0!</v>
      </c>
      <c r="AY1169" s="95" t="e">
        <f t="shared" si="1240"/>
        <v>#DIV/0!</v>
      </c>
      <c r="AZ1169" s="213" t="e">
        <f t="shared" si="1241"/>
        <v>#DIV/0!</v>
      </c>
      <c r="BA1169" s="201" t="e">
        <f t="shared" si="1178"/>
        <v>#DIV/0!</v>
      </c>
      <c r="BB1169" s="201" t="e">
        <f t="shared" si="1179"/>
        <v>#DIV/0!</v>
      </c>
      <c r="BC1169" s="201" t="e">
        <f t="shared" si="1180"/>
        <v>#DIV/0!</v>
      </c>
      <c r="BD1169" s="201" t="e">
        <f t="shared" si="1181"/>
        <v>#DIV/0!</v>
      </c>
      <c r="BE1169" s="201" t="e">
        <f t="shared" si="1182"/>
        <v>#DIV/0!</v>
      </c>
      <c r="BG1169" s="99" t="e">
        <f t="shared" si="1183"/>
        <v>#DIV/0!</v>
      </c>
      <c r="BH1169" s="99" t="e">
        <f t="shared" si="1184"/>
        <v>#DIV/0!</v>
      </c>
      <c r="BI1169" s="99" t="e">
        <f t="shared" si="1185"/>
        <v>#DIV/0!</v>
      </c>
      <c r="BJ1169" s="99" t="e">
        <f t="shared" si="1186"/>
        <v>#DIV/0!</v>
      </c>
      <c r="BK1169" s="99" t="e">
        <f t="shared" si="1187"/>
        <v>#DIV/0!</v>
      </c>
      <c r="BL1169" s="99" t="e">
        <f t="shared" si="1188"/>
        <v>#DIV/0!</v>
      </c>
      <c r="BM1169" s="99" t="e">
        <f t="shared" si="1189"/>
        <v>#DIV/0!</v>
      </c>
      <c r="BN1169" s="99" t="e">
        <f t="shared" si="1190"/>
        <v>#DIV/0!</v>
      </c>
      <c r="BO1169" s="99" t="e">
        <f t="shared" si="1191"/>
        <v>#DIV/0!</v>
      </c>
      <c r="BP1169" s="99" t="e">
        <f t="shared" si="1192"/>
        <v>#DIV/0!</v>
      </c>
      <c r="BQ1169" s="99" t="e">
        <f t="shared" si="1193"/>
        <v>#DIV/0!</v>
      </c>
      <c r="BR1169" s="99" t="e">
        <f t="shared" si="1194"/>
        <v>#DIV/0!</v>
      </c>
      <c r="BS1169" s="99">
        <f t="shared" si="1195"/>
        <v>0</v>
      </c>
      <c r="BT1169" s="99">
        <f t="shared" si="1196"/>
        <v>5.7</v>
      </c>
    </row>
    <row r="1170" spans="1:72" ht="13" x14ac:dyDescent="0.25">
      <c r="A1170" s="93">
        <v>38016</v>
      </c>
      <c r="B1170" s="94">
        <v>0.39944927629478594</v>
      </c>
      <c r="C1170" s="101">
        <v>6.1</v>
      </c>
      <c r="D1170" s="205">
        <v>6.4224044943820298</v>
      </c>
      <c r="E1170" s="207" t="e">
        <f t="shared" si="1197"/>
        <v>#DIV/0!</v>
      </c>
      <c r="F1170" s="96"/>
      <c r="G1170" s="95" t="e">
        <f t="shared" si="1199"/>
        <v>#DIV/0!</v>
      </c>
      <c r="H1170" s="95">
        <f t="shared" si="1176"/>
        <v>0</v>
      </c>
      <c r="I1170" s="95">
        <f t="shared" si="1177"/>
        <v>5.7005507237052138</v>
      </c>
      <c r="J1170" s="100">
        <f t="shared" si="1200"/>
        <v>0</v>
      </c>
      <c r="K1170" s="100" t="e">
        <f t="shared" si="1201"/>
        <v>#DIV/0!</v>
      </c>
      <c r="L1170" s="100" t="e">
        <f t="shared" si="1202"/>
        <v>#DIV/0!</v>
      </c>
      <c r="M1170" s="100" t="e">
        <f t="shared" si="1203"/>
        <v>#DIV/0!</v>
      </c>
      <c r="N1170" s="100" t="e">
        <f t="shared" si="1204"/>
        <v>#DIV/0!</v>
      </c>
      <c r="O1170" s="100" t="e">
        <f t="shared" si="1205"/>
        <v>#DIV/0!</v>
      </c>
      <c r="P1170" s="100" t="e">
        <f t="shared" si="1206"/>
        <v>#DIV/0!</v>
      </c>
      <c r="Q1170" s="100" t="e">
        <f t="shared" si="1207"/>
        <v>#DIV/0!</v>
      </c>
      <c r="R1170" s="100" t="e">
        <f t="shared" si="1208"/>
        <v>#DIV/0!</v>
      </c>
      <c r="S1170" s="100" t="e">
        <f t="shared" si="1209"/>
        <v>#DIV/0!</v>
      </c>
      <c r="T1170" s="100" t="e">
        <f t="shared" si="1210"/>
        <v>#DIV/0!</v>
      </c>
      <c r="U1170" s="100" t="e">
        <f t="shared" si="1211"/>
        <v>#DIV/0!</v>
      </c>
      <c r="V1170" s="100" t="e">
        <f t="shared" si="1212"/>
        <v>#DIV/0!</v>
      </c>
      <c r="W1170" s="100" t="e">
        <f t="shared" si="1213"/>
        <v>#DIV/0!</v>
      </c>
      <c r="X1170" s="100" t="e">
        <f t="shared" si="1214"/>
        <v>#DIV/0!</v>
      </c>
      <c r="Y1170" s="100" t="e">
        <f t="shared" si="1215"/>
        <v>#DIV/0!</v>
      </c>
      <c r="Z1170" s="100" t="e">
        <f t="shared" si="1216"/>
        <v>#DIV/0!</v>
      </c>
      <c r="AA1170" s="100" t="e">
        <f t="shared" si="1198"/>
        <v>#DIV/0!</v>
      </c>
      <c r="AB1170" s="95" t="e">
        <f t="shared" si="1217"/>
        <v>#DIV/0!</v>
      </c>
      <c r="AC1170" s="95" t="e">
        <f t="shared" si="1218"/>
        <v>#DIV/0!</v>
      </c>
      <c r="AD1170" s="95" t="e">
        <f t="shared" si="1219"/>
        <v>#DIV/0!</v>
      </c>
      <c r="AE1170" s="95" t="e">
        <f t="shared" si="1220"/>
        <v>#DIV/0!</v>
      </c>
      <c r="AF1170" s="95" t="e">
        <f t="shared" si="1221"/>
        <v>#DIV/0!</v>
      </c>
      <c r="AG1170" s="95" t="e">
        <f t="shared" si="1222"/>
        <v>#DIV/0!</v>
      </c>
      <c r="AH1170" s="95" t="e">
        <f t="shared" si="1223"/>
        <v>#DIV/0!</v>
      </c>
      <c r="AI1170" s="95" t="e">
        <f t="shared" si="1224"/>
        <v>#DIV/0!</v>
      </c>
      <c r="AJ1170" s="95" t="e">
        <f t="shared" si="1225"/>
        <v>#DIV/0!</v>
      </c>
      <c r="AK1170" s="95" t="e">
        <f t="shared" si="1226"/>
        <v>#DIV/0!</v>
      </c>
      <c r="AL1170" s="95" t="e">
        <f t="shared" si="1227"/>
        <v>#DIV/0!</v>
      </c>
      <c r="AM1170" s="95" t="e">
        <f t="shared" si="1228"/>
        <v>#DIV/0!</v>
      </c>
      <c r="AN1170" s="95" t="e">
        <f t="shared" si="1229"/>
        <v>#DIV/0!</v>
      </c>
      <c r="AO1170" s="95" t="e">
        <f t="shared" si="1230"/>
        <v>#DIV/0!</v>
      </c>
      <c r="AP1170" s="95" t="e">
        <f t="shared" si="1231"/>
        <v>#DIV/0!</v>
      </c>
      <c r="AQ1170" s="95" t="e">
        <f t="shared" si="1232"/>
        <v>#DIV/0!</v>
      </c>
      <c r="AR1170" s="95" t="e">
        <f t="shared" si="1233"/>
        <v>#DIV/0!</v>
      </c>
      <c r="AS1170" s="95" t="e">
        <f t="shared" si="1234"/>
        <v>#DIV/0!</v>
      </c>
      <c r="AT1170" s="95" t="e">
        <f t="shared" si="1235"/>
        <v>#DIV/0!</v>
      </c>
      <c r="AU1170" s="95" t="e">
        <f t="shared" si="1236"/>
        <v>#DIV/0!</v>
      </c>
      <c r="AV1170" s="95" t="e">
        <f t="shared" si="1237"/>
        <v>#DIV/0!</v>
      </c>
      <c r="AW1170" s="95" t="e">
        <f t="shared" si="1238"/>
        <v>#DIV/0!</v>
      </c>
      <c r="AX1170" s="95" t="e">
        <f t="shared" si="1239"/>
        <v>#DIV/0!</v>
      </c>
      <c r="AY1170" s="95" t="e">
        <f t="shared" si="1240"/>
        <v>#DIV/0!</v>
      </c>
      <c r="AZ1170" s="213" t="e">
        <f t="shared" si="1241"/>
        <v>#DIV/0!</v>
      </c>
      <c r="BA1170" s="201" t="e">
        <f t="shared" si="1178"/>
        <v>#DIV/0!</v>
      </c>
      <c r="BB1170" s="201" t="e">
        <f t="shared" si="1179"/>
        <v>#DIV/0!</v>
      </c>
      <c r="BC1170" s="201" t="e">
        <f t="shared" si="1180"/>
        <v>#DIV/0!</v>
      </c>
      <c r="BD1170" s="201" t="e">
        <f t="shared" si="1181"/>
        <v>#DIV/0!</v>
      </c>
      <c r="BE1170" s="201" t="e">
        <f t="shared" si="1182"/>
        <v>#DIV/0!</v>
      </c>
      <c r="BG1170" s="99" t="e">
        <f t="shared" si="1183"/>
        <v>#DIV/0!</v>
      </c>
      <c r="BH1170" s="99" t="e">
        <f t="shared" si="1184"/>
        <v>#DIV/0!</v>
      </c>
      <c r="BI1170" s="99" t="e">
        <f t="shared" si="1185"/>
        <v>#DIV/0!</v>
      </c>
      <c r="BJ1170" s="99" t="e">
        <f t="shared" si="1186"/>
        <v>#DIV/0!</v>
      </c>
      <c r="BK1170" s="99" t="e">
        <f t="shared" si="1187"/>
        <v>#DIV/0!</v>
      </c>
      <c r="BL1170" s="99" t="e">
        <f t="shared" si="1188"/>
        <v>#DIV/0!</v>
      </c>
      <c r="BM1170" s="99" t="e">
        <f t="shared" si="1189"/>
        <v>#DIV/0!</v>
      </c>
      <c r="BN1170" s="99" t="e">
        <f t="shared" si="1190"/>
        <v>#DIV/0!</v>
      </c>
      <c r="BO1170" s="99" t="e">
        <f t="shared" si="1191"/>
        <v>#DIV/0!</v>
      </c>
      <c r="BP1170" s="99" t="e">
        <f t="shared" si="1192"/>
        <v>#DIV/0!</v>
      </c>
      <c r="BQ1170" s="99" t="e">
        <f t="shared" si="1193"/>
        <v>#DIV/0!</v>
      </c>
      <c r="BR1170" s="99" t="e">
        <f t="shared" si="1194"/>
        <v>#DIV/0!</v>
      </c>
      <c r="BS1170" s="99">
        <f t="shared" si="1195"/>
        <v>0.39944927629478594</v>
      </c>
      <c r="BT1170" s="99">
        <f t="shared" si="1196"/>
        <v>6.1</v>
      </c>
    </row>
    <row r="1171" spans="1:72" ht="13" x14ac:dyDescent="0.25">
      <c r="A1171" s="93">
        <v>38017</v>
      </c>
      <c r="B1171" s="94">
        <v>17.220494309967687</v>
      </c>
      <c r="C1171" s="101">
        <v>2.7</v>
      </c>
      <c r="D1171" s="205">
        <v>6.2935842696629196</v>
      </c>
      <c r="E1171" s="207" t="e">
        <f t="shared" si="1197"/>
        <v>#DIV/0!</v>
      </c>
      <c r="F1171" s="96"/>
      <c r="G1171" s="95" t="e">
        <f t="shared" si="1199"/>
        <v>#DIV/0!</v>
      </c>
      <c r="H1171" s="95">
        <f t="shared" si="1176"/>
        <v>14.520494309967688</v>
      </c>
      <c r="I1171" s="95">
        <f t="shared" si="1177"/>
        <v>0</v>
      </c>
      <c r="J1171" s="100" t="e">
        <f t="shared" si="1200"/>
        <v>#DIV/0!</v>
      </c>
      <c r="K1171" s="100">
        <f t="shared" si="1201"/>
        <v>0</v>
      </c>
      <c r="L1171" s="100" t="e">
        <f t="shared" si="1202"/>
        <v>#DIV/0!</v>
      </c>
      <c r="M1171" s="100" t="e">
        <f t="shared" si="1203"/>
        <v>#DIV/0!</v>
      </c>
      <c r="N1171" s="100" t="e">
        <f t="shared" si="1204"/>
        <v>#DIV/0!</v>
      </c>
      <c r="O1171" s="100" t="e">
        <f t="shared" si="1205"/>
        <v>#DIV/0!</v>
      </c>
      <c r="P1171" s="100" t="e">
        <f t="shared" si="1206"/>
        <v>#DIV/0!</v>
      </c>
      <c r="Q1171" s="100" t="e">
        <f t="shared" si="1207"/>
        <v>#DIV/0!</v>
      </c>
      <c r="R1171" s="100" t="e">
        <f t="shared" si="1208"/>
        <v>#DIV/0!</v>
      </c>
      <c r="S1171" s="100" t="e">
        <f t="shared" si="1209"/>
        <v>#DIV/0!</v>
      </c>
      <c r="T1171" s="100" t="e">
        <f t="shared" si="1210"/>
        <v>#DIV/0!</v>
      </c>
      <c r="U1171" s="100" t="e">
        <f t="shared" si="1211"/>
        <v>#DIV/0!</v>
      </c>
      <c r="V1171" s="100" t="e">
        <f t="shared" si="1212"/>
        <v>#DIV/0!</v>
      </c>
      <c r="W1171" s="100" t="e">
        <f t="shared" si="1213"/>
        <v>#DIV/0!</v>
      </c>
      <c r="X1171" s="100" t="e">
        <f t="shared" si="1214"/>
        <v>#DIV/0!</v>
      </c>
      <c r="Y1171" s="100" t="e">
        <f t="shared" si="1215"/>
        <v>#DIV/0!</v>
      </c>
      <c r="Z1171" s="100" t="e">
        <f t="shared" si="1216"/>
        <v>#DIV/0!</v>
      </c>
      <c r="AA1171" s="100" t="e">
        <f t="shared" si="1198"/>
        <v>#DIV/0!</v>
      </c>
      <c r="AB1171" s="95" t="e">
        <f t="shared" si="1217"/>
        <v>#DIV/0!</v>
      </c>
      <c r="AC1171" s="95" t="e">
        <f t="shared" si="1218"/>
        <v>#DIV/0!</v>
      </c>
      <c r="AD1171" s="95" t="e">
        <f t="shared" si="1219"/>
        <v>#DIV/0!</v>
      </c>
      <c r="AE1171" s="95" t="e">
        <f t="shared" si="1220"/>
        <v>#DIV/0!</v>
      </c>
      <c r="AF1171" s="95" t="e">
        <f t="shared" si="1221"/>
        <v>#DIV/0!</v>
      </c>
      <c r="AG1171" s="95" t="e">
        <f t="shared" si="1222"/>
        <v>#DIV/0!</v>
      </c>
      <c r="AH1171" s="95" t="e">
        <f t="shared" si="1223"/>
        <v>#DIV/0!</v>
      </c>
      <c r="AI1171" s="95" t="e">
        <f t="shared" si="1224"/>
        <v>#DIV/0!</v>
      </c>
      <c r="AJ1171" s="95" t="e">
        <f t="shared" si="1225"/>
        <v>#DIV/0!</v>
      </c>
      <c r="AK1171" s="95" t="e">
        <f t="shared" si="1226"/>
        <v>#DIV/0!</v>
      </c>
      <c r="AL1171" s="95" t="e">
        <f t="shared" si="1227"/>
        <v>#DIV/0!</v>
      </c>
      <c r="AM1171" s="95" t="e">
        <f t="shared" si="1228"/>
        <v>#DIV/0!</v>
      </c>
      <c r="AN1171" s="95" t="e">
        <f t="shared" si="1229"/>
        <v>#DIV/0!</v>
      </c>
      <c r="AO1171" s="95" t="e">
        <f t="shared" si="1230"/>
        <v>#DIV/0!</v>
      </c>
      <c r="AP1171" s="95" t="e">
        <f t="shared" si="1231"/>
        <v>#DIV/0!</v>
      </c>
      <c r="AQ1171" s="95" t="e">
        <f t="shared" si="1232"/>
        <v>#DIV/0!</v>
      </c>
      <c r="AR1171" s="95" t="e">
        <f t="shared" si="1233"/>
        <v>#DIV/0!</v>
      </c>
      <c r="AS1171" s="95" t="e">
        <f t="shared" si="1234"/>
        <v>#DIV/0!</v>
      </c>
      <c r="AT1171" s="95" t="e">
        <f t="shared" si="1235"/>
        <v>#DIV/0!</v>
      </c>
      <c r="AU1171" s="95" t="e">
        <f t="shared" si="1236"/>
        <v>#DIV/0!</v>
      </c>
      <c r="AV1171" s="95" t="e">
        <f t="shared" si="1237"/>
        <v>#DIV/0!</v>
      </c>
      <c r="AW1171" s="95" t="e">
        <f t="shared" si="1238"/>
        <v>#DIV/0!</v>
      </c>
      <c r="AX1171" s="95" t="e">
        <f t="shared" si="1239"/>
        <v>#DIV/0!</v>
      </c>
      <c r="AY1171" s="95" t="e">
        <f t="shared" si="1240"/>
        <v>#DIV/0!</v>
      </c>
      <c r="AZ1171" s="213" t="e">
        <f t="shared" si="1241"/>
        <v>#DIV/0!</v>
      </c>
      <c r="BA1171" s="201" t="e">
        <f t="shared" si="1178"/>
        <v>#DIV/0!</v>
      </c>
      <c r="BB1171" s="201" t="e">
        <f t="shared" si="1179"/>
        <v>#DIV/0!</v>
      </c>
      <c r="BC1171" s="201" t="e">
        <f t="shared" si="1180"/>
        <v>#DIV/0!</v>
      </c>
      <c r="BD1171" s="201" t="e">
        <f t="shared" si="1181"/>
        <v>#DIV/0!</v>
      </c>
      <c r="BE1171" s="201" t="e">
        <f t="shared" si="1182"/>
        <v>#DIV/0!</v>
      </c>
      <c r="BG1171" s="99" t="e">
        <f t="shared" si="1183"/>
        <v>#DIV/0!</v>
      </c>
      <c r="BH1171" s="99" t="e">
        <f t="shared" si="1184"/>
        <v>#DIV/0!</v>
      </c>
      <c r="BI1171" s="99" t="e">
        <f t="shared" si="1185"/>
        <v>#DIV/0!</v>
      </c>
      <c r="BJ1171" s="99" t="e">
        <f t="shared" si="1186"/>
        <v>#DIV/0!</v>
      </c>
      <c r="BK1171" s="99" t="e">
        <f t="shared" si="1187"/>
        <v>#DIV/0!</v>
      </c>
      <c r="BL1171" s="99" t="e">
        <f t="shared" si="1188"/>
        <v>#DIV/0!</v>
      </c>
      <c r="BM1171" s="99" t="e">
        <f t="shared" si="1189"/>
        <v>#DIV/0!</v>
      </c>
      <c r="BN1171" s="99" t="e">
        <f t="shared" si="1190"/>
        <v>#DIV/0!</v>
      </c>
      <c r="BO1171" s="99" t="e">
        <f t="shared" si="1191"/>
        <v>#DIV/0!</v>
      </c>
      <c r="BP1171" s="99" t="e">
        <f t="shared" si="1192"/>
        <v>#DIV/0!</v>
      </c>
      <c r="BQ1171" s="99" t="e">
        <f t="shared" si="1193"/>
        <v>#DIV/0!</v>
      </c>
      <c r="BR1171" s="99" t="e">
        <f t="shared" si="1194"/>
        <v>#DIV/0!</v>
      </c>
      <c r="BS1171" s="99">
        <f t="shared" si="1195"/>
        <v>17.220494309967687</v>
      </c>
      <c r="BT1171" s="99">
        <f t="shared" si="1196"/>
        <v>2.7</v>
      </c>
    </row>
    <row r="1172" spans="1:72" ht="13" x14ac:dyDescent="0.25">
      <c r="A1172" s="93">
        <v>38018</v>
      </c>
      <c r="B1172" s="94">
        <v>2.9964307167619223E-2</v>
      </c>
      <c r="C1172" s="101">
        <v>4.0999999999999996</v>
      </c>
      <c r="D1172" s="205">
        <v>6.1647640449438201</v>
      </c>
      <c r="E1172" s="207" t="e">
        <f t="shared" si="1197"/>
        <v>#DIV/0!</v>
      </c>
      <c r="F1172" s="96"/>
      <c r="G1172" s="95" t="e">
        <f t="shared" si="1199"/>
        <v>#DIV/0!</v>
      </c>
      <c r="H1172" s="95">
        <f t="shared" si="1176"/>
        <v>0</v>
      </c>
      <c r="I1172" s="95">
        <f t="shared" si="1177"/>
        <v>4.0700356928323806</v>
      </c>
      <c r="J1172" s="100">
        <f t="shared" si="1200"/>
        <v>0</v>
      </c>
      <c r="K1172" s="100" t="e">
        <f t="shared" si="1201"/>
        <v>#DIV/0!</v>
      </c>
      <c r="L1172" s="100" t="e">
        <f t="shared" si="1202"/>
        <v>#DIV/0!</v>
      </c>
      <c r="M1172" s="100" t="e">
        <f t="shared" si="1203"/>
        <v>#DIV/0!</v>
      </c>
      <c r="N1172" s="100" t="e">
        <f t="shared" si="1204"/>
        <v>#DIV/0!</v>
      </c>
      <c r="O1172" s="100" t="e">
        <f t="shared" si="1205"/>
        <v>#DIV/0!</v>
      </c>
      <c r="P1172" s="100" t="e">
        <f t="shared" si="1206"/>
        <v>#DIV/0!</v>
      </c>
      <c r="Q1172" s="100" t="e">
        <f t="shared" si="1207"/>
        <v>#DIV/0!</v>
      </c>
      <c r="R1172" s="100" t="e">
        <f t="shared" si="1208"/>
        <v>#DIV/0!</v>
      </c>
      <c r="S1172" s="100" t="e">
        <f t="shared" si="1209"/>
        <v>#DIV/0!</v>
      </c>
      <c r="T1172" s="100" t="e">
        <f t="shared" si="1210"/>
        <v>#DIV/0!</v>
      </c>
      <c r="U1172" s="100" t="e">
        <f t="shared" si="1211"/>
        <v>#DIV/0!</v>
      </c>
      <c r="V1172" s="100" t="e">
        <f t="shared" si="1212"/>
        <v>#DIV/0!</v>
      </c>
      <c r="W1172" s="100" t="e">
        <f t="shared" si="1213"/>
        <v>#DIV/0!</v>
      </c>
      <c r="X1172" s="100" t="e">
        <f t="shared" si="1214"/>
        <v>#DIV/0!</v>
      </c>
      <c r="Y1172" s="100" t="e">
        <f t="shared" si="1215"/>
        <v>#DIV/0!</v>
      </c>
      <c r="Z1172" s="100" t="e">
        <f t="shared" si="1216"/>
        <v>#DIV/0!</v>
      </c>
      <c r="AA1172" s="100" t="e">
        <f t="shared" si="1198"/>
        <v>#DIV/0!</v>
      </c>
      <c r="AB1172" s="95" t="e">
        <f t="shared" si="1217"/>
        <v>#DIV/0!</v>
      </c>
      <c r="AC1172" s="95" t="e">
        <f t="shared" si="1218"/>
        <v>#DIV/0!</v>
      </c>
      <c r="AD1172" s="95" t="e">
        <f t="shared" si="1219"/>
        <v>#DIV/0!</v>
      </c>
      <c r="AE1172" s="95" t="e">
        <f t="shared" si="1220"/>
        <v>#DIV/0!</v>
      </c>
      <c r="AF1172" s="95" t="e">
        <f t="shared" si="1221"/>
        <v>#DIV/0!</v>
      </c>
      <c r="AG1172" s="95" t="e">
        <f t="shared" si="1222"/>
        <v>#DIV/0!</v>
      </c>
      <c r="AH1172" s="95" t="e">
        <f t="shared" si="1223"/>
        <v>#DIV/0!</v>
      </c>
      <c r="AI1172" s="95" t="e">
        <f t="shared" si="1224"/>
        <v>#DIV/0!</v>
      </c>
      <c r="AJ1172" s="95" t="e">
        <f t="shared" si="1225"/>
        <v>#DIV/0!</v>
      </c>
      <c r="AK1172" s="95" t="e">
        <f t="shared" si="1226"/>
        <v>#DIV/0!</v>
      </c>
      <c r="AL1172" s="95" t="e">
        <f t="shared" si="1227"/>
        <v>#DIV/0!</v>
      </c>
      <c r="AM1172" s="95" t="e">
        <f t="shared" si="1228"/>
        <v>#DIV/0!</v>
      </c>
      <c r="AN1172" s="95" t="e">
        <f t="shared" si="1229"/>
        <v>#DIV/0!</v>
      </c>
      <c r="AO1172" s="95" t="e">
        <f t="shared" si="1230"/>
        <v>#DIV/0!</v>
      </c>
      <c r="AP1172" s="95" t="e">
        <f t="shared" si="1231"/>
        <v>#DIV/0!</v>
      </c>
      <c r="AQ1172" s="95" t="e">
        <f t="shared" si="1232"/>
        <v>#DIV/0!</v>
      </c>
      <c r="AR1172" s="95" t="e">
        <f t="shared" si="1233"/>
        <v>#DIV/0!</v>
      </c>
      <c r="AS1172" s="95" t="e">
        <f t="shared" si="1234"/>
        <v>#DIV/0!</v>
      </c>
      <c r="AT1172" s="95" t="e">
        <f t="shared" si="1235"/>
        <v>#DIV/0!</v>
      </c>
      <c r="AU1172" s="95" t="e">
        <f t="shared" si="1236"/>
        <v>#DIV/0!</v>
      </c>
      <c r="AV1172" s="95" t="e">
        <f t="shared" si="1237"/>
        <v>#DIV/0!</v>
      </c>
      <c r="AW1172" s="95" t="e">
        <f t="shared" si="1238"/>
        <v>#DIV/0!</v>
      </c>
      <c r="AX1172" s="95" t="e">
        <f t="shared" si="1239"/>
        <v>#DIV/0!</v>
      </c>
      <c r="AY1172" s="95" t="e">
        <f t="shared" si="1240"/>
        <v>#DIV/0!</v>
      </c>
      <c r="AZ1172" s="213" t="e">
        <f t="shared" si="1241"/>
        <v>#DIV/0!</v>
      </c>
      <c r="BA1172" s="201" t="e">
        <f t="shared" si="1178"/>
        <v>#DIV/0!</v>
      </c>
      <c r="BB1172" s="201" t="e">
        <f t="shared" si="1179"/>
        <v>#DIV/0!</v>
      </c>
      <c r="BC1172" s="201" t="e">
        <f t="shared" si="1180"/>
        <v>#DIV/0!</v>
      </c>
      <c r="BD1172" s="201" t="e">
        <f t="shared" si="1181"/>
        <v>#DIV/0!</v>
      </c>
      <c r="BE1172" s="201" t="e">
        <f t="shared" si="1182"/>
        <v>#DIV/0!</v>
      </c>
      <c r="BG1172" s="99" t="e">
        <f t="shared" si="1183"/>
        <v>#DIV/0!</v>
      </c>
      <c r="BH1172" s="99" t="e">
        <f t="shared" si="1184"/>
        <v>#DIV/0!</v>
      </c>
      <c r="BI1172" s="99" t="e">
        <f t="shared" si="1185"/>
        <v>#DIV/0!</v>
      </c>
      <c r="BJ1172" s="99" t="e">
        <f t="shared" si="1186"/>
        <v>#DIV/0!</v>
      </c>
      <c r="BK1172" s="99" t="e">
        <f t="shared" si="1187"/>
        <v>#DIV/0!</v>
      </c>
      <c r="BL1172" s="99" t="e">
        <f t="shared" si="1188"/>
        <v>#DIV/0!</v>
      </c>
      <c r="BM1172" s="99" t="e">
        <f t="shared" si="1189"/>
        <v>#DIV/0!</v>
      </c>
      <c r="BN1172" s="99" t="e">
        <f t="shared" si="1190"/>
        <v>#DIV/0!</v>
      </c>
      <c r="BO1172" s="99" t="e">
        <f t="shared" si="1191"/>
        <v>#DIV/0!</v>
      </c>
      <c r="BP1172" s="99" t="e">
        <f t="shared" si="1192"/>
        <v>#DIV/0!</v>
      </c>
      <c r="BQ1172" s="99" t="e">
        <f t="shared" si="1193"/>
        <v>#DIV/0!</v>
      </c>
      <c r="BR1172" s="99" t="e">
        <f t="shared" si="1194"/>
        <v>#DIV/0!</v>
      </c>
      <c r="BS1172" s="99">
        <f t="shared" si="1195"/>
        <v>2.9964307167619223E-2</v>
      </c>
      <c r="BT1172" s="99">
        <f t="shared" si="1196"/>
        <v>4.0999999999999996</v>
      </c>
    </row>
    <row r="1173" spans="1:72" ht="13" x14ac:dyDescent="0.25">
      <c r="A1173" s="93">
        <v>38019</v>
      </c>
      <c r="B1173" s="94">
        <v>0</v>
      </c>
      <c r="C1173" s="101">
        <v>5.8</v>
      </c>
      <c r="D1173" s="205">
        <v>6.0359438202247198</v>
      </c>
      <c r="E1173" s="207" t="e">
        <f t="shared" si="1197"/>
        <v>#DIV/0!</v>
      </c>
      <c r="F1173" s="96"/>
      <c r="G1173" s="95" t="e">
        <f t="shared" si="1199"/>
        <v>#DIV/0!</v>
      </c>
      <c r="H1173" s="95">
        <f t="shared" si="1176"/>
        <v>0</v>
      </c>
      <c r="I1173" s="95">
        <f t="shared" si="1177"/>
        <v>5.8</v>
      </c>
      <c r="J1173" s="100">
        <f t="shared" si="1200"/>
        <v>0</v>
      </c>
      <c r="K1173" s="100" t="e">
        <f t="shared" si="1201"/>
        <v>#DIV/0!</v>
      </c>
      <c r="L1173" s="100" t="e">
        <f t="shared" si="1202"/>
        <v>#DIV/0!</v>
      </c>
      <c r="M1173" s="100" t="e">
        <f t="shared" si="1203"/>
        <v>#DIV/0!</v>
      </c>
      <c r="N1173" s="100" t="e">
        <f t="shared" si="1204"/>
        <v>#DIV/0!</v>
      </c>
      <c r="O1173" s="100" t="e">
        <f t="shared" si="1205"/>
        <v>#DIV/0!</v>
      </c>
      <c r="P1173" s="100" t="e">
        <f t="shared" si="1206"/>
        <v>#DIV/0!</v>
      </c>
      <c r="Q1173" s="100" t="e">
        <f t="shared" si="1207"/>
        <v>#DIV/0!</v>
      </c>
      <c r="R1173" s="100" t="e">
        <f t="shared" si="1208"/>
        <v>#DIV/0!</v>
      </c>
      <c r="S1173" s="100" t="e">
        <f t="shared" si="1209"/>
        <v>#DIV/0!</v>
      </c>
      <c r="T1173" s="100" t="e">
        <f t="shared" si="1210"/>
        <v>#DIV/0!</v>
      </c>
      <c r="U1173" s="100" t="e">
        <f t="shared" si="1211"/>
        <v>#DIV/0!</v>
      </c>
      <c r="V1173" s="100" t="e">
        <f t="shared" si="1212"/>
        <v>#DIV/0!</v>
      </c>
      <c r="W1173" s="100" t="e">
        <f t="shared" si="1213"/>
        <v>#DIV/0!</v>
      </c>
      <c r="X1173" s="100" t="e">
        <f t="shared" si="1214"/>
        <v>#DIV/0!</v>
      </c>
      <c r="Y1173" s="100" t="e">
        <f t="shared" si="1215"/>
        <v>#DIV/0!</v>
      </c>
      <c r="Z1173" s="100" t="e">
        <f t="shared" si="1216"/>
        <v>#DIV/0!</v>
      </c>
      <c r="AA1173" s="100" t="e">
        <f t="shared" si="1198"/>
        <v>#DIV/0!</v>
      </c>
      <c r="AB1173" s="95" t="e">
        <f t="shared" si="1217"/>
        <v>#DIV/0!</v>
      </c>
      <c r="AC1173" s="95" t="e">
        <f t="shared" si="1218"/>
        <v>#DIV/0!</v>
      </c>
      <c r="AD1173" s="95" t="e">
        <f t="shared" si="1219"/>
        <v>#DIV/0!</v>
      </c>
      <c r="AE1173" s="95" t="e">
        <f t="shared" si="1220"/>
        <v>#DIV/0!</v>
      </c>
      <c r="AF1173" s="95" t="e">
        <f t="shared" si="1221"/>
        <v>#DIV/0!</v>
      </c>
      <c r="AG1173" s="95" t="e">
        <f t="shared" si="1222"/>
        <v>#DIV/0!</v>
      </c>
      <c r="AH1173" s="95" t="e">
        <f t="shared" si="1223"/>
        <v>#DIV/0!</v>
      </c>
      <c r="AI1173" s="95" t="e">
        <f t="shared" si="1224"/>
        <v>#DIV/0!</v>
      </c>
      <c r="AJ1173" s="95" t="e">
        <f t="shared" si="1225"/>
        <v>#DIV/0!</v>
      </c>
      <c r="AK1173" s="95" t="e">
        <f t="shared" si="1226"/>
        <v>#DIV/0!</v>
      </c>
      <c r="AL1173" s="95" t="e">
        <f t="shared" si="1227"/>
        <v>#DIV/0!</v>
      </c>
      <c r="AM1173" s="95" t="e">
        <f t="shared" si="1228"/>
        <v>#DIV/0!</v>
      </c>
      <c r="AN1173" s="95" t="e">
        <f t="shared" si="1229"/>
        <v>#DIV/0!</v>
      </c>
      <c r="AO1173" s="95" t="e">
        <f t="shared" si="1230"/>
        <v>#DIV/0!</v>
      </c>
      <c r="AP1173" s="95" t="e">
        <f t="shared" si="1231"/>
        <v>#DIV/0!</v>
      </c>
      <c r="AQ1173" s="95" t="e">
        <f t="shared" si="1232"/>
        <v>#DIV/0!</v>
      </c>
      <c r="AR1173" s="95" t="e">
        <f t="shared" si="1233"/>
        <v>#DIV/0!</v>
      </c>
      <c r="AS1173" s="95" t="e">
        <f t="shared" si="1234"/>
        <v>#DIV/0!</v>
      </c>
      <c r="AT1173" s="95" t="e">
        <f t="shared" si="1235"/>
        <v>#DIV/0!</v>
      </c>
      <c r="AU1173" s="95" t="e">
        <f t="shared" si="1236"/>
        <v>#DIV/0!</v>
      </c>
      <c r="AV1173" s="95" t="e">
        <f t="shared" si="1237"/>
        <v>#DIV/0!</v>
      </c>
      <c r="AW1173" s="95" t="e">
        <f t="shared" si="1238"/>
        <v>#DIV/0!</v>
      </c>
      <c r="AX1173" s="95" t="e">
        <f t="shared" si="1239"/>
        <v>#DIV/0!</v>
      </c>
      <c r="AY1173" s="95" t="e">
        <f t="shared" si="1240"/>
        <v>#DIV/0!</v>
      </c>
      <c r="AZ1173" s="213" t="e">
        <f t="shared" si="1241"/>
        <v>#DIV/0!</v>
      </c>
      <c r="BA1173" s="201" t="e">
        <f t="shared" si="1178"/>
        <v>#DIV/0!</v>
      </c>
      <c r="BB1173" s="201" t="e">
        <f t="shared" si="1179"/>
        <v>#DIV/0!</v>
      </c>
      <c r="BC1173" s="201" t="e">
        <f t="shared" si="1180"/>
        <v>#DIV/0!</v>
      </c>
      <c r="BD1173" s="201" t="e">
        <f t="shared" si="1181"/>
        <v>#DIV/0!</v>
      </c>
      <c r="BE1173" s="201" t="e">
        <f t="shared" si="1182"/>
        <v>#DIV/0!</v>
      </c>
      <c r="BG1173" s="99" t="e">
        <f t="shared" si="1183"/>
        <v>#DIV/0!</v>
      </c>
      <c r="BH1173" s="99" t="e">
        <f t="shared" si="1184"/>
        <v>#DIV/0!</v>
      </c>
      <c r="BI1173" s="99" t="e">
        <f t="shared" si="1185"/>
        <v>#DIV/0!</v>
      </c>
      <c r="BJ1173" s="99" t="e">
        <f t="shared" si="1186"/>
        <v>#DIV/0!</v>
      </c>
      <c r="BK1173" s="99" t="e">
        <f t="shared" si="1187"/>
        <v>#DIV/0!</v>
      </c>
      <c r="BL1173" s="99" t="e">
        <f t="shared" si="1188"/>
        <v>#DIV/0!</v>
      </c>
      <c r="BM1173" s="99" t="e">
        <f t="shared" si="1189"/>
        <v>#DIV/0!</v>
      </c>
      <c r="BN1173" s="99" t="e">
        <f t="shared" si="1190"/>
        <v>#DIV/0!</v>
      </c>
      <c r="BO1173" s="99" t="e">
        <f t="shared" si="1191"/>
        <v>#DIV/0!</v>
      </c>
      <c r="BP1173" s="99" t="e">
        <f t="shared" si="1192"/>
        <v>#DIV/0!</v>
      </c>
      <c r="BQ1173" s="99" t="e">
        <f t="shared" si="1193"/>
        <v>#DIV/0!</v>
      </c>
      <c r="BR1173" s="99" t="e">
        <f t="shared" si="1194"/>
        <v>#DIV/0!</v>
      </c>
      <c r="BS1173" s="99">
        <f t="shared" si="1195"/>
        <v>0</v>
      </c>
      <c r="BT1173" s="99">
        <f t="shared" si="1196"/>
        <v>5.8</v>
      </c>
    </row>
    <row r="1174" spans="1:72" ht="13" x14ac:dyDescent="0.25">
      <c r="A1174" s="93">
        <v>38020</v>
      </c>
      <c r="B1174" s="94">
        <v>4.1532511901648576E-2</v>
      </c>
      <c r="C1174" s="101">
        <v>5.2</v>
      </c>
      <c r="D1174" s="205">
        <v>5.9071235955056203</v>
      </c>
      <c r="E1174" s="207" t="e">
        <f t="shared" si="1197"/>
        <v>#DIV/0!</v>
      </c>
      <c r="F1174" s="96"/>
      <c r="G1174" s="95" t="e">
        <f t="shared" si="1199"/>
        <v>#DIV/0!</v>
      </c>
      <c r="H1174" s="95">
        <f t="shared" si="1176"/>
        <v>0</v>
      </c>
      <c r="I1174" s="95">
        <f t="shared" si="1177"/>
        <v>5.1584674880983519</v>
      </c>
      <c r="J1174" s="100">
        <f t="shared" si="1200"/>
        <v>0</v>
      </c>
      <c r="K1174" s="100" t="e">
        <f t="shared" si="1201"/>
        <v>#DIV/0!</v>
      </c>
      <c r="L1174" s="100" t="e">
        <f t="shared" si="1202"/>
        <v>#DIV/0!</v>
      </c>
      <c r="M1174" s="100" t="e">
        <f t="shared" si="1203"/>
        <v>#DIV/0!</v>
      </c>
      <c r="N1174" s="100" t="e">
        <f t="shared" si="1204"/>
        <v>#DIV/0!</v>
      </c>
      <c r="O1174" s="100" t="e">
        <f t="shared" si="1205"/>
        <v>#DIV/0!</v>
      </c>
      <c r="P1174" s="100" t="e">
        <f t="shared" si="1206"/>
        <v>#DIV/0!</v>
      </c>
      <c r="Q1174" s="100" t="e">
        <f t="shared" si="1207"/>
        <v>#DIV/0!</v>
      </c>
      <c r="R1174" s="100" t="e">
        <f t="shared" si="1208"/>
        <v>#DIV/0!</v>
      </c>
      <c r="S1174" s="100" t="e">
        <f t="shared" si="1209"/>
        <v>#DIV/0!</v>
      </c>
      <c r="T1174" s="100" t="e">
        <f t="shared" si="1210"/>
        <v>#DIV/0!</v>
      </c>
      <c r="U1174" s="100" t="e">
        <f t="shared" si="1211"/>
        <v>#DIV/0!</v>
      </c>
      <c r="V1174" s="100" t="e">
        <f t="shared" si="1212"/>
        <v>#DIV/0!</v>
      </c>
      <c r="W1174" s="100" t="e">
        <f t="shared" si="1213"/>
        <v>#DIV/0!</v>
      </c>
      <c r="X1174" s="100" t="e">
        <f t="shared" si="1214"/>
        <v>#DIV/0!</v>
      </c>
      <c r="Y1174" s="100" t="e">
        <f t="shared" si="1215"/>
        <v>#DIV/0!</v>
      </c>
      <c r="Z1174" s="100" t="e">
        <f t="shared" si="1216"/>
        <v>#DIV/0!</v>
      </c>
      <c r="AA1174" s="100" t="e">
        <f t="shared" si="1198"/>
        <v>#DIV/0!</v>
      </c>
      <c r="AB1174" s="95" t="e">
        <f t="shared" si="1217"/>
        <v>#DIV/0!</v>
      </c>
      <c r="AC1174" s="95" t="e">
        <f t="shared" si="1218"/>
        <v>#DIV/0!</v>
      </c>
      <c r="AD1174" s="95" t="e">
        <f t="shared" si="1219"/>
        <v>#DIV/0!</v>
      </c>
      <c r="AE1174" s="95" t="e">
        <f t="shared" si="1220"/>
        <v>#DIV/0!</v>
      </c>
      <c r="AF1174" s="95" t="e">
        <f t="shared" si="1221"/>
        <v>#DIV/0!</v>
      </c>
      <c r="AG1174" s="95" t="e">
        <f t="shared" si="1222"/>
        <v>#DIV/0!</v>
      </c>
      <c r="AH1174" s="95" t="e">
        <f t="shared" si="1223"/>
        <v>#DIV/0!</v>
      </c>
      <c r="AI1174" s="95" t="e">
        <f t="shared" si="1224"/>
        <v>#DIV/0!</v>
      </c>
      <c r="AJ1174" s="95" t="e">
        <f t="shared" si="1225"/>
        <v>#DIV/0!</v>
      </c>
      <c r="AK1174" s="95" t="e">
        <f t="shared" si="1226"/>
        <v>#DIV/0!</v>
      </c>
      <c r="AL1174" s="95" t="e">
        <f t="shared" si="1227"/>
        <v>#DIV/0!</v>
      </c>
      <c r="AM1174" s="95" t="e">
        <f t="shared" si="1228"/>
        <v>#DIV/0!</v>
      </c>
      <c r="AN1174" s="95" t="e">
        <f t="shared" si="1229"/>
        <v>#DIV/0!</v>
      </c>
      <c r="AO1174" s="95" t="e">
        <f t="shared" si="1230"/>
        <v>#DIV/0!</v>
      </c>
      <c r="AP1174" s="95" t="e">
        <f t="shared" si="1231"/>
        <v>#DIV/0!</v>
      </c>
      <c r="AQ1174" s="95" t="e">
        <f t="shared" si="1232"/>
        <v>#DIV/0!</v>
      </c>
      <c r="AR1174" s="95" t="e">
        <f t="shared" si="1233"/>
        <v>#DIV/0!</v>
      </c>
      <c r="AS1174" s="95" t="e">
        <f t="shared" si="1234"/>
        <v>#DIV/0!</v>
      </c>
      <c r="AT1174" s="95" t="e">
        <f t="shared" si="1235"/>
        <v>#DIV/0!</v>
      </c>
      <c r="AU1174" s="95" t="e">
        <f t="shared" si="1236"/>
        <v>#DIV/0!</v>
      </c>
      <c r="AV1174" s="95" t="e">
        <f t="shared" si="1237"/>
        <v>#DIV/0!</v>
      </c>
      <c r="AW1174" s="95" t="e">
        <f t="shared" si="1238"/>
        <v>#DIV/0!</v>
      </c>
      <c r="AX1174" s="95" t="e">
        <f t="shared" si="1239"/>
        <v>#DIV/0!</v>
      </c>
      <c r="AY1174" s="95" t="e">
        <f t="shared" si="1240"/>
        <v>#DIV/0!</v>
      </c>
      <c r="AZ1174" s="213" t="e">
        <f t="shared" si="1241"/>
        <v>#DIV/0!</v>
      </c>
      <c r="BA1174" s="201" t="e">
        <f t="shared" si="1178"/>
        <v>#DIV/0!</v>
      </c>
      <c r="BB1174" s="201" t="e">
        <f t="shared" si="1179"/>
        <v>#DIV/0!</v>
      </c>
      <c r="BC1174" s="201" t="e">
        <f t="shared" si="1180"/>
        <v>#DIV/0!</v>
      </c>
      <c r="BD1174" s="201" t="e">
        <f t="shared" si="1181"/>
        <v>#DIV/0!</v>
      </c>
      <c r="BE1174" s="201" t="e">
        <f t="shared" si="1182"/>
        <v>#DIV/0!</v>
      </c>
      <c r="BG1174" s="99" t="e">
        <f t="shared" si="1183"/>
        <v>#DIV/0!</v>
      </c>
      <c r="BH1174" s="99" t="e">
        <f t="shared" si="1184"/>
        <v>#DIV/0!</v>
      </c>
      <c r="BI1174" s="99" t="e">
        <f t="shared" si="1185"/>
        <v>#DIV/0!</v>
      </c>
      <c r="BJ1174" s="99" t="e">
        <f t="shared" si="1186"/>
        <v>#DIV/0!</v>
      </c>
      <c r="BK1174" s="99" t="e">
        <f t="shared" si="1187"/>
        <v>#DIV/0!</v>
      </c>
      <c r="BL1174" s="99" t="e">
        <f t="shared" si="1188"/>
        <v>#DIV/0!</v>
      </c>
      <c r="BM1174" s="99" t="e">
        <f t="shared" si="1189"/>
        <v>#DIV/0!</v>
      </c>
      <c r="BN1174" s="99" t="e">
        <f t="shared" si="1190"/>
        <v>#DIV/0!</v>
      </c>
      <c r="BO1174" s="99" t="e">
        <f t="shared" si="1191"/>
        <v>#DIV/0!</v>
      </c>
      <c r="BP1174" s="99" t="e">
        <f t="shared" si="1192"/>
        <v>#DIV/0!</v>
      </c>
      <c r="BQ1174" s="99" t="e">
        <f t="shared" si="1193"/>
        <v>#DIV/0!</v>
      </c>
      <c r="BR1174" s="99" t="e">
        <f t="shared" si="1194"/>
        <v>#DIV/0!</v>
      </c>
      <c r="BS1174" s="99">
        <f t="shared" si="1195"/>
        <v>4.1532511901648576E-2</v>
      </c>
      <c r="BT1174" s="99">
        <f t="shared" si="1196"/>
        <v>5.2</v>
      </c>
    </row>
    <row r="1175" spans="1:72" ht="13" x14ac:dyDescent="0.25">
      <c r="A1175" s="93">
        <v>38021</v>
      </c>
      <c r="B1175" s="94">
        <v>0</v>
      </c>
      <c r="C1175" s="101">
        <v>6.3</v>
      </c>
      <c r="D1175" s="205">
        <v>5.7783033707865199</v>
      </c>
      <c r="E1175" s="207" t="e">
        <f t="shared" si="1197"/>
        <v>#DIV/0!</v>
      </c>
      <c r="F1175" s="96"/>
      <c r="G1175" s="95" t="e">
        <f t="shared" si="1199"/>
        <v>#DIV/0!</v>
      </c>
      <c r="H1175" s="95">
        <f t="shared" si="1176"/>
        <v>0</v>
      </c>
      <c r="I1175" s="95">
        <f t="shared" si="1177"/>
        <v>6.3</v>
      </c>
      <c r="J1175" s="100">
        <f t="shared" si="1200"/>
        <v>0</v>
      </c>
      <c r="K1175" s="100" t="e">
        <f t="shared" si="1201"/>
        <v>#DIV/0!</v>
      </c>
      <c r="L1175" s="100" t="e">
        <f t="shared" si="1202"/>
        <v>#DIV/0!</v>
      </c>
      <c r="M1175" s="100" t="e">
        <f t="shared" si="1203"/>
        <v>#DIV/0!</v>
      </c>
      <c r="N1175" s="100" t="e">
        <f t="shared" si="1204"/>
        <v>#DIV/0!</v>
      </c>
      <c r="O1175" s="100" t="e">
        <f t="shared" si="1205"/>
        <v>#DIV/0!</v>
      </c>
      <c r="P1175" s="100" t="e">
        <f t="shared" si="1206"/>
        <v>#DIV/0!</v>
      </c>
      <c r="Q1175" s="100" t="e">
        <f t="shared" si="1207"/>
        <v>#DIV/0!</v>
      </c>
      <c r="R1175" s="100" t="e">
        <f t="shared" si="1208"/>
        <v>#DIV/0!</v>
      </c>
      <c r="S1175" s="100" t="e">
        <f t="shared" si="1209"/>
        <v>#DIV/0!</v>
      </c>
      <c r="T1175" s="100" t="e">
        <f t="shared" si="1210"/>
        <v>#DIV/0!</v>
      </c>
      <c r="U1175" s="100" t="e">
        <f t="shared" si="1211"/>
        <v>#DIV/0!</v>
      </c>
      <c r="V1175" s="100" t="e">
        <f t="shared" si="1212"/>
        <v>#DIV/0!</v>
      </c>
      <c r="W1175" s="100" t="e">
        <f t="shared" si="1213"/>
        <v>#DIV/0!</v>
      </c>
      <c r="X1175" s="100" t="e">
        <f t="shared" si="1214"/>
        <v>#DIV/0!</v>
      </c>
      <c r="Y1175" s="100" t="e">
        <f t="shared" si="1215"/>
        <v>#DIV/0!</v>
      </c>
      <c r="Z1175" s="100" t="e">
        <f t="shared" si="1216"/>
        <v>#DIV/0!</v>
      </c>
      <c r="AA1175" s="100" t="e">
        <f t="shared" si="1198"/>
        <v>#DIV/0!</v>
      </c>
      <c r="AB1175" s="95" t="e">
        <f t="shared" si="1217"/>
        <v>#DIV/0!</v>
      </c>
      <c r="AC1175" s="95" t="e">
        <f t="shared" si="1218"/>
        <v>#DIV/0!</v>
      </c>
      <c r="AD1175" s="95" t="e">
        <f t="shared" si="1219"/>
        <v>#DIV/0!</v>
      </c>
      <c r="AE1175" s="95" t="e">
        <f t="shared" si="1220"/>
        <v>#DIV/0!</v>
      </c>
      <c r="AF1175" s="95" t="e">
        <f t="shared" si="1221"/>
        <v>#DIV/0!</v>
      </c>
      <c r="AG1175" s="95" t="e">
        <f t="shared" si="1222"/>
        <v>#DIV/0!</v>
      </c>
      <c r="AH1175" s="95" t="e">
        <f t="shared" si="1223"/>
        <v>#DIV/0!</v>
      </c>
      <c r="AI1175" s="95" t="e">
        <f t="shared" si="1224"/>
        <v>#DIV/0!</v>
      </c>
      <c r="AJ1175" s="95" t="e">
        <f t="shared" si="1225"/>
        <v>#DIV/0!</v>
      </c>
      <c r="AK1175" s="95" t="e">
        <f t="shared" si="1226"/>
        <v>#DIV/0!</v>
      </c>
      <c r="AL1175" s="95" t="e">
        <f t="shared" si="1227"/>
        <v>#DIV/0!</v>
      </c>
      <c r="AM1175" s="95" t="e">
        <f t="shared" si="1228"/>
        <v>#DIV/0!</v>
      </c>
      <c r="AN1175" s="95" t="e">
        <f t="shared" si="1229"/>
        <v>#DIV/0!</v>
      </c>
      <c r="AO1175" s="95" t="e">
        <f t="shared" si="1230"/>
        <v>#DIV/0!</v>
      </c>
      <c r="AP1175" s="95" t="e">
        <f t="shared" si="1231"/>
        <v>#DIV/0!</v>
      </c>
      <c r="AQ1175" s="95" t="e">
        <f t="shared" si="1232"/>
        <v>#DIV/0!</v>
      </c>
      <c r="AR1175" s="95" t="e">
        <f t="shared" si="1233"/>
        <v>#DIV/0!</v>
      </c>
      <c r="AS1175" s="95" t="e">
        <f t="shared" si="1234"/>
        <v>#DIV/0!</v>
      </c>
      <c r="AT1175" s="95" t="e">
        <f t="shared" si="1235"/>
        <v>#DIV/0!</v>
      </c>
      <c r="AU1175" s="95" t="e">
        <f t="shared" si="1236"/>
        <v>#DIV/0!</v>
      </c>
      <c r="AV1175" s="95" t="e">
        <f t="shared" si="1237"/>
        <v>#DIV/0!</v>
      </c>
      <c r="AW1175" s="95" t="e">
        <f t="shared" si="1238"/>
        <v>#DIV/0!</v>
      </c>
      <c r="AX1175" s="95" t="e">
        <f t="shared" si="1239"/>
        <v>#DIV/0!</v>
      </c>
      <c r="AY1175" s="95" t="e">
        <f t="shared" si="1240"/>
        <v>#DIV/0!</v>
      </c>
      <c r="AZ1175" s="213" t="e">
        <f t="shared" si="1241"/>
        <v>#DIV/0!</v>
      </c>
      <c r="BA1175" s="201" t="e">
        <f t="shared" si="1178"/>
        <v>#DIV/0!</v>
      </c>
      <c r="BB1175" s="201" t="e">
        <f t="shared" si="1179"/>
        <v>#DIV/0!</v>
      </c>
      <c r="BC1175" s="201" t="e">
        <f t="shared" si="1180"/>
        <v>#DIV/0!</v>
      </c>
      <c r="BD1175" s="201" t="e">
        <f t="shared" si="1181"/>
        <v>#DIV/0!</v>
      </c>
      <c r="BE1175" s="201" t="e">
        <f t="shared" si="1182"/>
        <v>#DIV/0!</v>
      </c>
      <c r="BG1175" s="99" t="e">
        <f t="shared" si="1183"/>
        <v>#DIV/0!</v>
      </c>
      <c r="BH1175" s="99" t="e">
        <f t="shared" si="1184"/>
        <v>#DIV/0!</v>
      </c>
      <c r="BI1175" s="99" t="e">
        <f t="shared" si="1185"/>
        <v>#DIV/0!</v>
      </c>
      <c r="BJ1175" s="99" t="e">
        <f t="shared" si="1186"/>
        <v>#DIV/0!</v>
      </c>
      <c r="BK1175" s="99" t="e">
        <f t="shared" si="1187"/>
        <v>#DIV/0!</v>
      </c>
      <c r="BL1175" s="99" t="e">
        <f t="shared" si="1188"/>
        <v>#DIV/0!</v>
      </c>
      <c r="BM1175" s="99" t="e">
        <f t="shared" si="1189"/>
        <v>#DIV/0!</v>
      </c>
      <c r="BN1175" s="99" t="e">
        <f t="shared" si="1190"/>
        <v>#DIV/0!</v>
      </c>
      <c r="BO1175" s="99" t="e">
        <f t="shared" si="1191"/>
        <v>#DIV/0!</v>
      </c>
      <c r="BP1175" s="99" t="e">
        <f t="shared" si="1192"/>
        <v>#DIV/0!</v>
      </c>
      <c r="BQ1175" s="99" t="e">
        <f t="shared" si="1193"/>
        <v>#DIV/0!</v>
      </c>
      <c r="BR1175" s="99" t="e">
        <f t="shared" si="1194"/>
        <v>#DIV/0!</v>
      </c>
      <c r="BS1175" s="99">
        <f t="shared" si="1195"/>
        <v>0</v>
      </c>
      <c r="BT1175" s="99">
        <f t="shared" si="1196"/>
        <v>6.3</v>
      </c>
    </row>
    <row r="1176" spans="1:72" ht="13" x14ac:dyDescent="0.25">
      <c r="A1176" s="93">
        <v>38022</v>
      </c>
      <c r="B1176" s="94">
        <v>0.29634229115069066</v>
      </c>
      <c r="C1176" s="101">
        <v>5.0999999999999996</v>
      </c>
      <c r="D1176" s="205">
        <v>5.6494831460674204</v>
      </c>
      <c r="E1176" s="207" t="e">
        <f t="shared" si="1197"/>
        <v>#DIV/0!</v>
      </c>
      <c r="F1176" s="96"/>
      <c r="G1176" s="95" t="e">
        <f t="shared" si="1199"/>
        <v>#DIV/0!</v>
      </c>
      <c r="H1176" s="95">
        <f t="shared" si="1176"/>
        <v>0</v>
      </c>
      <c r="I1176" s="95">
        <f t="shared" si="1177"/>
        <v>4.8036577088493093</v>
      </c>
      <c r="J1176" s="100">
        <f t="shared" si="1200"/>
        <v>0</v>
      </c>
      <c r="K1176" s="100" t="e">
        <f t="shared" si="1201"/>
        <v>#DIV/0!</v>
      </c>
      <c r="L1176" s="100" t="e">
        <f t="shared" si="1202"/>
        <v>#DIV/0!</v>
      </c>
      <c r="M1176" s="100" t="e">
        <f t="shared" si="1203"/>
        <v>#DIV/0!</v>
      </c>
      <c r="N1176" s="100" t="e">
        <f t="shared" si="1204"/>
        <v>#DIV/0!</v>
      </c>
      <c r="O1176" s="100" t="e">
        <f t="shared" si="1205"/>
        <v>#DIV/0!</v>
      </c>
      <c r="P1176" s="100" t="e">
        <f t="shared" si="1206"/>
        <v>#DIV/0!</v>
      </c>
      <c r="Q1176" s="100" t="e">
        <f t="shared" si="1207"/>
        <v>#DIV/0!</v>
      </c>
      <c r="R1176" s="100" t="e">
        <f t="shared" si="1208"/>
        <v>#DIV/0!</v>
      </c>
      <c r="S1176" s="100" t="e">
        <f t="shared" si="1209"/>
        <v>#DIV/0!</v>
      </c>
      <c r="T1176" s="100" t="e">
        <f t="shared" si="1210"/>
        <v>#DIV/0!</v>
      </c>
      <c r="U1176" s="100" t="e">
        <f t="shared" si="1211"/>
        <v>#DIV/0!</v>
      </c>
      <c r="V1176" s="100" t="e">
        <f t="shared" si="1212"/>
        <v>#DIV/0!</v>
      </c>
      <c r="W1176" s="100" t="e">
        <f t="shared" si="1213"/>
        <v>#DIV/0!</v>
      </c>
      <c r="X1176" s="100" t="e">
        <f t="shared" si="1214"/>
        <v>#DIV/0!</v>
      </c>
      <c r="Y1176" s="100" t="e">
        <f t="shared" si="1215"/>
        <v>#DIV/0!</v>
      </c>
      <c r="Z1176" s="100" t="e">
        <f t="shared" si="1216"/>
        <v>#DIV/0!</v>
      </c>
      <c r="AA1176" s="100" t="e">
        <f t="shared" si="1198"/>
        <v>#DIV/0!</v>
      </c>
      <c r="AB1176" s="95" t="e">
        <f t="shared" si="1217"/>
        <v>#DIV/0!</v>
      </c>
      <c r="AC1176" s="95" t="e">
        <f t="shared" si="1218"/>
        <v>#DIV/0!</v>
      </c>
      <c r="AD1176" s="95" t="e">
        <f t="shared" si="1219"/>
        <v>#DIV/0!</v>
      </c>
      <c r="AE1176" s="95" t="e">
        <f t="shared" si="1220"/>
        <v>#DIV/0!</v>
      </c>
      <c r="AF1176" s="95" t="e">
        <f t="shared" si="1221"/>
        <v>#DIV/0!</v>
      </c>
      <c r="AG1176" s="95" t="e">
        <f t="shared" si="1222"/>
        <v>#DIV/0!</v>
      </c>
      <c r="AH1176" s="95" t="e">
        <f t="shared" si="1223"/>
        <v>#DIV/0!</v>
      </c>
      <c r="AI1176" s="95" t="e">
        <f t="shared" si="1224"/>
        <v>#DIV/0!</v>
      </c>
      <c r="AJ1176" s="95" t="e">
        <f t="shared" si="1225"/>
        <v>#DIV/0!</v>
      </c>
      <c r="AK1176" s="95" t="e">
        <f t="shared" si="1226"/>
        <v>#DIV/0!</v>
      </c>
      <c r="AL1176" s="95" t="e">
        <f t="shared" si="1227"/>
        <v>#DIV/0!</v>
      </c>
      <c r="AM1176" s="95" t="e">
        <f t="shared" si="1228"/>
        <v>#DIV/0!</v>
      </c>
      <c r="AN1176" s="95" t="e">
        <f t="shared" si="1229"/>
        <v>#DIV/0!</v>
      </c>
      <c r="AO1176" s="95" t="e">
        <f t="shared" si="1230"/>
        <v>#DIV/0!</v>
      </c>
      <c r="AP1176" s="95" t="e">
        <f t="shared" si="1231"/>
        <v>#DIV/0!</v>
      </c>
      <c r="AQ1176" s="95" t="e">
        <f t="shared" si="1232"/>
        <v>#DIV/0!</v>
      </c>
      <c r="AR1176" s="95" t="e">
        <f t="shared" si="1233"/>
        <v>#DIV/0!</v>
      </c>
      <c r="AS1176" s="95" t="e">
        <f t="shared" si="1234"/>
        <v>#DIV/0!</v>
      </c>
      <c r="AT1176" s="95" t="e">
        <f t="shared" si="1235"/>
        <v>#DIV/0!</v>
      </c>
      <c r="AU1176" s="95" t="e">
        <f t="shared" si="1236"/>
        <v>#DIV/0!</v>
      </c>
      <c r="AV1176" s="95" t="e">
        <f t="shared" si="1237"/>
        <v>#DIV/0!</v>
      </c>
      <c r="AW1176" s="95" t="e">
        <f t="shared" si="1238"/>
        <v>#DIV/0!</v>
      </c>
      <c r="AX1176" s="95" t="e">
        <f t="shared" si="1239"/>
        <v>#DIV/0!</v>
      </c>
      <c r="AY1176" s="95" t="e">
        <f t="shared" si="1240"/>
        <v>#DIV/0!</v>
      </c>
      <c r="AZ1176" s="213" t="e">
        <f t="shared" si="1241"/>
        <v>#DIV/0!</v>
      </c>
      <c r="BA1176" s="201" t="e">
        <f t="shared" si="1178"/>
        <v>#DIV/0!</v>
      </c>
      <c r="BB1176" s="201" t="e">
        <f t="shared" si="1179"/>
        <v>#DIV/0!</v>
      </c>
      <c r="BC1176" s="201" t="e">
        <f t="shared" si="1180"/>
        <v>#DIV/0!</v>
      </c>
      <c r="BD1176" s="201" t="e">
        <f t="shared" si="1181"/>
        <v>#DIV/0!</v>
      </c>
      <c r="BE1176" s="201" t="e">
        <f t="shared" si="1182"/>
        <v>#DIV/0!</v>
      </c>
      <c r="BG1176" s="99" t="e">
        <f t="shared" si="1183"/>
        <v>#DIV/0!</v>
      </c>
      <c r="BH1176" s="99" t="e">
        <f t="shared" si="1184"/>
        <v>#DIV/0!</v>
      </c>
      <c r="BI1176" s="99" t="e">
        <f t="shared" si="1185"/>
        <v>#DIV/0!</v>
      </c>
      <c r="BJ1176" s="99" t="e">
        <f t="shared" si="1186"/>
        <v>#DIV/0!</v>
      </c>
      <c r="BK1176" s="99" t="e">
        <f t="shared" si="1187"/>
        <v>#DIV/0!</v>
      </c>
      <c r="BL1176" s="99" t="e">
        <f t="shared" si="1188"/>
        <v>#DIV/0!</v>
      </c>
      <c r="BM1176" s="99" t="e">
        <f t="shared" si="1189"/>
        <v>#DIV/0!</v>
      </c>
      <c r="BN1176" s="99" t="e">
        <f t="shared" si="1190"/>
        <v>#DIV/0!</v>
      </c>
      <c r="BO1176" s="99" t="e">
        <f t="shared" si="1191"/>
        <v>#DIV/0!</v>
      </c>
      <c r="BP1176" s="99" t="e">
        <f t="shared" si="1192"/>
        <v>#DIV/0!</v>
      </c>
      <c r="BQ1176" s="99" t="e">
        <f t="shared" si="1193"/>
        <v>#DIV/0!</v>
      </c>
      <c r="BR1176" s="99" t="e">
        <f t="shared" si="1194"/>
        <v>#DIV/0!</v>
      </c>
      <c r="BS1176" s="99">
        <f t="shared" si="1195"/>
        <v>0.29634229115069066</v>
      </c>
      <c r="BT1176" s="99">
        <f t="shared" si="1196"/>
        <v>5.0999999999999996</v>
      </c>
    </row>
    <row r="1177" spans="1:72" ht="13" x14ac:dyDescent="0.25">
      <c r="A1177" s="93">
        <v>38023</v>
      </c>
      <c r="B1177" s="94">
        <v>0</v>
      </c>
      <c r="C1177" s="101">
        <v>5.3</v>
      </c>
      <c r="D1177" s="205">
        <v>5.52066292134832</v>
      </c>
      <c r="E1177" s="207" t="e">
        <f t="shared" si="1197"/>
        <v>#DIV/0!</v>
      </c>
      <c r="F1177" s="96"/>
      <c r="G1177" s="95" t="e">
        <f t="shared" si="1199"/>
        <v>#DIV/0!</v>
      </c>
      <c r="H1177" s="95">
        <f t="shared" si="1176"/>
        <v>0</v>
      </c>
      <c r="I1177" s="95">
        <f t="shared" si="1177"/>
        <v>5.3</v>
      </c>
      <c r="J1177" s="100">
        <f t="shared" si="1200"/>
        <v>0</v>
      </c>
      <c r="K1177" s="100" t="e">
        <f t="shared" si="1201"/>
        <v>#DIV/0!</v>
      </c>
      <c r="L1177" s="100" t="e">
        <f t="shared" si="1202"/>
        <v>#DIV/0!</v>
      </c>
      <c r="M1177" s="100" t="e">
        <f t="shared" si="1203"/>
        <v>#DIV/0!</v>
      </c>
      <c r="N1177" s="100" t="e">
        <f t="shared" si="1204"/>
        <v>#DIV/0!</v>
      </c>
      <c r="O1177" s="100" t="e">
        <f t="shared" si="1205"/>
        <v>#DIV/0!</v>
      </c>
      <c r="P1177" s="100" t="e">
        <f t="shared" si="1206"/>
        <v>#DIV/0!</v>
      </c>
      <c r="Q1177" s="100" t="e">
        <f t="shared" si="1207"/>
        <v>#DIV/0!</v>
      </c>
      <c r="R1177" s="100" t="e">
        <f t="shared" si="1208"/>
        <v>#DIV/0!</v>
      </c>
      <c r="S1177" s="100" t="e">
        <f t="shared" si="1209"/>
        <v>#DIV/0!</v>
      </c>
      <c r="T1177" s="100" t="e">
        <f t="shared" si="1210"/>
        <v>#DIV/0!</v>
      </c>
      <c r="U1177" s="100" t="e">
        <f t="shared" si="1211"/>
        <v>#DIV/0!</v>
      </c>
      <c r="V1177" s="100" t="e">
        <f t="shared" si="1212"/>
        <v>#DIV/0!</v>
      </c>
      <c r="W1177" s="100" t="e">
        <f t="shared" si="1213"/>
        <v>#DIV/0!</v>
      </c>
      <c r="X1177" s="100" t="e">
        <f t="shared" si="1214"/>
        <v>#DIV/0!</v>
      </c>
      <c r="Y1177" s="100" t="e">
        <f t="shared" si="1215"/>
        <v>#DIV/0!</v>
      </c>
      <c r="Z1177" s="100" t="e">
        <f t="shared" si="1216"/>
        <v>#DIV/0!</v>
      </c>
      <c r="AA1177" s="100" t="e">
        <f t="shared" si="1198"/>
        <v>#DIV/0!</v>
      </c>
      <c r="AB1177" s="95" t="e">
        <f t="shared" si="1217"/>
        <v>#DIV/0!</v>
      </c>
      <c r="AC1177" s="95" t="e">
        <f t="shared" si="1218"/>
        <v>#DIV/0!</v>
      </c>
      <c r="AD1177" s="95" t="e">
        <f t="shared" si="1219"/>
        <v>#DIV/0!</v>
      </c>
      <c r="AE1177" s="95" t="e">
        <f t="shared" si="1220"/>
        <v>#DIV/0!</v>
      </c>
      <c r="AF1177" s="95" t="e">
        <f t="shared" si="1221"/>
        <v>#DIV/0!</v>
      </c>
      <c r="AG1177" s="95" t="e">
        <f t="shared" si="1222"/>
        <v>#DIV/0!</v>
      </c>
      <c r="AH1177" s="95" t="e">
        <f t="shared" si="1223"/>
        <v>#DIV/0!</v>
      </c>
      <c r="AI1177" s="95" t="e">
        <f t="shared" si="1224"/>
        <v>#DIV/0!</v>
      </c>
      <c r="AJ1177" s="95" t="e">
        <f t="shared" si="1225"/>
        <v>#DIV/0!</v>
      </c>
      <c r="AK1177" s="95" t="e">
        <f t="shared" si="1226"/>
        <v>#DIV/0!</v>
      </c>
      <c r="AL1177" s="95" t="e">
        <f t="shared" si="1227"/>
        <v>#DIV/0!</v>
      </c>
      <c r="AM1177" s="95" t="e">
        <f t="shared" si="1228"/>
        <v>#DIV/0!</v>
      </c>
      <c r="AN1177" s="95" t="e">
        <f t="shared" si="1229"/>
        <v>#DIV/0!</v>
      </c>
      <c r="AO1177" s="95" t="e">
        <f t="shared" si="1230"/>
        <v>#DIV/0!</v>
      </c>
      <c r="AP1177" s="95" t="e">
        <f t="shared" si="1231"/>
        <v>#DIV/0!</v>
      </c>
      <c r="AQ1177" s="95" t="e">
        <f t="shared" si="1232"/>
        <v>#DIV/0!</v>
      </c>
      <c r="AR1177" s="95" t="e">
        <f t="shared" si="1233"/>
        <v>#DIV/0!</v>
      </c>
      <c r="AS1177" s="95" t="e">
        <f t="shared" si="1234"/>
        <v>#DIV/0!</v>
      </c>
      <c r="AT1177" s="95" t="e">
        <f t="shared" si="1235"/>
        <v>#DIV/0!</v>
      </c>
      <c r="AU1177" s="95" t="e">
        <f t="shared" si="1236"/>
        <v>#DIV/0!</v>
      </c>
      <c r="AV1177" s="95" t="e">
        <f t="shared" si="1237"/>
        <v>#DIV/0!</v>
      </c>
      <c r="AW1177" s="95" t="e">
        <f t="shared" si="1238"/>
        <v>#DIV/0!</v>
      </c>
      <c r="AX1177" s="95" t="e">
        <f t="shared" si="1239"/>
        <v>#DIV/0!</v>
      </c>
      <c r="AY1177" s="95" t="e">
        <f t="shared" si="1240"/>
        <v>#DIV/0!</v>
      </c>
      <c r="AZ1177" s="213" t="e">
        <f t="shared" si="1241"/>
        <v>#DIV/0!</v>
      </c>
      <c r="BA1177" s="201" t="e">
        <f t="shared" si="1178"/>
        <v>#DIV/0!</v>
      </c>
      <c r="BB1177" s="201" t="e">
        <f t="shared" si="1179"/>
        <v>#DIV/0!</v>
      </c>
      <c r="BC1177" s="201" t="e">
        <f t="shared" si="1180"/>
        <v>#DIV/0!</v>
      </c>
      <c r="BD1177" s="201" t="e">
        <f t="shared" si="1181"/>
        <v>#DIV/0!</v>
      </c>
      <c r="BE1177" s="201" t="e">
        <f t="shared" si="1182"/>
        <v>#DIV/0!</v>
      </c>
      <c r="BG1177" s="99" t="e">
        <f t="shared" si="1183"/>
        <v>#DIV/0!</v>
      </c>
      <c r="BH1177" s="99" t="e">
        <f t="shared" si="1184"/>
        <v>#DIV/0!</v>
      </c>
      <c r="BI1177" s="99" t="e">
        <f t="shared" si="1185"/>
        <v>#DIV/0!</v>
      </c>
      <c r="BJ1177" s="99" t="e">
        <f t="shared" si="1186"/>
        <v>#DIV/0!</v>
      </c>
      <c r="BK1177" s="99" t="e">
        <f t="shared" si="1187"/>
        <v>#DIV/0!</v>
      </c>
      <c r="BL1177" s="99" t="e">
        <f t="shared" si="1188"/>
        <v>#DIV/0!</v>
      </c>
      <c r="BM1177" s="99" t="e">
        <f t="shared" si="1189"/>
        <v>#DIV/0!</v>
      </c>
      <c r="BN1177" s="99" t="e">
        <f t="shared" si="1190"/>
        <v>#DIV/0!</v>
      </c>
      <c r="BO1177" s="99" t="e">
        <f t="shared" si="1191"/>
        <v>#DIV/0!</v>
      </c>
      <c r="BP1177" s="99" t="e">
        <f t="shared" si="1192"/>
        <v>#DIV/0!</v>
      </c>
      <c r="BQ1177" s="99" t="e">
        <f t="shared" si="1193"/>
        <v>#DIV/0!</v>
      </c>
      <c r="BR1177" s="99" t="e">
        <f t="shared" si="1194"/>
        <v>#DIV/0!</v>
      </c>
      <c r="BS1177" s="99">
        <f t="shared" si="1195"/>
        <v>0</v>
      </c>
      <c r="BT1177" s="99">
        <f t="shared" si="1196"/>
        <v>5.3</v>
      </c>
    </row>
    <row r="1178" spans="1:72" ht="13" x14ac:dyDescent="0.25">
      <c r="A1178" s="93">
        <v>38024</v>
      </c>
      <c r="B1178" s="94">
        <v>0</v>
      </c>
      <c r="C1178" s="101">
        <v>5.5</v>
      </c>
      <c r="D1178" s="205">
        <v>5.3918426966292197</v>
      </c>
      <c r="E1178" s="207" t="e">
        <f t="shared" si="1197"/>
        <v>#DIV/0!</v>
      </c>
      <c r="F1178" s="96"/>
      <c r="G1178" s="95" t="e">
        <f t="shared" si="1199"/>
        <v>#DIV/0!</v>
      </c>
      <c r="H1178" s="95">
        <f t="shared" si="1176"/>
        <v>0</v>
      </c>
      <c r="I1178" s="95">
        <f t="shared" si="1177"/>
        <v>5.5</v>
      </c>
      <c r="J1178" s="100">
        <f t="shared" si="1200"/>
        <v>0</v>
      </c>
      <c r="K1178" s="100" t="e">
        <f t="shared" si="1201"/>
        <v>#DIV/0!</v>
      </c>
      <c r="L1178" s="100" t="e">
        <f t="shared" si="1202"/>
        <v>#DIV/0!</v>
      </c>
      <c r="M1178" s="100" t="e">
        <f t="shared" si="1203"/>
        <v>#DIV/0!</v>
      </c>
      <c r="N1178" s="100" t="e">
        <f t="shared" si="1204"/>
        <v>#DIV/0!</v>
      </c>
      <c r="O1178" s="100" t="e">
        <f t="shared" si="1205"/>
        <v>#DIV/0!</v>
      </c>
      <c r="P1178" s="100" t="e">
        <f t="shared" si="1206"/>
        <v>#DIV/0!</v>
      </c>
      <c r="Q1178" s="100" t="e">
        <f t="shared" si="1207"/>
        <v>#DIV/0!</v>
      </c>
      <c r="R1178" s="100" t="e">
        <f t="shared" si="1208"/>
        <v>#DIV/0!</v>
      </c>
      <c r="S1178" s="100" t="e">
        <f t="shared" si="1209"/>
        <v>#DIV/0!</v>
      </c>
      <c r="T1178" s="100" t="e">
        <f t="shared" si="1210"/>
        <v>#DIV/0!</v>
      </c>
      <c r="U1178" s="100" t="e">
        <f t="shared" si="1211"/>
        <v>#DIV/0!</v>
      </c>
      <c r="V1178" s="100" t="e">
        <f t="shared" si="1212"/>
        <v>#DIV/0!</v>
      </c>
      <c r="W1178" s="100" t="e">
        <f t="shared" si="1213"/>
        <v>#DIV/0!</v>
      </c>
      <c r="X1178" s="100" t="e">
        <f t="shared" si="1214"/>
        <v>#DIV/0!</v>
      </c>
      <c r="Y1178" s="100" t="e">
        <f t="shared" si="1215"/>
        <v>#DIV/0!</v>
      </c>
      <c r="Z1178" s="100" t="e">
        <f t="shared" si="1216"/>
        <v>#DIV/0!</v>
      </c>
      <c r="AA1178" s="100" t="e">
        <f t="shared" si="1198"/>
        <v>#DIV/0!</v>
      </c>
      <c r="AB1178" s="95" t="e">
        <f t="shared" si="1217"/>
        <v>#DIV/0!</v>
      </c>
      <c r="AC1178" s="95" t="e">
        <f t="shared" si="1218"/>
        <v>#DIV/0!</v>
      </c>
      <c r="AD1178" s="95" t="e">
        <f t="shared" si="1219"/>
        <v>#DIV/0!</v>
      </c>
      <c r="AE1178" s="95" t="e">
        <f t="shared" si="1220"/>
        <v>#DIV/0!</v>
      </c>
      <c r="AF1178" s="95" t="e">
        <f t="shared" si="1221"/>
        <v>#DIV/0!</v>
      </c>
      <c r="AG1178" s="95" t="e">
        <f t="shared" si="1222"/>
        <v>#DIV/0!</v>
      </c>
      <c r="AH1178" s="95" t="e">
        <f t="shared" si="1223"/>
        <v>#DIV/0!</v>
      </c>
      <c r="AI1178" s="95" t="e">
        <f t="shared" si="1224"/>
        <v>#DIV/0!</v>
      </c>
      <c r="AJ1178" s="95" t="e">
        <f t="shared" si="1225"/>
        <v>#DIV/0!</v>
      </c>
      <c r="AK1178" s="95" t="e">
        <f t="shared" si="1226"/>
        <v>#DIV/0!</v>
      </c>
      <c r="AL1178" s="95" t="e">
        <f t="shared" si="1227"/>
        <v>#DIV/0!</v>
      </c>
      <c r="AM1178" s="95" t="e">
        <f t="shared" si="1228"/>
        <v>#DIV/0!</v>
      </c>
      <c r="AN1178" s="95" t="e">
        <f t="shared" si="1229"/>
        <v>#DIV/0!</v>
      </c>
      <c r="AO1178" s="95" t="e">
        <f t="shared" si="1230"/>
        <v>#DIV/0!</v>
      </c>
      <c r="AP1178" s="95" t="e">
        <f t="shared" si="1231"/>
        <v>#DIV/0!</v>
      </c>
      <c r="AQ1178" s="95" t="e">
        <f t="shared" si="1232"/>
        <v>#DIV/0!</v>
      </c>
      <c r="AR1178" s="95" t="e">
        <f t="shared" si="1233"/>
        <v>#DIV/0!</v>
      </c>
      <c r="AS1178" s="95" t="e">
        <f t="shared" si="1234"/>
        <v>#DIV/0!</v>
      </c>
      <c r="AT1178" s="95" t="e">
        <f t="shared" si="1235"/>
        <v>#DIV/0!</v>
      </c>
      <c r="AU1178" s="95" t="e">
        <f t="shared" si="1236"/>
        <v>#DIV/0!</v>
      </c>
      <c r="AV1178" s="95" t="e">
        <f t="shared" si="1237"/>
        <v>#DIV/0!</v>
      </c>
      <c r="AW1178" s="95" t="e">
        <f t="shared" si="1238"/>
        <v>#DIV/0!</v>
      </c>
      <c r="AX1178" s="95" t="e">
        <f t="shared" si="1239"/>
        <v>#DIV/0!</v>
      </c>
      <c r="AY1178" s="95" t="e">
        <f t="shared" si="1240"/>
        <v>#DIV/0!</v>
      </c>
      <c r="AZ1178" s="213" t="e">
        <f t="shared" si="1241"/>
        <v>#DIV/0!</v>
      </c>
      <c r="BA1178" s="201" t="e">
        <f t="shared" si="1178"/>
        <v>#DIV/0!</v>
      </c>
      <c r="BB1178" s="201" t="e">
        <f t="shared" si="1179"/>
        <v>#DIV/0!</v>
      </c>
      <c r="BC1178" s="201" t="e">
        <f t="shared" si="1180"/>
        <v>#DIV/0!</v>
      </c>
      <c r="BD1178" s="201" t="e">
        <f t="shared" si="1181"/>
        <v>#DIV/0!</v>
      </c>
      <c r="BE1178" s="201" t="e">
        <f t="shared" si="1182"/>
        <v>#DIV/0!</v>
      </c>
      <c r="BG1178" s="99" t="e">
        <f t="shared" si="1183"/>
        <v>#DIV/0!</v>
      </c>
      <c r="BH1178" s="99" t="e">
        <f t="shared" si="1184"/>
        <v>#DIV/0!</v>
      </c>
      <c r="BI1178" s="99" t="e">
        <f t="shared" si="1185"/>
        <v>#DIV/0!</v>
      </c>
      <c r="BJ1178" s="99" t="e">
        <f t="shared" si="1186"/>
        <v>#DIV/0!</v>
      </c>
      <c r="BK1178" s="99" t="e">
        <f t="shared" si="1187"/>
        <v>#DIV/0!</v>
      </c>
      <c r="BL1178" s="99" t="e">
        <f t="shared" si="1188"/>
        <v>#DIV/0!</v>
      </c>
      <c r="BM1178" s="99" t="e">
        <f t="shared" si="1189"/>
        <v>#DIV/0!</v>
      </c>
      <c r="BN1178" s="99" t="e">
        <f t="shared" si="1190"/>
        <v>#DIV/0!</v>
      </c>
      <c r="BO1178" s="99" t="e">
        <f t="shared" si="1191"/>
        <v>#DIV/0!</v>
      </c>
      <c r="BP1178" s="99" t="e">
        <f t="shared" si="1192"/>
        <v>#DIV/0!</v>
      </c>
      <c r="BQ1178" s="99" t="e">
        <f t="shared" si="1193"/>
        <v>#DIV/0!</v>
      </c>
      <c r="BR1178" s="99" t="e">
        <f t="shared" si="1194"/>
        <v>#DIV/0!</v>
      </c>
      <c r="BS1178" s="99">
        <f t="shared" si="1195"/>
        <v>0</v>
      </c>
      <c r="BT1178" s="99">
        <f t="shared" si="1196"/>
        <v>5.5</v>
      </c>
    </row>
    <row r="1179" spans="1:72" ht="13" x14ac:dyDescent="0.25">
      <c r="A1179" s="93">
        <v>38025</v>
      </c>
      <c r="B1179" s="94">
        <v>0</v>
      </c>
      <c r="C1179" s="101">
        <v>6.1</v>
      </c>
      <c r="D1179" s="205">
        <v>5.2630224719101104</v>
      </c>
      <c r="E1179" s="207" t="e">
        <f t="shared" si="1197"/>
        <v>#DIV/0!</v>
      </c>
      <c r="F1179" s="96"/>
      <c r="G1179" s="95" t="e">
        <f t="shared" si="1199"/>
        <v>#DIV/0!</v>
      </c>
      <c r="H1179" s="95">
        <f t="shared" si="1176"/>
        <v>0</v>
      </c>
      <c r="I1179" s="95">
        <f t="shared" si="1177"/>
        <v>6.1</v>
      </c>
      <c r="J1179" s="100">
        <f t="shared" si="1200"/>
        <v>0</v>
      </c>
      <c r="K1179" s="100" t="e">
        <f t="shared" si="1201"/>
        <v>#DIV/0!</v>
      </c>
      <c r="L1179" s="100" t="e">
        <f t="shared" si="1202"/>
        <v>#DIV/0!</v>
      </c>
      <c r="M1179" s="100" t="e">
        <f t="shared" si="1203"/>
        <v>#DIV/0!</v>
      </c>
      <c r="N1179" s="100" t="e">
        <f t="shared" si="1204"/>
        <v>#DIV/0!</v>
      </c>
      <c r="O1179" s="100" t="e">
        <f t="shared" si="1205"/>
        <v>#DIV/0!</v>
      </c>
      <c r="P1179" s="100" t="e">
        <f t="shared" si="1206"/>
        <v>#DIV/0!</v>
      </c>
      <c r="Q1179" s="100" t="e">
        <f t="shared" si="1207"/>
        <v>#DIV/0!</v>
      </c>
      <c r="R1179" s="100" t="e">
        <f t="shared" si="1208"/>
        <v>#DIV/0!</v>
      </c>
      <c r="S1179" s="100" t="e">
        <f t="shared" si="1209"/>
        <v>#DIV/0!</v>
      </c>
      <c r="T1179" s="100" t="e">
        <f t="shared" si="1210"/>
        <v>#DIV/0!</v>
      </c>
      <c r="U1179" s="100" t="e">
        <f t="shared" si="1211"/>
        <v>#DIV/0!</v>
      </c>
      <c r="V1179" s="100" t="e">
        <f t="shared" si="1212"/>
        <v>#DIV/0!</v>
      </c>
      <c r="W1179" s="100" t="e">
        <f t="shared" si="1213"/>
        <v>#DIV/0!</v>
      </c>
      <c r="X1179" s="100" t="e">
        <f t="shared" si="1214"/>
        <v>#DIV/0!</v>
      </c>
      <c r="Y1179" s="100" t="e">
        <f t="shared" si="1215"/>
        <v>#DIV/0!</v>
      </c>
      <c r="Z1179" s="100" t="e">
        <f t="shared" si="1216"/>
        <v>#DIV/0!</v>
      </c>
      <c r="AA1179" s="100" t="e">
        <f t="shared" si="1198"/>
        <v>#DIV/0!</v>
      </c>
      <c r="AB1179" s="95" t="e">
        <f t="shared" si="1217"/>
        <v>#DIV/0!</v>
      </c>
      <c r="AC1179" s="95" t="e">
        <f t="shared" si="1218"/>
        <v>#DIV/0!</v>
      </c>
      <c r="AD1179" s="95" t="e">
        <f t="shared" si="1219"/>
        <v>#DIV/0!</v>
      </c>
      <c r="AE1179" s="95" t="e">
        <f t="shared" si="1220"/>
        <v>#DIV/0!</v>
      </c>
      <c r="AF1179" s="95" t="e">
        <f t="shared" si="1221"/>
        <v>#DIV/0!</v>
      </c>
      <c r="AG1179" s="95" t="e">
        <f t="shared" si="1222"/>
        <v>#DIV/0!</v>
      </c>
      <c r="AH1179" s="95" t="e">
        <f t="shared" si="1223"/>
        <v>#DIV/0!</v>
      </c>
      <c r="AI1179" s="95" t="e">
        <f t="shared" si="1224"/>
        <v>#DIV/0!</v>
      </c>
      <c r="AJ1179" s="95" t="e">
        <f t="shared" si="1225"/>
        <v>#DIV/0!</v>
      </c>
      <c r="AK1179" s="95" t="e">
        <f t="shared" si="1226"/>
        <v>#DIV/0!</v>
      </c>
      <c r="AL1179" s="95" t="e">
        <f t="shared" si="1227"/>
        <v>#DIV/0!</v>
      </c>
      <c r="AM1179" s="95" t="e">
        <f t="shared" si="1228"/>
        <v>#DIV/0!</v>
      </c>
      <c r="AN1179" s="95" t="e">
        <f t="shared" si="1229"/>
        <v>#DIV/0!</v>
      </c>
      <c r="AO1179" s="95" t="e">
        <f t="shared" si="1230"/>
        <v>#DIV/0!</v>
      </c>
      <c r="AP1179" s="95" t="e">
        <f t="shared" si="1231"/>
        <v>#DIV/0!</v>
      </c>
      <c r="AQ1179" s="95" t="e">
        <f t="shared" si="1232"/>
        <v>#DIV/0!</v>
      </c>
      <c r="AR1179" s="95" t="e">
        <f t="shared" si="1233"/>
        <v>#DIV/0!</v>
      </c>
      <c r="AS1179" s="95" t="e">
        <f t="shared" si="1234"/>
        <v>#DIV/0!</v>
      </c>
      <c r="AT1179" s="95" t="e">
        <f t="shared" si="1235"/>
        <v>#DIV/0!</v>
      </c>
      <c r="AU1179" s="95" t="e">
        <f t="shared" si="1236"/>
        <v>#DIV/0!</v>
      </c>
      <c r="AV1179" s="95" t="e">
        <f t="shared" si="1237"/>
        <v>#DIV/0!</v>
      </c>
      <c r="AW1179" s="95" t="e">
        <f t="shared" si="1238"/>
        <v>#DIV/0!</v>
      </c>
      <c r="AX1179" s="95" t="e">
        <f t="shared" si="1239"/>
        <v>#DIV/0!</v>
      </c>
      <c r="AY1179" s="95" t="e">
        <f t="shared" si="1240"/>
        <v>#DIV/0!</v>
      </c>
      <c r="AZ1179" s="213" t="e">
        <f t="shared" si="1241"/>
        <v>#DIV/0!</v>
      </c>
      <c r="BA1179" s="201" t="e">
        <f t="shared" si="1178"/>
        <v>#DIV/0!</v>
      </c>
      <c r="BB1179" s="201" t="e">
        <f t="shared" si="1179"/>
        <v>#DIV/0!</v>
      </c>
      <c r="BC1179" s="201" t="e">
        <f t="shared" si="1180"/>
        <v>#DIV/0!</v>
      </c>
      <c r="BD1179" s="201" t="e">
        <f t="shared" si="1181"/>
        <v>#DIV/0!</v>
      </c>
      <c r="BE1179" s="201" t="e">
        <f t="shared" si="1182"/>
        <v>#DIV/0!</v>
      </c>
      <c r="BG1179" s="99" t="e">
        <f t="shared" si="1183"/>
        <v>#DIV/0!</v>
      </c>
      <c r="BH1179" s="99" t="e">
        <f t="shared" si="1184"/>
        <v>#DIV/0!</v>
      </c>
      <c r="BI1179" s="99" t="e">
        <f t="shared" si="1185"/>
        <v>#DIV/0!</v>
      </c>
      <c r="BJ1179" s="99" t="e">
        <f t="shared" si="1186"/>
        <v>#DIV/0!</v>
      </c>
      <c r="BK1179" s="99" t="e">
        <f t="shared" si="1187"/>
        <v>#DIV/0!</v>
      </c>
      <c r="BL1179" s="99" t="e">
        <f t="shared" si="1188"/>
        <v>#DIV/0!</v>
      </c>
      <c r="BM1179" s="99" t="e">
        <f t="shared" si="1189"/>
        <v>#DIV/0!</v>
      </c>
      <c r="BN1179" s="99" t="e">
        <f t="shared" si="1190"/>
        <v>#DIV/0!</v>
      </c>
      <c r="BO1179" s="99" t="e">
        <f t="shared" si="1191"/>
        <v>#DIV/0!</v>
      </c>
      <c r="BP1179" s="99" t="e">
        <f t="shared" si="1192"/>
        <v>#DIV/0!</v>
      </c>
      <c r="BQ1179" s="99" t="e">
        <f t="shared" si="1193"/>
        <v>#DIV/0!</v>
      </c>
      <c r="BR1179" s="99" t="e">
        <f t="shared" si="1194"/>
        <v>#DIV/0!</v>
      </c>
      <c r="BS1179" s="99">
        <f t="shared" si="1195"/>
        <v>0</v>
      </c>
      <c r="BT1179" s="99">
        <f t="shared" si="1196"/>
        <v>6.1</v>
      </c>
    </row>
    <row r="1180" spans="1:72" ht="13" x14ac:dyDescent="0.25">
      <c r="A1180" s="93">
        <v>38026</v>
      </c>
      <c r="B1180" s="94">
        <v>0</v>
      </c>
      <c r="C1180" s="101">
        <v>6.9</v>
      </c>
      <c r="D1180" s="205">
        <v>5.13420224719101</v>
      </c>
      <c r="E1180" s="207" t="e">
        <f t="shared" si="1197"/>
        <v>#DIV/0!</v>
      </c>
      <c r="F1180" s="96"/>
      <c r="G1180" s="95" t="e">
        <f t="shared" si="1199"/>
        <v>#DIV/0!</v>
      </c>
      <c r="H1180" s="95">
        <f t="shared" si="1176"/>
        <v>0</v>
      </c>
      <c r="I1180" s="95">
        <f t="shared" si="1177"/>
        <v>6.9</v>
      </c>
      <c r="J1180" s="100">
        <f t="shared" si="1200"/>
        <v>0</v>
      </c>
      <c r="K1180" s="100" t="e">
        <f t="shared" si="1201"/>
        <v>#DIV/0!</v>
      </c>
      <c r="L1180" s="100" t="e">
        <f t="shared" si="1202"/>
        <v>#DIV/0!</v>
      </c>
      <c r="M1180" s="100" t="e">
        <f t="shared" si="1203"/>
        <v>#DIV/0!</v>
      </c>
      <c r="N1180" s="100" t="e">
        <f t="shared" si="1204"/>
        <v>#DIV/0!</v>
      </c>
      <c r="O1180" s="100" t="e">
        <f t="shared" si="1205"/>
        <v>#DIV/0!</v>
      </c>
      <c r="P1180" s="100" t="e">
        <f t="shared" si="1206"/>
        <v>#DIV/0!</v>
      </c>
      <c r="Q1180" s="100" t="e">
        <f t="shared" si="1207"/>
        <v>#DIV/0!</v>
      </c>
      <c r="R1180" s="100" t="e">
        <f t="shared" si="1208"/>
        <v>#DIV/0!</v>
      </c>
      <c r="S1180" s="100" t="e">
        <f t="shared" si="1209"/>
        <v>#DIV/0!</v>
      </c>
      <c r="T1180" s="100" t="e">
        <f t="shared" si="1210"/>
        <v>#DIV/0!</v>
      </c>
      <c r="U1180" s="100" t="e">
        <f t="shared" si="1211"/>
        <v>#DIV/0!</v>
      </c>
      <c r="V1180" s="100" t="e">
        <f t="shared" si="1212"/>
        <v>#DIV/0!</v>
      </c>
      <c r="W1180" s="100" t="e">
        <f t="shared" si="1213"/>
        <v>#DIV/0!</v>
      </c>
      <c r="X1180" s="100" t="e">
        <f t="shared" si="1214"/>
        <v>#DIV/0!</v>
      </c>
      <c r="Y1180" s="100" t="e">
        <f t="shared" si="1215"/>
        <v>#DIV/0!</v>
      </c>
      <c r="Z1180" s="100" t="e">
        <f t="shared" si="1216"/>
        <v>#DIV/0!</v>
      </c>
      <c r="AA1180" s="100" t="e">
        <f t="shared" si="1198"/>
        <v>#DIV/0!</v>
      </c>
      <c r="AB1180" s="95" t="e">
        <f t="shared" si="1217"/>
        <v>#DIV/0!</v>
      </c>
      <c r="AC1180" s="95" t="e">
        <f t="shared" si="1218"/>
        <v>#DIV/0!</v>
      </c>
      <c r="AD1180" s="95" t="e">
        <f t="shared" si="1219"/>
        <v>#DIV/0!</v>
      </c>
      <c r="AE1180" s="95" t="e">
        <f t="shared" si="1220"/>
        <v>#DIV/0!</v>
      </c>
      <c r="AF1180" s="95" t="e">
        <f t="shared" si="1221"/>
        <v>#DIV/0!</v>
      </c>
      <c r="AG1180" s="95" t="e">
        <f t="shared" si="1222"/>
        <v>#DIV/0!</v>
      </c>
      <c r="AH1180" s="95" t="e">
        <f t="shared" si="1223"/>
        <v>#DIV/0!</v>
      </c>
      <c r="AI1180" s="95" t="e">
        <f t="shared" si="1224"/>
        <v>#DIV/0!</v>
      </c>
      <c r="AJ1180" s="95" t="e">
        <f t="shared" si="1225"/>
        <v>#DIV/0!</v>
      </c>
      <c r="AK1180" s="95" t="e">
        <f t="shared" si="1226"/>
        <v>#DIV/0!</v>
      </c>
      <c r="AL1180" s="95" t="e">
        <f t="shared" si="1227"/>
        <v>#DIV/0!</v>
      </c>
      <c r="AM1180" s="95" t="e">
        <f t="shared" si="1228"/>
        <v>#DIV/0!</v>
      </c>
      <c r="AN1180" s="95" t="e">
        <f t="shared" si="1229"/>
        <v>#DIV/0!</v>
      </c>
      <c r="AO1180" s="95" t="e">
        <f t="shared" si="1230"/>
        <v>#DIV/0!</v>
      </c>
      <c r="AP1180" s="95" t="e">
        <f t="shared" si="1231"/>
        <v>#DIV/0!</v>
      </c>
      <c r="AQ1180" s="95" t="e">
        <f t="shared" si="1232"/>
        <v>#DIV/0!</v>
      </c>
      <c r="AR1180" s="95" t="e">
        <f t="shared" si="1233"/>
        <v>#DIV/0!</v>
      </c>
      <c r="AS1180" s="95" t="e">
        <f t="shared" si="1234"/>
        <v>#DIV/0!</v>
      </c>
      <c r="AT1180" s="95" t="e">
        <f t="shared" si="1235"/>
        <v>#DIV/0!</v>
      </c>
      <c r="AU1180" s="95" t="e">
        <f t="shared" si="1236"/>
        <v>#DIV/0!</v>
      </c>
      <c r="AV1180" s="95" t="e">
        <f t="shared" si="1237"/>
        <v>#DIV/0!</v>
      </c>
      <c r="AW1180" s="95" t="e">
        <f t="shared" si="1238"/>
        <v>#DIV/0!</v>
      </c>
      <c r="AX1180" s="95" t="e">
        <f t="shared" si="1239"/>
        <v>#DIV/0!</v>
      </c>
      <c r="AY1180" s="95" t="e">
        <f t="shared" si="1240"/>
        <v>#DIV/0!</v>
      </c>
      <c r="AZ1180" s="213" t="e">
        <f t="shared" si="1241"/>
        <v>#DIV/0!</v>
      </c>
      <c r="BA1180" s="201" t="e">
        <f t="shared" si="1178"/>
        <v>#DIV/0!</v>
      </c>
      <c r="BB1180" s="201" t="e">
        <f t="shared" si="1179"/>
        <v>#DIV/0!</v>
      </c>
      <c r="BC1180" s="201" t="e">
        <f t="shared" si="1180"/>
        <v>#DIV/0!</v>
      </c>
      <c r="BD1180" s="201" t="e">
        <f t="shared" si="1181"/>
        <v>#DIV/0!</v>
      </c>
      <c r="BE1180" s="201" t="e">
        <f t="shared" si="1182"/>
        <v>#DIV/0!</v>
      </c>
      <c r="BG1180" s="99" t="e">
        <f t="shared" si="1183"/>
        <v>#DIV/0!</v>
      </c>
      <c r="BH1180" s="99" t="e">
        <f t="shared" si="1184"/>
        <v>#DIV/0!</v>
      </c>
      <c r="BI1180" s="99" t="e">
        <f t="shared" si="1185"/>
        <v>#DIV/0!</v>
      </c>
      <c r="BJ1180" s="99" t="e">
        <f t="shared" si="1186"/>
        <v>#DIV/0!</v>
      </c>
      <c r="BK1180" s="99" t="e">
        <f t="shared" si="1187"/>
        <v>#DIV/0!</v>
      </c>
      <c r="BL1180" s="99" t="e">
        <f t="shared" si="1188"/>
        <v>#DIV/0!</v>
      </c>
      <c r="BM1180" s="99" t="e">
        <f t="shared" si="1189"/>
        <v>#DIV/0!</v>
      </c>
      <c r="BN1180" s="99" t="e">
        <f t="shared" si="1190"/>
        <v>#DIV/0!</v>
      </c>
      <c r="BO1180" s="99" t="e">
        <f t="shared" si="1191"/>
        <v>#DIV/0!</v>
      </c>
      <c r="BP1180" s="99" t="e">
        <f t="shared" si="1192"/>
        <v>#DIV/0!</v>
      </c>
      <c r="BQ1180" s="99" t="e">
        <f t="shared" si="1193"/>
        <v>#DIV/0!</v>
      </c>
      <c r="BR1180" s="99" t="e">
        <f t="shared" si="1194"/>
        <v>#DIV/0!</v>
      </c>
      <c r="BS1180" s="99">
        <f t="shared" si="1195"/>
        <v>0</v>
      </c>
      <c r="BT1180" s="99">
        <f t="shared" si="1196"/>
        <v>6.9</v>
      </c>
    </row>
    <row r="1181" spans="1:72" ht="13" x14ac:dyDescent="0.25">
      <c r="A1181" s="93">
        <v>38027</v>
      </c>
      <c r="B1181" s="94">
        <v>0</v>
      </c>
      <c r="C1181" s="101">
        <v>6.3</v>
      </c>
      <c r="D1181" s="205">
        <v>5.0053820224719097</v>
      </c>
      <c r="E1181" s="207" t="e">
        <f t="shared" si="1197"/>
        <v>#DIV/0!</v>
      </c>
      <c r="F1181" s="96"/>
      <c r="G1181" s="95" t="e">
        <f t="shared" si="1199"/>
        <v>#DIV/0!</v>
      </c>
      <c r="H1181" s="95">
        <f t="shared" si="1176"/>
        <v>0</v>
      </c>
      <c r="I1181" s="95">
        <f t="shared" si="1177"/>
        <v>6.3</v>
      </c>
      <c r="J1181" s="100">
        <f t="shared" si="1200"/>
        <v>0</v>
      </c>
      <c r="K1181" s="100" t="e">
        <f t="shared" si="1201"/>
        <v>#DIV/0!</v>
      </c>
      <c r="L1181" s="100" t="e">
        <f t="shared" si="1202"/>
        <v>#DIV/0!</v>
      </c>
      <c r="M1181" s="100" t="e">
        <f t="shared" si="1203"/>
        <v>#DIV/0!</v>
      </c>
      <c r="N1181" s="100" t="e">
        <f t="shared" si="1204"/>
        <v>#DIV/0!</v>
      </c>
      <c r="O1181" s="100" t="e">
        <f t="shared" si="1205"/>
        <v>#DIV/0!</v>
      </c>
      <c r="P1181" s="100" t="e">
        <f t="shared" si="1206"/>
        <v>#DIV/0!</v>
      </c>
      <c r="Q1181" s="100" t="e">
        <f t="shared" si="1207"/>
        <v>#DIV/0!</v>
      </c>
      <c r="R1181" s="100" t="e">
        <f t="shared" si="1208"/>
        <v>#DIV/0!</v>
      </c>
      <c r="S1181" s="100" t="e">
        <f t="shared" si="1209"/>
        <v>#DIV/0!</v>
      </c>
      <c r="T1181" s="100" t="e">
        <f t="shared" si="1210"/>
        <v>#DIV/0!</v>
      </c>
      <c r="U1181" s="100" t="e">
        <f t="shared" si="1211"/>
        <v>#DIV/0!</v>
      </c>
      <c r="V1181" s="100" t="e">
        <f t="shared" si="1212"/>
        <v>#DIV/0!</v>
      </c>
      <c r="W1181" s="100" t="e">
        <f t="shared" si="1213"/>
        <v>#DIV/0!</v>
      </c>
      <c r="X1181" s="100" t="e">
        <f t="shared" si="1214"/>
        <v>#DIV/0!</v>
      </c>
      <c r="Y1181" s="100" t="e">
        <f t="shared" si="1215"/>
        <v>#DIV/0!</v>
      </c>
      <c r="Z1181" s="100" t="e">
        <f t="shared" si="1216"/>
        <v>#DIV/0!</v>
      </c>
      <c r="AA1181" s="100" t="e">
        <f t="shared" si="1198"/>
        <v>#DIV/0!</v>
      </c>
      <c r="AB1181" s="95" t="e">
        <f t="shared" si="1217"/>
        <v>#DIV/0!</v>
      </c>
      <c r="AC1181" s="95" t="e">
        <f t="shared" si="1218"/>
        <v>#DIV/0!</v>
      </c>
      <c r="AD1181" s="95" t="e">
        <f t="shared" si="1219"/>
        <v>#DIV/0!</v>
      </c>
      <c r="AE1181" s="95" t="e">
        <f t="shared" si="1220"/>
        <v>#DIV/0!</v>
      </c>
      <c r="AF1181" s="95" t="e">
        <f t="shared" si="1221"/>
        <v>#DIV/0!</v>
      </c>
      <c r="AG1181" s="95" t="e">
        <f t="shared" si="1222"/>
        <v>#DIV/0!</v>
      </c>
      <c r="AH1181" s="95" t="e">
        <f t="shared" si="1223"/>
        <v>#DIV/0!</v>
      </c>
      <c r="AI1181" s="95" t="e">
        <f t="shared" si="1224"/>
        <v>#DIV/0!</v>
      </c>
      <c r="AJ1181" s="95" t="e">
        <f t="shared" si="1225"/>
        <v>#DIV/0!</v>
      </c>
      <c r="AK1181" s="95" t="e">
        <f t="shared" si="1226"/>
        <v>#DIV/0!</v>
      </c>
      <c r="AL1181" s="95" t="e">
        <f t="shared" si="1227"/>
        <v>#DIV/0!</v>
      </c>
      <c r="AM1181" s="95" t="e">
        <f t="shared" si="1228"/>
        <v>#DIV/0!</v>
      </c>
      <c r="AN1181" s="95" t="e">
        <f t="shared" si="1229"/>
        <v>#DIV/0!</v>
      </c>
      <c r="AO1181" s="95" t="e">
        <f t="shared" si="1230"/>
        <v>#DIV/0!</v>
      </c>
      <c r="AP1181" s="95" t="e">
        <f t="shared" si="1231"/>
        <v>#DIV/0!</v>
      </c>
      <c r="AQ1181" s="95" t="e">
        <f t="shared" si="1232"/>
        <v>#DIV/0!</v>
      </c>
      <c r="AR1181" s="95" t="e">
        <f t="shared" si="1233"/>
        <v>#DIV/0!</v>
      </c>
      <c r="AS1181" s="95" t="e">
        <f t="shared" si="1234"/>
        <v>#DIV/0!</v>
      </c>
      <c r="AT1181" s="95" t="e">
        <f t="shared" si="1235"/>
        <v>#DIV/0!</v>
      </c>
      <c r="AU1181" s="95" t="e">
        <f t="shared" si="1236"/>
        <v>#DIV/0!</v>
      </c>
      <c r="AV1181" s="95" t="e">
        <f t="shared" si="1237"/>
        <v>#DIV/0!</v>
      </c>
      <c r="AW1181" s="95" t="e">
        <f t="shared" si="1238"/>
        <v>#DIV/0!</v>
      </c>
      <c r="AX1181" s="95" t="e">
        <f t="shared" si="1239"/>
        <v>#DIV/0!</v>
      </c>
      <c r="AY1181" s="95" t="e">
        <f t="shared" si="1240"/>
        <v>#DIV/0!</v>
      </c>
      <c r="AZ1181" s="213" t="e">
        <f t="shared" si="1241"/>
        <v>#DIV/0!</v>
      </c>
      <c r="BA1181" s="201" t="e">
        <f t="shared" si="1178"/>
        <v>#DIV/0!</v>
      </c>
      <c r="BB1181" s="201" t="e">
        <f t="shared" si="1179"/>
        <v>#DIV/0!</v>
      </c>
      <c r="BC1181" s="201" t="e">
        <f t="shared" si="1180"/>
        <v>#DIV/0!</v>
      </c>
      <c r="BD1181" s="201" t="e">
        <f t="shared" si="1181"/>
        <v>#DIV/0!</v>
      </c>
      <c r="BE1181" s="201" t="e">
        <f t="shared" si="1182"/>
        <v>#DIV/0!</v>
      </c>
      <c r="BG1181" s="99" t="e">
        <f t="shared" si="1183"/>
        <v>#DIV/0!</v>
      </c>
      <c r="BH1181" s="99" t="e">
        <f t="shared" si="1184"/>
        <v>#DIV/0!</v>
      </c>
      <c r="BI1181" s="99" t="e">
        <f t="shared" si="1185"/>
        <v>#DIV/0!</v>
      </c>
      <c r="BJ1181" s="99" t="e">
        <f t="shared" si="1186"/>
        <v>#DIV/0!</v>
      </c>
      <c r="BK1181" s="99" t="e">
        <f t="shared" si="1187"/>
        <v>#DIV/0!</v>
      </c>
      <c r="BL1181" s="99" t="e">
        <f t="shared" si="1188"/>
        <v>#DIV/0!</v>
      </c>
      <c r="BM1181" s="99" t="e">
        <f t="shared" si="1189"/>
        <v>#DIV/0!</v>
      </c>
      <c r="BN1181" s="99" t="e">
        <f t="shared" si="1190"/>
        <v>#DIV/0!</v>
      </c>
      <c r="BO1181" s="99" t="e">
        <f t="shared" si="1191"/>
        <v>#DIV/0!</v>
      </c>
      <c r="BP1181" s="99" t="e">
        <f t="shared" si="1192"/>
        <v>#DIV/0!</v>
      </c>
      <c r="BQ1181" s="99" t="e">
        <f t="shared" si="1193"/>
        <v>#DIV/0!</v>
      </c>
      <c r="BR1181" s="99" t="e">
        <f t="shared" si="1194"/>
        <v>#DIV/0!</v>
      </c>
      <c r="BS1181" s="99">
        <f t="shared" si="1195"/>
        <v>0</v>
      </c>
      <c r="BT1181" s="99">
        <f t="shared" si="1196"/>
        <v>6.3</v>
      </c>
    </row>
    <row r="1182" spans="1:72" ht="13" x14ac:dyDescent="0.25">
      <c r="A1182" s="93">
        <v>38028</v>
      </c>
      <c r="B1182" s="94">
        <v>0</v>
      </c>
      <c r="C1182" s="101">
        <v>6.2</v>
      </c>
      <c r="D1182" s="205">
        <v>4.8765617977528102</v>
      </c>
      <c r="E1182" s="207" t="e">
        <f t="shared" si="1197"/>
        <v>#DIV/0!</v>
      </c>
      <c r="F1182" s="96"/>
      <c r="G1182" s="95" t="e">
        <f t="shared" si="1199"/>
        <v>#DIV/0!</v>
      </c>
      <c r="H1182" s="95">
        <f t="shared" si="1176"/>
        <v>0</v>
      </c>
      <c r="I1182" s="95">
        <f t="shared" si="1177"/>
        <v>6.2</v>
      </c>
      <c r="J1182" s="100">
        <f t="shared" si="1200"/>
        <v>0</v>
      </c>
      <c r="K1182" s="100" t="e">
        <f t="shared" si="1201"/>
        <v>#DIV/0!</v>
      </c>
      <c r="L1182" s="100" t="e">
        <f t="shared" si="1202"/>
        <v>#DIV/0!</v>
      </c>
      <c r="M1182" s="100" t="e">
        <f t="shared" si="1203"/>
        <v>#DIV/0!</v>
      </c>
      <c r="N1182" s="100" t="e">
        <f t="shared" si="1204"/>
        <v>#DIV/0!</v>
      </c>
      <c r="O1182" s="100" t="e">
        <f t="shared" si="1205"/>
        <v>#DIV/0!</v>
      </c>
      <c r="P1182" s="100" t="e">
        <f t="shared" si="1206"/>
        <v>#DIV/0!</v>
      </c>
      <c r="Q1182" s="100" t="e">
        <f t="shared" si="1207"/>
        <v>#DIV/0!</v>
      </c>
      <c r="R1182" s="100" t="e">
        <f t="shared" si="1208"/>
        <v>#DIV/0!</v>
      </c>
      <c r="S1182" s="100" t="e">
        <f t="shared" si="1209"/>
        <v>#DIV/0!</v>
      </c>
      <c r="T1182" s="100" t="e">
        <f t="shared" si="1210"/>
        <v>#DIV/0!</v>
      </c>
      <c r="U1182" s="100" t="e">
        <f t="shared" si="1211"/>
        <v>#DIV/0!</v>
      </c>
      <c r="V1182" s="100" t="e">
        <f t="shared" si="1212"/>
        <v>#DIV/0!</v>
      </c>
      <c r="W1182" s="100" t="e">
        <f t="shared" si="1213"/>
        <v>#DIV/0!</v>
      </c>
      <c r="X1182" s="100" t="e">
        <f t="shared" si="1214"/>
        <v>#DIV/0!</v>
      </c>
      <c r="Y1182" s="100" t="e">
        <f t="shared" si="1215"/>
        <v>#DIV/0!</v>
      </c>
      <c r="Z1182" s="100" t="e">
        <f t="shared" si="1216"/>
        <v>#DIV/0!</v>
      </c>
      <c r="AA1182" s="100" t="e">
        <f t="shared" si="1198"/>
        <v>#DIV/0!</v>
      </c>
      <c r="AB1182" s="95" t="e">
        <f t="shared" si="1217"/>
        <v>#DIV/0!</v>
      </c>
      <c r="AC1182" s="95" t="e">
        <f t="shared" si="1218"/>
        <v>#DIV/0!</v>
      </c>
      <c r="AD1182" s="95" t="e">
        <f t="shared" si="1219"/>
        <v>#DIV/0!</v>
      </c>
      <c r="AE1182" s="95" t="e">
        <f t="shared" si="1220"/>
        <v>#DIV/0!</v>
      </c>
      <c r="AF1182" s="95" t="e">
        <f t="shared" si="1221"/>
        <v>#DIV/0!</v>
      </c>
      <c r="AG1182" s="95" t="e">
        <f t="shared" si="1222"/>
        <v>#DIV/0!</v>
      </c>
      <c r="AH1182" s="95" t="e">
        <f t="shared" si="1223"/>
        <v>#DIV/0!</v>
      </c>
      <c r="AI1182" s="95" t="e">
        <f t="shared" si="1224"/>
        <v>#DIV/0!</v>
      </c>
      <c r="AJ1182" s="95" t="e">
        <f t="shared" si="1225"/>
        <v>#DIV/0!</v>
      </c>
      <c r="AK1182" s="95" t="e">
        <f t="shared" si="1226"/>
        <v>#DIV/0!</v>
      </c>
      <c r="AL1182" s="95" t="e">
        <f t="shared" si="1227"/>
        <v>#DIV/0!</v>
      </c>
      <c r="AM1182" s="95" t="e">
        <f t="shared" si="1228"/>
        <v>#DIV/0!</v>
      </c>
      <c r="AN1182" s="95" t="e">
        <f t="shared" si="1229"/>
        <v>#DIV/0!</v>
      </c>
      <c r="AO1182" s="95" t="e">
        <f t="shared" si="1230"/>
        <v>#DIV/0!</v>
      </c>
      <c r="AP1182" s="95" t="e">
        <f t="shared" si="1231"/>
        <v>#DIV/0!</v>
      </c>
      <c r="AQ1182" s="95" t="e">
        <f t="shared" si="1232"/>
        <v>#DIV/0!</v>
      </c>
      <c r="AR1182" s="95" t="e">
        <f t="shared" si="1233"/>
        <v>#DIV/0!</v>
      </c>
      <c r="AS1182" s="95" t="e">
        <f t="shared" si="1234"/>
        <v>#DIV/0!</v>
      </c>
      <c r="AT1182" s="95" t="e">
        <f t="shared" si="1235"/>
        <v>#DIV/0!</v>
      </c>
      <c r="AU1182" s="95" t="e">
        <f t="shared" si="1236"/>
        <v>#DIV/0!</v>
      </c>
      <c r="AV1182" s="95" t="e">
        <f t="shared" si="1237"/>
        <v>#DIV/0!</v>
      </c>
      <c r="AW1182" s="95" t="e">
        <f t="shared" si="1238"/>
        <v>#DIV/0!</v>
      </c>
      <c r="AX1182" s="95" t="e">
        <f t="shared" si="1239"/>
        <v>#DIV/0!</v>
      </c>
      <c r="AY1182" s="95" t="e">
        <f t="shared" si="1240"/>
        <v>#DIV/0!</v>
      </c>
      <c r="AZ1182" s="213" t="e">
        <f t="shared" si="1241"/>
        <v>#DIV/0!</v>
      </c>
      <c r="BA1182" s="201" t="e">
        <f t="shared" si="1178"/>
        <v>#DIV/0!</v>
      </c>
      <c r="BB1182" s="201" t="e">
        <f t="shared" si="1179"/>
        <v>#DIV/0!</v>
      </c>
      <c r="BC1182" s="201" t="e">
        <f t="shared" si="1180"/>
        <v>#DIV/0!</v>
      </c>
      <c r="BD1182" s="201" t="e">
        <f t="shared" si="1181"/>
        <v>#DIV/0!</v>
      </c>
      <c r="BE1182" s="201" t="e">
        <f t="shared" si="1182"/>
        <v>#DIV/0!</v>
      </c>
      <c r="BG1182" s="99" t="e">
        <f t="shared" si="1183"/>
        <v>#DIV/0!</v>
      </c>
      <c r="BH1182" s="99" t="e">
        <f t="shared" si="1184"/>
        <v>#DIV/0!</v>
      </c>
      <c r="BI1182" s="99" t="e">
        <f t="shared" si="1185"/>
        <v>#DIV/0!</v>
      </c>
      <c r="BJ1182" s="99" t="e">
        <f t="shared" si="1186"/>
        <v>#DIV/0!</v>
      </c>
      <c r="BK1182" s="99" t="e">
        <f t="shared" si="1187"/>
        <v>#DIV/0!</v>
      </c>
      <c r="BL1182" s="99" t="e">
        <f t="shared" si="1188"/>
        <v>#DIV/0!</v>
      </c>
      <c r="BM1182" s="99" t="e">
        <f t="shared" si="1189"/>
        <v>#DIV/0!</v>
      </c>
      <c r="BN1182" s="99" t="e">
        <f t="shared" si="1190"/>
        <v>#DIV/0!</v>
      </c>
      <c r="BO1182" s="99" t="e">
        <f t="shared" si="1191"/>
        <v>#DIV/0!</v>
      </c>
      <c r="BP1182" s="99" t="e">
        <f t="shared" si="1192"/>
        <v>#DIV/0!</v>
      </c>
      <c r="BQ1182" s="99" t="e">
        <f t="shared" si="1193"/>
        <v>#DIV/0!</v>
      </c>
      <c r="BR1182" s="99" t="e">
        <f t="shared" si="1194"/>
        <v>#DIV/0!</v>
      </c>
      <c r="BS1182" s="99">
        <f t="shared" si="1195"/>
        <v>0</v>
      </c>
      <c r="BT1182" s="99">
        <f t="shared" si="1196"/>
        <v>6.2</v>
      </c>
    </row>
    <row r="1183" spans="1:72" ht="13" x14ac:dyDescent="0.25">
      <c r="A1183" s="93">
        <v>38029</v>
      </c>
      <c r="B1183" s="94">
        <v>0.16613004760659431</v>
      </c>
      <c r="C1183" s="101">
        <v>6.3</v>
      </c>
      <c r="D1183" s="205">
        <v>4.7477415730337098</v>
      </c>
      <c r="E1183" s="207" t="e">
        <f t="shared" si="1197"/>
        <v>#DIV/0!</v>
      </c>
      <c r="F1183" s="96"/>
      <c r="G1183" s="95" t="e">
        <f t="shared" si="1199"/>
        <v>#DIV/0!</v>
      </c>
      <c r="H1183" s="95">
        <f t="shared" si="1176"/>
        <v>0</v>
      </c>
      <c r="I1183" s="95">
        <f t="shared" si="1177"/>
        <v>6.1338699523934057</v>
      </c>
      <c r="J1183" s="100">
        <f t="shared" si="1200"/>
        <v>0</v>
      </c>
      <c r="K1183" s="100" t="e">
        <f t="shared" si="1201"/>
        <v>#DIV/0!</v>
      </c>
      <c r="L1183" s="100" t="e">
        <f t="shared" si="1202"/>
        <v>#DIV/0!</v>
      </c>
      <c r="M1183" s="100" t="e">
        <f t="shared" si="1203"/>
        <v>#DIV/0!</v>
      </c>
      <c r="N1183" s="100" t="e">
        <f t="shared" si="1204"/>
        <v>#DIV/0!</v>
      </c>
      <c r="O1183" s="100" t="e">
        <f t="shared" si="1205"/>
        <v>#DIV/0!</v>
      </c>
      <c r="P1183" s="100" t="e">
        <f t="shared" si="1206"/>
        <v>#DIV/0!</v>
      </c>
      <c r="Q1183" s="100" t="e">
        <f t="shared" si="1207"/>
        <v>#DIV/0!</v>
      </c>
      <c r="R1183" s="100" t="e">
        <f t="shared" si="1208"/>
        <v>#DIV/0!</v>
      </c>
      <c r="S1183" s="100" t="e">
        <f t="shared" si="1209"/>
        <v>#DIV/0!</v>
      </c>
      <c r="T1183" s="100" t="e">
        <f t="shared" si="1210"/>
        <v>#DIV/0!</v>
      </c>
      <c r="U1183" s="100" t="e">
        <f t="shared" si="1211"/>
        <v>#DIV/0!</v>
      </c>
      <c r="V1183" s="100" t="e">
        <f t="shared" si="1212"/>
        <v>#DIV/0!</v>
      </c>
      <c r="W1183" s="100" t="e">
        <f t="shared" si="1213"/>
        <v>#DIV/0!</v>
      </c>
      <c r="X1183" s="100" t="e">
        <f t="shared" si="1214"/>
        <v>#DIV/0!</v>
      </c>
      <c r="Y1183" s="100" t="e">
        <f t="shared" si="1215"/>
        <v>#DIV/0!</v>
      </c>
      <c r="Z1183" s="100" t="e">
        <f t="shared" si="1216"/>
        <v>#DIV/0!</v>
      </c>
      <c r="AA1183" s="100" t="e">
        <f t="shared" si="1198"/>
        <v>#DIV/0!</v>
      </c>
      <c r="AB1183" s="95" t="e">
        <f t="shared" si="1217"/>
        <v>#DIV/0!</v>
      </c>
      <c r="AC1183" s="95" t="e">
        <f t="shared" si="1218"/>
        <v>#DIV/0!</v>
      </c>
      <c r="AD1183" s="95" t="e">
        <f t="shared" si="1219"/>
        <v>#DIV/0!</v>
      </c>
      <c r="AE1183" s="95" t="e">
        <f t="shared" si="1220"/>
        <v>#DIV/0!</v>
      </c>
      <c r="AF1183" s="95" t="e">
        <f t="shared" si="1221"/>
        <v>#DIV/0!</v>
      </c>
      <c r="AG1183" s="95" t="e">
        <f t="shared" si="1222"/>
        <v>#DIV/0!</v>
      </c>
      <c r="AH1183" s="95" t="e">
        <f t="shared" si="1223"/>
        <v>#DIV/0!</v>
      </c>
      <c r="AI1183" s="95" t="e">
        <f t="shared" si="1224"/>
        <v>#DIV/0!</v>
      </c>
      <c r="AJ1183" s="95" t="e">
        <f t="shared" si="1225"/>
        <v>#DIV/0!</v>
      </c>
      <c r="AK1183" s="95" t="e">
        <f t="shared" si="1226"/>
        <v>#DIV/0!</v>
      </c>
      <c r="AL1183" s="95" t="e">
        <f t="shared" si="1227"/>
        <v>#DIV/0!</v>
      </c>
      <c r="AM1183" s="95" t="e">
        <f t="shared" si="1228"/>
        <v>#DIV/0!</v>
      </c>
      <c r="AN1183" s="95" t="e">
        <f t="shared" si="1229"/>
        <v>#DIV/0!</v>
      </c>
      <c r="AO1183" s="95" t="e">
        <f t="shared" si="1230"/>
        <v>#DIV/0!</v>
      </c>
      <c r="AP1183" s="95" t="e">
        <f t="shared" si="1231"/>
        <v>#DIV/0!</v>
      </c>
      <c r="AQ1183" s="95" t="e">
        <f t="shared" si="1232"/>
        <v>#DIV/0!</v>
      </c>
      <c r="AR1183" s="95" t="e">
        <f t="shared" si="1233"/>
        <v>#DIV/0!</v>
      </c>
      <c r="AS1183" s="95" t="e">
        <f t="shared" si="1234"/>
        <v>#DIV/0!</v>
      </c>
      <c r="AT1183" s="95" t="e">
        <f t="shared" si="1235"/>
        <v>#DIV/0!</v>
      </c>
      <c r="AU1183" s="95" t="e">
        <f t="shared" si="1236"/>
        <v>#DIV/0!</v>
      </c>
      <c r="AV1183" s="95" t="e">
        <f t="shared" si="1237"/>
        <v>#DIV/0!</v>
      </c>
      <c r="AW1183" s="95" t="e">
        <f t="shared" si="1238"/>
        <v>#DIV/0!</v>
      </c>
      <c r="AX1183" s="95" t="e">
        <f t="shared" si="1239"/>
        <v>#DIV/0!</v>
      </c>
      <c r="AY1183" s="95" t="e">
        <f t="shared" si="1240"/>
        <v>#DIV/0!</v>
      </c>
      <c r="AZ1183" s="213" t="e">
        <f t="shared" si="1241"/>
        <v>#DIV/0!</v>
      </c>
      <c r="BA1183" s="201" t="e">
        <f t="shared" si="1178"/>
        <v>#DIV/0!</v>
      </c>
      <c r="BB1183" s="201" t="e">
        <f t="shared" si="1179"/>
        <v>#DIV/0!</v>
      </c>
      <c r="BC1183" s="201" t="e">
        <f t="shared" si="1180"/>
        <v>#DIV/0!</v>
      </c>
      <c r="BD1183" s="201" t="e">
        <f t="shared" si="1181"/>
        <v>#DIV/0!</v>
      </c>
      <c r="BE1183" s="201" t="e">
        <f t="shared" si="1182"/>
        <v>#DIV/0!</v>
      </c>
      <c r="BG1183" s="99" t="e">
        <f t="shared" si="1183"/>
        <v>#DIV/0!</v>
      </c>
      <c r="BH1183" s="99" t="e">
        <f t="shared" si="1184"/>
        <v>#DIV/0!</v>
      </c>
      <c r="BI1183" s="99" t="e">
        <f t="shared" si="1185"/>
        <v>#DIV/0!</v>
      </c>
      <c r="BJ1183" s="99" t="e">
        <f t="shared" si="1186"/>
        <v>#DIV/0!</v>
      </c>
      <c r="BK1183" s="99" t="e">
        <f t="shared" si="1187"/>
        <v>#DIV/0!</v>
      </c>
      <c r="BL1183" s="99" t="e">
        <f t="shared" si="1188"/>
        <v>#DIV/0!</v>
      </c>
      <c r="BM1183" s="99" t="e">
        <f t="shared" si="1189"/>
        <v>#DIV/0!</v>
      </c>
      <c r="BN1183" s="99" t="e">
        <f t="shared" si="1190"/>
        <v>#DIV/0!</v>
      </c>
      <c r="BO1183" s="99" t="e">
        <f t="shared" si="1191"/>
        <v>#DIV/0!</v>
      </c>
      <c r="BP1183" s="99" t="e">
        <f t="shared" si="1192"/>
        <v>#DIV/0!</v>
      </c>
      <c r="BQ1183" s="99" t="e">
        <f t="shared" si="1193"/>
        <v>#DIV/0!</v>
      </c>
      <c r="BR1183" s="99" t="e">
        <f t="shared" si="1194"/>
        <v>#DIV/0!</v>
      </c>
      <c r="BS1183" s="99">
        <f t="shared" si="1195"/>
        <v>0.16613004760659431</v>
      </c>
      <c r="BT1183" s="99">
        <f t="shared" si="1196"/>
        <v>6.3</v>
      </c>
    </row>
    <row r="1184" spans="1:72" ht="13" x14ac:dyDescent="0.25">
      <c r="A1184" s="93">
        <v>38030</v>
      </c>
      <c r="B1184" s="94">
        <v>20.55256428158205</v>
      </c>
      <c r="C1184" s="101">
        <v>2.5</v>
      </c>
      <c r="D1184" s="205">
        <v>4.6189213483146201</v>
      </c>
      <c r="E1184" s="207" t="e">
        <f t="shared" si="1197"/>
        <v>#DIV/0!</v>
      </c>
      <c r="F1184" s="96"/>
      <c r="G1184" s="95" t="e">
        <f t="shared" si="1199"/>
        <v>#DIV/0!</v>
      </c>
      <c r="H1184" s="95">
        <f t="shared" si="1176"/>
        <v>18.05256428158205</v>
      </c>
      <c r="I1184" s="95">
        <f t="shared" si="1177"/>
        <v>0</v>
      </c>
      <c r="J1184" s="100" t="e">
        <f t="shared" si="1200"/>
        <v>#DIV/0!</v>
      </c>
      <c r="K1184" s="100">
        <f t="shared" si="1201"/>
        <v>0</v>
      </c>
      <c r="L1184" s="100" t="e">
        <f t="shared" si="1202"/>
        <v>#DIV/0!</v>
      </c>
      <c r="M1184" s="100" t="e">
        <f t="shared" si="1203"/>
        <v>#DIV/0!</v>
      </c>
      <c r="N1184" s="100" t="e">
        <f t="shared" si="1204"/>
        <v>#DIV/0!</v>
      </c>
      <c r="O1184" s="100" t="e">
        <f t="shared" si="1205"/>
        <v>#DIV/0!</v>
      </c>
      <c r="P1184" s="100" t="e">
        <f t="shared" si="1206"/>
        <v>#DIV/0!</v>
      </c>
      <c r="Q1184" s="100" t="e">
        <f t="shared" si="1207"/>
        <v>#DIV/0!</v>
      </c>
      <c r="R1184" s="100" t="e">
        <f t="shared" si="1208"/>
        <v>#DIV/0!</v>
      </c>
      <c r="S1184" s="100" t="e">
        <f t="shared" si="1209"/>
        <v>#DIV/0!</v>
      </c>
      <c r="T1184" s="100" t="e">
        <f t="shared" si="1210"/>
        <v>#DIV/0!</v>
      </c>
      <c r="U1184" s="100" t="e">
        <f t="shared" si="1211"/>
        <v>#DIV/0!</v>
      </c>
      <c r="V1184" s="100" t="e">
        <f t="shared" si="1212"/>
        <v>#DIV/0!</v>
      </c>
      <c r="W1184" s="100" t="e">
        <f t="shared" si="1213"/>
        <v>#DIV/0!</v>
      </c>
      <c r="X1184" s="100" t="e">
        <f t="shared" si="1214"/>
        <v>#DIV/0!</v>
      </c>
      <c r="Y1184" s="100" t="e">
        <f t="shared" si="1215"/>
        <v>#DIV/0!</v>
      </c>
      <c r="Z1184" s="100" t="e">
        <f t="shared" si="1216"/>
        <v>#DIV/0!</v>
      </c>
      <c r="AA1184" s="100" t="e">
        <f t="shared" si="1198"/>
        <v>#DIV/0!</v>
      </c>
      <c r="AB1184" s="95" t="e">
        <f t="shared" si="1217"/>
        <v>#DIV/0!</v>
      </c>
      <c r="AC1184" s="95" t="e">
        <f t="shared" si="1218"/>
        <v>#DIV/0!</v>
      </c>
      <c r="AD1184" s="95" t="e">
        <f t="shared" si="1219"/>
        <v>#DIV/0!</v>
      </c>
      <c r="AE1184" s="95" t="e">
        <f t="shared" si="1220"/>
        <v>#DIV/0!</v>
      </c>
      <c r="AF1184" s="95" t="e">
        <f t="shared" si="1221"/>
        <v>#DIV/0!</v>
      </c>
      <c r="AG1184" s="95" t="e">
        <f t="shared" si="1222"/>
        <v>#DIV/0!</v>
      </c>
      <c r="AH1184" s="95" t="e">
        <f t="shared" si="1223"/>
        <v>#DIV/0!</v>
      </c>
      <c r="AI1184" s="95" t="e">
        <f t="shared" si="1224"/>
        <v>#DIV/0!</v>
      </c>
      <c r="AJ1184" s="95" t="e">
        <f t="shared" si="1225"/>
        <v>#DIV/0!</v>
      </c>
      <c r="AK1184" s="95" t="e">
        <f t="shared" si="1226"/>
        <v>#DIV/0!</v>
      </c>
      <c r="AL1184" s="95" t="e">
        <f t="shared" si="1227"/>
        <v>#DIV/0!</v>
      </c>
      <c r="AM1184" s="95" t="e">
        <f t="shared" si="1228"/>
        <v>#DIV/0!</v>
      </c>
      <c r="AN1184" s="95" t="e">
        <f t="shared" si="1229"/>
        <v>#DIV/0!</v>
      </c>
      <c r="AO1184" s="95" t="e">
        <f t="shared" si="1230"/>
        <v>#DIV/0!</v>
      </c>
      <c r="AP1184" s="95" t="e">
        <f t="shared" si="1231"/>
        <v>#DIV/0!</v>
      </c>
      <c r="AQ1184" s="95" t="e">
        <f t="shared" si="1232"/>
        <v>#DIV/0!</v>
      </c>
      <c r="AR1184" s="95" t="e">
        <f t="shared" si="1233"/>
        <v>#DIV/0!</v>
      </c>
      <c r="AS1184" s="95" t="e">
        <f t="shared" si="1234"/>
        <v>#DIV/0!</v>
      </c>
      <c r="AT1184" s="95" t="e">
        <f t="shared" si="1235"/>
        <v>#DIV/0!</v>
      </c>
      <c r="AU1184" s="95" t="e">
        <f t="shared" si="1236"/>
        <v>#DIV/0!</v>
      </c>
      <c r="AV1184" s="95" t="e">
        <f t="shared" si="1237"/>
        <v>#DIV/0!</v>
      </c>
      <c r="AW1184" s="95" t="e">
        <f t="shared" si="1238"/>
        <v>#DIV/0!</v>
      </c>
      <c r="AX1184" s="95" t="e">
        <f t="shared" si="1239"/>
        <v>#DIV/0!</v>
      </c>
      <c r="AY1184" s="95" t="e">
        <f t="shared" si="1240"/>
        <v>#DIV/0!</v>
      </c>
      <c r="AZ1184" s="213" t="e">
        <f t="shared" si="1241"/>
        <v>#DIV/0!</v>
      </c>
      <c r="BA1184" s="201" t="e">
        <f t="shared" si="1178"/>
        <v>#DIV/0!</v>
      </c>
      <c r="BB1184" s="201" t="e">
        <f t="shared" si="1179"/>
        <v>#DIV/0!</v>
      </c>
      <c r="BC1184" s="201" t="e">
        <f t="shared" si="1180"/>
        <v>#DIV/0!</v>
      </c>
      <c r="BD1184" s="201" t="e">
        <f t="shared" si="1181"/>
        <v>#DIV/0!</v>
      </c>
      <c r="BE1184" s="201" t="e">
        <f t="shared" si="1182"/>
        <v>#DIV/0!</v>
      </c>
      <c r="BG1184" s="99" t="e">
        <f t="shared" si="1183"/>
        <v>#DIV/0!</v>
      </c>
      <c r="BH1184" s="99" t="e">
        <f t="shared" si="1184"/>
        <v>#DIV/0!</v>
      </c>
      <c r="BI1184" s="99" t="e">
        <f t="shared" si="1185"/>
        <v>#DIV/0!</v>
      </c>
      <c r="BJ1184" s="99" t="e">
        <f t="shared" si="1186"/>
        <v>#DIV/0!</v>
      </c>
      <c r="BK1184" s="99" t="e">
        <f t="shared" si="1187"/>
        <v>#DIV/0!</v>
      </c>
      <c r="BL1184" s="99" t="e">
        <f t="shared" si="1188"/>
        <v>#DIV/0!</v>
      </c>
      <c r="BM1184" s="99" t="e">
        <f t="shared" si="1189"/>
        <v>#DIV/0!</v>
      </c>
      <c r="BN1184" s="99" t="e">
        <f t="shared" si="1190"/>
        <v>#DIV/0!</v>
      </c>
      <c r="BO1184" s="99" t="e">
        <f t="shared" si="1191"/>
        <v>#DIV/0!</v>
      </c>
      <c r="BP1184" s="99" t="e">
        <f t="shared" si="1192"/>
        <v>#DIV/0!</v>
      </c>
      <c r="BQ1184" s="99" t="e">
        <f t="shared" si="1193"/>
        <v>#DIV/0!</v>
      </c>
      <c r="BR1184" s="99" t="e">
        <f t="shared" si="1194"/>
        <v>#DIV/0!</v>
      </c>
      <c r="BS1184" s="99">
        <f t="shared" si="1195"/>
        <v>20.55256428158205</v>
      </c>
      <c r="BT1184" s="99">
        <f t="shared" si="1196"/>
        <v>2.5</v>
      </c>
    </row>
    <row r="1185" spans="1:72" ht="13" x14ac:dyDescent="0.25">
      <c r="A1185" s="93">
        <v>38031</v>
      </c>
      <c r="B1185" s="94">
        <v>0</v>
      </c>
      <c r="C1185" s="101">
        <v>5.3</v>
      </c>
      <c r="D1185" s="205">
        <v>4.4901011235955099</v>
      </c>
      <c r="E1185" s="207" t="e">
        <f t="shared" si="1197"/>
        <v>#DIV/0!</v>
      </c>
      <c r="F1185" s="96"/>
      <c r="G1185" s="95" t="e">
        <f t="shared" si="1199"/>
        <v>#DIV/0!</v>
      </c>
      <c r="H1185" s="95">
        <f t="shared" si="1176"/>
        <v>0</v>
      </c>
      <c r="I1185" s="95">
        <f t="shared" si="1177"/>
        <v>5.3</v>
      </c>
      <c r="J1185" s="100">
        <f t="shared" si="1200"/>
        <v>0</v>
      </c>
      <c r="K1185" s="100" t="e">
        <f t="shared" si="1201"/>
        <v>#DIV/0!</v>
      </c>
      <c r="L1185" s="100" t="e">
        <f t="shared" si="1202"/>
        <v>#DIV/0!</v>
      </c>
      <c r="M1185" s="100" t="e">
        <f t="shared" si="1203"/>
        <v>#DIV/0!</v>
      </c>
      <c r="N1185" s="100" t="e">
        <f t="shared" si="1204"/>
        <v>#DIV/0!</v>
      </c>
      <c r="O1185" s="100" t="e">
        <f t="shared" si="1205"/>
        <v>#DIV/0!</v>
      </c>
      <c r="P1185" s="100" t="e">
        <f t="shared" si="1206"/>
        <v>#DIV/0!</v>
      </c>
      <c r="Q1185" s="100" t="e">
        <f t="shared" si="1207"/>
        <v>#DIV/0!</v>
      </c>
      <c r="R1185" s="100" t="e">
        <f t="shared" si="1208"/>
        <v>#DIV/0!</v>
      </c>
      <c r="S1185" s="100" t="e">
        <f t="shared" si="1209"/>
        <v>#DIV/0!</v>
      </c>
      <c r="T1185" s="100" t="e">
        <f t="shared" si="1210"/>
        <v>#DIV/0!</v>
      </c>
      <c r="U1185" s="100" t="e">
        <f t="shared" si="1211"/>
        <v>#DIV/0!</v>
      </c>
      <c r="V1185" s="100" t="e">
        <f t="shared" si="1212"/>
        <v>#DIV/0!</v>
      </c>
      <c r="W1185" s="100" t="e">
        <f t="shared" si="1213"/>
        <v>#DIV/0!</v>
      </c>
      <c r="X1185" s="100" t="e">
        <f t="shared" si="1214"/>
        <v>#DIV/0!</v>
      </c>
      <c r="Y1185" s="100" t="e">
        <f t="shared" si="1215"/>
        <v>#DIV/0!</v>
      </c>
      <c r="Z1185" s="100" t="e">
        <f t="shared" si="1216"/>
        <v>#DIV/0!</v>
      </c>
      <c r="AA1185" s="100" t="e">
        <f t="shared" si="1198"/>
        <v>#DIV/0!</v>
      </c>
      <c r="AB1185" s="95" t="e">
        <f t="shared" si="1217"/>
        <v>#DIV/0!</v>
      </c>
      <c r="AC1185" s="95" t="e">
        <f t="shared" si="1218"/>
        <v>#DIV/0!</v>
      </c>
      <c r="AD1185" s="95" t="e">
        <f t="shared" si="1219"/>
        <v>#DIV/0!</v>
      </c>
      <c r="AE1185" s="95" t="e">
        <f t="shared" si="1220"/>
        <v>#DIV/0!</v>
      </c>
      <c r="AF1185" s="95" t="e">
        <f t="shared" si="1221"/>
        <v>#DIV/0!</v>
      </c>
      <c r="AG1185" s="95" t="e">
        <f t="shared" si="1222"/>
        <v>#DIV/0!</v>
      </c>
      <c r="AH1185" s="95" t="e">
        <f t="shared" si="1223"/>
        <v>#DIV/0!</v>
      </c>
      <c r="AI1185" s="95" t="e">
        <f t="shared" si="1224"/>
        <v>#DIV/0!</v>
      </c>
      <c r="AJ1185" s="95" t="e">
        <f t="shared" si="1225"/>
        <v>#DIV/0!</v>
      </c>
      <c r="AK1185" s="95" t="e">
        <f t="shared" si="1226"/>
        <v>#DIV/0!</v>
      </c>
      <c r="AL1185" s="95" t="e">
        <f t="shared" si="1227"/>
        <v>#DIV/0!</v>
      </c>
      <c r="AM1185" s="95" t="e">
        <f t="shared" si="1228"/>
        <v>#DIV/0!</v>
      </c>
      <c r="AN1185" s="95" t="e">
        <f t="shared" si="1229"/>
        <v>#DIV/0!</v>
      </c>
      <c r="AO1185" s="95" t="e">
        <f t="shared" si="1230"/>
        <v>#DIV/0!</v>
      </c>
      <c r="AP1185" s="95" t="e">
        <f t="shared" si="1231"/>
        <v>#DIV/0!</v>
      </c>
      <c r="AQ1185" s="95" t="e">
        <f t="shared" si="1232"/>
        <v>#DIV/0!</v>
      </c>
      <c r="AR1185" s="95" t="e">
        <f t="shared" si="1233"/>
        <v>#DIV/0!</v>
      </c>
      <c r="AS1185" s="95" t="e">
        <f t="shared" si="1234"/>
        <v>#DIV/0!</v>
      </c>
      <c r="AT1185" s="95" t="e">
        <f t="shared" si="1235"/>
        <v>#DIV/0!</v>
      </c>
      <c r="AU1185" s="95" t="e">
        <f t="shared" si="1236"/>
        <v>#DIV/0!</v>
      </c>
      <c r="AV1185" s="95" t="e">
        <f t="shared" si="1237"/>
        <v>#DIV/0!</v>
      </c>
      <c r="AW1185" s="95" t="e">
        <f t="shared" si="1238"/>
        <v>#DIV/0!</v>
      </c>
      <c r="AX1185" s="95" t="e">
        <f t="shared" si="1239"/>
        <v>#DIV/0!</v>
      </c>
      <c r="AY1185" s="95" t="e">
        <f t="shared" si="1240"/>
        <v>#DIV/0!</v>
      </c>
      <c r="AZ1185" s="213" t="e">
        <f t="shared" si="1241"/>
        <v>#DIV/0!</v>
      </c>
      <c r="BA1185" s="201" t="e">
        <f t="shared" si="1178"/>
        <v>#DIV/0!</v>
      </c>
      <c r="BB1185" s="201" t="e">
        <f t="shared" si="1179"/>
        <v>#DIV/0!</v>
      </c>
      <c r="BC1185" s="201" t="e">
        <f t="shared" si="1180"/>
        <v>#DIV/0!</v>
      </c>
      <c r="BD1185" s="201" t="e">
        <f t="shared" si="1181"/>
        <v>#DIV/0!</v>
      </c>
      <c r="BE1185" s="201" t="e">
        <f t="shared" si="1182"/>
        <v>#DIV/0!</v>
      </c>
      <c r="BG1185" s="99" t="e">
        <f t="shared" si="1183"/>
        <v>#DIV/0!</v>
      </c>
      <c r="BH1185" s="99" t="e">
        <f t="shared" si="1184"/>
        <v>#DIV/0!</v>
      </c>
      <c r="BI1185" s="99" t="e">
        <f t="shared" si="1185"/>
        <v>#DIV/0!</v>
      </c>
      <c r="BJ1185" s="99" t="e">
        <f t="shared" si="1186"/>
        <v>#DIV/0!</v>
      </c>
      <c r="BK1185" s="99" t="e">
        <f t="shared" si="1187"/>
        <v>#DIV/0!</v>
      </c>
      <c r="BL1185" s="99" t="e">
        <f t="shared" si="1188"/>
        <v>#DIV/0!</v>
      </c>
      <c r="BM1185" s="99" t="e">
        <f t="shared" si="1189"/>
        <v>#DIV/0!</v>
      </c>
      <c r="BN1185" s="99" t="e">
        <f t="shared" si="1190"/>
        <v>#DIV/0!</v>
      </c>
      <c r="BO1185" s="99" t="e">
        <f t="shared" si="1191"/>
        <v>#DIV/0!</v>
      </c>
      <c r="BP1185" s="99" t="e">
        <f t="shared" si="1192"/>
        <v>#DIV/0!</v>
      </c>
      <c r="BQ1185" s="99" t="e">
        <f t="shared" si="1193"/>
        <v>#DIV/0!</v>
      </c>
      <c r="BR1185" s="99" t="e">
        <f t="shared" si="1194"/>
        <v>#DIV/0!</v>
      </c>
      <c r="BS1185" s="99">
        <f t="shared" si="1195"/>
        <v>0</v>
      </c>
      <c r="BT1185" s="99">
        <f t="shared" si="1196"/>
        <v>5.3</v>
      </c>
    </row>
    <row r="1186" spans="1:72" ht="13" x14ac:dyDescent="0.25">
      <c r="A1186" s="93">
        <v>38032</v>
      </c>
      <c r="B1186" s="94">
        <v>0</v>
      </c>
      <c r="C1186" s="101">
        <v>4.5999999999999996</v>
      </c>
      <c r="D1186" s="205">
        <v>4.3612808988764096</v>
      </c>
      <c r="E1186" s="207" t="e">
        <f t="shared" si="1197"/>
        <v>#DIV/0!</v>
      </c>
      <c r="F1186" s="96"/>
      <c r="G1186" s="95" t="e">
        <f t="shared" si="1199"/>
        <v>#DIV/0!</v>
      </c>
      <c r="H1186" s="95">
        <f t="shared" si="1176"/>
        <v>0</v>
      </c>
      <c r="I1186" s="95">
        <f t="shared" si="1177"/>
        <v>4.5999999999999996</v>
      </c>
      <c r="J1186" s="100">
        <f t="shared" si="1200"/>
        <v>0</v>
      </c>
      <c r="K1186" s="100" t="e">
        <f t="shared" si="1201"/>
        <v>#DIV/0!</v>
      </c>
      <c r="L1186" s="100" t="e">
        <f t="shared" si="1202"/>
        <v>#DIV/0!</v>
      </c>
      <c r="M1186" s="100" t="e">
        <f t="shared" si="1203"/>
        <v>#DIV/0!</v>
      </c>
      <c r="N1186" s="100" t="e">
        <f t="shared" si="1204"/>
        <v>#DIV/0!</v>
      </c>
      <c r="O1186" s="100" t="e">
        <f t="shared" si="1205"/>
        <v>#DIV/0!</v>
      </c>
      <c r="P1186" s="100" t="e">
        <f t="shared" si="1206"/>
        <v>#DIV/0!</v>
      </c>
      <c r="Q1186" s="100" t="e">
        <f t="shared" si="1207"/>
        <v>#DIV/0!</v>
      </c>
      <c r="R1186" s="100" t="e">
        <f t="shared" si="1208"/>
        <v>#DIV/0!</v>
      </c>
      <c r="S1186" s="100" t="e">
        <f t="shared" si="1209"/>
        <v>#DIV/0!</v>
      </c>
      <c r="T1186" s="100" t="e">
        <f t="shared" si="1210"/>
        <v>#DIV/0!</v>
      </c>
      <c r="U1186" s="100" t="e">
        <f t="shared" si="1211"/>
        <v>#DIV/0!</v>
      </c>
      <c r="V1186" s="100" t="e">
        <f t="shared" si="1212"/>
        <v>#DIV/0!</v>
      </c>
      <c r="W1186" s="100" t="e">
        <f t="shared" si="1213"/>
        <v>#DIV/0!</v>
      </c>
      <c r="X1186" s="100" t="e">
        <f t="shared" si="1214"/>
        <v>#DIV/0!</v>
      </c>
      <c r="Y1186" s="100" t="e">
        <f t="shared" si="1215"/>
        <v>#DIV/0!</v>
      </c>
      <c r="Z1186" s="100" t="e">
        <f t="shared" si="1216"/>
        <v>#DIV/0!</v>
      </c>
      <c r="AA1186" s="100" t="e">
        <f t="shared" si="1198"/>
        <v>#DIV/0!</v>
      </c>
      <c r="AB1186" s="95" t="e">
        <f t="shared" si="1217"/>
        <v>#DIV/0!</v>
      </c>
      <c r="AC1186" s="95" t="e">
        <f t="shared" si="1218"/>
        <v>#DIV/0!</v>
      </c>
      <c r="AD1186" s="95" t="e">
        <f t="shared" si="1219"/>
        <v>#DIV/0!</v>
      </c>
      <c r="AE1186" s="95" t="e">
        <f t="shared" si="1220"/>
        <v>#DIV/0!</v>
      </c>
      <c r="AF1186" s="95" t="e">
        <f t="shared" si="1221"/>
        <v>#DIV/0!</v>
      </c>
      <c r="AG1186" s="95" t="e">
        <f t="shared" si="1222"/>
        <v>#DIV/0!</v>
      </c>
      <c r="AH1186" s="95" t="e">
        <f t="shared" si="1223"/>
        <v>#DIV/0!</v>
      </c>
      <c r="AI1186" s="95" t="e">
        <f t="shared" si="1224"/>
        <v>#DIV/0!</v>
      </c>
      <c r="AJ1186" s="95" t="e">
        <f t="shared" si="1225"/>
        <v>#DIV/0!</v>
      </c>
      <c r="AK1186" s="95" t="e">
        <f t="shared" si="1226"/>
        <v>#DIV/0!</v>
      </c>
      <c r="AL1186" s="95" t="e">
        <f t="shared" si="1227"/>
        <v>#DIV/0!</v>
      </c>
      <c r="AM1186" s="95" t="e">
        <f t="shared" si="1228"/>
        <v>#DIV/0!</v>
      </c>
      <c r="AN1186" s="95" t="e">
        <f t="shared" si="1229"/>
        <v>#DIV/0!</v>
      </c>
      <c r="AO1186" s="95" t="e">
        <f t="shared" si="1230"/>
        <v>#DIV/0!</v>
      </c>
      <c r="AP1186" s="95" t="e">
        <f t="shared" si="1231"/>
        <v>#DIV/0!</v>
      </c>
      <c r="AQ1186" s="95" t="e">
        <f t="shared" si="1232"/>
        <v>#DIV/0!</v>
      </c>
      <c r="AR1186" s="95" t="e">
        <f t="shared" si="1233"/>
        <v>#DIV/0!</v>
      </c>
      <c r="AS1186" s="95" t="e">
        <f t="shared" si="1234"/>
        <v>#DIV/0!</v>
      </c>
      <c r="AT1186" s="95" t="e">
        <f t="shared" si="1235"/>
        <v>#DIV/0!</v>
      </c>
      <c r="AU1186" s="95" t="e">
        <f t="shared" si="1236"/>
        <v>#DIV/0!</v>
      </c>
      <c r="AV1186" s="95" t="e">
        <f t="shared" si="1237"/>
        <v>#DIV/0!</v>
      </c>
      <c r="AW1186" s="95" t="e">
        <f t="shared" si="1238"/>
        <v>#DIV/0!</v>
      </c>
      <c r="AX1186" s="95" t="e">
        <f t="shared" si="1239"/>
        <v>#DIV/0!</v>
      </c>
      <c r="AY1186" s="95" t="e">
        <f t="shared" si="1240"/>
        <v>#DIV/0!</v>
      </c>
      <c r="AZ1186" s="213" t="e">
        <f t="shared" si="1241"/>
        <v>#DIV/0!</v>
      </c>
      <c r="BA1186" s="201" t="e">
        <f t="shared" si="1178"/>
        <v>#DIV/0!</v>
      </c>
      <c r="BB1186" s="201" t="e">
        <f t="shared" si="1179"/>
        <v>#DIV/0!</v>
      </c>
      <c r="BC1186" s="201" t="e">
        <f t="shared" si="1180"/>
        <v>#DIV/0!</v>
      </c>
      <c r="BD1186" s="201" t="e">
        <f t="shared" si="1181"/>
        <v>#DIV/0!</v>
      </c>
      <c r="BE1186" s="201" t="e">
        <f t="shared" si="1182"/>
        <v>#DIV/0!</v>
      </c>
      <c r="BG1186" s="99" t="e">
        <f t="shared" si="1183"/>
        <v>#DIV/0!</v>
      </c>
      <c r="BH1186" s="99" t="e">
        <f t="shared" si="1184"/>
        <v>#DIV/0!</v>
      </c>
      <c r="BI1186" s="99" t="e">
        <f t="shared" si="1185"/>
        <v>#DIV/0!</v>
      </c>
      <c r="BJ1186" s="99" t="e">
        <f t="shared" si="1186"/>
        <v>#DIV/0!</v>
      </c>
      <c r="BK1186" s="99" t="e">
        <f t="shared" si="1187"/>
        <v>#DIV/0!</v>
      </c>
      <c r="BL1186" s="99" t="e">
        <f t="shared" si="1188"/>
        <v>#DIV/0!</v>
      </c>
      <c r="BM1186" s="99" t="e">
        <f t="shared" si="1189"/>
        <v>#DIV/0!</v>
      </c>
      <c r="BN1186" s="99" t="e">
        <f t="shared" si="1190"/>
        <v>#DIV/0!</v>
      </c>
      <c r="BO1186" s="99" t="e">
        <f t="shared" si="1191"/>
        <v>#DIV/0!</v>
      </c>
      <c r="BP1186" s="99" t="e">
        <f t="shared" si="1192"/>
        <v>#DIV/0!</v>
      </c>
      <c r="BQ1186" s="99" t="e">
        <f t="shared" si="1193"/>
        <v>#DIV/0!</v>
      </c>
      <c r="BR1186" s="99" t="e">
        <f t="shared" si="1194"/>
        <v>#DIV/0!</v>
      </c>
      <c r="BS1186" s="99">
        <f t="shared" si="1195"/>
        <v>0</v>
      </c>
      <c r="BT1186" s="99">
        <f t="shared" si="1196"/>
        <v>4.5999999999999996</v>
      </c>
    </row>
    <row r="1187" spans="1:72" ht="13" x14ac:dyDescent="0.25">
      <c r="A1187" s="93">
        <v>38033</v>
      </c>
      <c r="B1187" s="94">
        <v>1.9513626289620503</v>
      </c>
      <c r="C1187" s="101">
        <v>3.9</v>
      </c>
      <c r="D1187" s="205">
        <v>4.2324606741573101</v>
      </c>
      <c r="E1187" s="207" t="e">
        <f t="shared" si="1197"/>
        <v>#DIV/0!</v>
      </c>
      <c r="F1187" s="96"/>
      <c r="G1187" s="95" t="e">
        <f t="shared" si="1199"/>
        <v>#DIV/0!</v>
      </c>
      <c r="H1187" s="95">
        <f t="shared" si="1176"/>
        <v>0</v>
      </c>
      <c r="I1187" s="95">
        <f t="shared" si="1177"/>
        <v>1.9486373710379497</v>
      </c>
      <c r="J1187" s="100">
        <f t="shared" si="1200"/>
        <v>0</v>
      </c>
      <c r="K1187" s="100" t="e">
        <f t="shared" si="1201"/>
        <v>#DIV/0!</v>
      </c>
      <c r="L1187" s="100" t="e">
        <f t="shared" si="1202"/>
        <v>#DIV/0!</v>
      </c>
      <c r="M1187" s="100" t="e">
        <f t="shared" si="1203"/>
        <v>#DIV/0!</v>
      </c>
      <c r="N1187" s="100" t="e">
        <f t="shared" si="1204"/>
        <v>#DIV/0!</v>
      </c>
      <c r="O1187" s="100" t="e">
        <f t="shared" si="1205"/>
        <v>#DIV/0!</v>
      </c>
      <c r="P1187" s="100" t="e">
        <f t="shared" si="1206"/>
        <v>#DIV/0!</v>
      </c>
      <c r="Q1187" s="100" t="e">
        <f t="shared" si="1207"/>
        <v>#DIV/0!</v>
      </c>
      <c r="R1187" s="100" t="e">
        <f t="shared" si="1208"/>
        <v>#DIV/0!</v>
      </c>
      <c r="S1187" s="100" t="e">
        <f t="shared" si="1209"/>
        <v>#DIV/0!</v>
      </c>
      <c r="T1187" s="100" t="e">
        <f t="shared" si="1210"/>
        <v>#DIV/0!</v>
      </c>
      <c r="U1187" s="100" t="e">
        <f t="shared" si="1211"/>
        <v>#DIV/0!</v>
      </c>
      <c r="V1187" s="100" t="e">
        <f t="shared" si="1212"/>
        <v>#DIV/0!</v>
      </c>
      <c r="W1187" s="100" t="e">
        <f t="shared" si="1213"/>
        <v>#DIV/0!</v>
      </c>
      <c r="X1187" s="100" t="e">
        <f t="shared" si="1214"/>
        <v>#DIV/0!</v>
      </c>
      <c r="Y1187" s="100" t="e">
        <f t="shared" si="1215"/>
        <v>#DIV/0!</v>
      </c>
      <c r="Z1187" s="100" t="e">
        <f t="shared" si="1216"/>
        <v>#DIV/0!</v>
      </c>
      <c r="AA1187" s="100" t="e">
        <f t="shared" si="1198"/>
        <v>#DIV/0!</v>
      </c>
      <c r="AB1187" s="95" t="e">
        <f t="shared" si="1217"/>
        <v>#DIV/0!</v>
      </c>
      <c r="AC1187" s="95" t="e">
        <f t="shared" si="1218"/>
        <v>#DIV/0!</v>
      </c>
      <c r="AD1187" s="95" t="e">
        <f t="shared" si="1219"/>
        <v>#DIV/0!</v>
      </c>
      <c r="AE1187" s="95" t="e">
        <f t="shared" si="1220"/>
        <v>#DIV/0!</v>
      </c>
      <c r="AF1187" s="95" t="e">
        <f t="shared" si="1221"/>
        <v>#DIV/0!</v>
      </c>
      <c r="AG1187" s="95" t="e">
        <f t="shared" si="1222"/>
        <v>#DIV/0!</v>
      </c>
      <c r="AH1187" s="95" t="e">
        <f t="shared" si="1223"/>
        <v>#DIV/0!</v>
      </c>
      <c r="AI1187" s="95" t="e">
        <f t="shared" si="1224"/>
        <v>#DIV/0!</v>
      </c>
      <c r="AJ1187" s="95" t="e">
        <f t="shared" si="1225"/>
        <v>#DIV/0!</v>
      </c>
      <c r="AK1187" s="95" t="e">
        <f t="shared" si="1226"/>
        <v>#DIV/0!</v>
      </c>
      <c r="AL1187" s="95" t="e">
        <f t="shared" si="1227"/>
        <v>#DIV/0!</v>
      </c>
      <c r="AM1187" s="95" t="e">
        <f t="shared" si="1228"/>
        <v>#DIV/0!</v>
      </c>
      <c r="AN1187" s="95" t="e">
        <f t="shared" si="1229"/>
        <v>#DIV/0!</v>
      </c>
      <c r="AO1187" s="95" t="e">
        <f t="shared" si="1230"/>
        <v>#DIV/0!</v>
      </c>
      <c r="AP1187" s="95" t="e">
        <f t="shared" si="1231"/>
        <v>#DIV/0!</v>
      </c>
      <c r="AQ1187" s="95" t="e">
        <f t="shared" si="1232"/>
        <v>#DIV/0!</v>
      </c>
      <c r="AR1187" s="95" t="e">
        <f t="shared" si="1233"/>
        <v>#DIV/0!</v>
      </c>
      <c r="AS1187" s="95" t="e">
        <f t="shared" si="1234"/>
        <v>#DIV/0!</v>
      </c>
      <c r="AT1187" s="95" t="e">
        <f t="shared" si="1235"/>
        <v>#DIV/0!</v>
      </c>
      <c r="AU1187" s="95" t="e">
        <f t="shared" si="1236"/>
        <v>#DIV/0!</v>
      </c>
      <c r="AV1187" s="95" t="e">
        <f t="shared" si="1237"/>
        <v>#DIV/0!</v>
      </c>
      <c r="AW1187" s="95" t="e">
        <f t="shared" si="1238"/>
        <v>#DIV/0!</v>
      </c>
      <c r="AX1187" s="95" t="e">
        <f t="shared" si="1239"/>
        <v>#DIV/0!</v>
      </c>
      <c r="AY1187" s="95" t="e">
        <f t="shared" si="1240"/>
        <v>#DIV/0!</v>
      </c>
      <c r="AZ1187" s="213" t="e">
        <f t="shared" si="1241"/>
        <v>#DIV/0!</v>
      </c>
      <c r="BA1187" s="201" t="e">
        <f t="shared" si="1178"/>
        <v>#DIV/0!</v>
      </c>
      <c r="BB1187" s="201" t="e">
        <f t="shared" si="1179"/>
        <v>#DIV/0!</v>
      </c>
      <c r="BC1187" s="201" t="e">
        <f t="shared" si="1180"/>
        <v>#DIV/0!</v>
      </c>
      <c r="BD1187" s="201" t="e">
        <f t="shared" si="1181"/>
        <v>#DIV/0!</v>
      </c>
      <c r="BE1187" s="201" t="e">
        <f t="shared" si="1182"/>
        <v>#DIV/0!</v>
      </c>
      <c r="BG1187" s="99" t="e">
        <f t="shared" si="1183"/>
        <v>#DIV/0!</v>
      </c>
      <c r="BH1187" s="99" t="e">
        <f t="shared" si="1184"/>
        <v>#DIV/0!</v>
      </c>
      <c r="BI1187" s="99" t="e">
        <f t="shared" si="1185"/>
        <v>#DIV/0!</v>
      </c>
      <c r="BJ1187" s="99" t="e">
        <f t="shared" si="1186"/>
        <v>#DIV/0!</v>
      </c>
      <c r="BK1187" s="99" t="e">
        <f t="shared" si="1187"/>
        <v>#DIV/0!</v>
      </c>
      <c r="BL1187" s="99" t="e">
        <f t="shared" si="1188"/>
        <v>#DIV/0!</v>
      </c>
      <c r="BM1187" s="99" t="e">
        <f t="shared" si="1189"/>
        <v>#DIV/0!</v>
      </c>
      <c r="BN1187" s="99" t="e">
        <f t="shared" si="1190"/>
        <v>#DIV/0!</v>
      </c>
      <c r="BO1187" s="99" t="e">
        <f t="shared" si="1191"/>
        <v>#DIV/0!</v>
      </c>
      <c r="BP1187" s="99" t="e">
        <f t="shared" si="1192"/>
        <v>#DIV/0!</v>
      </c>
      <c r="BQ1187" s="99" t="e">
        <f t="shared" si="1193"/>
        <v>#DIV/0!</v>
      </c>
      <c r="BR1187" s="99" t="e">
        <f t="shared" si="1194"/>
        <v>#DIV/0!</v>
      </c>
      <c r="BS1187" s="99">
        <f t="shared" si="1195"/>
        <v>1.9513626289620503</v>
      </c>
      <c r="BT1187" s="99">
        <f t="shared" si="1196"/>
        <v>3.9</v>
      </c>
    </row>
    <row r="1188" spans="1:72" ht="13" x14ac:dyDescent="0.25">
      <c r="A1188" s="93">
        <v>38034</v>
      </c>
      <c r="B1188" s="94">
        <v>0</v>
      </c>
      <c r="C1188" s="101">
        <v>5.0999999999999996</v>
      </c>
      <c r="D1188" s="205">
        <v>4.1036404494382097</v>
      </c>
      <c r="E1188" s="207" t="e">
        <f t="shared" si="1197"/>
        <v>#DIV/0!</v>
      </c>
      <c r="F1188" s="96"/>
      <c r="G1188" s="95" t="e">
        <f t="shared" si="1199"/>
        <v>#DIV/0!</v>
      </c>
      <c r="H1188" s="95">
        <f t="shared" si="1176"/>
        <v>0</v>
      </c>
      <c r="I1188" s="95">
        <f t="shared" si="1177"/>
        <v>5.0999999999999996</v>
      </c>
      <c r="J1188" s="100">
        <f t="shared" si="1200"/>
        <v>0</v>
      </c>
      <c r="K1188" s="100" t="e">
        <f t="shared" si="1201"/>
        <v>#DIV/0!</v>
      </c>
      <c r="L1188" s="100" t="e">
        <f t="shared" si="1202"/>
        <v>#DIV/0!</v>
      </c>
      <c r="M1188" s="100" t="e">
        <f t="shared" si="1203"/>
        <v>#DIV/0!</v>
      </c>
      <c r="N1188" s="100" t="e">
        <f t="shared" si="1204"/>
        <v>#DIV/0!</v>
      </c>
      <c r="O1188" s="100" t="e">
        <f t="shared" si="1205"/>
        <v>#DIV/0!</v>
      </c>
      <c r="P1188" s="100" t="e">
        <f t="shared" si="1206"/>
        <v>#DIV/0!</v>
      </c>
      <c r="Q1188" s="100" t="e">
        <f t="shared" si="1207"/>
        <v>#DIV/0!</v>
      </c>
      <c r="R1188" s="100" t="e">
        <f t="shared" si="1208"/>
        <v>#DIV/0!</v>
      </c>
      <c r="S1188" s="100" t="e">
        <f t="shared" si="1209"/>
        <v>#DIV/0!</v>
      </c>
      <c r="T1188" s="100" t="e">
        <f t="shared" si="1210"/>
        <v>#DIV/0!</v>
      </c>
      <c r="U1188" s="100" t="e">
        <f t="shared" si="1211"/>
        <v>#DIV/0!</v>
      </c>
      <c r="V1188" s="100" t="e">
        <f t="shared" si="1212"/>
        <v>#DIV/0!</v>
      </c>
      <c r="W1188" s="100" t="e">
        <f t="shared" si="1213"/>
        <v>#DIV/0!</v>
      </c>
      <c r="X1188" s="100" t="e">
        <f t="shared" si="1214"/>
        <v>#DIV/0!</v>
      </c>
      <c r="Y1188" s="100" t="e">
        <f t="shared" si="1215"/>
        <v>#DIV/0!</v>
      </c>
      <c r="Z1188" s="100" t="e">
        <f t="shared" si="1216"/>
        <v>#DIV/0!</v>
      </c>
      <c r="AA1188" s="100" t="e">
        <f t="shared" si="1198"/>
        <v>#DIV/0!</v>
      </c>
      <c r="AB1188" s="95" t="e">
        <f t="shared" si="1217"/>
        <v>#DIV/0!</v>
      </c>
      <c r="AC1188" s="95" t="e">
        <f t="shared" si="1218"/>
        <v>#DIV/0!</v>
      </c>
      <c r="AD1188" s="95" t="e">
        <f t="shared" si="1219"/>
        <v>#DIV/0!</v>
      </c>
      <c r="AE1188" s="95" t="e">
        <f t="shared" si="1220"/>
        <v>#DIV/0!</v>
      </c>
      <c r="AF1188" s="95" t="e">
        <f t="shared" si="1221"/>
        <v>#DIV/0!</v>
      </c>
      <c r="AG1188" s="95" t="e">
        <f t="shared" si="1222"/>
        <v>#DIV/0!</v>
      </c>
      <c r="AH1188" s="95" t="e">
        <f t="shared" si="1223"/>
        <v>#DIV/0!</v>
      </c>
      <c r="AI1188" s="95" t="e">
        <f t="shared" si="1224"/>
        <v>#DIV/0!</v>
      </c>
      <c r="AJ1188" s="95" t="e">
        <f t="shared" si="1225"/>
        <v>#DIV/0!</v>
      </c>
      <c r="AK1188" s="95" t="e">
        <f t="shared" si="1226"/>
        <v>#DIV/0!</v>
      </c>
      <c r="AL1188" s="95" t="e">
        <f t="shared" si="1227"/>
        <v>#DIV/0!</v>
      </c>
      <c r="AM1188" s="95" t="e">
        <f t="shared" si="1228"/>
        <v>#DIV/0!</v>
      </c>
      <c r="AN1188" s="95" t="e">
        <f t="shared" si="1229"/>
        <v>#DIV/0!</v>
      </c>
      <c r="AO1188" s="95" t="e">
        <f t="shared" si="1230"/>
        <v>#DIV/0!</v>
      </c>
      <c r="AP1188" s="95" t="e">
        <f t="shared" si="1231"/>
        <v>#DIV/0!</v>
      </c>
      <c r="AQ1188" s="95" t="e">
        <f t="shared" si="1232"/>
        <v>#DIV/0!</v>
      </c>
      <c r="AR1188" s="95" t="e">
        <f t="shared" si="1233"/>
        <v>#DIV/0!</v>
      </c>
      <c r="AS1188" s="95" t="e">
        <f t="shared" si="1234"/>
        <v>#DIV/0!</v>
      </c>
      <c r="AT1188" s="95" t="e">
        <f t="shared" si="1235"/>
        <v>#DIV/0!</v>
      </c>
      <c r="AU1188" s="95" t="e">
        <f t="shared" si="1236"/>
        <v>#DIV/0!</v>
      </c>
      <c r="AV1188" s="95" t="e">
        <f t="shared" si="1237"/>
        <v>#DIV/0!</v>
      </c>
      <c r="AW1188" s="95" t="e">
        <f t="shared" si="1238"/>
        <v>#DIV/0!</v>
      </c>
      <c r="AX1188" s="95" t="e">
        <f t="shared" si="1239"/>
        <v>#DIV/0!</v>
      </c>
      <c r="AY1188" s="95" t="e">
        <f t="shared" si="1240"/>
        <v>#DIV/0!</v>
      </c>
      <c r="AZ1188" s="213" t="e">
        <f t="shared" si="1241"/>
        <v>#DIV/0!</v>
      </c>
      <c r="BA1188" s="201" t="e">
        <f t="shared" si="1178"/>
        <v>#DIV/0!</v>
      </c>
      <c r="BB1188" s="201" t="e">
        <f t="shared" si="1179"/>
        <v>#DIV/0!</v>
      </c>
      <c r="BC1188" s="201" t="e">
        <f t="shared" si="1180"/>
        <v>#DIV/0!</v>
      </c>
      <c r="BD1188" s="201" t="e">
        <f t="shared" si="1181"/>
        <v>#DIV/0!</v>
      </c>
      <c r="BE1188" s="201" t="e">
        <f t="shared" si="1182"/>
        <v>#DIV/0!</v>
      </c>
      <c r="BG1188" s="99" t="e">
        <f t="shared" si="1183"/>
        <v>#DIV/0!</v>
      </c>
      <c r="BH1188" s="99" t="e">
        <f t="shared" si="1184"/>
        <v>#DIV/0!</v>
      </c>
      <c r="BI1188" s="99" t="e">
        <f t="shared" si="1185"/>
        <v>#DIV/0!</v>
      </c>
      <c r="BJ1188" s="99" t="e">
        <f t="shared" si="1186"/>
        <v>#DIV/0!</v>
      </c>
      <c r="BK1188" s="99" t="e">
        <f t="shared" si="1187"/>
        <v>#DIV/0!</v>
      </c>
      <c r="BL1188" s="99" t="e">
        <f t="shared" si="1188"/>
        <v>#DIV/0!</v>
      </c>
      <c r="BM1188" s="99" t="e">
        <f t="shared" si="1189"/>
        <v>#DIV/0!</v>
      </c>
      <c r="BN1188" s="99" t="e">
        <f t="shared" si="1190"/>
        <v>#DIV/0!</v>
      </c>
      <c r="BO1188" s="99" t="e">
        <f t="shared" si="1191"/>
        <v>#DIV/0!</v>
      </c>
      <c r="BP1188" s="99" t="e">
        <f t="shared" si="1192"/>
        <v>#DIV/0!</v>
      </c>
      <c r="BQ1188" s="99" t="e">
        <f t="shared" si="1193"/>
        <v>#DIV/0!</v>
      </c>
      <c r="BR1188" s="99" t="e">
        <f t="shared" si="1194"/>
        <v>#DIV/0!</v>
      </c>
      <c r="BS1188" s="99">
        <f t="shared" si="1195"/>
        <v>0</v>
      </c>
      <c r="BT1188" s="99">
        <f t="shared" si="1196"/>
        <v>5.0999999999999996</v>
      </c>
    </row>
    <row r="1189" spans="1:72" ht="13" x14ac:dyDescent="0.25">
      <c r="A1189" s="93">
        <v>38035</v>
      </c>
      <c r="B1189" s="94">
        <v>0</v>
      </c>
      <c r="C1189" s="101">
        <v>5</v>
      </c>
      <c r="D1189" s="205">
        <v>3.9748202247191</v>
      </c>
      <c r="E1189" s="207" t="e">
        <f t="shared" si="1197"/>
        <v>#DIV/0!</v>
      </c>
      <c r="F1189" s="96"/>
      <c r="G1189" s="95" t="e">
        <f t="shared" si="1199"/>
        <v>#DIV/0!</v>
      </c>
      <c r="H1189" s="95">
        <f t="shared" si="1176"/>
        <v>0</v>
      </c>
      <c r="I1189" s="95">
        <f t="shared" si="1177"/>
        <v>5</v>
      </c>
      <c r="J1189" s="100">
        <f t="shared" si="1200"/>
        <v>0</v>
      </c>
      <c r="K1189" s="100" t="e">
        <f t="shared" si="1201"/>
        <v>#DIV/0!</v>
      </c>
      <c r="L1189" s="100" t="e">
        <f t="shared" si="1202"/>
        <v>#DIV/0!</v>
      </c>
      <c r="M1189" s="100" t="e">
        <f t="shared" si="1203"/>
        <v>#DIV/0!</v>
      </c>
      <c r="N1189" s="100" t="e">
        <f t="shared" si="1204"/>
        <v>#DIV/0!</v>
      </c>
      <c r="O1189" s="100" t="e">
        <f t="shared" si="1205"/>
        <v>#DIV/0!</v>
      </c>
      <c r="P1189" s="100" t="e">
        <f t="shared" si="1206"/>
        <v>#DIV/0!</v>
      </c>
      <c r="Q1189" s="100" t="e">
        <f t="shared" si="1207"/>
        <v>#DIV/0!</v>
      </c>
      <c r="R1189" s="100" t="e">
        <f t="shared" si="1208"/>
        <v>#DIV/0!</v>
      </c>
      <c r="S1189" s="100" t="e">
        <f t="shared" si="1209"/>
        <v>#DIV/0!</v>
      </c>
      <c r="T1189" s="100" t="e">
        <f t="shared" si="1210"/>
        <v>#DIV/0!</v>
      </c>
      <c r="U1189" s="100" t="e">
        <f t="shared" si="1211"/>
        <v>#DIV/0!</v>
      </c>
      <c r="V1189" s="100" t="e">
        <f t="shared" si="1212"/>
        <v>#DIV/0!</v>
      </c>
      <c r="W1189" s="100" t="e">
        <f t="shared" si="1213"/>
        <v>#DIV/0!</v>
      </c>
      <c r="X1189" s="100" t="e">
        <f t="shared" si="1214"/>
        <v>#DIV/0!</v>
      </c>
      <c r="Y1189" s="100" t="e">
        <f t="shared" si="1215"/>
        <v>#DIV/0!</v>
      </c>
      <c r="Z1189" s="100" t="e">
        <f t="shared" si="1216"/>
        <v>#DIV/0!</v>
      </c>
      <c r="AA1189" s="100" t="e">
        <f t="shared" si="1198"/>
        <v>#DIV/0!</v>
      </c>
      <c r="AB1189" s="95" t="e">
        <f t="shared" si="1217"/>
        <v>#DIV/0!</v>
      </c>
      <c r="AC1189" s="95" t="e">
        <f t="shared" si="1218"/>
        <v>#DIV/0!</v>
      </c>
      <c r="AD1189" s="95" t="e">
        <f t="shared" si="1219"/>
        <v>#DIV/0!</v>
      </c>
      <c r="AE1189" s="95" t="e">
        <f t="shared" si="1220"/>
        <v>#DIV/0!</v>
      </c>
      <c r="AF1189" s="95" t="e">
        <f t="shared" si="1221"/>
        <v>#DIV/0!</v>
      </c>
      <c r="AG1189" s="95" t="e">
        <f t="shared" si="1222"/>
        <v>#DIV/0!</v>
      </c>
      <c r="AH1189" s="95" t="e">
        <f t="shared" si="1223"/>
        <v>#DIV/0!</v>
      </c>
      <c r="AI1189" s="95" t="e">
        <f t="shared" si="1224"/>
        <v>#DIV/0!</v>
      </c>
      <c r="AJ1189" s="95" t="e">
        <f t="shared" si="1225"/>
        <v>#DIV/0!</v>
      </c>
      <c r="AK1189" s="95" t="e">
        <f t="shared" si="1226"/>
        <v>#DIV/0!</v>
      </c>
      <c r="AL1189" s="95" t="e">
        <f t="shared" si="1227"/>
        <v>#DIV/0!</v>
      </c>
      <c r="AM1189" s="95" t="e">
        <f t="shared" si="1228"/>
        <v>#DIV/0!</v>
      </c>
      <c r="AN1189" s="95" t="e">
        <f t="shared" si="1229"/>
        <v>#DIV/0!</v>
      </c>
      <c r="AO1189" s="95" t="e">
        <f t="shared" si="1230"/>
        <v>#DIV/0!</v>
      </c>
      <c r="AP1189" s="95" t="e">
        <f t="shared" si="1231"/>
        <v>#DIV/0!</v>
      </c>
      <c r="AQ1189" s="95" t="e">
        <f t="shared" si="1232"/>
        <v>#DIV/0!</v>
      </c>
      <c r="AR1189" s="95" t="e">
        <f t="shared" si="1233"/>
        <v>#DIV/0!</v>
      </c>
      <c r="AS1189" s="95" t="e">
        <f t="shared" si="1234"/>
        <v>#DIV/0!</v>
      </c>
      <c r="AT1189" s="95" t="e">
        <f t="shared" si="1235"/>
        <v>#DIV/0!</v>
      </c>
      <c r="AU1189" s="95" t="e">
        <f t="shared" si="1236"/>
        <v>#DIV/0!</v>
      </c>
      <c r="AV1189" s="95" t="e">
        <f t="shared" si="1237"/>
        <v>#DIV/0!</v>
      </c>
      <c r="AW1189" s="95" t="e">
        <f t="shared" si="1238"/>
        <v>#DIV/0!</v>
      </c>
      <c r="AX1189" s="95" t="e">
        <f t="shared" si="1239"/>
        <v>#DIV/0!</v>
      </c>
      <c r="AY1189" s="95" t="e">
        <f t="shared" si="1240"/>
        <v>#DIV/0!</v>
      </c>
      <c r="AZ1189" s="213" t="e">
        <f t="shared" si="1241"/>
        <v>#DIV/0!</v>
      </c>
      <c r="BA1189" s="201" t="e">
        <f t="shared" si="1178"/>
        <v>#DIV/0!</v>
      </c>
      <c r="BB1189" s="201" t="e">
        <f t="shared" si="1179"/>
        <v>#DIV/0!</v>
      </c>
      <c r="BC1189" s="201" t="e">
        <f t="shared" si="1180"/>
        <v>#DIV/0!</v>
      </c>
      <c r="BD1189" s="201" t="e">
        <f t="shared" si="1181"/>
        <v>#DIV/0!</v>
      </c>
      <c r="BE1189" s="201" t="e">
        <f t="shared" si="1182"/>
        <v>#DIV/0!</v>
      </c>
      <c r="BG1189" s="99" t="e">
        <f t="shared" si="1183"/>
        <v>#DIV/0!</v>
      </c>
      <c r="BH1189" s="99" t="e">
        <f t="shared" si="1184"/>
        <v>#DIV/0!</v>
      </c>
      <c r="BI1189" s="99" t="e">
        <f t="shared" si="1185"/>
        <v>#DIV/0!</v>
      </c>
      <c r="BJ1189" s="99" t="e">
        <f t="shared" si="1186"/>
        <v>#DIV/0!</v>
      </c>
      <c r="BK1189" s="99" t="e">
        <f t="shared" si="1187"/>
        <v>#DIV/0!</v>
      </c>
      <c r="BL1189" s="99" t="e">
        <f t="shared" si="1188"/>
        <v>#DIV/0!</v>
      </c>
      <c r="BM1189" s="99" t="e">
        <f t="shared" si="1189"/>
        <v>#DIV/0!</v>
      </c>
      <c r="BN1189" s="99" t="e">
        <f t="shared" si="1190"/>
        <v>#DIV/0!</v>
      </c>
      <c r="BO1189" s="99" t="e">
        <f t="shared" si="1191"/>
        <v>#DIV/0!</v>
      </c>
      <c r="BP1189" s="99" t="e">
        <f t="shared" si="1192"/>
        <v>#DIV/0!</v>
      </c>
      <c r="BQ1189" s="99" t="e">
        <f t="shared" si="1193"/>
        <v>#DIV/0!</v>
      </c>
      <c r="BR1189" s="99" t="e">
        <f t="shared" si="1194"/>
        <v>#DIV/0!</v>
      </c>
      <c r="BS1189" s="99">
        <f t="shared" si="1195"/>
        <v>0</v>
      </c>
      <c r="BT1189" s="99">
        <f t="shared" si="1196"/>
        <v>5</v>
      </c>
    </row>
    <row r="1190" spans="1:72" ht="13" x14ac:dyDescent="0.25">
      <c r="A1190" s="93">
        <v>38036</v>
      </c>
      <c r="B1190" s="94">
        <v>0</v>
      </c>
      <c r="C1190" s="101">
        <v>5.3</v>
      </c>
      <c r="D1190" s="205">
        <v>3.8460000000000001</v>
      </c>
      <c r="E1190" s="207" t="e">
        <f t="shared" si="1197"/>
        <v>#DIV/0!</v>
      </c>
      <c r="F1190" s="96"/>
      <c r="G1190" s="95" t="e">
        <f t="shared" si="1199"/>
        <v>#DIV/0!</v>
      </c>
      <c r="H1190" s="95">
        <f t="shared" si="1176"/>
        <v>0</v>
      </c>
      <c r="I1190" s="95">
        <f t="shared" si="1177"/>
        <v>5.3</v>
      </c>
      <c r="J1190" s="100">
        <f t="shared" si="1200"/>
        <v>0</v>
      </c>
      <c r="K1190" s="100" t="e">
        <f t="shared" si="1201"/>
        <v>#DIV/0!</v>
      </c>
      <c r="L1190" s="100" t="e">
        <f t="shared" si="1202"/>
        <v>#DIV/0!</v>
      </c>
      <c r="M1190" s="100" t="e">
        <f t="shared" si="1203"/>
        <v>#DIV/0!</v>
      </c>
      <c r="N1190" s="100" t="e">
        <f t="shared" si="1204"/>
        <v>#DIV/0!</v>
      </c>
      <c r="O1190" s="100" t="e">
        <f t="shared" si="1205"/>
        <v>#DIV/0!</v>
      </c>
      <c r="P1190" s="100" t="e">
        <f t="shared" si="1206"/>
        <v>#DIV/0!</v>
      </c>
      <c r="Q1190" s="100" t="e">
        <f t="shared" si="1207"/>
        <v>#DIV/0!</v>
      </c>
      <c r="R1190" s="100" t="e">
        <f t="shared" si="1208"/>
        <v>#DIV/0!</v>
      </c>
      <c r="S1190" s="100" t="e">
        <f t="shared" si="1209"/>
        <v>#DIV/0!</v>
      </c>
      <c r="T1190" s="100" t="e">
        <f t="shared" si="1210"/>
        <v>#DIV/0!</v>
      </c>
      <c r="U1190" s="100" t="e">
        <f t="shared" si="1211"/>
        <v>#DIV/0!</v>
      </c>
      <c r="V1190" s="100" t="e">
        <f t="shared" si="1212"/>
        <v>#DIV/0!</v>
      </c>
      <c r="W1190" s="100" t="e">
        <f t="shared" si="1213"/>
        <v>#DIV/0!</v>
      </c>
      <c r="X1190" s="100" t="e">
        <f t="shared" si="1214"/>
        <v>#DIV/0!</v>
      </c>
      <c r="Y1190" s="100" t="e">
        <f t="shared" si="1215"/>
        <v>#DIV/0!</v>
      </c>
      <c r="Z1190" s="100" t="e">
        <f t="shared" si="1216"/>
        <v>#DIV/0!</v>
      </c>
      <c r="AA1190" s="100" t="e">
        <f t="shared" si="1198"/>
        <v>#DIV/0!</v>
      </c>
      <c r="AB1190" s="95" t="e">
        <f t="shared" si="1217"/>
        <v>#DIV/0!</v>
      </c>
      <c r="AC1190" s="95" t="e">
        <f t="shared" si="1218"/>
        <v>#DIV/0!</v>
      </c>
      <c r="AD1190" s="95" t="e">
        <f t="shared" si="1219"/>
        <v>#DIV/0!</v>
      </c>
      <c r="AE1190" s="95" t="e">
        <f t="shared" si="1220"/>
        <v>#DIV/0!</v>
      </c>
      <c r="AF1190" s="95" t="e">
        <f t="shared" si="1221"/>
        <v>#DIV/0!</v>
      </c>
      <c r="AG1190" s="95" t="e">
        <f t="shared" si="1222"/>
        <v>#DIV/0!</v>
      </c>
      <c r="AH1190" s="95" t="e">
        <f t="shared" si="1223"/>
        <v>#DIV/0!</v>
      </c>
      <c r="AI1190" s="95" t="e">
        <f t="shared" si="1224"/>
        <v>#DIV/0!</v>
      </c>
      <c r="AJ1190" s="95" t="e">
        <f t="shared" si="1225"/>
        <v>#DIV/0!</v>
      </c>
      <c r="AK1190" s="95" t="e">
        <f t="shared" si="1226"/>
        <v>#DIV/0!</v>
      </c>
      <c r="AL1190" s="95" t="e">
        <f t="shared" si="1227"/>
        <v>#DIV/0!</v>
      </c>
      <c r="AM1190" s="95" t="e">
        <f t="shared" si="1228"/>
        <v>#DIV/0!</v>
      </c>
      <c r="AN1190" s="95" t="e">
        <f t="shared" si="1229"/>
        <v>#DIV/0!</v>
      </c>
      <c r="AO1190" s="95" t="e">
        <f t="shared" si="1230"/>
        <v>#DIV/0!</v>
      </c>
      <c r="AP1190" s="95" t="e">
        <f t="shared" si="1231"/>
        <v>#DIV/0!</v>
      </c>
      <c r="AQ1190" s="95" t="e">
        <f t="shared" si="1232"/>
        <v>#DIV/0!</v>
      </c>
      <c r="AR1190" s="95" t="e">
        <f t="shared" si="1233"/>
        <v>#DIV/0!</v>
      </c>
      <c r="AS1190" s="95" t="e">
        <f t="shared" si="1234"/>
        <v>#DIV/0!</v>
      </c>
      <c r="AT1190" s="95" t="e">
        <f t="shared" si="1235"/>
        <v>#DIV/0!</v>
      </c>
      <c r="AU1190" s="95" t="e">
        <f t="shared" si="1236"/>
        <v>#DIV/0!</v>
      </c>
      <c r="AV1190" s="95" t="e">
        <f t="shared" si="1237"/>
        <v>#DIV/0!</v>
      </c>
      <c r="AW1190" s="95" t="e">
        <f t="shared" si="1238"/>
        <v>#DIV/0!</v>
      </c>
      <c r="AX1190" s="95" t="e">
        <f t="shared" si="1239"/>
        <v>#DIV/0!</v>
      </c>
      <c r="AY1190" s="95" t="e">
        <f t="shared" si="1240"/>
        <v>#DIV/0!</v>
      </c>
      <c r="AZ1190" s="213" t="e">
        <f t="shared" si="1241"/>
        <v>#DIV/0!</v>
      </c>
      <c r="BA1190" s="201" t="e">
        <f t="shared" si="1178"/>
        <v>#DIV/0!</v>
      </c>
      <c r="BB1190" s="201" t="e">
        <f t="shared" si="1179"/>
        <v>#DIV/0!</v>
      </c>
      <c r="BC1190" s="201" t="e">
        <f t="shared" si="1180"/>
        <v>#DIV/0!</v>
      </c>
      <c r="BD1190" s="201" t="e">
        <f t="shared" si="1181"/>
        <v>#DIV/0!</v>
      </c>
      <c r="BE1190" s="201" t="e">
        <f t="shared" si="1182"/>
        <v>#DIV/0!</v>
      </c>
      <c r="BG1190" s="99" t="e">
        <f t="shared" si="1183"/>
        <v>#DIV/0!</v>
      </c>
      <c r="BH1190" s="99" t="e">
        <f t="shared" si="1184"/>
        <v>#DIV/0!</v>
      </c>
      <c r="BI1190" s="99" t="e">
        <f t="shared" si="1185"/>
        <v>#DIV/0!</v>
      </c>
      <c r="BJ1190" s="99" t="e">
        <f t="shared" si="1186"/>
        <v>#DIV/0!</v>
      </c>
      <c r="BK1190" s="99" t="e">
        <f t="shared" si="1187"/>
        <v>#DIV/0!</v>
      </c>
      <c r="BL1190" s="99" t="e">
        <f t="shared" si="1188"/>
        <v>#DIV/0!</v>
      </c>
      <c r="BM1190" s="99" t="e">
        <f t="shared" si="1189"/>
        <v>#DIV/0!</v>
      </c>
      <c r="BN1190" s="99" t="e">
        <f t="shared" si="1190"/>
        <v>#DIV/0!</v>
      </c>
      <c r="BO1190" s="99" t="e">
        <f t="shared" si="1191"/>
        <v>#DIV/0!</v>
      </c>
      <c r="BP1190" s="99" t="e">
        <f t="shared" si="1192"/>
        <v>#DIV/0!</v>
      </c>
      <c r="BQ1190" s="99" t="e">
        <f t="shared" si="1193"/>
        <v>#DIV/0!</v>
      </c>
      <c r="BR1190" s="99" t="e">
        <f t="shared" si="1194"/>
        <v>#DIV/0!</v>
      </c>
      <c r="BS1190" s="99">
        <f t="shared" si="1195"/>
        <v>0</v>
      </c>
      <c r="BT1190" s="99">
        <f t="shared" si="1196"/>
        <v>5.3</v>
      </c>
    </row>
    <row r="1191" spans="1:72" ht="13" x14ac:dyDescent="0.25">
      <c r="A1191" s="93">
        <v>38037</v>
      </c>
      <c r="B1191" s="94">
        <v>0.9339983177118143</v>
      </c>
      <c r="C1191" s="101">
        <v>5.4</v>
      </c>
      <c r="D1191" s="205">
        <v>3.8620000000000001</v>
      </c>
      <c r="E1191" s="207" t="e">
        <f t="shared" si="1197"/>
        <v>#DIV/0!</v>
      </c>
      <c r="F1191" s="96"/>
      <c r="G1191" s="95" t="e">
        <f t="shared" si="1199"/>
        <v>#DIV/0!</v>
      </c>
      <c r="H1191" s="95">
        <f t="shared" si="1176"/>
        <v>0</v>
      </c>
      <c r="I1191" s="95">
        <f t="shared" si="1177"/>
        <v>4.4660016822881863</v>
      </c>
      <c r="J1191" s="100">
        <f t="shared" si="1200"/>
        <v>0</v>
      </c>
      <c r="K1191" s="100" t="e">
        <f t="shared" si="1201"/>
        <v>#DIV/0!</v>
      </c>
      <c r="L1191" s="100" t="e">
        <f t="shared" si="1202"/>
        <v>#DIV/0!</v>
      </c>
      <c r="M1191" s="100" t="e">
        <f t="shared" si="1203"/>
        <v>#DIV/0!</v>
      </c>
      <c r="N1191" s="100" t="e">
        <f t="shared" si="1204"/>
        <v>#DIV/0!</v>
      </c>
      <c r="O1191" s="100" t="e">
        <f t="shared" si="1205"/>
        <v>#DIV/0!</v>
      </c>
      <c r="P1191" s="100" t="e">
        <f t="shared" si="1206"/>
        <v>#DIV/0!</v>
      </c>
      <c r="Q1191" s="100" t="e">
        <f t="shared" si="1207"/>
        <v>#DIV/0!</v>
      </c>
      <c r="R1191" s="100" t="e">
        <f t="shared" si="1208"/>
        <v>#DIV/0!</v>
      </c>
      <c r="S1191" s="100" t="e">
        <f t="shared" si="1209"/>
        <v>#DIV/0!</v>
      </c>
      <c r="T1191" s="100" t="e">
        <f t="shared" si="1210"/>
        <v>#DIV/0!</v>
      </c>
      <c r="U1191" s="100" t="e">
        <f t="shared" si="1211"/>
        <v>#DIV/0!</v>
      </c>
      <c r="V1191" s="100" t="e">
        <f t="shared" si="1212"/>
        <v>#DIV/0!</v>
      </c>
      <c r="W1191" s="100" t="e">
        <f t="shared" si="1213"/>
        <v>#DIV/0!</v>
      </c>
      <c r="X1191" s="100" t="e">
        <f t="shared" si="1214"/>
        <v>#DIV/0!</v>
      </c>
      <c r="Y1191" s="100" t="e">
        <f t="shared" si="1215"/>
        <v>#DIV/0!</v>
      </c>
      <c r="Z1191" s="100" t="e">
        <f t="shared" si="1216"/>
        <v>#DIV/0!</v>
      </c>
      <c r="AA1191" s="100" t="e">
        <f t="shared" si="1198"/>
        <v>#DIV/0!</v>
      </c>
      <c r="AB1191" s="95" t="e">
        <f t="shared" si="1217"/>
        <v>#DIV/0!</v>
      </c>
      <c r="AC1191" s="95" t="e">
        <f t="shared" si="1218"/>
        <v>#DIV/0!</v>
      </c>
      <c r="AD1191" s="95" t="e">
        <f t="shared" si="1219"/>
        <v>#DIV/0!</v>
      </c>
      <c r="AE1191" s="95" t="e">
        <f t="shared" si="1220"/>
        <v>#DIV/0!</v>
      </c>
      <c r="AF1191" s="95" t="e">
        <f t="shared" si="1221"/>
        <v>#DIV/0!</v>
      </c>
      <c r="AG1191" s="95" t="e">
        <f t="shared" si="1222"/>
        <v>#DIV/0!</v>
      </c>
      <c r="AH1191" s="95" t="e">
        <f t="shared" si="1223"/>
        <v>#DIV/0!</v>
      </c>
      <c r="AI1191" s="95" t="e">
        <f t="shared" si="1224"/>
        <v>#DIV/0!</v>
      </c>
      <c r="AJ1191" s="95" t="e">
        <f t="shared" si="1225"/>
        <v>#DIV/0!</v>
      </c>
      <c r="AK1191" s="95" t="e">
        <f t="shared" si="1226"/>
        <v>#DIV/0!</v>
      </c>
      <c r="AL1191" s="95" t="e">
        <f t="shared" si="1227"/>
        <v>#DIV/0!</v>
      </c>
      <c r="AM1191" s="95" t="e">
        <f t="shared" si="1228"/>
        <v>#DIV/0!</v>
      </c>
      <c r="AN1191" s="95" t="e">
        <f t="shared" si="1229"/>
        <v>#DIV/0!</v>
      </c>
      <c r="AO1191" s="95" t="e">
        <f t="shared" si="1230"/>
        <v>#DIV/0!</v>
      </c>
      <c r="AP1191" s="95" t="e">
        <f t="shared" si="1231"/>
        <v>#DIV/0!</v>
      </c>
      <c r="AQ1191" s="95" t="e">
        <f t="shared" si="1232"/>
        <v>#DIV/0!</v>
      </c>
      <c r="AR1191" s="95" t="e">
        <f t="shared" si="1233"/>
        <v>#DIV/0!</v>
      </c>
      <c r="AS1191" s="95" t="e">
        <f t="shared" si="1234"/>
        <v>#DIV/0!</v>
      </c>
      <c r="AT1191" s="95" t="e">
        <f t="shared" si="1235"/>
        <v>#DIV/0!</v>
      </c>
      <c r="AU1191" s="95" t="e">
        <f t="shared" si="1236"/>
        <v>#DIV/0!</v>
      </c>
      <c r="AV1191" s="95" t="e">
        <f t="shared" si="1237"/>
        <v>#DIV/0!</v>
      </c>
      <c r="AW1191" s="95" t="e">
        <f t="shared" si="1238"/>
        <v>#DIV/0!</v>
      </c>
      <c r="AX1191" s="95" t="e">
        <f t="shared" si="1239"/>
        <v>#DIV/0!</v>
      </c>
      <c r="AY1191" s="95" t="e">
        <f t="shared" si="1240"/>
        <v>#DIV/0!</v>
      </c>
      <c r="AZ1191" s="213" t="e">
        <f t="shared" si="1241"/>
        <v>#DIV/0!</v>
      </c>
      <c r="BA1191" s="201" t="e">
        <f t="shared" si="1178"/>
        <v>#DIV/0!</v>
      </c>
      <c r="BB1191" s="201" t="e">
        <f t="shared" si="1179"/>
        <v>#DIV/0!</v>
      </c>
      <c r="BC1191" s="201" t="e">
        <f t="shared" si="1180"/>
        <v>#DIV/0!</v>
      </c>
      <c r="BD1191" s="201" t="e">
        <f t="shared" si="1181"/>
        <v>#DIV/0!</v>
      </c>
      <c r="BE1191" s="201" t="e">
        <f t="shared" si="1182"/>
        <v>#DIV/0!</v>
      </c>
      <c r="BG1191" s="99" t="e">
        <f t="shared" si="1183"/>
        <v>#DIV/0!</v>
      </c>
      <c r="BH1191" s="99" t="e">
        <f t="shared" si="1184"/>
        <v>#DIV/0!</v>
      </c>
      <c r="BI1191" s="99" t="e">
        <f t="shared" si="1185"/>
        <v>#DIV/0!</v>
      </c>
      <c r="BJ1191" s="99" t="e">
        <f t="shared" si="1186"/>
        <v>#DIV/0!</v>
      </c>
      <c r="BK1191" s="99" t="e">
        <f t="shared" si="1187"/>
        <v>#DIV/0!</v>
      </c>
      <c r="BL1191" s="99" t="e">
        <f t="shared" si="1188"/>
        <v>#DIV/0!</v>
      </c>
      <c r="BM1191" s="99" t="e">
        <f t="shared" si="1189"/>
        <v>#DIV/0!</v>
      </c>
      <c r="BN1191" s="99" t="e">
        <f t="shared" si="1190"/>
        <v>#DIV/0!</v>
      </c>
      <c r="BO1191" s="99" t="e">
        <f t="shared" si="1191"/>
        <v>#DIV/0!</v>
      </c>
      <c r="BP1191" s="99" t="e">
        <f t="shared" si="1192"/>
        <v>#DIV/0!</v>
      </c>
      <c r="BQ1191" s="99" t="e">
        <f t="shared" si="1193"/>
        <v>#DIV/0!</v>
      </c>
      <c r="BR1191" s="99" t="e">
        <f t="shared" si="1194"/>
        <v>#DIV/0!</v>
      </c>
      <c r="BS1191" s="99">
        <f t="shared" si="1195"/>
        <v>0.9339983177118143</v>
      </c>
      <c r="BT1191" s="99">
        <f t="shared" si="1196"/>
        <v>5.4</v>
      </c>
    </row>
    <row r="1192" spans="1:72" ht="13" x14ac:dyDescent="0.25">
      <c r="A1192" s="93">
        <v>38038</v>
      </c>
      <c r="B1192" s="94">
        <v>0.23735517558828834</v>
      </c>
      <c r="C1192" s="101">
        <v>4.2</v>
      </c>
      <c r="D1192" s="205">
        <v>3.7480000000000002</v>
      </c>
      <c r="E1192" s="207" t="e">
        <f t="shared" si="1197"/>
        <v>#DIV/0!</v>
      </c>
      <c r="F1192" s="96"/>
      <c r="G1192" s="95" t="e">
        <f t="shared" si="1199"/>
        <v>#DIV/0!</v>
      </c>
      <c r="H1192" s="95">
        <f t="shared" si="1176"/>
        <v>0</v>
      </c>
      <c r="I1192" s="95">
        <f t="shared" si="1177"/>
        <v>3.9626448244117118</v>
      </c>
      <c r="J1192" s="100">
        <f t="shared" si="1200"/>
        <v>0</v>
      </c>
      <c r="K1192" s="100" t="e">
        <f t="shared" si="1201"/>
        <v>#DIV/0!</v>
      </c>
      <c r="L1192" s="100" t="e">
        <f t="shared" si="1202"/>
        <v>#DIV/0!</v>
      </c>
      <c r="M1192" s="100" t="e">
        <f t="shared" si="1203"/>
        <v>#DIV/0!</v>
      </c>
      <c r="N1192" s="100" t="e">
        <f t="shared" si="1204"/>
        <v>#DIV/0!</v>
      </c>
      <c r="O1192" s="100" t="e">
        <f t="shared" si="1205"/>
        <v>#DIV/0!</v>
      </c>
      <c r="P1192" s="100" t="e">
        <f t="shared" si="1206"/>
        <v>#DIV/0!</v>
      </c>
      <c r="Q1192" s="100" t="e">
        <f t="shared" si="1207"/>
        <v>#DIV/0!</v>
      </c>
      <c r="R1192" s="100" t="e">
        <f t="shared" si="1208"/>
        <v>#DIV/0!</v>
      </c>
      <c r="S1192" s="100" t="e">
        <f t="shared" si="1209"/>
        <v>#DIV/0!</v>
      </c>
      <c r="T1192" s="100" t="e">
        <f t="shared" si="1210"/>
        <v>#DIV/0!</v>
      </c>
      <c r="U1192" s="100" t="e">
        <f t="shared" si="1211"/>
        <v>#DIV/0!</v>
      </c>
      <c r="V1192" s="100" t="e">
        <f t="shared" si="1212"/>
        <v>#DIV/0!</v>
      </c>
      <c r="W1192" s="100" t="e">
        <f t="shared" si="1213"/>
        <v>#DIV/0!</v>
      </c>
      <c r="X1192" s="100" t="e">
        <f t="shared" si="1214"/>
        <v>#DIV/0!</v>
      </c>
      <c r="Y1192" s="100" t="e">
        <f t="shared" si="1215"/>
        <v>#DIV/0!</v>
      </c>
      <c r="Z1192" s="100" t="e">
        <f t="shared" si="1216"/>
        <v>#DIV/0!</v>
      </c>
      <c r="AA1192" s="100" t="e">
        <f t="shared" si="1198"/>
        <v>#DIV/0!</v>
      </c>
      <c r="AB1192" s="95" t="e">
        <f t="shared" si="1217"/>
        <v>#DIV/0!</v>
      </c>
      <c r="AC1192" s="95" t="e">
        <f t="shared" si="1218"/>
        <v>#DIV/0!</v>
      </c>
      <c r="AD1192" s="95" t="e">
        <f t="shared" si="1219"/>
        <v>#DIV/0!</v>
      </c>
      <c r="AE1192" s="95" t="e">
        <f t="shared" si="1220"/>
        <v>#DIV/0!</v>
      </c>
      <c r="AF1192" s="95" t="e">
        <f t="shared" si="1221"/>
        <v>#DIV/0!</v>
      </c>
      <c r="AG1192" s="95" t="e">
        <f t="shared" si="1222"/>
        <v>#DIV/0!</v>
      </c>
      <c r="AH1192" s="95" t="e">
        <f t="shared" si="1223"/>
        <v>#DIV/0!</v>
      </c>
      <c r="AI1192" s="95" t="e">
        <f t="shared" si="1224"/>
        <v>#DIV/0!</v>
      </c>
      <c r="AJ1192" s="95" t="e">
        <f t="shared" si="1225"/>
        <v>#DIV/0!</v>
      </c>
      <c r="AK1192" s="95" t="e">
        <f t="shared" si="1226"/>
        <v>#DIV/0!</v>
      </c>
      <c r="AL1192" s="95" t="e">
        <f t="shared" si="1227"/>
        <v>#DIV/0!</v>
      </c>
      <c r="AM1192" s="95" t="e">
        <f t="shared" si="1228"/>
        <v>#DIV/0!</v>
      </c>
      <c r="AN1192" s="95" t="e">
        <f t="shared" si="1229"/>
        <v>#DIV/0!</v>
      </c>
      <c r="AO1192" s="95" t="e">
        <f t="shared" si="1230"/>
        <v>#DIV/0!</v>
      </c>
      <c r="AP1192" s="95" t="e">
        <f t="shared" si="1231"/>
        <v>#DIV/0!</v>
      </c>
      <c r="AQ1192" s="95" t="e">
        <f t="shared" si="1232"/>
        <v>#DIV/0!</v>
      </c>
      <c r="AR1192" s="95" t="e">
        <f t="shared" si="1233"/>
        <v>#DIV/0!</v>
      </c>
      <c r="AS1192" s="95" t="e">
        <f t="shared" si="1234"/>
        <v>#DIV/0!</v>
      </c>
      <c r="AT1192" s="95" t="e">
        <f t="shared" si="1235"/>
        <v>#DIV/0!</v>
      </c>
      <c r="AU1192" s="95" t="e">
        <f t="shared" si="1236"/>
        <v>#DIV/0!</v>
      </c>
      <c r="AV1192" s="95" t="e">
        <f t="shared" si="1237"/>
        <v>#DIV/0!</v>
      </c>
      <c r="AW1192" s="95" t="e">
        <f t="shared" si="1238"/>
        <v>#DIV/0!</v>
      </c>
      <c r="AX1192" s="95" t="e">
        <f t="shared" si="1239"/>
        <v>#DIV/0!</v>
      </c>
      <c r="AY1192" s="95" t="e">
        <f t="shared" si="1240"/>
        <v>#DIV/0!</v>
      </c>
      <c r="AZ1192" s="213" t="e">
        <f t="shared" si="1241"/>
        <v>#DIV/0!</v>
      </c>
      <c r="BA1192" s="201" t="e">
        <f t="shared" si="1178"/>
        <v>#DIV/0!</v>
      </c>
      <c r="BB1192" s="201" t="e">
        <f t="shared" si="1179"/>
        <v>#DIV/0!</v>
      </c>
      <c r="BC1192" s="201" t="e">
        <f t="shared" si="1180"/>
        <v>#DIV/0!</v>
      </c>
      <c r="BD1192" s="201" t="e">
        <f t="shared" si="1181"/>
        <v>#DIV/0!</v>
      </c>
      <c r="BE1192" s="201" t="e">
        <f t="shared" si="1182"/>
        <v>#DIV/0!</v>
      </c>
      <c r="BG1192" s="99" t="e">
        <f t="shared" si="1183"/>
        <v>#DIV/0!</v>
      </c>
      <c r="BH1192" s="99" t="e">
        <f t="shared" si="1184"/>
        <v>#DIV/0!</v>
      </c>
      <c r="BI1192" s="99" t="e">
        <f t="shared" si="1185"/>
        <v>#DIV/0!</v>
      </c>
      <c r="BJ1192" s="99" t="e">
        <f t="shared" si="1186"/>
        <v>#DIV/0!</v>
      </c>
      <c r="BK1192" s="99" t="e">
        <f t="shared" si="1187"/>
        <v>#DIV/0!</v>
      </c>
      <c r="BL1192" s="99" t="e">
        <f t="shared" si="1188"/>
        <v>#DIV/0!</v>
      </c>
      <c r="BM1192" s="99" t="e">
        <f t="shared" si="1189"/>
        <v>#DIV/0!</v>
      </c>
      <c r="BN1192" s="99" t="e">
        <f t="shared" si="1190"/>
        <v>#DIV/0!</v>
      </c>
      <c r="BO1192" s="99" t="e">
        <f t="shared" si="1191"/>
        <v>#DIV/0!</v>
      </c>
      <c r="BP1192" s="99" t="e">
        <f t="shared" si="1192"/>
        <v>#DIV/0!</v>
      </c>
      <c r="BQ1192" s="99" t="e">
        <f t="shared" si="1193"/>
        <v>#DIV/0!</v>
      </c>
      <c r="BR1192" s="99" t="e">
        <f t="shared" si="1194"/>
        <v>#DIV/0!</v>
      </c>
      <c r="BS1192" s="99">
        <f t="shared" si="1195"/>
        <v>0.23735517558828834</v>
      </c>
      <c r="BT1192" s="99">
        <f t="shared" si="1196"/>
        <v>4.2</v>
      </c>
    </row>
    <row r="1193" spans="1:72" ht="13" x14ac:dyDescent="0.25">
      <c r="A1193" s="93">
        <v>38039</v>
      </c>
      <c r="B1193" s="94">
        <v>0</v>
      </c>
      <c r="C1193" s="101">
        <v>3.4</v>
      </c>
      <c r="D1193" s="205">
        <v>3.5510000000000002</v>
      </c>
      <c r="E1193" s="207" t="e">
        <f t="shared" si="1197"/>
        <v>#DIV/0!</v>
      </c>
      <c r="F1193" s="96"/>
      <c r="G1193" s="95" t="e">
        <f t="shared" si="1199"/>
        <v>#DIV/0!</v>
      </c>
      <c r="H1193" s="95">
        <f t="shared" si="1176"/>
        <v>0</v>
      </c>
      <c r="I1193" s="95">
        <f t="shared" si="1177"/>
        <v>3.4</v>
      </c>
      <c r="J1193" s="100">
        <f t="shared" si="1200"/>
        <v>0</v>
      </c>
      <c r="K1193" s="100" t="e">
        <f t="shared" si="1201"/>
        <v>#DIV/0!</v>
      </c>
      <c r="L1193" s="100" t="e">
        <f t="shared" si="1202"/>
        <v>#DIV/0!</v>
      </c>
      <c r="M1193" s="100" t="e">
        <f t="shared" si="1203"/>
        <v>#DIV/0!</v>
      </c>
      <c r="N1193" s="100" t="e">
        <f t="shared" si="1204"/>
        <v>#DIV/0!</v>
      </c>
      <c r="O1193" s="100" t="e">
        <f t="shared" si="1205"/>
        <v>#DIV/0!</v>
      </c>
      <c r="P1193" s="100" t="e">
        <f t="shared" si="1206"/>
        <v>#DIV/0!</v>
      </c>
      <c r="Q1193" s="100" t="e">
        <f t="shared" si="1207"/>
        <v>#DIV/0!</v>
      </c>
      <c r="R1193" s="100" t="e">
        <f t="shared" si="1208"/>
        <v>#DIV/0!</v>
      </c>
      <c r="S1193" s="100" t="e">
        <f t="shared" si="1209"/>
        <v>#DIV/0!</v>
      </c>
      <c r="T1193" s="100" t="e">
        <f t="shared" si="1210"/>
        <v>#DIV/0!</v>
      </c>
      <c r="U1193" s="100" t="e">
        <f t="shared" si="1211"/>
        <v>#DIV/0!</v>
      </c>
      <c r="V1193" s="100" t="e">
        <f t="shared" si="1212"/>
        <v>#DIV/0!</v>
      </c>
      <c r="W1193" s="100" t="e">
        <f t="shared" si="1213"/>
        <v>#DIV/0!</v>
      </c>
      <c r="X1193" s="100" t="e">
        <f t="shared" si="1214"/>
        <v>#DIV/0!</v>
      </c>
      <c r="Y1193" s="100" t="e">
        <f t="shared" si="1215"/>
        <v>#DIV/0!</v>
      </c>
      <c r="Z1193" s="100" t="e">
        <f t="shared" si="1216"/>
        <v>#DIV/0!</v>
      </c>
      <c r="AA1193" s="100" t="e">
        <f t="shared" si="1198"/>
        <v>#DIV/0!</v>
      </c>
      <c r="AB1193" s="95" t="e">
        <f t="shared" si="1217"/>
        <v>#DIV/0!</v>
      </c>
      <c r="AC1193" s="95" t="e">
        <f t="shared" si="1218"/>
        <v>#DIV/0!</v>
      </c>
      <c r="AD1193" s="95" t="e">
        <f t="shared" si="1219"/>
        <v>#DIV/0!</v>
      </c>
      <c r="AE1193" s="95" t="e">
        <f t="shared" si="1220"/>
        <v>#DIV/0!</v>
      </c>
      <c r="AF1193" s="95" t="e">
        <f t="shared" si="1221"/>
        <v>#DIV/0!</v>
      </c>
      <c r="AG1193" s="95" t="e">
        <f t="shared" si="1222"/>
        <v>#DIV/0!</v>
      </c>
      <c r="AH1193" s="95" t="e">
        <f t="shared" si="1223"/>
        <v>#DIV/0!</v>
      </c>
      <c r="AI1193" s="95" t="e">
        <f t="shared" si="1224"/>
        <v>#DIV/0!</v>
      </c>
      <c r="AJ1193" s="95" t="e">
        <f t="shared" si="1225"/>
        <v>#DIV/0!</v>
      </c>
      <c r="AK1193" s="95" t="e">
        <f t="shared" si="1226"/>
        <v>#DIV/0!</v>
      </c>
      <c r="AL1193" s="95" t="e">
        <f t="shared" si="1227"/>
        <v>#DIV/0!</v>
      </c>
      <c r="AM1193" s="95" t="e">
        <f t="shared" si="1228"/>
        <v>#DIV/0!</v>
      </c>
      <c r="AN1193" s="95" t="e">
        <f t="shared" si="1229"/>
        <v>#DIV/0!</v>
      </c>
      <c r="AO1193" s="95" t="e">
        <f t="shared" si="1230"/>
        <v>#DIV/0!</v>
      </c>
      <c r="AP1193" s="95" t="e">
        <f t="shared" si="1231"/>
        <v>#DIV/0!</v>
      </c>
      <c r="AQ1193" s="95" t="e">
        <f t="shared" si="1232"/>
        <v>#DIV/0!</v>
      </c>
      <c r="AR1193" s="95" t="e">
        <f t="shared" si="1233"/>
        <v>#DIV/0!</v>
      </c>
      <c r="AS1193" s="95" t="e">
        <f t="shared" si="1234"/>
        <v>#DIV/0!</v>
      </c>
      <c r="AT1193" s="95" t="e">
        <f t="shared" si="1235"/>
        <v>#DIV/0!</v>
      </c>
      <c r="AU1193" s="95" t="e">
        <f t="shared" si="1236"/>
        <v>#DIV/0!</v>
      </c>
      <c r="AV1193" s="95" t="e">
        <f t="shared" si="1237"/>
        <v>#DIV/0!</v>
      </c>
      <c r="AW1193" s="95" t="e">
        <f t="shared" si="1238"/>
        <v>#DIV/0!</v>
      </c>
      <c r="AX1193" s="95" t="e">
        <f t="shared" si="1239"/>
        <v>#DIV/0!</v>
      </c>
      <c r="AY1193" s="95" t="e">
        <f t="shared" si="1240"/>
        <v>#DIV/0!</v>
      </c>
      <c r="AZ1193" s="213" t="e">
        <f t="shared" si="1241"/>
        <v>#DIV/0!</v>
      </c>
      <c r="BA1193" s="201" t="e">
        <f t="shared" si="1178"/>
        <v>#DIV/0!</v>
      </c>
      <c r="BB1193" s="201" t="e">
        <f t="shared" si="1179"/>
        <v>#DIV/0!</v>
      </c>
      <c r="BC1193" s="201" t="e">
        <f t="shared" si="1180"/>
        <v>#DIV/0!</v>
      </c>
      <c r="BD1193" s="201" t="e">
        <f t="shared" si="1181"/>
        <v>#DIV/0!</v>
      </c>
      <c r="BE1193" s="201" t="e">
        <f t="shared" si="1182"/>
        <v>#DIV/0!</v>
      </c>
      <c r="BG1193" s="99" t="e">
        <f t="shared" si="1183"/>
        <v>#DIV/0!</v>
      </c>
      <c r="BH1193" s="99" t="e">
        <f t="shared" si="1184"/>
        <v>#DIV/0!</v>
      </c>
      <c r="BI1193" s="99" t="e">
        <f t="shared" si="1185"/>
        <v>#DIV/0!</v>
      </c>
      <c r="BJ1193" s="99" t="e">
        <f t="shared" si="1186"/>
        <v>#DIV/0!</v>
      </c>
      <c r="BK1193" s="99" t="e">
        <f t="shared" si="1187"/>
        <v>#DIV/0!</v>
      </c>
      <c r="BL1193" s="99" t="e">
        <f t="shared" si="1188"/>
        <v>#DIV/0!</v>
      </c>
      <c r="BM1193" s="99" t="e">
        <f t="shared" si="1189"/>
        <v>#DIV/0!</v>
      </c>
      <c r="BN1193" s="99" t="e">
        <f t="shared" si="1190"/>
        <v>#DIV/0!</v>
      </c>
      <c r="BO1193" s="99" t="e">
        <f t="shared" si="1191"/>
        <v>#DIV/0!</v>
      </c>
      <c r="BP1193" s="99" t="e">
        <f t="shared" si="1192"/>
        <v>#DIV/0!</v>
      </c>
      <c r="BQ1193" s="99" t="e">
        <f t="shared" si="1193"/>
        <v>#DIV/0!</v>
      </c>
      <c r="BR1193" s="99" t="e">
        <f t="shared" si="1194"/>
        <v>#DIV/0!</v>
      </c>
      <c r="BS1193" s="99">
        <f t="shared" si="1195"/>
        <v>0</v>
      </c>
      <c r="BT1193" s="99">
        <f t="shared" si="1196"/>
        <v>3.4</v>
      </c>
    </row>
    <row r="1194" spans="1:72" ht="13" x14ac:dyDescent="0.25">
      <c r="A1194" s="93">
        <v>38040</v>
      </c>
      <c r="B1194" s="94">
        <v>0</v>
      </c>
      <c r="C1194" s="101">
        <v>4</v>
      </c>
      <c r="D1194" s="205">
        <v>3.5139999999999998</v>
      </c>
      <c r="E1194" s="207" t="e">
        <f t="shared" si="1197"/>
        <v>#DIV/0!</v>
      </c>
      <c r="F1194" s="96"/>
      <c r="G1194" s="95" t="e">
        <f t="shared" si="1199"/>
        <v>#DIV/0!</v>
      </c>
      <c r="H1194" s="95">
        <f t="shared" si="1176"/>
        <v>0</v>
      </c>
      <c r="I1194" s="95">
        <f t="shared" si="1177"/>
        <v>4</v>
      </c>
      <c r="J1194" s="100">
        <f t="shared" si="1200"/>
        <v>0</v>
      </c>
      <c r="K1194" s="100" t="e">
        <f t="shared" si="1201"/>
        <v>#DIV/0!</v>
      </c>
      <c r="L1194" s="100" t="e">
        <f t="shared" si="1202"/>
        <v>#DIV/0!</v>
      </c>
      <c r="M1194" s="100" t="e">
        <f t="shared" si="1203"/>
        <v>#DIV/0!</v>
      </c>
      <c r="N1194" s="100" t="e">
        <f t="shared" si="1204"/>
        <v>#DIV/0!</v>
      </c>
      <c r="O1194" s="100" t="e">
        <f t="shared" si="1205"/>
        <v>#DIV/0!</v>
      </c>
      <c r="P1194" s="100" t="e">
        <f t="shared" si="1206"/>
        <v>#DIV/0!</v>
      </c>
      <c r="Q1194" s="100" t="e">
        <f t="shared" si="1207"/>
        <v>#DIV/0!</v>
      </c>
      <c r="R1194" s="100" t="e">
        <f t="shared" si="1208"/>
        <v>#DIV/0!</v>
      </c>
      <c r="S1194" s="100" t="e">
        <f t="shared" si="1209"/>
        <v>#DIV/0!</v>
      </c>
      <c r="T1194" s="100" t="e">
        <f t="shared" si="1210"/>
        <v>#DIV/0!</v>
      </c>
      <c r="U1194" s="100" t="e">
        <f t="shared" si="1211"/>
        <v>#DIV/0!</v>
      </c>
      <c r="V1194" s="100" t="e">
        <f t="shared" si="1212"/>
        <v>#DIV/0!</v>
      </c>
      <c r="W1194" s="100" t="e">
        <f t="shared" si="1213"/>
        <v>#DIV/0!</v>
      </c>
      <c r="X1194" s="100" t="e">
        <f t="shared" si="1214"/>
        <v>#DIV/0!</v>
      </c>
      <c r="Y1194" s="100" t="e">
        <f t="shared" si="1215"/>
        <v>#DIV/0!</v>
      </c>
      <c r="Z1194" s="100" t="e">
        <f t="shared" si="1216"/>
        <v>#DIV/0!</v>
      </c>
      <c r="AA1194" s="100" t="e">
        <f t="shared" si="1198"/>
        <v>#DIV/0!</v>
      </c>
      <c r="AB1194" s="95" t="e">
        <f t="shared" si="1217"/>
        <v>#DIV/0!</v>
      </c>
      <c r="AC1194" s="95" t="e">
        <f t="shared" si="1218"/>
        <v>#DIV/0!</v>
      </c>
      <c r="AD1194" s="95" t="e">
        <f t="shared" si="1219"/>
        <v>#DIV/0!</v>
      </c>
      <c r="AE1194" s="95" t="e">
        <f t="shared" si="1220"/>
        <v>#DIV/0!</v>
      </c>
      <c r="AF1194" s="95" t="e">
        <f t="shared" si="1221"/>
        <v>#DIV/0!</v>
      </c>
      <c r="AG1194" s="95" t="e">
        <f t="shared" si="1222"/>
        <v>#DIV/0!</v>
      </c>
      <c r="AH1194" s="95" t="e">
        <f t="shared" si="1223"/>
        <v>#DIV/0!</v>
      </c>
      <c r="AI1194" s="95" t="e">
        <f t="shared" si="1224"/>
        <v>#DIV/0!</v>
      </c>
      <c r="AJ1194" s="95" t="e">
        <f t="shared" si="1225"/>
        <v>#DIV/0!</v>
      </c>
      <c r="AK1194" s="95" t="e">
        <f t="shared" si="1226"/>
        <v>#DIV/0!</v>
      </c>
      <c r="AL1194" s="95" t="e">
        <f t="shared" si="1227"/>
        <v>#DIV/0!</v>
      </c>
      <c r="AM1194" s="95" t="e">
        <f t="shared" si="1228"/>
        <v>#DIV/0!</v>
      </c>
      <c r="AN1194" s="95" t="e">
        <f t="shared" si="1229"/>
        <v>#DIV/0!</v>
      </c>
      <c r="AO1194" s="95" t="e">
        <f t="shared" si="1230"/>
        <v>#DIV/0!</v>
      </c>
      <c r="AP1194" s="95" t="e">
        <f t="shared" si="1231"/>
        <v>#DIV/0!</v>
      </c>
      <c r="AQ1194" s="95" t="e">
        <f t="shared" si="1232"/>
        <v>#DIV/0!</v>
      </c>
      <c r="AR1194" s="95" t="e">
        <f t="shared" si="1233"/>
        <v>#DIV/0!</v>
      </c>
      <c r="AS1194" s="95" t="e">
        <f t="shared" si="1234"/>
        <v>#DIV/0!</v>
      </c>
      <c r="AT1194" s="95" t="e">
        <f t="shared" si="1235"/>
        <v>#DIV/0!</v>
      </c>
      <c r="AU1194" s="95" t="e">
        <f t="shared" si="1236"/>
        <v>#DIV/0!</v>
      </c>
      <c r="AV1194" s="95" t="e">
        <f t="shared" si="1237"/>
        <v>#DIV/0!</v>
      </c>
      <c r="AW1194" s="95" t="e">
        <f t="shared" si="1238"/>
        <v>#DIV/0!</v>
      </c>
      <c r="AX1194" s="95" t="e">
        <f t="shared" si="1239"/>
        <v>#DIV/0!</v>
      </c>
      <c r="AY1194" s="95" t="e">
        <f t="shared" si="1240"/>
        <v>#DIV/0!</v>
      </c>
      <c r="AZ1194" s="213" t="e">
        <f t="shared" si="1241"/>
        <v>#DIV/0!</v>
      </c>
      <c r="BA1194" s="201" t="e">
        <f t="shared" si="1178"/>
        <v>#DIV/0!</v>
      </c>
      <c r="BB1194" s="201" t="e">
        <f t="shared" si="1179"/>
        <v>#DIV/0!</v>
      </c>
      <c r="BC1194" s="201" t="e">
        <f t="shared" si="1180"/>
        <v>#DIV/0!</v>
      </c>
      <c r="BD1194" s="201" t="e">
        <f t="shared" si="1181"/>
        <v>#DIV/0!</v>
      </c>
      <c r="BE1194" s="201" t="e">
        <f t="shared" si="1182"/>
        <v>#DIV/0!</v>
      </c>
      <c r="BG1194" s="99" t="e">
        <f t="shared" si="1183"/>
        <v>#DIV/0!</v>
      </c>
      <c r="BH1194" s="99" t="e">
        <f t="shared" si="1184"/>
        <v>#DIV/0!</v>
      </c>
      <c r="BI1194" s="99" t="e">
        <f t="shared" si="1185"/>
        <v>#DIV/0!</v>
      </c>
      <c r="BJ1194" s="99" t="e">
        <f t="shared" si="1186"/>
        <v>#DIV/0!</v>
      </c>
      <c r="BK1194" s="99" t="e">
        <f t="shared" si="1187"/>
        <v>#DIV/0!</v>
      </c>
      <c r="BL1194" s="99" t="e">
        <f t="shared" si="1188"/>
        <v>#DIV/0!</v>
      </c>
      <c r="BM1194" s="99" t="e">
        <f t="shared" si="1189"/>
        <v>#DIV/0!</v>
      </c>
      <c r="BN1194" s="99" t="e">
        <f t="shared" si="1190"/>
        <v>#DIV/0!</v>
      </c>
      <c r="BO1194" s="99" t="e">
        <f t="shared" si="1191"/>
        <v>#DIV/0!</v>
      </c>
      <c r="BP1194" s="99" t="e">
        <f t="shared" si="1192"/>
        <v>#DIV/0!</v>
      </c>
      <c r="BQ1194" s="99" t="e">
        <f t="shared" si="1193"/>
        <v>#DIV/0!</v>
      </c>
      <c r="BR1194" s="99" t="e">
        <f t="shared" si="1194"/>
        <v>#DIV/0!</v>
      </c>
      <c r="BS1194" s="99">
        <f t="shared" si="1195"/>
        <v>0</v>
      </c>
      <c r="BT1194" s="99">
        <f t="shared" si="1196"/>
        <v>4</v>
      </c>
    </row>
    <row r="1195" spans="1:72" ht="13" x14ac:dyDescent="0.25">
      <c r="A1195" s="93">
        <v>38041</v>
      </c>
      <c r="B1195" s="94">
        <v>0</v>
      </c>
      <c r="C1195" s="101">
        <v>4.2</v>
      </c>
      <c r="D1195" s="205">
        <v>3.5430000000000001</v>
      </c>
      <c r="E1195" s="207" t="e">
        <f t="shared" si="1197"/>
        <v>#DIV/0!</v>
      </c>
      <c r="F1195" s="96"/>
      <c r="G1195" s="95" t="e">
        <f t="shared" si="1199"/>
        <v>#DIV/0!</v>
      </c>
      <c r="H1195" s="95">
        <f t="shared" si="1176"/>
        <v>0</v>
      </c>
      <c r="I1195" s="95">
        <f t="shared" si="1177"/>
        <v>4.2</v>
      </c>
      <c r="J1195" s="100">
        <f t="shared" si="1200"/>
        <v>0</v>
      </c>
      <c r="K1195" s="100" t="e">
        <f t="shared" si="1201"/>
        <v>#DIV/0!</v>
      </c>
      <c r="L1195" s="100" t="e">
        <f t="shared" si="1202"/>
        <v>#DIV/0!</v>
      </c>
      <c r="M1195" s="100" t="e">
        <f t="shared" si="1203"/>
        <v>#DIV/0!</v>
      </c>
      <c r="N1195" s="100" t="e">
        <f t="shared" si="1204"/>
        <v>#DIV/0!</v>
      </c>
      <c r="O1195" s="100" t="e">
        <f t="shared" si="1205"/>
        <v>#DIV/0!</v>
      </c>
      <c r="P1195" s="100" t="e">
        <f t="shared" si="1206"/>
        <v>#DIV/0!</v>
      </c>
      <c r="Q1195" s="100" t="e">
        <f t="shared" si="1207"/>
        <v>#DIV/0!</v>
      </c>
      <c r="R1195" s="100" t="e">
        <f t="shared" si="1208"/>
        <v>#DIV/0!</v>
      </c>
      <c r="S1195" s="100" t="e">
        <f t="shared" si="1209"/>
        <v>#DIV/0!</v>
      </c>
      <c r="T1195" s="100" t="e">
        <f t="shared" si="1210"/>
        <v>#DIV/0!</v>
      </c>
      <c r="U1195" s="100" t="e">
        <f t="shared" si="1211"/>
        <v>#DIV/0!</v>
      </c>
      <c r="V1195" s="100" t="e">
        <f t="shared" si="1212"/>
        <v>#DIV/0!</v>
      </c>
      <c r="W1195" s="100" t="e">
        <f t="shared" si="1213"/>
        <v>#DIV/0!</v>
      </c>
      <c r="X1195" s="100" t="e">
        <f t="shared" si="1214"/>
        <v>#DIV/0!</v>
      </c>
      <c r="Y1195" s="100" t="e">
        <f t="shared" si="1215"/>
        <v>#DIV/0!</v>
      </c>
      <c r="Z1195" s="100" t="e">
        <f t="shared" si="1216"/>
        <v>#DIV/0!</v>
      </c>
      <c r="AA1195" s="100" t="e">
        <f t="shared" si="1198"/>
        <v>#DIV/0!</v>
      </c>
      <c r="AB1195" s="95" t="e">
        <f t="shared" si="1217"/>
        <v>#DIV/0!</v>
      </c>
      <c r="AC1195" s="95" t="e">
        <f t="shared" si="1218"/>
        <v>#DIV/0!</v>
      </c>
      <c r="AD1195" s="95" t="e">
        <f t="shared" si="1219"/>
        <v>#DIV/0!</v>
      </c>
      <c r="AE1195" s="95" t="e">
        <f t="shared" si="1220"/>
        <v>#DIV/0!</v>
      </c>
      <c r="AF1195" s="95" t="e">
        <f t="shared" si="1221"/>
        <v>#DIV/0!</v>
      </c>
      <c r="AG1195" s="95" t="e">
        <f t="shared" si="1222"/>
        <v>#DIV/0!</v>
      </c>
      <c r="AH1195" s="95" t="e">
        <f t="shared" si="1223"/>
        <v>#DIV/0!</v>
      </c>
      <c r="AI1195" s="95" t="e">
        <f t="shared" si="1224"/>
        <v>#DIV/0!</v>
      </c>
      <c r="AJ1195" s="95" t="e">
        <f t="shared" si="1225"/>
        <v>#DIV/0!</v>
      </c>
      <c r="AK1195" s="95" t="e">
        <f t="shared" si="1226"/>
        <v>#DIV/0!</v>
      </c>
      <c r="AL1195" s="95" t="e">
        <f t="shared" si="1227"/>
        <v>#DIV/0!</v>
      </c>
      <c r="AM1195" s="95" t="e">
        <f t="shared" si="1228"/>
        <v>#DIV/0!</v>
      </c>
      <c r="AN1195" s="95" t="e">
        <f t="shared" si="1229"/>
        <v>#DIV/0!</v>
      </c>
      <c r="AO1195" s="95" t="e">
        <f t="shared" si="1230"/>
        <v>#DIV/0!</v>
      </c>
      <c r="AP1195" s="95" t="e">
        <f t="shared" si="1231"/>
        <v>#DIV/0!</v>
      </c>
      <c r="AQ1195" s="95" t="e">
        <f t="shared" si="1232"/>
        <v>#DIV/0!</v>
      </c>
      <c r="AR1195" s="95" t="e">
        <f t="shared" si="1233"/>
        <v>#DIV/0!</v>
      </c>
      <c r="AS1195" s="95" t="e">
        <f t="shared" si="1234"/>
        <v>#DIV/0!</v>
      </c>
      <c r="AT1195" s="95" t="e">
        <f t="shared" si="1235"/>
        <v>#DIV/0!</v>
      </c>
      <c r="AU1195" s="95" t="e">
        <f t="shared" si="1236"/>
        <v>#DIV/0!</v>
      </c>
      <c r="AV1195" s="95" t="e">
        <f t="shared" si="1237"/>
        <v>#DIV/0!</v>
      </c>
      <c r="AW1195" s="95" t="e">
        <f t="shared" si="1238"/>
        <v>#DIV/0!</v>
      </c>
      <c r="AX1195" s="95" t="e">
        <f t="shared" si="1239"/>
        <v>#DIV/0!</v>
      </c>
      <c r="AY1195" s="95" t="e">
        <f t="shared" si="1240"/>
        <v>#DIV/0!</v>
      </c>
      <c r="AZ1195" s="213" t="e">
        <f t="shared" si="1241"/>
        <v>#DIV/0!</v>
      </c>
      <c r="BA1195" s="201" t="e">
        <f t="shared" si="1178"/>
        <v>#DIV/0!</v>
      </c>
      <c r="BB1195" s="201" t="e">
        <f t="shared" si="1179"/>
        <v>#DIV/0!</v>
      </c>
      <c r="BC1195" s="201" t="e">
        <f t="shared" si="1180"/>
        <v>#DIV/0!</v>
      </c>
      <c r="BD1195" s="201" t="e">
        <f t="shared" si="1181"/>
        <v>#DIV/0!</v>
      </c>
      <c r="BE1195" s="201" t="e">
        <f t="shared" si="1182"/>
        <v>#DIV/0!</v>
      </c>
      <c r="BG1195" s="99" t="e">
        <f t="shared" si="1183"/>
        <v>#DIV/0!</v>
      </c>
      <c r="BH1195" s="99" t="e">
        <f t="shared" si="1184"/>
        <v>#DIV/0!</v>
      </c>
      <c r="BI1195" s="99" t="e">
        <f t="shared" si="1185"/>
        <v>#DIV/0!</v>
      </c>
      <c r="BJ1195" s="99" t="e">
        <f t="shared" si="1186"/>
        <v>#DIV/0!</v>
      </c>
      <c r="BK1195" s="99" t="e">
        <f t="shared" si="1187"/>
        <v>#DIV/0!</v>
      </c>
      <c r="BL1195" s="99" t="e">
        <f t="shared" si="1188"/>
        <v>#DIV/0!</v>
      </c>
      <c r="BM1195" s="99" t="e">
        <f t="shared" si="1189"/>
        <v>#DIV/0!</v>
      </c>
      <c r="BN1195" s="99" t="e">
        <f t="shared" si="1190"/>
        <v>#DIV/0!</v>
      </c>
      <c r="BO1195" s="99" t="e">
        <f t="shared" si="1191"/>
        <v>#DIV/0!</v>
      </c>
      <c r="BP1195" s="99" t="e">
        <f t="shared" si="1192"/>
        <v>#DIV/0!</v>
      </c>
      <c r="BQ1195" s="99" t="e">
        <f t="shared" si="1193"/>
        <v>#DIV/0!</v>
      </c>
      <c r="BR1195" s="99" t="e">
        <f t="shared" si="1194"/>
        <v>#DIV/0!</v>
      </c>
      <c r="BS1195" s="99">
        <f t="shared" si="1195"/>
        <v>0</v>
      </c>
      <c r="BT1195" s="99">
        <f t="shared" si="1196"/>
        <v>4.2</v>
      </c>
    </row>
    <row r="1196" spans="1:72" ht="13" x14ac:dyDescent="0.25">
      <c r="A1196" s="93">
        <v>38042</v>
      </c>
      <c r="B1196" s="94">
        <v>0</v>
      </c>
      <c r="C1196" s="101">
        <v>4.7</v>
      </c>
      <c r="D1196" s="205">
        <v>3.4340000000000002</v>
      </c>
      <c r="E1196" s="207" t="e">
        <f t="shared" si="1197"/>
        <v>#DIV/0!</v>
      </c>
      <c r="F1196" s="96"/>
      <c r="G1196" s="95" t="e">
        <f t="shared" si="1199"/>
        <v>#DIV/0!</v>
      </c>
      <c r="H1196" s="95">
        <f t="shared" si="1176"/>
        <v>0</v>
      </c>
      <c r="I1196" s="95">
        <f t="shared" si="1177"/>
        <v>4.7</v>
      </c>
      <c r="J1196" s="100">
        <f t="shared" si="1200"/>
        <v>0</v>
      </c>
      <c r="K1196" s="100" t="e">
        <f t="shared" si="1201"/>
        <v>#DIV/0!</v>
      </c>
      <c r="L1196" s="100" t="e">
        <f t="shared" si="1202"/>
        <v>#DIV/0!</v>
      </c>
      <c r="M1196" s="100" t="e">
        <f t="shared" si="1203"/>
        <v>#DIV/0!</v>
      </c>
      <c r="N1196" s="100" t="e">
        <f t="shared" si="1204"/>
        <v>#DIV/0!</v>
      </c>
      <c r="O1196" s="100" t="e">
        <f t="shared" si="1205"/>
        <v>#DIV/0!</v>
      </c>
      <c r="P1196" s="100" t="e">
        <f t="shared" si="1206"/>
        <v>#DIV/0!</v>
      </c>
      <c r="Q1196" s="100" t="e">
        <f t="shared" si="1207"/>
        <v>#DIV/0!</v>
      </c>
      <c r="R1196" s="100" t="e">
        <f t="shared" si="1208"/>
        <v>#DIV/0!</v>
      </c>
      <c r="S1196" s="100" t="e">
        <f t="shared" si="1209"/>
        <v>#DIV/0!</v>
      </c>
      <c r="T1196" s="100" t="e">
        <f t="shared" si="1210"/>
        <v>#DIV/0!</v>
      </c>
      <c r="U1196" s="100" t="e">
        <f t="shared" si="1211"/>
        <v>#DIV/0!</v>
      </c>
      <c r="V1196" s="100" t="e">
        <f t="shared" si="1212"/>
        <v>#DIV/0!</v>
      </c>
      <c r="W1196" s="100" t="e">
        <f t="shared" si="1213"/>
        <v>#DIV/0!</v>
      </c>
      <c r="X1196" s="100" t="e">
        <f t="shared" si="1214"/>
        <v>#DIV/0!</v>
      </c>
      <c r="Y1196" s="100" t="e">
        <f t="shared" si="1215"/>
        <v>#DIV/0!</v>
      </c>
      <c r="Z1196" s="100" t="e">
        <f t="shared" si="1216"/>
        <v>#DIV/0!</v>
      </c>
      <c r="AA1196" s="100" t="e">
        <f t="shared" si="1198"/>
        <v>#DIV/0!</v>
      </c>
      <c r="AB1196" s="95" t="e">
        <f t="shared" si="1217"/>
        <v>#DIV/0!</v>
      </c>
      <c r="AC1196" s="95" t="e">
        <f t="shared" si="1218"/>
        <v>#DIV/0!</v>
      </c>
      <c r="AD1196" s="95" t="e">
        <f t="shared" si="1219"/>
        <v>#DIV/0!</v>
      </c>
      <c r="AE1196" s="95" t="e">
        <f t="shared" si="1220"/>
        <v>#DIV/0!</v>
      </c>
      <c r="AF1196" s="95" t="e">
        <f t="shared" si="1221"/>
        <v>#DIV/0!</v>
      </c>
      <c r="AG1196" s="95" t="e">
        <f t="shared" si="1222"/>
        <v>#DIV/0!</v>
      </c>
      <c r="AH1196" s="95" t="e">
        <f t="shared" si="1223"/>
        <v>#DIV/0!</v>
      </c>
      <c r="AI1196" s="95" t="e">
        <f t="shared" si="1224"/>
        <v>#DIV/0!</v>
      </c>
      <c r="AJ1196" s="95" t="e">
        <f t="shared" si="1225"/>
        <v>#DIV/0!</v>
      </c>
      <c r="AK1196" s="95" t="e">
        <f t="shared" si="1226"/>
        <v>#DIV/0!</v>
      </c>
      <c r="AL1196" s="95" t="e">
        <f t="shared" si="1227"/>
        <v>#DIV/0!</v>
      </c>
      <c r="AM1196" s="95" t="e">
        <f t="shared" si="1228"/>
        <v>#DIV/0!</v>
      </c>
      <c r="AN1196" s="95" t="e">
        <f t="shared" si="1229"/>
        <v>#DIV/0!</v>
      </c>
      <c r="AO1196" s="95" t="e">
        <f t="shared" si="1230"/>
        <v>#DIV/0!</v>
      </c>
      <c r="AP1196" s="95" t="e">
        <f t="shared" si="1231"/>
        <v>#DIV/0!</v>
      </c>
      <c r="AQ1196" s="95" t="e">
        <f t="shared" si="1232"/>
        <v>#DIV/0!</v>
      </c>
      <c r="AR1196" s="95" t="e">
        <f t="shared" si="1233"/>
        <v>#DIV/0!</v>
      </c>
      <c r="AS1196" s="95" t="e">
        <f t="shared" si="1234"/>
        <v>#DIV/0!</v>
      </c>
      <c r="AT1196" s="95" t="e">
        <f t="shared" si="1235"/>
        <v>#DIV/0!</v>
      </c>
      <c r="AU1196" s="95" t="e">
        <f t="shared" si="1236"/>
        <v>#DIV/0!</v>
      </c>
      <c r="AV1196" s="95" t="e">
        <f t="shared" si="1237"/>
        <v>#DIV/0!</v>
      </c>
      <c r="AW1196" s="95" t="e">
        <f t="shared" si="1238"/>
        <v>#DIV/0!</v>
      </c>
      <c r="AX1196" s="95" t="e">
        <f t="shared" si="1239"/>
        <v>#DIV/0!</v>
      </c>
      <c r="AY1196" s="95" t="e">
        <f t="shared" si="1240"/>
        <v>#DIV/0!</v>
      </c>
      <c r="AZ1196" s="213" t="e">
        <f t="shared" si="1241"/>
        <v>#DIV/0!</v>
      </c>
      <c r="BA1196" s="201" t="e">
        <f t="shared" si="1178"/>
        <v>#DIV/0!</v>
      </c>
      <c r="BB1196" s="201" t="e">
        <f t="shared" si="1179"/>
        <v>#DIV/0!</v>
      </c>
      <c r="BC1196" s="201" t="e">
        <f t="shared" si="1180"/>
        <v>#DIV/0!</v>
      </c>
      <c r="BD1196" s="201" t="e">
        <f t="shared" si="1181"/>
        <v>#DIV/0!</v>
      </c>
      <c r="BE1196" s="201" t="e">
        <f t="shared" si="1182"/>
        <v>#DIV/0!</v>
      </c>
      <c r="BG1196" s="99" t="e">
        <f t="shared" si="1183"/>
        <v>#DIV/0!</v>
      </c>
      <c r="BH1196" s="99" t="e">
        <f t="shared" si="1184"/>
        <v>#DIV/0!</v>
      </c>
      <c r="BI1196" s="99" t="e">
        <f t="shared" si="1185"/>
        <v>#DIV/0!</v>
      </c>
      <c r="BJ1196" s="99" t="e">
        <f t="shared" si="1186"/>
        <v>#DIV/0!</v>
      </c>
      <c r="BK1196" s="99" t="e">
        <f t="shared" si="1187"/>
        <v>#DIV/0!</v>
      </c>
      <c r="BL1196" s="99" t="e">
        <f t="shared" si="1188"/>
        <v>#DIV/0!</v>
      </c>
      <c r="BM1196" s="99" t="e">
        <f t="shared" si="1189"/>
        <v>#DIV/0!</v>
      </c>
      <c r="BN1196" s="99" t="e">
        <f t="shared" si="1190"/>
        <v>#DIV/0!</v>
      </c>
      <c r="BO1196" s="99" t="e">
        <f t="shared" si="1191"/>
        <v>#DIV/0!</v>
      </c>
      <c r="BP1196" s="99" t="e">
        <f t="shared" si="1192"/>
        <v>#DIV/0!</v>
      </c>
      <c r="BQ1196" s="99" t="e">
        <f t="shared" si="1193"/>
        <v>#DIV/0!</v>
      </c>
      <c r="BR1196" s="99" t="e">
        <f t="shared" si="1194"/>
        <v>#DIV/0!</v>
      </c>
      <c r="BS1196" s="99">
        <f t="shared" si="1195"/>
        <v>0</v>
      </c>
      <c r="BT1196" s="99">
        <f t="shared" si="1196"/>
        <v>4.7</v>
      </c>
    </row>
    <row r="1197" spans="1:72" ht="13" x14ac:dyDescent="0.25">
      <c r="A1197" s="93">
        <v>38043</v>
      </c>
      <c r="B1197" s="94">
        <v>0</v>
      </c>
      <c r="C1197" s="101">
        <v>4.8</v>
      </c>
      <c r="D1197" s="205">
        <v>3.2029999999999998</v>
      </c>
      <c r="E1197" s="207" t="e">
        <f t="shared" si="1197"/>
        <v>#DIV/0!</v>
      </c>
      <c r="F1197" s="96"/>
      <c r="G1197" s="95" t="e">
        <f t="shared" si="1199"/>
        <v>#DIV/0!</v>
      </c>
      <c r="H1197" s="95">
        <f t="shared" si="1176"/>
        <v>0</v>
      </c>
      <c r="I1197" s="95">
        <f t="shared" si="1177"/>
        <v>4.8</v>
      </c>
      <c r="J1197" s="100">
        <f t="shared" si="1200"/>
        <v>0</v>
      </c>
      <c r="K1197" s="100" t="e">
        <f t="shared" si="1201"/>
        <v>#DIV/0!</v>
      </c>
      <c r="L1197" s="100" t="e">
        <f t="shared" si="1202"/>
        <v>#DIV/0!</v>
      </c>
      <c r="M1197" s="100" t="e">
        <f t="shared" si="1203"/>
        <v>#DIV/0!</v>
      </c>
      <c r="N1197" s="100" t="e">
        <f t="shared" si="1204"/>
        <v>#DIV/0!</v>
      </c>
      <c r="O1197" s="100" t="e">
        <f t="shared" si="1205"/>
        <v>#DIV/0!</v>
      </c>
      <c r="P1197" s="100" t="e">
        <f t="shared" si="1206"/>
        <v>#DIV/0!</v>
      </c>
      <c r="Q1197" s="100" t="e">
        <f t="shared" si="1207"/>
        <v>#DIV/0!</v>
      </c>
      <c r="R1197" s="100" t="e">
        <f t="shared" si="1208"/>
        <v>#DIV/0!</v>
      </c>
      <c r="S1197" s="100" t="e">
        <f t="shared" si="1209"/>
        <v>#DIV/0!</v>
      </c>
      <c r="T1197" s="100" t="e">
        <f t="shared" si="1210"/>
        <v>#DIV/0!</v>
      </c>
      <c r="U1197" s="100" t="e">
        <f t="shared" si="1211"/>
        <v>#DIV/0!</v>
      </c>
      <c r="V1197" s="100" t="e">
        <f t="shared" si="1212"/>
        <v>#DIV/0!</v>
      </c>
      <c r="W1197" s="100" t="e">
        <f t="shared" si="1213"/>
        <v>#DIV/0!</v>
      </c>
      <c r="X1197" s="100" t="e">
        <f t="shared" si="1214"/>
        <v>#DIV/0!</v>
      </c>
      <c r="Y1197" s="100" t="e">
        <f t="shared" si="1215"/>
        <v>#DIV/0!</v>
      </c>
      <c r="Z1197" s="100" t="e">
        <f t="shared" si="1216"/>
        <v>#DIV/0!</v>
      </c>
      <c r="AA1197" s="100" t="e">
        <f t="shared" si="1198"/>
        <v>#DIV/0!</v>
      </c>
      <c r="AB1197" s="95" t="e">
        <f t="shared" si="1217"/>
        <v>#DIV/0!</v>
      </c>
      <c r="AC1197" s="95" t="e">
        <f t="shared" si="1218"/>
        <v>#DIV/0!</v>
      </c>
      <c r="AD1197" s="95" t="e">
        <f t="shared" si="1219"/>
        <v>#DIV/0!</v>
      </c>
      <c r="AE1197" s="95" t="e">
        <f t="shared" si="1220"/>
        <v>#DIV/0!</v>
      </c>
      <c r="AF1197" s="95" t="e">
        <f t="shared" si="1221"/>
        <v>#DIV/0!</v>
      </c>
      <c r="AG1197" s="95" t="e">
        <f t="shared" si="1222"/>
        <v>#DIV/0!</v>
      </c>
      <c r="AH1197" s="95" t="e">
        <f t="shared" si="1223"/>
        <v>#DIV/0!</v>
      </c>
      <c r="AI1197" s="95" t="e">
        <f t="shared" si="1224"/>
        <v>#DIV/0!</v>
      </c>
      <c r="AJ1197" s="95" t="e">
        <f t="shared" si="1225"/>
        <v>#DIV/0!</v>
      </c>
      <c r="AK1197" s="95" t="e">
        <f t="shared" si="1226"/>
        <v>#DIV/0!</v>
      </c>
      <c r="AL1197" s="95" t="e">
        <f t="shared" si="1227"/>
        <v>#DIV/0!</v>
      </c>
      <c r="AM1197" s="95" t="e">
        <f t="shared" si="1228"/>
        <v>#DIV/0!</v>
      </c>
      <c r="AN1197" s="95" t="e">
        <f t="shared" si="1229"/>
        <v>#DIV/0!</v>
      </c>
      <c r="AO1197" s="95" t="e">
        <f t="shared" si="1230"/>
        <v>#DIV/0!</v>
      </c>
      <c r="AP1197" s="95" t="e">
        <f t="shared" si="1231"/>
        <v>#DIV/0!</v>
      </c>
      <c r="AQ1197" s="95" t="e">
        <f t="shared" si="1232"/>
        <v>#DIV/0!</v>
      </c>
      <c r="AR1197" s="95" t="e">
        <f t="shared" si="1233"/>
        <v>#DIV/0!</v>
      </c>
      <c r="AS1197" s="95" t="e">
        <f t="shared" si="1234"/>
        <v>#DIV/0!</v>
      </c>
      <c r="AT1197" s="95" t="e">
        <f t="shared" si="1235"/>
        <v>#DIV/0!</v>
      </c>
      <c r="AU1197" s="95" t="e">
        <f t="shared" si="1236"/>
        <v>#DIV/0!</v>
      </c>
      <c r="AV1197" s="95" t="e">
        <f t="shared" si="1237"/>
        <v>#DIV/0!</v>
      </c>
      <c r="AW1197" s="95" t="e">
        <f t="shared" si="1238"/>
        <v>#DIV/0!</v>
      </c>
      <c r="AX1197" s="95" t="e">
        <f t="shared" si="1239"/>
        <v>#DIV/0!</v>
      </c>
      <c r="AY1197" s="95" t="e">
        <f t="shared" si="1240"/>
        <v>#DIV/0!</v>
      </c>
      <c r="AZ1197" s="213" t="e">
        <f t="shared" si="1241"/>
        <v>#DIV/0!</v>
      </c>
      <c r="BA1197" s="201" t="e">
        <f t="shared" si="1178"/>
        <v>#DIV/0!</v>
      </c>
      <c r="BB1197" s="201" t="e">
        <f t="shared" si="1179"/>
        <v>#DIV/0!</v>
      </c>
      <c r="BC1197" s="201" t="e">
        <f t="shared" si="1180"/>
        <v>#DIV/0!</v>
      </c>
      <c r="BD1197" s="201" t="e">
        <f t="shared" si="1181"/>
        <v>#DIV/0!</v>
      </c>
      <c r="BE1197" s="201" t="e">
        <f t="shared" si="1182"/>
        <v>#DIV/0!</v>
      </c>
      <c r="BG1197" s="99" t="e">
        <f t="shared" si="1183"/>
        <v>#DIV/0!</v>
      </c>
      <c r="BH1197" s="99" t="e">
        <f t="shared" si="1184"/>
        <v>#DIV/0!</v>
      </c>
      <c r="BI1197" s="99" t="e">
        <f t="shared" si="1185"/>
        <v>#DIV/0!</v>
      </c>
      <c r="BJ1197" s="99" t="e">
        <f t="shared" si="1186"/>
        <v>#DIV/0!</v>
      </c>
      <c r="BK1197" s="99" t="e">
        <f t="shared" si="1187"/>
        <v>#DIV/0!</v>
      </c>
      <c r="BL1197" s="99" t="e">
        <f t="shared" si="1188"/>
        <v>#DIV/0!</v>
      </c>
      <c r="BM1197" s="99" t="e">
        <f t="shared" si="1189"/>
        <v>#DIV/0!</v>
      </c>
      <c r="BN1197" s="99" t="e">
        <f t="shared" si="1190"/>
        <v>#DIV/0!</v>
      </c>
      <c r="BO1197" s="99" t="e">
        <f t="shared" si="1191"/>
        <v>#DIV/0!</v>
      </c>
      <c r="BP1197" s="99" t="e">
        <f t="shared" si="1192"/>
        <v>#DIV/0!</v>
      </c>
      <c r="BQ1197" s="99" t="e">
        <f t="shared" si="1193"/>
        <v>#DIV/0!</v>
      </c>
      <c r="BR1197" s="99" t="e">
        <f t="shared" si="1194"/>
        <v>#DIV/0!</v>
      </c>
      <c r="BS1197" s="99">
        <f t="shared" si="1195"/>
        <v>0</v>
      </c>
      <c r="BT1197" s="99">
        <f t="shared" si="1196"/>
        <v>4.8</v>
      </c>
    </row>
    <row r="1198" spans="1:72" ht="13" x14ac:dyDescent="0.25">
      <c r="A1198" s="93">
        <v>38044</v>
      </c>
      <c r="B1198" s="94">
        <v>0</v>
      </c>
      <c r="C1198" s="101">
        <v>4.0999999999999996</v>
      </c>
      <c r="D1198" s="205">
        <v>3.3380000000000001</v>
      </c>
      <c r="E1198" s="207" t="e">
        <f t="shared" si="1197"/>
        <v>#DIV/0!</v>
      </c>
      <c r="F1198" s="96"/>
      <c r="G1198" s="95" t="e">
        <f t="shared" si="1199"/>
        <v>#DIV/0!</v>
      </c>
      <c r="H1198" s="95">
        <f t="shared" ref="H1198:H1261" si="1242">IF(B1198&gt;=C1198,B1198-C1198,0)</f>
        <v>0</v>
      </c>
      <c r="I1198" s="95">
        <f t="shared" ref="I1198:I1261" si="1243">IF(B1198&lt;C1198,C1198-B1198,0)</f>
        <v>4.0999999999999996</v>
      </c>
      <c r="J1198" s="100">
        <f t="shared" si="1200"/>
        <v>0</v>
      </c>
      <c r="K1198" s="100" t="e">
        <f t="shared" si="1201"/>
        <v>#DIV/0!</v>
      </c>
      <c r="L1198" s="100" t="e">
        <f t="shared" si="1202"/>
        <v>#DIV/0!</v>
      </c>
      <c r="M1198" s="100" t="e">
        <f t="shared" si="1203"/>
        <v>#DIV/0!</v>
      </c>
      <c r="N1198" s="100" t="e">
        <f t="shared" si="1204"/>
        <v>#DIV/0!</v>
      </c>
      <c r="O1198" s="100" t="e">
        <f t="shared" si="1205"/>
        <v>#DIV/0!</v>
      </c>
      <c r="P1198" s="100" t="e">
        <f t="shared" si="1206"/>
        <v>#DIV/0!</v>
      </c>
      <c r="Q1198" s="100" t="e">
        <f t="shared" si="1207"/>
        <v>#DIV/0!</v>
      </c>
      <c r="R1198" s="100" t="e">
        <f t="shared" si="1208"/>
        <v>#DIV/0!</v>
      </c>
      <c r="S1198" s="100" t="e">
        <f t="shared" si="1209"/>
        <v>#DIV/0!</v>
      </c>
      <c r="T1198" s="100" t="e">
        <f t="shared" si="1210"/>
        <v>#DIV/0!</v>
      </c>
      <c r="U1198" s="100" t="e">
        <f t="shared" si="1211"/>
        <v>#DIV/0!</v>
      </c>
      <c r="V1198" s="100" t="e">
        <f t="shared" si="1212"/>
        <v>#DIV/0!</v>
      </c>
      <c r="W1198" s="100" t="e">
        <f t="shared" si="1213"/>
        <v>#DIV/0!</v>
      </c>
      <c r="X1198" s="100" t="e">
        <f t="shared" si="1214"/>
        <v>#DIV/0!</v>
      </c>
      <c r="Y1198" s="100" t="e">
        <f t="shared" si="1215"/>
        <v>#DIV/0!</v>
      </c>
      <c r="Z1198" s="100" t="e">
        <f t="shared" si="1216"/>
        <v>#DIV/0!</v>
      </c>
      <c r="AA1198" s="100" t="e">
        <f t="shared" si="1198"/>
        <v>#DIV/0!</v>
      </c>
      <c r="AB1198" s="95" t="e">
        <f t="shared" si="1217"/>
        <v>#DIV/0!</v>
      </c>
      <c r="AC1198" s="95" t="e">
        <f t="shared" si="1218"/>
        <v>#DIV/0!</v>
      </c>
      <c r="AD1198" s="95" t="e">
        <f t="shared" si="1219"/>
        <v>#DIV/0!</v>
      </c>
      <c r="AE1198" s="95" t="e">
        <f t="shared" si="1220"/>
        <v>#DIV/0!</v>
      </c>
      <c r="AF1198" s="95" t="e">
        <f t="shared" si="1221"/>
        <v>#DIV/0!</v>
      </c>
      <c r="AG1198" s="95" t="e">
        <f t="shared" si="1222"/>
        <v>#DIV/0!</v>
      </c>
      <c r="AH1198" s="95" t="e">
        <f t="shared" si="1223"/>
        <v>#DIV/0!</v>
      </c>
      <c r="AI1198" s="95" t="e">
        <f t="shared" si="1224"/>
        <v>#DIV/0!</v>
      </c>
      <c r="AJ1198" s="95" t="e">
        <f t="shared" si="1225"/>
        <v>#DIV/0!</v>
      </c>
      <c r="AK1198" s="95" t="e">
        <f t="shared" si="1226"/>
        <v>#DIV/0!</v>
      </c>
      <c r="AL1198" s="95" t="e">
        <f t="shared" si="1227"/>
        <v>#DIV/0!</v>
      </c>
      <c r="AM1198" s="95" t="e">
        <f t="shared" si="1228"/>
        <v>#DIV/0!</v>
      </c>
      <c r="AN1198" s="95" t="e">
        <f t="shared" si="1229"/>
        <v>#DIV/0!</v>
      </c>
      <c r="AO1198" s="95" t="e">
        <f t="shared" si="1230"/>
        <v>#DIV/0!</v>
      </c>
      <c r="AP1198" s="95" t="e">
        <f t="shared" si="1231"/>
        <v>#DIV/0!</v>
      </c>
      <c r="AQ1198" s="95" t="e">
        <f t="shared" si="1232"/>
        <v>#DIV/0!</v>
      </c>
      <c r="AR1198" s="95" t="e">
        <f t="shared" si="1233"/>
        <v>#DIV/0!</v>
      </c>
      <c r="AS1198" s="95" t="e">
        <f t="shared" si="1234"/>
        <v>#DIV/0!</v>
      </c>
      <c r="AT1198" s="95" t="e">
        <f t="shared" si="1235"/>
        <v>#DIV/0!</v>
      </c>
      <c r="AU1198" s="95" t="e">
        <f t="shared" si="1236"/>
        <v>#DIV/0!</v>
      </c>
      <c r="AV1198" s="95" t="e">
        <f t="shared" si="1237"/>
        <v>#DIV/0!</v>
      </c>
      <c r="AW1198" s="95" t="e">
        <f t="shared" si="1238"/>
        <v>#DIV/0!</v>
      </c>
      <c r="AX1198" s="95" t="e">
        <f t="shared" si="1239"/>
        <v>#DIV/0!</v>
      </c>
      <c r="AY1198" s="95" t="e">
        <f t="shared" si="1240"/>
        <v>#DIV/0!</v>
      </c>
      <c r="AZ1198" s="213" t="e">
        <f t="shared" si="1241"/>
        <v>#DIV/0!</v>
      </c>
      <c r="BA1198" s="201" t="e">
        <f t="shared" ref="BA1198:BA1261" si="1244">IF(E1198&gt;=0,(E1198-AZ1198)^2,"")</f>
        <v>#DIV/0!</v>
      </c>
      <c r="BB1198" s="201" t="e">
        <f t="shared" ref="BB1198:BB1261" si="1245">IF(E1198&gt;=0,(E1198-$E$27)^2,"")</f>
        <v>#DIV/0!</v>
      </c>
      <c r="BC1198" s="201" t="e">
        <f t="shared" ref="BC1198:BC1261" si="1246">IF(E1198&gt;=0,B1198,"")</f>
        <v>#DIV/0!</v>
      </c>
      <c r="BD1198" s="201" t="e">
        <f t="shared" ref="BD1198:BD1261" si="1247">IF(E1198&gt;=0,E1198,"")</f>
        <v>#DIV/0!</v>
      </c>
      <c r="BE1198" s="201" t="e">
        <f t="shared" ref="BE1198:BE1261" si="1248">IF(E1198&gt;=0,AZ1198,"")</f>
        <v>#DIV/0!</v>
      </c>
      <c r="BG1198" s="99" t="e">
        <f t="shared" ref="BG1198:BG1261" si="1249">IF(E1198&gt;=0,E1198,"")</f>
        <v>#DIV/0!</v>
      </c>
      <c r="BH1198" s="99" t="e">
        <f t="shared" ref="BH1198:BH1261" si="1250">IF(E1198&gt;=0,E1198^0.5,"")</f>
        <v>#DIV/0!</v>
      </c>
      <c r="BI1198" s="99" t="e">
        <f t="shared" ref="BI1198:BI1261" si="1251">IF(E1198&gt;=0,LN(E1198+$E$27/40),"")</f>
        <v>#DIV/0!</v>
      </c>
      <c r="BJ1198" s="99" t="e">
        <f t="shared" ref="BJ1198:BJ1261" si="1252">IF(E1198&gt;=0,AZ1198,"")</f>
        <v>#DIV/0!</v>
      </c>
      <c r="BK1198" s="99" t="e">
        <f t="shared" ref="BK1198:BK1261" si="1253">IF(E1198&gt;=0,AZ1198^0.5,"")</f>
        <v>#DIV/0!</v>
      </c>
      <c r="BL1198" s="99" t="e">
        <f t="shared" ref="BL1198:BL1261" si="1254">IF(E1198&gt;=0,LN(AZ1198+$E$27/40),"")</f>
        <v>#DIV/0!</v>
      </c>
      <c r="BM1198" s="99" t="e">
        <f t="shared" ref="BM1198:BM1261" si="1255">IF(E1198&gt;=0,(BG1198-BJ1198)^2,"")</f>
        <v>#DIV/0!</v>
      </c>
      <c r="BN1198" s="99" t="e">
        <f t="shared" ref="BN1198:BN1261" si="1256">IF(E1198&gt;=0,(BH1198-BK1198)^2,"")</f>
        <v>#DIV/0!</v>
      </c>
      <c r="BO1198" s="99" t="e">
        <f t="shared" ref="BO1198:BO1261" si="1257">IF(E1198&gt;=0,(BI1198-BL1198)^2,"")</f>
        <v>#DIV/0!</v>
      </c>
      <c r="BP1198" s="99" t="e">
        <f t="shared" ref="BP1198:BP1261" si="1258">IF(E1198&gt;=0,($E$27-BG1198)^2,"")</f>
        <v>#DIV/0!</v>
      </c>
      <c r="BQ1198" s="99" t="e">
        <f t="shared" ref="BQ1198:BQ1261" si="1259">IF(E1198&gt;=0,($E$28-BH1198)^2,"")</f>
        <v>#DIV/0!</v>
      </c>
      <c r="BR1198" s="99" t="e">
        <f t="shared" ref="BR1198:BR1261" si="1260">IF(E1198&gt;=0,($E$29-BI1198)^2,"")</f>
        <v>#DIV/0!</v>
      </c>
      <c r="BS1198" s="99">
        <f t="shared" ref="BS1198:BS1261" si="1261">IF(B1198&gt;=0,B1198,"")</f>
        <v>0</v>
      </c>
      <c r="BT1198" s="99">
        <f t="shared" ref="BT1198:BT1261" si="1262">IF(C1198&gt;=0,C1198,"")</f>
        <v>4.0999999999999996</v>
      </c>
    </row>
    <row r="1199" spans="1:72" ht="13" x14ac:dyDescent="0.25">
      <c r="A1199" s="93">
        <v>38045</v>
      </c>
      <c r="B1199" s="94">
        <v>0</v>
      </c>
      <c r="C1199" s="101">
        <v>4.5999999999999996</v>
      </c>
      <c r="D1199" s="205">
        <v>3.323</v>
      </c>
      <c r="E1199" s="207" t="e">
        <f t="shared" ref="E1199:E1262" si="1263">D1199*86.4/$E$7</f>
        <v>#DIV/0!</v>
      </c>
      <c r="F1199" s="96"/>
      <c r="G1199" s="95" t="e">
        <f t="shared" si="1199"/>
        <v>#DIV/0!</v>
      </c>
      <c r="H1199" s="95">
        <f t="shared" si="1242"/>
        <v>0</v>
      </c>
      <c r="I1199" s="95">
        <f t="shared" si="1243"/>
        <v>4.5999999999999996</v>
      </c>
      <c r="J1199" s="100">
        <f t="shared" si="1200"/>
        <v>0</v>
      </c>
      <c r="K1199" s="100" t="e">
        <f t="shared" si="1201"/>
        <v>#DIV/0!</v>
      </c>
      <c r="L1199" s="100" t="e">
        <f t="shared" si="1202"/>
        <v>#DIV/0!</v>
      </c>
      <c r="M1199" s="100" t="e">
        <f t="shared" si="1203"/>
        <v>#DIV/0!</v>
      </c>
      <c r="N1199" s="100" t="e">
        <f t="shared" si="1204"/>
        <v>#DIV/0!</v>
      </c>
      <c r="O1199" s="100" t="e">
        <f t="shared" si="1205"/>
        <v>#DIV/0!</v>
      </c>
      <c r="P1199" s="100" t="e">
        <f t="shared" si="1206"/>
        <v>#DIV/0!</v>
      </c>
      <c r="Q1199" s="100" t="e">
        <f t="shared" si="1207"/>
        <v>#DIV/0!</v>
      </c>
      <c r="R1199" s="100" t="e">
        <f t="shared" si="1208"/>
        <v>#DIV/0!</v>
      </c>
      <c r="S1199" s="100" t="e">
        <f t="shared" si="1209"/>
        <v>#DIV/0!</v>
      </c>
      <c r="T1199" s="100" t="e">
        <f t="shared" si="1210"/>
        <v>#DIV/0!</v>
      </c>
      <c r="U1199" s="100" t="e">
        <f t="shared" si="1211"/>
        <v>#DIV/0!</v>
      </c>
      <c r="V1199" s="100" t="e">
        <f t="shared" si="1212"/>
        <v>#DIV/0!</v>
      </c>
      <c r="W1199" s="100" t="e">
        <f t="shared" si="1213"/>
        <v>#DIV/0!</v>
      </c>
      <c r="X1199" s="100" t="e">
        <f t="shared" si="1214"/>
        <v>#DIV/0!</v>
      </c>
      <c r="Y1199" s="100" t="e">
        <f t="shared" si="1215"/>
        <v>#DIV/0!</v>
      </c>
      <c r="Z1199" s="100" t="e">
        <f t="shared" si="1216"/>
        <v>#DIV/0!</v>
      </c>
      <c r="AA1199" s="100" t="e">
        <f t="shared" si="1198"/>
        <v>#DIV/0!</v>
      </c>
      <c r="AB1199" s="95" t="e">
        <f t="shared" si="1217"/>
        <v>#DIV/0!</v>
      </c>
      <c r="AC1199" s="95" t="e">
        <f t="shared" si="1218"/>
        <v>#DIV/0!</v>
      </c>
      <c r="AD1199" s="95" t="e">
        <f t="shared" si="1219"/>
        <v>#DIV/0!</v>
      </c>
      <c r="AE1199" s="95" t="e">
        <f t="shared" si="1220"/>
        <v>#DIV/0!</v>
      </c>
      <c r="AF1199" s="95" t="e">
        <f t="shared" si="1221"/>
        <v>#DIV/0!</v>
      </c>
      <c r="AG1199" s="95" t="e">
        <f t="shared" si="1222"/>
        <v>#DIV/0!</v>
      </c>
      <c r="AH1199" s="95" t="e">
        <f t="shared" si="1223"/>
        <v>#DIV/0!</v>
      </c>
      <c r="AI1199" s="95" t="e">
        <f t="shared" si="1224"/>
        <v>#DIV/0!</v>
      </c>
      <c r="AJ1199" s="95" t="e">
        <f t="shared" si="1225"/>
        <v>#DIV/0!</v>
      </c>
      <c r="AK1199" s="95" t="e">
        <f t="shared" si="1226"/>
        <v>#DIV/0!</v>
      </c>
      <c r="AL1199" s="95" t="e">
        <f t="shared" si="1227"/>
        <v>#DIV/0!</v>
      </c>
      <c r="AM1199" s="95" t="e">
        <f t="shared" si="1228"/>
        <v>#DIV/0!</v>
      </c>
      <c r="AN1199" s="95" t="e">
        <f t="shared" si="1229"/>
        <v>#DIV/0!</v>
      </c>
      <c r="AO1199" s="95" t="e">
        <f t="shared" si="1230"/>
        <v>#DIV/0!</v>
      </c>
      <c r="AP1199" s="95" t="e">
        <f t="shared" si="1231"/>
        <v>#DIV/0!</v>
      </c>
      <c r="AQ1199" s="95" t="e">
        <f t="shared" si="1232"/>
        <v>#DIV/0!</v>
      </c>
      <c r="AR1199" s="95" t="e">
        <f t="shared" si="1233"/>
        <v>#DIV/0!</v>
      </c>
      <c r="AS1199" s="95" t="e">
        <f t="shared" si="1234"/>
        <v>#DIV/0!</v>
      </c>
      <c r="AT1199" s="95" t="e">
        <f t="shared" si="1235"/>
        <v>#DIV/0!</v>
      </c>
      <c r="AU1199" s="95" t="e">
        <f t="shared" si="1236"/>
        <v>#DIV/0!</v>
      </c>
      <c r="AV1199" s="95" t="e">
        <f t="shared" si="1237"/>
        <v>#DIV/0!</v>
      </c>
      <c r="AW1199" s="95" t="e">
        <f t="shared" si="1238"/>
        <v>#DIV/0!</v>
      </c>
      <c r="AX1199" s="95" t="e">
        <f t="shared" si="1239"/>
        <v>#DIV/0!</v>
      </c>
      <c r="AY1199" s="95" t="e">
        <f t="shared" si="1240"/>
        <v>#DIV/0!</v>
      </c>
      <c r="AZ1199" s="213" t="e">
        <f t="shared" si="1241"/>
        <v>#DIV/0!</v>
      </c>
      <c r="BA1199" s="201" t="e">
        <f t="shared" si="1244"/>
        <v>#DIV/0!</v>
      </c>
      <c r="BB1199" s="201" t="e">
        <f t="shared" si="1245"/>
        <v>#DIV/0!</v>
      </c>
      <c r="BC1199" s="201" t="e">
        <f t="shared" si="1246"/>
        <v>#DIV/0!</v>
      </c>
      <c r="BD1199" s="201" t="e">
        <f t="shared" si="1247"/>
        <v>#DIV/0!</v>
      </c>
      <c r="BE1199" s="201" t="e">
        <f t="shared" si="1248"/>
        <v>#DIV/0!</v>
      </c>
      <c r="BG1199" s="99" t="e">
        <f t="shared" si="1249"/>
        <v>#DIV/0!</v>
      </c>
      <c r="BH1199" s="99" t="e">
        <f t="shared" si="1250"/>
        <v>#DIV/0!</v>
      </c>
      <c r="BI1199" s="99" t="e">
        <f t="shared" si="1251"/>
        <v>#DIV/0!</v>
      </c>
      <c r="BJ1199" s="99" t="e">
        <f t="shared" si="1252"/>
        <v>#DIV/0!</v>
      </c>
      <c r="BK1199" s="99" t="e">
        <f t="shared" si="1253"/>
        <v>#DIV/0!</v>
      </c>
      <c r="BL1199" s="99" t="e">
        <f t="shared" si="1254"/>
        <v>#DIV/0!</v>
      </c>
      <c r="BM1199" s="99" t="e">
        <f t="shared" si="1255"/>
        <v>#DIV/0!</v>
      </c>
      <c r="BN1199" s="99" t="e">
        <f t="shared" si="1256"/>
        <v>#DIV/0!</v>
      </c>
      <c r="BO1199" s="99" t="e">
        <f t="shared" si="1257"/>
        <v>#DIV/0!</v>
      </c>
      <c r="BP1199" s="99" t="e">
        <f t="shared" si="1258"/>
        <v>#DIV/0!</v>
      </c>
      <c r="BQ1199" s="99" t="e">
        <f t="shared" si="1259"/>
        <v>#DIV/0!</v>
      </c>
      <c r="BR1199" s="99" t="e">
        <f t="shared" si="1260"/>
        <v>#DIV/0!</v>
      </c>
      <c r="BS1199" s="99">
        <f t="shared" si="1261"/>
        <v>0</v>
      </c>
      <c r="BT1199" s="99">
        <f t="shared" si="1262"/>
        <v>4.5999999999999996</v>
      </c>
    </row>
    <row r="1200" spans="1:72" ht="13" x14ac:dyDescent="0.25">
      <c r="A1200" s="93">
        <v>38046</v>
      </c>
      <c r="B1200" s="94">
        <v>0</v>
      </c>
      <c r="C1200" s="101">
        <v>4.5999999999999996</v>
      </c>
      <c r="D1200" s="205">
        <v>3.21</v>
      </c>
      <c r="E1200" s="207" t="e">
        <f t="shared" si="1263"/>
        <v>#DIV/0!</v>
      </c>
      <c r="F1200" s="96"/>
      <c r="G1200" s="95" t="e">
        <f t="shared" si="1199"/>
        <v>#DIV/0!</v>
      </c>
      <c r="H1200" s="95">
        <f t="shared" si="1242"/>
        <v>0</v>
      </c>
      <c r="I1200" s="95">
        <f t="shared" si="1243"/>
        <v>4.5999999999999996</v>
      </c>
      <c r="J1200" s="100">
        <f t="shared" si="1200"/>
        <v>0</v>
      </c>
      <c r="K1200" s="100" t="e">
        <f t="shared" si="1201"/>
        <v>#DIV/0!</v>
      </c>
      <c r="L1200" s="100" t="e">
        <f t="shared" si="1202"/>
        <v>#DIV/0!</v>
      </c>
      <c r="M1200" s="100" t="e">
        <f t="shared" si="1203"/>
        <v>#DIV/0!</v>
      </c>
      <c r="N1200" s="100" t="e">
        <f t="shared" si="1204"/>
        <v>#DIV/0!</v>
      </c>
      <c r="O1200" s="100" t="e">
        <f t="shared" si="1205"/>
        <v>#DIV/0!</v>
      </c>
      <c r="P1200" s="100" t="e">
        <f t="shared" si="1206"/>
        <v>#DIV/0!</v>
      </c>
      <c r="Q1200" s="100" t="e">
        <f t="shared" si="1207"/>
        <v>#DIV/0!</v>
      </c>
      <c r="R1200" s="100" t="e">
        <f t="shared" si="1208"/>
        <v>#DIV/0!</v>
      </c>
      <c r="S1200" s="100" t="e">
        <f t="shared" si="1209"/>
        <v>#DIV/0!</v>
      </c>
      <c r="T1200" s="100" t="e">
        <f t="shared" si="1210"/>
        <v>#DIV/0!</v>
      </c>
      <c r="U1200" s="100" t="e">
        <f t="shared" si="1211"/>
        <v>#DIV/0!</v>
      </c>
      <c r="V1200" s="100" t="e">
        <f t="shared" si="1212"/>
        <v>#DIV/0!</v>
      </c>
      <c r="W1200" s="100" t="e">
        <f t="shared" si="1213"/>
        <v>#DIV/0!</v>
      </c>
      <c r="X1200" s="100" t="e">
        <f t="shared" si="1214"/>
        <v>#DIV/0!</v>
      </c>
      <c r="Y1200" s="100" t="e">
        <f t="shared" si="1215"/>
        <v>#DIV/0!</v>
      </c>
      <c r="Z1200" s="100" t="e">
        <f t="shared" si="1216"/>
        <v>#DIV/0!</v>
      </c>
      <c r="AA1200" s="100" t="e">
        <f t="shared" si="1198"/>
        <v>#DIV/0!</v>
      </c>
      <c r="AB1200" s="95" t="e">
        <f t="shared" si="1217"/>
        <v>#DIV/0!</v>
      </c>
      <c r="AC1200" s="95" t="e">
        <f t="shared" si="1218"/>
        <v>#DIV/0!</v>
      </c>
      <c r="AD1200" s="95" t="e">
        <f t="shared" si="1219"/>
        <v>#DIV/0!</v>
      </c>
      <c r="AE1200" s="95" t="e">
        <f t="shared" si="1220"/>
        <v>#DIV/0!</v>
      </c>
      <c r="AF1200" s="95" t="e">
        <f t="shared" si="1221"/>
        <v>#DIV/0!</v>
      </c>
      <c r="AG1200" s="95" t="e">
        <f t="shared" si="1222"/>
        <v>#DIV/0!</v>
      </c>
      <c r="AH1200" s="95" t="e">
        <f t="shared" si="1223"/>
        <v>#DIV/0!</v>
      </c>
      <c r="AI1200" s="95" t="e">
        <f t="shared" si="1224"/>
        <v>#DIV/0!</v>
      </c>
      <c r="AJ1200" s="95" t="e">
        <f t="shared" si="1225"/>
        <v>#DIV/0!</v>
      </c>
      <c r="AK1200" s="95" t="e">
        <f t="shared" si="1226"/>
        <v>#DIV/0!</v>
      </c>
      <c r="AL1200" s="95" t="e">
        <f t="shared" si="1227"/>
        <v>#DIV/0!</v>
      </c>
      <c r="AM1200" s="95" t="e">
        <f t="shared" si="1228"/>
        <v>#DIV/0!</v>
      </c>
      <c r="AN1200" s="95" t="e">
        <f t="shared" si="1229"/>
        <v>#DIV/0!</v>
      </c>
      <c r="AO1200" s="95" t="e">
        <f t="shared" si="1230"/>
        <v>#DIV/0!</v>
      </c>
      <c r="AP1200" s="95" t="e">
        <f t="shared" si="1231"/>
        <v>#DIV/0!</v>
      </c>
      <c r="AQ1200" s="95" t="e">
        <f t="shared" si="1232"/>
        <v>#DIV/0!</v>
      </c>
      <c r="AR1200" s="95" t="e">
        <f t="shared" si="1233"/>
        <v>#DIV/0!</v>
      </c>
      <c r="AS1200" s="95" t="e">
        <f t="shared" si="1234"/>
        <v>#DIV/0!</v>
      </c>
      <c r="AT1200" s="95" t="e">
        <f t="shared" si="1235"/>
        <v>#DIV/0!</v>
      </c>
      <c r="AU1200" s="95" t="e">
        <f t="shared" si="1236"/>
        <v>#DIV/0!</v>
      </c>
      <c r="AV1200" s="95" t="e">
        <f t="shared" si="1237"/>
        <v>#DIV/0!</v>
      </c>
      <c r="AW1200" s="95" t="e">
        <f t="shared" si="1238"/>
        <v>#DIV/0!</v>
      </c>
      <c r="AX1200" s="95" t="e">
        <f t="shared" si="1239"/>
        <v>#DIV/0!</v>
      </c>
      <c r="AY1200" s="95" t="e">
        <f t="shared" si="1240"/>
        <v>#DIV/0!</v>
      </c>
      <c r="AZ1200" s="213" t="e">
        <f t="shared" si="1241"/>
        <v>#DIV/0!</v>
      </c>
      <c r="BA1200" s="201" t="e">
        <f t="shared" si="1244"/>
        <v>#DIV/0!</v>
      </c>
      <c r="BB1200" s="201" t="e">
        <f t="shared" si="1245"/>
        <v>#DIV/0!</v>
      </c>
      <c r="BC1200" s="201" t="e">
        <f t="shared" si="1246"/>
        <v>#DIV/0!</v>
      </c>
      <c r="BD1200" s="201" t="e">
        <f t="shared" si="1247"/>
        <v>#DIV/0!</v>
      </c>
      <c r="BE1200" s="201" t="e">
        <f t="shared" si="1248"/>
        <v>#DIV/0!</v>
      </c>
      <c r="BG1200" s="99" t="e">
        <f t="shared" si="1249"/>
        <v>#DIV/0!</v>
      </c>
      <c r="BH1200" s="99" t="e">
        <f t="shared" si="1250"/>
        <v>#DIV/0!</v>
      </c>
      <c r="BI1200" s="99" t="e">
        <f t="shared" si="1251"/>
        <v>#DIV/0!</v>
      </c>
      <c r="BJ1200" s="99" t="e">
        <f t="shared" si="1252"/>
        <v>#DIV/0!</v>
      </c>
      <c r="BK1200" s="99" t="e">
        <f t="shared" si="1253"/>
        <v>#DIV/0!</v>
      </c>
      <c r="BL1200" s="99" t="e">
        <f t="shared" si="1254"/>
        <v>#DIV/0!</v>
      </c>
      <c r="BM1200" s="99" t="e">
        <f t="shared" si="1255"/>
        <v>#DIV/0!</v>
      </c>
      <c r="BN1200" s="99" t="e">
        <f t="shared" si="1256"/>
        <v>#DIV/0!</v>
      </c>
      <c r="BO1200" s="99" t="e">
        <f t="shared" si="1257"/>
        <v>#DIV/0!</v>
      </c>
      <c r="BP1200" s="99" t="e">
        <f t="shared" si="1258"/>
        <v>#DIV/0!</v>
      </c>
      <c r="BQ1200" s="99" t="e">
        <f t="shared" si="1259"/>
        <v>#DIV/0!</v>
      </c>
      <c r="BR1200" s="99" t="e">
        <f t="shared" si="1260"/>
        <v>#DIV/0!</v>
      </c>
      <c r="BS1200" s="99">
        <f t="shared" si="1261"/>
        <v>0</v>
      </c>
      <c r="BT1200" s="99">
        <f t="shared" si="1262"/>
        <v>4.5999999999999996</v>
      </c>
    </row>
    <row r="1201" spans="1:72" ht="13" x14ac:dyDescent="0.25">
      <c r="A1201" s="93">
        <v>38047</v>
      </c>
      <c r="B1201" s="94">
        <v>0</v>
      </c>
      <c r="C1201" s="101">
        <v>5</v>
      </c>
      <c r="D1201" s="205">
        <v>3.226</v>
      </c>
      <c r="E1201" s="207" t="e">
        <f t="shared" si="1263"/>
        <v>#DIV/0!</v>
      </c>
      <c r="F1201" s="96"/>
      <c r="G1201" s="95" t="e">
        <f t="shared" si="1199"/>
        <v>#DIV/0!</v>
      </c>
      <c r="H1201" s="95">
        <f t="shared" si="1242"/>
        <v>0</v>
      </c>
      <c r="I1201" s="95">
        <f t="shared" si="1243"/>
        <v>5</v>
      </c>
      <c r="J1201" s="100">
        <f t="shared" si="1200"/>
        <v>0</v>
      </c>
      <c r="K1201" s="100" t="e">
        <f t="shared" si="1201"/>
        <v>#DIV/0!</v>
      </c>
      <c r="L1201" s="100" t="e">
        <f t="shared" si="1202"/>
        <v>#DIV/0!</v>
      </c>
      <c r="M1201" s="100" t="e">
        <f t="shared" si="1203"/>
        <v>#DIV/0!</v>
      </c>
      <c r="N1201" s="100" t="e">
        <f t="shared" si="1204"/>
        <v>#DIV/0!</v>
      </c>
      <c r="O1201" s="100" t="e">
        <f t="shared" si="1205"/>
        <v>#DIV/0!</v>
      </c>
      <c r="P1201" s="100" t="e">
        <f t="shared" si="1206"/>
        <v>#DIV/0!</v>
      </c>
      <c r="Q1201" s="100" t="e">
        <f t="shared" si="1207"/>
        <v>#DIV/0!</v>
      </c>
      <c r="R1201" s="100" t="e">
        <f t="shared" si="1208"/>
        <v>#DIV/0!</v>
      </c>
      <c r="S1201" s="100" t="e">
        <f t="shared" si="1209"/>
        <v>#DIV/0!</v>
      </c>
      <c r="T1201" s="100" t="e">
        <f t="shared" si="1210"/>
        <v>#DIV/0!</v>
      </c>
      <c r="U1201" s="100" t="e">
        <f t="shared" si="1211"/>
        <v>#DIV/0!</v>
      </c>
      <c r="V1201" s="100" t="e">
        <f t="shared" si="1212"/>
        <v>#DIV/0!</v>
      </c>
      <c r="W1201" s="100" t="e">
        <f t="shared" si="1213"/>
        <v>#DIV/0!</v>
      </c>
      <c r="X1201" s="100" t="e">
        <f t="shared" si="1214"/>
        <v>#DIV/0!</v>
      </c>
      <c r="Y1201" s="100" t="e">
        <f t="shared" si="1215"/>
        <v>#DIV/0!</v>
      </c>
      <c r="Z1201" s="100" t="e">
        <f t="shared" si="1216"/>
        <v>#DIV/0!</v>
      </c>
      <c r="AA1201" s="100" t="e">
        <f t="shared" si="1198"/>
        <v>#DIV/0!</v>
      </c>
      <c r="AB1201" s="95" t="e">
        <f t="shared" si="1217"/>
        <v>#DIV/0!</v>
      </c>
      <c r="AC1201" s="95" t="e">
        <f t="shared" si="1218"/>
        <v>#DIV/0!</v>
      </c>
      <c r="AD1201" s="95" t="e">
        <f t="shared" si="1219"/>
        <v>#DIV/0!</v>
      </c>
      <c r="AE1201" s="95" t="e">
        <f t="shared" si="1220"/>
        <v>#DIV/0!</v>
      </c>
      <c r="AF1201" s="95" t="e">
        <f t="shared" si="1221"/>
        <v>#DIV/0!</v>
      </c>
      <c r="AG1201" s="95" t="e">
        <f t="shared" si="1222"/>
        <v>#DIV/0!</v>
      </c>
      <c r="AH1201" s="95" t="e">
        <f t="shared" si="1223"/>
        <v>#DIV/0!</v>
      </c>
      <c r="AI1201" s="95" t="e">
        <f t="shared" si="1224"/>
        <v>#DIV/0!</v>
      </c>
      <c r="AJ1201" s="95" t="e">
        <f t="shared" si="1225"/>
        <v>#DIV/0!</v>
      </c>
      <c r="AK1201" s="95" t="e">
        <f t="shared" si="1226"/>
        <v>#DIV/0!</v>
      </c>
      <c r="AL1201" s="95" t="e">
        <f t="shared" si="1227"/>
        <v>#DIV/0!</v>
      </c>
      <c r="AM1201" s="95" t="e">
        <f t="shared" si="1228"/>
        <v>#DIV/0!</v>
      </c>
      <c r="AN1201" s="95" t="e">
        <f t="shared" si="1229"/>
        <v>#DIV/0!</v>
      </c>
      <c r="AO1201" s="95" t="e">
        <f t="shared" si="1230"/>
        <v>#DIV/0!</v>
      </c>
      <c r="AP1201" s="95" t="e">
        <f t="shared" si="1231"/>
        <v>#DIV/0!</v>
      </c>
      <c r="AQ1201" s="95" t="e">
        <f t="shared" si="1232"/>
        <v>#DIV/0!</v>
      </c>
      <c r="AR1201" s="95" t="e">
        <f t="shared" si="1233"/>
        <v>#DIV/0!</v>
      </c>
      <c r="AS1201" s="95" t="e">
        <f t="shared" si="1234"/>
        <v>#DIV/0!</v>
      </c>
      <c r="AT1201" s="95" t="e">
        <f t="shared" si="1235"/>
        <v>#DIV/0!</v>
      </c>
      <c r="AU1201" s="95" t="e">
        <f t="shared" si="1236"/>
        <v>#DIV/0!</v>
      </c>
      <c r="AV1201" s="95" t="e">
        <f t="shared" si="1237"/>
        <v>#DIV/0!</v>
      </c>
      <c r="AW1201" s="95" t="e">
        <f t="shared" si="1238"/>
        <v>#DIV/0!</v>
      </c>
      <c r="AX1201" s="95" t="e">
        <f t="shared" si="1239"/>
        <v>#DIV/0!</v>
      </c>
      <c r="AY1201" s="95" t="e">
        <f t="shared" si="1240"/>
        <v>#DIV/0!</v>
      </c>
      <c r="AZ1201" s="213" t="e">
        <f t="shared" si="1241"/>
        <v>#DIV/0!</v>
      </c>
      <c r="BA1201" s="201" t="e">
        <f t="shared" si="1244"/>
        <v>#DIV/0!</v>
      </c>
      <c r="BB1201" s="201" t="e">
        <f t="shared" si="1245"/>
        <v>#DIV/0!</v>
      </c>
      <c r="BC1201" s="201" t="e">
        <f t="shared" si="1246"/>
        <v>#DIV/0!</v>
      </c>
      <c r="BD1201" s="201" t="e">
        <f t="shared" si="1247"/>
        <v>#DIV/0!</v>
      </c>
      <c r="BE1201" s="201" t="e">
        <f t="shared" si="1248"/>
        <v>#DIV/0!</v>
      </c>
      <c r="BG1201" s="99" t="e">
        <f t="shared" si="1249"/>
        <v>#DIV/0!</v>
      </c>
      <c r="BH1201" s="99" t="e">
        <f t="shared" si="1250"/>
        <v>#DIV/0!</v>
      </c>
      <c r="BI1201" s="99" t="e">
        <f t="shared" si="1251"/>
        <v>#DIV/0!</v>
      </c>
      <c r="BJ1201" s="99" t="e">
        <f t="shared" si="1252"/>
        <v>#DIV/0!</v>
      </c>
      <c r="BK1201" s="99" t="e">
        <f t="shared" si="1253"/>
        <v>#DIV/0!</v>
      </c>
      <c r="BL1201" s="99" t="e">
        <f t="shared" si="1254"/>
        <v>#DIV/0!</v>
      </c>
      <c r="BM1201" s="99" t="e">
        <f t="shared" si="1255"/>
        <v>#DIV/0!</v>
      </c>
      <c r="BN1201" s="99" t="e">
        <f t="shared" si="1256"/>
        <v>#DIV/0!</v>
      </c>
      <c r="BO1201" s="99" t="e">
        <f t="shared" si="1257"/>
        <v>#DIV/0!</v>
      </c>
      <c r="BP1201" s="99" t="e">
        <f t="shared" si="1258"/>
        <v>#DIV/0!</v>
      </c>
      <c r="BQ1201" s="99" t="e">
        <f t="shared" si="1259"/>
        <v>#DIV/0!</v>
      </c>
      <c r="BR1201" s="99" t="e">
        <f t="shared" si="1260"/>
        <v>#DIV/0!</v>
      </c>
      <c r="BS1201" s="99">
        <f t="shared" si="1261"/>
        <v>0</v>
      </c>
      <c r="BT1201" s="99">
        <f t="shared" si="1262"/>
        <v>5</v>
      </c>
    </row>
    <row r="1202" spans="1:72" ht="13" x14ac:dyDescent="0.25">
      <c r="A1202" s="93">
        <v>38048</v>
      </c>
      <c r="B1202" s="94">
        <v>7.3572664351043553</v>
      </c>
      <c r="C1202" s="101">
        <v>3.7</v>
      </c>
      <c r="D1202" s="205">
        <v>3.363</v>
      </c>
      <c r="E1202" s="207" t="e">
        <f t="shared" si="1263"/>
        <v>#DIV/0!</v>
      </c>
      <c r="F1202" s="96"/>
      <c r="G1202" s="95" t="e">
        <f t="shared" si="1199"/>
        <v>#DIV/0!</v>
      </c>
      <c r="H1202" s="95">
        <f t="shared" si="1242"/>
        <v>3.6572664351043551</v>
      </c>
      <c r="I1202" s="95">
        <f t="shared" si="1243"/>
        <v>0</v>
      </c>
      <c r="J1202" s="100" t="e">
        <f t="shared" si="1200"/>
        <v>#DIV/0!</v>
      </c>
      <c r="K1202" s="100">
        <f t="shared" si="1201"/>
        <v>0</v>
      </c>
      <c r="L1202" s="100" t="e">
        <f t="shared" si="1202"/>
        <v>#DIV/0!</v>
      </c>
      <c r="M1202" s="100" t="e">
        <f t="shared" si="1203"/>
        <v>#DIV/0!</v>
      </c>
      <c r="N1202" s="100" t="e">
        <f t="shared" si="1204"/>
        <v>#DIV/0!</v>
      </c>
      <c r="O1202" s="100" t="e">
        <f t="shared" si="1205"/>
        <v>#DIV/0!</v>
      </c>
      <c r="P1202" s="100" t="e">
        <f t="shared" si="1206"/>
        <v>#DIV/0!</v>
      </c>
      <c r="Q1202" s="100" t="e">
        <f t="shared" si="1207"/>
        <v>#DIV/0!</v>
      </c>
      <c r="R1202" s="100" t="e">
        <f t="shared" si="1208"/>
        <v>#DIV/0!</v>
      </c>
      <c r="S1202" s="100" t="e">
        <f t="shared" si="1209"/>
        <v>#DIV/0!</v>
      </c>
      <c r="T1202" s="100" t="e">
        <f t="shared" si="1210"/>
        <v>#DIV/0!</v>
      </c>
      <c r="U1202" s="100" t="e">
        <f t="shared" si="1211"/>
        <v>#DIV/0!</v>
      </c>
      <c r="V1202" s="100" t="e">
        <f t="shared" si="1212"/>
        <v>#DIV/0!</v>
      </c>
      <c r="W1202" s="100" t="e">
        <f t="shared" si="1213"/>
        <v>#DIV/0!</v>
      </c>
      <c r="X1202" s="100" t="e">
        <f t="shared" si="1214"/>
        <v>#DIV/0!</v>
      </c>
      <c r="Y1202" s="100" t="e">
        <f t="shared" si="1215"/>
        <v>#DIV/0!</v>
      </c>
      <c r="Z1202" s="100" t="e">
        <f t="shared" si="1216"/>
        <v>#DIV/0!</v>
      </c>
      <c r="AA1202" s="100" t="e">
        <f t="shared" si="1198"/>
        <v>#DIV/0!</v>
      </c>
      <c r="AB1202" s="95" t="e">
        <f t="shared" si="1217"/>
        <v>#DIV/0!</v>
      </c>
      <c r="AC1202" s="95" t="e">
        <f t="shared" si="1218"/>
        <v>#DIV/0!</v>
      </c>
      <c r="AD1202" s="95" t="e">
        <f t="shared" si="1219"/>
        <v>#DIV/0!</v>
      </c>
      <c r="AE1202" s="95" t="e">
        <f t="shared" si="1220"/>
        <v>#DIV/0!</v>
      </c>
      <c r="AF1202" s="95" t="e">
        <f t="shared" si="1221"/>
        <v>#DIV/0!</v>
      </c>
      <c r="AG1202" s="95" t="e">
        <f t="shared" si="1222"/>
        <v>#DIV/0!</v>
      </c>
      <c r="AH1202" s="95" t="e">
        <f t="shared" si="1223"/>
        <v>#DIV/0!</v>
      </c>
      <c r="AI1202" s="95" t="e">
        <f t="shared" si="1224"/>
        <v>#DIV/0!</v>
      </c>
      <c r="AJ1202" s="95" t="e">
        <f t="shared" si="1225"/>
        <v>#DIV/0!</v>
      </c>
      <c r="AK1202" s="95" t="e">
        <f t="shared" si="1226"/>
        <v>#DIV/0!</v>
      </c>
      <c r="AL1202" s="95" t="e">
        <f t="shared" si="1227"/>
        <v>#DIV/0!</v>
      </c>
      <c r="AM1202" s="95" t="e">
        <f t="shared" si="1228"/>
        <v>#DIV/0!</v>
      </c>
      <c r="AN1202" s="95" t="e">
        <f t="shared" si="1229"/>
        <v>#DIV/0!</v>
      </c>
      <c r="AO1202" s="95" t="e">
        <f t="shared" si="1230"/>
        <v>#DIV/0!</v>
      </c>
      <c r="AP1202" s="95" t="e">
        <f t="shared" si="1231"/>
        <v>#DIV/0!</v>
      </c>
      <c r="AQ1202" s="95" t="e">
        <f t="shared" si="1232"/>
        <v>#DIV/0!</v>
      </c>
      <c r="AR1202" s="95" t="e">
        <f t="shared" si="1233"/>
        <v>#DIV/0!</v>
      </c>
      <c r="AS1202" s="95" t="e">
        <f t="shared" si="1234"/>
        <v>#DIV/0!</v>
      </c>
      <c r="AT1202" s="95" t="e">
        <f t="shared" si="1235"/>
        <v>#DIV/0!</v>
      </c>
      <c r="AU1202" s="95" t="e">
        <f t="shared" si="1236"/>
        <v>#DIV/0!</v>
      </c>
      <c r="AV1202" s="95" t="e">
        <f t="shared" si="1237"/>
        <v>#DIV/0!</v>
      </c>
      <c r="AW1202" s="95" t="e">
        <f t="shared" si="1238"/>
        <v>#DIV/0!</v>
      </c>
      <c r="AX1202" s="95" t="e">
        <f t="shared" si="1239"/>
        <v>#DIV/0!</v>
      </c>
      <c r="AY1202" s="95" t="e">
        <f t="shared" si="1240"/>
        <v>#DIV/0!</v>
      </c>
      <c r="AZ1202" s="213" t="e">
        <f t="shared" si="1241"/>
        <v>#DIV/0!</v>
      </c>
      <c r="BA1202" s="201" t="e">
        <f t="shared" si="1244"/>
        <v>#DIV/0!</v>
      </c>
      <c r="BB1202" s="201" t="e">
        <f t="shared" si="1245"/>
        <v>#DIV/0!</v>
      </c>
      <c r="BC1202" s="201" t="e">
        <f t="shared" si="1246"/>
        <v>#DIV/0!</v>
      </c>
      <c r="BD1202" s="201" t="e">
        <f t="shared" si="1247"/>
        <v>#DIV/0!</v>
      </c>
      <c r="BE1202" s="201" t="e">
        <f t="shared" si="1248"/>
        <v>#DIV/0!</v>
      </c>
      <c r="BG1202" s="99" t="e">
        <f t="shared" si="1249"/>
        <v>#DIV/0!</v>
      </c>
      <c r="BH1202" s="99" t="e">
        <f t="shared" si="1250"/>
        <v>#DIV/0!</v>
      </c>
      <c r="BI1202" s="99" t="e">
        <f t="shared" si="1251"/>
        <v>#DIV/0!</v>
      </c>
      <c r="BJ1202" s="99" t="e">
        <f t="shared" si="1252"/>
        <v>#DIV/0!</v>
      </c>
      <c r="BK1202" s="99" t="e">
        <f t="shared" si="1253"/>
        <v>#DIV/0!</v>
      </c>
      <c r="BL1202" s="99" t="e">
        <f t="shared" si="1254"/>
        <v>#DIV/0!</v>
      </c>
      <c r="BM1202" s="99" t="e">
        <f t="shared" si="1255"/>
        <v>#DIV/0!</v>
      </c>
      <c r="BN1202" s="99" t="e">
        <f t="shared" si="1256"/>
        <v>#DIV/0!</v>
      </c>
      <c r="BO1202" s="99" t="e">
        <f t="shared" si="1257"/>
        <v>#DIV/0!</v>
      </c>
      <c r="BP1202" s="99" t="e">
        <f t="shared" si="1258"/>
        <v>#DIV/0!</v>
      </c>
      <c r="BQ1202" s="99" t="e">
        <f t="shared" si="1259"/>
        <v>#DIV/0!</v>
      </c>
      <c r="BR1202" s="99" t="e">
        <f t="shared" si="1260"/>
        <v>#DIV/0!</v>
      </c>
      <c r="BS1202" s="99">
        <f t="shared" si="1261"/>
        <v>7.3572664351043553</v>
      </c>
      <c r="BT1202" s="99">
        <f t="shared" si="1262"/>
        <v>3.7</v>
      </c>
    </row>
    <row r="1203" spans="1:72" ht="13" x14ac:dyDescent="0.25">
      <c r="A1203" s="93">
        <v>38049</v>
      </c>
      <c r="B1203" s="94">
        <v>0</v>
      </c>
      <c r="C1203" s="101">
        <v>4.9000000000000004</v>
      </c>
      <c r="D1203" s="205">
        <v>3.3479999999999999</v>
      </c>
      <c r="E1203" s="207" t="e">
        <f t="shared" si="1263"/>
        <v>#DIV/0!</v>
      </c>
      <c r="F1203" s="96"/>
      <c r="G1203" s="95" t="e">
        <f t="shared" si="1199"/>
        <v>#DIV/0!</v>
      </c>
      <c r="H1203" s="95">
        <f t="shared" si="1242"/>
        <v>0</v>
      </c>
      <c r="I1203" s="95">
        <f t="shared" si="1243"/>
        <v>4.9000000000000004</v>
      </c>
      <c r="J1203" s="100">
        <f t="shared" si="1200"/>
        <v>0</v>
      </c>
      <c r="K1203" s="100" t="e">
        <f t="shared" si="1201"/>
        <v>#DIV/0!</v>
      </c>
      <c r="L1203" s="100" t="e">
        <f t="shared" si="1202"/>
        <v>#DIV/0!</v>
      </c>
      <c r="M1203" s="100" t="e">
        <f t="shared" si="1203"/>
        <v>#DIV/0!</v>
      </c>
      <c r="N1203" s="100" t="e">
        <f t="shared" si="1204"/>
        <v>#DIV/0!</v>
      </c>
      <c r="O1203" s="100" t="e">
        <f t="shared" si="1205"/>
        <v>#DIV/0!</v>
      </c>
      <c r="P1203" s="100" t="e">
        <f t="shared" si="1206"/>
        <v>#DIV/0!</v>
      </c>
      <c r="Q1203" s="100" t="e">
        <f t="shared" si="1207"/>
        <v>#DIV/0!</v>
      </c>
      <c r="R1203" s="100" t="e">
        <f t="shared" si="1208"/>
        <v>#DIV/0!</v>
      </c>
      <c r="S1203" s="100" t="e">
        <f t="shared" si="1209"/>
        <v>#DIV/0!</v>
      </c>
      <c r="T1203" s="100" t="e">
        <f t="shared" si="1210"/>
        <v>#DIV/0!</v>
      </c>
      <c r="U1203" s="100" t="e">
        <f t="shared" si="1211"/>
        <v>#DIV/0!</v>
      </c>
      <c r="V1203" s="100" t="e">
        <f t="shared" si="1212"/>
        <v>#DIV/0!</v>
      </c>
      <c r="W1203" s="100" t="e">
        <f t="shared" si="1213"/>
        <v>#DIV/0!</v>
      </c>
      <c r="X1203" s="100" t="e">
        <f t="shared" si="1214"/>
        <v>#DIV/0!</v>
      </c>
      <c r="Y1203" s="100" t="e">
        <f t="shared" si="1215"/>
        <v>#DIV/0!</v>
      </c>
      <c r="Z1203" s="100" t="e">
        <f t="shared" si="1216"/>
        <v>#DIV/0!</v>
      </c>
      <c r="AA1203" s="100" t="e">
        <f t="shared" si="1198"/>
        <v>#DIV/0!</v>
      </c>
      <c r="AB1203" s="95" t="e">
        <f t="shared" si="1217"/>
        <v>#DIV/0!</v>
      </c>
      <c r="AC1203" s="95" t="e">
        <f t="shared" si="1218"/>
        <v>#DIV/0!</v>
      </c>
      <c r="AD1203" s="95" t="e">
        <f t="shared" si="1219"/>
        <v>#DIV/0!</v>
      </c>
      <c r="AE1203" s="95" t="e">
        <f t="shared" si="1220"/>
        <v>#DIV/0!</v>
      </c>
      <c r="AF1203" s="95" t="e">
        <f t="shared" si="1221"/>
        <v>#DIV/0!</v>
      </c>
      <c r="AG1203" s="95" t="e">
        <f t="shared" si="1222"/>
        <v>#DIV/0!</v>
      </c>
      <c r="AH1203" s="95" t="e">
        <f t="shared" si="1223"/>
        <v>#DIV/0!</v>
      </c>
      <c r="AI1203" s="95" t="e">
        <f t="shared" si="1224"/>
        <v>#DIV/0!</v>
      </c>
      <c r="AJ1203" s="95" t="e">
        <f t="shared" si="1225"/>
        <v>#DIV/0!</v>
      </c>
      <c r="AK1203" s="95" t="e">
        <f t="shared" si="1226"/>
        <v>#DIV/0!</v>
      </c>
      <c r="AL1203" s="95" t="e">
        <f t="shared" si="1227"/>
        <v>#DIV/0!</v>
      </c>
      <c r="AM1203" s="95" t="e">
        <f t="shared" si="1228"/>
        <v>#DIV/0!</v>
      </c>
      <c r="AN1203" s="95" t="e">
        <f t="shared" si="1229"/>
        <v>#DIV/0!</v>
      </c>
      <c r="AO1203" s="95" t="e">
        <f t="shared" si="1230"/>
        <v>#DIV/0!</v>
      </c>
      <c r="AP1203" s="95" t="e">
        <f t="shared" si="1231"/>
        <v>#DIV/0!</v>
      </c>
      <c r="AQ1203" s="95" t="e">
        <f t="shared" si="1232"/>
        <v>#DIV/0!</v>
      </c>
      <c r="AR1203" s="95" t="e">
        <f t="shared" si="1233"/>
        <v>#DIV/0!</v>
      </c>
      <c r="AS1203" s="95" t="e">
        <f t="shared" si="1234"/>
        <v>#DIV/0!</v>
      </c>
      <c r="AT1203" s="95" t="e">
        <f t="shared" si="1235"/>
        <v>#DIV/0!</v>
      </c>
      <c r="AU1203" s="95" t="e">
        <f t="shared" si="1236"/>
        <v>#DIV/0!</v>
      </c>
      <c r="AV1203" s="95" t="e">
        <f t="shared" si="1237"/>
        <v>#DIV/0!</v>
      </c>
      <c r="AW1203" s="95" t="e">
        <f t="shared" si="1238"/>
        <v>#DIV/0!</v>
      </c>
      <c r="AX1203" s="95" t="e">
        <f t="shared" si="1239"/>
        <v>#DIV/0!</v>
      </c>
      <c r="AY1203" s="95" t="e">
        <f t="shared" si="1240"/>
        <v>#DIV/0!</v>
      </c>
      <c r="AZ1203" s="213" t="e">
        <f t="shared" si="1241"/>
        <v>#DIV/0!</v>
      </c>
      <c r="BA1203" s="201" t="e">
        <f t="shared" si="1244"/>
        <v>#DIV/0!</v>
      </c>
      <c r="BB1203" s="201" t="e">
        <f t="shared" si="1245"/>
        <v>#DIV/0!</v>
      </c>
      <c r="BC1203" s="201" t="e">
        <f t="shared" si="1246"/>
        <v>#DIV/0!</v>
      </c>
      <c r="BD1203" s="201" t="e">
        <f t="shared" si="1247"/>
        <v>#DIV/0!</v>
      </c>
      <c r="BE1203" s="201" t="e">
        <f t="shared" si="1248"/>
        <v>#DIV/0!</v>
      </c>
      <c r="BG1203" s="99" t="e">
        <f t="shared" si="1249"/>
        <v>#DIV/0!</v>
      </c>
      <c r="BH1203" s="99" t="e">
        <f t="shared" si="1250"/>
        <v>#DIV/0!</v>
      </c>
      <c r="BI1203" s="99" t="e">
        <f t="shared" si="1251"/>
        <v>#DIV/0!</v>
      </c>
      <c r="BJ1203" s="99" t="e">
        <f t="shared" si="1252"/>
        <v>#DIV/0!</v>
      </c>
      <c r="BK1203" s="99" t="e">
        <f t="shared" si="1253"/>
        <v>#DIV/0!</v>
      </c>
      <c r="BL1203" s="99" t="e">
        <f t="shared" si="1254"/>
        <v>#DIV/0!</v>
      </c>
      <c r="BM1203" s="99" t="e">
        <f t="shared" si="1255"/>
        <v>#DIV/0!</v>
      </c>
      <c r="BN1203" s="99" t="e">
        <f t="shared" si="1256"/>
        <v>#DIV/0!</v>
      </c>
      <c r="BO1203" s="99" t="e">
        <f t="shared" si="1257"/>
        <v>#DIV/0!</v>
      </c>
      <c r="BP1203" s="99" t="e">
        <f t="shared" si="1258"/>
        <v>#DIV/0!</v>
      </c>
      <c r="BQ1203" s="99" t="e">
        <f t="shared" si="1259"/>
        <v>#DIV/0!</v>
      </c>
      <c r="BR1203" s="99" t="e">
        <f t="shared" si="1260"/>
        <v>#DIV/0!</v>
      </c>
      <c r="BS1203" s="99">
        <f t="shared" si="1261"/>
        <v>0</v>
      </c>
      <c r="BT1203" s="99">
        <f t="shared" si="1262"/>
        <v>4.9000000000000004</v>
      </c>
    </row>
    <row r="1204" spans="1:72" ht="13" x14ac:dyDescent="0.25">
      <c r="A1204" s="93">
        <v>38050</v>
      </c>
      <c r="B1204" s="94">
        <v>0</v>
      </c>
      <c r="C1204" s="101">
        <v>5.0999999999999996</v>
      </c>
      <c r="D1204" s="205">
        <v>3.2549999999999999</v>
      </c>
      <c r="E1204" s="207" t="e">
        <f t="shared" si="1263"/>
        <v>#DIV/0!</v>
      </c>
      <c r="F1204" s="96"/>
      <c r="G1204" s="95" t="e">
        <f t="shared" si="1199"/>
        <v>#DIV/0!</v>
      </c>
      <c r="H1204" s="95">
        <f t="shared" si="1242"/>
        <v>0</v>
      </c>
      <c r="I1204" s="95">
        <f t="shared" si="1243"/>
        <v>5.0999999999999996</v>
      </c>
      <c r="J1204" s="100">
        <f t="shared" si="1200"/>
        <v>0</v>
      </c>
      <c r="K1204" s="100" t="e">
        <f t="shared" si="1201"/>
        <v>#DIV/0!</v>
      </c>
      <c r="L1204" s="100" t="e">
        <f t="shared" si="1202"/>
        <v>#DIV/0!</v>
      </c>
      <c r="M1204" s="100" t="e">
        <f t="shared" si="1203"/>
        <v>#DIV/0!</v>
      </c>
      <c r="N1204" s="100" t="e">
        <f t="shared" si="1204"/>
        <v>#DIV/0!</v>
      </c>
      <c r="O1204" s="100" t="e">
        <f t="shared" si="1205"/>
        <v>#DIV/0!</v>
      </c>
      <c r="P1204" s="100" t="e">
        <f t="shared" si="1206"/>
        <v>#DIV/0!</v>
      </c>
      <c r="Q1204" s="100" t="e">
        <f t="shared" si="1207"/>
        <v>#DIV/0!</v>
      </c>
      <c r="R1204" s="100" t="e">
        <f t="shared" si="1208"/>
        <v>#DIV/0!</v>
      </c>
      <c r="S1204" s="100" t="e">
        <f t="shared" si="1209"/>
        <v>#DIV/0!</v>
      </c>
      <c r="T1204" s="100" t="e">
        <f t="shared" si="1210"/>
        <v>#DIV/0!</v>
      </c>
      <c r="U1204" s="100" t="e">
        <f t="shared" si="1211"/>
        <v>#DIV/0!</v>
      </c>
      <c r="V1204" s="100" t="e">
        <f t="shared" si="1212"/>
        <v>#DIV/0!</v>
      </c>
      <c r="W1204" s="100" t="e">
        <f t="shared" si="1213"/>
        <v>#DIV/0!</v>
      </c>
      <c r="X1204" s="100" t="e">
        <f t="shared" si="1214"/>
        <v>#DIV/0!</v>
      </c>
      <c r="Y1204" s="100" t="e">
        <f t="shared" si="1215"/>
        <v>#DIV/0!</v>
      </c>
      <c r="Z1204" s="100" t="e">
        <f t="shared" si="1216"/>
        <v>#DIV/0!</v>
      </c>
      <c r="AA1204" s="100" t="e">
        <f t="shared" si="1198"/>
        <v>#DIV/0!</v>
      </c>
      <c r="AB1204" s="95" t="e">
        <f t="shared" si="1217"/>
        <v>#DIV/0!</v>
      </c>
      <c r="AC1204" s="95" t="e">
        <f t="shared" si="1218"/>
        <v>#DIV/0!</v>
      </c>
      <c r="AD1204" s="95" t="e">
        <f t="shared" si="1219"/>
        <v>#DIV/0!</v>
      </c>
      <c r="AE1204" s="95" t="e">
        <f t="shared" si="1220"/>
        <v>#DIV/0!</v>
      </c>
      <c r="AF1204" s="95" t="e">
        <f t="shared" si="1221"/>
        <v>#DIV/0!</v>
      </c>
      <c r="AG1204" s="95" t="e">
        <f t="shared" si="1222"/>
        <v>#DIV/0!</v>
      </c>
      <c r="AH1204" s="95" t="e">
        <f t="shared" si="1223"/>
        <v>#DIV/0!</v>
      </c>
      <c r="AI1204" s="95" t="e">
        <f t="shared" si="1224"/>
        <v>#DIV/0!</v>
      </c>
      <c r="AJ1204" s="95" t="e">
        <f t="shared" si="1225"/>
        <v>#DIV/0!</v>
      </c>
      <c r="AK1204" s="95" t="e">
        <f t="shared" si="1226"/>
        <v>#DIV/0!</v>
      </c>
      <c r="AL1204" s="95" t="e">
        <f t="shared" si="1227"/>
        <v>#DIV/0!</v>
      </c>
      <c r="AM1204" s="95" t="e">
        <f t="shared" si="1228"/>
        <v>#DIV/0!</v>
      </c>
      <c r="AN1204" s="95" t="e">
        <f t="shared" si="1229"/>
        <v>#DIV/0!</v>
      </c>
      <c r="AO1204" s="95" t="e">
        <f t="shared" si="1230"/>
        <v>#DIV/0!</v>
      </c>
      <c r="AP1204" s="95" t="e">
        <f t="shared" si="1231"/>
        <v>#DIV/0!</v>
      </c>
      <c r="AQ1204" s="95" t="e">
        <f t="shared" si="1232"/>
        <v>#DIV/0!</v>
      </c>
      <c r="AR1204" s="95" t="e">
        <f t="shared" si="1233"/>
        <v>#DIV/0!</v>
      </c>
      <c r="AS1204" s="95" t="e">
        <f t="shared" si="1234"/>
        <v>#DIV/0!</v>
      </c>
      <c r="AT1204" s="95" t="e">
        <f t="shared" si="1235"/>
        <v>#DIV/0!</v>
      </c>
      <c r="AU1204" s="95" t="e">
        <f t="shared" si="1236"/>
        <v>#DIV/0!</v>
      </c>
      <c r="AV1204" s="95" t="e">
        <f t="shared" si="1237"/>
        <v>#DIV/0!</v>
      </c>
      <c r="AW1204" s="95" t="e">
        <f t="shared" si="1238"/>
        <v>#DIV/0!</v>
      </c>
      <c r="AX1204" s="95" t="e">
        <f t="shared" si="1239"/>
        <v>#DIV/0!</v>
      </c>
      <c r="AY1204" s="95" t="e">
        <f t="shared" si="1240"/>
        <v>#DIV/0!</v>
      </c>
      <c r="AZ1204" s="213" t="e">
        <f t="shared" si="1241"/>
        <v>#DIV/0!</v>
      </c>
      <c r="BA1204" s="201" t="e">
        <f t="shared" si="1244"/>
        <v>#DIV/0!</v>
      </c>
      <c r="BB1204" s="201" t="e">
        <f t="shared" si="1245"/>
        <v>#DIV/0!</v>
      </c>
      <c r="BC1204" s="201" t="e">
        <f t="shared" si="1246"/>
        <v>#DIV/0!</v>
      </c>
      <c r="BD1204" s="201" t="e">
        <f t="shared" si="1247"/>
        <v>#DIV/0!</v>
      </c>
      <c r="BE1204" s="201" t="e">
        <f t="shared" si="1248"/>
        <v>#DIV/0!</v>
      </c>
      <c r="BG1204" s="99" t="e">
        <f t="shared" si="1249"/>
        <v>#DIV/0!</v>
      </c>
      <c r="BH1204" s="99" t="e">
        <f t="shared" si="1250"/>
        <v>#DIV/0!</v>
      </c>
      <c r="BI1204" s="99" t="e">
        <f t="shared" si="1251"/>
        <v>#DIV/0!</v>
      </c>
      <c r="BJ1204" s="99" t="e">
        <f t="shared" si="1252"/>
        <v>#DIV/0!</v>
      </c>
      <c r="BK1204" s="99" t="e">
        <f t="shared" si="1253"/>
        <v>#DIV/0!</v>
      </c>
      <c r="BL1204" s="99" t="e">
        <f t="shared" si="1254"/>
        <v>#DIV/0!</v>
      </c>
      <c r="BM1204" s="99" t="e">
        <f t="shared" si="1255"/>
        <v>#DIV/0!</v>
      </c>
      <c r="BN1204" s="99" t="e">
        <f t="shared" si="1256"/>
        <v>#DIV/0!</v>
      </c>
      <c r="BO1204" s="99" t="e">
        <f t="shared" si="1257"/>
        <v>#DIV/0!</v>
      </c>
      <c r="BP1204" s="99" t="e">
        <f t="shared" si="1258"/>
        <v>#DIV/0!</v>
      </c>
      <c r="BQ1204" s="99" t="e">
        <f t="shared" si="1259"/>
        <v>#DIV/0!</v>
      </c>
      <c r="BR1204" s="99" t="e">
        <f t="shared" si="1260"/>
        <v>#DIV/0!</v>
      </c>
      <c r="BS1204" s="99">
        <f t="shared" si="1261"/>
        <v>0</v>
      </c>
      <c r="BT1204" s="99">
        <f t="shared" si="1262"/>
        <v>5.0999999999999996</v>
      </c>
    </row>
    <row r="1205" spans="1:72" ht="13" x14ac:dyDescent="0.25">
      <c r="A1205" s="93">
        <v>38051</v>
      </c>
      <c r="B1205" s="94">
        <v>0</v>
      </c>
      <c r="C1205" s="101">
        <v>5.6</v>
      </c>
      <c r="D1205" s="205">
        <v>3.3540000000000001</v>
      </c>
      <c r="E1205" s="207" t="e">
        <f t="shared" si="1263"/>
        <v>#DIV/0!</v>
      </c>
      <c r="F1205" s="96"/>
      <c r="G1205" s="95" t="e">
        <f t="shared" si="1199"/>
        <v>#DIV/0!</v>
      </c>
      <c r="H1205" s="95">
        <f t="shared" si="1242"/>
        <v>0</v>
      </c>
      <c r="I1205" s="95">
        <f t="shared" si="1243"/>
        <v>5.6</v>
      </c>
      <c r="J1205" s="100">
        <f t="shared" si="1200"/>
        <v>0</v>
      </c>
      <c r="K1205" s="100" t="e">
        <f t="shared" si="1201"/>
        <v>#DIV/0!</v>
      </c>
      <c r="L1205" s="100" t="e">
        <f t="shared" si="1202"/>
        <v>#DIV/0!</v>
      </c>
      <c r="M1205" s="100" t="e">
        <f t="shared" si="1203"/>
        <v>#DIV/0!</v>
      </c>
      <c r="N1205" s="100" t="e">
        <f t="shared" si="1204"/>
        <v>#DIV/0!</v>
      </c>
      <c r="O1205" s="100" t="e">
        <f t="shared" si="1205"/>
        <v>#DIV/0!</v>
      </c>
      <c r="P1205" s="100" t="e">
        <f t="shared" si="1206"/>
        <v>#DIV/0!</v>
      </c>
      <c r="Q1205" s="100" t="e">
        <f t="shared" si="1207"/>
        <v>#DIV/0!</v>
      </c>
      <c r="R1205" s="100" t="e">
        <f t="shared" si="1208"/>
        <v>#DIV/0!</v>
      </c>
      <c r="S1205" s="100" t="e">
        <f t="shared" si="1209"/>
        <v>#DIV/0!</v>
      </c>
      <c r="T1205" s="100" t="e">
        <f t="shared" si="1210"/>
        <v>#DIV/0!</v>
      </c>
      <c r="U1205" s="100" t="e">
        <f t="shared" si="1211"/>
        <v>#DIV/0!</v>
      </c>
      <c r="V1205" s="100" t="e">
        <f t="shared" si="1212"/>
        <v>#DIV/0!</v>
      </c>
      <c r="W1205" s="100" t="e">
        <f t="shared" si="1213"/>
        <v>#DIV/0!</v>
      </c>
      <c r="X1205" s="100" t="e">
        <f t="shared" si="1214"/>
        <v>#DIV/0!</v>
      </c>
      <c r="Y1205" s="100" t="e">
        <f t="shared" si="1215"/>
        <v>#DIV/0!</v>
      </c>
      <c r="Z1205" s="100" t="e">
        <f t="shared" si="1216"/>
        <v>#DIV/0!</v>
      </c>
      <c r="AA1205" s="100" t="e">
        <f t="shared" si="1198"/>
        <v>#DIV/0!</v>
      </c>
      <c r="AB1205" s="95" t="e">
        <f t="shared" si="1217"/>
        <v>#DIV/0!</v>
      </c>
      <c r="AC1205" s="95" t="e">
        <f t="shared" si="1218"/>
        <v>#DIV/0!</v>
      </c>
      <c r="AD1205" s="95" t="e">
        <f t="shared" si="1219"/>
        <v>#DIV/0!</v>
      </c>
      <c r="AE1205" s="95" t="e">
        <f t="shared" si="1220"/>
        <v>#DIV/0!</v>
      </c>
      <c r="AF1205" s="95" t="e">
        <f t="shared" si="1221"/>
        <v>#DIV/0!</v>
      </c>
      <c r="AG1205" s="95" t="e">
        <f t="shared" si="1222"/>
        <v>#DIV/0!</v>
      </c>
      <c r="AH1205" s="95" t="e">
        <f t="shared" si="1223"/>
        <v>#DIV/0!</v>
      </c>
      <c r="AI1205" s="95" t="e">
        <f t="shared" si="1224"/>
        <v>#DIV/0!</v>
      </c>
      <c r="AJ1205" s="95" t="e">
        <f t="shared" si="1225"/>
        <v>#DIV/0!</v>
      </c>
      <c r="AK1205" s="95" t="e">
        <f t="shared" si="1226"/>
        <v>#DIV/0!</v>
      </c>
      <c r="AL1205" s="95" t="e">
        <f t="shared" si="1227"/>
        <v>#DIV/0!</v>
      </c>
      <c r="AM1205" s="95" t="e">
        <f t="shared" si="1228"/>
        <v>#DIV/0!</v>
      </c>
      <c r="AN1205" s="95" t="e">
        <f t="shared" si="1229"/>
        <v>#DIV/0!</v>
      </c>
      <c r="AO1205" s="95" t="e">
        <f t="shared" si="1230"/>
        <v>#DIV/0!</v>
      </c>
      <c r="AP1205" s="95" t="e">
        <f t="shared" si="1231"/>
        <v>#DIV/0!</v>
      </c>
      <c r="AQ1205" s="95" t="e">
        <f t="shared" si="1232"/>
        <v>#DIV/0!</v>
      </c>
      <c r="AR1205" s="95" t="e">
        <f t="shared" si="1233"/>
        <v>#DIV/0!</v>
      </c>
      <c r="AS1205" s="95" t="e">
        <f t="shared" si="1234"/>
        <v>#DIV/0!</v>
      </c>
      <c r="AT1205" s="95" t="e">
        <f t="shared" si="1235"/>
        <v>#DIV/0!</v>
      </c>
      <c r="AU1205" s="95" t="e">
        <f t="shared" si="1236"/>
        <v>#DIV/0!</v>
      </c>
      <c r="AV1205" s="95" t="e">
        <f t="shared" si="1237"/>
        <v>#DIV/0!</v>
      </c>
      <c r="AW1205" s="95" t="e">
        <f t="shared" si="1238"/>
        <v>#DIV/0!</v>
      </c>
      <c r="AX1205" s="95" t="e">
        <f t="shared" si="1239"/>
        <v>#DIV/0!</v>
      </c>
      <c r="AY1205" s="95" t="e">
        <f t="shared" si="1240"/>
        <v>#DIV/0!</v>
      </c>
      <c r="AZ1205" s="213" t="e">
        <f t="shared" si="1241"/>
        <v>#DIV/0!</v>
      </c>
      <c r="BA1205" s="201" t="e">
        <f t="shared" si="1244"/>
        <v>#DIV/0!</v>
      </c>
      <c r="BB1205" s="201" t="e">
        <f t="shared" si="1245"/>
        <v>#DIV/0!</v>
      </c>
      <c r="BC1205" s="201" t="e">
        <f t="shared" si="1246"/>
        <v>#DIV/0!</v>
      </c>
      <c r="BD1205" s="201" t="e">
        <f t="shared" si="1247"/>
        <v>#DIV/0!</v>
      </c>
      <c r="BE1205" s="201" t="e">
        <f t="shared" si="1248"/>
        <v>#DIV/0!</v>
      </c>
      <c r="BG1205" s="99" t="e">
        <f t="shared" si="1249"/>
        <v>#DIV/0!</v>
      </c>
      <c r="BH1205" s="99" t="e">
        <f t="shared" si="1250"/>
        <v>#DIV/0!</v>
      </c>
      <c r="BI1205" s="99" t="e">
        <f t="shared" si="1251"/>
        <v>#DIV/0!</v>
      </c>
      <c r="BJ1205" s="99" t="e">
        <f t="shared" si="1252"/>
        <v>#DIV/0!</v>
      </c>
      <c r="BK1205" s="99" t="e">
        <f t="shared" si="1253"/>
        <v>#DIV/0!</v>
      </c>
      <c r="BL1205" s="99" t="e">
        <f t="shared" si="1254"/>
        <v>#DIV/0!</v>
      </c>
      <c r="BM1205" s="99" t="e">
        <f t="shared" si="1255"/>
        <v>#DIV/0!</v>
      </c>
      <c r="BN1205" s="99" t="e">
        <f t="shared" si="1256"/>
        <v>#DIV/0!</v>
      </c>
      <c r="BO1205" s="99" t="e">
        <f t="shared" si="1257"/>
        <v>#DIV/0!</v>
      </c>
      <c r="BP1205" s="99" t="e">
        <f t="shared" si="1258"/>
        <v>#DIV/0!</v>
      </c>
      <c r="BQ1205" s="99" t="e">
        <f t="shared" si="1259"/>
        <v>#DIV/0!</v>
      </c>
      <c r="BR1205" s="99" t="e">
        <f t="shared" si="1260"/>
        <v>#DIV/0!</v>
      </c>
      <c r="BS1205" s="99">
        <f t="shared" si="1261"/>
        <v>0</v>
      </c>
      <c r="BT1205" s="99">
        <f t="shared" si="1262"/>
        <v>5.6</v>
      </c>
    </row>
    <row r="1206" spans="1:72" ht="13" x14ac:dyDescent="0.25">
      <c r="A1206" s="93">
        <v>38052</v>
      </c>
      <c r="B1206" s="94">
        <v>9.0368149228794259</v>
      </c>
      <c r="C1206" s="101">
        <v>4.2</v>
      </c>
      <c r="D1206" s="205">
        <v>3.5750000000000002</v>
      </c>
      <c r="E1206" s="207" t="e">
        <f t="shared" si="1263"/>
        <v>#DIV/0!</v>
      </c>
      <c r="F1206" s="96"/>
      <c r="G1206" s="95" t="e">
        <f t="shared" si="1199"/>
        <v>#DIV/0!</v>
      </c>
      <c r="H1206" s="95">
        <f t="shared" si="1242"/>
        <v>4.8368149228794257</v>
      </c>
      <c r="I1206" s="95">
        <f t="shared" si="1243"/>
        <v>0</v>
      </c>
      <c r="J1206" s="100" t="e">
        <f t="shared" si="1200"/>
        <v>#DIV/0!</v>
      </c>
      <c r="K1206" s="100">
        <f t="shared" si="1201"/>
        <v>0</v>
      </c>
      <c r="L1206" s="100" t="e">
        <f t="shared" si="1202"/>
        <v>#DIV/0!</v>
      </c>
      <c r="M1206" s="100" t="e">
        <f t="shared" si="1203"/>
        <v>#DIV/0!</v>
      </c>
      <c r="N1206" s="100" t="e">
        <f t="shared" si="1204"/>
        <v>#DIV/0!</v>
      </c>
      <c r="O1206" s="100" t="e">
        <f t="shared" si="1205"/>
        <v>#DIV/0!</v>
      </c>
      <c r="P1206" s="100" t="e">
        <f t="shared" si="1206"/>
        <v>#DIV/0!</v>
      </c>
      <c r="Q1206" s="100" t="e">
        <f t="shared" si="1207"/>
        <v>#DIV/0!</v>
      </c>
      <c r="R1206" s="100" t="e">
        <f t="shared" si="1208"/>
        <v>#DIV/0!</v>
      </c>
      <c r="S1206" s="100" t="e">
        <f t="shared" si="1209"/>
        <v>#DIV/0!</v>
      </c>
      <c r="T1206" s="100" t="e">
        <f t="shared" si="1210"/>
        <v>#DIV/0!</v>
      </c>
      <c r="U1206" s="100" t="e">
        <f t="shared" si="1211"/>
        <v>#DIV/0!</v>
      </c>
      <c r="V1206" s="100" t="e">
        <f t="shared" si="1212"/>
        <v>#DIV/0!</v>
      </c>
      <c r="W1206" s="100" t="e">
        <f t="shared" si="1213"/>
        <v>#DIV/0!</v>
      </c>
      <c r="X1206" s="100" t="e">
        <f t="shared" si="1214"/>
        <v>#DIV/0!</v>
      </c>
      <c r="Y1206" s="100" t="e">
        <f t="shared" si="1215"/>
        <v>#DIV/0!</v>
      </c>
      <c r="Z1206" s="100" t="e">
        <f t="shared" si="1216"/>
        <v>#DIV/0!</v>
      </c>
      <c r="AA1206" s="100" t="e">
        <f t="shared" si="1198"/>
        <v>#DIV/0!</v>
      </c>
      <c r="AB1206" s="95" t="e">
        <f t="shared" si="1217"/>
        <v>#DIV/0!</v>
      </c>
      <c r="AC1206" s="95" t="e">
        <f t="shared" si="1218"/>
        <v>#DIV/0!</v>
      </c>
      <c r="AD1206" s="95" t="e">
        <f t="shared" si="1219"/>
        <v>#DIV/0!</v>
      </c>
      <c r="AE1206" s="95" t="e">
        <f t="shared" si="1220"/>
        <v>#DIV/0!</v>
      </c>
      <c r="AF1206" s="95" t="e">
        <f t="shared" si="1221"/>
        <v>#DIV/0!</v>
      </c>
      <c r="AG1206" s="95" t="e">
        <f t="shared" si="1222"/>
        <v>#DIV/0!</v>
      </c>
      <c r="AH1206" s="95" t="e">
        <f t="shared" si="1223"/>
        <v>#DIV/0!</v>
      </c>
      <c r="AI1206" s="95" t="e">
        <f t="shared" si="1224"/>
        <v>#DIV/0!</v>
      </c>
      <c r="AJ1206" s="95" t="e">
        <f t="shared" si="1225"/>
        <v>#DIV/0!</v>
      </c>
      <c r="AK1206" s="95" t="e">
        <f t="shared" si="1226"/>
        <v>#DIV/0!</v>
      </c>
      <c r="AL1206" s="95" t="e">
        <f t="shared" si="1227"/>
        <v>#DIV/0!</v>
      </c>
      <c r="AM1206" s="95" t="e">
        <f t="shared" si="1228"/>
        <v>#DIV/0!</v>
      </c>
      <c r="AN1206" s="95" t="e">
        <f t="shared" si="1229"/>
        <v>#DIV/0!</v>
      </c>
      <c r="AO1206" s="95" t="e">
        <f t="shared" si="1230"/>
        <v>#DIV/0!</v>
      </c>
      <c r="AP1206" s="95" t="e">
        <f t="shared" si="1231"/>
        <v>#DIV/0!</v>
      </c>
      <c r="AQ1206" s="95" t="e">
        <f t="shared" si="1232"/>
        <v>#DIV/0!</v>
      </c>
      <c r="AR1206" s="95" t="e">
        <f t="shared" si="1233"/>
        <v>#DIV/0!</v>
      </c>
      <c r="AS1206" s="95" t="e">
        <f t="shared" si="1234"/>
        <v>#DIV/0!</v>
      </c>
      <c r="AT1206" s="95" t="e">
        <f t="shared" si="1235"/>
        <v>#DIV/0!</v>
      </c>
      <c r="AU1206" s="95" t="e">
        <f t="shared" si="1236"/>
        <v>#DIV/0!</v>
      </c>
      <c r="AV1206" s="95" t="e">
        <f t="shared" si="1237"/>
        <v>#DIV/0!</v>
      </c>
      <c r="AW1206" s="95" t="e">
        <f t="shared" si="1238"/>
        <v>#DIV/0!</v>
      </c>
      <c r="AX1206" s="95" t="e">
        <f t="shared" si="1239"/>
        <v>#DIV/0!</v>
      </c>
      <c r="AY1206" s="95" t="e">
        <f t="shared" si="1240"/>
        <v>#DIV/0!</v>
      </c>
      <c r="AZ1206" s="213" t="e">
        <f t="shared" si="1241"/>
        <v>#DIV/0!</v>
      </c>
      <c r="BA1206" s="201" t="e">
        <f t="shared" si="1244"/>
        <v>#DIV/0!</v>
      </c>
      <c r="BB1206" s="201" t="e">
        <f t="shared" si="1245"/>
        <v>#DIV/0!</v>
      </c>
      <c r="BC1206" s="201" t="e">
        <f t="shared" si="1246"/>
        <v>#DIV/0!</v>
      </c>
      <c r="BD1206" s="201" t="e">
        <f t="shared" si="1247"/>
        <v>#DIV/0!</v>
      </c>
      <c r="BE1206" s="201" t="e">
        <f t="shared" si="1248"/>
        <v>#DIV/0!</v>
      </c>
      <c r="BG1206" s="99" t="e">
        <f t="shared" si="1249"/>
        <v>#DIV/0!</v>
      </c>
      <c r="BH1206" s="99" t="e">
        <f t="shared" si="1250"/>
        <v>#DIV/0!</v>
      </c>
      <c r="BI1206" s="99" t="e">
        <f t="shared" si="1251"/>
        <v>#DIV/0!</v>
      </c>
      <c r="BJ1206" s="99" t="e">
        <f t="shared" si="1252"/>
        <v>#DIV/0!</v>
      </c>
      <c r="BK1206" s="99" t="e">
        <f t="shared" si="1253"/>
        <v>#DIV/0!</v>
      </c>
      <c r="BL1206" s="99" t="e">
        <f t="shared" si="1254"/>
        <v>#DIV/0!</v>
      </c>
      <c r="BM1206" s="99" t="e">
        <f t="shared" si="1255"/>
        <v>#DIV/0!</v>
      </c>
      <c r="BN1206" s="99" t="e">
        <f t="shared" si="1256"/>
        <v>#DIV/0!</v>
      </c>
      <c r="BO1206" s="99" t="e">
        <f t="shared" si="1257"/>
        <v>#DIV/0!</v>
      </c>
      <c r="BP1206" s="99" t="e">
        <f t="shared" si="1258"/>
        <v>#DIV/0!</v>
      </c>
      <c r="BQ1206" s="99" t="e">
        <f t="shared" si="1259"/>
        <v>#DIV/0!</v>
      </c>
      <c r="BR1206" s="99" t="e">
        <f t="shared" si="1260"/>
        <v>#DIV/0!</v>
      </c>
      <c r="BS1206" s="99">
        <f t="shared" si="1261"/>
        <v>9.0368149228794259</v>
      </c>
      <c r="BT1206" s="99">
        <f t="shared" si="1262"/>
        <v>4.2</v>
      </c>
    </row>
    <row r="1207" spans="1:72" ht="13" x14ac:dyDescent="0.25">
      <c r="A1207" s="93">
        <v>38053</v>
      </c>
      <c r="B1207" s="94">
        <v>5.4472312950108597</v>
      </c>
      <c r="C1207" s="101">
        <v>1.6</v>
      </c>
      <c r="D1207" s="205">
        <v>3.7490000000000001</v>
      </c>
      <c r="E1207" s="207" t="e">
        <f t="shared" si="1263"/>
        <v>#DIV/0!</v>
      </c>
      <c r="F1207" s="96"/>
      <c r="G1207" s="95" t="e">
        <f t="shared" si="1199"/>
        <v>#DIV/0!</v>
      </c>
      <c r="H1207" s="95">
        <f t="shared" si="1242"/>
        <v>3.8472312950108596</v>
      </c>
      <c r="I1207" s="95">
        <f t="shared" si="1243"/>
        <v>0</v>
      </c>
      <c r="J1207" s="100" t="e">
        <f t="shared" si="1200"/>
        <v>#DIV/0!</v>
      </c>
      <c r="K1207" s="100">
        <f t="shared" si="1201"/>
        <v>0</v>
      </c>
      <c r="L1207" s="100" t="e">
        <f t="shared" si="1202"/>
        <v>#DIV/0!</v>
      </c>
      <c r="M1207" s="100" t="e">
        <f t="shared" si="1203"/>
        <v>#DIV/0!</v>
      </c>
      <c r="N1207" s="100" t="e">
        <f t="shared" si="1204"/>
        <v>#DIV/0!</v>
      </c>
      <c r="O1207" s="100" t="e">
        <f t="shared" si="1205"/>
        <v>#DIV/0!</v>
      </c>
      <c r="P1207" s="100" t="e">
        <f t="shared" si="1206"/>
        <v>#DIV/0!</v>
      </c>
      <c r="Q1207" s="100" t="e">
        <f t="shared" si="1207"/>
        <v>#DIV/0!</v>
      </c>
      <c r="R1207" s="100" t="e">
        <f t="shared" si="1208"/>
        <v>#DIV/0!</v>
      </c>
      <c r="S1207" s="100" t="e">
        <f t="shared" si="1209"/>
        <v>#DIV/0!</v>
      </c>
      <c r="T1207" s="100" t="e">
        <f t="shared" si="1210"/>
        <v>#DIV/0!</v>
      </c>
      <c r="U1207" s="100" t="e">
        <f t="shared" si="1211"/>
        <v>#DIV/0!</v>
      </c>
      <c r="V1207" s="100" t="e">
        <f t="shared" si="1212"/>
        <v>#DIV/0!</v>
      </c>
      <c r="W1207" s="100" t="e">
        <f t="shared" si="1213"/>
        <v>#DIV/0!</v>
      </c>
      <c r="X1207" s="100" t="e">
        <f t="shared" si="1214"/>
        <v>#DIV/0!</v>
      </c>
      <c r="Y1207" s="100" t="e">
        <f t="shared" si="1215"/>
        <v>#DIV/0!</v>
      </c>
      <c r="Z1207" s="100" t="e">
        <f t="shared" si="1216"/>
        <v>#DIV/0!</v>
      </c>
      <c r="AA1207" s="100" t="e">
        <f t="shared" si="1198"/>
        <v>#DIV/0!</v>
      </c>
      <c r="AB1207" s="95" t="e">
        <f t="shared" si="1217"/>
        <v>#DIV/0!</v>
      </c>
      <c r="AC1207" s="95" t="e">
        <f t="shared" si="1218"/>
        <v>#DIV/0!</v>
      </c>
      <c r="AD1207" s="95" t="e">
        <f t="shared" si="1219"/>
        <v>#DIV/0!</v>
      </c>
      <c r="AE1207" s="95" t="e">
        <f t="shared" si="1220"/>
        <v>#DIV/0!</v>
      </c>
      <c r="AF1207" s="95" t="e">
        <f t="shared" si="1221"/>
        <v>#DIV/0!</v>
      </c>
      <c r="AG1207" s="95" t="e">
        <f t="shared" si="1222"/>
        <v>#DIV/0!</v>
      </c>
      <c r="AH1207" s="95" t="e">
        <f t="shared" si="1223"/>
        <v>#DIV/0!</v>
      </c>
      <c r="AI1207" s="95" t="e">
        <f t="shared" si="1224"/>
        <v>#DIV/0!</v>
      </c>
      <c r="AJ1207" s="95" t="e">
        <f t="shared" si="1225"/>
        <v>#DIV/0!</v>
      </c>
      <c r="AK1207" s="95" t="e">
        <f t="shared" si="1226"/>
        <v>#DIV/0!</v>
      </c>
      <c r="AL1207" s="95" t="e">
        <f t="shared" si="1227"/>
        <v>#DIV/0!</v>
      </c>
      <c r="AM1207" s="95" t="e">
        <f t="shared" si="1228"/>
        <v>#DIV/0!</v>
      </c>
      <c r="AN1207" s="95" t="e">
        <f t="shared" si="1229"/>
        <v>#DIV/0!</v>
      </c>
      <c r="AO1207" s="95" t="e">
        <f t="shared" si="1230"/>
        <v>#DIV/0!</v>
      </c>
      <c r="AP1207" s="95" t="e">
        <f t="shared" si="1231"/>
        <v>#DIV/0!</v>
      </c>
      <c r="AQ1207" s="95" t="e">
        <f t="shared" si="1232"/>
        <v>#DIV/0!</v>
      </c>
      <c r="AR1207" s="95" t="e">
        <f t="shared" si="1233"/>
        <v>#DIV/0!</v>
      </c>
      <c r="AS1207" s="95" t="e">
        <f t="shared" si="1234"/>
        <v>#DIV/0!</v>
      </c>
      <c r="AT1207" s="95" t="e">
        <f t="shared" si="1235"/>
        <v>#DIV/0!</v>
      </c>
      <c r="AU1207" s="95" t="e">
        <f t="shared" si="1236"/>
        <v>#DIV/0!</v>
      </c>
      <c r="AV1207" s="95" t="e">
        <f t="shared" si="1237"/>
        <v>#DIV/0!</v>
      </c>
      <c r="AW1207" s="95" t="e">
        <f t="shared" si="1238"/>
        <v>#DIV/0!</v>
      </c>
      <c r="AX1207" s="95" t="e">
        <f t="shared" si="1239"/>
        <v>#DIV/0!</v>
      </c>
      <c r="AY1207" s="95" t="e">
        <f t="shared" si="1240"/>
        <v>#DIV/0!</v>
      </c>
      <c r="AZ1207" s="213" t="e">
        <f t="shared" si="1241"/>
        <v>#DIV/0!</v>
      </c>
      <c r="BA1207" s="201" t="e">
        <f t="shared" si="1244"/>
        <v>#DIV/0!</v>
      </c>
      <c r="BB1207" s="201" t="e">
        <f t="shared" si="1245"/>
        <v>#DIV/0!</v>
      </c>
      <c r="BC1207" s="201" t="e">
        <f t="shared" si="1246"/>
        <v>#DIV/0!</v>
      </c>
      <c r="BD1207" s="201" t="e">
        <f t="shared" si="1247"/>
        <v>#DIV/0!</v>
      </c>
      <c r="BE1207" s="201" t="e">
        <f t="shared" si="1248"/>
        <v>#DIV/0!</v>
      </c>
      <c r="BG1207" s="99" t="e">
        <f t="shared" si="1249"/>
        <v>#DIV/0!</v>
      </c>
      <c r="BH1207" s="99" t="e">
        <f t="shared" si="1250"/>
        <v>#DIV/0!</v>
      </c>
      <c r="BI1207" s="99" t="e">
        <f t="shared" si="1251"/>
        <v>#DIV/0!</v>
      </c>
      <c r="BJ1207" s="99" t="e">
        <f t="shared" si="1252"/>
        <v>#DIV/0!</v>
      </c>
      <c r="BK1207" s="99" t="e">
        <f t="shared" si="1253"/>
        <v>#DIV/0!</v>
      </c>
      <c r="BL1207" s="99" t="e">
        <f t="shared" si="1254"/>
        <v>#DIV/0!</v>
      </c>
      <c r="BM1207" s="99" t="e">
        <f t="shared" si="1255"/>
        <v>#DIV/0!</v>
      </c>
      <c r="BN1207" s="99" t="e">
        <f t="shared" si="1256"/>
        <v>#DIV/0!</v>
      </c>
      <c r="BO1207" s="99" t="e">
        <f t="shared" si="1257"/>
        <v>#DIV/0!</v>
      </c>
      <c r="BP1207" s="99" t="e">
        <f t="shared" si="1258"/>
        <v>#DIV/0!</v>
      </c>
      <c r="BQ1207" s="99" t="e">
        <f t="shared" si="1259"/>
        <v>#DIV/0!</v>
      </c>
      <c r="BR1207" s="99" t="e">
        <f t="shared" si="1260"/>
        <v>#DIV/0!</v>
      </c>
      <c r="BS1207" s="99">
        <f t="shared" si="1261"/>
        <v>5.4472312950108597</v>
      </c>
      <c r="BT1207" s="99">
        <f t="shared" si="1262"/>
        <v>1.6</v>
      </c>
    </row>
    <row r="1208" spans="1:72" ht="13" x14ac:dyDescent="0.25">
      <c r="A1208" s="93">
        <v>38054</v>
      </c>
      <c r="B1208" s="94">
        <v>0</v>
      </c>
      <c r="C1208" s="101">
        <v>3.5</v>
      </c>
      <c r="D1208" s="205">
        <v>3.5459999999999998</v>
      </c>
      <c r="E1208" s="207" t="e">
        <f t="shared" si="1263"/>
        <v>#DIV/0!</v>
      </c>
      <c r="F1208" s="96"/>
      <c r="G1208" s="95" t="e">
        <f t="shared" si="1199"/>
        <v>#DIV/0!</v>
      </c>
      <c r="H1208" s="95">
        <f t="shared" si="1242"/>
        <v>0</v>
      </c>
      <c r="I1208" s="95">
        <f t="shared" si="1243"/>
        <v>3.5</v>
      </c>
      <c r="J1208" s="100">
        <f t="shared" si="1200"/>
        <v>0</v>
      </c>
      <c r="K1208" s="100" t="e">
        <f t="shared" si="1201"/>
        <v>#DIV/0!</v>
      </c>
      <c r="L1208" s="100" t="e">
        <f t="shared" si="1202"/>
        <v>#DIV/0!</v>
      </c>
      <c r="M1208" s="100" t="e">
        <f t="shared" si="1203"/>
        <v>#DIV/0!</v>
      </c>
      <c r="N1208" s="100" t="e">
        <f t="shared" si="1204"/>
        <v>#DIV/0!</v>
      </c>
      <c r="O1208" s="100" t="e">
        <f t="shared" si="1205"/>
        <v>#DIV/0!</v>
      </c>
      <c r="P1208" s="100" t="e">
        <f t="shared" si="1206"/>
        <v>#DIV/0!</v>
      </c>
      <c r="Q1208" s="100" t="e">
        <f t="shared" si="1207"/>
        <v>#DIV/0!</v>
      </c>
      <c r="R1208" s="100" t="e">
        <f t="shared" si="1208"/>
        <v>#DIV/0!</v>
      </c>
      <c r="S1208" s="100" t="e">
        <f t="shared" si="1209"/>
        <v>#DIV/0!</v>
      </c>
      <c r="T1208" s="100" t="e">
        <f t="shared" si="1210"/>
        <v>#DIV/0!</v>
      </c>
      <c r="U1208" s="100" t="e">
        <f t="shared" si="1211"/>
        <v>#DIV/0!</v>
      </c>
      <c r="V1208" s="100" t="e">
        <f t="shared" si="1212"/>
        <v>#DIV/0!</v>
      </c>
      <c r="W1208" s="100" t="e">
        <f t="shared" si="1213"/>
        <v>#DIV/0!</v>
      </c>
      <c r="X1208" s="100" t="e">
        <f t="shared" si="1214"/>
        <v>#DIV/0!</v>
      </c>
      <c r="Y1208" s="100" t="e">
        <f t="shared" si="1215"/>
        <v>#DIV/0!</v>
      </c>
      <c r="Z1208" s="100" t="e">
        <f t="shared" si="1216"/>
        <v>#DIV/0!</v>
      </c>
      <c r="AA1208" s="100" t="e">
        <f t="shared" si="1198"/>
        <v>#DIV/0!</v>
      </c>
      <c r="AB1208" s="95" t="e">
        <f t="shared" si="1217"/>
        <v>#DIV/0!</v>
      </c>
      <c r="AC1208" s="95" t="e">
        <f t="shared" si="1218"/>
        <v>#DIV/0!</v>
      </c>
      <c r="AD1208" s="95" t="e">
        <f t="shared" si="1219"/>
        <v>#DIV/0!</v>
      </c>
      <c r="AE1208" s="95" t="e">
        <f t="shared" si="1220"/>
        <v>#DIV/0!</v>
      </c>
      <c r="AF1208" s="95" t="e">
        <f t="shared" si="1221"/>
        <v>#DIV/0!</v>
      </c>
      <c r="AG1208" s="95" t="e">
        <f t="shared" si="1222"/>
        <v>#DIV/0!</v>
      </c>
      <c r="AH1208" s="95" t="e">
        <f t="shared" si="1223"/>
        <v>#DIV/0!</v>
      </c>
      <c r="AI1208" s="95" t="e">
        <f t="shared" si="1224"/>
        <v>#DIV/0!</v>
      </c>
      <c r="AJ1208" s="95" t="e">
        <f t="shared" si="1225"/>
        <v>#DIV/0!</v>
      </c>
      <c r="AK1208" s="95" t="e">
        <f t="shared" si="1226"/>
        <v>#DIV/0!</v>
      </c>
      <c r="AL1208" s="95" t="e">
        <f t="shared" si="1227"/>
        <v>#DIV/0!</v>
      </c>
      <c r="AM1208" s="95" t="e">
        <f t="shared" si="1228"/>
        <v>#DIV/0!</v>
      </c>
      <c r="AN1208" s="95" t="e">
        <f t="shared" si="1229"/>
        <v>#DIV/0!</v>
      </c>
      <c r="AO1208" s="95" t="e">
        <f t="shared" si="1230"/>
        <v>#DIV/0!</v>
      </c>
      <c r="AP1208" s="95" t="e">
        <f t="shared" si="1231"/>
        <v>#DIV/0!</v>
      </c>
      <c r="AQ1208" s="95" t="e">
        <f t="shared" si="1232"/>
        <v>#DIV/0!</v>
      </c>
      <c r="AR1208" s="95" t="e">
        <f t="shared" si="1233"/>
        <v>#DIV/0!</v>
      </c>
      <c r="AS1208" s="95" t="e">
        <f t="shared" si="1234"/>
        <v>#DIV/0!</v>
      </c>
      <c r="AT1208" s="95" t="e">
        <f t="shared" si="1235"/>
        <v>#DIV/0!</v>
      </c>
      <c r="AU1208" s="95" t="e">
        <f t="shared" si="1236"/>
        <v>#DIV/0!</v>
      </c>
      <c r="AV1208" s="95" t="e">
        <f t="shared" si="1237"/>
        <v>#DIV/0!</v>
      </c>
      <c r="AW1208" s="95" t="e">
        <f t="shared" si="1238"/>
        <v>#DIV/0!</v>
      </c>
      <c r="AX1208" s="95" t="e">
        <f t="shared" si="1239"/>
        <v>#DIV/0!</v>
      </c>
      <c r="AY1208" s="95" t="e">
        <f t="shared" si="1240"/>
        <v>#DIV/0!</v>
      </c>
      <c r="AZ1208" s="213" t="e">
        <f t="shared" si="1241"/>
        <v>#DIV/0!</v>
      </c>
      <c r="BA1208" s="201" t="e">
        <f t="shared" si="1244"/>
        <v>#DIV/0!</v>
      </c>
      <c r="BB1208" s="201" t="e">
        <f t="shared" si="1245"/>
        <v>#DIV/0!</v>
      </c>
      <c r="BC1208" s="201" t="e">
        <f t="shared" si="1246"/>
        <v>#DIV/0!</v>
      </c>
      <c r="BD1208" s="201" t="e">
        <f t="shared" si="1247"/>
        <v>#DIV/0!</v>
      </c>
      <c r="BE1208" s="201" t="e">
        <f t="shared" si="1248"/>
        <v>#DIV/0!</v>
      </c>
      <c r="BG1208" s="99" t="e">
        <f t="shared" si="1249"/>
        <v>#DIV/0!</v>
      </c>
      <c r="BH1208" s="99" t="e">
        <f t="shared" si="1250"/>
        <v>#DIV/0!</v>
      </c>
      <c r="BI1208" s="99" t="e">
        <f t="shared" si="1251"/>
        <v>#DIV/0!</v>
      </c>
      <c r="BJ1208" s="99" t="e">
        <f t="shared" si="1252"/>
        <v>#DIV/0!</v>
      </c>
      <c r="BK1208" s="99" t="e">
        <f t="shared" si="1253"/>
        <v>#DIV/0!</v>
      </c>
      <c r="BL1208" s="99" t="e">
        <f t="shared" si="1254"/>
        <v>#DIV/0!</v>
      </c>
      <c r="BM1208" s="99" t="e">
        <f t="shared" si="1255"/>
        <v>#DIV/0!</v>
      </c>
      <c r="BN1208" s="99" t="e">
        <f t="shared" si="1256"/>
        <v>#DIV/0!</v>
      </c>
      <c r="BO1208" s="99" t="e">
        <f t="shared" si="1257"/>
        <v>#DIV/0!</v>
      </c>
      <c r="BP1208" s="99" t="e">
        <f t="shared" si="1258"/>
        <v>#DIV/0!</v>
      </c>
      <c r="BQ1208" s="99" t="e">
        <f t="shared" si="1259"/>
        <v>#DIV/0!</v>
      </c>
      <c r="BR1208" s="99" t="e">
        <f t="shared" si="1260"/>
        <v>#DIV/0!</v>
      </c>
      <c r="BS1208" s="99">
        <f t="shared" si="1261"/>
        <v>0</v>
      </c>
      <c r="BT1208" s="99">
        <f t="shared" si="1262"/>
        <v>3.5</v>
      </c>
    </row>
    <row r="1209" spans="1:72" ht="13" x14ac:dyDescent="0.25">
      <c r="A1209" s="93">
        <v>38055</v>
      </c>
      <c r="B1209" s="94">
        <v>0</v>
      </c>
      <c r="C1209" s="101">
        <v>3.7</v>
      </c>
      <c r="D1209" s="205">
        <v>3.5779999999999998</v>
      </c>
      <c r="E1209" s="207" t="e">
        <f t="shared" si="1263"/>
        <v>#DIV/0!</v>
      </c>
      <c r="F1209" s="96"/>
      <c r="G1209" s="95" t="e">
        <f t="shared" si="1199"/>
        <v>#DIV/0!</v>
      </c>
      <c r="H1209" s="95">
        <f t="shared" si="1242"/>
        <v>0</v>
      </c>
      <c r="I1209" s="95">
        <f t="shared" si="1243"/>
        <v>3.7</v>
      </c>
      <c r="J1209" s="100">
        <f t="shared" si="1200"/>
        <v>0</v>
      </c>
      <c r="K1209" s="100" t="e">
        <f t="shared" si="1201"/>
        <v>#DIV/0!</v>
      </c>
      <c r="L1209" s="100" t="e">
        <f t="shared" si="1202"/>
        <v>#DIV/0!</v>
      </c>
      <c r="M1209" s="100" t="e">
        <f t="shared" si="1203"/>
        <v>#DIV/0!</v>
      </c>
      <c r="N1209" s="100" t="e">
        <f t="shared" si="1204"/>
        <v>#DIV/0!</v>
      </c>
      <c r="O1209" s="100" t="e">
        <f t="shared" si="1205"/>
        <v>#DIV/0!</v>
      </c>
      <c r="P1209" s="100" t="e">
        <f t="shared" si="1206"/>
        <v>#DIV/0!</v>
      </c>
      <c r="Q1209" s="100" t="e">
        <f t="shared" si="1207"/>
        <v>#DIV/0!</v>
      </c>
      <c r="R1209" s="100" t="e">
        <f t="shared" si="1208"/>
        <v>#DIV/0!</v>
      </c>
      <c r="S1209" s="100" t="e">
        <f t="shared" si="1209"/>
        <v>#DIV/0!</v>
      </c>
      <c r="T1209" s="100" t="e">
        <f t="shared" si="1210"/>
        <v>#DIV/0!</v>
      </c>
      <c r="U1209" s="100" t="e">
        <f t="shared" si="1211"/>
        <v>#DIV/0!</v>
      </c>
      <c r="V1209" s="100" t="e">
        <f t="shared" si="1212"/>
        <v>#DIV/0!</v>
      </c>
      <c r="W1209" s="100" t="e">
        <f t="shared" si="1213"/>
        <v>#DIV/0!</v>
      </c>
      <c r="X1209" s="100" t="e">
        <f t="shared" si="1214"/>
        <v>#DIV/0!</v>
      </c>
      <c r="Y1209" s="100" t="e">
        <f t="shared" si="1215"/>
        <v>#DIV/0!</v>
      </c>
      <c r="Z1209" s="100" t="e">
        <f t="shared" si="1216"/>
        <v>#DIV/0!</v>
      </c>
      <c r="AA1209" s="100" t="e">
        <f t="shared" si="1198"/>
        <v>#DIV/0!</v>
      </c>
      <c r="AB1209" s="95" t="e">
        <f t="shared" si="1217"/>
        <v>#DIV/0!</v>
      </c>
      <c r="AC1209" s="95" t="e">
        <f t="shared" si="1218"/>
        <v>#DIV/0!</v>
      </c>
      <c r="AD1209" s="95" t="e">
        <f t="shared" si="1219"/>
        <v>#DIV/0!</v>
      </c>
      <c r="AE1209" s="95" t="e">
        <f t="shared" si="1220"/>
        <v>#DIV/0!</v>
      </c>
      <c r="AF1209" s="95" t="e">
        <f t="shared" si="1221"/>
        <v>#DIV/0!</v>
      </c>
      <c r="AG1209" s="95" t="e">
        <f t="shared" si="1222"/>
        <v>#DIV/0!</v>
      </c>
      <c r="AH1209" s="95" t="e">
        <f t="shared" si="1223"/>
        <v>#DIV/0!</v>
      </c>
      <c r="AI1209" s="95" t="e">
        <f t="shared" si="1224"/>
        <v>#DIV/0!</v>
      </c>
      <c r="AJ1209" s="95" t="e">
        <f t="shared" si="1225"/>
        <v>#DIV/0!</v>
      </c>
      <c r="AK1209" s="95" t="e">
        <f t="shared" si="1226"/>
        <v>#DIV/0!</v>
      </c>
      <c r="AL1209" s="95" t="e">
        <f t="shared" si="1227"/>
        <v>#DIV/0!</v>
      </c>
      <c r="AM1209" s="95" t="e">
        <f t="shared" si="1228"/>
        <v>#DIV/0!</v>
      </c>
      <c r="AN1209" s="95" t="e">
        <f t="shared" si="1229"/>
        <v>#DIV/0!</v>
      </c>
      <c r="AO1209" s="95" t="e">
        <f t="shared" si="1230"/>
        <v>#DIV/0!</v>
      </c>
      <c r="AP1209" s="95" t="e">
        <f t="shared" si="1231"/>
        <v>#DIV/0!</v>
      </c>
      <c r="AQ1209" s="95" t="e">
        <f t="shared" si="1232"/>
        <v>#DIV/0!</v>
      </c>
      <c r="AR1209" s="95" t="e">
        <f t="shared" si="1233"/>
        <v>#DIV/0!</v>
      </c>
      <c r="AS1209" s="95" t="e">
        <f t="shared" si="1234"/>
        <v>#DIV/0!</v>
      </c>
      <c r="AT1209" s="95" t="e">
        <f t="shared" si="1235"/>
        <v>#DIV/0!</v>
      </c>
      <c r="AU1209" s="95" t="e">
        <f t="shared" si="1236"/>
        <v>#DIV/0!</v>
      </c>
      <c r="AV1209" s="95" t="e">
        <f t="shared" si="1237"/>
        <v>#DIV/0!</v>
      </c>
      <c r="AW1209" s="95" t="e">
        <f t="shared" si="1238"/>
        <v>#DIV/0!</v>
      </c>
      <c r="AX1209" s="95" t="e">
        <f t="shared" si="1239"/>
        <v>#DIV/0!</v>
      </c>
      <c r="AY1209" s="95" t="e">
        <f t="shared" si="1240"/>
        <v>#DIV/0!</v>
      </c>
      <c r="AZ1209" s="213" t="e">
        <f t="shared" si="1241"/>
        <v>#DIV/0!</v>
      </c>
      <c r="BA1209" s="201" t="e">
        <f t="shared" si="1244"/>
        <v>#DIV/0!</v>
      </c>
      <c r="BB1209" s="201" t="e">
        <f t="shared" si="1245"/>
        <v>#DIV/0!</v>
      </c>
      <c r="BC1209" s="201" t="e">
        <f t="shared" si="1246"/>
        <v>#DIV/0!</v>
      </c>
      <c r="BD1209" s="201" t="e">
        <f t="shared" si="1247"/>
        <v>#DIV/0!</v>
      </c>
      <c r="BE1209" s="201" t="e">
        <f t="shared" si="1248"/>
        <v>#DIV/0!</v>
      </c>
      <c r="BG1209" s="99" t="e">
        <f t="shared" si="1249"/>
        <v>#DIV/0!</v>
      </c>
      <c r="BH1209" s="99" t="e">
        <f t="shared" si="1250"/>
        <v>#DIV/0!</v>
      </c>
      <c r="BI1209" s="99" t="e">
        <f t="shared" si="1251"/>
        <v>#DIV/0!</v>
      </c>
      <c r="BJ1209" s="99" t="e">
        <f t="shared" si="1252"/>
        <v>#DIV/0!</v>
      </c>
      <c r="BK1209" s="99" t="e">
        <f t="shared" si="1253"/>
        <v>#DIV/0!</v>
      </c>
      <c r="BL1209" s="99" t="e">
        <f t="shared" si="1254"/>
        <v>#DIV/0!</v>
      </c>
      <c r="BM1209" s="99" t="e">
        <f t="shared" si="1255"/>
        <v>#DIV/0!</v>
      </c>
      <c r="BN1209" s="99" t="e">
        <f t="shared" si="1256"/>
        <v>#DIV/0!</v>
      </c>
      <c r="BO1209" s="99" t="e">
        <f t="shared" si="1257"/>
        <v>#DIV/0!</v>
      </c>
      <c r="BP1209" s="99" t="e">
        <f t="shared" si="1258"/>
        <v>#DIV/0!</v>
      </c>
      <c r="BQ1209" s="99" t="e">
        <f t="shared" si="1259"/>
        <v>#DIV/0!</v>
      </c>
      <c r="BR1209" s="99" t="e">
        <f t="shared" si="1260"/>
        <v>#DIV/0!</v>
      </c>
      <c r="BS1209" s="99">
        <f t="shared" si="1261"/>
        <v>0</v>
      </c>
      <c r="BT1209" s="99">
        <f t="shared" si="1262"/>
        <v>3.7</v>
      </c>
    </row>
    <row r="1210" spans="1:72" ht="13" x14ac:dyDescent="0.25">
      <c r="A1210" s="93">
        <v>38056</v>
      </c>
      <c r="B1210" s="94">
        <v>0</v>
      </c>
      <c r="C1210" s="101">
        <v>3.8</v>
      </c>
      <c r="D1210" s="205">
        <v>3.79</v>
      </c>
      <c r="E1210" s="207" t="e">
        <f t="shared" si="1263"/>
        <v>#DIV/0!</v>
      </c>
      <c r="F1210" s="96"/>
      <c r="G1210" s="95" t="e">
        <f t="shared" si="1199"/>
        <v>#DIV/0!</v>
      </c>
      <c r="H1210" s="95">
        <f t="shared" si="1242"/>
        <v>0</v>
      </c>
      <c r="I1210" s="95">
        <f t="shared" si="1243"/>
        <v>3.8</v>
      </c>
      <c r="J1210" s="100">
        <f t="shared" si="1200"/>
        <v>0</v>
      </c>
      <c r="K1210" s="100" t="e">
        <f t="shared" si="1201"/>
        <v>#DIV/0!</v>
      </c>
      <c r="L1210" s="100" t="e">
        <f t="shared" si="1202"/>
        <v>#DIV/0!</v>
      </c>
      <c r="M1210" s="100" t="e">
        <f t="shared" si="1203"/>
        <v>#DIV/0!</v>
      </c>
      <c r="N1210" s="100" t="e">
        <f t="shared" si="1204"/>
        <v>#DIV/0!</v>
      </c>
      <c r="O1210" s="100" t="e">
        <f t="shared" si="1205"/>
        <v>#DIV/0!</v>
      </c>
      <c r="P1210" s="100" t="e">
        <f t="shared" si="1206"/>
        <v>#DIV/0!</v>
      </c>
      <c r="Q1210" s="100" t="e">
        <f t="shared" si="1207"/>
        <v>#DIV/0!</v>
      </c>
      <c r="R1210" s="100" t="e">
        <f t="shared" si="1208"/>
        <v>#DIV/0!</v>
      </c>
      <c r="S1210" s="100" t="e">
        <f t="shared" si="1209"/>
        <v>#DIV/0!</v>
      </c>
      <c r="T1210" s="100" t="e">
        <f t="shared" si="1210"/>
        <v>#DIV/0!</v>
      </c>
      <c r="U1210" s="100" t="e">
        <f t="shared" si="1211"/>
        <v>#DIV/0!</v>
      </c>
      <c r="V1210" s="100" t="e">
        <f t="shared" si="1212"/>
        <v>#DIV/0!</v>
      </c>
      <c r="W1210" s="100" t="e">
        <f t="shared" si="1213"/>
        <v>#DIV/0!</v>
      </c>
      <c r="X1210" s="100" t="e">
        <f t="shared" si="1214"/>
        <v>#DIV/0!</v>
      </c>
      <c r="Y1210" s="100" t="e">
        <f t="shared" si="1215"/>
        <v>#DIV/0!</v>
      </c>
      <c r="Z1210" s="100" t="e">
        <f t="shared" si="1216"/>
        <v>#DIV/0!</v>
      </c>
      <c r="AA1210" s="100" t="e">
        <f t="shared" si="1198"/>
        <v>#DIV/0!</v>
      </c>
      <c r="AB1210" s="95" t="e">
        <f t="shared" si="1217"/>
        <v>#DIV/0!</v>
      </c>
      <c r="AC1210" s="95" t="e">
        <f t="shared" si="1218"/>
        <v>#DIV/0!</v>
      </c>
      <c r="AD1210" s="95" t="e">
        <f t="shared" si="1219"/>
        <v>#DIV/0!</v>
      </c>
      <c r="AE1210" s="95" t="e">
        <f t="shared" si="1220"/>
        <v>#DIV/0!</v>
      </c>
      <c r="AF1210" s="95" t="e">
        <f t="shared" si="1221"/>
        <v>#DIV/0!</v>
      </c>
      <c r="AG1210" s="95" t="e">
        <f t="shared" si="1222"/>
        <v>#DIV/0!</v>
      </c>
      <c r="AH1210" s="95" t="e">
        <f t="shared" si="1223"/>
        <v>#DIV/0!</v>
      </c>
      <c r="AI1210" s="95" t="e">
        <f t="shared" si="1224"/>
        <v>#DIV/0!</v>
      </c>
      <c r="AJ1210" s="95" t="e">
        <f t="shared" si="1225"/>
        <v>#DIV/0!</v>
      </c>
      <c r="AK1210" s="95" t="e">
        <f t="shared" si="1226"/>
        <v>#DIV/0!</v>
      </c>
      <c r="AL1210" s="95" t="e">
        <f t="shared" si="1227"/>
        <v>#DIV/0!</v>
      </c>
      <c r="AM1210" s="95" t="e">
        <f t="shared" si="1228"/>
        <v>#DIV/0!</v>
      </c>
      <c r="AN1210" s="95" t="e">
        <f t="shared" si="1229"/>
        <v>#DIV/0!</v>
      </c>
      <c r="AO1210" s="95" t="e">
        <f t="shared" si="1230"/>
        <v>#DIV/0!</v>
      </c>
      <c r="AP1210" s="95" t="e">
        <f t="shared" si="1231"/>
        <v>#DIV/0!</v>
      </c>
      <c r="AQ1210" s="95" t="e">
        <f t="shared" si="1232"/>
        <v>#DIV/0!</v>
      </c>
      <c r="AR1210" s="95" t="e">
        <f t="shared" si="1233"/>
        <v>#DIV/0!</v>
      </c>
      <c r="AS1210" s="95" t="e">
        <f t="shared" si="1234"/>
        <v>#DIV/0!</v>
      </c>
      <c r="AT1210" s="95" t="e">
        <f t="shared" si="1235"/>
        <v>#DIV/0!</v>
      </c>
      <c r="AU1210" s="95" t="e">
        <f t="shared" si="1236"/>
        <v>#DIV/0!</v>
      </c>
      <c r="AV1210" s="95" t="e">
        <f t="shared" si="1237"/>
        <v>#DIV/0!</v>
      </c>
      <c r="AW1210" s="95" t="e">
        <f t="shared" si="1238"/>
        <v>#DIV/0!</v>
      </c>
      <c r="AX1210" s="95" t="e">
        <f t="shared" si="1239"/>
        <v>#DIV/0!</v>
      </c>
      <c r="AY1210" s="95" t="e">
        <f t="shared" si="1240"/>
        <v>#DIV/0!</v>
      </c>
      <c r="AZ1210" s="213" t="e">
        <f t="shared" si="1241"/>
        <v>#DIV/0!</v>
      </c>
      <c r="BA1210" s="201" t="e">
        <f t="shared" si="1244"/>
        <v>#DIV/0!</v>
      </c>
      <c r="BB1210" s="201" t="e">
        <f t="shared" si="1245"/>
        <v>#DIV/0!</v>
      </c>
      <c r="BC1210" s="201" t="e">
        <f t="shared" si="1246"/>
        <v>#DIV/0!</v>
      </c>
      <c r="BD1210" s="201" t="e">
        <f t="shared" si="1247"/>
        <v>#DIV/0!</v>
      </c>
      <c r="BE1210" s="201" t="e">
        <f t="shared" si="1248"/>
        <v>#DIV/0!</v>
      </c>
      <c r="BG1210" s="99" t="e">
        <f t="shared" si="1249"/>
        <v>#DIV/0!</v>
      </c>
      <c r="BH1210" s="99" t="e">
        <f t="shared" si="1250"/>
        <v>#DIV/0!</v>
      </c>
      <c r="BI1210" s="99" t="e">
        <f t="shared" si="1251"/>
        <v>#DIV/0!</v>
      </c>
      <c r="BJ1210" s="99" t="e">
        <f t="shared" si="1252"/>
        <v>#DIV/0!</v>
      </c>
      <c r="BK1210" s="99" t="e">
        <f t="shared" si="1253"/>
        <v>#DIV/0!</v>
      </c>
      <c r="BL1210" s="99" t="e">
        <f t="shared" si="1254"/>
        <v>#DIV/0!</v>
      </c>
      <c r="BM1210" s="99" t="e">
        <f t="shared" si="1255"/>
        <v>#DIV/0!</v>
      </c>
      <c r="BN1210" s="99" t="e">
        <f t="shared" si="1256"/>
        <v>#DIV/0!</v>
      </c>
      <c r="BO1210" s="99" t="e">
        <f t="shared" si="1257"/>
        <v>#DIV/0!</v>
      </c>
      <c r="BP1210" s="99" t="e">
        <f t="shared" si="1258"/>
        <v>#DIV/0!</v>
      </c>
      <c r="BQ1210" s="99" t="e">
        <f t="shared" si="1259"/>
        <v>#DIV/0!</v>
      </c>
      <c r="BR1210" s="99" t="e">
        <f t="shared" si="1260"/>
        <v>#DIV/0!</v>
      </c>
      <c r="BS1210" s="99">
        <f t="shared" si="1261"/>
        <v>0</v>
      </c>
      <c r="BT1210" s="99">
        <f t="shared" si="1262"/>
        <v>3.8</v>
      </c>
    </row>
    <row r="1211" spans="1:72" ht="13" x14ac:dyDescent="0.25">
      <c r="A1211" s="93">
        <v>38057</v>
      </c>
      <c r="B1211" s="94">
        <v>0</v>
      </c>
      <c r="C1211" s="101">
        <v>4.0999999999999996</v>
      </c>
      <c r="D1211" s="205">
        <v>3.6709999999999998</v>
      </c>
      <c r="E1211" s="207" t="e">
        <f t="shared" si="1263"/>
        <v>#DIV/0!</v>
      </c>
      <c r="F1211" s="96"/>
      <c r="G1211" s="95" t="e">
        <f t="shared" si="1199"/>
        <v>#DIV/0!</v>
      </c>
      <c r="H1211" s="95">
        <f t="shared" si="1242"/>
        <v>0</v>
      </c>
      <c r="I1211" s="95">
        <f t="shared" si="1243"/>
        <v>4.0999999999999996</v>
      </c>
      <c r="J1211" s="100">
        <f t="shared" si="1200"/>
        <v>0</v>
      </c>
      <c r="K1211" s="100" t="e">
        <f t="shared" si="1201"/>
        <v>#DIV/0!</v>
      </c>
      <c r="L1211" s="100" t="e">
        <f t="shared" si="1202"/>
        <v>#DIV/0!</v>
      </c>
      <c r="M1211" s="100" t="e">
        <f t="shared" si="1203"/>
        <v>#DIV/0!</v>
      </c>
      <c r="N1211" s="100" t="e">
        <f t="shared" si="1204"/>
        <v>#DIV/0!</v>
      </c>
      <c r="O1211" s="100" t="e">
        <f t="shared" si="1205"/>
        <v>#DIV/0!</v>
      </c>
      <c r="P1211" s="100" t="e">
        <f t="shared" si="1206"/>
        <v>#DIV/0!</v>
      </c>
      <c r="Q1211" s="100" t="e">
        <f t="shared" si="1207"/>
        <v>#DIV/0!</v>
      </c>
      <c r="R1211" s="100" t="e">
        <f t="shared" si="1208"/>
        <v>#DIV/0!</v>
      </c>
      <c r="S1211" s="100" t="e">
        <f t="shared" si="1209"/>
        <v>#DIV/0!</v>
      </c>
      <c r="T1211" s="100" t="e">
        <f t="shared" si="1210"/>
        <v>#DIV/0!</v>
      </c>
      <c r="U1211" s="100" t="e">
        <f t="shared" si="1211"/>
        <v>#DIV/0!</v>
      </c>
      <c r="V1211" s="100" t="e">
        <f t="shared" si="1212"/>
        <v>#DIV/0!</v>
      </c>
      <c r="W1211" s="100" t="e">
        <f t="shared" si="1213"/>
        <v>#DIV/0!</v>
      </c>
      <c r="X1211" s="100" t="e">
        <f t="shared" si="1214"/>
        <v>#DIV/0!</v>
      </c>
      <c r="Y1211" s="100" t="e">
        <f t="shared" si="1215"/>
        <v>#DIV/0!</v>
      </c>
      <c r="Z1211" s="100" t="e">
        <f t="shared" si="1216"/>
        <v>#DIV/0!</v>
      </c>
      <c r="AA1211" s="100" t="e">
        <f t="shared" si="1198"/>
        <v>#DIV/0!</v>
      </c>
      <c r="AB1211" s="95" t="e">
        <f t="shared" si="1217"/>
        <v>#DIV/0!</v>
      </c>
      <c r="AC1211" s="95" t="e">
        <f t="shared" si="1218"/>
        <v>#DIV/0!</v>
      </c>
      <c r="AD1211" s="95" t="e">
        <f t="shared" si="1219"/>
        <v>#DIV/0!</v>
      </c>
      <c r="AE1211" s="95" t="e">
        <f t="shared" si="1220"/>
        <v>#DIV/0!</v>
      </c>
      <c r="AF1211" s="95" t="e">
        <f t="shared" si="1221"/>
        <v>#DIV/0!</v>
      </c>
      <c r="AG1211" s="95" t="e">
        <f t="shared" si="1222"/>
        <v>#DIV/0!</v>
      </c>
      <c r="AH1211" s="95" t="e">
        <f t="shared" si="1223"/>
        <v>#DIV/0!</v>
      </c>
      <c r="AI1211" s="95" t="e">
        <f t="shared" si="1224"/>
        <v>#DIV/0!</v>
      </c>
      <c r="AJ1211" s="95" t="e">
        <f t="shared" si="1225"/>
        <v>#DIV/0!</v>
      </c>
      <c r="AK1211" s="95" t="e">
        <f t="shared" si="1226"/>
        <v>#DIV/0!</v>
      </c>
      <c r="AL1211" s="95" t="e">
        <f t="shared" si="1227"/>
        <v>#DIV/0!</v>
      </c>
      <c r="AM1211" s="95" t="e">
        <f t="shared" si="1228"/>
        <v>#DIV/0!</v>
      </c>
      <c r="AN1211" s="95" t="e">
        <f t="shared" si="1229"/>
        <v>#DIV/0!</v>
      </c>
      <c r="AO1211" s="95" t="e">
        <f t="shared" si="1230"/>
        <v>#DIV/0!</v>
      </c>
      <c r="AP1211" s="95" t="e">
        <f t="shared" si="1231"/>
        <v>#DIV/0!</v>
      </c>
      <c r="AQ1211" s="95" t="e">
        <f t="shared" si="1232"/>
        <v>#DIV/0!</v>
      </c>
      <c r="AR1211" s="95" t="e">
        <f t="shared" si="1233"/>
        <v>#DIV/0!</v>
      </c>
      <c r="AS1211" s="95" t="e">
        <f t="shared" si="1234"/>
        <v>#DIV/0!</v>
      </c>
      <c r="AT1211" s="95" t="e">
        <f t="shared" si="1235"/>
        <v>#DIV/0!</v>
      </c>
      <c r="AU1211" s="95" t="e">
        <f t="shared" si="1236"/>
        <v>#DIV/0!</v>
      </c>
      <c r="AV1211" s="95" t="e">
        <f t="shared" si="1237"/>
        <v>#DIV/0!</v>
      </c>
      <c r="AW1211" s="95" t="e">
        <f t="shared" si="1238"/>
        <v>#DIV/0!</v>
      </c>
      <c r="AX1211" s="95" t="e">
        <f t="shared" si="1239"/>
        <v>#DIV/0!</v>
      </c>
      <c r="AY1211" s="95" t="e">
        <f t="shared" si="1240"/>
        <v>#DIV/0!</v>
      </c>
      <c r="AZ1211" s="213" t="e">
        <f t="shared" si="1241"/>
        <v>#DIV/0!</v>
      </c>
      <c r="BA1211" s="201" t="e">
        <f t="shared" si="1244"/>
        <v>#DIV/0!</v>
      </c>
      <c r="BB1211" s="201" t="e">
        <f t="shared" si="1245"/>
        <v>#DIV/0!</v>
      </c>
      <c r="BC1211" s="201" t="e">
        <f t="shared" si="1246"/>
        <v>#DIV/0!</v>
      </c>
      <c r="BD1211" s="201" t="e">
        <f t="shared" si="1247"/>
        <v>#DIV/0!</v>
      </c>
      <c r="BE1211" s="201" t="e">
        <f t="shared" si="1248"/>
        <v>#DIV/0!</v>
      </c>
      <c r="BG1211" s="99" t="e">
        <f t="shared" si="1249"/>
        <v>#DIV/0!</v>
      </c>
      <c r="BH1211" s="99" t="e">
        <f t="shared" si="1250"/>
        <v>#DIV/0!</v>
      </c>
      <c r="BI1211" s="99" t="e">
        <f t="shared" si="1251"/>
        <v>#DIV/0!</v>
      </c>
      <c r="BJ1211" s="99" t="e">
        <f t="shared" si="1252"/>
        <v>#DIV/0!</v>
      </c>
      <c r="BK1211" s="99" t="e">
        <f t="shared" si="1253"/>
        <v>#DIV/0!</v>
      </c>
      <c r="BL1211" s="99" t="e">
        <f t="shared" si="1254"/>
        <v>#DIV/0!</v>
      </c>
      <c r="BM1211" s="99" t="e">
        <f t="shared" si="1255"/>
        <v>#DIV/0!</v>
      </c>
      <c r="BN1211" s="99" t="e">
        <f t="shared" si="1256"/>
        <v>#DIV/0!</v>
      </c>
      <c r="BO1211" s="99" t="e">
        <f t="shared" si="1257"/>
        <v>#DIV/0!</v>
      </c>
      <c r="BP1211" s="99" t="e">
        <f t="shared" si="1258"/>
        <v>#DIV/0!</v>
      </c>
      <c r="BQ1211" s="99" t="e">
        <f t="shared" si="1259"/>
        <v>#DIV/0!</v>
      </c>
      <c r="BR1211" s="99" t="e">
        <f t="shared" si="1260"/>
        <v>#DIV/0!</v>
      </c>
      <c r="BS1211" s="99">
        <f t="shared" si="1261"/>
        <v>0</v>
      </c>
      <c r="BT1211" s="99">
        <f t="shared" si="1262"/>
        <v>4.0999999999999996</v>
      </c>
    </row>
    <row r="1212" spans="1:72" ht="13" x14ac:dyDescent="0.25">
      <c r="A1212" s="93">
        <v>38058</v>
      </c>
      <c r="B1212" s="94">
        <v>0</v>
      </c>
      <c r="C1212" s="101">
        <v>3.8</v>
      </c>
      <c r="D1212" s="205">
        <v>3.5840000000000001</v>
      </c>
      <c r="E1212" s="207" t="e">
        <f t="shared" si="1263"/>
        <v>#DIV/0!</v>
      </c>
      <c r="F1212" s="96"/>
      <c r="G1212" s="95" t="e">
        <f t="shared" si="1199"/>
        <v>#DIV/0!</v>
      </c>
      <c r="H1212" s="95">
        <f t="shared" si="1242"/>
        <v>0</v>
      </c>
      <c r="I1212" s="95">
        <f t="shared" si="1243"/>
        <v>3.8</v>
      </c>
      <c r="J1212" s="100">
        <f t="shared" si="1200"/>
        <v>0</v>
      </c>
      <c r="K1212" s="100" t="e">
        <f t="shared" si="1201"/>
        <v>#DIV/0!</v>
      </c>
      <c r="L1212" s="100" t="e">
        <f t="shared" si="1202"/>
        <v>#DIV/0!</v>
      </c>
      <c r="M1212" s="100" t="e">
        <f t="shared" si="1203"/>
        <v>#DIV/0!</v>
      </c>
      <c r="N1212" s="100" t="e">
        <f t="shared" si="1204"/>
        <v>#DIV/0!</v>
      </c>
      <c r="O1212" s="100" t="e">
        <f t="shared" si="1205"/>
        <v>#DIV/0!</v>
      </c>
      <c r="P1212" s="100" t="e">
        <f t="shared" si="1206"/>
        <v>#DIV/0!</v>
      </c>
      <c r="Q1212" s="100" t="e">
        <f t="shared" si="1207"/>
        <v>#DIV/0!</v>
      </c>
      <c r="R1212" s="100" t="e">
        <f t="shared" si="1208"/>
        <v>#DIV/0!</v>
      </c>
      <c r="S1212" s="100" t="e">
        <f t="shared" si="1209"/>
        <v>#DIV/0!</v>
      </c>
      <c r="T1212" s="100" t="e">
        <f t="shared" si="1210"/>
        <v>#DIV/0!</v>
      </c>
      <c r="U1212" s="100" t="e">
        <f t="shared" si="1211"/>
        <v>#DIV/0!</v>
      </c>
      <c r="V1212" s="100" t="e">
        <f t="shared" si="1212"/>
        <v>#DIV/0!</v>
      </c>
      <c r="W1212" s="100" t="e">
        <f t="shared" si="1213"/>
        <v>#DIV/0!</v>
      </c>
      <c r="X1212" s="100" t="e">
        <f t="shared" si="1214"/>
        <v>#DIV/0!</v>
      </c>
      <c r="Y1212" s="100" t="e">
        <f t="shared" si="1215"/>
        <v>#DIV/0!</v>
      </c>
      <c r="Z1212" s="100" t="e">
        <f t="shared" si="1216"/>
        <v>#DIV/0!</v>
      </c>
      <c r="AA1212" s="100" t="e">
        <f t="shared" si="1198"/>
        <v>#DIV/0!</v>
      </c>
      <c r="AB1212" s="95" t="e">
        <f t="shared" si="1217"/>
        <v>#DIV/0!</v>
      </c>
      <c r="AC1212" s="95" t="e">
        <f t="shared" si="1218"/>
        <v>#DIV/0!</v>
      </c>
      <c r="AD1212" s="95" t="e">
        <f t="shared" si="1219"/>
        <v>#DIV/0!</v>
      </c>
      <c r="AE1212" s="95" t="e">
        <f t="shared" si="1220"/>
        <v>#DIV/0!</v>
      </c>
      <c r="AF1212" s="95" t="e">
        <f t="shared" si="1221"/>
        <v>#DIV/0!</v>
      </c>
      <c r="AG1212" s="95" t="e">
        <f t="shared" si="1222"/>
        <v>#DIV/0!</v>
      </c>
      <c r="AH1212" s="95" t="e">
        <f t="shared" si="1223"/>
        <v>#DIV/0!</v>
      </c>
      <c r="AI1212" s="95" t="e">
        <f t="shared" si="1224"/>
        <v>#DIV/0!</v>
      </c>
      <c r="AJ1212" s="95" t="e">
        <f t="shared" si="1225"/>
        <v>#DIV/0!</v>
      </c>
      <c r="AK1212" s="95" t="e">
        <f t="shared" si="1226"/>
        <v>#DIV/0!</v>
      </c>
      <c r="AL1212" s="95" t="e">
        <f t="shared" si="1227"/>
        <v>#DIV/0!</v>
      </c>
      <c r="AM1212" s="95" t="e">
        <f t="shared" si="1228"/>
        <v>#DIV/0!</v>
      </c>
      <c r="AN1212" s="95" t="e">
        <f t="shared" si="1229"/>
        <v>#DIV/0!</v>
      </c>
      <c r="AO1212" s="95" t="e">
        <f t="shared" si="1230"/>
        <v>#DIV/0!</v>
      </c>
      <c r="AP1212" s="95" t="e">
        <f t="shared" si="1231"/>
        <v>#DIV/0!</v>
      </c>
      <c r="AQ1212" s="95" t="e">
        <f t="shared" si="1232"/>
        <v>#DIV/0!</v>
      </c>
      <c r="AR1212" s="95" t="e">
        <f t="shared" si="1233"/>
        <v>#DIV/0!</v>
      </c>
      <c r="AS1212" s="95" t="e">
        <f t="shared" si="1234"/>
        <v>#DIV/0!</v>
      </c>
      <c r="AT1212" s="95" t="e">
        <f t="shared" si="1235"/>
        <v>#DIV/0!</v>
      </c>
      <c r="AU1212" s="95" t="e">
        <f t="shared" si="1236"/>
        <v>#DIV/0!</v>
      </c>
      <c r="AV1212" s="95" t="e">
        <f t="shared" si="1237"/>
        <v>#DIV/0!</v>
      </c>
      <c r="AW1212" s="95" t="e">
        <f t="shared" si="1238"/>
        <v>#DIV/0!</v>
      </c>
      <c r="AX1212" s="95" t="e">
        <f t="shared" si="1239"/>
        <v>#DIV/0!</v>
      </c>
      <c r="AY1212" s="95" t="e">
        <f t="shared" si="1240"/>
        <v>#DIV/0!</v>
      </c>
      <c r="AZ1212" s="213" t="e">
        <f t="shared" si="1241"/>
        <v>#DIV/0!</v>
      </c>
      <c r="BA1212" s="201" t="e">
        <f t="shared" si="1244"/>
        <v>#DIV/0!</v>
      </c>
      <c r="BB1212" s="201" t="e">
        <f t="shared" si="1245"/>
        <v>#DIV/0!</v>
      </c>
      <c r="BC1212" s="201" t="e">
        <f t="shared" si="1246"/>
        <v>#DIV/0!</v>
      </c>
      <c r="BD1212" s="201" t="e">
        <f t="shared" si="1247"/>
        <v>#DIV/0!</v>
      </c>
      <c r="BE1212" s="201" t="e">
        <f t="shared" si="1248"/>
        <v>#DIV/0!</v>
      </c>
      <c r="BG1212" s="99" t="e">
        <f t="shared" si="1249"/>
        <v>#DIV/0!</v>
      </c>
      <c r="BH1212" s="99" t="e">
        <f t="shared" si="1250"/>
        <v>#DIV/0!</v>
      </c>
      <c r="BI1212" s="99" t="e">
        <f t="shared" si="1251"/>
        <v>#DIV/0!</v>
      </c>
      <c r="BJ1212" s="99" t="e">
        <f t="shared" si="1252"/>
        <v>#DIV/0!</v>
      </c>
      <c r="BK1212" s="99" t="e">
        <f t="shared" si="1253"/>
        <v>#DIV/0!</v>
      </c>
      <c r="BL1212" s="99" t="e">
        <f t="shared" si="1254"/>
        <v>#DIV/0!</v>
      </c>
      <c r="BM1212" s="99" t="e">
        <f t="shared" si="1255"/>
        <v>#DIV/0!</v>
      </c>
      <c r="BN1212" s="99" t="e">
        <f t="shared" si="1256"/>
        <v>#DIV/0!</v>
      </c>
      <c r="BO1212" s="99" t="e">
        <f t="shared" si="1257"/>
        <v>#DIV/0!</v>
      </c>
      <c r="BP1212" s="99" t="e">
        <f t="shared" si="1258"/>
        <v>#DIV/0!</v>
      </c>
      <c r="BQ1212" s="99" t="e">
        <f t="shared" si="1259"/>
        <v>#DIV/0!</v>
      </c>
      <c r="BR1212" s="99" t="e">
        <f t="shared" si="1260"/>
        <v>#DIV/0!</v>
      </c>
      <c r="BS1212" s="99">
        <f t="shared" si="1261"/>
        <v>0</v>
      </c>
      <c r="BT1212" s="99">
        <f t="shared" si="1262"/>
        <v>3.8</v>
      </c>
    </row>
    <row r="1213" spans="1:72" ht="13" x14ac:dyDescent="0.25">
      <c r="A1213" s="93">
        <v>38059</v>
      </c>
      <c r="B1213" s="94">
        <v>0.29170188326214425</v>
      </c>
      <c r="C1213" s="101">
        <v>3.9</v>
      </c>
      <c r="D1213" s="205">
        <v>3.3140000000000001</v>
      </c>
      <c r="E1213" s="207" t="e">
        <f t="shared" si="1263"/>
        <v>#DIV/0!</v>
      </c>
      <c r="F1213" s="96"/>
      <c r="G1213" s="95" t="e">
        <f t="shared" si="1199"/>
        <v>#DIV/0!</v>
      </c>
      <c r="H1213" s="95">
        <f t="shared" si="1242"/>
        <v>0</v>
      </c>
      <c r="I1213" s="95">
        <f t="shared" si="1243"/>
        <v>3.6082981167378558</v>
      </c>
      <c r="J1213" s="100">
        <f t="shared" si="1200"/>
        <v>0</v>
      </c>
      <c r="K1213" s="100" t="e">
        <f t="shared" si="1201"/>
        <v>#DIV/0!</v>
      </c>
      <c r="L1213" s="100" t="e">
        <f t="shared" si="1202"/>
        <v>#DIV/0!</v>
      </c>
      <c r="M1213" s="100" t="e">
        <f t="shared" si="1203"/>
        <v>#DIV/0!</v>
      </c>
      <c r="N1213" s="100" t="e">
        <f t="shared" si="1204"/>
        <v>#DIV/0!</v>
      </c>
      <c r="O1213" s="100" t="e">
        <f t="shared" si="1205"/>
        <v>#DIV/0!</v>
      </c>
      <c r="P1213" s="100" t="e">
        <f t="shared" si="1206"/>
        <v>#DIV/0!</v>
      </c>
      <c r="Q1213" s="100" t="e">
        <f t="shared" si="1207"/>
        <v>#DIV/0!</v>
      </c>
      <c r="R1213" s="100" t="e">
        <f t="shared" si="1208"/>
        <v>#DIV/0!</v>
      </c>
      <c r="S1213" s="100" t="e">
        <f t="shared" si="1209"/>
        <v>#DIV/0!</v>
      </c>
      <c r="T1213" s="100" t="e">
        <f t="shared" si="1210"/>
        <v>#DIV/0!</v>
      </c>
      <c r="U1213" s="100" t="e">
        <f t="shared" si="1211"/>
        <v>#DIV/0!</v>
      </c>
      <c r="V1213" s="100" t="e">
        <f t="shared" si="1212"/>
        <v>#DIV/0!</v>
      </c>
      <c r="W1213" s="100" t="e">
        <f t="shared" si="1213"/>
        <v>#DIV/0!</v>
      </c>
      <c r="X1213" s="100" t="e">
        <f t="shared" si="1214"/>
        <v>#DIV/0!</v>
      </c>
      <c r="Y1213" s="100" t="e">
        <f t="shared" si="1215"/>
        <v>#DIV/0!</v>
      </c>
      <c r="Z1213" s="100" t="e">
        <f t="shared" si="1216"/>
        <v>#DIV/0!</v>
      </c>
      <c r="AA1213" s="100" t="e">
        <f t="shared" si="1198"/>
        <v>#DIV/0!</v>
      </c>
      <c r="AB1213" s="95" t="e">
        <f t="shared" si="1217"/>
        <v>#DIV/0!</v>
      </c>
      <c r="AC1213" s="95" t="e">
        <f t="shared" si="1218"/>
        <v>#DIV/0!</v>
      </c>
      <c r="AD1213" s="95" t="e">
        <f t="shared" si="1219"/>
        <v>#DIV/0!</v>
      </c>
      <c r="AE1213" s="95" t="e">
        <f t="shared" si="1220"/>
        <v>#DIV/0!</v>
      </c>
      <c r="AF1213" s="95" t="e">
        <f t="shared" si="1221"/>
        <v>#DIV/0!</v>
      </c>
      <c r="AG1213" s="95" t="e">
        <f t="shared" si="1222"/>
        <v>#DIV/0!</v>
      </c>
      <c r="AH1213" s="95" t="e">
        <f t="shared" si="1223"/>
        <v>#DIV/0!</v>
      </c>
      <c r="AI1213" s="95" t="e">
        <f t="shared" si="1224"/>
        <v>#DIV/0!</v>
      </c>
      <c r="AJ1213" s="95" t="e">
        <f t="shared" si="1225"/>
        <v>#DIV/0!</v>
      </c>
      <c r="AK1213" s="95" t="e">
        <f t="shared" si="1226"/>
        <v>#DIV/0!</v>
      </c>
      <c r="AL1213" s="95" t="e">
        <f t="shared" si="1227"/>
        <v>#DIV/0!</v>
      </c>
      <c r="AM1213" s="95" t="e">
        <f t="shared" si="1228"/>
        <v>#DIV/0!</v>
      </c>
      <c r="AN1213" s="95" t="e">
        <f t="shared" si="1229"/>
        <v>#DIV/0!</v>
      </c>
      <c r="AO1213" s="95" t="e">
        <f t="shared" si="1230"/>
        <v>#DIV/0!</v>
      </c>
      <c r="AP1213" s="95" t="e">
        <f t="shared" si="1231"/>
        <v>#DIV/0!</v>
      </c>
      <c r="AQ1213" s="95" t="e">
        <f t="shared" si="1232"/>
        <v>#DIV/0!</v>
      </c>
      <c r="AR1213" s="95" t="e">
        <f t="shared" si="1233"/>
        <v>#DIV/0!</v>
      </c>
      <c r="AS1213" s="95" t="e">
        <f t="shared" si="1234"/>
        <v>#DIV/0!</v>
      </c>
      <c r="AT1213" s="95" t="e">
        <f t="shared" si="1235"/>
        <v>#DIV/0!</v>
      </c>
      <c r="AU1213" s="95" t="e">
        <f t="shared" si="1236"/>
        <v>#DIV/0!</v>
      </c>
      <c r="AV1213" s="95" t="e">
        <f t="shared" si="1237"/>
        <v>#DIV/0!</v>
      </c>
      <c r="AW1213" s="95" t="e">
        <f t="shared" si="1238"/>
        <v>#DIV/0!</v>
      </c>
      <c r="AX1213" s="95" t="e">
        <f t="shared" si="1239"/>
        <v>#DIV/0!</v>
      </c>
      <c r="AY1213" s="95" t="e">
        <f t="shared" si="1240"/>
        <v>#DIV/0!</v>
      </c>
      <c r="AZ1213" s="213" t="e">
        <f t="shared" si="1241"/>
        <v>#DIV/0!</v>
      </c>
      <c r="BA1213" s="201" t="e">
        <f t="shared" si="1244"/>
        <v>#DIV/0!</v>
      </c>
      <c r="BB1213" s="201" t="e">
        <f t="shared" si="1245"/>
        <v>#DIV/0!</v>
      </c>
      <c r="BC1213" s="201" t="e">
        <f t="shared" si="1246"/>
        <v>#DIV/0!</v>
      </c>
      <c r="BD1213" s="201" t="e">
        <f t="shared" si="1247"/>
        <v>#DIV/0!</v>
      </c>
      <c r="BE1213" s="201" t="e">
        <f t="shared" si="1248"/>
        <v>#DIV/0!</v>
      </c>
      <c r="BG1213" s="99" t="e">
        <f t="shared" si="1249"/>
        <v>#DIV/0!</v>
      </c>
      <c r="BH1213" s="99" t="e">
        <f t="shared" si="1250"/>
        <v>#DIV/0!</v>
      </c>
      <c r="BI1213" s="99" t="e">
        <f t="shared" si="1251"/>
        <v>#DIV/0!</v>
      </c>
      <c r="BJ1213" s="99" t="e">
        <f t="shared" si="1252"/>
        <v>#DIV/0!</v>
      </c>
      <c r="BK1213" s="99" t="e">
        <f t="shared" si="1253"/>
        <v>#DIV/0!</v>
      </c>
      <c r="BL1213" s="99" t="e">
        <f t="shared" si="1254"/>
        <v>#DIV/0!</v>
      </c>
      <c r="BM1213" s="99" t="e">
        <f t="shared" si="1255"/>
        <v>#DIV/0!</v>
      </c>
      <c r="BN1213" s="99" t="e">
        <f t="shared" si="1256"/>
        <v>#DIV/0!</v>
      </c>
      <c r="BO1213" s="99" t="e">
        <f t="shared" si="1257"/>
        <v>#DIV/0!</v>
      </c>
      <c r="BP1213" s="99" t="e">
        <f t="shared" si="1258"/>
        <v>#DIV/0!</v>
      </c>
      <c r="BQ1213" s="99" t="e">
        <f t="shared" si="1259"/>
        <v>#DIV/0!</v>
      </c>
      <c r="BR1213" s="99" t="e">
        <f t="shared" si="1260"/>
        <v>#DIV/0!</v>
      </c>
      <c r="BS1213" s="99">
        <f t="shared" si="1261"/>
        <v>0.29170188326214425</v>
      </c>
      <c r="BT1213" s="99">
        <f t="shared" si="1262"/>
        <v>3.9</v>
      </c>
    </row>
    <row r="1214" spans="1:72" ht="13" x14ac:dyDescent="0.25">
      <c r="A1214" s="93">
        <v>38060</v>
      </c>
      <c r="B1214" s="94">
        <v>0</v>
      </c>
      <c r="C1214" s="101">
        <v>3.8</v>
      </c>
      <c r="D1214" s="205">
        <v>3.1739999999999999</v>
      </c>
      <c r="E1214" s="207" t="e">
        <f t="shared" si="1263"/>
        <v>#DIV/0!</v>
      </c>
      <c r="F1214" s="96"/>
      <c r="G1214" s="95" t="e">
        <f t="shared" si="1199"/>
        <v>#DIV/0!</v>
      </c>
      <c r="H1214" s="95">
        <f t="shared" si="1242"/>
        <v>0</v>
      </c>
      <c r="I1214" s="95">
        <f t="shared" si="1243"/>
        <v>3.8</v>
      </c>
      <c r="J1214" s="100">
        <f t="shared" si="1200"/>
        <v>0</v>
      </c>
      <c r="K1214" s="100" t="e">
        <f t="shared" si="1201"/>
        <v>#DIV/0!</v>
      </c>
      <c r="L1214" s="100" t="e">
        <f t="shared" si="1202"/>
        <v>#DIV/0!</v>
      </c>
      <c r="M1214" s="100" t="e">
        <f t="shared" si="1203"/>
        <v>#DIV/0!</v>
      </c>
      <c r="N1214" s="100" t="e">
        <f t="shared" si="1204"/>
        <v>#DIV/0!</v>
      </c>
      <c r="O1214" s="100" t="e">
        <f t="shared" si="1205"/>
        <v>#DIV/0!</v>
      </c>
      <c r="P1214" s="100" t="e">
        <f t="shared" si="1206"/>
        <v>#DIV/0!</v>
      </c>
      <c r="Q1214" s="100" t="e">
        <f t="shared" si="1207"/>
        <v>#DIV/0!</v>
      </c>
      <c r="R1214" s="100" t="e">
        <f t="shared" si="1208"/>
        <v>#DIV/0!</v>
      </c>
      <c r="S1214" s="100" t="e">
        <f t="shared" si="1209"/>
        <v>#DIV/0!</v>
      </c>
      <c r="T1214" s="100" t="e">
        <f t="shared" si="1210"/>
        <v>#DIV/0!</v>
      </c>
      <c r="U1214" s="100" t="e">
        <f t="shared" si="1211"/>
        <v>#DIV/0!</v>
      </c>
      <c r="V1214" s="100" t="e">
        <f t="shared" si="1212"/>
        <v>#DIV/0!</v>
      </c>
      <c r="W1214" s="100" t="e">
        <f t="shared" si="1213"/>
        <v>#DIV/0!</v>
      </c>
      <c r="X1214" s="100" t="e">
        <f t="shared" si="1214"/>
        <v>#DIV/0!</v>
      </c>
      <c r="Y1214" s="100" t="e">
        <f t="shared" si="1215"/>
        <v>#DIV/0!</v>
      </c>
      <c r="Z1214" s="100" t="e">
        <f t="shared" si="1216"/>
        <v>#DIV/0!</v>
      </c>
      <c r="AA1214" s="100" t="e">
        <f t="shared" ref="AA1214:AA1277" si="1264">$O1214*0.9*AA$13</f>
        <v>#DIV/0!</v>
      </c>
      <c r="AB1214" s="95" t="e">
        <f t="shared" si="1217"/>
        <v>#DIV/0!</v>
      </c>
      <c r="AC1214" s="95" t="e">
        <f t="shared" si="1218"/>
        <v>#DIV/0!</v>
      </c>
      <c r="AD1214" s="95" t="e">
        <f t="shared" si="1219"/>
        <v>#DIV/0!</v>
      </c>
      <c r="AE1214" s="95" t="e">
        <f t="shared" si="1220"/>
        <v>#DIV/0!</v>
      </c>
      <c r="AF1214" s="95" t="e">
        <f t="shared" si="1221"/>
        <v>#DIV/0!</v>
      </c>
      <c r="AG1214" s="95" t="e">
        <f t="shared" si="1222"/>
        <v>#DIV/0!</v>
      </c>
      <c r="AH1214" s="95" t="e">
        <f t="shared" si="1223"/>
        <v>#DIV/0!</v>
      </c>
      <c r="AI1214" s="95" t="e">
        <f t="shared" si="1224"/>
        <v>#DIV/0!</v>
      </c>
      <c r="AJ1214" s="95" t="e">
        <f t="shared" si="1225"/>
        <v>#DIV/0!</v>
      </c>
      <c r="AK1214" s="95" t="e">
        <f t="shared" si="1226"/>
        <v>#DIV/0!</v>
      </c>
      <c r="AL1214" s="95" t="e">
        <f t="shared" si="1227"/>
        <v>#DIV/0!</v>
      </c>
      <c r="AM1214" s="95" t="e">
        <f t="shared" si="1228"/>
        <v>#DIV/0!</v>
      </c>
      <c r="AN1214" s="95" t="e">
        <f t="shared" si="1229"/>
        <v>#DIV/0!</v>
      </c>
      <c r="AO1214" s="95" t="e">
        <f t="shared" si="1230"/>
        <v>#DIV/0!</v>
      </c>
      <c r="AP1214" s="95" t="e">
        <f t="shared" si="1231"/>
        <v>#DIV/0!</v>
      </c>
      <c r="AQ1214" s="95" t="e">
        <f t="shared" si="1232"/>
        <v>#DIV/0!</v>
      </c>
      <c r="AR1214" s="95" t="e">
        <f t="shared" si="1233"/>
        <v>#DIV/0!</v>
      </c>
      <c r="AS1214" s="95" t="e">
        <f t="shared" si="1234"/>
        <v>#DIV/0!</v>
      </c>
      <c r="AT1214" s="95" t="e">
        <f t="shared" si="1235"/>
        <v>#DIV/0!</v>
      </c>
      <c r="AU1214" s="95" t="e">
        <f t="shared" si="1236"/>
        <v>#DIV/0!</v>
      </c>
      <c r="AV1214" s="95" t="e">
        <f t="shared" si="1237"/>
        <v>#DIV/0!</v>
      </c>
      <c r="AW1214" s="95" t="e">
        <f t="shared" si="1238"/>
        <v>#DIV/0!</v>
      </c>
      <c r="AX1214" s="95" t="e">
        <f t="shared" si="1239"/>
        <v>#DIV/0!</v>
      </c>
      <c r="AY1214" s="95" t="e">
        <f t="shared" si="1240"/>
        <v>#DIV/0!</v>
      </c>
      <c r="AZ1214" s="213" t="e">
        <f t="shared" si="1241"/>
        <v>#DIV/0!</v>
      </c>
      <c r="BA1214" s="201" t="e">
        <f t="shared" si="1244"/>
        <v>#DIV/0!</v>
      </c>
      <c r="BB1214" s="201" t="e">
        <f t="shared" si="1245"/>
        <v>#DIV/0!</v>
      </c>
      <c r="BC1214" s="201" t="e">
        <f t="shared" si="1246"/>
        <v>#DIV/0!</v>
      </c>
      <c r="BD1214" s="201" t="e">
        <f t="shared" si="1247"/>
        <v>#DIV/0!</v>
      </c>
      <c r="BE1214" s="201" t="e">
        <f t="shared" si="1248"/>
        <v>#DIV/0!</v>
      </c>
      <c r="BG1214" s="99" t="e">
        <f t="shared" si="1249"/>
        <v>#DIV/0!</v>
      </c>
      <c r="BH1214" s="99" t="e">
        <f t="shared" si="1250"/>
        <v>#DIV/0!</v>
      </c>
      <c r="BI1214" s="99" t="e">
        <f t="shared" si="1251"/>
        <v>#DIV/0!</v>
      </c>
      <c r="BJ1214" s="99" t="e">
        <f t="shared" si="1252"/>
        <v>#DIV/0!</v>
      </c>
      <c r="BK1214" s="99" t="e">
        <f t="shared" si="1253"/>
        <v>#DIV/0!</v>
      </c>
      <c r="BL1214" s="99" t="e">
        <f t="shared" si="1254"/>
        <v>#DIV/0!</v>
      </c>
      <c r="BM1214" s="99" t="e">
        <f t="shared" si="1255"/>
        <v>#DIV/0!</v>
      </c>
      <c r="BN1214" s="99" t="e">
        <f t="shared" si="1256"/>
        <v>#DIV/0!</v>
      </c>
      <c r="BO1214" s="99" t="e">
        <f t="shared" si="1257"/>
        <v>#DIV/0!</v>
      </c>
      <c r="BP1214" s="99" t="e">
        <f t="shared" si="1258"/>
        <v>#DIV/0!</v>
      </c>
      <c r="BQ1214" s="99" t="e">
        <f t="shared" si="1259"/>
        <v>#DIV/0!</v>
      </c>
      <c r="BR1214" s="99" t="e">
        <f t="shared" si="1260"/>
        <v>#DIV/0!</v>
      </c>
      <c r="BS1214" s="99">
        <f t="shared" si="1261"/>
        <v>0</v>
      </c>
      <c r="BT1214" s="99">
        <f t="shared" si="1262"/>
        <v>3.8</v>
      </c>
    </row>
    <row r="1215" spans="1:72" ht="13" x14ac:dyDescent="0.25">
      <c r="A1215" s="93">
        <v>38061</v>
      </c>
      <c r="B1215" s="94">
        <v>0</v>
      </c>
      <c r="C1215" s="101">
        <v>3.7</v>
      </c>
      <c r="D1215" s="205">
        <v>3.0579999999999998</v>
      </c>
      <c r="E1215" s="207" t="e">
        <f t="shared" si="1263"/>
        <v>#DIV/0!</v>
      </c>
      <c r="F1215" s="96"/>
      <c r="G1215" s="95" t="e">
        <f t="shared" si="1199"/>
        <v>#DIV/0!</v>
      </c>
      <c r="H1215" s="95">
        <f t="shared" si="1242"/>
        <v>0</v>
      </c>
      <c r="I1215" s="95">
        <f t="shared" si="1243"/>
        <v>3.7</v>
      </c>
      <c r="J1215" s="100">
        <f t="shared" si="1200"/>
        <v>0</v>
      </c>
      <c r="K1215" s="100" t="e">
        <f t="shared" si="1201"/>
        <v>#DIV/0!</v>
      </c>
      <c r="L1215" s="100" t="e">
        <f t="shared" si="1202"/>
        <v>#DIV/0!</v>
      </c>
      <c r="M1215" s="100" t="e">
        <f t="shared" si="1203"/>
        <v>#DIV/0!</v>
      </c>
      <c r="N1215" s="100" t="e">
        <f t="shared" si="1204"/>
        <v>#DIV/0!</v>
      </c>
      <c r="O1215" s="100" t="e">
        <f t="shared" si="1205"/>
        <v>#DIV/0!</v>
      </c>
      <c r="P1215" s="100" t="e">
        <f t="shared" si="1206"/>
        <v>#DIV/0!</v>
      </c>
      <c r="Q1215" s="100" t="e">
        <f t="shared" si="1207"/>
        <v>#DIV/0!</v>
      </c>
      <c r="R1215" s="100" t="e">
        <f t="shared" si="1208"/>
        <v>#DIV/0!</v>
      </c>
      <c r="S1215" s="100" t="e">
        <f t="shared" si="1209"/>
        <v>#DIV/0!</v>
      </c>
      <c r="T1215" s="100" t="e">
        <f t="shared" si="1210"/>
        <v>#DIV/0!</v>
      </c>
      <c r="U1215" s="100" t="e">
        <f t="shared" si="1211"/>
        <v>#DIV/0!</v>
      </c>
      <c r="V1215" s="100" t="e">
        <f t="shared" si="1212"/>
        <v>#DIV/0!</v>
      </c>
      <c r="W1215" s="100" t="e">
        <f t="shared" si="1213"/>
        <v>#DIV/0!</v>
      </c>
      <c r="X1215" s="100" t="e">
        <f t="shared" si="1214"/>
        <v>#DIV/0!</v>
      </c>
      <c r="Y1215" s="100" t="e">
        <f t="shared" si="1215"/>
        <v>#DIV/0!</v>
      </c>
      <c r="Z1215" s="100" t="e">
        <f t="shared" si="1216"/>
        <v>#DIV/0!</v>
      </c>
      <c r="AA1215" s="100" t="e">
        <f t="shared" si="1264"/>
        <v>#DIV/0!</v>
      </c>
      <c r="AB1215" s="95" t="e">
        <f t="shared" si="1217"/>
        <v>#DIV/0!</v>
      </c>
      <c r="AC1215" s="95" t="e">
        <f t="shared" si="1218"/>
        <v>#DIV/0!</v>
      </c>
      <c r="AD1215" s="95" t="e">
        <f t="shared" si="1219"/>
        <v>#DIV/0!</v>
      </c>
      <c r="AE1215" s="95" t="e">
        <f t="shared" si="1220"/>
        <v>#DIV/0!</v>
      </c>
      <c r="AF1215" s="95" t="e">
        <f t="shared" si="1221"/>
        <v>#DIV/0!</v>
      </c>
      <c r="AG1215" s="95" t="e">
        <f t="shared" si="1222"/>
        <v>#DIV/0!</v>
      </c>
      <c r="AH1215" s="95" t="e">
        <f t="shared" si="1223"/>
        <v>#DIV/0!</v>
      </c>
      <c r="AI1215" s="95" t="e">
        <f t="shared" si="1224"/>
        <v>#DIV/0!</v>
      </c>
      <c r="AJ1215" s="95" t="e">
        <f t="shared" si="1225"/>
        <v>#DIV/0!</v>
      </c>
      <c r="AK1215" s="95" t="e">
        <f t="shared" si="1226"/>
        <v>#DIV/0!</v>
      </c>
      <c r="AL1215" s="95" t="e">
        <f t="shared" si="1227"/>
        <v>#DIV/0!</v>
      </c>
      <c r="AM1215" s="95" t="e">
        <f t="shared" si="1228"/>
        <v>#DIV/0!</v>
      </c>
      <c r="AN1215" s="95" t="e">
        <f t="shared" si="1229"/>
        <v>#DIV/0!</v>
      </c>
      <c r="AO1215" s="95" t="e">
        <f t="shared" si="1230"/>
        <v>#DIV/0!</v>
      </c>
      <c r="AP1215" s="95" t="e">
        <f t="shared" si="1231"/>
        <v>#DIV/0!</v>
      </c>
      <c r="AQ1215" s="95" t="e">
        <f t="shared" si="1232"/>
        <v>#DIV/0!</v>
      </c>
      <c r="AR1215" s="95" t="e">
        <f t="shared" si="1233"/>
        <v>#DIV/0!</v>
      </c>
      <c r="AS1215" s="95" t="e">
        <f t="shared" si="1234"/>
        <v>#DIV/0!</v>
      </c>
      <c r="AT1215" s="95" t="e">
        <f t="shared" si="1235"/>
        <v>#DIV/0!</v>
      </c>
      <c r="AU1215" s="95" t="e">
        <f t="shared" si="1236"/>
        <v>#DIV/0!</v>
      </c>
      <c r="AV1215" s="95" t="e">
        <f t="shared" si="1237"/>
        <v>#DIV/0!</v>
      </c>
      <c r="AW1215" s="95" t="e">
        <f t="shared" si="1238"/>
        <v>#DIV/0!</v>
      </c>
      <c r="AX1215" s="95" t="e">
        <f t="shared" si="1239"/>
        <v>#DIV/0!</v>
      </c>
      <c r="AY1215" s="95" t="e">
        <f t="shared" si="1240"/>
        <v>#DIV/0!</v>
      </c>
      <c r="AZ1215" s="213" t="e">
        <f t="shared" si="1241"/>
        <v>#DIV/0!</v>
      </c>
      <c r="BA1215" s="201" t="e">
        <f t="shared" si="1244"/>
        <v>#DIV/0!</v>
      </c>
      <c r="BB1215" s="201" t="e">
        <f t="shared" si="1245"/>
        <v>#DIV/0!</v>
      </c>
      <c r="BC1215" s="201" t="e">
        <f t="shared" si="1246"/>
        <v>#DIV/0!</v>
      </c>
      <c r="BD1215" s="201" t="e">
        <f t="shared" si="1247"/>
        <v>#DIV/0!</v>
      </c>
      <c r="BE1215" s="201" t="e">
        <f t="shared" si="1248"/>
        <v>#DIV/0!</v>
      </c>
      <c r="BG1215" s="99" t="e">
        <f t="shared" si="1249"/>
        <v>#DIV/0!</v>
      </c>
      <c r="BH1215" s="99" t="e">
        <f t="shared" si="1250"/>
        <v>#DIV/0!</v>
      </c>
      <c r="BI1215" s="99" t="e">
        <f t="shared" si="1251"/>
        <v>#DIV/0!</v>
      </c>
      <c r="BJ1215" s="99" t="e">
        <f t="shared" si="1252"/>
        <v>#DIV/0!</v>
      </c>
      <c r="BK1215" s="99" t="e">
        <f t="shared" si="1253"/>
        <v>#DIV/0!</v>
      </c>
      <c r="BL1215" s="99" t="e">
        <f t="shared" si="1254"/>
        <v>#DIV/0!</v>
      </c>
      <c r="BM1215" s="99" t="e">
        <f t="shared" si="1255"/>
        <v>#DIV/0!</v>
      </c>
      <c r="BN1215" s="99" t="e">
        <f t="shared" si="1256"/>
        <v>#DIV/0!</v>
      </c>
      <c r="BO1215" s="99" t="e">
        <f t="shared" si="1257"/>
        <v>#DIV/0!</v>
      </c>
      <c r="BP1215" s="99" t="e">
        <f t="shared" si="1258"/>
        <v>#DIV/0!</v>
      </c>
      <c r="BQ1215" s="99" t="e">
        <f t="shared" si="1259"/>
        <v>#DIV/0!</v>
      </c>
      <c r="BR1215" s="99" t="e">
        <f t="shared" si="1260"/>
        <v>#DIV/0!</v>
      </c>
      <c r="BS1215" s="99">
        <f t="shared" si="1261"/>
        <v>0</v>
      </c>
      <c r="BT1215" s="99">
        <f t="shared" si="1262"/>
        <v>3.7</v>
      </c>
    </row>
    <row r="1216" spans="1:72" ht="13" x14ac:dyDescent="0.25">
      <c r="A1216" s="93">
        <v>38062</v>
      </c>
      <c r="B1216" s="94">
        <v>0</v>
      </c>
      <c r="C1216" s="101">
        <v>3.3</v>
      </c>
      <c r="D1216" s="205">
        <v>3.0190000000000001</v>
      </c>
      <c r="E1216" s="207" t="e">
        <f t="shared" si="1263"/>
        <v>#DIV/0!</v>
      </c>
      <c r="F1216" s="96"/>
      <c r="G1216" s="95" t="e">
        <f t="shared" si="1199"/>
        <v>#DIV/0!</v>
      </c>
      <c r="H1216" s="95">
        <f t="shared" si="1242"/>
        <v>0</v>
      </c>
      <c r="I1216" s="95">
        <f t="shared" si="1243"/>
        <v>3.3</v>
      </c>
      <c r="J1216" s="100">
        <f t="shared" si="1200"/>
        <v>0</v>
      </c>
      <c r="K1216" s="100" t="e">
        <f t="shared" si="1201"/>
        <v>#DIV/0!</v>
      </c>
      <c r="L1216" s="100" t="e">
        <f t="shared" si="1202"/>
        <v>#DIV/0!</v>
      </c>
      <c r="M1216" s="100" t="e">
        <f t="shared" si="1203"/>
        <v>#DIV/0!</v>
      </c>
      <c r="N1216" s="100" t="e">
        <f t="shared" si="1204"/>
        <v>#DIV/0!</v>
      </c>
      <c r="O1216" s="100" t="e">
        <f t="shared" si="1205"/>
        <v>#DIV/0!</v>
      </c>
      <c r="P1216" s="100" t="e">
        <f t="shared" si="1206"/>
        <v>#DIV/0!</v>
      </c>
      <c r="Q1216" s="100" t="e">
        <f t="shared" si="1207"/>
        <v>#DIV/0!</v>
      </c>
      <c r="R1216" s="100" t="e">
        <f t="shared" si="1208"/>
        <v>#DIV/0!</v>
      </c>
      <c r="S1216" s="100" t="e">
        <f t="shared" si="1209"/>
        <v>#DIV/0!</v>
      </c>
      <c r="T1216" s="100" t="e">
        <f t="shared" si="1210"/>
        <v>#DIV/0!</v>
      </c>
      <c r="U1216" s="100" t="e">
        <f t="shared" si="1211"/>
        <v>#DIV/0!</v>
      </c>
      <c r="V1216" s="100" t="e">
        <f t="shared" si="1212"/>
        <v>#DIV/0!</v>
      </c>
      <c r="W1216" s="100" t="e">
        <f t="shared" si="1213"/>
        <v>#DIV/0!</v>
      </c>
      <c r="X1216" s="100" t="e">
        <f t="shared" si="1214"/>
        <v>#DIV/0!</v>
      </c>
      <c r="Y1216" s="100" t="e">
        <f t="shared" si="1215"/>
        <v>#DIV/0!</v>
      </c>
      <c r="Z1216" s="100" t="e">
        <f t="shared" si="1216"/>
        <v>#DIV/0!</v>
      </c>
      <c r="AA1216" s="100" t="e">
        <f t="shared" si="1264"/>
        <v>#DIV/0!</v>
      </c>
      <c r="AB1216" s="95" t="e">
        <f t="shared" si="1217"/>
        <v>#DIV/0!</v>
      </c>
      <c r="AC1216" s="95" t="e">
        <f t="shared" si="1218"/>
        <v>#DIV/0!</v>
      </c>
      <c r="AD1216" s="95" t="e">
        <f t="shared" si="1219"/>
        <v>#DIV/0!</v>
      </c>
      <c r="AE1216" s="95" t="e">
        <f t="shared" si="1220"/>
        <v>#DIV/0!</v>
      </c>
      <c r="AF1216" s="95" t="e">
        <f t="shared" si="1221"/>
        <v>#DIV/0!</v>
      </c>
      <c r="AG1216" s="95" t="e">
        <f t="shared" si="1222"/>
        <v>#DIV/0!</v>
      </c>
      <c r="AH1216" s="95" t="e">
        <f t="shared" si="1223"/>
        <v>#DIV/0!</v>
      </c>
      <c r="AI1216" s="95" t="e">
        <f t="shared" si="1224"/>
        <v>#DIV/0!</v>
      </c>
      <c r="AJ1216" s="95" t="e">
        <f t="shared" si="1225"/>
        <v>#DIV/0!</v>
      </c>
      <c r="AK1216" s="95" t="e">
        <f t="shared" si="1226"/>
        <v>#DIV/0!</v>
      </c>
      <c r="AL1216" s="95" t="e">
        <f t="shared" si="1227"/>
        <v>#DIV/0!</v>
      </c>
      <c r="AM1216" s="95" t="e">
        <f t="shared" si="1228"/>
        <v>#DIV/0!</v>
      </c>
      <c r="AN1216" s="95" t="e">
        <f t="shared" si="1229"/>
        <v>#DIV/0!</v>
      </c>
      <c r="AO1216" s="95" t="e">
        <f t="shared" si="1230"/>
        <v>#DIV/0!</v>
      </c>
      <c r="AP1216" s="95" t="e">
        <f t="shared" si="1231"/>
        <v>#DIV/0!</v>
      </c>
      <c r="AQ1216" s="95" t="e">
        <f t="shared" si="1232"/>
        <v>#DIV/0!</v>
      </c>
      <c r="AR1216" s="95" t="e">
        <f t="shared" si="1233"/>
        <v>#DIV/0!</v>
      </c>
      <c r="AS1216" s="95" t="e">
        <f t="shared" si="1234"/>
        <v>#DIV/0!</v>
      </c>
      <c r="AT1216" s="95" t="e">
        <f t="shared" si="1235"/>
        <v>#DIV/0!</v>
      </c>
      <c r="AU1216" s="95" t="e">
        <f t="shared" si="1236"/>
        <v>#DIV/0!</v>
      </c>
      <c r="AV1216" s="95" t="e">
        <f t="shared" si="1237"/>
        <v>#DIV/0!</v>
      </c>
      <c r="AW1216" s="95" t="e">
        <f t="shared" si="1238"/>
        <v>#DIV/0!</v>
      </c>
      <c r="AX1216" s="95" t="e">
        <f t="shared" si="1239"/>
        <v>#DIV/0!</v>
      </c>
      <c r="AY1216" s="95" t="e">
        <f t="shared" si="1240"/>
        <v>#DIV/0!</v>
      </c>
      <c r="AZ1216" s="213" t="e">
        <f t="shared" si="1241"/>
        <v>#DIV/0!</v>
      </c>
      <c r="BA1216" s="201" t="e">
        <f t="shared" si="1244"/>
        <v>#DIV/0!</v>
      </c>
      <c r="BB1216" s="201" t="e">
        <f t="shared" si="1245"/>
        <v>#DIV/0!</v>
      </c>
      <c r="BC1216" s="201" t="e">
        <f t="shared" si="1246"/>
        <v>#DIV/0!</v>
      </c>
      <c r="BD1216" s="201" t="e">
        <f t="shared" si="1247"/>
        <v>#DIV/0!</v>
      </c>
      <c r="BE1216" s="201" t="e">
        <f t="shared" si="1248"/>
        <v>#DIV/0!</v>
      </c>
      <c r="BG1216" s="99" t="e">
        <f t="shared" si="1249"/>
        <v>#DIV/0!</v>
      </c>
      <c r="BH1216" s="99" t="e">
        <f t="shared" si="1250"/>
        <v>#DIV/0!</v>
      </c>
      <c r="BI1216" s="99" t="e">
        <f t="shared" si="1251"/>
        <v>#DIV/0!</v>
      </c>
      <c r="BJ1216" s="99" t="e">
        <f t="shared" si="1252"/>
        <v>#DIV/0!</v>
      </c>
      <c r="BK1216" s="99" t="e">
        <f t="shared" si="1253"/>
        <v>#DIV/0!</v>
      </c>
      <c r="BL1216" s="99" t="e">
        <f t="shared" si="1254"/>
        <v>#DIV/0!</v>
      </c>
      <c r="BM1216" s="99" t="e">
        <f t="shared" si="1255"/>
        <v>#DIV/0!</v>
      </c>
      <c r="BN1216" s="99" t="e">
        <f t="shared" si="1256"/>
        <v>#DIV/0!</v>
      </c>
      <c r="BO1216" s="99" t="e">
        <f t="shared" si="1257"/>
        <v>#DIV/0!</v>
      </c>
      <c r="BP1216" s="99" t="e">
        <f t="shared" si="1258"/>
        <v>#DIV/0!</v>
      </c>
      <c r="BQ1216" s="99" t="e">
        <f t="shared" si="1259"/>
        <v>#DIV/0!</v>
      </c>
      <c r="BR1216" s="99" t="e">
        <f t="shared" si="1260"/>
        <v>#DIV/0!</v>
      </c>
      <c r="BS1216" s="99">
        <f t="shared" si="1261"/>
        <v>0</v>
      </c>
      <c r="BT1216" s="99">
        <f t="shared" si="1262"/>
        <v>3.3</v>
      </c>
    </row>
    <row r="1217" spans="1:72" ht="13" x14ac:dyDescent="0.25">
      <c r="A1217" s="93">
        <v>38063</v>
      </c>
      <c r="B1217" s="94">
        <v>0</v>
      </c>
      <c r="C1217" s="101">
        <v>4.0999999999999996</v>
      </c>
      <c r="D1217" s="205">
        <v>3.0139999999999998</v>
      </c>
      <c r="E1217" s="207" t="e">
        <f t="shared" si="1263"/>
        <v>#DIV/0!</v>
      </c>
      <c r="F1217" s="96"/>
      <c r="G1217" s="95" t="e">
        <f t="shared" si="1199"/>
        <v>#DIV/0!</v>
      </c>
      <c r="H1217" s="95">
        <f t="shared" si="1242"/>
        <v>0</v>
      </c>
      <c r="I1217" s="95">
        <f t="shared" si="1243"/>
        <v>4.0999999999999996</v>
      </c>
      <c r="J1217" s="100">
        <f t="shared" si="1200"/>
        <v>0</v>
      </c>
      <c r="K1217" s="100" t="e">
        <f t="shared" si="1201"/>
        <v>#DIV/0!</v>
      </c>
      <c r="L1217" s="100" t="e">
        <f t="shared" si="1202"/>
        <v>#DIV/0!</v>
      </c>
      <c r="M1217" s="100" t="e">
        <f t="shared" si="1203"/>
        <v>#DIV/0!</v>
      </c>
      <c r="N1217" s="100" t="e">
        <f t="shared" si="1204"/>
        <v>#DIV/0!</v>
      </c>
      <c r="O1217" s="100" t="e">
        <f t="shared" si="1205"/>
        <v>#DIV/0!</v>
      </c>
      <c r="P1217" s="100" t="e">
        <f t="shared" si="1206"/>
        <v>#DIV/0!</v>
      </c>
      <c r="Q1217" s="100" t="e">
        <f t="shared" si="1207"/>
        <v>#DIV/0!</v>
      </c>
      <c r="R1217" s="100" t="e">
        <f t="shared" si="1208"/>
        <v>#DIV/0!</v>
      </c>
      <c r="S1217" s="100" t="e">
        <f t="shared" si="1209"/>
        <v>#DIV/0!</v>
      </c>
      <c r="T1217" s="100" t="e">
        <f t="shared" si="1210"/>
        <v>#DIV/0!</v>
      </c>
      <c r="U1217" s="100" t="e">
        <f t="shared" si="1211"/>
        <v>#DIV/0!</v>
      </c>
      <c r="V1217" s="100" t="e">
        <f t="shared" si="1212"/>
        <v>#DIV/0!</v>
      </c>
      <c r="W1217" s="100" t="e">
        <f t="shared" si="1213"/>
        <v>#DIV/0!</v>
      </c>
      <c r="X1217" s="100" t="e">
        <f t="shared" si="1214"/>
        <v>#DIV/0!</v>
      </c>
      <c r="Y1217" s="100" t="e">
        <f t="shared" si="1215"/>
        <v>#DIV/0!</v>
      </c>
      <c r="Z1217" s="100" t="e">
        <f t="shared" si="1216"/>
        <v>#DIV/0!</v>
      </c>
      <c r="AA1217" s="100" t="e">
        <f t="shared" si="1264"/>
        <v>#DIV/0!</v>
      </c>
      <c r="AB1217" s="95" t="e">
        <f t="shared" si="1217"/>
        <v>#DIV/0!</v>
      </c>
      <c r="AC1217" s="95" t="e">
        <f t="shared" si="1218"/>
        <v>#DIV/0!</v>
      </c>
      <c r="AD1217" s="95" t="e">
        <f t="shared" si="1219"/>
        <v>#DIV/0!</v>
      </c>
      <c r="AE1217" s="95" t="e">
        <f t="shared" si="1220"/>
        <v>#DIV/0!</v>
      </c>
      <c r="AF1217" s="95" t="e">
        <f t="shared" si="1221"/>
        <v>#DIV/0!</v>
      </c>
      <c r="AG1217" s="95" t="e">
        <f t="shared" si="1222"/>
        <v>#DIV/0!</v>
      </c>
      <c r="AH1217" s="95" t="e">
        <f t="shared" si="1223"/>
        <v>#DIV/0!</v>
      </c>
      <c r="AI1217" s="95" t="e">
        <f t="shared" si="1224"/>
        <v>#DIV/0!</v>
      </c>
      <c r="AJ1217" s="95" t="e">
        <f t="shared" si="1225"/>
        <v>#DIV/0!</v>
      </c>
      <c r="AK1217" s="95" t="e">
        <f t="shared" si="1226"/>
        <v>#DIV/0!</v>
      </c>
      <c r="AL1217" s="95" t="e">
        <f t="shared" si="1227"/>
        <v>#DIV/0!</v>
      </c>
      <c r="AM1217" s="95" t="e">
        <f t="shared" si="1228"/>
        <v>#DIV/0!</v>
      </c>
      <c r="AN1217" s="95" t="e">
        <f t="shared" si="1229"/>
        <v>#DIV/0!</v>
      </c>
      <c r="AO1217" s="95" t="e">
        <f t="shared" si="1230"/>
        <v>#DIV/0!</v>
      </c>
      <c r="AP1217" s="95" t="e">
        <f t="shared" si="1231"/>
        <v>#DIV/0!</v>
      </c>
      <c r="AQ1217" s="95" t="e">
        <f t="shared" si="1232"/>
        <v>#DIV/0!</v>
      </c>
      <c r="AR1217" s="95" t="e">
        <f t="shared" si="1233"/>
        <v>#DIV/0!</v>
      </c>
      <c r="AS1217" s="95" t="e">
        <f t="shared" si="1234"/>
        <v>#DIV/0!</v>
      </c>
      <c r="AT1217" s="95" t="e">
        <f t="shared" si="1235"/>
        <v>#DIV/0!</v>
      </c>
      <c r="AU1217" s="95" t="e">
        <f t="shared" si="1236"/>
        <v>#DIV/0!</v>
      </c>
      <c r="AV1217" s="95" t="e">
        <f t="shared" si="1237"/>
        <v>#DIV/0!</v>
      </c>
      <c r="AW1217" s="95" t="e">
        <f t="shared" si="1238"/>
        <v>#DIV/0!</v>
      </c>
      <c r="AX1217" s="95" t="e">
        <f t="shared" si="1239"/>
        <v>#DIV/0!</v>
      </c>
      <c r="AY1217" s="95" t="e">
        <f t="shared" si="1240"/>
        <v>#DIV/0!</v>
      </c>
      <c r="AZ1217" s="213" t="e">
        <f t="shared" si="1241"/>
        <v>#DIV/0!</v>
      </c>
      <c r="BA1217" s="201" t="e">
        <f t="shared" si="1244"/>
        <v>#DIV/0!</v>
      </c>
      <c r="BB1217" s="201" t="e">
        <f t="shared" si="1245"/>
        <v>#DIV/0!</v>
      </c>
      <c r="BC1217" s="201" t="e">
        <f t="shared" si="1246"/>
        <v>#DIV/0!</v>
      </c>
      <c r="BD1217" s="201" t="e">
        <f t="shared" si="1247"/>
        <v>#DIV/0!</v>
      </c>
      <c r="BE1217" s="201" t="e">
        <f t="shared" si="1248"/>
        <v>#DIV/0!</v>
      </c>
      <c r="BG1217" s="99" t="e">
        <f t="shared" si="1249"/>
        <v>#DIV/0!</v>
      </c>
      <c r="BH1217" s="99" t="e">
        <f t="shared" si="1250"/>
        <v>#DIV/0!</v>
      </c>
      <c r="BI1217" s="99" t="e">
        <f t="shared" si="1251"/>
        <v>#DIV/0!</v>
      </c>
      <c r="BJ1217" s="99" t="e">
        <f t="shared" si="1252"/>
        <v>#DIV/0!</v>
      </c>
      <c r="BK1217" s="99" t="e">
        <f t="shared" si="1253"/>
        <v>#DIV/0!</v>
      </c>
      <c r="BL1217" s="99" t="e">
        <f t="shared" si="1254"/>
        <v>#DIV/0!</v>
      </c>
      <c r="BM1217" s="99" t="e">
        <f t="shared" si="1255"/>
        <v>#DIV/0!</v>
      </c>
      <c r="BN1217" s="99" t="e">
        <f t="shared" si="1256"/>
        <v>#DIV/0!</v>
      </c>
      <c r="BO1217" s="99" t="e">
        <f t="shared" si="1257"/>
        <v>#DIV/0!</v>
      </c>
      <c r="BP1217" s="99" t="e">
        <f t="shared" si="1258"/>
        <v>#DIV/0!</v>
      </c>
      <c r="BQ1217" s="99" t="e">
        <f t="shared" si="1259"/>
        <v>#DIV/0!</v>
      </c>
      <c r="BR1217" s="99" t="e">
        <f t="shared" si="1260"/>
        <v>#DIV/0!</v>
      </c>
      <c r="BS1217" s="99">
        <f t="shared" si="1261"/>
        <v>0</v>
      </c>
      <c r="BT1217" s="99">
        <f t="shared" si="1262"/>
        <v>4.0999999999999996</v>
      </c>
    </row>
    <row r="1218" spans="1:72" ht="13" x14ac:dyDescent="0.25">
      <c r="A1218" s="93">
        <v>38064</v>
      </c>
      <c r="B1218" s="94">
        <v>0</v>
      </c>
      <c r="C1218" s="101">
        <v>2.6</v>
      </c>
      <c r="D1218" s="205">
        <v>3.0430000000000001</v>
      </c>
      <c r="E1218" s="207" t="e">
        <f t="shared" si="1263"/>
        <v>#DIV/0!</v>
      </c>
      <c r="F1218" s="96"/>
      <c r="G1218" s="95" t="e">
        <f t="shared" si="1199"/>
        <v>#DIV/0!</v>
      </c>
      <c r="H1218" s="95">
        <f t="shared" si="1242"/>
        <v>0</v>
      </c>
      <c r="I1218" s="95">
        <f t="shared" si="1243"/>
        <v>2.6</v>
      </c>
      <c r="J1218" s="100">
        <f t="shared" si="1200"/>
        <v>0</v>
      </c>
      <c r="K1218" s="100" t="e">
        <f t="shared" si="1201"/>
        <v>#DIV/0!</v>
      </c>
      <c r="L1218" s="100" t="e">
        <f t="shared" si="1202"/>
        <v>#DIV/0!</v>
      </c>
      <c r="M1218" s="100" t="e">
        <f t="shared" si="1203"/>
        <v>#DIV/0!</v>
      </c>
      <c r="N1218" s="100" t="e">
        <f t="shared" si="1204"/>
        <v>#DIV/0!</v>
      </c>
      <c r="O1218" s="100" t="e">
        <f t="shared" si="1205"/>
        <v>#DIV/0!</v>
      </c>
      <c r="P1218" s="100" t="e">
        <f t="shared" si="1206"/>
        <v>#DIV/0!</v>
      </c>
      <c r="Q1218" s="100" t="e">
        <f t="shared" si="1207"/>
        <v>#DIV/0!</v>
      </c>
      <c r="R1218" s="100" t="e">
        <f t="shared" si="1208"/>
        <v>#DIV/0!</v>
      </c>
      <c r="S1218" s="100" t="e">
        <f t="shared" si="1209"/>
        <v>#DIV/0!</v>
      </c>
      <c r="T1218" s="100" t="e">
        <f t="shared" si="1210"/>
        <v>#DIV/0!</v>
      </c>
      <c r="U1218" s="100" t="e">
        <f t="shared" si="1211"/>
        <v>#DIV/0!</v>
      </c>
      <c r="V1218" s="100" t="e">
        <f t="shared" si="1212"/>
        <v>#DIV/0!</v>
      </c>
      <c r="W1218" s="100" t="e">
        <f t="shared" si="1213"/>
        <v>#DIV/0!</v>
      </c>
      <c r="X1218" s="100" t="e">
        <f t="shared" si="1214"/>
        <v>#DIV/0!</v>
      </c>
      <c r="Y1218" s="100" t="e">
        <f t="shared" si="1215"/>
        <v>#DIV/0!</v>
      </c>
      <c r="Z1218" s="100" t="e">
        <f t="shared" si="1216"/>
        <v>#DIV/0!</v>
      </c>
      <c r="AA1218" s="100" t="e">
        <f t="shared" si="1264"/>
        <v>#DIV/0!</v>
      </c>
      <c r="AB1218" s="95" t="e">
        <f t="shared" si="1217"/>
        <v>#DIV/0!</v>
      </c>
      <c r="AC1218" s="95" t="e">
        <f t="shared" si="1218"/>
        <v>#DIV/0!</v>
      </c>
      <c r="AD1218" s="95" t="e">
        <f t="shared" si="1219"/>
        <v>#DIV/0!</v>
      </c>
      <c r="AE1218" s="95" t="e">
        <f t="shared" si="1220"/>
        <v>#DIV/0!</v>
      </c>
      <c r="AF1218" s="95" t="e">
        <f t="shared" si="1221"/>
        <v>#DIV/0!</v>
      </c>
      <c r="AG1218" s="95" t="e">
        <f t="shared" si="1222"/>
        <v>#DIV/0!</v>
      </c>
      <c r="AH1218" s="95" t="e">
        <f t="shared" si="1223"/>
        <v>#DIV/0!</v>
      </c>
      <c r="AI1218" s="95" t="e">
        <f t="shared" si="1224"/>
        <v>#DIV/0!</v>
      </c>
      <c r="AJ1218" s="95" t="e">
        <f t="shared" si="1225"/>
        <v>#DIV/0!</v>
      </c>
      <c r="AK1218" s="95" t="e">
        <f t="shared" si="1226"/>
        <v>#DIV/0!</v>
      </c>
      <c r="AL1218" s="95" t="e">
        <f t="shared" si="1227"/>
        <v>#DIV/0!</v>
      </c>
      <c r="AM1218" s="95" t="e">
        <f t="shared" si="1228"/>
        <v>#DIV/0!</v>
      </c>
      <c r="AN1218" s="95" t="e">
        <f t="shared" si="1229"/>
        <v>#DIV/0!</v>
      </c>
      <c r="AO1218" s="95" t="e">
        <f t="shared" si="1230"/>
        <v>#DIV/0!</v>
      </c>
      <c r="AP1218" s="95" t="e">
        <f t="shared" si="1231"/>
        <v>#DIV/0!</v>
      </c>
      <c r="AQ1218" s="95" t="e">
        <f t="shared" si="1232"/>
        <v>#DIV/0!</v>
      </c>
      <c r="AR1218" s="95" t="e">
        <f t="shared" si="1233"/>
        <v>#DIV/0!</v>
      </c>
      <c r="AS1218" s="95" t="e">
        <f t="shared" si="1234"/>
        <v>#DIV/0!</v>
      </c>
      <c r="AT1218" s="95" t="e">
        <f t="shared" si="1235"/>
        <v>#DIV/0!</v>
      </c>
      <c r="AU1218" s="95" t="e">
        <f t="shared" si="1236"/>
        <v>#DIV/0!</v>
      </c>
      <c r="AV1218" s="95" t="e">
        <f t="shared" si="1237"/>
        <v>#DIV/0!</v>
      </c>
      <c r="AW1218" s="95" t="e">
        <f t="shared" si="1238"/>
        <v>#DIV/0!</v>
      </c>
      <c r="AX1218" s="95" t="e">
        <f t="shared" si="1239"/>
        <v>#DIV/0!</v>
      </c>
      <c r="AY1218" s="95" t="e">
        <f t="shared" si="1240"/>
        <v>#DIV/0!</v>
      </c>
      <c r="AZ1218" s="213" t="e">
        <f t="shared" si="1241"/>
        <v>#DIV/0!</v>
      </c>
      <c r="BA1218" s="201" t="e">
        <f t="shared" si="1244"/>
        <v>#DIV/0!</v>
      </c>
      <c r="BB1218" s="201" t="e">
        <f t="shared" si="1245"/>
        <v>#DIV/0!</v>
      </c>
      <c r="BC1218" s="201" t="e">
        <f t="shared" si="1246"/>
        <v>#DIV/0!</v>
      </c>
      <c r="BD1218" s="201" t="e">
        <f t="shared" si="1247"/>
        <v>#DIV/0!</v>
      </c>
      <c r="BE1218" s="201" t="e">
        <f t="shared" si="1248"/>
        <v>#DIV/0!</v>
      </c>
      <c r="BG1218" s="99" t="e">
        <f t="shared" si="1249"/>
        <v>#DIV/0!</v>
      </c>
      <c r="BH1218" s="99" t="e">
        <f t="shared" si="1250"/>
        <v>#DIV/0!</v>
      </c>
      <c r="BI1218" s="99" t="e">
        <f t="shared" si="1251"/>
        <v>#DIV/0!</v>
      </c>
      <c r="BJ1218" s="99" t="e">
        <f t="shared" si="1252"/>
        <v>#DIV/0!</v>
      </c>
      <c r="BK1218" s="99" t="e">
        <f t="shared" si="1253"/>
        <v>#DIV/0!</v>
      </c>
      <c r="BL1218" s="99" t="e">
        <f t="shared" si="1254"/>
        <v>#DIV/0!</v>
      </c>
      <c r="BM1218" s="99" t="e">
        <f t="shared" si="1255"/>
        <v>#DIV/0!</v>
      </c>
      <c r="BN1218" s="99" t="e">
        <f t="shared" si="1256"/>
        <v>#DIV/0!</v>
      </c>
      <c r="BO1218" s="99" t="e">
        <f t="shared" si="1257"/>
        <v>#DIV/0!</v>
      </c>
      <c r="BP1218" s="99" t="e">
        <f t="shared" si="1258"/>
        <v>#DIV/0!</v>
      </c>
      <c r="BQ1218" s="99" t="e">
        <f t="shared" si="1259"/>
        <v>#DIV/0!</v>
      </c>
      <c r="BR1218" s="99" t="e">
        <f t="shared" si="1260"/>
        <v>#DIV/0!</v>
      </c>
      <c r="BS1218" s="99">
        <f t="shared" si="1261"/>
        <v>0</v>
      </c>
      <c r="BT1218" s="99">
        <f t="shared" si="1262"/>
        <v>2.6</v>
      </c>
    </row>
    <row r="1219" spans="1:72" ht="13" x14ac:dyDescent="0.25">
      <c r="A1219" s="93">
        <v>38065</v>
      </c>
      <c r="B1219" s="94">
        <v>0</v>
      </c>
      <c r="C1219" s="101">
        <v>2.7</v>
      </c>
      <c r="D1219" s="205">
        <v>3.105</v>
      </c>
      <c r="E1219" s="207" t="e">
        <f t="shared" si="1263"/>
        <v>#DIV/0!</v>
      </c>
      <c r="F1219" s="96"/>
      <c r="G1219" s="95" t="e">
        <f t="shared" si="1199"/>
        <v>#DIV/0!</v>
      </c>
      <c r="H1219" s="95">
        <f t="shared" si="1242"/>
        <v>0</v>
      </c>
      <c r="I1219" s="95">
        <f t="shared" si="1243"/>
        <v>2.7</v>
      </c>
      <c r="J1219" s="100">
        <f t="shared" si="1200"/>
        <v>0</v>
      </c>
      <c r="K1219" s="100" t="e">
        <f t="shared" si="1201"/>
        <v>#DIV/0!</v>
      </c>
      <c r="L1219" s="100" t="e">
        <f t="shared" si="1202"/>
        <v>#DIV/0!</v>
      </c>
      <c r="M1219" s="100" t="e">
        <f t="shared" si="1203"/>
        <v>#DIV/0!</v>
      </c>
      <c r="N1219" s="100" t="e">
        <f t="shared" si="1204"/>
        <v>#DIV/0!</v>
      </c>
      <c r="O1219" s="100" t="e">
        <f t="shared" si="1205"/>
        <v>#DIV/0!</v>
      </c>
      <c r="P1219" s="100" t="e">
        <f t="shared" si="1206"/>
        <v>#DIV/0!</v>
      </c>
      <c r="Q1219" s="100" t="e">
        <f t="shared" si="1207"/>
        <v>#DIV/0!</v>
      </c>
      <c r="R1219" s="100" t="e">
        <f t="shared" si="1208"/>
        <v>#DIV/0!</v>
      </c>
      <c r="S1219" s="100" t="e">
        <f t="shared" si="1209"/>
        <v>#DIV/0!</v>
      </c>
      <c r="T1219" s="100" t="e">
        <f t="shared" si="1210"/>
        <v>#DIV/0!</v>
      </c>
      <c r="U1219" s="100" t="e">
        <f t="shared" si="1211"/>
        <v>#DIV/0!</v>
      </c>
      <c r="V1219" s="100" t="e">
        <f t="shared" si="1212"/>
        <v>#DIV/0!</v>
      </c>
      <c r="W1219" s="100" t="e">
        <f t="shared" si="1213"/>
        <v>#DIV/0!</v>
      </c>
      <c r="X1219" s="100" t="e">
        <f t="shared" si="1214"/>
        <v>#DIV/0!</v>
      </c>
      <c r="Y1219" s="100" t="e">
        <f t="shared" si="1215"/>
        <v>#DIV/0!</v>
      </c>
      <c r="Z1219" s="100" t="e">
        <f t="shared" si="1216"/>
        <v>#DIV/0!</v>
      </c>
      <c r="AA1219" s="100" t="e">
        <f t="shared" si="1264"/>
        <v>#DIV/0!</v>
      </c>
      <c r="AB1219" s="95" t="e">
        <f t="shared" si="1217"/>
        <v>#DIV/0!</v>
      </c>
      <c r="AC1219" s="95" t="e">
        <f t="shared" si="1218"/>
        <v>#DIV/0!</v>
      </c>
      <c r="AD1219" s="95" t="e">
        <f t="shared" si="1219"/>
        <v>#DIV/0!</v>
      </c>
      <c r="AE1219" s="95" t="e">
        <f t="shared" si="1220"/>
        <v>#DIV/0!</v>
      </c>
      <c r="AF1219" s="95" t="e">
        <f t="shared" si="1221"/>
        <v>#DIV/0!</v>
      </c>
      <c r="AG1219" s="95" t="e">
        <f t="shared" si="1222"/>
        <v>#DIV/0!</v>
      </c>
      <c r="AH1219" s="95" t="e">
        <f t="shared" si="1223"/>
        <v>#DIV/0!</v>
      </c>
      <c r="AI1219" s="95" t="e">
        <f t="shared" si="1224"/>
        <v>#DIV/0!</v>
      </c>
      <c r="AJ1219" s="95" t="e">
        <f t="shared" si="1225"/>
        <v>#DIV/0!</v>
      </c>
      <c r="AK1219" s="95" t="e">
        <f t="shared" si="1226"/>
        <v>#DIV/0!</v>
      </c>
      <c r="AL1219" s="95" t="e">
        <f t="shared" si="1227"/>
        <v>#DIV/0!</v>
      </c>
      <c r="AM1219" s="95" t="e">
        <f t="shared" si="1228"/>
        <v>#DIV/0!</v>
      </c>
      <c r="AN1219" s="95" t="e">
        <f t="shared" si="1229"/>
        <v>#DIV/0!</v>
      </c>
      <c r="AO1219" s="95" t="e">
        <f t="shared" si="1230"/>
        <v>#DIV/0!</v>
      </c>
      <c r="AP1219" s="95" t="e">
        <f t="shared" si="1231"/>
        <v>#DIV/0!</v>
      </c>
      <c r="AQ1219" s="95" t="e">
        <f t="shared" si="1232"/>
        <v>#DIV/0!</v>
      </c>
      <c r="AR1219" s="95" t="e">
        <f t="shared" si="1233"/>
        <v>#DIV/0!</v>
      </c>
      <c r="AS1219" s="95" t="e">
        <f t="shared" si="1234"/>
        <v>#DIV/0!</v>
      </c>
      <c r="AT1219" s="95" t="e">
        <f t="shared" si="1235"/>
        <v>#DIV/0!</v>
      </c>
      <c r="AU1219" s="95" t="e">
        <f t="shared" si="1236"/>
        <v>#DIV/0!</v>
      </c>
      <c r="AV1219" s="95" t="e">
        <f t="shared" si="1237"/>
        <v>#DIV/0!</v>
      </c>
      <c r="AW1219" s="95" t="e">
        <f t="shared" si="1238"/>
        <v>#DIV/0!</v>
      </c>
      <c r="AX1219" s="95" t="e">
        <f t="shared" si="1239"/>
        <v>#DIV/0!</v>
      </c>
      <c r="AY1219" s="95" t="e">
        <f t="shared" si="1240"/>
        <v>#DIV/0!</v>
      </c>
      <c r="AZ1219" s="213" t="e">
        <f t="shared" si="1241"/>
        <v>#DIV/0!</v>
      </c>
      <c r="BA1219" s="201" t="e">
        <f t="shared" si="1244"/>
        <v>#DIV/0!</v>
      </c>
      <c r="BB1219" s="201" t="e">
        <f t="shared" si="1245"/>
        <v>#DIV/0!</v>
      </c>
      <c r="BC1219" s="201" t="e">
        <f t="shared" si="1246"/>
        <v>#DIV/0!</v>
      </c>
      <c r="BD1219" s="201" t="e">
        <f t="shared" si="1247"/>
        <v>#DIV/0!</v>
      </c>
      <c r="BE1219" s="201" t="e">
        <f t="shared" si="1248"/>
        <v>#DIV/0!</v>
      </c>
      <c r="BG1219" s="99" t="e">
        <f t="shared" si="1249"/>
        <v>#DIV/0!</v>
      </c>
      <c r="BH1219" s="99" t="e">
        <f t="shared" si="1250"/>
        <v>#DIV/0!</v>
      </c>
      <c r="BI1219" s="99" t="e">
        <f t="shared" si="1251"/>
        <v>#DIV/0!</v>
      </c>
      <c r="BJ1219" s="99" t="e">
        <f t="shared" si="1252"/>
        <v>#DIV/0!</v>
      </c>
      <c r="BK1219" s="99" t="e">
        <f t="shared" si="1253"/>
        <v>#DIV/0!</v>
      </c>
      <c r="BL1219" s="99" t="e">
        <f t="shared" si="1254"/>
        <v>#DIV/0!</v>
      </c>
      <c r="BM1219" s="99" t="e">
        <f t="shared" si="1255"/>
        <v>#DIV/0!</v>
      </c>
      <c r="BN1219" s="99" t="e">
        <f t="shared" si="1256"/>
        <v>#DIV/0!</v>
      </c>
      <c r="BO1219" s="99" t="e">
        <f t="shared" si="1257"/>
        <v>#DIV/0!</v>
      </c>
      <c r="BP1219" s="99" t="e">
        <f t="shared" si="1258"/>
        <v>#DIV/0!</v>
      </c>
      <c r="BQ1219" s="99" t="e">
        <f t="shared" si="1259"/>
        <v>#DIV/0!</v>
      </c>
      <c r="BR1219" s="99" t="e">
        <f t="shared" si="1260"/>
        <v>#DIV/0!</v>
      </c>
      <c r="BS1219" s="99">
        <f t="shared" si="1261"/>
        <v>0</v>
      </c>
      <c r="BT1219" s="99">
        <f t="shared" si="1262"/>
        <v>2.7</v>
      </c>
    </row>
    <row r="1220" spans="1:72" ht="13" x14ac:dyDescent="0.25">
      <c r="A1220" s="93">
        <v>38066</v>
      </c>
      <c r="B1220" s="94">
        <v>0</v>
      </c>
      <c r="C1220" s="101">
        <v>3.2</v>
      </c>
      <c r="D1220" s="205">
        <v>2.99</v>
      </c>
      <c r="E1220" s="207" t="e">
        <f t="shared" si="1263"/>
        <v>#DIV/0!</v>
      </c>
      <c r="F1220" s="96"/>
      <c r="G1220" s="95" t="e">
        <f t="shared" si="1199"/>
        <v>#DIV/0!</v>
      </c>
      <c r="H1220" s="95">
        <f t="shared" si="1242"/>
        <v>0</v>
      </c>
      <c r="I1220" s="95">
        <f t="shared" si="1243"/>
        <v>3.2</v>
      </c>
      <c r="J1220" s="100">
        <f t="shared" si="1200"/>
        <v>0</v>
      </c>
      <c r="K1220" s="100" t="e">
        <f t="shared" si="1201"/>
        <v>#DIV/0!</v>
      </c>
      <c r="L1220" s="100" t="e">
        <f t="shared" si="1202"/>
        <v>#DIV/0!</v>
      </c>
      <c r="M1220" s="100" t="e">
        <f t="shared" si="1203"/>
        <v>#DIV/0!</v>
      </c>
      <c r="N1220" s="100" t="e">
        <f t="shared" si="1204"/>
        <v>#DIV/0!</v>
      </c>
      <c r="O1220" s="100" t="e">
        <f t="shared" si="1205"/>
        <v>#DIV/0!</v>
      </c>
      <c r="P1220" s="100" t="e">
        <f t="shared" si="1206"/>
        <v>#DIV/0!</v>
      </c>
      <c r="Q1220" s="100" t="e">
        <f t="shared" si="1207"/>
        <v>#DIV/0!</v>
      </c>
      <c r="R1220" s="100" t="e">
        <f t="shared" si="1208"/>
        <v>#DIV/0!</v>
      </c>
      <c r="S1220" s="100" t="e">
        <f t="shared" si="1209"/>
        <v>#DIV/0!</v>
      </c>
      <c r="T1220" s="100" t="e">
        <f t="shared" si="1210"/>
        <v>#DIV/0!</v>
      </c>
      <c r="U1220" s="100" t="e">
        <f t="shared" si="1211"/>
        <v>#DIV/0!</v>
      </c>
      <c r="V1220" s="100" t="e">
        <f t="shared" si="1212"/>
        <v>#DIV/0!</v>
      </c>
      <c r="W1220" s="100" t="e">
        <f t="shared" si="1213"/>
        <v>#DIV/0!</v>
      </c>
      <c r="X1220" s="100" t="e">
        <f t="shared" si="1214"/>
        <v>#DIV/0!</v>
      </c>
      <c r="Y1220" s="100" t="e">
        <f t="shared" si="1215"/>
        <v>#DIV/0!</v>
      </c>
      <c r="Z1220" s="100" t="e">
        <f t="shared" si="1216"/>
        <v>#DIV/0!</v>
      </c>
      <c r="AA1220" s="100" t="e">
        <f t="shared" si="1264"/>
        <v>#DIV/0!</v>
      </c>
      <c r="AB1220" s="95" t="e">
        <f t="shared" si="1217"/>
        <v>#DIV/0!</v>
      </c>
      <c r="AC1220" s="95" t="e">
        <f t="shared" si="1218"/>
        <v>#DIV/0!</v>
      </c>
      <c r="AD1220" s="95" t="e">
        <f t="shared" si="1219"/>
        <v>#DIV/0!</v>
      </c>
      <c r="AE1220" s="95" t="e">
        <f t="shared" si="1220"/>
        <v>#DIV/0!</v>
      </c>
      <c r="AF1220" s="95" t="e">
        <f t="shared" si="1221"/>
        <v>#DIV/0!</v>
      </c>
      <c r="AG1220" s="95" t="e">
        <f t="shared" si="1222"/>
        <v>#DIV/0!</v>
      </c>
      <c r="AH1220" s="95" t="e">
        <f t="shared" si="1223"/>
        <v>#DIV/0!</v>
      </c>
      <c r="AI1220" s="95" t="e">
        <f t="shared" si="1224"/>
        <v>#DIV/0!</v>
      </c>
      <c r="AJ1220" s="95" t="e">
        <f t="shared" si="1225"/>
        <v>#DIV/0!</v>
      </c>
      <c r="AK1220" s="95" t="e">
        <f t="shared" si="1226"/>
        <v>#DIV/0!</v>
      </c>
      <c r="AL1220" s="95" t="e">
        <f t="shared" si="1227"/>
        <v>#DIV/0!</v>
      </c>
      <c r="AM1220" s="95" t="e">
        <f t="shared" si="1228"/>
        <v>#DIV/0!</v>
      </c>
      <c r="AN1220" s="95" t="e">
        <f t="shared" si="1229"/>
        <v>#DIV/0!</v>
      </c>
      <c r="AO1220" s="95" t="e">
        <f t="shared" si="1230"/>
        <v>#DIV/0!</v>
      </c>
      <c r="AP1220" s="95" t="e">
        <f t="shared" si="1231"/>
        <v>#DIV/0!</v>
      </c>
      <c r="AQ1220" s="95" t="e">
        <f t="shared" si="1232"/>
        <v>#DIV/0!</v>
      </c>
      <c r="AR1220" s="95" t="e">
        <f t="shared" si="1233"/>
        <v>#DIV/0!</v>
      </c>
      <c r="AS1220" s="95" t="e">
        <f t="shared" si="1234"/>
        <v>#DIV/0!</v>
      </c>
      <c r="AT1220" s="95" t="e">
        <f t="shared" si="1235"/>
        <v>#DIV/0!</v>
      </c>
      <c r="AU1220" s="95" t="e">
        <f t="shared" si="1236"/>
        <v>#DIV/0!</v>
      </c>
      <c r="AV1220" s="95" t="e">
        <f t="shared" si="1237"/>
        <v>#DIV/0!</v>
      </c>
      <c r="AW1220" s="95" t="e">
        <f t="shared" si="1238"/>
        <v>#DIV/0!</v>
      </c>
      <c r="AX1220" s="95" t="e">
        <f t="shared" si="1239"/>
        <v>#DIV/0!</v>
      </c>
      <c r="AY1220" s="95" t="e">
        <f t="shared" si="1240"/>
        <v>#DIV/0!</v>
      </c>
      <c r="AZ1220" s="213" t="e">
        <f t="shared" si="1241"/>
        <v>#DIV/0!</v>
      </c>
      <c r="BA1220" s="201" t="e">
        <f t="shared" si="1244"/>
        <v>#DIV/0!</v>
      </c>
      <c r="BB1220" s="201" t="e">
        <f t="shared" si="1245"/>
        <v>#DIV/0!</v>
      </c>
      <c r="BC1220" s="201" t="e">
        <f t="shared" si="1246"/>
        <v>#DIV/0!</v>
      </c>
      <c r="BD1220" s="201" t="e">
        <f t="shared" si="1247"/>
        <v>#DIV/0!</v>
      </c>
      <c r="BE1220" s="201" t="e">
        <f t="shared" si="1248"/>
        <v>#DIV/0!</v>
      </c>
      <c r="BG1220" s="99" t="e">
        <f t="shared" si="1249"/>
        <v>#DIV/0!</v>
      </c>
      <c r="BH1220" s="99" t="e">
        <f t="shared" si="1250"/>
        <v>#DIV/0!</v>
      </c>
      <c r="BI1220" s="99" t="e">
        <f t="shared" si="1251"/>
        <v>#DIV/0!</v>
      </c>
      <c r="BJ1220" s="99" t="e">
        <f t="shared" si="1252"/>
        <v>#DIV/0!</v>
      </c>
      <c r="BK1220" s="99" t="e">
        <f t="shared" si="1253"/>
        <v>#DIV/0!</v>
      </c>
      <c r="BL1220" s="99" t="e">
        <f t="shared" si="1254"/>
        <v>#DIV/0!</v>
      </c>
      <c r="BM1220" s="99" t="e">
        <f t="shared" si="1255"/>
        <v>#DIV/0!</v>
      </c>
      <c r="BN1220" s="99" t="e">
        <f t="shared" si="1256"/>
        <v>#DIV/0!</v>
      </c>
      <c r="BO1220" s="99" t="e">
        <f t="shared" si="1257"/>
        <v>#DIV/0!</v>
      </c>
      <c r="BP1220" s="99" t="e">
        <f t="shared" si="1258"/>
        <v>#DIV/0!</v>
      </c>
      <c r="BQ1220" s="99" t="e">
        <f t="shared" si="1259"/>
        <v>#DIV/0!</v>
      </c>
      <c r="BR1220" s="99" t="e">
        <f t="shared" si="1260"/>
        <v>#DIV/0!</v>
      </c>
      <c r="BS1220" s="99">
        <f t="shared" si="1261"/>
        <v>0</v>
      </c>
      <c r="BT1220" s="99">
        <f t="shared" si="1262"/>
        <v>3.2</v>
      </c>
    </row>
    <row r="1221" spans="1:72" ht="13" x14ac:dyDescent="0.25">
      <c r="A1221" s="93">
        <v>38067</v>
      </c>
      <c r="B1221" s="94">
        <v>0</v>
      </c>
      <c r="C1221" s="101">
        <v>3.3</v>
      </c>
      <c r="D1221" s="205">
        <v>2.9359999999999999</v>
      </c>
      <c r="E1221" s="207" t="e">
        <f t="shared" si="1263"/>
        <v>#DIV/0!</v>
      </c>
      <c r="F1221" s="96"/>
      <c r="G1221" s="95" t="e">
        <f t="shared" si="1199"/>
        <v>#DIV/0!</v>
      </c>
      <c r="H1221" s="95">
        <f t="shared" si="1242"/>
        <v>0</v>
      </c>
      <c r="I1221" s="95">
        <f t="shared" si="1243"/>
        <v>3.3</v>
      </c>
      <c r="J1221" s="100">
        <f t="shared" si="1200"/>
        <v>0</v>
      </c>
      <c r="K1221" s="100" t="e">
        <f t="shared" si="1201"/>
        <v>#DIV/0!</v>
      </c>
      <c r="L1221" s="100" t="e">
        <f t="shared" si="1202"/>
        <v>#DIV/0!</v>
      </c>
      <c r="M1221" s="100" t="e">
        <f t="shared" si="1203"/>
        <v>#DIV/0!</v>
      </c>
      <c r="N1221" s="100" t="e">
        <f t="shared" si="1204"/>
        <v>#DIV/0!</v>
      </c>
      <c r="O1221" s="100" t="e">
        <f t="shared" si="1205"/>
        <v>#DIV/0!</v>
      </c>
      <c r="P1221" s="100" t="e">
        <f t="shared" si="1206"/>
        <v>#DIV/0!</v>
      </c>
      <c r="Q1221" s="100" t="e">
        <f t="shared" si="1207"/>
        <v>#DIV/0!</v>
      </c>
      <c r="R1221" s="100" t="e">
        <f t="shared" si="1208"/>
        <v>#DIV/0!</v>
      </c>
      <c r="S1221" s="100" t="e">
        <f t="shared" si="1209"/>
        <v>#DIV/0!</v>
      </c>
      <c r="T1221" s="100" t="e">
        <f t="shared" si="1210"/>
        <v>#DIV/0!</v>
      </c>
      <c r="U1221" s="100" t="e">
        <f t="shared" si="1211"/>
        <v>#DIV/0!</v>
      </c>
      <c r="V1221" s="100" t="e">
        <f t="shared" si="1212"/>
        <v>#DIV/0!</v>
      </c>
      <c r="W1221" s="100" t="e">
        <f t="shared" si="1213"/>
        <v>#DIV/0!</v>
      </c>
      <c r="X1221" s="100" t="e">
        <f t="shared" si="1214"/>
        <v>#DIV/0!</v>
      </c>
      <c r="Y1221" s="100" t="e">
        <f t="shared" si="1215"/>
        <v>#DIV/0!</v>
      </c>
      <c r="Z1221" s="100" t="e">
        <f t="shared" si="1216"/>
        <v>#DIV/0!</v>
      </c>
      <c r="AA1221" s="100" t="e">
        <f t="shared" si="1264"/>
        <v>#DIV/0!</v>
      </c>
      <c r="AB1221" s="95" t="e">
        <f t="shared" si="1217"/>
        <v>#DIV/0!</v>
      </c>
      <c r="AC1221" s="95" t="e">
        <f t="shared" si="1218"/>
        <v>#DIV/0!</v>
      </c>
      <c r="AD1221" s="95" t="e">
        <f t="shared" si="1219"/>
        <v>#DIV/0!</v>
      </c>
      <c r="AE1221" s="95" t="e">
        <f t="shared" si="1220"/>
        <v>#DIV/0!</v>
      </c>
      <c r="AF1221" s="95" t="e">
        <f t="shared" si="1221"/>
        <v>#DIV/0!</v>
      </c>
      <c r="AG1221" s="95" t="e">
        <f t="shared" si="1222"/>
        <v>#DIV/0!</v>
      </c>
      <c r="AH1221" s="95" t="e">
        <f t="shared" si="1223"/>
        <v>#DIV/0!</v>
      </c>
      <c r="AI1221" s="95" t="e">
        <f t="shared" si="1224"/>
        <v>#DIV/0!</v>
      </c>
      <c r="AJ1221" s="95" t="e">
        <f t="shared" si="1225"/>
        <v>#DIV/0!</v>
      </c>
      <c r="AK1221" s="95" t="e">
        <f t="shared" si="1226"/>
        <v>#DIV/0!</v>
      </c>
      <c r="AL1221" s="95" t="e">
        <f t="shared" si="1227"/>
        <v>#DIV/0!</v>
      </c>
      <c r="AM1221" s="95" t="e">
        <f t="shared" si="1228"/>
        <v>#DIV/0!</v>
      </c>
      <c r="AN1221" s="95" t="e">
        <f t="shared" si="1229"/>
        <v>#DIV/0!</v>
      </c>
      <c r="AO1221" s="95" t="e">
        <f t="shared" si="1230"/>
        <v>#DIV/0!</v>
      </c>
      <c r="AP1221" s="95" t="e">
        <f t="shared" si="1231"/>
        <v>#DIV/0!</v>
      </c>
      <c r="AQ1221" s="95" t="e">
        <f t="shared" si="1232"/>
        <v>#DIV/0!</v>
      </c>
      <c r="AR1221" s="95" t="e">
        <f t="shared" si="1233"/>
        <v>#DIV/0!</v>
      </c>
      <c r="AS1221" s="95" t="e">
        <f t="shared" si="1234"/>
        <v>#DIV/0!</v>
      </c>
      <c r="AT1221" s="95" t="e">
        <f t="shared" si="1235"/>
        <v>#DIV/0!</v>
      </c>
      <c r="AU1221" s="95" t="e">
        <f t="shared" si="1236"/>
        <v>#DIV/0!</v>
      </c>
      <c r="AV1221" s="95" t="e">
        <f t="shared" si="1237"/>
        <v>#DIV/0!</v>
      </c>
      <c r="AW1221" s="95" t="e">
        <f t="shared" si="1238"/>
        <v>#DIV/0!</v>
      </c>
      <c r="AX1221" s="95" t="e">
        <f t="shared" si="1239"/>
        <v>#DIV/0!</v>
      </c>
      <c r="AY1221" s="95" t="e">
        <f t="shared" si="1240"/>
        <v>#DIV/0!</v>
      </c>
      <c r="AZ1221" s="213" t="e">
        <f t="shared" si="1241"/>
        <v>#DIV/0!</v>
      </c>
      <c r="BA1221" s="201" t="e">
        <f t="shared" si="1244"/>
        <v>#DIV/0!</v>
      </c>
      <c r="BB1221" s="201" t="e">
        <f t="shared" si="1245"/>
        <v>#DIV/0!</v>
      </c>
      <c r="BC1221" s="201" t="e">
        <f t="shared" si="1246"/>
        <v>#DIV/0!</v>
      </c>
      <c r="BD1221" s="201" t="e">
        <f t="shared" si="1247"/>
        <v>#DIV/0!</v>
      </c>
      <c r="BE1221" s="201" t="e">
        <f t="shared" si="1248"/>
        <v>#DIV/0!</v>
      </c>
      <c r="BG1221" s="99" t="e">
        <f t="shared" si="1249"/>
        <v>#DIV/0!</v>
      </c>
      <c r="BH1221" s="99" t="e">
        <f t="shared" si="1250"/>
        <v>#DIV/0!</v>
      </c>
      <c r="BI1221" s="99" t="e">
        <f t="shared" si="1251"/>
        <v>#DIV/0!</v>
      </c>
      <c r="BJ1221" s="99" t="e">
        <f t="shared" si="1252"/>
        <v>#DIV/0!</v>
      </c>
      <c r="BK1221" s="99" t="e">
        <f t="shared" si="1253"/>
        <v>#DIV/0!</v>
      </c>
      <c r="BL1221" s="99" t="e">
        <f t="shared" si="1254"/>
        <v>#DIV/0!</v>
      </c>
      <c r="BM1221" s="99" t="e">
        <f t="shared" si="1255"/>
        <v>#DIV/0!</v>
      </c>
      <c r="BN1221" s="99" t="e">
        <f t="shared" si="1256"/>
        <v>#DIV/0!</v>
      </c>
      <c r="BO1221" s="99" t="e">
        <f t="shared" si="1257"/>
        <v>#DIV/0!</v>
      </c>
      <c r="BP1221" s="99" t="e">
        <f t="shared" si="1258"/>
        <v>#DIV/0!</v>
      </c>
      <c r="BQ1221" s="99" t="e">
        <f t="shared" si="1259"/>
        <v>#DIV/0!</v>
      </c>
      <c r="BR1221" s="99" t="e">
        <f t="shared" si="1260"/>
        <v>#DIV/0!</v>
      </c>
      <c r="BS1221" s="99">
        <f t="shared" si="1261"/>
        <v>0</v>
      </c>
      <c r="BT1221" s="99">
        <f t="shared" si="1262"/>
        <v>3.3</v>
      </c>
    </row>
    <row r="1222" spans="1:72" ht="13" x14ac:dyDescent="0.25">
      <c r="A1222" s="93">
        <v>38068</v>
      </c>
      <c r="B1222" s="94">
        <v>0</v>
      </c>
      <c r="C1222" s="101">
        <v>3.7</v>
      </c>
      <c r="D1222" s="205">
        <v>2.8079999999999998</v>
      </c>
      <c r="E1222" s="207" t="e">
        <f t="shared" si="1263"/>
        <v>#DIV/0!</v>
      </c>
      <c r="F1222" s="96"/>
      <c r="G1222" s="95" t="e">
        <f t="shared" si="1199"/>
        <v>#DIV/0!</v>
      </c>
      <c r="H1222" s="95">
        <f t="shared" si="1242"/>
        <v>0</v>
      </c>
      <c r="I1222" s="95">
        <f t="shared" si="1243"/>
        <v>3.7</v>
      </c>
      <c r="J1222" s="100">
        <f t="shared" si="1200"/>
        <v>0</v>
      </c>
      <c r="K1222" s="100" t="e">
        <f t="shared" si="1201"/>
        <v>#DIV/0!</v>
      </c>
      <c r="L1222" s="100" t="e">
        <f t="shared" si="1202"/>
        <v>#DIV/0!</v>
      </c>
      <c r="M1222" s="100" t="e">
        <f t="shared" si="1203"/>
        <v>#DIV/0!</v>
      </c>
      <c r="N1222" s="100" t="e">
        <f t="shared" si="1204"/>
        <v>#DIV/0!</v>
      </c>
      <c r="O1222" s="100" t="e">
        <f t="shared" si="1205"/>
        <v>#DIV/0!</v>
      </c>
      <c r="P1222" s="100" t="e">
        <f t="shared" si="1206"/>
        <v>#DIV/0!</v>
      </c>
      <c r="Q1222" s="100" t="e">
        <f t="shared" si="1207"/>
        <v>#DIV/0!</v>
      </c>
      <c r="R1222" s="100" t="e">
        <f t="shared" si="1208"/>
        <v>#DIV/0!</v>
      </c>
      <c r="S1222" s="100" t="e">
        <f t="shared" si="1209"/>
        <v>#DIV/0!</v>
      </c>
      <c r="T1222" s="100" t="e">
        <f t="shared" si="1210"/>
        <v>#DIV/0!</v>
      </c>
      <c r="U1222" s="100" t="e">
        <f t="shared" si="1211"/>
        <v>#DIV/0!</v>
      </c>
      <c r="V1222" s="100" t="e">
        <f t="shared" si="1212"/>
        <v>#DIV/0!</v>
      </c>
      <c r="W1222" s="100" t="e">
        <f t="shared" si="1213"/>
        <v>#DIV/0!</v>
      </c>
      <c r="X1222" s="100" t="e">
        <f t="shared" si="1214"/>
        <v>#DIV/0!</v>
      </c>
      <c r="Y1222" s="100" t="e">
        <f t="shared" si="1215"/>
        <v>#DIV/0!</v>
      </c>
      <c r="Z1222" s="100" t="e">
        <f t="shared" si="1216"/>
        <v>#DIV/0!</v>
      </c>
      <c r="AA1222" s="100" t="e">
        <f t="shared" si="1264"/>
        <v>#DIV/0!</v>
      </c>
      <c r="AB1222" s="95" t="e">
        <f t="shared" si="1217"/>
        <v>#DIV/0!</v>
      </c>
      <c r="AC1222" s="95" t="e">
        <f t="shared" si="1218"/>
        <v>#DIV/0!</v>
      </c>
      <c r="AD1222" s="95" t="e">
        <f t="shared" si="1219"/>
        <v>#DIV/0!</v>
      </c>
      <c r="AE1222" s="95" t="e">
        <f t="shared" si="1220"/>
        <v>#DIV/0!</v>
      </c>
      <c r="AF1222" s="95" t="e">
        <f t="shared" si="1221"/>
        <v>#DIV/0!</v>
      </c>
      <c r="AG1222" s="95" t="e">
        <f t="shared" si="1222"/>
        <v>#DIV/0!</v>
      </c>
      <c r="AH1222" s="95" t="e">
        <f t="shared" si="1223"/>
        <v>#DIV/0!</v>
      </c>
      <c r="AI1222" s="95" t="e">
        <f t="shared" si="1224"/>
        <v>#DIV/0!</v>
      </c>
      <c r="AJ1222" s="95" t="e">
        <f t="shared" si="1225"/>
        <v>#DIV/0!</v>
      </c>
      <c r="AK1222" s="95" t="e">
        <f t="shared" si="1226"/>
        <v>#DIV/0!</v>
      </c>
      <c r="AL1222" s="95" t="e">
        <f t="shared" si="1227"/>
        <v>#DIV/0!</v>
      </c>
      <c r="AM1222" s="95" t="e">
        <f t="shared" si="1228"/>
        <v>#DIV/0!</v>
      </c>
      <c r="AN1222" s="95" t="e">
        <f t="shared" si="1229"/>
        <v>#DIV/0!</v>
      </c>
      <c r="AO1222" s="95" t="e">
        <f t="shared" si="1230"/>
        <v>#DIV/0!</v>
      </c>
      <c r="AP1222" s="95" t="e">
        <f t="shared" si="1231"/>
        <v>#DIV/0!</v>
      </c>
      <c r="AQ1222" s="95" t="e">
        <f t="shared" si="1232"/>
        <v>#DIV/0!</v>
      </c>
      <c r="AR1222" s="95" t="e">
        <f t="shared" si="1233"/>
        <v>#DIV/0!</v>
      </c>
      <c r="AS1222" s="95" t="e">
        <f t="shared" si="1234"/>
        <v>#DIV/0!</v>
      </c>
      <c r="AT1222" s="95" t="e">
        <f t="shared" si="1235"/>
        <v>#DIV/0!</v>
      </c>
      <c r="AU1222" s="95" t="e">
        <f t="shared" si="1236"/>
        <v>#DIV/0!</v>
      </c>
      <c r="AV1222" s="95" t="e">
        <f t="shared" si="1237"/>
        <v>#DIV/0!</v>
      </c>
      <c r="AW1222" s="95" t="e">
        <f t="shared" si="1238"/>
        <v>#DIV/0!</v>
      </c>
      <c r="AX1222" s="95" t="e">
        <f t="shared" si="1239"/>
        <v>#DIV/0!</v>
      </c>
      <c r="AY1222" s="95" t="e">
        <f t="shared" si="1240"/>
        <v>#DIV/0!</v>
      </c>
      <c r="AZ1222" s="213" t="e">
        <f t="shared" si="1241"/>
        <v>#DIV/0!</v>
      </c>
      <c r="BA1222" s="201" t="e">
        <f t="shared" si="1244"/>
        <v>#DIV/0!</v>
      </c>
      <c r="BB1222" s="201" t="e">
        <f t="shared" si="1245"/>
        <v>#DIV/0!</v>
      </c>
      <c r="BC1222" s="201" t="e">
        <f t="shared" si="1246"/>
        <v>#DIV/0!</v>
      </c>
      <c r="BD1222" s="201" t="e">
        <f t="shared" si="1247"/>
        <v>#DIV/0!</v>
      </c>
      <c r="BE1222" s="201" t="e">
        <f t="shared" si="1248"/>
        <v>#DIV/0!</v>
      </c>
      <c r="BG1222" s="99" t="e">
        <f t="shared" si="1249"/>
        <v>#DIV/0!</v>
      </c>
      <c r="BH1222" s="99" t="e">
        <f t="shared" si="1250"/>
        <v>#DIV/0!</v>
      </c>
      <c r="BI1222" s="99" t="e">
        <f t="shared" si="1251"/>
        <v>#DIV/0!</v>
      </c>
      <c r="BJ1222" s="99" t="e">
        <f t="shared" si="1252"/>
        <v>#DIV/0!</v>
      </c>
      <c r="BK1222" s="99" t="e">
        <f t="shared" si="1253"/>
        <v>#DIV/0!</v>
      </c>
      <c r="BL1222" s="99" t="e">
        <f t="shared" si="1254"/>
        <v>#DIV/0!</v>
      </c>
      <c r="BM1222" s="99" t="e">
        <f t="shared" si="1255"/>
        <v>#DIV/0!</v>
      </c>
      <c r="BN1222" s="99" t="e">
        <f t="shared" si="1256"/>
        <v>#DIV/0!</v>
      </c>
      <c r="BO1222" s="99" t="e">
        <f t="shared" si="1257"/>
        <v>#DIV/0!</v>
      </c>
      <c r="BP1222" s="99" t="e">
        <f t="shared" si="1258"/>
        <v>#DIV/0!</v>
      </c>
      <c r="BQ1222" s="99" t="e">
        <f t="shared" si="1259"/>
        <v>#DIV/0!</v>
      </c>
      <c r="BR1222" s="99" t="e">
        <f t="shared" si="1260"/>
        <v>#DIV/0!</v>
      </c>
      <c r="BS1222" s="99">
        <f t="shared" si="1261"/>
        <v>0</v>
      </c>
      <c r="BT1222" s="99">
        <f t="shared" si="1262"/>
        <v>3.7</v>
      </c>
    </row>
    <row r="1223" spans="1:72" ht="13" x14ac:dyDescent="0.25">
      <c r="A1223" s="93">
        <v>38069</v>
      </c>
      <c r="B1223" s="94">
        <v>0</v>
      </c>
      <c r="C1223" s="101">
        <v>4</v>
      </c>
      <c r="D1223" s="205">
        <v>2.7109999999999999</v>
      </c>
      <c r="E1223" s="207" t="e">
        <f t="shared" si="1263"/>
        <v>#DIV/0!</v>
      </c>
      <c r="F1223" s="96"/>
      <c r="G1223" s="95" t="e">
        <f t="shared" si="1199"/>
        <v>#DIV/0!</v>
      </c>
      <c r="H1223" s="95">
        <f t="shared" si="1242"/>
        <v>0</v>
      </c>
      <c r="I1223" s="95">
        <f t="shared" si="1243"/>
        <v>4</v>
      </c>
      <c r="J1223" s="100">
        <f t="shared" si="1200"/>
        <v>0</v>
      </c>
      <c r="K1223" s="100" t="e">
        <f t="shared" si="1201"/>
        <v>#DIV/0!</v>
      </c>
      <c r="L1223" s="100" t="e">
        <f t="shared" si="1202"/>
        <v>#DIV/0!</v>
      </c>
      <c r="M1223" s="100" t="e">
        <f t="shared" si="1203"/>
        <v>#DIV/0!</v>
      </c>
      <c r="N1223" s="100" t="e">
        <f t="shared" si="1204"/>
        <v>#DIV/0!</v>
      </c>
      <c r="O1223" s="100" t="e">
        <f t="shared" si="1205"/>
        <v>#DIV/0!</v>
      </c>
      <c r="P1223" s="100" t="e">
        <f t="shared" si="1206"/>
        <v>#DIV/0!</v>
      </c>
      <c r="Q1223" s="100" t="e">
        <f t="shared" si="1207"/>
        <v>#DIV/0!</v>
      </c>
      <c r="R1223" s="100" t="e">
        <f t="shared" si="1208"/>
        <v>#DIV/0!</v>
      </c>
      <c r="S1223" s="100" t="e">
        <f t="shared" si="1209"/>
        <v>#DIV/0!</v>
      </c>
      <c r="T1223" s="100" t="e">
        <f t="shared" si="1210"/>
        <v>#DIV/0!</v>
      </c>
      <c r="U1223" s="100" t="e">
        <f t="shared" si="1211"/>
        <v>#DIV/0!</v>
      </c>
      <c r="V1223" s="100" t="e">
        <f t="shared" si="1212"/>
        <v>#DIV/0!</v>
      </c>
      <c r="W1223" s="100" t="e">
        <f t="shared" si="1213"/>
        <v>#DIV/0!</v>
      </c>
      <c r="X1223" s="100" t="e">
        <f t="shared" si="1214"/>
        <v>#DIV/0!</v>
      </c>
      <c r="Y1223" s="100" t="e">
        <f t="shared" si="1215"/>
        <v>#DIV/0!</v>
      </c>
      <c r="Z1223" s="100" t="e">
        <f t="shared" si="1216"/>
        <v>#DIV/0!</v>
      </c>
      <c r="AA1223" s="100" t="e">
        <f t="shared" si="1264"/>
        <v>#DIV/0!</v>
      </c>
      <c r="AB1223" s="95" t="e">
        <f t="shared" si="1217"/>
        <v>#DIV/0!</v>
      </c>
      <c r="AC1223" s="95" t="e">
        <f t="shared" si="1218"/>
        <v>#DIV/0!</v>
      </c>
      <c r="AD1223" s="95" t="e">
        <f t="shared" si="1219"/>
        <v>#DIV/0!</v>
      </c>
      <c r="AE1223" s="95" t="e">
        <f t="shared" si="1220"/>
        <v>#DIV/0!</v>
      </c>
      <c r="AF1223" s="95" t="e">
        <f t="shared" si="1221"/>
        <v>#DIV/0!</v>
      </c>
      <c r="AG1223" s="95" t="e">
        <f t="shared" si="1222"/>
        <v>#DIV/0!</v>
      </c>
      <c r="AH1223" s="95" t="e">
        <f t="shared" si="1223"/>
        <v>#DIV/0!</v>
      </c>
      <c r="AI1223" s="95" t="e">
        <f t="shared" si="1224"/>
        <v>#DIV/0!</v>
      </c>
      <c r="AJ1223" s="95" t="e">
        <f t="shared" si="1225"/>
        <v>#DIV/0!</v>
      </c>
      <c r="AK1223" s="95" t="e">
        <f t="shared" si="1226"/>
        <v>#DIV/0!</v>
      </c>
      <c r="AL1223" s="95" t="e">
        <f t="shared" si="1227"/>
        <v>#DIV/0!</v>
      </c>
      <c r="AM1223" s="95" t="e">
        <f t="shared" si="1228"/>
        <v>#DIV/0!</v>
      </c>
      <c r="AN1223" s="95" t="e">
        <f t="shared" si="1229"/>
        <v>#DIV/0!</v>
      </c>
      <c r="AO1223" s="95" t="e">
        <f t="shared" si="1230"/>
        <v>#DIV/0!</v>
      </c>
      <c r="AP1223" s="95" t="e">
        <f t="shared" si="1231"/>
        <v>#DIV/0!</v>
      </c>
      <c r="AQ1223" s="95" t="e">
        <f t="shared" si="1232"/>
        <v>#DIV/0!</v>
      </c>
      <c r="AR1223" s="95" t="e">
        <f t="shared" si="1233"/>
        <v>#DIV/0!</v>
      </c>
      <c r="AS1223" s="95" t="e">
        <f t="shared" si="1234"/>
        <v>#DIV/0!</v>
      </c>
      <c r="AT1223" s="95" t="e">
        <f t="shared" si="1235"/>
        <v>#DIV/0!</v>
      </c>
      <c r="AU1223" s="95" t="e">
        <f t="shared" si="1236"/>
        <v>#DIV/0!</v>
      </c>
      <c r="AV1223" s="95" t="e">
        <f t="shared" si="1237"/>
        <v>#DIV/0!</v>
      </c>
      <c r="AW1223" s="95" t="e">
        <f t="shared" si="1238"/>
        <v>#DIV/0!</v>
      </c>
      <c r="AX1223" s="95" t="e">
        <f t="shared" si="1239"/>
        <v>#DIV/0!</v>
      </c>
      <c r="AY1223" s="95" t="e">
        <f t="shared" si="1240"/>
        <v>#DIV/0!</v>
      </c>
      <c r="AZ1223" s="213" t="e">
        <f t="shared" si="1241"/>
        <v>#DIV/0!</v>
      </c>
      <c r="BA1223" s="201" t="e">
        <f t="shared" si="1244"/>
        <v>#DIV/0!</v>
      </c>
      <c r="BB1223" s="201" t="e">
        <f t="shared" si="1245"/>
        <v>#DIV/0!</v>
      </c>
      <c r="BC1223" s="201" t="e">
        <f t="shared" si="1246"/>
        <v>#DIV/0!</v>
      </c>
      <c r="BD1223" s="201" t="e">
        <f t="shared" si="1247"/>
        <v>#DIV/0!</v>
      </c>
      <c r="BE1223" s="201" t="e">
        <f t="shared" si="1248"/>
        <v>#DIV/0!</v>
      </c>
      <c r="BG1223" s="99" t="e">
        <f t="shared" si="1249"/>
        <v>#DIV/0!</v>
      </c>
      <c r="BH1223" s="99" t="e">
        <f t="shared" si="1250"/>
        <v>#DIV/0!</v>
      </c>
      <c r="BI1223" s="99" t="e">
        <f t="shared" si="1251"/>
        <v>#DIV/0!</v>
      </c>
      <c r="BJ1223" s="99" t="e">
        <f t="shared" si="1252"/>
        <v>#DIV/0!</v>
      </c>
      <c r="BK1223" s="99" t="e">
        <f t="shared" si="1253"/>
        <v>#DIV/0!</v>
      </c>
      <c r="BL1223" s="99" t="e">
        <f t="shared" si="1254"/>
        <v>#DIV/0!</v>
      </c>
      <c r="BM1223" s="99" t="e">
        <f t="shared" si="1255"/>
        <v>#DIV/0!</v>
      </c>
      <c r="BN1223" s="99" t="e">
        <f t="shared" si="1256"/>
        <v>#DIV/0!</v>
      </c>
      <c r="BO1223" s="99" t="e">
        <f t="shared" si="1257"/>
        <v>#DIV/0!</v>
      </c>
      <c r="BP1223" s="99" t="e">
        <f t="shared" si="1258"/>
        <v>#DIV/0!</v>
      </c>
      <c r="BQ1223" s="99" t="e">
        <f t="shared" si="1259"/>
        <v>#DIV/0!</v>
      </c>
      <c r="BR1223" s="99" t="e">
        <f t="shared" si="1260"/>
        <v>#DIV/0!</v>
      </c>
      <c r="BS1223" s="99">
        <f t="shared" si="1261"/>
        <v>0</v>
      </c>
      <c r="BT1223" s="99">
        <f t="shared" si="1262"/>
        <v>4</v>
      </c>
    </row>
    <row r="1224" spans="1:72" ht="13" x14ac:dyDescent="0.25">
      <c r="A1224" s="93">
        <v>38070</v>
      </c>
      <c r="B1224" s="94">
        <v>0</v>
      </c>
      <c r="C1224" s="101">
        <v>4.3</v>
      </c>
      <c r="D1224" s="205">
        <v>2.6110000000000002</v>
      </c>
      <c r="E1224" s="207" t="e">
        <f t="shared" si="1263"/>
        <v>#DIV/0!</v>
      </c>
      <c r="F1224" s="96"/>
      <c r="G1224" s="95" t="e">
        <f t="shared" ref="G1224:G1287" si="1265">N1223</f>
        <v>#DIV/0!</v>
      </c>
      <c r="H1224" s="95">
        <f t="shared" si="1242"/>
        <v>0</v>
      </c>
      <c r="I1224" s="95">
        <f t="shared" si="1243"/>
        <v>4.3</v>
      </c>
      <c r="J1224" s="100">
        <f t="shared" ref="J1224:J1287" si="1266">IF($H1224&gt;0,$E$10*(1-G1224^2)*TANH(H1224/$E$10)/(1+G1224*TANH(H1224/$E$10)),0)</f>
        <v>0</v>
      </c>
      <c r="K1224" s="100" t="e">
        <f t="shared" ref="K1224:K1287" si="1267">IF($I1224&gt;0,G1224*$E$10*(2-G1224)*TANH(I1224/$E$10)/(1+(1-G1224)*TANH(I1224/$E$10)),0)</f>
        <v>#DIV/0!</v>
      </c>
      <c r="L1224" s="100" t="e">
        <f t="shared" ref="L1224:L1287" si="1268">G1224+(J1224-K1224)/$E$10</f>
        <v>#DIV/0!</v>
      </c>
      <c r="M1224" s="100" t="e">
        <f t="shared" ref="M1224:M1287" si="1269">L1224*$E$10*(1-(1+(4/9*L1224)^4)^(-0.25))</f>
        <v>#DIV/0!</v>
      </c>
      <c r="N1224" s="100" t="e">
        <f t="shared" ref="N1224:N1287" si="1270">L1224-M1224/$E$10</f>
        <v>#DIV/0!</v>
      </c>
      <c r="O1224" s="100" t="e">
        <f t="shared" ref="O1224:O1287" si="1271">M1224+(H1224-J1224)</f>
        <v>#DIV/0!</v>
      </c>
      <c r="P1224" s="100" t="e">
        <f t="shared" ref="P1224:P1287" si="1272">AX1223</f>
        <v>#DIV/0!</v>
      </c>
      <c r="Q1224" s="100" t="e">
        <f t="shared" ref="Q1224:Q1287" si="1273">$E$11*P1224^3.5</f>
        <v>#DIV/0!</v>
      </c>
      <c r="R1224" s="100" t="e">
        <f t="shared" ref="R1224:R1287" si="1274">S1223+$O1224*0.9*R$13</f>
        <v>#DIV/0!</v>
      </c>
      <c r="S1224" s="100" t="e">
        <f t="shared" ref="S1224:S1287" si="1275">T1223+$O1224*0.9*S$13</f>
        <v>#DIV/0!</v>
      </c>
      <c r="T1224" s="100" t="e">
        <f t="shared" ref="T1224:T1287" si="1276">U1223+$O1224*0.9*T$13</f>
        <v>#DIV/0!</v>
      </c>
      <c r="U1224" s="100" t="e">
        <f t="shared" ref="U1224:U1287" si="1277">V1223+$O1224*0.9*U$13</f>
        <v>#DIV/0!</v>
      </c>
      <c r="V1224" s="100" t="e">
        <f t="shared" ref="V1224:V1287" si="1278">W1223+$O1224*0.9*V$13</f>
        <v>#DIV/0!</v>
      </c>
      <c r="W1224" s="100" t="e">
        <f t="shared" ref="W1224:W1287" si="1279">X1223+$O1224*0.9*W$13</f>
        <v>#DIV/0!</v>
      </c>
      <c r="X1224" s="100" t="e">
        <f t="shared" ref="X1224:X1287" si="1280">Y1223+$O1224*0.9*X$13</f>
        <v>#DIV/0!</v>
      </c>
      <c r="Y1224" s="100" t="e">
        <f t="shared" ref="Y1224:Y1287" si="1281">Z1223+$O1224*0.9*Y$13</f>
        <v>#DIV/0!</v>
      </c>
      <c r="Z1224" s="100" t="e">
        <f t="shared" ref="Z1224:Z1287" si="1282">AA1223+$O1224*0.9*Z$13</f>
        <v>#DIV/0!</v>
      </c>
      <c r="AA1224" s="100" t="e">
        <f t="shared" si="1264"/>
        <v>#DIV/0!</v>
      </c>
      <c r="AB1224" s="95" t="e">
        <f t="shared" ref="AB1224:AB1287" si="1283">AC1223+$O1224*0.1*R$14</f>
        <v>#DIV/0!</v>
      </c>
      <c r="AC1224" s="95" t="e">
        <f t="shared" ref="AC1224:AC1287" si="1284">AD1223+$O1224*0.1*S$14</f>
        <v>#DIV/0!</v>
      </c>
      <c r="AD1224" s="95" t="e">
        <f t="shared" ref="AD1224:AD1287" si="1285">AE1223+$O1224*0.1*T$14</f>
        <v>#DIV/0!</v>
      </c>
      <c r="AE1224" s="95" t="e">
        <f t="shared" ref="AE1224:AE1287" si="1286">AF1223+$O1224*0.1*U$14</f>
        <v>#DIV/0!</v>
      </c>
      <c r="AF1224" s="95" t="e">
        <f t="shared" ref="AF1224:AF1287" si="1287">AG1223+$O1224*0.1*V$14</f>
        <v>#DIV/0!</v>
      </c>
      <c r="AG1224" s="95" t="e">
        <f t="shared" ref="AG1224:AG1287" si="1288">AH1223+$O1224*0.1*W$14</f>
        <v>#DIV/0!</v>
      </c>
      <c r="AH1224" s="95" t="e">
        <f t="shared" ref="AH1224:AH1287" si="1289">AI1223+$O1224*0.1*X$14</f>
        <v>#DIV/0!</v>
      </c>
      <c r="AI1224" s="95" t="e">
        <f t="shared" ref="AI1224:AI1287" si="1290">AJ1223+$O1224*0.1*Y$14</f>
        <v>#DIV/0!</v>
      </c>
      <c r="AJ1224" s="95" t="e">
        <f t="shared" ref="AJ1224:AJ1287" si="1291">AK1223+$O1224*0.1*Z$14</f>
        <v>#DIV/0!</v>
      </c>
      <c r="AK1224" s="95" t="e">
        <f t="shared" ref="AK1224:AK1287" si="1292">AL1223+$O1224*0.1*AA$14</f>
        <v>#DIV/0!</v>
      </c>
      <c r="AL1224" s="95" t="e">
        <f t="shared" ref="AL1224:AL1287" si="1293">AM1223+$O1224*0.1*AB$14</f>
        <v>#DIV/0!</v>
      </c>
      <c r="AM1224" s="95" t="e">
        <f t="shared" ref="AM1224:AM1287" si="1294">AN1223+$O1224*0.1*AC$14</f>
        <v>#DIV/0!</v>
      </c>
      <c r="AN1224" s="95" t="e">
        <f t="shared" ref="AN1224:AN1287" si="1295">AO1223+$O1224*0.1*AD$14</f>
        <v>#DIV/0!</v>
      </c>
      <c r="AO1224" s="95" t="e">
        <f t="shared" ref="AO1224:AO1287" si="1296">AP1223+$O1224*0.1*AE$14</f>
        <v>#DIV/0!</v>
      </c>
      <c r="AP1224" s="95" t="e">
        <f t="shared" ref="AP1224:AP1287" si="1297">AQ1223+$O1224*0.1*AF$14</f>
        <v>#DIV/0!</v>
      </c>
      <c r="AQ1224" s="95" t="e">
        <f t="shared" ref="AQ1224:AQ1287" si="1298">AR1223+$O1224*0.1*AG$14</f>
        <v>#DIV/0!</v>
      </c>
      <c r="AR1224" s="95" t="e">
        <f t="shared" ref="AR1224:AR1287" si="1299">AS1223+$O1224*0.1*AH$14</f>
        <v>#DIV/0!</v>
      </c>
      <c r="AS1224" s="95" t="e">
        <f t="shared" ref="AS1224:AS1287" si="1300">AT1223+$O1224*0.1*AI$14</f>
        <v>#DIV/0!</v>
      </c>
      <c r="AT1224" s="95" t="e">
        <f t="shared" ref="AT1224:AT1287" si="1301">AU1223+$O1224*0.1*AJ$14</f>
        <v>#DIV/0!</v>
      </c>
      <c r="AU1224" s="95" t="e">
        <f t="shared" ref="AU1224:AU1287" si="1302">$O1224*0.1*AK$14</f>
        <v>#DIV/0!</v>
      </c>
      <c r="AV1224" s="95" t="e">
        <f t="shared" ref="AV1224:AV1287" si="1303">MAX(0,P1224+(R1224+Q1224)/$E$12)</f>
        <v>#DIV/0!</v>
      </c>
      <c r="AW1224" s="95" t="e">
        <f t="shared" ref="AW1224:AW1287" si="1304">AV1224*$E$12*(1-(1+AV1224^4)^(-0.25))</f>
        <v>#DIV/0!</v>
      </c>
      <c r="AX1224" s="95" t="e">
        <f t="shared" ref="AX1224:AX1287" si="1305">AV1224-AW1224/$E$12</f>
        <v>#DIV/0!</v>
      </c>
      <c r="AY1224" s="95" t="e">
        <f t="shared" ref="AY1224:AY1287" si="1306">MAX(0,AB1224+Q1224)</f>
        <v>#DIV/0!</v>
      </c>
      <c r="AZ1224" s="213" t="e">
        <f t="shared" ref="AZ1224:AZ1287" si="1307">AW1224+AY1224</f>
        <v>#DIV/0!</v>
      </c>
      <c r="BA1224" s="201" t="e">
        <f t="shared" si="1244"/>
        <v>#DIV/0!</v>
      </c>
      <c r="BB1224" s="201" t="e">
        <f t="shared" si="1245"/>
        <v>#DIV/0!</v>
      </c>
      <c r="BC1224" s="201" t="e">
        <f t="shared" si="1246"/>
        <v>#DIV/0!</v>
      </c>
      <c r="BD1224" s="201" t="e">
        <f t="shared" si="1247"/>
        <v>#DIV/0!</v>
      </c>
      <c r="BE1224" s="201" t="e">
        <f t="shared" si="1248"/>
        <v>#DIV/0!</v>
      </c>
      <c r="BG1224" s="99" t="e">
        <f t="shared" si="1249"/>
        <v>#DIV/0!</v>
      </c>
      <c r="BH1224" s="99" t="e">
        <f t="shared" si="1250"/>
        <v>#DIV/0!</v>
      </c>
      <c r="BI1224" s="99" t="e">
        <f t="shared" si="1251"/>
        <v>#DIV/0!</v>
      </c>
      <c r="BJ1224" s="99" t="e">
        <f t="shared" si="1252"/>
        <v>#DIV/0!</v>
      </c>
      <c r="BK1224" s="99" t="e">
        <f t="shared" si="1253"/>
        <v>#DIV/0!</v>
      </c>
      <c r="BL1224" s="99" t="e">
        <f t="shared" si="1254"/>
        <v>#DIV/0!</v>
      </c>
      <c r="BM1224" s="99" t="e">
        <f t="shared" si="1255"/>
        <v>#DIV/0!</v>
      </c>
      <c r="BN1224" s="99" t="e">
        <f t="shared" si="1256"/>
        <v>#DIV/0!</v>
      </c>
      <c r="BO1224" s="99" t="e">
        <f t="shared" si="1257"/>
        <v>#DIV/0!</v>
      </c>
      <c r="BP1224" s="99" t="e">
        <f t="shared" si="1258"/>
        <v>#DIV/0!</v>
      </c>
      <c r="BQ1224" s="99" t="e">
        <f t="shared" si="1259"/>
        <v>#DIV/0!</v>
      </c>
      <c r="BR1224" s="99" t="e">
        <f t="shared" si="1260"/>
        <v>#DIV/0!</v>
      </c>
      <c r="BS1224" s="99">
        <f t="shared" si="1261"/>
        <v>0</v>
      </c>
      <c r="BT1224" s="99">
        <f t="shared" si="1262"/>
        <v>4.3</v>
      </c>
    </row>
    <row r="1225" spans="1:72" ht="13" x14ac:dyDescent="0.25">
      <c r="A1225" s="93">
        <v>38071</v>
      </c>
      <c r="B1225" s="94">
        <v>0</v>
      </c>
      <c r="C1225" s="101">
        <v>4.5999999999999996</v>
      </c>
      <c r="D1225" s="205">
        <v>2.528</v>
      </c>
      <c r="E1225" s="207" t="e">
        <f t="shared" si="1263"/>
        <v>#DIV/0!</v>
      </c>
      <c r="F1225" s="96"/>
      <c r="G1225" s="95" t="e">
        <f t="shared" si="1265"/>
        <v>#DIV/0!</v>
      </c>
      <c r="H1225" s="95">
        <f t="shared" si="1242"/>
        <v>0</v>
      </c>
      <c r="I1225" s="95">
        <f t="shared" si="1243"/>
        <v>4.5999999999999996</v>
      </c>
      <c r="J1225" s="100">
        <f t="shared" si="1266"/>
        <v>0</v>
      </c>
      <c r="K1225" s="100" t="e">
        <f t="shared" si="1267"/>
        <v>#DIV/0!</v>
      </c>
      <c r="L1225" s="100" t="e">
        <f t="shared" si="1268"/>
        <v>#DIV/0!</v>
      </c>
      <c r="M1225" s="100" t="e">
        <f t="shared" si="1269"/>
        <v>#DIV/0!</v>
      </c>
      <c r="N1225" s="100" t="e">
        <f t="shared" si="1270"/>
        <v>#DIV/0!</v>
      </c>
      <c r="O1225" s="100" t="e">
        <f t="shared" si="1271"/>
        <v>#DIV/0!</v>
      </c>
      <c r="P1225" s="100" t="e">
        <f t="shared" si="1272"/>
        <v>#DIV/0!</v>
      </c>
      <c r="Q1225" s="100" t="e">
        <f t="shared" si="1273"/>
        <v>#DIV/0!</v>
      </c>
      <c r="R1225" s="100" t="e">
        <f t="shared" si="1274"/>
        <v>#DIV/0!</v>
      </c>
      <c r="S1225" s="100" t="e">
        <f t="shared" si="1275"/>
        <v>#DIV/0!</v>
      </c>
      <c r="T1225" s="100" t="e">
        <f t="shared" si="1276"/>
        <v>#DIV/0!</v>
      </c>
      <c r="U1225" s="100" t="e">
        <f t="shared" si="1277"/>
        <v>#DIV/0!</v>
      </c>
      <c r="V1225" s="100" t="e">
        <f t="shared" si="1278"/>
        <v>#DIV/0!</v>
      </c>
      <c r="W1225" s="100" t="e">
        <f t="shared" si="1279"/>
        <v>#DIV/0!</v>
      </c>
      <c r="X1225" s="100" t="e">
        <f t="shared" si="1280"/>
        <v>#DIV/0!</v>
      </c>
      <c r="Y1225" s="100" t="e">
        <f t="shared" si="1281"/>
        <v>#DIV/0!</v>
      </c>
      <c r="Z1225" s="100" t="e">
        <f t="shared" si="1282"/>
        <v>#DIV/0!</v>
      </c>
      <c r="AA1225" s="100" t="e">
        <f t="shared" si="1264"/>
        <v>#DIV/0!</v>
      </c>
      <c r="AB1225" s="95" t="e">
        <f t="shared" si="1283"/>
        <v>#DIV/0!</v>
      </c>
      <c r="AC1225" s="95" t="e">
        <f t="shared" si="1284"/>
        <v>#DIV/0!</v>
      </c>
      <c r="AD1225" s="95" t="e">
        <f t="shared" si="1285"/>
        <v>#DIV/0!</v>
      </c>
      <c r="AE1225" s="95" t="e">
        <f t="shared" si="1286"/>
        <v>#DIV/0!</v>
      </c>
      <c r="AF1225" s="95" t="e">
        <f t="shared" si="1287"/>
        <v>#DIV/0!</v>
      </c>
      <c r="AG1225" s="95" t="e">
        <f t="shared" si="1288"/>
        <v>#DIV/0!</v>
      </c>
      <c r="AH1225" s="95" t="e">
        <f t="shared" si="1289"/>
        <v>#DIV/0!</v>
      </c>
      <c r="AI1225" s="95" t="e">
        <f t="shared" si="1290"/>
        <v>#DIV/0!</v>
      </c>
      <c r="AJ1225" s="95" t="e">
        <f t="shared" si="1291"/>
        <v>#DIV/0!</v>
      </c>
      <c r="AK1225" s="95" t="e">
        <f t="shared" si="1292"/>
        <v>#DIV/0!</v>
      </c>
      <c r="AL1225" s="95" t="e">
        <f t="shared" si="1293"/>
        <v>#DIV/0!</v>
      </c>
      <c r="AM1225" s="95" t="e">
        <f t="shared" si="1294"/>
        <v>#DIV/0!</v>
      </c>
      <c r="AN1225" s="95" t="e">
        <f t="shared" si="1295"/>
        <v>#DIV/0!</v>
      </c>
      <c r="AO1225" s="95" t="e">
        <f t="shared" si="1296"/>
        <v>#DIV/0!</v>
      </c>
      <c r="AP1225" s="95" t="e">
        <f t="shared" si="1297"/>
        <v>#DIV/0!</v>
      </c>
      <c r="AQ1225" s="95" t="e">
        <f t="shared" si="1298"/>
        <v>#DIV/0!</v>
      </c>
      <c r="AR1225" s="95" t="e">
        <f t="shared" si="1299"/>
        <v>#DIV/0!</v>
      </c>
      <c r="AS1225" s="95" t="e">
        <f t="shared" si="1300"/>
        <v>#DIV/0!</v>
      </c>
      <c r="AT1225" s="95" t="e">
        <f t="shared" si="1301"/>
        <v>#DIV/0!</v>
      </c>
      <c r="AU1225" s="95" t="e">
        <f t="shared" si="1302"/>
        <v>#DIV/0!</v>
      </c>
      <c r="AV1225" s="95" t="e">
        <f t="shared" si="1303"/>
        <v>#DIV/0!</v>
      </c>
      <c r="AW1225" s="95" t="e">
        <f t="shared" si="1304"/>
        <v>#DIV/0!</v>
      </c>
      <c r="AX1225" s="95" t="e">
        <f t="shared" si="1305"/>
        <v>#DIV/0!</v>
      </c>
      <c r="AY1225" s="95" t="e">
        <f t="shared" si="1306"/>
        <v>#DIV/0!</v>
      </c>
      <c r="AZ1225" s="213" t="e">
        <f t="shared" si="1307"/>
        <v>#DIV/0!</v>
      </c>
      <c r="BA1225" s="201" t="e">
        <f t="shared" si="1244"/>
        <v>#DIV/0!</v>
      </c>
      <c r="BB1225" s="201" t="e">
        <f t="shared" si="1245"/>
        <v>#DIV/0!</v>
      </c>
      <c r="BC1225" s="201" t="e">
        <f t="shared" si="1246"/>
        <v>#DIV/0!</v>
      </c>
      <c r="BD1225" s="201" t="e">
        <f t="shared" si="1247"/>
        <v>#DIV/0!</v>
      </c>
      <c r="BE1225" s="201" t="e">
        <f t="shared" si="1248"/>
        <v>#DIV/0!</v>
      </c>
      <c r="BG1225" s="99" t="e">
        <f t="shared" si="1249"/>
        <v>#DIV/0!</v>
      </c>
      <c r="BH1225" s="99" t="e">
        <f t="shared" si="1250"/>
        <v>#DIV/0!</v>
      </c>
      <c r="BI1225" s="99" t="e">
        <f t="shared" si="1251"/>
        <v>#DIV/0!</v>
      </c>
      <c r="BJ1225" s="99" t="e">
        <f t="shared" si="1252"/>
        <v>#DIV/0!</v>
      </c>
      <c r="BK1225" s="99" t="e">
        <f t="shared" si="1253"/>
        <v>#DIV/0!</v>
      </c>
      <c r="BL1225" s="99" t="e">
        <f t="shared" si="1254"/>
        <v>#DIV/0!</v>
      </c>
      <c r="BM1225" s="99" t="e">
        <f t="shared" si="1255"/>
        <v>#DIV/0!</v>
      </c>
      <c r="BN1225" s="99" t="e">
        <f t="shared" si="1256"/>
        <v>#DIV/0!</v>
      </c>
      <c r="BO1225" s="99" t="e">
        <f t="shared" si="1257"/>
        <v>#DIV/0!</v>
      </c>
      <c r="BP1225" s="99" t="e">
        <f t="shared" si="1258"/>
        <v>#DIV/0!</v>
      </c>
      <c r="BQ1225" s="99" t="e">
        <f t="shared" si="1259"/>
        <v>#DIV/0!</v>
      </c>
      <c r="BR1225" s="99" t="e">
        <f t="shared" si="1260"/>
        <v>#DIV/0!</v>
      </c>
      <c r="BS1225" s="99">
        <f t="shared" si="1261"/>
        <v>0</v>
      </c>
      <c r="BT1225" s="99">
        <f t="shared" si="1262"/>
        <v>4.5999999999999996</v>
      </c>
    </row>
    <row r="1226" spans="1:72" ht="13" x14ac:dyDescent="0.25">
      <c r="A1226" s="93">
        <v>38072</v>
      </c>
      <c r="B1226" s="94">
        <v>0</v>
      </c>
      <c r="C1226" s="101">
        <v>4</v>
      </c>
      <c r="D1226" s="205">
        <v>2.4460000000000002</v>
      </c>
      <c r="E1226" s="207" t="e">
        <f t="shared" si="1263"/>
        <v>#DIV/0!</v>
      </c>
      <c r="F1226" s="96"/>
      <c r="G1226" s="95" t="e">
        <f t="shared" si="1265"/>
        <v>#DIV/0!</v>
      </c>
      <c r="H1226" s="95">
        <f t="shared" si="1242"/>
        <v>0</v>
      </c>
      <c r="I1226" s="95">
        <f t="shared" si="1243"/>
        <v>4</v>
      </c>
      <c r="J1226" s="100">
        <f t="shared" si="1266"/>
        <v>0</v>
      </c>
      <c r="K1226" s="100" t="e">
        <f t="shared" si="1267"/>
        <v>#DIV/0!</v>
      </c>
      <c r="L1226" s="100" t="e">
        <f t="shared" si="1268"/>
        <v>#DIV/0!</v>
      </c>
      <c r="M1226" s="100" t="e">
        <f t="shared" si="1269"/>
        <v>#DIV/0!</v>
      </c>
      <c r="N1226" s="100" t="e">
        <f t="shared" si="1270"/>
        <v>#DIV/0!</v>
      </c>
      <c r="O1226" s="100" t="e">
        <f t="shared" si="1271"/>
        <v>#DIV/0!</v>
      </c>
      <c r="P1226" s="100" t="e">
        <f t="shared" si="1272"/>
        <v>#DIV/0!</v>
      </c>
      <c r="Q1226" s="100" t="e">
        <f t="shared" si="1273"/>
        <v>#DIV/0!</v>
      </c>
      <c r="R1226" s="100" t="e">
        <f t="shared" si="1274"/>
        <v>#DIV/0!</v>
      </c>
      <c r="S1226" s="100" t="e">
        <f t="shared" si="1275"/>
        <v>#DIV/0!</v>
      </c>
      <c r="T1226" s="100" t="e">
        <f t="shared" si="1276"/>
        <v>#DIV/0!</v>
      </c>
      <c r="U1226" s="100" t="e">
        <f t="shared" si="1277"/>
        <v>#DIV/0!</v>
      </c>
      <c r="V1226" s="100" t="e">
        <f t="shared" si="1278"/>
        <v>#DIV/0!</v>
      </c>
      <c r="W1226" s="100" t="e">
        <f t="shared" si="1279"/>
        <v>#DIV/0!</v>
      </c>
      <c r="X1226" s="100" t="e">
        <f t="shared" si="1280"/>
        <v>#DIV/0!</v>
      </c>
      <c r="Y1226" s="100" t="e">
        <f t="shared" si="1281"/>
        <v>#DIV/0!</v>
      </c>
      <c r="Z1226" s="100" t="e">
        <f t="shared" si="1282"/>
        <v>#DIV/0!</v>
      </c>
      <c r="AA1226" s="100" t="e">
        <f t="shared" si="1264"/>
        <v>#DIV/0!</v>
      </c>
      <c r="AB1226" s="95" t="e">
        <f t="shared" si="1283"/>
        <v>#DIV/0!</v>
      </c>
      <c r="AC1226" s="95" t="e">
        <f t="shared" si="1284"/>
        <v>#DIV/0!</v>
      </c>
      <c r="AD1226" s="95" t="e">
        <f t="shared" si="1285"/>
        <v>#DIV/0!</v>
      </c>
      <c r="AE1226" s="95" t="e">
        <f t="shared" si="1286"/>
        <v>#DIV/0!</v>
      </c>
      <c r="AF1226" s="95" t="e">
        <f t="shared" si="1287"/>
        <v>#DIV/0!</v>
      </c>
      <c r="AG1226" s="95" t="e">
        <f t="shared" si="1288"/>
        <v>#DIV/0!</v>
      </c>
      <c r="AH1226" s="95" t="e">
        <f t="shared" si="1289"/>
        <v>#DIV/0!</v>
      </c>
      <c r="AI1226" s="95" t="e">
        <f t="shared" si="1290"/>
        <v>#DIV/0!</v>
      </c>
      <c r="AJ1226" s="95" t="e">
        <f t="shared" si="1291"/>
        <v>#DIV/0!</v>
      </c>
      <c r="AK1226" s="95" t="e">
        <f t="shared" si="1292"/>
        <v>#DIV/0!</v>
      </c>
      <c r="AL1226" s="95" t="e">
        <f t="shared" si="1293"/>
        <v>#DIV/0!</v>
      </c>
      <c r="AM1226" s="95" t="e">
        <f t="shared" si="1294"/>
        <v>#DIV/0!</v>
      </c>
      <c r="AN1226" s="95" t="e">
        <f t="shared" si="1295"/>
        <v>#DIV/0!</v>
      </c>
      <c r="AO1226" s="95" t="e">
        <f t="shared" si="1296"/>
        <v>#DIV/0!</v>
      </c>
      <c r="AP1226" s="95" t="e">
        <f t="shared" si="1297"/>
        <v>#DIV/0!</v>
      </c>
      <c r="AQ1226" s="95" t="e">
        <f t="shared" si="1298"/>
        <v>#DIV/0!</v>
      </c>
      <c r="AR1226" s="95" t="e">
        <f t="shared" si="1299"/>
        <v>#DIV/0!</v>
      </c>
      <c r="AS1226" s="95" t="e">
        <f t="shared" si="1300"/>
        <v>#DIV/0!</v>
      </c>
      <c r="AT1226" s="95" t="e">
        <f t="shared" si="1301"/>
        <v>#DIV/0!</v>
      </c>
      <c r="AU1226" s="95" t="e">
        <f t="shared" si="1302"/>
        <v>#DIV/0!</v>
      </c>
      <c r="AV1226" s="95" t="e">
        <f t="shared" si="1303"/>
        <v>#DIV/0!</v>
      </c>
      <c r="AW1226" s="95" t="e">
        <f t="shared" si="1304"/>
        <v>#DIV/0!</v>
      </c>
      <c r="AX1226" s="95" t="e">
        <f t="shared" si="1305"/>
        <v>#DIV/0!</v>
      </c>
      <c r="AY1226" s="95" t="e">
        <f t="shared" si="1306"/>
        <v>#DIV/0!</v>
      </c>
      <c r="AZ1226" s="213" t="e">
        <f t="shared" si="1307"/>
        <v>#DIV/0!</v>
      </c>
      <c r="BA1226" s="201" t="e">
        <f t="shared" si="1244"/>
        <v>#DIV/0!</v>
      </c>
      <c r="BB1226" s="201" t="e">
        <f t="shared" si="1245"/>
        <v>#DIV/0!</v>
      </c>
      <c r="BC1226" s="201" t="e">
        <f t="shared" si="1246"/>
        <v>#DIV/0!</v>
      </c>
      <c r="BD1226" s="201" t="e">
        <f t="shared" si="1247"/>
        <v>#DIV/0!</v>
      </c>
      <c r="BE1226" s="201" t="e">
        <f t="shared" si="1248"/>
        <v>#DIV/0!</v>
      </c>
      <c r="BG1226" s="99" t="e">
        <f t="shared" si="1249"/>
        <v>#DIV/0!</v>
      </c>
      <c r="BH1226" s="99" t="e">
        <f t="shared" si="1250"/>
        <v>#DIV/0!</v>
      </c>
      <c r="BI1226" s="99" t="e">
        <f t="shared" si="1251"/>
        <v>#DIV/0!</v>
      </c>
      <c r="BJ1226" s="99" t="e">
        <f t="shared" si="1252"/>
        <v>#DIV/0!</v>
      </c>
      <c r="BK1226" s="99" t="e">
        <f t="shared" si="1253"/>
        <v>#DIV/0!</v>
      </c>
      <c r="BL1226" s="99" t="e">
        <f t="shared" si="1254"/>
        <v>#DIV/0!</v>
      </c>
      <c r="BM1226" s="99" t="e">
        <f t="shared" si="1255"/>
        <v>#DIV/0!</v>
      </c>
      <c r="BN1226" s="99" t="e">
        <f t="shared" si="1256"/>
        <v>#DIV/0!</v>
      </c>
      <c r="BO1226" s="99" t="e">
        <f t="shared" si="1257"/>
        <v>#DIV/0!</v>
      </c>
      <c r="BP1226" s="99" t="e">
        <f t="shared" si="1258"/>
        <v>#DIV/0!</v>
      </c>
      <c r="BQ1226" s="99" t="e">
        <f t="shared" si="1259"/>
        <v>#DIV/0!</v>
      </c>
      <c r="BR1226" s="99" t="e">
        <f t="shared" si="1260"/>
        <v>#DIV/0!</v>
      </c>
      <c r="BS1226" s="99">
        <f t="shared" si="1261"/>
        <v>0</v>
      </c>
      <c r="BT1226" s="99">
        <f t="shared" si="1262"/>
        <v>4</v>
      </c>
    </row>
    <row r="1227" spans="1:72" ht="13" x14ac:dyDescent="0.25">
      <c r="A1227" s="93">
        <v>38073</v>
      </c>
      <c r="B1227" s="94">
        <v>0</v>
      </c>
      <c r="C1227" s="101">
        <v>3.9</v>
      </c>
      <c r="D1227" s="205">
        <v>2.387</v>
      </c>
      <c r="E1227" s="207" t="e">
        <f t="shared" si="1263"/>
        <v>#DIV/0!</v>
      </c>
      <c r="F1227" s="96"/>
      <c r="G1227" s="95" t="e">
        <f t="shared" si="1265"/>
        <v>#DIV/0!</v>
      </c>
      <c r="H1227" s="95">
        <f t="shared" si="1242"/>
        <v>0</v>
      </c>
      <c r="I1227" s="95">
        <f t="shared" si="1243"/>
        <v>3.9</v>
      </c>
      <c r="J1227" s="100">
        <f t="shared" si="1266"/>
        <v>0</v>
      </c>
      <c r="K1227" s="100" t="e">
        <f t="shared" si="1267"/>
        <v>#DIV/0!</v>
      </c>
      <c r="L1227" s="100" t="e">
        <f t="shared" si="1268"/>
        <v>#DIV/0!</v>
      </c>
      <c r="M1227" s="100" t="e">
        <f t="shared" si="1269"/>
        <v>#DIV/0!</v>
      </c>
      <c r="N1227" s="100" t="e">
        <f t="shared" si="1270"/>
        <v>#DIV/0!</v>
      </c>
      <c r="O1227" s="100" t="e">
        <f t="shared" si="1271"/>
        <v>#DIV/0!</v>
      </c>
      <c r="P1227" s="100" t="e">
        <f t="shared" si="1272"/>
        <v>#DIV/0!</v>
      </c>
      <c r="Q1227" s="100" t="e">
        <f t="shared" si="1273"/>
        <v>#DIV/0!</v>
      </c>
      <c r="R1227" s="100" t="e">
        <f t="shared" si="1274"/>
        <v>#DIV/0!</v>
      </c>
      <c r="S1227" s="100" t="e">
        <f t="shared" si="1275"/>
        <v>#DIV/0!</v>
      </c>
      <c r="T1227" s="100" t="e">
        <f t="shared" si="1276"/>
        <v>#DIV/0!</v>
      </c>
      <c r="U1227" s="100" t="e">
        <f t="shared" si="1277"/>
        <v>#DIV/0!</v>
      </c>
      <c r="V1227" s="100" t="e">
        <f t="shared" si="1278"/>
        <v>#DIV/0!</v>
      </c>
      <c r="W1227" s="100" t="e">
        <f t="shared" si="1279"/>
        <v>#DIV/0!</v>
      </c>
      <c r="X1227" s="100" t="e">
        <f t="shared" si="1280"/>
        <v>#DIV/0!</v>
      </c>
      <c r="Y1227" s="100" t="e">
        <f t="shared" si="1281"/>
        <v>#DIV/0!</v>
      </c>
      <c r="Z1227" s="100" t="e">
        <f t="shared" si="1282"/>
        <v>#DIV/0!</v>
      </c>
      <c r="AA1227" s="100" t="e">
        <f t="shared" si="1264"/>
        <v>#DIV/0!</v>
      </c>
      <c r="AB1227" s="95" t="e">
        <f t="shared" si="1283"/>
        <v>#DIV/0!</v>
      </c>
      <c r="AC1227" s="95" t="e">
        <f t="shared" si="1284"/>
        <v>#DIV/0!</v>
      </c>
      <c r="AD1227" s="95" t="e">
        <f t="shared" si="1285"/>
        <v>#DIV/0!</v>
      </c>
      <c r="AE1227" s="95" t="e">
        <f t="shared" si="1286"/>
        <v>#DIV/0!</v>
      </c>
      <c r="AF1227" s="95" t="e">
        <f t="shared" si="1287"/>
        <v>#DIV/0!</v>
      </c>
      <c r="AG1227" s="95" t="e">
        <f t="shared" si="1288"/>
        <v>#DIV/0!</v>
      </c>
      <c r="AH1227" s="95" t="e">
        <f t="shared" si="1289"/>
        <v>#DIV/0!</v>
      </c>
      <c r="AI1227" s="95" t="e">
        <f t="shared" si="1290"/>
        <v>#DIV/0!</v>
      </c>
      <c r="AJ1227" s="95" t="e">
        <f t="shared" si="1291"/>
        <v>#DIV/0!</v>
      </c>
      <c r="AK1227" s="95" t="e">
        <f t="shared" si="1292"/>
        <v>#DIV/0!</v>
      </c>
      <c r="AL1227" s="95" t="e">
        <f t="shared" si="1293"/>
        <v>#DIV/0!</v>
      </c>
      <c r="AM1227" s="95" t="e">
        <f t="shared" si="1294"/>
        <v>#DIV/0!</v>
      </c>
      <c r="AN1227" s="95" t="e">
        <f t="shared" si="1295"/>
        <v>#DIV/0!</v>
      </c>
      <c r="AO1227" s="95" t="e">
        <f t="shared" si="1296"/>
        <v>#DIV/0!</v>
      </c>
      <c r="AP1227" s="95" t="e">
        <f t="shared" si="1297"/>
        <v>#DIV/0!</v>
      </c>
      <c r="AQ1227" s="95" t="e">
        <f t="shared" si="1298"/>
        <v>#DIV/0!</v>
      </c>
      <c r="AR1227" s="95" t="e">
        <f t="shared" si="1299"/>
        <v>#DIV/0!</v>
      </c>
      <c r="AS1227" s="95" t="e">
        <f t="shared" si="1300"/>
        <v>#DIV/0!</v>
      </c>
      <c r="AT1227" s="95" t="e">
        <f t="shared" si="1301"/>
        <v>#DIV/0!</v>
      </c>
      <c r="AU1227" s="95" t="e">
        <f t="shared" si="1302"/>
        <v>#DIV/0!</v>
      </c>
      <c r="AV1227" s="95" t="e">
        <f t="shared" si="1303"/>
        <v>#DIV/0!</v>
      </c>
      <c r="AW1227" s="95" t="e">
        <f t="shared" si="1304"/>
        <v>#DIV/0!</v>
      </c>
      <c r="AX1227" s="95" t="e">
        <f t="shared" si="1305"/>
        <v>#DIV/0!</v>
      </c>
      <c r="AY1227" s="95" t="e">
        <f t="shared" si="1306"/>
        <v>#DIV/0!</v>
      </c>
      <c r="AZ1227" s="213" t="e">
        <f t="shared" si="1307"/>
        <v>#DIV/0!</v>
      </c>
      <c r="BA1227" s="201" t="e">
        <f t="shared" si="1244"/>
        <v>#DIV/0!</v>
      </c>
      <c r="BB1227" s="201" t="e">
        <f t="shared" si="1245"/>
        <v>#DIV/0!</v>
      </c>
      <c r="BC1227" s="201" t="e">
        <f t="shared" si="1246"/>
        <v>#DIV/0!</v>
      </c>
      <c r="BD1227" s="201" t="e">
        <f t="shared" si="1247"/>
        <v>#DIV/0!</v>
      </c>
      <c r="BE1227" s="201" t="e">
        <f t="shared" si="1248"/>
        <v>#DIV/0!</v>
      </c>
      <c r="BG1227" s="99" t="e">
        <f t="shared" si="1249"/>
        <v>#DIV/0!</v>
      </c>
      <c r="BH1227" s="99" t="e">
        <f t="shared" si="1250"/>
        <v>#DIV/0!</v>
      </c>
      <c r="BI1227" s="99" t="e">
        <f t="shared" si="1251"/>
        <v>#DIV/0!</v>
      </c>
      <c r="BJ1227" s="99" t="e">
        <f t="shared" si="1252"/>
        <v>#DIV/0!</v>
      </c>
      <c r="BK1227" s="99" t="e">
        <f t="shared" si="1253"/>
        <v>#DIV/0!</v>
      </c>
      <c r="BL1227" s="99" t="e">
        <f t="shared" si="1254"/>
        <v>#DIV/0!</v>
      </c>
      <c r="BM1227" s="99" t="e">
        <f t="shared" si="1255"/>
        <v>#DIV/0!</v>
      </c>
      <c r="BN1227" s="99" t="e">
        <f t="shared" si="1256"/>
        <v>#DIV/0!</v>
      </c>
      <c r="BO1227" s="99" t="e">
        <f t="shared" si="1257"/>
        <v>#DIV/0!</v>
      </c>
      <c r="BP1227" s="99" t="e">
        <f t="shared" si="1258"/>
        <v>#DIV/0!</v>
      </c>
      <c r="BQ1227" s="99" t="e">
        <f t="shared" si="1259"/>
        <v>#DIV/0!</v>
      </c>
      <c r="BR1227" s="99" t="e">
        <f t="shared" si="1260"/>
        <v>#DIV/0!</v>
      </c>
      <c r="BS1227" s="99">
        <f t="shared" si="1261"/>
        <v>0</v>
      </c>
      <c r="BT1227" s="99">
        <f t="shared" si="1262"/>
        <v>3.9</v>
      </c>
    </row>
    <row r="1228" spans="1:72" ht="13" x14ac:dyDescent="0.25">
      <c r="A1228" s="93">
        <v>38074</v>
      </c>
      <c r="B1228" s="94">
        <v>0</v>
      </c>
      <c r="C1228" s="101">
        <v>3.8</v>
      </c>
      <c r="D1228" s="205">
        <v>2.3340000000000001</v>
      </c>
      <c r="E1228" s="207" t="e">
        <f t="shared" si="1263"/>
        <v>#DIV/0!</v>
      </c>
      <c r="F1228" s="96"/>
      <c r="G1228" s="95" t="e">
        <f t="shared" si="1265"/>
        <v>#DIV/0!</v>
      </c>
      <c r="H1228" s="95">
        <f t="shared" si="1242"/>
        <v>0</v>
      </c>
      <c r="I1228" s="95">
        <f t="shared" si="1243"/>
        <v>3.8</v>
      </c>
      <c r="J1228" s="100">
        <f t="shared" si="1266"/>
        <v>0</v>
      </c>
      <c r="K1228" s="100" t="e">
        <f t="shared" si="1267"/>
        <v>#DIV/0!</v>
      </c>
      <c r="L1228" s="100" t="e">
        <f t="shared" si="1268"/>
        <v>#DIV/0!</v>
      </c>
      <c r="M1228" s="100" t="e">
        <f t="shared" si="1269"/>
        <v>#DIV/0!</v>
      </c>
      <c r="N1228" s="100" t="e">
        <f t="shared" si="1270"/>
        <v>#DIV/0!</v>
      </c>
      <c r="O1228" s="100" t="e">
        <f t="shared" si="1271"/>
        <v>#DIV/0!</v>
      </c>
      <c r="P1228" s="100" t="e">
        <f t="shared" si="1272"/>
        <v>#DIV/0!</v>
      </c>
      <c r="Q1228" s="100" t="e">
        <f t="shared" si="1273"/>
        <v>#DIV/0!</v>
      </c>
      <c r="R1228" s="100" t="e">
        <f t="shared" si="1274"/>
        <v>#DIV/0!</v>
      </c>
      <c r="S1228" s="100" t="e">
        <f t="shared" si="1275"/>
        <v>#DIV/0!</v>
      </c>
      <c r="T1228" s="100" t="e">
        <f t="shared" si="1276"/>
        <v>#DIV/0!</v>
      </c>
      <c r="U1228" s="100" t="e">
        <f t="shared" si="1277"/>
        <v>#DIV/0!</v>
      </c>
      <c r="V1228" s="100" t="e">
        <f t="shared" si="1278"/>
        <v>#DIV/0!</v>
      </c>
      <c r="W1228" s="100" t="e">
        <f t="shared" si="1279"/>
        <v>#DIV/0!</v>
      </c>
      <c r="X1228" s="100" t="e">
        <f t="shared" si="1280"/>
        <v>#DIV/0!</v>
      </c>
      <c r="Y1228" s="100" t="e">
        <f t="shared" si="1281"/>
        <v>#DIV/0!</v>
      </c>
      <c r="Z1228" s="100" t="e">
        <f t="shared" si="1282"/>
        <v>#DIV/0!</v>
      </c>
      <c r="AA1228" s="100" t="e">
        <f t="shared" si="1264"/>
        <v>#DIV/0!</v>
      </c>
      <c r="AB1228" s="95" t="e">
        <f t="shared" si="1283"/>
        <v>#DIV/0!</v>
      </c>
      <c r="AC1228" s="95" t="e">
        <f t="shared" si="1284"/>
        <v>#DIV/0!</v>
      </c>
      <c r="AD1228" s="95" t="e">
        <f t="shared" si="1285"/>
        <v>#DIV/0!</v>
      </c>
      <c r="AE1228" s="95" t="e">
        <f t="shared" si="1286"/>
        <v>#DIV/0!</v>
      </c>
      <c r="AF1228" s="95" t="e">
        <f t="shared" si="1287"/>
        <v>#DIV/0!</v>
      </c>
      <c r="AG1228" s="95" t="e">
        <f t="shared" si="1288"/>
        <v>#DIV/0!</v>
      </c>
      <c r="AH1228" s="95" t="e">
        <f t="shared" si="1289"/>
        <v>#DIV/0!</v>
      </c>
      <c r="AI1228" s="95" t="e">
        <f t="shared" si="1290"/>
        <v>#DIV/0!</v>
      </c>
      <c r="AJ1228" s="95" t="e">
        <f t="shared" si="1291"/>
        <v>#DIV/0!</v>
      </c>
      <c r="AK1228" s="95" t="e">
        <f t="shared" si="1292"/>
        <v>#DIV/0!</v>
      </c>
      <c r="AL1228" s="95" t="e">
        <f t="shared" si="1293"/>
        <v>#DIV/0!</v>
      </c>
      <c r="AM1228" s="95" t="e">
        <f t="shared" si="1294"/>
        <v>#DIV/0!</v>
      </c>
      <c r="AN1228" s="95" t="e">
        <f t="shared" si="1295"/>
        <v>#DIV/0!</v>
      </c>
      <c r="AO1228" s="95" t="e">
        <f t="shared" si="1296"/>
        <v>#DIV/0!</v>
      </c>
      <c r="AP1228" s="95" t="e">
        <f t="shared" si="1297"/>
        <v>#DIV/0!</v>
      </c>
      <c r="AQ1228" s="95" t="e">
        <f t="shared" si="1298"/>
        <v>#DIV/0!</v>
      </c>
      <c r="AR1228" s="95" t="e">
        <f t="shared" si="1299"/>
        <v>#DIV/0!</v>
      </c>
      <c r="AS1228" s="95" t="e">
        <f t="shared" si="1300"/>
        <v>#DIV/0!</v>
      </c>
      <c r="AT1228" s="95" t="e">
        <f t="shared" si="1301"/>
        <v>#DIV/0!</v>
      </c>
      <c r="AU1228" s="95" t="e">
        <f t="shared" si="1302"/>
        <v>#DIV/0!</v>
      </c>
      <c r="AV1228" s="95" t="e">
        <f t="shared" si="1303"/>
        <v>#DIV/0!</v>
      </c>
      <c r="AW1228" s="95" t="e">
        <f t="shared" si="1304"/>
        <v>#DIV/0!</v>
      </c>
      <c r="AX1228" s="95" t="e">
        <f t="shared" si="1305"/>
        <v>#DIV/0!</v>
      </c>
      <c r="AY1228" s="95" t="e">
        <f t="shared" si="1306"/>
        <v>#DIV/0!</v>
      </c>
      <c r="AZ1228" s="213" t="e">
        <f t="shared" si="1307"/>
        <v>#DIV/0!</v>
      </c>
      <c r="BA1228" s="201" t="e">
        <f t="shared" si="1244"/>
        <v>#DIV/0!</v>
      </c>
      <c r="BB1228" s="201" t="e">
        <f t="shared" si="1245"/>
        <v>#DIV/0!</v>
      </c>
      <c r="BC1228" s="201" t="e">
        <f t="shared" si="1246"/>
        <v>#DIV/0!</v>
      </c>
      <c r="BD1228" s="201" t="e">
        <f t="shared" si="1247"/>
        <v>#DIV/0!</v>
      </c>
      <c r="BE1228" s="201" t="e">
        <f t="shared" si="1248"/>
        <v>#DIV/0!</v>
      </c>
      <c r="BG1228" s="99" t="e">
        <f t="shared" si="1249"/>
        <v>#DIV/0!</v>
      </c>
      <c r="BH1228" s="99" t="e">
        <f t="shared" si="1250"/>
        <v>#DIV/0!</v>
      </c>
      <c r="BI1228" s="99" t="e">
        <f t="shared" si="1251"/>
        <v>#DIV/0!</v>
      </c>
      <c r="BJ1228" s="99" t="e">
        <f t="shared" si="1252"/>
        <v>#DIV/0!</v>
      </c>
      <c r="BK1228" s="99" t="e">
        <f t="shared" si="1253"/>
        <v>#DIV/0!</v>
      </c>
      <c r="BL1228" s="99" t="e">
        <f t="shared" si="1254"/>
        <v>#DIV/0!</v>
      </c>
      <c r="BM1228" s="99" t="e">
        <f t="shared" si="1255"/>
        <v>#DIV/0!</v>
      </c>
      <c r="BN1228" s="99" t="e">
        <f t="shared" si="1256"/>
        <v>#DIV/0!</v>
      </c>
      <c r="BO1228" s="99" t="e">
        <f t="shared" si="1257"/>
        <v>#DIV/0!</v>
      </c>
      <c r="BP1228" s="99" t="e">
        <f t="shared" si="1258"/>
        <v>#DIV/0!</v>
      </c>
      <c r="BQ1228" s="99" t="e">
        <f t="shared" si="1259"/>
        <v>#DIV/0!</v>
      </c>
      <c r="BR1228" s="99" t="e">
        <f t="shared" si="1260"/>
        <v>#DIV/0!</v>
      </c>
      <c r="BS1228" s="99">
        <f t="shared" si="1261"/>
        <v>0</v>
      </c>
      <c r="BT1228" s="99">
        <f t="shared" si="1262"/>
        <v>3.8</v>
      </c>
    </row>
    <row r="1229" spans="1:72" ht="13" x14ac:dyDescent="0.25">
      <c r="A1229" s="93">
        <v>38075</v>
      </c>
      <c r="B1229" s="94">
        <v>0</v>
      </c>
      <c r="C1229" s="101">
        <v>3.8</v>
      </c>
      <c r="D1229" s="205">
        <v>2.3450000000000002</v>
      </c>
      <c r="E1229" s="207" t="e">
        <f t="shared" si="1263"/>
        <v>#DIV/0!</v>
      </c>
      <c r="F1229" s="96"/>
      <c r="G1229" s="95" t="e">
        <f t="shared" si="1265"/>
        <v>#DIV/0!</v>
      </c>
      <c r="H1229" s="95">
        <f t="shared" si="1242"/>
        <v>0</v>
      </c>
      <c r="I1229" s="95">
        <f t="shared" si="1243"/>
        <v>3.8</v>
      </c>
      <c r="J1229" s="100">
        <f t="shared" si="1266"/>
        <v>0</v>
      </c>
      <c r="K1229" s="100" t="e">
        <f t="shared" si="1267"/>
        <v>#DIV/0!</v>
      </c>
      <c r="L1229" s="100" t="e">
        <f t="shared" si="1268"/>
        <v>#DIV/0!</v>
      </c>
      <c r="M1229" s="100" t="e">
        <f t="shared" si="1269"/>
        <v>#DIV/0!</v>
      </c>
      <c r="N1229" s="100" t="e">
        <f t="shared" si="1270"/>
        <v>#DIV/0!</v>
      </c>
      <c r="O1229" s="100" t="e">
        <f t="shared" si="1271"/>
        <v>#DIV/0!</v>
      </c>
      <c r="P1229" s="100" t="e">
        <f t="shared" si="1272"/>
        <v>#DIV/0!</v>
      </c>
      <c r="Q1229" s="100" t="e">
        <f t="shared" si="1273"/>
        <v>#DIV/0!</v>
      </c>
      <c r="R1229" s="100" t="e">
        <f t="shared" si="1274"/>
        <v>#DIV/0!</v>
      </c>
      <c r="S1229" s="100" t="e">
        <f t="shared" si="1275"/>
        <v>#DIV/0!</v>
      </c>
      <c r="T1229" s="100" t="e">
        <f t="shared" si="1276"/>
        <v>#DIV/0!</v>
      </c>
      <c r="U1229" s="100" t="e">
        <f t="shared" si="1277"/>
        <v>#DIV/0!</v>
      </c>
      <c r="V1229" s="100" t="e">
        <f t="shared" si="1278"/>
        <v>#DIV/0!</v>
      </c>
      <c r="W1229" s="100" t="e">
        <f t="shared" si="1279"/>
        <v>#DIV/0!</v>
      </c>
      <c r="X1229" s="100" t="e">
        <f t="shared" si="1280"/>
        <v>#DIV/0!</v>
      </c>
      <c r="Y1229" s="100" t="e">
        <f t="shared" si="1281"/>
        <v>#DIV/0!</v>
      </c>
      <c r="Z1229" s="100" t="e">
        <f t="shared" si="1282"/>
        <v>#DIV/0!</v>
      </c>
      <c r="AA1229" s="100" t="e">
        <f t="shared" si="1264"/>
        <v>#DIV/0!</v>
      </c>
      <c r="AB1229" s="95" t="e">
        <f t="shared" si="1283"/>
        <v>#DIV/0!</v>
      </c>
      <c r="AC1229" s="95" t="e">
        <f t="shared" si="1284"/>
        <v>#DIV/0!</v>
      </c>
      <c r="AD1229" s="95" t="e">
        <f t="shared" si="1285"/>
        <v>#DIV/0!</v>
      </c>
      <c r="AE1229" s="95" t="e">
        <f t="shared" si="1286"/>
        <v>#DIV/0!</v>
      </c>
      <c r="AF1229" s="95" t="e">
        <f t="shared" si="1287"/>
        <v>#DIV/0!</v>
      </c>
      <c r="AG1229" s="95" t="e">
        <f t="shared" si="1288"/>
        <v>#DIV/0!</v>
      </c>
      <c r="AH1229" s="95" t="e">
        <f t="shared" si="1289"/>
        <v>#DIV/0!</v>
      </c>
      <c r="AI1229" s="95" t="e">
        <f t="shared" si="1290"/>
        <v>#DIV/0!</v>
      </c>
      <c r="AJ1229" s="95" t="e">
        <f t="shared" si="1291"/>
        <v>#DIV/0!</v>
      </c>
      <c r="AK1229" s="95" t="e">
        <f t="shared" si="1292"/>
        <v>#DIV/0!</v>
      </c>
      <c r="AL1229" s="95" t="e">
        <f t="shared" si="1293"/>
        <v>#DIV/0!</v>
      </c>
      <c r="AM1229" s="95" t="e">
        <f t="shared" si="1294"/>
        <v>#DIV/0!</v>
      </c>
      <c r="AN1229" s="95" t="e">
        <f t="shared" si="1295"/>
        <v>#DIV/0!</v>
      </c>
      <c r="AO1229" s="95" t="e">
        <f t="shared" si="1296"/>
        <v>#DIV/0!</v>
      </c>
      <c r="AP1229" s="95" t="e">
        <f t="shared" si="1297"/>
        <v>#DIV/0!</v>
      </c>
      <c r="AQ1229" s="95" t="e">
        <f t="shared" si="1298"/>
        <v>#DIV/0!</v>
      </c>
      <c r="AR1229" s="95" t="e">
        <f t="shared" si="1299"/>
        <v>#DIV/0!</v>
      </c>
      <c r="AS1229" s="95" t="e">
        <f t="shared" si="1300"/>
        <v>#DIV/0!</v>
      </c>
      <c r="AT1229" s="95" t="e">
        <f t="shared" si="1301"/>
        <v>#DIV/0!</v>
      </c>
      <c r="AU1229" s="95" t="e">
        <f t="shared" si="1302"/>
        <v>#DIV/0!</v>
      </c>
      <c r="AV1229" s="95" t="e">
        <f t="shared" si="1303"/>
        <v>#DIV/0!</v>
      </c>
      <c r="AW1229" s="95" t="e">
        <f t="shared" si="1304"/>
        <v>#DIV/0!</v>
      </c>
      <c r="AX1229" s="95" t="e">
        <f t="shared" si="1305"/>
        <v>#DIV/0!</v>
      </c>
      <c r="AY1229" s="95" t="e">
        <f t="shared" si="1306"/>
        <v>#DIV/0!</v>
      </c>
      <c r="AZ1229" s="213" t="e">
        <f t="shared" si="1307"/>
        <v>#DIV/0!</v>
      </c>
      <c r="BA1229" s="201" t="e">
        <f t="shared" si="1244"/>
        <v>#DIV/0!</v>
      </c>
      <c r="BB1229" s="201" t="e">
        <f t="shared" si="1245"/>
        <v>#DIV/0!</v>
      </c>
      <c r="BC1229" s="201" t="e">
        <f t="shared" si="1246"/>
        <v>#DIV/0!</v>
      </c>
      <c r="BD1229" s="201" t="e">
        <f t="shared" si="1247"/>
        <v>#DIV/0!</v>
      </c>
      <c r="BE1229" s="201" t="e">
        <f t="shared" si="1248"/>
        <v>#DIV/0!</v>
      </c>
      <c r="BG1229" s="99" t="e">
        <f t="shared" si="1249"/>
        <v>#DIV/0!</v>
      </c>
      <c r="BH1229" s="99" t="e">
        <f t="shared" si="1250"/>
        <v>#DIV/0!</v>
      </c>
      <c r="BI1229" s="99" t="e">
        <f t="shared" si="1251"/>
        <v>#DIV/0!</v>
      </c>
      <c r="BJ1229" s="99" t="e">
        <f t="shared" si="1252"/>
        <v>#DIV/0!</v>
      </c>
      <c r="BK1229" s="99" t="e">
        <f t="shared" si="1253"/>
        <v>#DIV/0!</v>
      </c>
      <c r="BL1229" s="99" t="e">
        <f t="shared" si="1254"/>
        <v>#DIV/0!</v>
      </c>
      <c r="BM1229" s="99" t="e">
        <f t="shared" si="1255"/>
        <v>#DIV/0!</v>
      </c>
      <c r="BN1229" s="99" t="e">
        <f t="shared" si="1256"/>
        <v>#DIV/0!</v>
      </c>
      <c r="BO1229" s="99" t="e">
        <f t="shared" si="1257"/>
        <v>#DIV/0!</v>
      </c>
      <c r="BP1229" s="99" t="e">
        <f t="shared" si="1258"/>
        <v>#DIV/0!</v>
      </c>
      <c r="BQ1229" s="99" t="e">
        <f t="shared" si="1259"/>
        <v>#DIV/0!</v>
      </c>
      <c r="BR1229" s="99" t="e">
        <f t="shared" si="1260"/>
        <v>#DIV/0!</v>
      </c>
      <c r="BS1229" s="99">
        <f t="shared" si="1261"/>
        <v>0</v>
      </c>
      <c r="BT1229" s="99">
        <f t="shared" si="1262"/>
        <v>3.8</v>
      </c>
    </row>
    <row r="1230" spans="1:72" ht="13" x14ac:dyDescent="0.25">
      <c r="A1230" s="93">
        <v>38076</v>
      </c>
      <c r="B1230" s="94">
        <v>0</v>
      </c>
      <c r="C1230" s="101">
        <v>3.5</v>
      </c>
      <c r="D1230" s="205">
        <v>2.2770000000000001</v>
      </c>
      <c r="E1230" s="207" t="e">
        <f t="shared" si="1263"/>
        <v>#DIV/0!</v>
      </c>
      <c r="F1230" s="96"/>
      <c r="G1230" s="95" t="e">
        <f t="shared" si="1265"/>
        <v>#DIV/0!</v>
      </c>
      <c r="H1230" s="95">
        <f t="shared" si="1242"/>
        <v>0</v>
      </c>
      <c r="I1230" s="95">
        <f t="shared" si="1243"/>
        <v>3.5</v>
      </c>
      <c r="J1230" s="100">
        <f t="shared" si="1266"/>
        <v>0</v>
      </c>
      <c r="K1230" s="100" t="e">
        <f t="shared" si="1267"/>
        <v>#DIV/0!</v>
      </c>
      <c r="L1230" s="100" t="e">
        <f t="shared" si="1268"/>
        <v>#DIV/0!</v>
      </c>
      <c r="M1230" s="100" t="e">
        <f t="shared" si="1269"/>
        <v>#DIV/0!</v>
      </c>
      <c r="N1230" s="100" t="e">
        <f t="shared" si="1270"/>
        <v>#DIV/0!</v>
      </c>
      <c r="O1230" s="100" t="e">
        <f t="shared" si="1271"/>
        <v>#DIV/0!</v>
      </c>
      <c r="P1230" s="100" t="e">
        <f t="shared" si="1272"/>
        <v>#DIV/0!</v>
      </c>
      <c r="Q1230" s="100" t="e">
        <f t="shared" si="1273"/>
        <v>#DIV/0!</v>
      </c>
      <c r="R1230" s="100" t="e">
        <f t="shared" si="1274"/>
        <v>#DIV/0!</v>
      </c>
      <c r="S1230" s="100" t="e">
        <f t="shared" si="1275"/>
        <v>#DIV/0!</v>
      </c>
      <c r="T1230" s="100" t="e">
        <f t="shared" si="1276"/>
        <v>#DIV/0!</v>
      </c>
      <c r="U1230" s="100" t="e">
        <f t="shared" si="1277"/>
        <v>#DIV/0!</v>
      </c>
      <c r="V1230" s="100" t="e">
        <f t="shared" si="1278"/>
        <v>#DIV/0!</v>
      </c>
      <c r="W1230" s="100" t="e">
        <f t="shared" si="1279"/>
        <v>#DIV/0!</v>
      </c>
      <c r="X1230" s="100" t="e">
        <f t="shared" si="1280"/>
        <v>#DIV/0!</v>
      </c>
      <c r="Y1230" s="100" t="e">
        <f t="shared" si="1281"/>
        <v>#DIV/0!</v>
      </c>
      <c r="Z1230" s="100" t="e">
        <f t="shared" si="1282"/>
        <v>#DIV/0!</v>
      </c>
      <c r="AA1230" s="100" t="e">
        <f t="shared" si="1264"/>
        <v>#DIV/0!</v>
      </c>
      <c r="AB1230" s="95" t="e">
        <f t="shared" si="1283"/>
        <v>#DIV/0!</v>
      </c>
      <c r="AC1230" s="95" t="e">
        <f t="shared" si="1284"/>
        <v>#DIV/0!</v>
      </c>
      <c r="AD1230" s="95" t="e">
        <f t="shared" si="1285"/>
        <v>#DIV/0!</v>
      </c>
      <c r="AE1230" s="95" t="e">
        <f t="shared" si="1286"/>
        <v>#DIV/0!</v>
      </c>
      <c r="AF1230" s="95" t="e">
        <f t="shared" si="1287"/>
        <v>#DIV/0!</v>
      </c>
      <c r="AG1230" s="95" t="e">
        <f t="shared" si="1288"/>
        <v>#DIV/0!</v>
      </c>
      <c r="AH1230" s="95" t="e">
        <f t="shared" si="1289"/>
        <v>#DIV/0!</v>
      </c>
      <c r="AI1230" s="95" t="e">
        <f t="shared" si="1290"/>
        <v>#DIV/0!</v>
      </c>
      <c r="AJ1230" s="95" t="e">
        <f t="shared" si="1291"/>
        <v>#DIV/0!</v>
      </c>
      <c r="AK1230" s="95" t="e">
        <f t="shared" si="1292"/>
        <v>#DIV/0!</v>
      </c>
      <c r="AL1230" s="95" t="e">
        <f t="shared" si="1293"/>
        <v>#DIV/0!</v>
      </c>
      <c r="AM1230" s="95" t="e">
        <f t="shared" si="1294"/>
        <v>#DIV/0!</v>
      </c>
      <c r="AN1230" s="95" t="e">
        <f t="shared" si="1295"/>
        <v>#DIV/0!</v>
      </c>
      <c r="AO1230" s="95" t="e">
        <f t="shared" si="1296"/>
        <v>#DIV/0!</v>
      </c>
      <c r="AP1230" s="95" t="e">
        <f t="shared" si="1297"/>
        <v>#DIV/0!</v>
      </c>
      <c r="AQ1230" s="95" t="e">
        <f t="shared" si="1298"/>
        <v>#DIV/0!</v>
      </c>
      <c r="AR1230" s="95" t="e">
        <f t="shared" si="1299"/>
        <v>#DIV/0!</v>
      </c>
      <c r="AS1230" s="95" t="e">
        <f t="shared" si="1300"/>
        <v>#DIV/0!</v>
      </c>
      <c r="AT1230" s="95" t="e">
        <f t="shared" si="1301"/>
        <v>#DIV/0!</v>
      </c>
      <c r="AU1230" s="95" t="e">
        <f t="shared" si="1302"/>
        <v>#DIV/0!</v>
      </c>
      <c r="AV1230" s="95" t="e">
        <f t="shared" si="1303"/>
        <v>#DIV/0!</v>
      </c>
      <c r="AW1230" s="95" t="e">
        <f t="shared" si="1304"/>
        <v>#DIV/0!</v>
      </c>
      <c r="AX1230" s="95" t="e">
        <f t="shared" si="1305"/>
        <v>#DIV/0!</v>
      </c>
      <c r="AY1230" s="95" t="e">
        <f t="shared" si="1306"/>
        <v>#DIV/0!</v>
      </c>
      <c r="AZ1230" s="213" t="e">
        <f t="shared" si="1307"/>
        <v>#DIV/0!</v>
      </c>
      <c r="BA1230" s="201" t="e">
        <f t="shared" si="1244"/>
        <v>#DIV/0!</v>
      </c>
      <c r="BB1230" s="201" t="e">
        <f t="shared" si="1245"/>
        <v>#DIV/0!</v>
      </c>
      <c r="BC1230" s="201" t="e">
        <f t="shared" si="1246"/>
        <v>#DIV/0!</v>
      </c>
      <c r="BD1230" s="201" t="e">
        <f t="shared" si="1247"/>
        <v>#DIV/0!</v>
      </c>
      <c r="BE1230" s="201" t="e">
        <f t="shared" si="1248"/>
        <v>#DIV/0!</v>
      </c>
      <c r="BG1230" s="99" t="e">
        <f t="shared" si="1249"/>
        <v>#DIV/0!</v>
      </c>
      <c r="BH1230" s="99" t="e">
        <f t="shared" si="1250"/>
        <v>#DIV/0!</v>
      </c>
      <c r="BI1230" s="99" t="e">
        <f t="shared" si="1251"/>
        <v>#DIV/0!</v>
      </c>
      <c r="BJ1230" s="99" t="e">
        <f t="shared" si="1252"/>
        <v>#DIV/0!</v>
      </c>
      <c r="BK1230" s="99" t="e">
        <f t="shared" si="1253"/>
        <v>#DIV/0!</v>
      </c>
      <c r="BL1230" s="99" t="e">
        <f t="shared" si="1254"/>
        <v>#DIV/0!</v>
      </c>
      <c r="BM1230" s="99" t="e">
        <f t="shared" si="1255"/>
        <v>#DIV/0!</v>
      </c>
      <c r="BN1230" s="99" t="e">
        <f t="shared" si="1256"/>
        <v>#DIV/0!</v>
      </c>
      <c r="BO1230" s="99" t="e">
        <f t="shared" si="1257"/>
        <v>#DIV/0!</v>
      </c>
      <c r="BP1230" s="99" t="e">
        <f t="shared" si="1258"/>
        <v>#DIV/0!</v>
      </c>
      <c r="BQ1230" s="99" t="e">
        <f t="shared" si="1259"/>
        <v>#DIV/0!</v>
      </c>
      <c r="BR1230" s="99" t="e">
        <f t="shared" si="1260"/>
        <v>#DIV/0!</v>
      </c>
      <c r="BS1230" s="99">
        <f t="shared" si="1261"/>
        <v>0</v>
      </c>
      <c r="BT1230" s="99">
        <f t="shared" si="1262"/>
        <v>3.5</v>
      </c>
    </row>
    <row r="1231" spans="1:72" ht="13" x14ac:dyDescent="0.25">
      <c r="A1231" s="93">
        <v>38077</v>
      </c>
      <c r="B1231" s="94">
        <v>0</v>
      </c>
      <c r="C1231" s="101">
        <v>4.3</v>
      </c>
      <c r="D1231" s="205">
        <v>2.29</v>
      </c>
      <c r="E1231" s="207" t="e">
        <f t="shared" si="1263"/>
        <v>#DIV/0!</v>
      </c>
      <c r="F1231" s="96"/>
      <c r="G1231" s="95" t="e">
        <f t="shared" si="1265"/>
        <v>#DIV/0!</v>
      </c>
      <c r="H1231" s="95">
        <f t="shared" si="1242"/>
        <v>0</v>
      </c>
      <c r="I1231" s="95">
        <f t="shared" si="1243"/>
        <v>4.3</v>
      </c>
      <c r="J1231" s="100">
        <f t="shared" si="1266"/>
        <v>0</v>
      </c>
      <c r="K1231" s="100" t="e">
        <f t="shared" si="1267"/>
        <v>#DIV/0!</v>
      </c>
      <c r="L1231" s="100" t="e">
        <f t="shared" si="1268"/>
        <v>#DIV/0!</v>
      </c>
      <c r="M1231" s="100" t="e">
        <f t="shared" si="1269"/>
        <v>#DIV/0!</v>
      </c>
      <c r="N1231" s="100" t="e">
        <f t="shared" si="1270"/>
        <v>#DIV/0!</v>
      </c>
      <c r="O1231" s="100" t="e">
        <f t="shared" si="1271"/>
        <v>#DIV/0!</v>
      </c>
      <c r="P1231" s="100" t="e">
        <f t="shared" si="1272"/>
        <v>#DIV/0!</v>
      </c>
      <c r="Q1231" s="100" t="e">
        <f t="shared" si="1273"/>
        <v>#DIV/0!</v>
      </c>
      <c r="R1231" s="100" t="e">
        <f t="shared" si="1274"/>
        <v>#DIV/0!</v>
      </c>
      <c r="S1231" s="100" t="e">
        <f t="shared" si="1275"/>
        <v>#DIV/0!</v>
      </c>
      <c r="T1231" s="100" t="e">
        <f t="shared" si="1276"/>
        <v>#DIV/0!</v>
      </c>
      <c r="U1231" s="100" t="e">
        <f t="shared" si="1277"/>
        <v>#DIV/0!</v>
      </c>
      <c r="V1231" s="100" t="e">
        <f t="shared" si="1278"/>
        <v>#DIV/0!</v>
      </c>
      <c r="W1231" s="100" t="e">
        <f t="shared" si="1279"/>
        <v>#DIV/0!</v>
      </c>
      <c r="X1231" s="100" t="e">
        <f t="shared" si="1280"/>
        <v>#DIV/0!</v>
      </c>
      <c r="Y1231" s="100" t="e">
        <f t="shared" si="1281"/>
        <v>#DIV/0!</v>
      </c>
      <c r="Z1231" s="100" t="e">
        <f t="shared" si="1282"/>
        <v>#DIV/0!</v>
      </c>
      <c r="AA1231" s="100" t="e">
        <f t="shared" si="1264"/>
        <v>#DIV/0!</v>
      </c>
      <c r="AB1231" s="95" t="e">
        <f t="shared" si="1283"/>
        <v>#DIV/0!</v>
      </c>
      <c r="AC1231" s="95" t="e">
        <f t="shared" si="1284"/>
        <v>#DIV/0!</v>
      </c>
      <c r="AD1231" s="95" t="e">
        <f t="shared" si="1285"/>
        <v>#DIV/0!</v>
      </c>
      <c r="AE1231" s="95" t="e">
        <f t="shared" si="1286"/>
        <v>#DIV/0!</v>
      </c>
      <c r="AF1231" s="95" t="e">
        <f t="shared" si="1287"/>
        <v>#DIV/0!</v>
      </c>
      <c r="AG1231" s="95" t="e">
        <f t="shared" si="1288"/>
        <v>#DIV/0!</v>
      </c>
      <c r="AH1231" s="95" t="e">
        <f t="shared" si="1289"/>
        <v>#DIV/0!</v>
      </c>
      <c r="AI1231" s="95" t="e">
        <f t="shared" si="1290"/>
        <v>#DIV/0!</v>
      </c>
      <c r="AJ1231" s="95" t="e">
        <f t="shared" si="1291"/>
        <v>#DIV/0!</v>
      </c>
      <c r="AK1231" s="95" t="e">
        <f t="shared" si="1292"/>
        <v>#DIV/0!</v>
      </c>
      <c r="AL1231" s="95" t="e">
        <f t="shared" si="1293"/>
        <v>#DIV/0!</v>
      </c>
      <c r="AM1231" s="95" t="e">
        <f t="shared" si="1294"/>
        <v>#DIV/0!</v>
      </c>
      <c r="AN1231" s="95" t="e">
        <f t="shared" si="1295"/>
        <v>#DIV/0!</v>
      </c>
      <c r="AO1231" s="95" t="e">
        <f t="shared" si="1296"/>
        <v>#DIV/0!</v>
      </c>
      <c r="AP1231" s="95" t="e">
        <f t="shared" si="1297"/>
        <v>#DIV/0!</v>
      </c>
      <c r="AQ1231" s="95" t="e">
        <f t="shared" si="1298"/>
        <v>#DIV/0!</v>
      </c>
      <c r="AR1231" s="95" t="e">
        <f t="shared" si="1299"/>
        <v>#DIV/0!</v>
      </c>
      <c r="AS1231" s="95" t="e">
        <f t="shared" si="1300"/>
        <v>#DIV/0!</v>
      </c>
      <c r="AT1231" s="95" t="e">
        <f t="shared" si="1301"/>
        <v>#DIV/0!</v>
      </c>
      <c r="AU1231" s="95" t="e">
        <f t="shared" si="1302"/>
        <v>#DIV/0!</v>
      </c>
      <c r="AV1231" s="95" t="e">
        <f t="shared" si="1303"/>
        <v>#DIV/0!</v>
      </c>
      <c r="AW1231" s="95" t="e">
        <f t="shared" si="1304"/>
        <v>#DIV/0!</v>
      </c>
      <c r="AX1231" s="95" t="e">
        <f t="shared" si="1305"/>
        <v>#DIV/0!</v>
      </c>
      <c r="AY1231" s="95" t="e">
        <f t="shared" si="1306"/>
        <v>#DIV/0!</v>
      </c>
      <c r="AZ1231" s="213" t="e">
        <f t="shared" si="1307"/>
        <v>#DIV/0!</v>
      </c>
      <c r="BA1231" s="201" t="e">
        <f t="shared" si="1244"/>
        <v>#DIV/0!</v>
      </c>
      <c r="BB1231" s="201" t="e">
        <f t="shared" si="1245"/>
        <v>#DIV/0!</v>
      </c>
      <c r="BC1231" s="201" t="e">
        <f t="shared" si="1246"/>
        <v>#DIV/0!</v>
      </c>
      <c r="BD1231" s="201" t="e">
        <f t="shared" si="1247"/>
        <v>#DIV/0!</v>
      </c>
      <c r="BE1231" s="201" t="e">
        <f t="shared" si="1248"/>
        <v>#DIV/0!</v>
      </c>
      <c r="BG1231" s="99" t="e">
        <f t="shared" si="1249"/>
        <v>#DIV/0!</v>
      </c>
      <c r="BH1231" s="99" t="e">
        <f t="shared" si="1250"/>
        <v>#DIV/0!</v>
      </c>
      <c r="BI1231" s="99" t="e">
        <f t="shared" si="1251"/>
        <v>#DIV/0!</v>
      </c>
      <c r="BJ1231" s="99" t="e">
        <f t="shared" si="1252"/>
        <v>#DIV/0!</v>
      </c>
      <c r="BK1231" s="99" t="e">
        <f t="shared" si="1253"/>
        <v>#DIV/0!</v>
      </c>
      <c r="BL1231" s="99" t="e">
        <f t="shared" si="1254"/>
        <v>#DIV/0!</v>
      </c>
      <c r="BM1231" s="99" t="e">
        <f t="shared" si="1255"/>
        <v>#DIV/0!</v>
      </c>
      <c r="BN1231" s="99" t="e">
        <f t="shared" si="1256"/>
        <v>#DIV/0!</v>
      </c>
      <c r="BO1231" s="99" t="e">
        <f t="shared" si="1257"/>
        <v>#DIV/0!</v>
      </c>
      <c r="BP1231" s="99" t="e">
        <f t="shared" si="1258"/>
        <v>#DIV/0!</v>
      </c>
      <c r="BQ1231" s="99" t="e">
        <f t="shared" si="1259"/>
        <v>#DIV/0!</v>
      </c>
      <c r="BR1231" s="99" t="e">
        <f t="shared" si="1260"/>
        <v>#DIV/0!</v>
      </c>
      <c r="BS1231" s="99">
        <f t="shared" si="1261"/>
        <v>0</v>
      </c>
      <c r="BT1231" s="99">
        <f t="shared" si="1262"/>
        <v>4.3</v>
      </c>
    </row>
    <row r="1232" spans="1:72" ht="13" x14ac:dyDescent="0.25">
      <c r="A1232" s="93">
        <v>38078</v>
      </c>
      <c r="B1232" s="94">
        <v>0</v>
      </c>
      <c r="C1232" s="101">
        <v>2.8</v>
      </c>
      <c r="D1232" s="205">
        <v>2.2410000000000001</v>
      </c>
      <c r="E1232" s="207" t="e">
        <f t="shared" si="1263"/>
        <v>#DIV/0!</v>
      </c>
      <c r="F1232" s="96"/>
      <c r="G1232" s="95" t="e">
        <f t="shared" si="1265"/>
        <v>#DIV/0!</v>
      </c>
      <c r="H1232" s="95">
        <f t="shared" si="1242"/>
        <v>0</v>
      </c>
      <c r="I1232" s="95">
        <f t="shared" si="1243"/>
        <v>2.8</v>
      </c>
      <c r="J1232" s="100">
        <f t="shared" si="1266"/>
        <v>0</v>
      </c>
      <c r="K1232" s="100" t="e">
        <f t="shared" si="1267"/>
        <v>#DIV/0!</v>
      </c>
      <c r="L1232" s="100" t="e">
        <f t="shared" si="1268"/>
        <v>#DIV/0!</v>
      </c>
      <c r="M1232" s="100" t="e">
        <f t="shared" si="1269"/>
        <v>#DIV/0!</v>
      </c>
      <c r="N1232" s="100" t="e">
        <f t="shared" si="1270"/>
        <v>#DIV/0!</v>
      </c>
      <c r="O1232" s="100" t="e">
        <f t="shared" si="1271"/>
        <v>#DIV/0!</v>
      </c>
      <c r="P1232" s="100" t="e">
        <f t="shared" si="1272"/>
        <v>#DIV/0!</v>
      </c>
      <c r="Q1232" s="100" t="e">
        <f t="shared" si="1273"/>
        <v>#DIV/0!</v>
      </c>
      <c r="R1232" s="100" t="e">
        <f t="shared" si="1274"/>
        <v>#DIV/0!</v>
      </c>
      <c r="S1232" s="100" t="e">
        <f t="shared" si="1275"/>
        <v>#DIV/0!</v>
      </c>
      <c r="T1232" s="100" t="e">
        <f t="shared" si="1276"/>
        <v>#DIV/0!</v>
      </c>
      <c r="U1232" s="100" t="e">
        <f t="shared" si="1277"/>
        <v>#DIV/0!</v>
      </c>
      <c r="V1232" s="100" t="e">
        <f t="shared" si="1278"/>
        <v>#DIV/0!</v>
      </c>
      <c r="W1232" s="100" t="e">
        <f t="shared" si="1279"/>
        <v>#DIV/0!</v>
      </c>
      <c r="X1232" s="100" t="e">
        <f t="shared" si="1280"/>
        <v>#DIV/0!</v>
      </c>
      <c r="Y1232" s="100" t="e">
        <f t="shared" si="1281"/>
        <v>#DIV/0!</v>
      </c>
      <c r="Z1232" s="100" t="e">
        <f t="shared" si="1282"/>
        <v>#DIV/0!</v>
      </c>
      <c r="AA1232" s="100" t="e">
        <f t="shared" si="1264"/>
        <v>#DIV/0!</v>
      </c>
      <c r="AB1232" s="95" t="e">
        <f t="shared" si="1283"/>
        <v>#DIV/0!</v>
      </c>
      <c r="AC1232" s="95" t="e">
        <f t="shared" si="1284"/>
        <v>#DIV/0!</v>
      </c>
      <c r="AD1232" s="95" t="e">
        <f t="shared" si="1285"/>
        <v>#DIV/0!</v>
      </c>
      <c r="AE1232" s="95" t="e">
        <f t="shared" si="1286"/>
        <v>#DIV/0!</v>
      </c>
      <c r="AF1232" s="95" t="e">
        <f t="shared" si="1287"/>
        <v>#DIV/0!</v>
      </c>
      <c r="AG1232" s="95" t="e">
        <f t="shared" si="1288"/>
        <v>#DIV/0!</v>
      </c>
      <c r="AH1232" s="95" t="e">
        <f t="shared" si="1289"/>
        <v>#DIV/0!</v>
      </c>
      <c r="AI1232" s="95" t="e">
        <f t="shared" si="1290"/>
        <v>#DIV/0!</v>
      </c>
      <c r="AJ1232" s="95" t="e">
        <f t="shared" si="1291"/>
        <v>#DIV/0!</v>
      </c>
      <c r="AK1232" s="95" t="e">
        <f t="shared" si="1292"/>
        <v>#DIV/0!</v>
      </c>
      <c r="AL1232" s="95" t="e">
        <f t="shared" si="1293"/>
        <v>#DIV/0!</v>
      </c>
      <c r="AM1232" s="95" t="e">
        <f t="shared" si="1294"/>
        <v>#DIV/0!</v>
      </c>
      <c r="AN1232" s="95" t="e">
        <f t="shared" si="1295"/>
        <v>#DIV/0!</v>
      </c>
      <c r="AO1232" s="95" t="e">
        <f t="shared" si="1296"/>
        <v>#DIV/0!</v>
      </c>
      <c r="AP1232" s="95" t="e">
        <f t="shared" si="1297"/>
        <v>#DIV/0!</v>
      </c>
      <c r="AQ1232" s="95" t="e">
        <f t="shared" si="1298"/>
        <v>#DIV/0!</v>
      </c>
      <c r="AR1232" s="95" t="e">
        <f t="shared" si="1299"/>
        <v>#DIV/0!</v>
      </c>
      <c r="AS1232" s="95" t="e">
        <f t="shared" si="1300"/>
        <v>#DIV/0!</v>
      </c>
      <c r="AT1232" s="95" t="e">
        <f t="shared" si="1301"/>
        <v>#DIV/0!</v>
      </c>
      <c r="AU1232" s="95" t="e">
        <f t="shared" si="1302"/>
        <v>#DIV/0!</v>
      </c>
      <c r="AV1232" s="95" t="e">
        <f t="shared" si="1303"/>
        <v>#DIV/0!</v>
      </c>
      <c r="AW1232" s="95" t="e">
        <f t="shared" si="1304"/>
        <v>#DIV/0!</v>
      </c>
      <c r="AX1232" s="95" t="e">
        <f t="shared" si="1305"/>
        <v>#DIV/0!</v>
      </c>
      <c r="AY1232" s="95" t="e">
        <f t="shared" si="1306"/>
        <v>#DIV/0!</v>
      </c>
      <c r="AZ1232" s="213" t="e">
        <f t="shared" si="1307"/>
        <v>#DIV/0!</v>
      </c>
      <c r="BA1232" s="201" t="e">
        <f t="shared" si="1244"/>
        <v>#DIV/0!</v>
      </c>
      <c r="BB1232" s="201" t="e">
        <f t="shared" si="1245"/>
        <v>#DIV/0!</v>
      </c>
      <c r="BC1232" s="201" t="e">
        <f t="shared" si="1246"/>
        <v>#DIV/0!</v>
      </c>
      <c r="BD1232" s="201" t="e">
        <f t="shared" si="1247"/>
        <v>#DIV/0!</v>
      </c>
      <c r="BE1232" s="201" t="e">
        <f t="shared" si="1248"/>
        <v>#DIV/0!</v>
      </c>
      <c r="BG1232" s="99" t="e">
        <f t="shared" si="1249"/>
        <v>#DIV/0!</v>
      </c>
      <c r="BH1232" s="99" t="e">
        <f t="shared" si="1250"/>
        <v>#DIV/0!</v>
      </c>
      <c r="BI1232" s="99" t="e">
        <f t="shared" si="1251"/>
        <v>#DIV/0!</v>
      </c>
      <c r="BJ1232" s="99" t="e">
        <f t="shared" si="1252"/>
        <v>#DIV/0!</v>
      </c>
      <c r="BK1232" s="99" t="e">
        <f t="shared" si="1253"/>
        <v>#DIV/0!</v>
      </c>
      <c r="BL1232" s="99" t="e">
        <f t="shared" si="1254"/>
        <v>#DIV/0!</v>
      </c>
      <c r="BM1232" s="99" t="e">
        <f t="shared" si="1255"/>
        <v>#DIV/0!</v>
      </c>
      <c r="BN1232" s="99" t="e">
        <f t="shared" si="1256"/>
        <v>#DIV/0!</v>
      </c>
      <c r="BO1232" s="99" t="e">
        <f t="shared" si="1257"/>
        <v>#DIV/0!</v>
      </c>
      <c r="BP1232" s="99" t="e">
        <f t="shared" si="1258"/>
        <v>#DIV/0!</v>
      </c>
      <c r="BQ1232" s="99" t="e">
        <f t="shared" si="1259"/>
        <v>#DIV/0!</v>
      </c>
      <c r="BR1232" s="99" t="e">
        <f t="shared" si="1260"/>
        <v>#DIV/0!</v>
      </c>
      <c r="BS1232" s="99">
        <f t="shared" si="1261"/>
        <v>0</v>
      </c>
      <c r="BT1232" s="99">
        <f t="shared" si="1262"/>
        <v>2.8</v>
      </c>
    </row>
    <row r="1233" spans="1:72" ht="13" x14ac:dyDescent="0.25">
      <c r="A1233" s="93">
        <v>38079</v>
      </c>
      <c r="B1233" s="94">
        <v>0</v>
      </c>
      <c r="C1233" s="101">
        <v>3.5</v>
      </c>
      <c r="D1233" s="205">
        <v>2.2490000000000001</v>
      </c>
      <c r="E1233" s="207" t="e">
        <f t="shared" si="1263"/>
        <v>#DIV/0!</v>
      </c>
      <c r="F1233" s="96"/>
      <c r="G1233" s="95" t="e">
        <f t="shared" si="1265"/>
        <v>#DIV/0!</v>
      </c>
      <c r="H1233" s="95">
        <f t="shared" si="1242"/>
        <v>0</v>
      </c>
      <c r="I1233" s="95">
        <f t="shared" si="1243"/>
        <v>3.5</v>
      </c>
      <c r="J1233" s="100">
        <f t="shared" si="1266"/>
        <v>0</v>
      </c>
      <c r="K1233" s="100" t="e">
        <f t="shared" si="1267"/>
        <v>#DIV/0!</v>
      </c>
      <c r="L1233" s="100" t="e">
        <f t="shared" si="1268"/>
        <v>#DIV/0!</v>
      </c>
      <c r="M1233" s="100" t="e">
        <f t="shared" si="1269"/>
        <v>#DIV/0!</v>
      </c>
      <c r="N1233" s="100" t="e">
        <f t="shared" si="1270"/>
        <v>#DIV/0!</v>
      </c>
      <c r="O1233" s="100" t="e">
        <f t="shared" si="1271"/>
        <v>#DIV/0!</v>
      </c>
      <c r="P1233" s="100" t="e">
        <f t="shared" si="1272"/>
        <v>#DIV/0!</v>
      </c>
      <c r="Q1233" s="100" t="e">
        <f t="shared" si="1273"/>
        <v>#DIV/0!</v>
      </c>
      <c r="R1233" s="100" t="e">
        <f t="shared" si="1274"/>
        <v>#DIV/0!</v>
      </c>
      <c r="S1233" s="100" t="e">
        <f t="shared" si="1275"/>
        <v>#DIV/0!</v>
      </c>
      <c r="T1233" s="100" t="e">
        <f t="shared" si="1276"/>
        <v>#DIV/0!</v>
      </c>
      <c r="U1233" s="100" t="e">
        <f t="shared" si="1277"/>
        <v>#DIV/0!</v>
      </c>
      <c r="V1233" s="100" t="e">
        <f t="shared" si="1278"/>
        <v>#DIV/0!</v>
      </c>
      <c r="W1233" s="100" t="e">
        <f t="shared" si="1279"/>
        <v>#DIV/0!</v>
      </c>
      <c r="X1233" s="100" t="e">
        <f t="shared" si="1280"/>
        <v>#DIV/0!</v>
      </c>
      <c r="Y1233" s="100" t="e">
        <f t="shared" si="1281"/>
        <v>#DIV/0!</v>
      </c>
      <c r="Z1233" s="100" t="e">
        <f t="shared" si="1282"/>
        <v>#DIV/0!</v>
      </c>
      <c r="AA1233" s="100" t="e">
        <f t="shared" si="1264"/>
        <v>#DIV/0!</v>
      </c>
      <c r="AB1233" s="95" t="e">
        <f t="shared" si="1283"/>
        <v>#DIV/0!</v>
      </c>
      <c r="AC1233" s="95" t="e">
        <f t="shared" si="1284"/>
        <v>#DIV/0!</v>
      </c>
      <c r="AD1233" s="95" t="e">
        <f t="shared" si="1285"/>
        <v>#DIV/0!</v>
      </c>
      <c r="AE1233" s="95" t="e">
        <f t="shared" si="1286"/>
        <v>#DIV/0!</v>
      </c>
      <c r="AF1233" s="95" t="e">
        <f t="shared" si="1287"/>
        <v>#DIV/0!</v>
      </c>
      <c r="AG1233" s="95" t="e">
        <f t="shared" si="1288"/>
        <v>#DIV/0!</v>
      </c>
      <c r="AH1233" s="95" t="e">
        <f t="shared" si="1289"/>
        <v>#DIV/0!</v>
      </c>
      <c r="AI1233" s="95" t="e">
        <f t="shared" si="1290"/>
        <v>#DIV/0!</v>
      </c>
      <c r="AJ1233" s="95" t="e">
        <f t="shared" si="1291"/>
        <v>#DIV/0!</v>
      </c>
      <c r="AK1233" s="95" t="e">
        <f t="shared" si="1292"/>
        <v>#DIV/0!</v>
      </c>
      <c r="AL1233" s="95" t="e">
        <f t="shared" si="1293"/>
        <v>#DIV/0!</v>
      </c>
      <c r="AM1233" s="95" t="e">
        <f t="shared" si="1294"/>
        <v>#DIV/0!</v>
      </c>
      <c r="AN1233" s="95" t="e">
        <f t="shared" si="1295"/>
        <v>#DIV/0!</v>
      </c>
      <c r="AO1233" s="95" t="e">
        <f t="shared" si="1296"/>
        <v>#DIV/0!</v>
      </c>
      <c r="AP1233" s="95" t="e">
        <f t="shared" si="1297"/>
        <v>#DIV/0!</v>
      </c>
      <c r="AQ1233" s="95" t="e">
        <f t="shared" si="1298"/>
        <v>#DIV/0!</v>
      </c>
      <c r="AR1233" s="95" t="e">
        <f t="shared" si="1299"/>
        <v>#DIV/0!</v>
      </c>
      <c r="AS1233" s="95" t="e">
        <f t="shared" si="1300"/>
        <v>#DIV/0!</v>
      </c>
      <c r="AT1233" s="95" t="e">
        <f t="shared" si="1301"/>
        <v>#DIV/0!</v>
      </c>
      <c r="AU1233" s="95" t="e">
        <f t="shared" si="1302"/>
        <v>#DIV/0!</v>
      </c>
      <c r="AV1233" s="95" t="e">
        <f t="shared" si="1303"/>
        <v>#DIV/0!</v>
      </c>
      <c r="AW1233" s="95" t="e">
        <f t="shared" si="1304"/>
        <v>#DIV/0!</v>
      </c>
      <c r="AX1233" s="95" t="e">
        <f t="shared" si="1305"/>
        <v>#DIV/0!</v>
      </c>
      <c r="AY1233" s="95" t="e">
        <f t="shared" si="1306"/>
        <v>#DIV/0!</v>
      </c>
      <c r="AZ1233" s="213" t="e">
        <f t="shared" si="1307"/>
        <v>#DIV/0!</v>
      </c>
      <c r="BA1233" s="201" t="e">
        <f t="shared" si="1244"/>
        <v>#DIV/0!</v>
      </c>
      <c r="BB1233" s="201" t="e">
        <f t="shared" si="1245"/>
        <v>#DIV/0!</v>
      </c>
      <c r="BC1233" s="201" t="e">
        <f t="shared" si="1246"/>
        <v>#DIV/0!</v>
      </c>
      <c r="BD1233" s="201" t="e">
        <f t="shared" si="1247"/>
        <v>#DIV/0!</v>
      </c>
      <c r="BE1233" s="201" t="e">
        <f t="shared" si="1248"/>
        <v>#DIV/0!</v>
      </c>
      <c r="BG1233" s="99" t="e">
        <f t="shared" si="1249"/>
        <v>#DIV/0!</v>
      </c>
      <c r="BH1233" s="99" t="e">
        <f t="shared" si="1250"/>
        <v>#DIV/0!</v>
      </c>
      <c r="BI1233" s="99" t="e">
        <f t="shared" si="1251"/>
        <v>#DIV/0!</v>
      </c>
      <c r="BJ1233" s="99" t="e">
        <f t="shared" si="1252"/>
        <v>#DIV/0!</v>
      </c>
      <c r="BK1233" s="99" t="e">
        <f t="shared" si="1253"/>
        <v>#DIV/0!</v>
      </c>
      <c r="BL1233" s="99" t="e">
        <f t="shared" si="1254"/>
        <v>#DIV/0!</v>
      </c>
      <c r="BM1233" s="99" t="e">
        <f t="shared" si="1255"/>
        <v>#DIV/0!</v>
      </c>
      <c r="BN1233" s="99" t="e">
        <f t="shared" si="1256"/>
        <v>#DIV/0!</v>
      </c>
      <c r="BO1233" s="99" t="e">
        <f t="shared" si="1257"/>
        <v>#DIV/0!</v>
      </c>
      <c r="BP1233" s="99" t="e">
        <f t="shared" si="1258"/>
        <v>#DIV/0!</v>
      </c>
      <c r="BQ1233" s="99" t="e">
        <f t="shared" si="1259"/>
        <v>#DIV/0!</v>
      </c>
      <c r="BR1233" s="99" t="e">
        <f t="shared" si="1260"/>
        <v>#DIV/0!</v>
      </c>
      <c r="BS1233" s="99">
        <f t="shared" si="1261"/>
        <v>0</v>
      </c>
      <c r="BT1233" s="99">
        <f t="shared" si="1262"/>
        <v>3.5</v>
      </c>
    </row>
    <row r="1234" spans="1:72" ht="13" x14ac:dyDescent="0.25">
      <c r="A1234" s="93">
        <v>38080</v>
      </c>
      <c r="B1234" s="94">
        <v>0</v>
      </c>
      <c r="C1234" s="101">
        <v>3.8</v>
      </c>
      <c r="D1234" s="205">
        <v>2.105</v>
      </c>
      <c r="E1234" s="207" t="e">
        <f t="shared" si="1263"/>
        <v>#DIV/0!</v>
      </c>
      <c r="F1234" s="96"/>
      <c r="G1234" s="95" t="e">
        <f t="shared" si="1265"/>
        <v>#DIV/0!</v>
      </c>
      <c r="H1234" s="95">
        <f t="shared" si="1242"/>
        <v>0</v>
      </c>
      <c r="I1234" s="95">
        <f t="shared" si="1243"/>
        <v>3.8</v>
      </c>
      <c r="J1234" s="100">
        <f t="shared" si="1266"/>
        <v>0</v>
      </c>
      <c r="K1234" s="100" t="e">
        <f t="shared" si="1267"/>
        <v>#DIV/0!</v>
      </c>
      <c r="L1234" s="100" t="e">
        <f t="shared" si="1268"/>
        <v>#DIV/0!</v>
      </c>
      <c r="M1234" s="100" t="e">
        <f t="shared" si="1269"/>
        <v>#DIV/0!</v>
      </c>
      <c r="N1234" s="100" t="e">
        <f t="shared" si="1270"/>
        <v>#DIV/0!</v>
      </c>
      <c r="O1234" s="100" t="e">
        <f t="shared" si="1271"/>
        <v>#DIV/0!</v>
      </c>
      <c r="P1234" s="100" t="e">
        <f t="shared" si="1272"/>
        <v>#DIV/0!</v>
      </c>
      <c r="Q1234" s="100" t="e">
        <f t="shared" si="1273"/>
        <v>#DIV/0!</v>
      </c>
      <c r="R1234" s="100" t="e">
        <f t="shared" si="1274"/>
        <v>#DIV/0!</v>
      </c>
      <c r="S1234" s="100" t="e">
        <f t="shared" si="1275"/>
        <v>#DIV/0!</v>
      </c>
      <c r="T1234" s="100" t="e">
        <f t="shared" si="1276"/>
        <v>#DIV/0!</v>
      </c>
      <c r="U1234" s="100" t="e">
        <f t="shared" si="1277"/>
        <v>#DIV/0!</v>
      </c>
      <c r="V1234" s="100" t="e">
        <f t="shared" si="1278"/>
        <v>#DIV/0!</v>
      </c>
      <c r="W1234" s="100" t="e">
        <f t="shared" si="1279"/>
        <v>#DIV/0!</v>
      </c>
      <c r="X1234" s="100" t="e">
        <f t="shared" si="1280"/>
        <v>#DIV/0!</v>
      </c>
      <c r="Y1234" s="100" t="e">
        <f t="shared" si="1281"/>
        <v>#DIV/0!</v>
      </c>
      <c r="Z1234" s="100" t="e">
        <f t="shared" si="1282"/>
        <v>#DIV/0!</v>
      </c>
      <c r="AA1234" s="100" t="e">
        <f t="shared" si="1264"/>
        <v>#DIV/0!</v>
      </c>
      <c r="AB1234" s="95" t="e">
        <f t="shared" si="1283"/>
        <v>#DIV/0!</v>
      </c>
      <c r="AC1234" s="95" t="e">
        <f t="shared" si="1284"/>
        <v>#DIV/0!</v>
      </c>
      <c r="AD1234" s="95" t="e">
        <f t="shared" si="1285"/>
        <v>#DIV/0!</v>
      </c>
      <c r="AE1234" s="95" t="e">
        <f t="shared" si="1286"/>
        <v>#DIV/0!</v>
      </c>
      <c r="AF1234" s="95" t="e">
        <f t="shared" si="1287"/>
        <v>#DIV/0!</v>
      </c>
      <c r="AG1234" s="95" t="e">
        <f t="shared" si="1288"/>
        <v>#DIV/0!</v>
      </c>
      <c r="AH1234" s="95" t="e">
        <f t="shared" si="1289"/>
        <v>#DIV/0!</v>
      </c>
      <c r="AI1234" s="95" t="e">
        <f t="shared" si="1290"/>
        <v>#DIV/0!</v>
      </c>
      <c r="AJ1234" s="95" t="e">
        <f t="shared" si="1291"/>
        <v>#DIV/0!</v>
      </c>
      <c r="AK1234" s="95" t="e">
        <f t="shared" si="1292"/>
        <v>#DIV/0!</v>
      </c>
      <c r="AL1234" s="95" t="e">
        <f t="shared" si="1293"/>
        <v>#DIV/0!</v>
      </c>
      <c r="AM1234" s="95" t="e">
        <f t="shared" si="1294"/>
        <v>#DIV/0!</v>
      </c>
      <c r="AN1234" s="95" t="e">
        <f t="shared" si="1295"/>
        <v>#DIV/0!</v>
      </c>
      <c r="AO1234" s="95" t="e">
        <f t="shared" si="1296"/>
        <v>#DIV/0!</v>
      </c>
      <c r="AP1234" s="95" t="e">
        <f t="shared" si="1297"/>
        <v>#DIV/0!</v>
      </c>
      <c r="AQ1234" s="95" t="e">
        <f t="shared" si="1298"/>
        <v>#DIV/0!</v>
      </c>
      <c r="AR1234" s="95" t="e">
        <f t="shared" si="1299"/>
        <v>#DIV/0!</v>
      </c>
      <c r="AS1234" s="95" t="e">
        <f t="shared" si="1300"/>
        <v>#DIV/0!</v>
      </c>
      <c r="AT1234" s="95" t="e">
        <f t="shared" si="1301"/>
        <v>#DIV/0!</v>
      </c>
      <c r="AU1234" s="95" t="e">
        <f t="shared" si="1302"/>
        <v>#DIV/0!</v>
      </c>
      <c r="AV1234" s="95" t="e">
        <f t="shared" si="1303"/>
        <v>#DIV/0!</v>
      </c>
      <c r="AW1234" s="95" t="e">
        <f t="shared" si="1304"/>
        <v>#DIV/0!</v>
      </c>
      <c r="AX1234" s="95" t="e">
        <f t="shared" si="1305"/>
        <v>#DIV/0!</v>
      </c>
      <c r="AY1234" s="95" t="e">
        <f t="shared" si="1306"/>
        <v>#DIV/0!</v>
      </c>
      <c r="AZ1234" s="213" t="e">
        <f t="shared" si="1307"/>
        <v>#DIV/0!</v>
      </c>
      <c r="BA1234" s="201" t="e">
        <f t="shared" si="1244"/>
        <v>#DIV/0!</v>
      </c>
      <c r="BB1234" s="201" t="e">
        <f t="shared" si="1245"/>
        <v>#DIV/0!</v>
      </c>
      <c r="BC1234" s="201" t="e">
        <f t="shared" si="1246"/>
        <v>#DIV/0!</v>
      </c>
      <c r="BD1234" s="201" t="e">
        <f t="shared" si="1247"/>
        <v>#DIV/0!</v>
      </c>
      <c r="BE1234" s="201" t="e">
        <f t="shared" si="1248"/>
        <v>#DIV/0!</v>
      </c>
      <c r="BG1234" s="99" t="e">
        <f t="shared" si="1249"/>
        <v>#DIV/0!</v>
      </c>
      <c r="BH1234" s="99" t="e">
        <f t="shared" si="1250"/>
        <v>#DIV/0!</v>
      </c>
      <c r="BI1234" s="99" t="e">
        <f t="shared" si="1251"/>
        <v>#DIV/0!</v>
      </c>
      <c r="BJ1234" s="99" t="e">
        <f t="shared" si="1252"/>
        <v>#DIV/0!</v>
      </c>
      <c r="BK1234" s="99" t="e">
        <f t="shared" si="1253"/>
        <v>#DIV/0!</v>
      </c>
      <c r="BL1234" s="99" t="e">
        <f t="shared" si="1254"/>
        <v>#DIV/0!</v>
      </c>
      <c r="BM1234" s="99" t="e">
        <f t="shared" si="1255"/>
        <v>#DIV/0!</v>
      </c>
      <c r="BN1234" s="99" t="e">
        <f t="shared" si="1256"/>
        <v>#DIV/0!</v>
      </c>
      <c r="BO1234" s="99" t="e">
        <f t="shared" si="1257"/>
        <v>#DIV/0!</v>
      </c>
      <c r="BP1234" s="99" t="e">
        <f t="shared" si="1258"/>
        <v>#DIV/0!</v>
      </c>
      <c r="BQ1234" s="99" t="e">
        <f t="shared" si="1259"/>
        <v>#DIV/0!</v>
      </c>
      <c r="BR1234" s="99" t="e">
        <f t="shared" si="1260"/>
        <v>#DIV/0!</v>
      </c>
      <c r="BS1234" s="99">
        <f t="shared" si="1261"/>
        <v>0</v>
      </c>
      <c r="BT1234" s="99">
        <f t="shared" si="1262"/>
        <v>3.8</v>
      </c>
    </row>
    <row r="1235" spans="1:72" ht="13" x14ac:dyDescent="0.25">
      <c r="A1235" s="93">
        <v>38081</v>
      </c>
      <c r="B1235" s="94">
        <v>0</v>
      </c>
      <c r="C1235" s="101">
        <v>3.7</v>
      </c>
      <c r="D1235" s="205">
        <v>2.1549999999999998</v>
      </c>
      <c r="E1235" s="207" t="e">
        <f t="shared" si="1263"/>
        <v>#DIV/0!</v>
      </c>
      <c r="F1235" s="96"/>
      <c r="G1235" s="95" t="e">
        <f t="shared" si="1265"/>
        <v>#DIV/0!</v>
      </c>
      <c r="H1235" s="95">
        <f t="shared" si="1242"/>
        <v>0</v>
      </c>
      <c r="I1235" s="95">
        <f t="shared" si="1243"/>
        <v>3.7</v>
      </c>
      <c r="J1235" s="100">
        <f t="shared" si="1266"/>
        <v>0</v>
      </c>
      <c r="K1235" s="100" t="e">
        <f t="shared" si="1267"/>
        <v>#DIV/0!</v>
      </c>
      <c r="L1235" s="100" t="e">
        <f t="shared" si="1268"/>
        <v>#DIV/0!</v>
      </c>
      <c r="M1235" s="100" t="e">
        <f t="shared" si="1269"/>
        <v>#DIV/0!</v>
      </c>
      <c r="N1235" s="100" t="e">
        <f t="shared" si="1270"/>
        <v>#DIV/0!</v>
      </c>
      <c r="O1235" s="100" t="e">
        <f t="shared" si="1271"/>
        <v>#DIV/0!</v>
      </c>
      <c r="P1235" s="100" t="e">
        <f t="shared" si="1272"/>
        <v>#DIV/0!</v>
      </c>
      <c r="Q1235" s="100" t="e">
        <f t="shared" si="1273"/>
        <v>#DIV/0!</v>
      </c>
      <c r="R1235" s="100" t="e">
        <f t="shared" si="1274"/>
        <v>#DIV/0!</v>
      </c>
      <c r="S1235" s="100" t="e">
        <f t="shared" si="1275"/>
        <v>#DIV/0!</v>
      </c>
      <c r="T1235" s="100" t="e">
        <f t="shared" si="1276"/>
        <v>#DIV/0!</v>
      </c>
      <c r="U1235" s="100" t="e">
        <f t="shared" si="1277"/>
        <v>#DIV/0!</v>
      </c>
      <c r="V1235" s="100" t="e">
        <f t="shared" si="1278"/>
        <v>#DIV/0!</v>
      </c>
      <c r="W1235" s="100" t="e">
        <f t="shared" si="1279"/>
        <v>#DIV/0!</v>
      </c>
      <c r="X1235" s="100" t="e">
        <f t="shared" si="1280"/>
        <v>#DIV/0!</v>
      </c>
      <c r="Y1235" s="100" t="e">
        <f t="shared" si="1281"/>
        <v>#DIV/0!</v>
      </c>
      <c r="Z1235" s="100" t="e">
        <f t="shared" si="1282"/>
        <v>#DIV/0!</v>
      </c>
      <c r="AA1235" s="100" t="e">
        <f t="shared" si="1264"/>
        <v>#DIV/0!</v>
      </c>
      <c r="AB1235" s="95" t="e">
        <f t="shared" si="1283"/>
        <v>#DIV/0!</v>
      </c>
      <c r="AC1235" s="95" t="e">
        <f t="shared" si="1284"/>
        <v>#DIV/0!</v>
      </c>
      <c r="AD1235" s="95" t="e">
        <f t="shared" si="1285"/>
        <v>#DIV/0!</v>
      </c>
      <c r="AE1235" s="95" t="e">
        <f t="shared" si="1286"/>
        <v>#DIV/0!</v>
      </c>
      <c r="AF1235" s="95" t="e">
        <f t="shared" si="1287"/>
        <v>#DIV/0!</v>
      </c>
      <c r="AG1235" s="95" t="e">
        <f t="shared" si="1288"/>
        <v>#DIV/0!</v>
      </c>
      <c r="AH1235" s="95" t="e">
        <f t="shared" si="1289"/>
        <v>#DIV/0!</v>
      </c>
      <c r="AI1235" s="95" t="e">
        <f t="shared" si="1290"/>
        <v>#DIV/0!</v>
      </c>
      <c r="AJ1235" s="95" t="e">
        <f t="shared" si="1291"/>
        <v>#DIV/0!</v>
      </c>
      <c r="AK1235" s="95" t="e">
        <f t="shared" si="1292"/>
        <v>#DIV/0!</v>
      </c>
      <c r="AL1235" s="95" t="e">
        <f t="shared" si="1293"/>
        <v>#DIV/0!</v>
      </c>
      <c r="AM1235" s="95" t="e">
        <f t="shared" si="1294"/>
        <v>#DIV/0!</v>
      </c>
      <c r="AN1235" s="95" t="e">
        <f t="shared" si="1295"/>
        <v>#DIV/0!</v>
      </c>
      <c r="AO1235" s="95" t="e">
        <f t="shared" si="1296"/>
        <v>#DIV/0!</v>
      </c>
      <c r="AP1235" s="95" t="e">
        <f t="shared" si="1297"/>
        <v>#DIV/0!</v>
      </c>
      <c r="AQ1235" s="95" t="e">
        <f t="shared" si="1298"/>
        <v>#DIV/0!</v>
      </c>
      <c r="AR1235" s="95" t="e">
        <f t="shared" si="1299"/>
        <v>#DIV/0!</v>
      </c>
      <c r="AS1235" s="95" t="e">
        <f t="shared" si="1300"/>
        <v>#DIV/0!</v>
      </c>
      <c r="AT1235" s="95" t="e">
        <f t="shared" si="1301"/>
        <v>#DIV/0!</v>
      </c>
      <c r="AU1235" s="95" t="e">
        <f t="shared" si="1302"/>
        <v>#DIV/0!</v>
      </c>
      <c r="AV1235" s="95" t="e">
        <f t="shared" si="1303"/>
        <v>#DIV/0!</v>
      </c>
      <c r="AW1235" s="95" t="e">
        <f t="shared" si="1304"/>
        <v>#DIV/0!</v>
      </c>
      <c r="AX1235" s="95" t="e">
        <f t="shared" si="1305"/>
        <v>#DIV/0!</v>
      </c>
      <c r="AY1235" s="95" t="e">
        <f t="shared" si="1306"/>
        <v>#DIV/0!</v>
      </c>
      <c r="AZ1235" s="213" t="e">
        <f t="shared" si="1307"/>
        <v>#DIV/0!</v>
      </c>
      <c r="BA1235" s="201" t="e">
        <f t="shared" si="1244"/>
        <v>#DIV/0!</v>
      </c>
      <c r="BB1235" s="201" t="e">
        <f t="shared" si="1245"/>
        <v>#DIV/0!</v>
      </c>
      <c r="BC1235" s="201" t="e">
        <f t="shared" si="1246"/>
        <v>#DIV/0!</v>
      </c>
      <c r="BD1235" s="201" t="e">
        <f t="shared" si="1247"/>
        <v>#DIV/0!</v>
      </c>
      <c r="BE1235" s="201" t="e">
        <f t="shared" si="1248"/>
        <v>#DIV/0!</v>
      </c>
      <c r="BG1235" s="99" t="e">
        <f t="shared" si="1249"/>
        <v>#DIV/0!</v>
      </c>
      <c r="BH1235" s="99" t="e">
        <f t="shared" si="1250"/>
        <v>#DIV/0!</v>
      </c>
      <c r="BI1235" s="99" t="e">
        <f t="shared" si="1251"/>
        <v>#DIV/0!</v>
      </c>
      <c r="BJ1235" s="99" t="e">
        <f t="shared" si="1252"/>
        <v>#DIV/0!</v>
      </c>
      <c r="BK1235" s="99" t="e">
        <f t="shared" si="1253"/>
        <v>#DIV/0!</v>
      </c>
      <c r="BL1235" s="99" t="e">
        <f t="shared" si="1254"/>
        <v>#DIV/0!</v>
      </c>
      <c r="BM1235" s="99" t="e">
        <f t="shared" si="1255"/>
        <v>#DIV/0!</v>
      </c>
      <c r="BN1235" s="99" t="e">
        <f t="shared" si="1256"/>
        <v>#DIV/0!</v>
      </c>
      <c r="BO1235" s="99" t="e">
        <f t="shared" si="1257"/>
        <v>#DIV/0!</v>
      </c>
      <c r="BP1235" s="99" t="e">
        <f t="shared" si="1258"/>
        <v>#DIV/0!</v>
      </c>
      <c r="BQ1235" s="99" t="e">
        <f t="shared" si="1259"/>
        <v>#DIV/0!</v>
      </c>
      <c r="BR1235" s="99" t="e">
        <f t="shared" si="1260"/>
        <v>#DIV/0!</v>
      </c>
      <c r="BS1235" s="99">
        <f t="shared" si="1261"/>
        <v>0</v>
      </c>
      <c r="BT1235" s="99">
        <f t="shared" si="1262"/>
        <v>3.7</v>
      </c>
    </row>
    <row r="1236" spans="1:72" ht="13" x14ac:dyDescent="0.25">
      <c r="A1236" s="93">
        <v>38082</v>
      </c>
      <c r="B1236" s="94">
        <v>0</v>
      </c>
      <c r="C1236" s="101">
        <v>4.7</v>
      </c>
      <c r="D1236" s="205">
        <v>2.2509999999999999</v>
      </c>
      <c r="E1236" s="207" t="e">
        <f t="shared" si="1263"/>
        <v>#DIV/0!</v>
      </c>
      <c r="F1236" s="96"/>
      <c r="G1236" s="95" t="e">
        <f t="shared" si="1265"/>
        <v>#DIV/0!</v>
      </c>
      <c r="H1236" s="95">
        <f t="shared" si="1242"/>
        <v>0</v>
      </c>
      <c r="I1236" s="95">
        <f t="shared" si="1243"/>
        <v>4.7</v>
      </c>
      <c r="J1236" s="100">
        <f t="shared" si="1266"/>
        <v>0</v>
      </c>
      <c r="K1236" s="100" t="e">
        <f t="shared" si="1267"/>
        <v>#DIV/0!</v>
      </c>
      <c r="L1236" s="100" t="e">
        <f t="shared" si="1268"/>
        <v>#DIV/0!</v>
      </c>
      <c r="M1236" s="100" t="e">
        <f t="shared" si="1269"/>
        <v>#DIV/0!</v>
      </c>
      <c r="N1236" s="100" t="e">
        <f t="shared" si="1270"/>
        <v>#DIV/0!</v>
      </c>
      <c r="O1236" s="100" t="e">
        <f t="shared" si="1271"/>
        <v>#DIV/0!</v>
      </c>
      <c r="P1236" s="100" t="e">
        <f t="shared" si="1272"/>
        <v>#DIV/0!</v>
      </c>
      <c r="Q1236" s="100" t="e">
        <f t="shared" si="1273"/>
        <v>#DIV/0!</v>
      </c>
      <c r="R1236" s="100" t="e">
        <f t="shared" si="1274"/>
        <v>#DIV/0!</v>
      </c>
      <c r="S1236" s="100" t="e">
        <f t="shared" si="1275"/>
        <v>#DIV/0!</v>
      </c>
      <c r="T1236" s="100" t="e">
        <f t="shared" si="1276"/>
        <v>#DIV/0!</v>
      </c>
      <c r="U1236" s="100" t="e">
        <f t="shared" si="1277"/>
        <v>#DIV/0!</v>
      </c>
      <c r="V1236" s="100" t="e">
        <f t="shared" si="1278"/>
        <v>#DIV/0!</v>
      </c>
      <c r="W1236" s="100" t="e">
        <f t="shared" si="1279"/>
        <v>#DIV/0!</v>
      </c>
      <c r="X1236" s="100" t="e">
        <f t="shared" si="1280"/>
        <v>#DIV/0!</v>
      </c>
      <c r="Y1236" s="100" t="e">
        <f t="shared" si="1281"/>
        <v>#DIV/0!</v>
      </c>
      <c r="Z1236" s="100" t="e">
        <f t="shared" si="1282"/>
        <v>#DIV/0!</v>
      </c>
      <c r="AA1236" s="100" t="e">
        <f t="shared" si="1264"/>
        <v>#DIV/0!</v>
      </c>
      <c r="AB1236" s="95" t="e">
        <f t="shared" si="1283"/>
        <v>#DIV/0!</v>
      </c>
      <c r="AC1236" s="95" t="e">
        <f t="shared" si="1284"/>
        <v>#DIV/0!</v>
      </c>
      <c r="AD1236" s="95" t="e">
        <f t="shared" si="1285"/>
        <v>#DIV/0!</v>
      </c>
      <c r="AE1236" s="95" t="e">
        <f t="shared" si="1286"/>
        <v>#DIV/0!</v>
      </c>
      <c r="AF1236" s="95" t="e">
        <f t="shared" si="1287"/>
        <v>#DIV/0!</v>
      </c>
      <c r="AG1236" s="95" t="e">
        <f t="shared" si="1288"/>
        <v>#DIV/0!</v>
      </c>
      <c r="AH1236" s="95" t="e">
        <f t="shared" si="1289"/>
        <v>#DIV/0!</v>
      </c>
      <c r="AI1236" s="95" t="e">
        <f t="shared" si="1290"/>
        <v>#DIV/0!</v>
      </c>
      <c r="AJ1236" s="95" t="e">
        <f t="shared" si="1291"/>
        <v>#DIV/0!</v>
      </c>
      <c r="AK1236" s="95" t="e">
        <f t="shared" si="1292"/>
        <v>#DIV/0!</v>
      </c>
      <c r="AL1236" s="95" t="e">
        <f t="shared" si="1293"/>
        <v>#DIV/0!</v>
      </c>
      <c r="AM1236" s="95" t="e">
        <f t="shared" si="1294"/>
        <v>#DIV/0!</v>
      </c>
      <c r="AN1236" s="95" t="e">
        <f t="shared" si="1295"/>
        <v>#DIV/0!</v>
      </c>
      <c r="AO1236" s="95" t="e">
        <f t="shared" si="1296"/>
        <v>#DIV/0!</v>
      </c>
      <c r="AP1236" s="95" t="e">
        <f t="shared" si="1297"/>
        <v>#DIV/0!</v>
      </c>
      <c r="AQ1236" s="95" t="e">
        <f t="shared" si="1298"/>
        <v>#DIV/0!</v>
      </c>
      <c r="AR1236" s="95" t="e">
        <f t="shared" si="1299"/>
        <v>#DIV/0!</v>
      </c>
      <c r="AS1236" s="95" t="e">
        <f t="shared" si="1300"/>
        <v>#DIV/0!</v>
      </c>
      <c r="AT1236" s="95" t="e">
        <f t="shared" si="1301"/>
        <v>#DIV/0!</v>
      </c>
      <c r="AU1236" s="95" t="e">
        <f t="shared" si="1302"/>
        <v>#DIV/0!</v>
      </c>
      <c r="AV1236" s="95" t="e">
        <f t="shared" si="1303"/>
        <v>#DIV/0!</v>
      </c>
      <c r="AW1236" s="95" t="e">
        <f t="shared" si="1304"/>
        <v>#DIV/0!</v>
      </c>
      <c r="AX1236" s="95" t="e">
        <f t="shared" si="1305"/>
        <v>#DIV/0!</v>
      </c>
      <c r="AY1236" s="95" t="e">
        <f t="shared" si="1306"/>
        <v>#DIV/0!</v>
      </c>
      <c r="AZ1236" s="213" t="e">
        <f t="shared" si="1307"/>
        <v>#DIV/0!</v>
      </c>
      <c r="BA1236" s="201" t="e">
        <f t="shared" si="1244"/>
        <v>#DIV/0!</v>
      </c>
      <c r="BB1236" s="201" t="e">
        <f t="shared" si="1245"/>
        <v>#DIV/0!</v>
      </c>
      <c r="BC1236" s="201" t="e">
        <f t="shared" si="1246"/>
        <v>#DIV/0!</v>
      </c>
      <c r="BD1236" s="201" t="e">
        <f t="shared" si="1247"/>
        <v>#DIV/0!</v>
      </c>
      <c r="BE1236" s="201" t="e">
        <f t="shared" si="1248"/>
        <v>#DIV/0!</v>
      </c>
      <c r="BG1236" s="99" t="e">
        <f t="shared" si="1249"/>
        <v>#DIV/0!</v>
      </c>
      <c r="BH1236" s="99" t="e">
        <f t="shared" si="1250"/>
        <v>#DIV/0!</v>
      </c>
      <c r="BI1236" s="99" t="e">
        <f t="shared" si="1251"/>
        <v>#DIV/0!</v>
      </c>
      <c r="BJ1236" s="99" t="e">
        <f t="shared" si="1252"/>
        <v>#DIV/0!</v>
      </c>
      <c r="BK1236" s="99" t="e">
        <f t="shared" si="1253"/>
        <v>#DIV/0!</v>
      </c>
      <c r="BL1236" s="99" t="e">
        <f t="shared" si="1254"/>
        <v>#DIV/0!</v>
      </c>
      <c r="BM1236" s="99" t="e">
        <f t="shared" si="1255"/>
        <v>#DIV/0!</v>
      </c>
      <c r="BN1236" s="99" t="e">
        <f t="shared" si="1256"/>
        <v>#DIV/0!</v>
      </c>
      <c r="BO1236" s="99" t="e">
        <f t="shared" si="1257"/>
        <v>#DIV/0!</v>
      </c>
      <c r="BP1236" s="99" t="e">
        <f t="shared" si="1258"/>
        <v>#DIV/0!</v>
      </c>
      <c r="BQ1236" s="99" t="e">
        <f t="shared" si="1259"/>
        <v>#DIV/0!</v>
      </c>
      <c r="BR1236" s="99" t="e">
        <f t="shared" si="1260"/>
        <v>#DIV/0!</v>
      </c>
      <c r="BS1236" s="99">
        <f t="shared" si="1261"/>
        <v>0</v>
      </c>
      <c r="BT1236" s="99">
        <f t="shared" si="1262"/>
        <v>4.7</v>
      </c>
    </row>
    <row r="1237" spans="1:72" ht="13" x14ac:dyDescent="0.25">
      <c r="A1237" s="93">
        <v>38083</v>
      </c>
      <c r="B1237" s="94">
        <v>0.22603823540944568</v>
      </c>
      <c r="C1237" s="101">
        <v>1.4</v>
      </c>
      <c r="D1237" s="205">
        <v>2.2949999999999999</v>
      </c>
      <c r="E1237" s="207" t="e">
        <f t="shared" si="1263"/>
        <v>#DIV/0!</v>
      </c>
      <c r="F1237" s="96"/>
      <c r="G1237" s="95" t="e">
        <f t="shared" si="1265"/>
        <v>#DIV/0!</v>
      </c>
      <c r="H1237" s="95">
        <f t="shared" si="1242"/>
        <v>0</v>
      </c>
      <c r="I1237" s="95">
        <f t="shared" si="1243"/>
        <v>1.1739617645905542</v>
      </c>
      <c r="J1237" s="100">
        <f t="shared" si="1266"/>
        <v>0</v>
      </c>
      <c r="K1237" s="100" t="e">
        <f t="shared" si="1267"/>
        <v>#DIV/0!</v>
      </c>
      <c r="L1237" s="100" t="e">
        <f t="shared" si="1268"/>
        <v>#DIV/0!</v>
      </c>
      <c r="M1237" s="100" t="e">
        <f t="shared" si="1269"/>
        <v>#DIV/0!</v>
      </c>
      <c r="N1237" s="100" t="e">
        <f t="shared" si="1270"/>
        <v>#DIV/0!</v>
      </c>
      <c r="O1237" s="100" t="e">
        <f t="shared" si="1271"/>
        <v>#DIV/0!</v>
      </c>
      <c r="P1237" s="100" t="e">
        <f t="shared" si="1272"/>
        <v>#DIV/0!</v>
      </c>
      <c r="Q1237" s="100" t="e">
        <f t="shared" si="1273"/>
        <v>#DIV/0!</v>
      </c>
      <c r="R1237" s="100" t="e">
        <f t="shared" si="1274"/>
        <v>#DIV/0!</v>
      </c>
      <c r="S1237" s="100" t="e">
        <f t="shared" si="1275"/>
        <v>#DIV/0!</v>
      </c>
      <c r="T1237" s="100" t="e">
        <f t="shared" si="1276"/>
        <v>#DIV/0!</v>
      </c>
      <c r="U1237" s="100" t="e">
        <f t="shared" si="1277"/>
        <v>#DIV/0!</v>
      </c>
      <c r="V1237" s="100" t="e">
        <f t="shared" si="1278"/>
        <v>#DIV/0!</v>
      </c>
      <c r="W1237" s="100" t="e">
        <f t="shared" si="1279"/>
        <v>#DIV/0!</v>
      </c>
      <c r="X1237" s="100" t="e">
        <f t="shared" si="1280"/>
        <v>#DIV/0!</v>
      </c>
      <c r="Y1237" s="100" t="e">
        <f t="shared" si="1281"/>
        <v>#DIV/0!</v>
      </c>
      <c r="Z1237" s="100" t="e">
        <f t="shared" si="1282"/>
        <v>#DIV/0!</v>
      </c>
      <c r="AA1237" s="100" t="e">
        <f t="shared" si="1264"/>
        <v>#DIV/0!</v>
      </c>
      <c r="AB1237" s="95" t="e">
        <f t="shared" si="1283"/>
        <v>#DIV/0!</v>
      </c>
      <c r="AC1237" s="95" t="e">
        <f t="shared" si="1284"/>
        <v>#DIV/0!</v>
      </c>
      <c r="AD1237" s="95" t="e">
        <f t="shared" si="1285"/>
        <v>#DIV/0!</v>
      </c>
      <c r="AE1237" s="95" t="e">
        <f t="shared" si="1286"/>
        <v>#DIV/0!</v>
      </c>
      <c r="AF1237" s="95" t="e">
        <f t="shared" si="1287"/>
        <v>#DIV/0!</v>
      </c>
      <c r="AG1237" s="95" t="e">
        <f t="shared" si="1288"/>
        <v>#DIV/0!</v>
      </c>
      <c r="AH1237" s="95" t="e">
        <f t="shared" si="1289"/>
        <v>#DIV/0!</v>
      </c>
      <c r="AI1237" s="95" t="e">
        <f t="shared" si="1290"/>
        <v>#DIV/0!</v>
      </c>
      <c r="AJ1237" s="95" t="e">
        <f t="shared" si="1291"/>
        <v>#DIV/0!</v>
      </c>
      <c r="AK1237" s="95" t="e">
        <f t="shared" si="1292"/>
        <v>#DIV/0!</v>
      </c>
      <c r="AL1237" s="95" t="e">
        <f t="shared" si="1293"/>
        <v>#DIV/0!</v>
      </c>
      <c r="AM1237" s="95" t="e">
        <f t="shared" si="1294"/>
        <v>#DIV/0!</v>
      </c>
      <c r="AN1237" s="95" t="e">
        <f t="shared" si="1295"/>
        <v>#DIV/0!</v>
      </c>
      <c r="AO1237" s="95" t="e">
        <f t="shared" si="1296"/>
        <v>#DIV/0!</v>
      </c>
      <c r="AP1237" s="95" t="e">
        <f t="shared" si="1297"/>
        <v>#DIV/0!</v>
      </c>
      <c r="AQ1237" s="95" t="e">
        <f t="shared" si="1298"/>
        <v>#DIV/0!</v>
      </c>
      <c r="AR1237" s="95" t="e">
        <f t="shared" si="1299"/>
        <v>#DIV/0!</v>
      </c>
      <c r="AS1237" s="95" t="e">
        <f t="shared" si="1300"/>
        <v>#DIV/0!</v>
      </c>
      <c r="AT1237" s="95" t="e">
        <f t="shared" si="1301"/>
        <v>#DIV/0!</v>
      </c>
      <c r="AU1237" s="95" t="e">
        <f t="shared" si="1302"/>
        <v>#DIV/0!</v>
      </c>
      <c r="AV1237" s="95" t="e">
        <f t="shared" si="1303"/>
        <v>#DIV/0!</v>
      </c>
      <c r="AW1237" s="95" t="e">
        <f t="shared" si="1304"/>
        <v>#DIV/0!</v>
      </c>
      <c r="AX1237" s="95" t="e">
        <f t="shared" si="1305"/>
        <v>#DIV/0!</v>
      </c>
      <c r="AY1237" s="95" t="e">
        <f t="shared" si="1306"/>
        <v>#DIV/0!</v>
      </c>
      <c r="AZ1237" s="213" t="e">
        <f t="shared" si="1307"/>
        <v>#DIV/0!</v>
      </c>
      <c r="BA1237" s="201" t="e">
        <f t="shared" si="1244"/>
        <v>#DIV/0!</v>
      </c>
      <c r="BB1237" s="201" t="e">
        <f t="shared" si="1245"/>
        <v>#DIV/0!</v>
      </c>
      <c r="BC1237" s="201" t="e">
        <f t="shared" si="1246"/>
        <v>#DIV/0!</v>
      </c>
      <c r="BD1237" s="201" t="e">
        <f t="shared" si="1247"/>
        <v>#DIV/0!</v>
      </c>
      <c r="BE1237" s="201" t="e">
        <f t="shared" si="1248"/>
        <v>#DIV/0!</v>
      </c>
      <c r="BG1237" s="99" t="e">
        <f t="shared" si="1249"/>
        <v>#DIV/0!</v>
      </c>
      <c r="BH1237" s="99" t="e">
        <f t="shared" si="1250"/>
        <v>#DIV/0!</v>
      </c>
      <c r="BI1237" s="99" t="e">
        <f t="shared" si="1251"/>
        <v>#DIV/0!</v>
      </c>
      <c r="BJ1237" s="99" t="e">
        <f t="shared" si="1252"/>
        <v>#DIV/0!</v>
      </c>
      <c r="BK1237" s="99" t="e">
        <f t="shared" si="1253"/>
        <v>#DIV/0!</v>
      </c>
      <c r="BL1237" s="99" t="e">
        <f t="shared" si="1254"/>
        <v>#DIV/0!</v>
      </c>
      <c r="BM1237" s="99" t="e">
        <f t="shared" si="1255"/>
        <v>#DIV/0!</v>
      </c>
      <c r="BN1237" s="99" t="e">
        <f t="shared" si="1256"/>
        <v>#DIV/0!</v>
      </c>
      <c r="BO1237" s="99" t="e">
        <f t="shared" si="1257"/>
        <v>#DIV/0!</v>
      </c>
      <c r="BP1237" s="99" t="e">
        <f t="shared" si="1258"/>
        <v>#DIV/0!</v>
      </c>
      <c r="BQ1237" s="99" t="e">
        <f t="shared" si="1259"/>
        <v>#DIV/0!</v>
      </c>
      <c r="BR1237" s="99" t="e">
        <f t="shared" si="1260"/>
        <v>#DIV/0!</v>
      </c>
      <c r="BS1237" s="99">
        <f t="shared" si="1261"/>
        <v>0.22603823540944568</v>
      </c>
      <c r="BT1237" s="99">
        <f t="shared" si="1262"/>
        <v>1.4</v>
      </c>
    </row>
    <row r="1238" spans="1:72" ht="13" x14ac:dyDescent="0.25">
      <c r="A1238" s="93">
        <v>38084</v>
      </c>
      <c r="B1238" s="94">
        <v>0</v>
      </c>
      <c r="C1238" s="101">
        <v>2.2000000000000002</v>
      </c>
      <c r="D1238" s="205">
        <v>2.67</v>
      </c>
      <c r="E1238" s="207" t="e">
        <f t="shared" si="1263"/>
        <v>#DIV/0!</v>
      </c>
      <c r="F1238" s="96"/>
      <c r="G1238" s="95" t="e">
        <f t="shared" si="1265"/>
        <v>#DIV/0!</v>
      </c>
      <c r="H1238" s="95">
        <f t="shared" si="1242"/>
        <v>0</v>
      </c>
      <c r="I1238" s="95">
        <f t="shared" si="1243"/>
        <v>2.2000000000000002</v>
      </c>
      <c r="J1238" s="100">
        <f t="shared" si="1266"/>
        <v>0</v>
      </c>
      <c r="K1238" s="100" t="e">
        <f t="shared" si="1267"/>
        <v>#DIV/0!</v>
      </c>
      <c r="L1238" s="100" t="e">
        <f t="shared" si="1268"/>
        <v>#DIV/0!</v>
      </c>
      <c r="M1238" s="100" t="e">
        <f t="shared" si="1269"/>
        <v>#DIV/0!</v>
      </c>
      <c r="N1238" s="100" t="e">
        <f t="shared" si="1270"/>
        <v>#DIV/0!</v>
      </c>
      <c r="O1238" s="100" t="e">
        <f t="shared" si="1271"/>
        <v>#DIV/0!</v>
      </c>
      <c r="P1238" s="100" t="e">
        <f t="shared" si="1272"/>
        <v>#DIV/0!</v>
      </c>
      <c r="Q1238" s="100" t="e">
        <f t="shared" si="1273"/>
        <v>#DIV/0!</v>
      </c>
      <c r="R1238" s="100" t="e">
        <f t="shared" si="1274"/>
        <v>#DIV/0!</v>
      </c>
      <c r="S1238" s="100" t="e">
        <f t="shared" si="1275"/>
        <v>#DIV/0!</v>
      </c>
      <c r="T1238" s="100" t="e">
        <f t="shared" si="1276"/>
        <v>#DIV/0!</v>
      </c>
      <c r="U1238" s="100" t="e">
        <f t="shared" si="1277"/>
        <v>#DIV/0!</v>
      </c>
      <c r="V1238" s="100" t="e">
        <f t="shared" si="1278"/>
        <v>#DIV/0!</v>
      </c>
      <c r="W1238" s="100" t="e">
        <f t="shared" si="1279"/>
        <v>#DIV/0!</v>
      </c>
      <c r="X1238" s="100" t="e">
        <f t="shared" si="1280"/>
        <v>#DIV/0!</v>
      </c>
      <c r="Y1238" s="100" t="e">
        <f t="shared" si="1281"/>
        <v>#DIV/0!</v>
      </c>
      <c r="Z1238" s="100" t="e">
        <f t="shared" si="1282"/>
        <v>#DIV/0!</v>
      </c>
      <c r="AA1238" s="100" t="e">
        <f t="shared" si="1264"/>
        <v>#DIV/0!</v>
      </c>
      <c r="AB1238" s="95" t="e">
        <f t="shared" si="1283"/>
        <v>#DIV/0!</v>
      </c>
      <c r="AC1238" s="95" t="e">
        <f t="shared" si="1284"/>
        <v>#DIV/0!</v>
      </c>
      <c r="AD1238" s="95" t="e">
        <f t="shared" si="1285"/>
        <v>#DIV/0!</v>
      </c>
      <c r="AE1238" s="95" t="e">
        <f t="shared" si="1286"/>
        <v>#DIV/0!</v>
      </c>
      <c r="AF1238" s="95" t="e">
        <f t="shared" si="1287"/>
        <v>#DIV/0!</v>
      </c>
      <c r="AG1238" s="95" t="e">
        <f t="shared" si="1288"/>
        <v>#DIV/0!</v>
      </c>
      <c r="AH1238" s="95" t="e">
        <f t="shared" si="1289"/>
        <v>#DIV/0!</v>
      </c>
      <c r="AI1238" s="95" t="e">
        <f t="shared" si="1290"/>
        <v>#DIV/0!</v>
      </c>
      <c r="AJ1238" s="95" t="e">
        <f t="shared" si="1291"/>
        <v>#DIV/0!</v>
      </c>
      <c r="AK1238" s="95" t="e">
        <f t="shared" si="1292"/>
        <v>#DIV/0!</v>
      </c>
      <c r="AL1238" s="95" t="e">
        <f t="shared" si="1293"/>
        <v>#DIV/0!</v>
      </c>
      <c r="AM1238" s="95" t="e">
        <f t="shared" si="1294"/>
        <v>#DIV/0!</v>
      </c>
      <c r="AN1238" s="95" t="e">
        <f t="shared" si="1295"/>
        <v>#DIV/0!</v>
      </c>
      <c r="AO1238" s="95" t="e">
        <f t="shared" si="1296"/>
        <v>#DIV/0!</v>
      </c>
      <c r="AP1238" s="95" t="e">
        <f t="shared" si="1297"/>
        <v>#DIV/0!</v>
      </c>
      <c r="AQ1238" s="95" t="e">
        <f t="shared" si="1298"/>
        <v>#DIV/0!</v>
      </c>
      <c r="AR1238" s="95" t="e">
        <f t="shared" si="1299"/>
        <v>#DIV/0!</v>
      </c>
      <c r="AS1238" s="95" t="e">
        <f t="shared" si="1300"/>
        <v>#DIV/0!</v>
      </c>
      <c r="AT1238" s="95" t="e">
        <f t="shared" si="1301"/>
        <v>#DIV/0!</v>
      </c>
      <c r="AU1238" s="95" t="e">
        <f t="shared" si="1302"/>
        <v>#DIV/0!</v>
      </c>
      <c r="AV1238" s="95" t="e">
        <f t="shared" si="1303"/>
        <v>#DIV/0!</v>
      </c>
      <c r="AW1238" s="95" t="e">
        <f t="shared" si="1304"/>
        <v>#DIV/0!</v>
      </c>
      <c r="AX1238" s="95" t="e">
        <f t="shared" si="1305"/>
        <v>#DIV/0!</v>
      </c>
      <c r="AY1238" s="95" t="e">
        <f t="shared" si="1306"/>
        <v>#DIV/0!</v>
      </c>
      <c r="AZ1238" s="213" t="e">
        <f t="shared" si="1307"/>
        <v>#DIV/0!</v>
      </c>
      <c r="BA1238" s="201" t="e">
        <f t="shared" si="1244"/>
        <v>#DIV/0!</v>
      </c>
      <c r="BB1238" s="201" t="e">
        <f t="shared" si="1245"/>
        <v>#DIV/0!</v>
      </c>
      <c r="BC1238" s="201" t="e">
        <f t="shared" si="1246"/>
        <v>#DIV/0!</v>
      </c>
      <c r="BD1238" s="201" t="e">
        <f t="shared" si="1247"/>
        <v>#DIV/0!</v>
      </c>
      <c r="BE1238" s="201" t="e">
        <f t="shared" si="1248"/>
        <v>#DIV/0!</v>
      </c>
      <c r="BG1238" s="99" t="e">
        <f t="shared" si="1249"/>
        <v>#DIV/0!</v>
      </c>
      <c r="BH1238" s="99" t="e">
        <f t="shared" si="1250"/>
        <v>#DIV/0!</v>
      </c>
      <c r="BI1238" s="99" t="e">
        <f t="shared" si="1251"/>
        <v>#DIV/0!</v>
      </c>
      <c r="BJ1238" s="99" t="e">
        <f t="shared" si="1252"/>
        <v>#DIV/0!</v>
      </c>
      <c r="BK1238" s="99" t="e">
        <f t="shared" si="1253"/>
        <v>#DIV/0!</v>
      </c>
      <c r="BL1238" s="99" t="e">
        <f t="shared" si="1254"/>
        <v>#DIV/0!</v>
      </c>
      <c r="BM1238" s="99" t="e">
        <f t="shared" si="1255"/>
        <v>#DIV/0!</v>
      </c>
      <c r="BN1238" s="99" t="e">
        <f t="shared" si="1256"/>
        <v>#DIV/0!</v>
      </c>
      <c r="BO1238" s="99" t="e">
        <f t="shared" si="1257"/>
        <v>#DIV/0!</v>
      </c>
      <c r="BP1238" s="99" t="e">
        <f t="shared" si="1258"/>
        <v>#DIV/0!</v>
      </c>
      <c r="BQ1238" s="99" t="e">
        <f t="shared" si="1259"/>
        <v>#DIV/0!</v>
      </c>
      <c r="BR1238" s="99" t="e">
        <f t="shared" si="1260"/>
        <v>#DIV/0!</v>
      </c>
      <c r="BS1238" s="99">
        <f t="shared" si="1261"/>
        <v>0</v>
      </c>
      <c r="BT1238" s="99">
        <f t="shared" si="1262"/>
        <v>2.2000000000000002</v>
      </c>
    </row>
    <row r="1239" spans="1:72" ht="13" x14ac:dyDescent="0.25">
      <c r="A1239" s="93">
        <v>38085</v>
      </c>
      <c r="B1239" s="94">
        <v>16.853769700253103</v>
      </c>
      <c r="C1239" s="101">
        <v>2.5</v>
      </c>
      <c r="D1239" s="205">
        <v>3.004</v>
      </c>
      <c r="E1239" s="207" t="e">
        <f t="shared" si="1263"/>
        <v>#DIV/0!</v>
      </c>
      <c r="F1239" s="96"/>
      <c r="G1239" s="95" t="e">
        <f t="shared" si="1265"/>
        <v>#DIV/0!</v>
      </c>
      <c r="H1239" s="95">
        <f t="shared" si="1242"/>
        <v>14.353769700253103</v>
      </c>
      <c r="I1239" s="95">
        <f t="shared" si="1243"/>
        <v>0</v>
      </c>
      <c r="J1239" s="100" t="e">
        <f t="shared" si="1266"/>
        <v>#DIV/0!</v>
      </c>
      <c r="K1239" s="100">
        <f t="shared" si="1267"/>
        <v>0</v>
      </c>
      <c r="L1239" s="100" t="e">
        <f t="shared" si="1268"/>
        <v>#DIV/0!</v>
      </c>
      <c r="M1239" s="100" t="e">
        <f t="shared" si="1269"/>
        <v>#DIV/0!</v>
      </c>
      <c r="N1239" s="100" t="e">
        <f t="shared" si="1270"/>
        <v>#DIV/0!</v>
      </c>
      <c r="O1239" s="100" t="e">
        <f t="shared" si="1271"/>
        <v>#DIV/0!</v>
      </c>
      <c r="P1239" s="100" t="e">
        <f t="shared" si="1272"/>
        <v>#DIV/0!</v>
      </c>
      <c r="Q1239" s="100" t="e">
        <f t="shared" si="1273"/>
        <v>#DIV/0!</v>
      </c>
      <c r="R1239" s="100" t="e">
        <f t="shared" si="1274"/>
        <v>#DIV/0!</v>
      </c>
      <c r="S1239" s="100" t="e">
        <f t="shared" si="1275"/>
        <v>#DIV/0!</v>
      </c>
      <c r="T1239" s="100" t="e">
        <f t="shared" si="1276"/>
        <v>#DIV/0!</v>
      </c>
      <c r="U1239" s="100" t="e">
        <f t="shared" si="1277"/>
        <v>#DIV/0!</v>
      </c>
      <c r="V1239" s="100" t="e">
        <f t="shared" si="1278"/>
        <v>#DIV/0!</v>
      </c>
      <c r="W1239" s="100" t="e">
        <f t="shared" si="1279"/>
        <v>#DIV/0!</v>
      </c>
      <c r="X1239" s="100" t="e">
        <f t="shared" si="1280"/>
        <v>#DIV/0!</v>
      </c>
      <c r="Y1239" s="100" t="e">
        <f t="shared" si="1281"/>
        <v>#DIV/0!</v>
      </c>
      <c r="Z1239" s="100" t="e">
        <f t="shared" si="1282"/>
        <v>#DIV/0!</v>
      </c>
      <c r="AA1239" s="100" t="e">
        <f t="shared" si="1264"/>
        <v>#DIV/0!</v>
      </c>
      <c r="AB1239" s="95" t="e">
        <f t="shared" si="1283"/>
        <v>#DIV/0!</v>
      </c>
      <c r="AC1239" s="95" t="e">
        <f t="shared" si="1284"/>
        <v>#DIV/0!</v>
      </c>
      <c r="AD1239" s="95" t="e">
        <f t="shared" si="1285"/>
        <v>#DIV/0!</v>
      </c>
      <c r="AE1239" s="95" t="e">
        <f t="shared" si="1286"/>
        <v>#DIV/0!</v>
      </c>
      <c r="AF1239" s="95" t="e">
        <f t="shared" si="1287"/>
        <v>#DIV/0!</v>
      </c>
      <c r="AG1239" s="95" t="e">
        <f t="shared" si="1288"/>
        <v>#DIV/0!</v>
      </c>
      <c r="AH1239" s="95" t="e">
        <f t="shared" si="1289"/>
        <v>#DIV/0!</v>
      </c>
      <c r="AI1239" s="95" t="e">
        <f t="shared" si="1290"/>
        <v>#DIV/0!</v>
      </c>
      <c r="AJ1239" s="95" t="e">
        <f t="shared" si="1291"/>
        <v>#DIV/0!</v>
      </c>
      <c r="AK1239" s="95" t="e">
        <f t="shared" si="1292"/>
        <v>#DIV/0!</v>
      </c>
      <c r="AL1239" s="95" t="e">
        <f t="shared" si="1293"/>
        <v>#DIV/0!</v>
      </c>
      <c r="AM1239" s="95" t="e">
        <f t="shared" si="1294"/>
        <v>#DIV/0!</v>
      </c>
      <c r="AN1239" s="95" t="e">
        <f t="shared" si="1295"/>
        <v>#DIV/0!</v>
      </c>
      <c r="AO1239" s="95" t="e">
        <f t="shared" si="1296"/>
        <v>#DIV/0!</v>
      </c>
      <c r="AP1239" s="95" t="e">
        <f t="shared" si="1297"/>
        <v>#DIV/0!</v>
      </c>
      <c r="AQ1239" s="95" t="e">
        <f t="shared" si="1298"/>
        <v>#DIV/0!</v>
      </c>
      <c r="AR1239" s="95" t="e">
        <f t="shared" si="1299"/>
        <v>#DIV/0!</v>
      </c>
      <c r="AS1239" s="95" t="e">
        <f t="shared" si="1300"/>
        <v>#DIV/0!</v>
      </c>
      <c r="AT1239" s="95" t="e">
        <f t="shared" si="1301"/>
        <v>#DIV/0!</v>
      </c>
      <c r="AU1239" s="95" t="e">
        <f t="shared" si="1302"/>
        <v>#DIV/0!</v>
      </c>
      <c r="AV1239" s="95" t="e">
        <f t="shared" si="1303"/>
        <v>#DIV/0!</v>
      </c>
      <c r="AW1239" s="95" t="e">
        <f t="shared" si="1304"/>
        <v>#DIV/0!</v>
      </c>
      <c r="AX1239" s="95" t="e">
        <f t="shared" si="1305"/>
        <v>#DIV/0!</v>
      </c>
      <c r="AY1239" s="95" t="e">
        <f t="shared" si="1306"/>
        <v>#DIV/0!</v>
      </c>
      <c r="AZ1239" s="213" t="e">
        <f t="shared" si="1307"/>
        <v>#DIV/0!</v>
      </c>
      <c r="BA1239" s="201" t="e">
        <f t="shared" si="1244"/>
        <v>#DIV/0!</v>
      </c>
      <c r="BB1239" s="201" t="e">
        <f t="shared" si="1245"/>
        <v>#DIV/0!</v>
      </c>
      <c r="BC1239" s="201" t="e">
        <f t="shared" si="1246"/>
        <v>#DIV/0!</v>
      </c>
      <c r="BD1239" s="201" t="e">
        <f t="shared" si="1247"/>
        <v>#DIV/0!</v>
      </c>
      <c r="BE1239" s="201" t="e">
        <f t="shared" si="1248"/>
        <v>#DIV/0!</v>
      </c>
      <c r="BG1239" s="99" t="e">
        <f t="shared" si="1249"/>
        <v>#DIV/0!</v>
      </c>
      <c r="BH1239" s="99" t="e">
        <f t="shared" si="1250"/>
        <v>#DIV/0!</v>
      </c>
      <c r="BI1239" s="99" t="e">
        <f t="shared" si="1251"/>
        <v>#DIV/0!</v>
      </c>
      <c r="BJ1239" s="99" t="e">
        <f t="shared" si="1252"/>
        <v>#DIV/0!</v>
      </c>
      <c r="BK1239" s="99" t="e">
        <f t="shared" si="1253"/>
        <v>#DIV/0!</v>
      </c>
      <c r="BL1239" s="99" t="e">
        <f t="shared" si="1254"/>
        <v>#DIV/0!</v>
      </c>
      <c r="BM1239" s="99" t="e">
        <f t="shared" si="1255"/>
        <v>#DIV/0!</v>
      </c>
      <c r="BN1239" s="99" t="e">
        <f t="shared" si="1256"/>
        <v>#DIV/0!</v>
      </c>
      <c r="BO1239" s="99" t="e">
        <f t="shared" si="1257"/>
        <v>#DIV/0!</v>
      </c>
      <c r="BP1239" s="99" t="e">
        <f t="shared" si="1258"/>
        <v>#DIV/0!</v>
      </c>
      <c r="BQ1239" s="99" t="e">
        <f t="shared" si="1259"/>
        <v>#DIV/0!</v>
      </c>
      <c r="BR1239" s="99" t="e">
        <f t="shared" si="1260"/>
        <v>#DIV/0!</v>
      </c>
      <c r="BS1239" s="99">
        <f t="shared" si="1261"/>
        <v>16.853769700253103</v>
      </c>
      <c r="BT1239" s="99">
        <f t="shared" si="1262"/>
        <v>2.5</v>
      </c>
    </row>
    <row r="1240" spans="1:72" ht="13" x14ac:dyDescent="0.25">
      <c r="A1240" s="93">
        <v>38086</v>
      </c>
      <c r="B1240" s="94">
        <v>0</v>
      </c>
      <c r="C1240" s="101">
        <v>3.3</v>
      </c>
      <c r="D1240" s="205">
        <v>3.3610000000000002</v>
      </c>
      <c r="E1240" s="207" t="e">
        <f t="shared" si="1263"/>
        <v>#DIV/0!</v>
      </c>
      <c r="F1240" s="96"/>
      <c r="G1240" s="95" t="e">
        <f t="shared" si="1265"/>
        <v>#DIV/0!</v>
      </c>
      <c r="H1240" s="95">
        <f t="shared" si="1242"/>
        <v>0</v>
      </c>
      <c r="I1240" s="95">
        <f t="shared" si="1243"/>
        <v>3.3</v>
      </c>
      <c r="J1240" s="100">
        <f t="shared" si="1266"/>
        <v>0</v>
      </c>
      <c r="K1240" s="100" t="e">
        <f t="shared" si="1267"/>
        <v>#DIV/0!</v>
      </c>
      <c r="L1240" s="100" t="e">
        <f t="shared" si="1268"/>
        <v>#DIV/0!</v>
      </c>
      <c r="M1240" s="100" t="e">
        <f t="shared" si="1269"/>
        <v>#DIV/0!</v>
      </c>
      <c r="N1240" s="100" t="e">
        <f t="shared" si="1270"/>
        <v>#DIV/0!</v>
      </c>
      <c r="O1240" s="100" t="e">
        <f t="shared" si="1271"/>
        <v>#DIV/0!</v>
      </c>
      <c r="P1240" s="100" t="e">
        <f t="shared" si="1272"/>
        <v>#DIV/0!</v>
      </c>
      <c r="Q1240" s="100" t="e">
        <f t="shared" si="1273"/>
        <v>#DIV/0!</v>
      </c>
      <c r="R1240" s="100" t="e">
        <f t="shared" si="1274"/>
        <v>#DIV/0!</v>
      </c>
      <c r="S1240" s="100" t="e">
        <f t="shared" si="1275"/>
        <v>#DIV/0!</v>
      </c>
      <c r="T1240" s="100" t="e">
        <f t="shared" si="1276"/>
        <v>#DIV/0!</v>
      </c>
      <c r="U1240" s="100" t="e">
        <f t="shared" si="1277"/>
        <v>#DIV/0!</v>
      </c>
      <c r="V1240" s="100" t="e">
        <f t="shared" si="1278"/>
        <v>#DIV/0!</v>
      </c>
      <c r="W1240" s="100" t="e">
        <f t="shared" si="1279"/>
        <v>#DIV/0!</v>
      </c>
      <c r="X1240" s="100" t="e">
        <f t="shared" si="1280"/>
        <v>#DIV/0!</v>
      </c>
      <c r="Y1240" s="100" t="e">
        <f t="shared" si="1281"/>
        <v>#DIV/0!</v>
      </c>
      <c r="Z1240" s="100" t="e">
        <f t="shared" si="1282"/>
        <v>#DIV/0!</v>
      </c>
      <c r="AA1240" s="100" t="e">
        <f t="shared" si="1264"/>
        <v>#DIV/0!</v>
      </c>
      <c r="AB1240" s="95" t="e">
        <f t="shared" si="1283"/>
        <v>#DIV/0!</v>
      </c>
      <c r="AC1240" s="95" t="e">
        <f t="shared" si="1284"/>
        <v>#DIV/0!</v>
      </c>
      <c r="AD1240" s="95" t="e">
        <f t="shared" si="1285"/>
        <v>#DIV/0!</v>
      </c>
      <c r="AE1240" s="95" t="e">
        <f t="shared" si="1286"/>
        <v>#DIV/0!</v>
      </c>
      <c r="AF1240" s="95" t="e">
        <f t="shared" si="1287"/>
        <v>#DIV/0!</v>
      </c>
      <c r="AG1240" s="95" t="e">
        <f t="shared" si="1288"/>
        <v>#DIV/0!</v>
      </c>
      <c r="AH1240" s="95" t="e">
        <f t="shared" si="1289"/>
        <v>#DIV/0!</v>
      </c>
      <c r="AI1240" s="95" t="e">
        <f t="shared" si="1290"/>
        <v>#DIV/0!</v>
      </c>
      <c r="AJ1240" s="95" t="e">
        <f t="shared" si="1291"/>
        <v>#DIV/0!</v>
      </c>
      <c r="AK1240" s="95" t="e">
        <f t="shared" si="1292"/>
        <v>#DIV/0!</v>
      </c>
      <c r="AL1240" s="95" t="e">
        <f t="shared" si="1293"/>
        <v>#DIV/0!</v>
      </c>
      <c r="AM1240" s="95" t="e">
        <f t="shared" si="1294"/>
        <v>#DIV/0!</v>
      </c>
      <c r="AN1240" s="95" t="e">
        <f t="shared" si="1295"/>
        <v>#DIV/0!</v>
      </c>
      <c r="AO1240" s="95" t="e">
        <f t="shared" si="1296"/>
        <v>#DIV/0!</v>
      </c>
      <c r="AP1240" s="95" t="e">
        <f t="shared" si="1297"/>
        <v>#DIV/0!</v>
      </c>
      <c r="AQ1240" s="95" t="e">
        <f t="shared" si="1298"/>
        <v>#DIV/0!</v>
      </c>
      <c r="AR1240" s="95" t="e">
        <f t="shared" si="1299"/>
        <v>#DIV/0!</v>
      </c>
      <c r="AS1240" s="95" t="e">
        <f t="shared" si="1300"/>
        <v>#DIV/0!</v>
      </c>
      <c r="AT1240" s="95" t="e">
        <f t="shared" si="1301"/>
        <v>#DIV/0!</v>
      </c>
      <c r="AU1240" s="95" t="e">
        <f t="shared" si="1302"/>
        <v>#DIV/0!</v>
      </c>
      <c r="AV1240" s="95" t="e">
        <f t="shared" si="1303"/>
        <v>#DIV/0!</v>
      </c>
      <c r="AW1240" s="95" t="e">
        <f t="shared" si="1304"/>
        <v>#DIV/0!</v>
      </c>
      <c r="AX1240" s="95" t="e">
        <f t="shared" si="1305"/>
        <v>#DIV/0!</v>
      </c>
      <c r="AY1240" s="95" t="e">
        <f t="shared" si="1306"/>
        <v>#DIV/0!</v>
      </c>
      <c r="AZ1240" s="213" t="e">
        <f t="shared" si="1307"/>
        <v>#DIV/0!</v>
      </c>
      <c r="BA1240" s="201" t="e">
        <f t="shared" si="1244"/>
        <v>#DIV/0!</v>
      </c>
      <c r="BB1240" s="201" t="e">
        <f t="shared" si="1245"/>
        <v>#DIV/0!</v>
      </c>
      <c r="BC1240" s="201" t="e">
        <f t="shared" si="1246"/>
        <v>#DIV/0!</v>
      </c>
      <c r="BD1240" s="201" t="e">
        <f t="shared" si="1247"/>
        <v>#DIV/0!</v>
      </c>
      <c r="BE1240" s="201" t="e">
        <f t="shared" si="1248"/>
        <v>#DIV/0!</v>
      </c>
      <c r="BG1240" s="99" t="e">
        <f t="shared" si="1249"/>
        <v>#DIV/0!</v>
      </c>
      <c r="BH1240" s="99" t="e">
        <f t="shared" si="1250"/>
        <v>#DIV/0!</v>
      </c>
      <c r="BI1240" s="99" t="e">
        <f t="shared" si="1251"/>
        <v>#DIV/0!</v>
      </c>
      <c r="BJ1240" s="99" t="e">
        <f t="shared" si="1252"/>
        <v>#DIV/0!</v>
      </c>
      <c r="BK1240" s="99" t="e">
        <f t="shared" si="1253"/>
        <v>#DIV/0!</v>
      </c>
      <c r="BL1240" s="99" t="e">
        <f t="shared" si="1254"/>
        <v>#DIV/0!</v>
      </c>
      <c r="BM1240" s="99" t="e">
        <f t="shared" si="1255"/>
        <v>#DIV/0!</v>
      </c>
      <c r="BN1240" s="99" t="e">
        <f t="shared" si="1256"/>
        <v>#DIV/0!</v>
      </c>
      <c r="BO1240" s="99" t="e">
        <f t="shared" si="1257"/>
        <v>#DIV/0!</v>
      </c>
      <c r="BP1240" s="99" t="e">
        <f t="shared" si="1258"/>
        <v>#DIV/0!</v>
      </c>
      <c r="BQ1240" s="99" t="e">
        <f t="shared" si="1259"/>
        <v>#DIV/0!</v>
      </c>
      <c r="BR1240" s="99" t="e">
        <f t="shared" si="1260"/>
        <v>#DIV/0!</v>
      </c>
      <c r="BS1240" s="99">
        <f t="shared" si="1261"/>
        <v>0</v>
      </c>
      <c r="BT1240" s="99">
        <f t="shared" si="1262"/>
        <v>3.3</v>
      </c>
    </row>
    <row r="1241" spans="1:72" ht="13" x14ac:dyDescent="0.25">
      <c r="A1241" s="93">
        <v>38087</v>
      </c>
      <c r="B1241" s="94">
        <v>0</v>
      </c>
      <c r="C1241" s="101">
        <v>2.7</v>
      </c>
      <c r="D1241" s="205">
        <v>3.391</v>
      </c>
      <c r="E1241" s="207" t="e">
        <f t="shared" si="1263"/>
        <v>#DIV/0!</v>
      </c>
      <c r="F1241" s="96"/>
      <c r="G1241" s="95" t="e">
        <f t="shared" si="1265"/>
        <v>#DIV/0!</v>
      </c>
      <c r="H1241" s="95">
        <f t="shared" si="1242"/>
        <v>0</v>
      </c>
      <c r="I1241" s="95">
        <f t="shared" si="1243"/>
        <v>2.7</v>
      </c>
      <c r="J1241" s="100">
        <f t="shared" si="1266"/>
        <v>0</v>
      </c>
      <c r="K1241" s="100" t="e">
        <f t="shared" si="1267"/>
        <v>#DIV/0!</v>
      </c>
      <c r="L1241" s="100" t="e">
        <f t="shared" si="1268"/>
        <v>#DIV/0!</v>
      </c>
      <c r="M1241" s="100" t="e">
        <f t="shared" si="1269"/>
        <v>#DIV/0!</v>
      </c>
      <c r="N1241" s="100" t="e">
        <f t="shared" si="1270"/>
        <v>#DIV/0!</v>
      </c>
      <c r="O1241" s="100" t="e">
        <f t="shared" si="1271"/>
        <v>#DIV/0!</v>
      </c>
      <c r="P1241" s="100" t="e">
        <f t="shared" si="1272"/>
        <v>#DIV/0!</v>
      </c>
      <c r="Q1241" s="100" t="e">
        <f t="shared" si="1273"/>
        <v>#DIV/0!</v>
      </c>
      <c r="R1241" s="100" t="e">
        <f t="shared" si="1274"/>
        <v>#DIV/0!</v>
      </c>
      <c r="S1241" s="100" t="e">
        <f t="shared" si="1275"/>
        <v>#DIV/0!</v>
      </c>
      <c r="T1241" s="100" t="e">
        <f t="shared" si="1276"/>
        <v>#DIV/0!</v>
      </c>
      <c r="U1241" s="100" t="e">
        <f t="shared" si="1277"/>
        <v>#DIV/0!</v>
      </c>
      <c r="V1241" s="100" t="e">
        <f t="shared" si="1278"/>
        <v>#DIV/0!</v>
      </c>
      <c r="W1241" s="100" t="e">
        <f t="shared" si="1279"/>
        <v>#DIV/0!</v>
      </c>
      <c r="X1241" s="100" t="e">
        <f t="shared" si="1280"/>
        <v>#DIV/0!</v>
      </c>
      <c r="Y1241" s="100" t="e">
        <f t="shared" si="1281"/>
        <v>#DIV/0!</v>
      </c>
      <c r="Z1241" s="100" t="e">
        <f t="shared" si="1282"/>
        <v>#DIV/0!</v>
      </c>
      <c r="AA1241" s="100" t="e">
        <f t="shared" si="1264"/>
        <v>#DIV/0!</v>
      </c>
      <c r="AB1241" s="95" t="e">
        <f t="shared" si="1283"/>
        <v>#DIV/0!</v>
      </c>
      <c r="AC1241" s="95" t="e">
        <f t="shared" si="1284"/>
        <v>#DIV/0!</v>
      </c>
      <c r="AD1241" s="95" t="e">
        <f t="shared" si="1285"/>
        <v>#DIV/0!</v>
      </c>
      <c r="AE1241" s="95" t="e">
        <f t="shared" si="1286"/>
        <v>#DIV/0!</v>
      </c>
      <c r="AF1241" s="95" t="e">
        <f t="shared" si="1287"/>
        <v>#DIV/0!</v>
      </c>
      <c r="AG1241" s="95" t="e">
        <f t="shared" si="1288"/>
        <v>#DIV/0!</v>
      </c>
      <c r="AH1241" s="95" t="e">
        <f t="shared" si="1289"/>
        <v>#DIV/0!</v>
      </c>
      <c r="AI1241" s="95" t="e">
        <f t="shared" si="1290"/>
        <v>#DIV/0!</v>
      </c>
      <c r="AJ1241" s="95" t="e">
        <f t="shared" si="1291"/>
        <v>#DIV/0!</v>
      </c>
      <c r="AK1241" s="95" t="e">
        <f t="shared" si="1292"/>
        <v>#DIV/0!</v>
      </c>
      <c r="AL1241" s="95" t="e">
        <f t="shared" si="1293"/>
        <v>#DIV/0!</v>
      </c>
      <c r="AM1241" s="95" t="e">
        <f t="shared" si="1294"/>
        <v>#DIV/0!</v>
      </c>
      <c r="AN1241" s="95" t="e">
        <f t="shared" si="1295"/>
        <v>#DIV/0!</v>
      </c>
      <c r="AO1241" s="95" t="e">
        <f t="shared" si="1296"/>
        <v>#DIV/0!</v>
      </c>
      <c r="AP1241" s="95" t="e">
        <f t="shared" si="1297"/>
        <v>#DIV/0!</v>
      </c>
      <c r="AQ1241" s="95" t="e">
        <f t="shared" si="1298"/>
        <v>#DIV/0!</v>
      </c>
      <c r="AR1241" s="95" t="e">
        <f t="shared" si="1299"/>
        <v>#DIV/0!</v>
      </c>
      <c r="AS1241" s="95" t="e">
        <f t="shared" si="1300"/>
        <v>#DIV/0!</v>
      </c>
      <c r="AT1241" s="95" t="e">
        <f t="shared" si="1301"/>
        <v>#DIV/0!</v>
      </c>
      <c r="AU1241" s="95" t="e">
        <f t="shared" si="1302"/>
        <v>#DIV/0!</v>
      </c>
      <c r="AV1241" s="95" t="e">
        <f t="shared" si="1303"/>
        <v>#DIV/0!</v>
      </c>
      <c r="AW1241" s="95" t="e">
        <f t="shared" si="1304"/>
        <v>#DIV/0!</v>
      </c>
      <c r="AX1241" s="95" t="e">
        <f t="shared" si="1305"/>
        <v>#DIV/0!</v>
      </c>
      <c r="AY1241" s="95" t="e">
        <f t="shared" si="1306"/>
        <v>#DIV/0!</v>
      </c>
      <c r="AZ1241" s="213" t="e">
        <f t="shared" si="1307"/>
        <v>#DIV/0!</v>
      </c>
      <c r="BA1241" s="201" t="e">
        <f t="shared" si="1244"/>
        <v>#DIV/0!</v>
      </c>
      <c r="BB1241" s="201" t="e">
        <f t="shared" si="1245"/>
        <v>#DIV/0!</v>
      </c>
      <c r="BC1241" s="201" t="e">
        <f t="shared" si="1246"/>
        <v>#DIV/0!</v>
      </c>
      <c r="BD1241" s="201" t="e">
        <f t="shared" si="1247"/>
        <v>#DIV/0!</v>
      </c>
      <c r="BE1241" s="201" t="e">
        <f t="shared" si="1248"/>
        <v>#DIV/0!</v>
      </c>
      <c r="BG1241" s="99" t="e">
        <f t="shared" si="1249"/>
        <v>#DIV/0!</v>
      </c>
      <c r="BH1241" s="99" t="e">
        <f t="shared" si="1250"/>
        <v>#DIV/0!</v>
      </c>
      <c r="BI1241" s="99" t="e">
        <f t="shared" si="1251"/>
        <v>#DIV/0!</v>
      </c>
      <c r="BJ1241" s="99" t="e">
        <f t="shared" si="1252"/>
        <v>#DIV/0!</v>
      </c>
      <c r="BK1241" s="99" t="e">
        <f t="shared" si="1253"/>
        <v>#DIV/0!</v>
      </c>
      <c r="BL1241" s="99" t="e">
        <f t="shared" si="1254"/>
        <v>#DIV/0!</v>
      </c>
      <c r="BM1241" s="99" t="e">
        <f t="shared" si="1255"/>
        <v>#DIV/0!</v>
      </c>
      <c r="BN1241" s="99" t="e">
        <f t="shared" si="1256"/>
        <v>#DIV/0!</v>
      </c>
      <c r="BO1241" s="99" t="e">
        <f t="shared" si="1257"/>
        <v>#DIV/0!</v>
      </c>
      <c r="BP1241" s="99" t="e">
        <f t="shared" si="1258"/>
        <v>#DIV/0!</v>
      </c>
      <c r="BQ1241" s="99" t="e">
        <f t="shared" si="1259"/>
        <v>#DIV/0!</v>
      </c>
      <c r="BR1241" s="99" t="e">
        <f t="shared" si="1260"/>
        <v>#DIV/0!</v>
      </c>
      <c r="BS1241" s="99">
        <f t="shared" si="1261"/>
        <v>0</v>
      </c>
      <c r="BT1241" s="99">
        <f t="shared" si="1262"/>
        <v>2.7</v>
      </c>
    </row>
    <row r="1242" spans="1:72" ht="13" x14ac:dyDescent="0.25">
      <c r="A1242" s="93">
        <v>38088</v>
      </c>
      <c r="B1242" s="94">
        <v>0</v>
      </c>
      <c r="C1242" s="101">
        <v>2.7</v>
      </c>
      <c r="D1242" s="205">
        <v>4.1379999999999999</v>
      </c>
      <c r="E1242" s="207" t="e">
        <f t="shared" si="1263"/>
        <v>#DIV/0!</v>
      </c>
      <c r="F1242" s="96"/>
      <c r="G1242" s="95" t="e">
        <f t="shared" si="1265"/>
        <v>#DIV/0!</v>
      </c>
      <c r="H1242" s="95">
        <f t="shared" si="1242"/>
        <v>0</v>
      </c>
      <c r="I1242" s="95">
        <f t="shared" si="1243"/>
        <v>2.7</v>
      </c>
      <c r="J1242" s="100">
        <f t="shared" si="1266"/>
        <v>0</v>
      </c>
      <c r="K1242" s="100" t="e">
        <f t="shared" si="1267"/>
        <v>#DIV/0!</v>
      </c>
      <c r="L1242" s="100" t="e">
        <f t="shared" si="1268"/>
        <v>#DIV/0!</v>
      </c>
      <c r="M1242" s="100" t="e">
        <f t="shared" si="1269"/>
        <v>#DIV/0!</v>
      </c>
      <c r="N1242" s="100" t="e">
        <f t="shared" si="1270"/>
        <v>#DIV/0!</v>
      </c>
      <c r="O1242" s="100" t="e">
        <f t="shared" si="1271"/>
        <v>#DIV/0!</v>
      </c>
      <c r="P1242" s="100" t="e">
        <f t="shared" si="1272"/>
        <v>#DIV/0!</v>
      </c>
      <c r="Q1242" s="100" t="e">
        <f t="shared" si="1273"/>
        <v>#DIV/0!</v>
      </c>
      <c r="R1242" s="100" t="e">
        <f t="shared" si="1274"/>
        <v>#DIV/0!</v>
      </c>
      <c r="S1242" s="100" t="e">
        <f t="shared" si="1275"/>
        <v>#DIV/0!</v>
      </c>
      <c r="T1242" s="100" t="e">
        <f t="shared" si="1276"/>
        <v>#DIV/0!</v>
      </c>
      <c r="U1242" s="100" t="e">
        <f t="shared" si="1277"/>
        <v>#DIV/0!</v>
      </c>
      <c r="V1242" s="100" t="e">
        <f t="shared" si="1278"/>
        <v>#DIV/0!</v>
      </c>
      <c r="W1242" s="100" t="e">
        <f t="shared" si="1279"/>
        <v>#DIV/0!</v>
      </c>
      <c r="X1242" s="100" t="e">
        <f t="shared" si="1280"/>
        <v>#DIV/0!</v>
      </c>
      <c r="Y1242" s="100" t="e">
        <f t="shared" si="1281"/>
        <v>#DIV/0!</v>
      </c>
      <c r="Z1242" s="100" t="e">
        <f t="shared" si="1282"/>
        <v>#DIV/0!</v>
      </c>
      <c r="AA1242" s="100" t="e">
        <f t="shared" si="1264"/>
        <v>#DIV/0!</v>
      </c>
      <c r="AB1242" s="95" t="e">
        <f t="shared" si="1283"/>
        <v>#DIV/0!</v>
      </c>
      <c r="AC1242" s="95" t="e">
        <f t="shared" si="1284"/>
        <v>#DIV/0!</v>
      </c>
      <c r="AD1242" s="95" t="e">
        <f t="shared" si="1285"/>
        <v>#DIV/0!</v>
      </c>
      <c r="AE1242" s="95" t="e">
        <f t="shared" si="1286"/>
        <v>#DIV/0!</v>
      </c>
      <c r="AF1242" s="95" t="e">
        <f t="shared" si="1287"/>
        <v>#DIV/0!</v>
      </c>
      <c r="AG1242" s="95" t="e">
        <f t="shared" si="1288"/>
        <v>#DIV/0!</v>
      </c>
      <c r="AH1242" s="95" t="e">
        <f t="shared" si="1289"/>
        <v>#DIV/0!</v>
      </c>
      <c r="AI1242" s="95" t="e">
        <f t="shared" si="1290"/>
        <v>#DIV/0!</v>
      </c>
      <c r="AJ1242" s="95" t="e">
        <f t="shared" si="1291"/>
        <v>#DIV/0!</v>
      </c>
      <c r="AK1242" s="95" t="e">
        <f t="shared" si="1292"/>
        <v>#DIV/0!</v>
      </c>
      <c r="AL1242" s="95" t="e">
        <f t="shared" si="1293"/>
        <v>#DIV/0!</v>
      </c>
      <c r="AM1242" s="95" t="e">
        <f t="shared" si="1294"/>
        <v>#DIV/0!</v>
      </c>
      <c r="AN1242" s="95" t="e">
        <f t="shared" si="1295"/>
        <v>#DIV/0!</v>
      </c>
      <c r="AO1242" s="95" t="e">
        <f t="shared" si="1296"/>
        <v>#DIV/0!</v>
      </c>
      <c r="AP1242" s="95" t="e">
        <f t="shared" si="1297"/>
        <v>#DIV/0!</v>
      </c>
      <c r="AQ1242" s="95" t="e">
        <f t="shared" si="1298"/>
        <v>#DIV/0!</v>
      </c>
      <c r="AR1242" s="95" t="e">
        <f t="shared" si="1299"/>
        <v>#DIV/0!</v>
      </c>
      <c r="AS1242" s="95" t="e">
        <f t="shared" si="1300"/>
        <v>#DIV/0!</v>
      </c>
      <c r="AT1242" s="95" t="e">
        <f t="shared" si="1301"/>
        <v>#DIV/0!</v>
      </c>
      <c r="AU1242" s="95" t="e">
        <f t="shared" si="1302"/>
        <v>#DIV/0!</v>
      </c>
      <c r="AV1242" s="95" t="e">
        <f t="shared" si="1303"/>
        <v>#DIV/0!</v>
      </c>
      <c r="AW1242" s="95" t="e">
        <f t="shared" si="1304"/>
        <v>#DIV/0!</v>
      </c>
      <c r="AX1242" s="95" t="e">
        <f t="shared" si="1305"/>
        <v>#DIV/0!</v>
      </c>
      <c r="AY1242" s="95" t="e">
        <f t="shared" si="1306"/>
        <v>#DIV/0!</v>
      </c>
      <c r="AZ1242" s="213" t="e">
        <f t="shared" si="1307"/>
        <v>#DIV/0!</v>
      </c>
      <c r="BA1242" s="201" t="e">
        <f t="shared" si="1244"/>
        <v>#DIV/0!</v>
      </c>
      <c r="BB1242" s="201" t="e">
        <f t="shared" si="1245"/>
        <v>#DIV/0!</v>
      </c>
      <c r="BC1242" s="201" t="e">
        <f t="shared" si="1246"/>
        <v>#DIV/0!</v>
      </c>
      <c r="BD1242" s="201" t="e">
        <f t="shared" si="1247"/>
        <v>#DIV/0!</v>
      </c>
      <c r="BE1242" s="201" t="e">
        <f t="shared" si="1248"/>
        <v>#DIV/0!</v>
      </c>
      <c r="BG1242" s="99" t="e">
        <f t="shared" si="1249"/>
        <v>#DIV/0!</v>
      </c>
      <c r="BH1242" s="99" t="e">
        <f t="shared" si="1250"/>
        <v>#DIV/0!</v>
      </c>
      <c r="BI1242" s="99" t="e">
        <f t="shared" si="1251"/>
        <v>#DIV/0!</v>
      </c>
      <c r="BJ1242" s="99" t="e">
        <f t="shared" si="1252"/>
        <v>#DIV/0!</v>
      </c>
      <c r="BK1242" s="99" t="e">
        <f t="shared" si="1253"/>
        <v>#DIV/0!</v>
      </c>
      <c r="BL1242" s="99" t="e">
        <f t="shared" si="1254"/>
        <v>#DIV/0!</v>
      </c>
      <c r="BM1242" s="99" t="e">
        <f t="shared" si="1255"/>
        <v>#DIV/0!</v>
      </c>
      <c r="BN1242" s="99" t="e">
        <f t="shared" si="1256"/>
        <v>#DIV/0!</v>
      </c>
      <c r="BO1242" s="99" t="e">
        <f t="shared" si="1257"/>
        <v>#DIV/0!</v>
      </c>
      <c r="BP1242" s="99" t="e">
        <f t="shared" si="1258"/>
        <v>#DIV/0!</v>
      </c>
      <c r="BQ1242" s="99" t="e">
        <f t="shared" si="1259"/>
        <v>#DIV/0!</v>
      </c>
      <c r="BR1242" s="99" t="e">
        <f t="shared" si="1260"/>
        <v>#DIV/0!</v>
      </c>
      <c r="BS1242" s="99">
        <f t="shared" si="1261"/>
        <v>0</v>
      </c>
      <c r="BT1242" s="99">
        <f t="shared" si="1262"/>
        <v>2.7</v>
      </c>
    </row>
    <row r="1243" spans="1:72" ht="13" x14ac:dyDescent="0.25">
      <c r="A1243" s="93">
        <v>38089</v>
      </c>
      <c r="B1243" s="94">
        <v>0</v>
      </c>
      <c r="C1243" s="101">
        <v>2.7</v>
      </c>
      <c r="D1243" s="205">
        <v>4.0940000000000003</v>
      </c>
      <c r="E1243" s="207" t="e">
        <f t="shared" si="1263"/>
        <v>#DIV/0!</v>
      </c>
      <c r="F1243" s="96"/>
      <c r="G1243" s="95" t="e">
        <f t="shared" si="1265"/>
        <v>#DIV/0!</v>
      </c>
      <c r="H1243" s="95">
        <f t="shared" si="1242"/>
        <v>0</v>
      </c>
      <c r="I1243" s="95">
        <f t="shared" si="1243"/>
        <v>2.7</v>
      </c>
      <c r="J1243" s="100">
        <f t="shared" si="1266"/>
        <v>0</v>
      </c>
      <c r="K1243" s="100" t="e">
        <f t="shared" si="1267"/>
        <v>#DIV/0!</v>
      </c>
      <c r="L1243" s="100" t="e">
        <f t="shared" si="1268"/>
        <v>#DIV/0!</v>
      </c>
      <c r="M1243" s="100" t="e">
        <f t="shared" si="1269"/>
        <v>#DIV/0!</v>
      </c>
      <c r="N1243" s="100" t="e">
        <f t="shared" si="1270"/>
        <v>#DIV/0!</v>
      </c>
      <c r="O1243" s="100" t="e">
        <f t="shared" si="1271"/>
        <v>#DIV/0!</v>
      </c>
      <c r="P1243" s="100" t="e">
        <f t="shared" si="1272"/>
        <v>#DIV/0!</v>
      </c>
      <c r="Q1243" s="100" t="e">
        <f t="shared" si="1273"/>
        <v>#DIV/0!</v>
      </c>
      <c r="R1243" s="100" t="e">
        <f t="shared" si="1274"/>
        <v>#DIV/0!</v>
      </c>
      <c r="S1243" s="100" t="e">
        <f t="shared" si="1275"/>
        <v>#DIV/0!</v>
      </c>
      <c r="T1243" s="100" t="e">
        <f t="shared" si="1276"/>
        <v>#DIV/0!</v>
      </c>
      <c r="U1243" s="100" t="e">
        <f t="shared" si="1277"/>
        <v>#DIV/0!</v>
      </c>
      <c r="V1243" s="100" t="e">
        <f t="shared" si="1278"/>
        <v>#DIV/0!</v>
      </c>
      <c r="W1243" s="100" t="e">
        <f t="shared" si="1279"/>
        <v>#DIV/0!</v>
      </c>
      <c r="X1243" s="100" t="e">
        <f t="shared" si="1280"/>
        <v>#DIV/0!</v>
      </c>
      <c r="Y1243" s="100" t="e">
        <f t="shared" si="1281"/>
        <v>#DIV/0!</v>
      </c>
      <c r="Z1243" s="100" t="e">
        <f t="shared" si="1282"/>
        <v>#DIV/0!</v>
      </c>
      <c r="AA1243" s="100" t="e">
        <f t="shared" si="1264"/>
        <v>#DIV/0!</v>
      </c>
      <c r="AB1243" s="95" t="e">
        <f t="shared" si="1283"/>
        <v>#DIV/0!</v>
      </c>
      <c r="AC1243" s="95" t="e">
        <f t="shared" si="1284"/>
        <v>#DIV/0!</v>
      </c>
      <c r="AD1243" s="95" t="e">
        <f t="shared" si="1285"/>
        <v>#DIV/0!</v>
      </c>
      <c r="AE1243" s="95" t="e">
        <f t="shared" si="1286"/>
        <v>#DIV/0!</v>
      </c>
      <c r="AF1243" s="95" t="e">
        <f t="shared" si="1287"/>
        <v>#DIV/0!</v>
      </c>
      <c r="AG1243" s="95" t="e">
        <f t="shared" si="1288"/>
        <v>#DIV/0!</v>
      </c>
      <c r="AH1243" s="95" t="e">
        <f t="shared" si="1289"/>
        <v>#DIV/0!</v>
      </c>
      <c r="AI1243" s="95" t="e">
        <f t="shared" si="1290"/>
        <v>#DIV/0!</v>
      </c>
      <c r="AJ1243" s="95" t="e">
        <f t="shared" si="1291"/>
        <v>#DIV/0!</v>
      </c>
      <c r="AK1243" s="95" t="e">
        <f t="shared" si="1292"/>
        <v>#DIV/0!</v>
      </c>
      <c r="AL1243" s="95" t="e">
        <f t="shared" si="1293"/>
        <v>#DIV/0!</v>
      </c>
      <c r="AM1243" s="95" t="e">
        <f t="shared" si="1294"/>
        <v>#DIV/0!</v>
      </c>
      <c r="AN1243" s="95" t="e">
        <f t="shared" si="1295"/>
        <v>#DIV/0!</v>
      </c>
      <c r="AO1243" s="95" t="e">
        <f t="shared" si="1296"/>
        <v>#DIV/0!</v>
      </c>
      <c r="AP1243" s="95" t="e">
        <f t="shared" si="1297"/>
        <v>#DIV/0!</v>
      </c>
      <c r="AQ1243" s="95" t="e">
        <f t="shared" si="1298"/>
        <v>#DIV/0!</v>
      </c>
      <c r="AR1243" s="95" t="e">
        <f t="shared" si="1299"/>
        <v>#DIV/0!</v>
      </c>
      <c r="AS1243" s="95" t="e">
        <f t="shared" si="1300"/>
        <v>#DIV/0!</v>
      </c>
      <c r="AT1243" s="95" t="e">
        <f t="shared" si="1301"/>
        <v>#DIV/0!</v>
      </c>
      <c r="AU1243" s="95" t="e">
        <f t="shared" si="1302"/>
        <v>#DIV/0!</v>
      </c>
      <c r="AV1243" s="95" t="e">
        <f t="shared" si="1303"/>
        <v>#DIV/0!</v>
      </c>
      <c r="AW1243" s="95" t="e">
        <f t="shared" si="1304"/>
        <v>#DIV/0!</v>
      </c>
      <c r="AX1243" s="95" t="e">
        <f t="shared" si="1305"/>
        <v>#DIV/0!</v>
      </c>
      <c r="AY1243" s="95" t="e">
        <f t="shared" si="1306"/>
        <v>#DIV/0!</v>
      </c>
      <c r="AZ1243" s="213" t="e">
        <f t="shared" si="1307"/>
        <v>#DIV/0!</v>
      </c>
      <c r="BA1243" s="201" t="e">
        <f t="shared" si="1244"/>
        <v>#DIV/0!</v>
      </c>
      <c r="BB1243" s="201" t="e">
        <f t="shared" si="1245"/>
        <v>#DIV/0!</v>
      </c>
      <c r="BC1243" s="201" t="e">
        <f t="shared" si="1246"/>
        <v>#DIV/0!</v>
      </c>
      <c r="BD1243" s="201" t="e">
        <f t="shared" si="1247"/>
        <v>#DIV/0!</v>
      </c>
      <c r="BE1243" s="201" t="e">
        <f t="shared" si="1248"/>
        <v>#DIV/0!</v>
      </c>
      <c r="BG1243" s="99" t="e">
        <f t="shared" si="1249"/>
        <v>#DIV/0!</v>
      </c>
      <c r="BH1243" s="99" t="e">
        <f t="shared" si="1250"/>
        <v>#DIV/0!</v>
      </c>
      <c r="BI1243" s="99" t="e">
        <f t="shared" si="1251"/>
        <v>#DIV/0!</v>
      </c>
      <c r="BJ1243" s="99" t="e">
        <f t="shared" si="1252"/>
        <v>#DIV/0!</v>
      </c>
      <c r="BK1243" s="99" t="e">
        <f t="shared" si="1253"/>
        <v>#DIV/0!</v>
      </c>
      <c r="BL1243" s="99" t="e">
        <f t="shared" si="1254"/>
        <v>#DIV/0!</v>
      </c>
      <c r="BM1243" s="99" t="e">
        <f t="shared" si="1255"/>
        <v>#DIV/0!</v>
      </c>
      <c r="BN1243" s="99" t="e">
        <f t="shared" si="1256"/>
        <v>#DIV/0!</v>
      </c>
      <c r="BO1243" s="99" t="e">
        <f t="shared" si="1257"/>
        <v>#DIV/0!</v>
      </c>
      <c r="BP1243" s="99" t="e">
        <f t="shared" si="1258"/>
        <v>#DIV/0!</v>
      </c>
      <c r="BQ1243" s="99" t="e">
        <f t="shared" si="1259"/>
        <v>#DIV/0!</v>
      </c>
      <c r="BR1243" s="99" t="e">
        <f t="shared" si="1260"/>
        <v>#DIV/0!</v>
      </c>
      <c r="BS1243" s="99">
        <f t="shared" si="1261"/>
        <v>0</v>
      </c>
      <c r="BT1243" s="99">
        <f t="shared" si="1262"/>
        <v>2.7</v>
      </c>
    </row>
    <row r="1244" spans="1:72" ht="13" x14ac:dyDescent="0.25">
      <c r="A1244" s="93">
        <v>38090</v>
      </c>
      <c r="B1244" s="94">
        <v>0</v>
      </c>
      <c r="C1244" s="101">
        <v>4.7</v>
      </c>
      <c r="D1244" s="205">
        <v>3.5270000000000001</v>
      </c>
      <c r="E1244" s="207" t="e">
        <f t="shared" si="1263"/>
        <v>#DIV/0!</v>
      </c>
      <c r="F1244" s="96"/>
      <c r="G1244" s="95" t="e">
        <f t="shared" si="1265"/>
        <v>#DIV/0!</v>
      </c>
      <c r="H1244" s="95">
        <f t="shared" si="1242"/>
        <v>0</v>
      </c>
      <c r="I1244" s="95">
        <f t="shared" si="1243"/>
        <v>4.7</v>
      </c>
      <c r="J1244" s="100">
        <f t="shared" si="1266"/>
        <v>0</v>
      </c>
      <c r="K1244" s="100" t="e">
        <f t="shared" si="1267"/>
        <v>#DIV/0!</v>
      </c>
      <c r="L1244" s="100" t="e">
        <f t="shared" si="1268"/>
        <v>#DIV/0!</v>
      </c>
      <c r="M1244" s="100" t="e">
        <f t="shared" si="1269"/>
        <v>#DIV/0!</v>
      </c>
      <c r="N1244" s="100" t="e">
        <f t="shared" si="1270"/>
        <v>#DIV/0!</v>
      </c>
      <c r="O1244" s="100" t="e">
        <f t="shared" si="1271"/>
        <v>#DIV/0!</v>
      </c>
      <c r="P1244" s="100" t="e">
        <f t="shared" si="1272"/>
        <v>#DIV/0!</v>
      </c>
      <c r="Q1244" s="100" t="e">
        <f t="shared" si="1273"/>
        <v>#DIV/0!</v>
      </c>
      <c r="R1244" s="100" t="e">
        <f t="shared" si="1274"/>
        <v>#DIV/0!</v>
      </c>
      <c r="S1244" s="100" t="e">
        <f t="shared" si="1275"/>
        <v>#DIV/0!</v>
      </c>
      <c r="T1244" s="100" t="e">
        <f t="shared" si="1276"/>
        <v>#DIV/0!</v>
      </c>
      <c r="U1244" s="100" t="e">
        <f t="shared" si="1277"/>
        <v>#DIV/0!</v>
      </c>
      <c r="V1244" s="100" t="e">
        <f t="shared" si="1278"/>
        <v>#DIV/0!</v>
      </c>
      <c r="W1244" s="100" t="e">
        <f t="shared" si="1279"/>
        <v>#DIV/0!</v>
      </c>
      <c r="X1244" s="100" t="e">
        <f t="shared" si="1280"/>
        <v>#DIV/0!</v>
      </c>
      <c r="Y1244" s="100" t="e">
        <f t="shared" si="1281"/>
        <v>#DIV/0!</v>
      </c>
      <c r="Z1244" s="100" t="e">
        <f t="shared" si="1282"/>
        <v>#DIV/0!</v>
      </c>
      <c r="AA1244" s="100" t="e">
        <f t="shared" si="1264"/>
        <v>#DIV/0!</v>
      </c>
      <c r="AB1244" s="95" t="e">
        <f t="shared" si="1283"/>
        <v>#DIV/0!</v>
      </c>
      <c r="AC1244" s="95" t="e">
        <f t="shared" si="1284"/>
        <v>#DIV/0!</v>
      </c>
      <c r="AD1244" s="95" t="e">
        <f t="shared" si="1285"/>
        <v>#DIV/0!</v>
      </c>
      <c r="AE1244" s="95" t="e">
        <f t="shared" si="1286"/>
        <v>#DIV/0!</v>
      </c>
      <c r="AF1244" s="95" t="e">
        <f t="shared" si="1287"/>
        <v>#DIV/0!</v>
      </c>
      <c r="AG1244" s="95" t="e">
        <f t="shared" si="1288"/>
        <v>#DIV/0!</v>
      </c>
      <c r="AH1244" s="95" t="e">
        <f t="shared" si="1289"/>
        <v>#DIV/0!</v>
      </c>
      <c r="AI1244" s="95" t="e">
        <f t="shared" si="1290"/>
        <v>#DIV/0!</v>
      </c>
      <c r="AJ1244" s="95" t="e">
        <f t="shared" si="1291"/>
        <v>#DIV/0!</v>
      </c>
      <c r="AK1244" s="95" t="e">
        <f t="shared" si="1292"/>
        <v>#DIV/0!</v>
      </c>
      <c r="AL1244" s="95" t="e">
        <f t="shared" si="1293"/>
        <v>#DIV/0!</v>
      </c>
      <c r="AM1244" s="95" t="e">
        <f t="shared" si="1294"/>
        <v>#DIV/0!</v>
      </c>
      <c r="AN1244" s="95" t="e">
        <f t="shared" si="1295"/>
        <v>#DIV/0!</v>
      </c>
      <c r="AO1244" s="95" t="e">
        <f t="shared" si="1296"/>
        <v>#DIV/0!</v>
      </c>
      <c r="AP1244" s="95" t="e">
        <f t="shared" si="1297"/>
        <v>#DIV/0!</v>
      </c>
      <c r="AQ1244" s="95" t="e">
        <f t="shared" si="1298"/>
        <v>#DIV/0!</v>
      </c>
      <c r="AR1244" s="95" t="e">
        <f t="shared" si="1299"/>
        <v>#DIV/0!</v>
      </c>
      <c r="AS1244" s="95" t="e">
        <f t="shared" si="1300"/>
        <v>#DIV/0!</v>
      </c>
      <c r="AT1244" s="95" t="e">
        <f t="shared" si="1301"/>
        <v>#DIV/0!</v>
      </c>
      <c r="AU1244" s="95" t="e">
        <f t="shared" si="1302"/>
        <v>#DIV/0!</v>
      </c>
      <c r="AV1244" s="95" t="e">
        <f t="shared" si="1303"/>
        <v>#DIV/0!</v>
      </c>
      <c r="AW1244" s="95" t="e">
        <f t="shared" si="1304"/>
        <v>#DIV/0!</v>
      </c>
      <c r="AX1244" s="95" t="e">
        <f t="shared" si="1305"/>
        <v>#DIV/0!</v>
      </c>
      <c r="AY1244" s="95" t="e">
        <f t="shared" si="1306"/>
        <v>#DIV/0!</v>
      </c>
      <c r="AZ1244" s="213" t="e">
        <f t="shared" si="1307"/>
        <v>#DIV/0!</v>
      </c>
      <c r="BA1244" s="201" t="e">
        <f t="shared" si="1244"/>
        <v>#DIV/0!</v>
      </c>
      <c r="BB1244" s="201" t="e">
        <f t="shared" si="1245"/>
        <v>#DIV/0!</v>
      </c>
      <c r="BC1244" s="201" t="e">
        <f t="shared" si="1246"/>
        <v>#DIV/0!</v>
      </c>
      <c r="BD1244" s="201" t="e">
        <f t="shared" si="1247"/>
        <v>#DIV/0!</v>
      </c>
      <c r="BE1244" s="201" t="e">
        <f t="shared" si="1248"/>
        <v>#DIV/0!</v>
      </c>
      <c r="BG1244" s="99" t="e">
        <f t="shared" si="1249"/>
        <v>#DIV/0!</v>
      </c>
      <c r="BH1244" s="99" t="e">
        <f t="shared" si="1250"/>
        <v>#DIV/0!</v>
      </c>
      <c r="BI1244" s="99" t="e">
        <f t="shared" si="1251"/>
        <v>#DIV/0!</v>
      </c>
      <c r="BJ1244" s="99" t="e">
        <f t="shared" si="1252"/>
        <v>#DIV/0!</v>
      </c>
      <c r="BK1244" s="99" t="e">
        <f t="shared" si="1253"/>
        <v>#DIV/0!</v>
      </c>
      <c r="BL1244" s="99" t="e">
        <f t="shared" si="1254"/>
        <v>#DIV/0!</v>
      </c>
      <c r="BM1244" s="99" t="e">
        <f t="shared" si="1255"/>
        <v>#DIV/0!</v>
      </c>
      <c r="BN1244" s="99" t="e">
        <f t="shared" si="1256"/>
        <v>#DIV/0!</v>
      </c>
      <c r="BO1244" s="99" t="e">
        <f t="shared" si="1257"/>
        <v>#DIV/0!</v>
      </c>
      <c r="BP1244" s="99" t="e">
        <f t="shared" si="1258"/>
        <v>#DIV/0!</v>
      </c>
      <c r="BQ1244" s="99" t="e">
        <f t="shared" si="1259"/>
        <v>#DIV/0!</v>
      </c>
      <c r="BR1244" s="99" t="e">
        <f t="shared" si="1260"/>
        <v>#DIV/0!</v>
      </c>
      <c r="BS1244" s="99">
        <f t="shared" si="1261"/>
        <v>0</v>
      </c>
      <c r="BT1244" s="99">
        <f t="shared" si="1262"/>
        <v>4.7</v>
      </c>
    </row>
    <row r="1245" spans="1:72" ht="13" x14ac:dyDescent="0.25">
      <c r="A1245" s="93">
        <v>38091</v>
      </c>
      <c r="B1245" s="94">
        <v>32.240655214939707</v>
      </c>
      <c r="C1245" s="101">
        <v>2</v>
      </c>
      <c r="D1245" s="205">
        <v>3.383</v>
      </c>
      <c r="E1245" s="207" t="e">
        <f t="shared" si="1263"/>
        <v>#DIV/0!</v>
      </c>
      <c r="F1245" s="96"/>
      <c r="G1245" s="95" t="e">
        <f t="shared" si="1265"/>
        <v>#DIV/0!</v>
      </c>
      <c r="H1245" s="95">
        <f t="shared" si="1242"/>
        <v>30.240655214939707</v>
      </c>
      <c r="I1245" s="95">
        <f t="shared" si="1243"/>
        <v>0</v>
      </c>
      <c r="J1245" s="100" t="e">
        <f t="shared" si="1266"/>
        <v>#DIV/0!</v>
      </c>
      <c r="K1245" s="100">
        <f t="shared" si="1267"/>
        <v>0</v>
      </c>
      <c r="L1245" s="100" t="e">
        <f t="shared" si="1268"/>
        <v>#DIV/0!</v>
      </c>
      <c r="M1245" s="100" t="e">
        <f t="shared" si="1269"/>
        <v>#DIV/0!</v>
      </c>
      <c r="N1245" s="100" t="e">
        <f t="shared" si="1270"/>
        <v>#DIV/0!</v>
      </c>
      <c r="O1245" s="100" t="e">
        <f t="shared" si="1271"/>
        <v>#DIV/0!</v>
      </c>
      <c r="P1245" s="100" t="e">
        <f t="shared" si="1272"/>
        <v>#DIV/0!</v>
      </c>
      <c r="Q1245" s="100" t="e">
        <f t="shared" si="1273"/>
        <v>#DIV/0!</v>
      </c>
      <c r="R1245" s="100" t="e">
        <f t="shared" si="1274"/>
        <v>#DIV/0!</v>
      </c>
      <c r="S1245" s="100" t="e">
        <f t="shared" si="1275"/>
        <v>#DIV/0!</v>
      </c>
      <c r="T1245" s="100" t="e">
        <f t="shared" si="1276"/>
        <v>#DIV/0!</v>
      </c>
      <c r="U1245" s="100" t="e">
        <f t="shared" si="1277"/>
        <v>#DIV/0!</v>
      </c>
      <c r="V1245" s="100" t="e">
        <f t="shared" si="1278"/>
        <v>#DIV/0!</v>
      </c>
      <c r="W1245" s="100" t="e">
        <f t="shared" si="1279"/>
        <v>#DIV/0!</v>
      </c>
      <c r="X1245" s="100" t="e">
        <f t="shared" si="1280"/>
        <v>#DIV/0!</v>
      </c>
      <c r="Y1245" s="100" t="e">
        <f t="shared" si="1281"/>
        <v>#DIV/0!</v>
      </c>
      <c r="Z1245" s="100" t="e">
        <f t="shared" si="1282"/>
        <v>#DIV/0!</v>
      </c>
      <c r="AA1245" s="100" t="e">
        <f t="shared" si="1264"/>
        <v>#DIV/0!</v>
      </c>
      <c r="AB1245" s="95" t="e">
        <f t="shared" si="1283"/>
        <v>#DIV/0!</v>
      </c>
      <c r="AC1245" s="95" t="e">
        <f t="shared" si="1284"/>
        <v>#DIV/0!</v>
      </c>
      <c r="AD1245" s="95" t="e">
        <f t="shared" si="1285"/>
        <v>#DIV/0!</v>
      </c>
      <c r="AE1245" s="95" t="e">
        <f t="shared" si="1286"/>
        <v>#DIV/0!</v>
      </c>
      <c r="AF1245" s="95" t="e">
        <f t="shared" si="1287"/>
        <v>#DIV/0!</v>
      </c>
      <c r="AG1245" s="95" t="e">
        <f t="shared" si="1288"/>
        <v>#DIV/0!</v>
      </c>
      <c r="AH1245" s="95" t="e">
        <f t="shared" si="1289"/>
        <v>#DIV/0!</v>
      </c>
      <c r="AI1245" s="95" t="e">
        <f t="shared" si="1290"/>
        <v>#DIV/0!</v>
      </c>
      <c r="AJ1245" s="95" t="e">
        <f t="shared" si="1291"/>
        <v>#DIV/0!</v>
      </c>
      <c r="AK1245" s="95" t="e">
        <f t="shared" si="1292"/>
        <v>#DIV/0!</v>
      </c>
      <c r="AL1245" s="95" t="e">
        <f t="shared" si="1293"/>
        <v>#DIV/0!</v>
      </c>
      <c r="AM1245" s="95" t="e">
        <f t="shared" si="1294"/>
        <v>#DIV/0!</v>
      </c>
      <c r="AN1245" s="95" t="e">
        <f t="shared" si="1295"/>
        <v>#DIV/0!</v>
      </c>
      <c r="AO1245" s="95" t="e">
        <f t="shared" si="1296"/>
        <v>#DIV/0!</v>
      </c>
      <c r="AP1245" s="95" t="e">
        <f t="shared" si="1297"/>
        <v>#DIV/0!</v>
      </c>
      <c r="AQ1245" s="95" t="e">
        <f t="shared" si="1298"/>
        <v>#DIV/0!</v>
      </c>
      <c r="AR1245" s="95" t="e">
        <f t="shared" si="1299"/>
        <v>#DIV/0!</v>
      </c>
      <c r="AS1245" s="95" t="e">
        <f t="shared" si="1300"/>
        <v>#DIV/0!</v>
      </c>
      <c r="AT1245" s="95" t="e">
        <f t="shared" si="1301"/>
        <v>#DIV/0!</v>
      </c>
      <c r="AU1245" s="95" t="e">
        <f t="shared" si="1302"/>
        <v>#DIV/0!</v>
      </c>
      <c r="AV1245" s="95" t="e">
        <f t="shared" si="1303"/>
        <v>#DIV/0!</v>
      </c>
      <c r="AW1245" s="95" t="e">
        <f t="shared" si="1304"/>
        <v>#DIV/0!</v>
      </c>
      <c r="AX1245" s="95" t="e">
        <f t="shared" si="1305"/>
        <v>#DIV/0!</v>
      </c>
      <c r="AY1245" s="95" t="e">
        <f t="shared" si="1306"/>
        <v>#DIV/0!</v>
      </c>
      <c r="AZ1245" s="213" t="e">
        <f t="shared" si="1307"/>
        <v>#DIV/0!</v>
      </c>
      <c r="BA1245" s="201" t="e">
        <f t="shared" si="1244"/>
        <v>#DIV/0!</v>
      </c>
      <c r="BB1245" s="201" t="e">
        <f t="shared" si="1245"/>
        <v>#DIV/0!</v>
      </c>
      <c r="BC1245" s="201" t="e">
        <f t="shared" si="1246"/>
        <v>#DIV/0!</v>
      </c>
      <c r="BD1245" s="201" t="e">
        <f t="shared" si="1247"/>
        <v>#DIV/0!</v>
      </c>
      <c r="BE1245" s="201" t="e">
        <f t="shared" si="1248"/>
        <v>#DIV/0!</v>
      </c>
      <c r="BG1245" s="99" t="e">
        <f t="shared" si="1249"/>
        <v>#DIV/0!</v>
      </c>
      <c r="BH1245" s="99" t="e">
        <f t="shared" si="1250"/>
        <v>#DIV/0!</v>
      </c>
      <c r="BI1245" s="99" t="e">
        <f t="shared" si="1251"/>
        <v>#DIV/0!</v>
      </c>
      <c r="BJ1245" s="99" t="e">
        <f t="shared" si="1252"/>
        <v>#DIV/0!</v>
      </c>
      <c r="BK1245" s="99" t="e">
        <f t="shared" si="1253"/>
        <v>#DIV/0!</v>
      </c>
      <c r="BL1245" s="99" t="e">
        <f t="shared" si="1254"/>
        <v>#DIV/0!</v>
      </c>
      <c r="BM1245" s="99" t="e">
        <f t="shared" si="1255"/>
        <v>#DIV/0!</v>
      </c>
      <c r="BN1245" s="99" t="e">
        <f t="shared" si="1256"/>
        <v>#DIV/0!</v>
      </c>
      <c r="BO1245" s="99" t="e">
        <f t="shared" si="1257"/>
        <v>#DIV/0!</v>
      </c>
      <c r="BP1245" s="99" t="e">
        <f t="shared" si="1258"/>
        <v>#DIV/0!</v>
      </c>
      <c r="BQ1245" s="99" t="e">
        <f t="shared" si="1259"/>
        <v>#DIV/0!</v>
      </c>
      <c r="BR1245" s="99" t="e">
        <f t="shared" si="1260"/>
        <v>#DIV/0!</v>
      </c>
      <c r="BS1245" s="99">
        <f t="shared" si="1261"/>
        <v>32.240655214939707</v>
      </c>
      <c r="BT1245" s="99">
        <f t="shared" si="1262"/>
        <v>2</v>
      </c>
    </row>
    <row r="1246" spans="1:72" ht="13" x14ac:dyDescent="0.25">
      <c r="A1246" s="93">
        <v>38092</v>
      </c>
      <c r="B1246" s="94">
        <v>5.5437888258768897</v>
      </c>
      <c r="C1246" s="101">
        <v>1.7</v>
      </c>
      <c r="D1246" s="205">
        <v>4.4560000000000004</v>
      </c>
      <c r="E1246" s="207" t="e">
        <f t="shared" si="1263"/>
        <v>#DIV/0!</v>
      </c>
      <c r="F1246" s="96"/>
      <c r="G1246" s="95" t="e">
        <f t="shared" si="1265"/>
        <v>#DIV/0!</v>
      </c>
      <c r="H1246" s="95">
        <f t="shared" si="1242"/>
        <v>3.8437888258768895</v>
      </c>
      <c r="I1246" s="95">
        <f t="shared" si="1243"/>
        <v>0</v>
      </c>
      <c r="J1246" s="100" t="e">
        <f t="shared" si="1266"/>
        <v>#DIV/0!</v>
      </c>
      <c r="K1246" s="100">
        <f t="shared" si="1267"/>
        <v>0</v>
      </c>
      <c r="L1246" s="100" t="e">
        <f t="shared" si="1268"/>
        <v>#DIV/0!</v>
      </c>
      <c r="M1246" s="100" t="e">
        <f t="shared" si="1269"/>
        <v>#DIV/0!</v>
      </c>
      <c r="N1246" s="100" t="e">
        <f t="shared" si="1270"/>
        <v>#DIV/0!</v>
      </c>
      <c r="O1246" s="100" t="e">
        <f t="shared" si="1271"/>
        <v>#DIV/0!</v>
      </c>
      <c r="P1246" s="100" t="e">
        <f t="shared" si="1272"/>
        <v>#DIV/0!</v>
      </c>
      <c r="Q1246" s="100" t="e">
        <f t="shared" si="1273"/>
        <v>#DIV/0!</v>
      </c>
      <c r="R1246" s="100" t="e">
        <f t="shared" si="1274"/>
        <v>#DIV/0!</v>
      </c>
      <c r="S1246" s="100" t="e">
        <f t="shared" si="1275"/>
        <v>#DIV/0!</v>
      </c>
      <c r="T1246" s="100" t="e">
        <f t="shared" si="1276"/>
        <v>#DIV/0!</v>
      </c>
      <c r="U1246" s="100" t="e">
        <f t="shared" si="1277"/>
        <v>#DIV/0!</v>
      </c>
      <c r="V1246" s="100" t="e">
        <f t="shared" si="1278"/>
        <v>#DIV/0!</v>
      </c>
      <c r="W1246" s="100" t="e">
        <f t="shared" si="1279"/>
        <v>#DIV/0!</v>
      </c>
      <c r="X1246" s="100" t="e">
        <f t="shared" si="1280"/>
        <v>#DIV/0!</v>
      </c>
      <c r="Y1246" s="100" t="e">
        <f t="shared" si="1281"/>
        <v>#DIV/0!</v>
      </c>
      <c r="Z1246" s="100" t="e">
        <f t="shared" si="1282"/>
        <v>#DIV/0!</v>
      </c>
      <c r="AA1246" s="100" t="e">
        <f t="shared" si="1264"/>
        <v>#DIV/0!</v>
      </c>
      <c r="AB1246" s="95" t="e">
        <f t="shared" si="1283"/>
        <v>#DIV/0!</v>
      </c>
      <c r="AC1246" s="95" t="e">
        <f t="shared" si="1284"/>
        <v>#DIV/0!</v>
      </c>
      <c r="AD1246" s="95" t="e">
        <f t="shared" si="1285"/>
        <v>#DIV/0!</v>
      </c>
      <c r="AE1246" s="95" t="e">
        <f t="shared" si="1286"/>
        <v>#DIV/0!</v>
      </c>
      <c r="AF1246" s="95" t="e">
        <f t="shared" si="1287"/>
        <v>#DIV/0!</v>
      </c>
      <c r="AG1246" s="95" t="e">
        <f t="shared" si="1288"/>
        <v>#DIV/0!</v>
      </c>
      <c r="AH1246" s="95" t="e">
        <f t="shared" si="1289"/>
        <v>#DIV/0!</v>
      </c>
      <c r="AI1246" s="95" t="e">
        <f t="shared" si="1290"/>
        <v>#DIV/0!</v>
      </c>
      <c r="AJ1246" s="95" t="e">
        <f t="shared" si="1291"/>
        <v>#DIV/0!</v>
      </c>
      <c r="AK1246" s="95" t="e">
        <f t="shared" si="1292"/>
        <v>#DIV/0!</v>
      </c>
      <c r="AL1246" s="95" t="e">
        <f t="shared" si="1293"/>
        <v>#DIV/0!</v>
      </c>
      <c r="AM1246" s="95" t="e">
        <f t="shared" si="1294"/>
        <v>#DIV/0!</v>
      </c>
      <c r="AN1246" s="95" t="e">
        <f t="shared" si="1295"/>
        <v>#DIV/0!</v>
      </c>
      <c r="AO1246" s="95" t="e">
        <f t="shared" si="1296"/>
        <v>#DIV/0!</v>
      </c>
      <c r="AP1246" s="95" t="e">
        <f t="shared" si="1297"/>
        <v>#DIV/0!</v>
      </c>
      <c r="AQ1246" s="95" t="e">
        <f t="shared" si="1298"/>
        <v>#DIV/0!</v>
      </c>
      <c r="AR1246" s="95" t="e">
        <f t="shared" si="1299"/>
        <v>#DIV/0!</v>
      </c>
      <c r="AS1246" s="95" t="e">
        <f t="shared" si="1300"/>
        <v>#DIV/0!</v>
      </c>
      <c r="AT1246" s="95" t="e">
        <f t="shared" si="1301"/>
        <v>#DIV/0!</v>
      </c>
      <c r="AU1246" s="95" t="e">
        <f t="shared" si="1302"/>
        <v>#DIV/0!</v>
      </c>
      <c r="AV1246" s="95" t="e">
        <f t="shared" si="1303"/>
        <v>#DIV/0!</v>
      </c>
      <c r="AW1246" s="95" t="e">
        <f t="shared" si="1304"/>
        <v>#DIV/0!</v>
      </c>
      <c r="AX1246" s="95" t="e">
        <f t="shared" si="1305"/>
        <v>#DIV/0!</v>
      </c>
      <c r="AY1246" s="95" t="e">
        <f t="shared" si="1306"/>
        <v>#DIV/0!</v>
      </c>
      <c r="AZ1246" s="213" t="e">
        <f t="shared" si="1307"/>
        <v>#DIV/0!</v>
      </c>
      <c r="BA1246" s="201" t="e">
        <f t="shared" si="1244"/>
        <v>#DIV/0!</v>
      </c>
      <c r="BB1246" s="201" t="e">
        <f t="shared" si="1245"/>
        <v>#DIV/0!</v>
      </c>
      <c r="BC1246" s="201" t="e">
        <f t="shared" si="1246"/>
        <v>#DIV/0!</v>
      </c>
      <c r="BD1246" s="201" t="e">
        <f t="shared" si="1247"/>
        <v>#DIV/0!</v>
      </c>
      <c r="BE1246" s="201" t="e">
        <f t="shared" si="1248"/>
        <v>#DIV/0!</v>
      </c>
      <c r="BG1246" s="99" t="e">
        <f t="shared" si="1249"/>
        <v>#DIV/0!</v>
      </c>
      <c r="BH1246" s="99" t="e">
        <f t="shared" si="1250"/>
        <v>#DIV/0!</v>
      </c>
      <c r="BI1246" s="99" t="e">
        <f t="shared" si="1251"/>
        <v>#DIV/0!</v>
      </c>
      <c r="BJ1246" s="99" t="e">
        <f t="shared" si="1252"/>
        <v>#DIV/0!</v>
      </c>
      <c r="BK1246" s="99" t="e">
        <f t="shared" si="1253"/>
        <v>#DIV/0!</v>
      </c>
      <c r="BL1246" s="99" t="e">
        <f t="shared" si="1254"/>
        <v>#DIV/0!</v>
      </c>
      <c r="BM1246" s="99" t="e">
        <f t="shared" si="1255"/>
        <v>#DIV/0!</v>
      </c>
      <c r="BN1246" s="99" t="e">
        <f t="shared" si="1256"/>
        <v>#DIV/0!</v>
      </c>
      <c r="BO1246" s="99" t="e">
        <f t="shared" si="1257"/>
        <v>#DIV/0!</v>
      </c>
      <c r="BP1246" s="99" t="e">
        <f t="shared" si="1258"/>
        <v>#DIV/0!</v>
      </c>
      <c r="BQ1246" s="99" t="e">
        <f t="shared" si="1259"/>
        <v>#DIV/0!</v>
      </c>
      <c r="BR1246" s="99" t="e">
        <f t="shared" si="1260"/>
        <v>#DIV/0!</v>
      </c>
      <c r="BS1246" s="99">
        <f t="shared" si="1261"/>
        <v>5.5437888258768897</v>
      </c>
      <c r="BT1246" s="99">
        <f t="shared" si="1262"/>
        <v>1.7</v>
      </c>
    </row>
    <row r="1247" spans="1:72" ht="13" x14ac:dyDescent="0.25">
      <c r="A1247" s="93">
        <v>38093</v>
      </c>
      <c r="B1247" s="94">
        <v>10.067646518742205</v>
      </c>
      <c r="C1247" s="101">
        <v>1.1000000000000001</v>
      </c>
      <c r="D1247" s="205">
        <v>7.4459999999999997</v>
      </c>
      <c r="E1247" s="207" t="e">
        <f t="shared" si="1263"/>
        <v>#DIV/0!</v>
      </c>
      <c r="F1247" s="96"/>
      <c r="G1247" s="95" t="e">
        <f t="shared" si="1265"/>
        <v>#DIV/0!</v>
      </c>
      <c r="H1247" s="95">
        <f t="shared" si="1242"/>
        <v>8.967646518742205</v>
      </c>
      <c r="I1247" s="95">
        <f t="shared" si="1243"/>
        <v>0</v>
      </c>
      <c r="J1247" s="100" t="e">
        <f t="shared" si="1266"/>
        <v>#DIV/0!</v>
      </c>
      <c r="K1247" s="100">
        <f t="shared" si="1267"/>
        <v>0</v>
      </c>
      <c r="L1247" s="100" t="e">
        <f t="shared" si="1268"/>
        <v>#DIV/0!</v>
      </c>
      <c r="M1247" s="100" t="e">
        <f t="shared" si="1269"/>
        <v>#DIV/0!</v>
      </c>
      <c r="N1247" s="100" t="e">
        <f t="shared" si="1270"/>
        <v>#DIV/0!</v>
      </c>
      <c r="O1247" s="100" t="e">
        <f t="shared" si="1271"/>
        <v>#DIV/0!</v>
      </c>
      <c r="P1247" s="100" t="e">
        <f t="shared" si="1272"/>
        <v>#DIV/0!</v>
      </c>
      <c r="Q1247" s="100" t="e">
        <f t="shared" si="1273"/>
        <v>#DIV/0!</v>
      </c>
      <c r="R1247" s="100" t="e">
        <f t="shared" si="1274"/>
        <v>#DIV/0!</v>
      </c>
      <c r="S1247" s="100" t="e">
        <f t="shared" si="1275"/>
        <v>#DIV/0!</v>
      </c>
      <c r="T1247" s="100" t="e">
        <f t="shared" si="1276"/>
        <v>#DIV/0!</v>
      </c>
      <c r="U1247" s="100" t="e">
        <f t="shared" si="1277"/>
        <v>#DIV/0!</v>
      </c>
      <c r="V1247" s="100" t="e">
        <f t="shared" si="1278"/>
        <v>#DIV/0!</v>
      </c>
      <c r="W1247" s="100" t="e">
        <f t="shared" si="1279"/>
        <v>#DIV/0!</v>
      </c>
      <c r="X1247" s="100" t="e">
        <f t="shared" si="1280"/>
        <v>#DIV/0!</v>
      </c>
      <c r="Y1247" s="100" t="e">
        <f t="shared" si="1281"/>
        <v>#DIV/0!</v>
      </c>
      <c r="Z1247" s="100" t="e">
        <f t="shared" si="1282"/>
        <v>#DIV/0!</v>
      </c>
      <c r="AA1247" s="100" t="e">
        <f t="shared" si="1264"/>
        <v>#DIV/0!</v>
      </c>
      <c r="AB1247" s="95" t="e">
        <f t="shared" si="1283"/>
        <v>#DIV/0!</v>
      </c>
      <c r="AC1247" s="95" t="e">
        <f t="shared" si="1284"/>
        <v>#DIV/0!</v>
      </c>
      <c r="AD1247" s="95" t="e">
        <f t="shared" si="1285"/>
        <v>#DIV/0!</v>
      </c>
      <c r="AE1247" s="95" t="e">
        <f t="shared" si="1286"/>
        <v>#DIV/0!</v>
      </c>
      <c r="AF1247" s="95" t="e">
        <f t="shared" si="1287"/>
        <v>#DIV/0!</v>
      </c>
      <c r="AG1247" s="95" t="e">
        <f t="shared" si="1288"/>
        <v>#DIV/0!</v>
      </c>
      <c r="AH1247" s="95" t="e">
        <f t="shared" si="1289"/>
        <v>#DIV/0!</v>
      </c>
      <c r="AI1247" s="95" t="e">
        <f t="shared" si="1290"/>
        <v>#DIV/0!</v>
      </c>
      <c r="AJ1247" s="95" t="e">
        <f t="shared" si="1291"/>
        <v>#DIV/0!</v>
      </c>
      <c r="AK1247" s="95" t="e">
        <f t="shared" si="1292"/>
        <v>#DIV/0!</v>
      </c>
      <c r="AL1247" s="95" t="e">
        <f t="shared" si="1293"/>
        <v>#DIV/0!</v>
      </c>
      <c r="AM1247" s="95" t="e">
        <f t="shared" si="1294"/>
        <v>#DIV/0!</v>
      </c>
      <c r="AN1247" s="95" t="e">
        <f t="shared" si="1295"/>
        <v>#DIV/0!</v>
      </c>
      <c r="AO1247" s="95" t="e">
        <f t="shared" si="1296"/>
        <v>#DIV/0!</v>
      </c>
      <c r="AP1247" s="95" t="e">
        <f t="shared" si="1297"/>
        <v>#DIV/0!</v>
      </c>
      <c r="AQ1247" s="95" t="e">
        <f t="shared" si="1298"/>
        <v>#DIV/0!</v>
      </c>
      <c r="AR1247" s="95" t="e">
        <f t="shared" si="1299"/>
        <v>#DIV/0!</v>
      </c>
      <c r="AS1247" s="95" t="e">
        <f t="shared" si="1300"/>
        <v>#DIV/0!</v>
      </c>
      <c r="AT1247" s="95" t="e">
        <f t="shared" si="1301"/>
        <v>#DIV/0!</v>
      </c>
      <c r="AU1247" s="95" t="e">
        <f t="shared" si="1302"/>
        <v>#DIV/0!</v>
      </c>
      <c r="AV1247" s="95" t="e">
        <f t="shared" si="1303"/>
        <v>#DIV/0!</v>
      </c>
      <c r="AW1247" s="95" t="e">
        <f t="shared" si="1304"/>
        <v>#DIV/0!</v>
      </c>
      <c r="AX1247" s="95" t="e">
        <f t="shared" si="1305"/>
        <v>#DIV/0!</v>
      </c>
      <c r="AY1247" s="95" t="e">
        <f t="shared" si="1306"/>
        <v>#DIV/0!</v>
      </c>
      <c r="AZ1247" s="213" t="e">
        <f t="shared" si="1307"/>
        <v>#DIV/0!</v>
      </c>
      <c r="BA1247" s="201" t="e">
        <f t="shared" si="1244"/>
        <v>#DIV/0!</v>
      </c>
      <c r="BB1247" s="201" t="e">
        <f t="shared" si="1245"/>
        <v>#DIV/0!</v>
      </c>
      <c r="BC1247" s="201" t="e">
        <f t="shared" si="1246"/>
        <v>#DIV/0!</v>
      </c>
      <c r="BD1247" s="201" t="e">
        <f t="shared" si="1247"/>
        <v>#DIV/0!</v>
      </c>
      <c r="BE1247" s="201" t="e">
        <f t="shared" si="1248"/>
        <v>#DIV/0!</v>
      </c>
      <c r="BG1247" s="99" t="e">
        <f t="shared" si="1249"/>
        <v>#DIV/0!</v>
      </c>
      <c r="BH1247" s="99" t="e">
        <f t="shared" si="1250"/>
        <v>#DIV/0!</v>
      </c>
      <c r="BI1247" s="99" t="e">
        <f t="shared" si="1251"/>
        <v>#DIV/0!</v>
      </c>
      <c r="BJ1247" s="99" t="e">
        <f t="shared" si="1252"/>
        <v>#DIV/0!</v>
      </c>
      <c r="BK1247" s="99" t="e">
        <f t="shared" si="1253"/>
        <v>#DIV/0!</v>
      </c>
      <c r="BL1247" s="99" t="e">
        <f t="shared" si="1254"/>
        <v>#DIV/0!</v>
      </c>
      <c r="BM1247" s="99" t="e">
        <f t="shared" si="1255"/>
        <v>#DIV/0!</v>
      </c>
      <c r="BN1247" s="99" t="e">
        <f t="shared" si="1256"/>
        <v>#DIV/0!</v>
      </c>
      <c r="BO1247" s="99" t="e">
        <f t="shared" si="1257"/>
        <v>#DIV/0!</v>
      </c>
      <c r="BP1247" s="99" t="e">
        <f t="shared" si="1258"/>
        <v>#DIV/0!</v>
      </c>
      <c r="BQ1247" s="99" t="e">
        <f t="shared" si="1259"/>
        <v>#DIV/0!</v>
      </c>
      <c r="BR1247" s="99" t="e">
        <f t="shared" si="1260"/>
        <v>#DIV/0!</v>
      </c>
      <c r="BS1247" s="99">
        <f t="shared" si="1261"/>
        <v>10.067646518742205</v>
      </c>
      <c r="BT1247" s="99">
        <f t="shared" si="1262"/>
        <v>1.1000000000000001</v>
      </c>
    </row>
    <row r="1248" spans="1:72" ht="13" x14ac:dyDescent="0.25">
      <c r="A1248" s="93">
        <v>38094</v>
      </c>
      <c r="B1248" s="94">
        <v>0</v>
      </c>
      <c r="C1248" s="101">
        <v>2.5</v>
      </c>
      <c r="D1248" s="205">
        <v>15.704000000000001</v>
      </c>
      <c r="E1248" s="207" t="e">
        <f t="shared" si="1263"/>
        <v>#DIV/0!</v>
      </c>
      <c r="F1248" s="96"/>
      <c r="G1248" s="95" t="e">
        <f t="shared" si="1265"/>
        <v>#DIV/0!</v>
      </c>
      <c r="H1248" s="95">
        <f t="shared" si="1242"/>
        <v>0</v>
      </c>
      <c r="I1248" s="95">
        <f t="shared" si="1243"/>
        <v>2.5</v>
      </c>
      <c r="J1248" s="100">
        <f t="shared" si="1266"/>
        <v>0</v>
      </c>
      <c r="K1248" s="100" t="e">
        <f t="shared" si="1267"/>
        <v>#DIV/0!</v>
      </c>
      <c r="L1248" s="100" t="e">
        <f t="shared" si="1268"/>
        <v>#DIV/0!</v>
      </c>
      <c r="M1248" s="100" t="e">
        <f t="shared" si="1269"/>
        <v>#DIV/0!</v>
      </c>
      <c r="N1248" s="100" t="e">
        <f t="shared" si="1270"/>
        <v>#DIV/0!</v>
      </c>
      <c r="O1248" s="100" t="e">
        <f t="shared" si="1271"/>
        <v>#DIV/0!</v>
      </c>
      <c r="P1248" s="100" t="e">
        <f t="shared" si="1272"/>
        <v>#DIV/0!</v>
      </c>
      <c r="Q1248" s="100" t="e">
        <f t="shared" si="1273"/>
        <v>#DIV/0!</v>
      </c>
      <c r="R1248" s="100" t="e">
        <f t="shared" si="1274"/>
        <v>#DIV/0!</v>
      </c>
      <c r="S1248" s="100" t="e">
        <f t="shared" si="1275"/>
        <v>#DIV/0!</v>
      </c>
      <c r="T1248" s="100" t="e">
        <f t="shared" si="1276"/>
        <v>#DIV/0!</v>
      </c>
      <c r="U1248" s="100" t="e">
        <f t="shared" si="1277"/>
        <v>#DIV/0!</v>
      </c>
      <c r="V1248" s="100" t="e">
        <f t="shared" si="1278"/>
        <v>#DIV/0!</v>
      </c>
      <c r="W1248" s="100" t="e">
        <f t="shared" si="1279"/>
        <v>#DIV/0!</v>
      </c>
      <c r="X1248" s="100" t="e">
        <f t="shared" si="1280"/>
        <v>#DIV/0!</v>
      </c>
      <c r="Y1248" s="100" t="e">
        <f t="shared" si="1281"/>
        <v>#DIV/0!</v>
      </c>
      <c r="Z1248" s="100" t="e">
        <f t="shared" si="1282"/>
        <v>#DIV/0!</v>
      </c>
      <c r="AA1248" s="100" t="e">
        <f t="shared" si="1264"/>
        <v>#DIV/0!</v>
      </c>
      <c r="AB1248" s="95" t="e">
        <f t="shared" si="1283"/>
        <v>#DIV/0!</v>
      </c>
      <c r="AC1248" s="95" t="e">
        <f t="shared" si="1284"/>
        <v>#DIV/0!</v>
      </c>
      <c r="AD1248" s="95" t="e">
        <f t="shared" si="1285"/>
        <v>#DIV/0!</v>
      </c>
      <c r="AE1248" s="95" t="e">
        <f t="shared" si="1286"/>
        <v>#DIV/0!</v>
      </c>
      <c r="AF1248" s="95" t="e">
        <f t="shared" si="1287"/>
        <v>#DIV/0!</v>
      </c>
      <c r="AG1248" s="95" t="e">
        <f t="shared" si="1288"/>
        <v>#DIV/0!</v>
      </c>
      <c r="AH1248" s="95" t="e">
        <f t="shared" si="1289"/>
        <v>#DIV/0!</v>
      </c>
      <c r="AI1248" s="95" t="e">
        <f t="shared" si="1290"/>
        <v>#DIV/0!</v>
      </c>
      <c r="AJ1248" s="95" t="e">
        <f t="shared" si="1291"/>
        <v>#DIV/0!</v>
      </c>
      <c r="AK1248" s="95" t="e">
        <f t="shared" si="1292"/>
        <v>#DIV/0!</v>
      </c>
      <c r="AL1248" s="95" t="e">
        <f t="shared" si="1293"/>
        <v>#DIV/0!</v>
      </c>
      <c r="AM1248" s="95" t="e">
        <f t="shared" si="1294"/>
        <v>#DIV/0!</v>
      </c>
      <c r="AN1248" s="95" t="e">
        <f t="shared" si="1295"/>
        <v>#DIV/0!</v>
      </c>
      <c r="AO1248" s="95" t="e">
        <f t="shared" si="1296"/>
        <v>#DIV/0!</v>
      </c>
      <c r="AP1248" s="95" t="e">
        <f t="shared" si="1297"/>
        <v>#DIV/0!</v>
      </c>
      <c r="AQ1248" s="95" t="e">
        <f t="shared" si="1298"/>
        <v>#DIV/0!</v>
      </c>
      <c r="AR1248" s="95" t="e">
        <f t="shared" si="1299"/>
        <v>#DIV/0!</v>
      </c>
      <c r="AS1248" s="95" t="e">
        <f t="shared" si="1300"/>
        <v>#DIV/0!</v>
      </c>
      <c r="AT1248" s="95" t="e">
        <f t="shared" si="1301"/>
        <v>#DIV/0!</v>
      </c>
      <c r="AU1248" s="95" t="e">
        <f t="shared" si="1302"/>
        <v>#DIV/0!</v>
      </c>
      <c r="AV1248" s="95" t="e">
        <f t="shared" si="1303"/>
        <v>#DIV/0!</v>
      </c>
      <c r="AW1248" s="95" t="e">
        <f t="shared" si="1304"/>
        <v>#DIV/0!</v>
      </c>
      <c r="AX1248" s="95" t="e">
        <f t="shared" si="1305"/>
        <v>#DIV/0!</v>
      </c>
      <c r="AY1248" s="95" t="e">
        <f t="shared" si="1306"/>
        <v>#DIV/0!</v>
      </c>
      <c r="AZ1248" s="213" t="e">
        <f t="shared" si="1307"/>
        <v>#DIV/0!</v>
      </c>
      <c r="BA1248" s="201" t="e">
        <f t="shared" si="1244"/>
        <v>#DIV/0!</v>
      </c>
      <c r="BB1248" s="201" t="e">
        <f t="shared" si="1245"/>
        <v>#DIV/0!</v>
      </c>
      <c r="BC1248" s="201" t="e">
        <f t="shared" si="1246"/>
        <v>#DIV/0!</v>
      </c>
      <c r="BD1248" s="201" t="e">
        <f t="shared" si="1247"/>
        <v>#DIV/0!</v>
      </c>
      <c r="BE1248" s="201" t="e">
        <f t="shared" si="1248"/>
        <v>#DIV/0!</v>
      </c>
      <c r="BG1248" s="99" t="e">
        <f t="shared" si="1249"/>
        <v>#DIV/0!</v>
      </c>
      <c r="BH1248" s="99" t="e">
        <f t="shared" si="1250"/>
        <v>#DIV/0!</v>
      </c>
      <c r="BI1248" s="99" t="e">
        <f t="shared" si="1251"/>
        <v>#DIV/0!</v>
      </c>
      <c r="BJ1248" s="99" t="e">
        <f t="shared" si="1252"/>
        <v>#DIV/0!</v>
      </c>
      <c r="BK1248" s="99" t="e">
        <f t="shared" si="1253"/>
        <v>#DIV/0!</v>
      </c>
      <c r="BL1248" s="99" t="e">
        <f t="shared" si="1254"/>
        <v>#DIV/0!</v>
      </c>
      <c r="BM1248" s="99" t="e">
        <f t="shared" si="1255"/>
        <v>#DIV/0!</v>
      </c>
      <c r="BN1248" s="99" t="e">
        <f t="shared" si="1256"/>
        <v>#DIV/0!</v>
      </c>
      <c r="BO1248" s="99" t="e">
        <f t="shared" si="1257"/>
        <v>#DIV/0!</v>
      </c>
      <c r="BP1248" s="99" t="e">
        <f t="shared" si="1258"/>
        <v>#DIV/0!</v>
      </c>
      <c r="BQ1248" s="99" t="e">
        <f t="shared" si="1259"/>
        <v>#DIV/0!</v>
      </c>
      <c r="BR1248" s="99" t="e">
        <f t="shared" si="1260"/>
        <v>#DIV/0!</v>
      </c>
      <c r="BS1248" s="99">
        <f t="shared" si="1261"/>
        <v>0</v>
      </c>
      <c r="BT1248" s="99">
        <f t="shared" si="1262"/>
        <v>2.5</v>
      </c>
    </row>
    <row r="1249" spans="1:72" ht="13" x14ac:dyDescent="0.25">
      <c r="A1249" s="93">
        <v>38095</v>
      </c>
      <c r="B1249" s="94">
        <v>0</v>
      </c>
      <c r="C1249" s="101">
        <v>2.4</v>
      </c>
      <c r="D1249" s="205">
        <v>12.03</v>
      </c>
      <c r="E1249" s="207" t="e">
        <f t="shared" si="1263"/>
        <v>#DIV/0!</v>
      </c>
      <c r="F1249" s="96"/>
      <c r="G1249" s="95" t="e">
        <f t="shared" si="1265"/>
        <v>#DIV/0!</v>
      </c>
      <c r="H1249" s="95">
        <f t="shared" si="1242"/>
        <v>0</v>
      </c>
      <c r="I1249" s="95">
        <f t="shared" si="1243"/>
        <v>2.4</v>
      </c>
      <c r="J1249" s="100">
        <f t="shared" si="1266"/>
        <v>0</v>
      </c>
      <c r="K1249" s="100" t="e">
        <f t="shared" si="1267"/>
        <v>#DIV/0!</v>
      </c>
      <c r="L1249" s="100" t="e">
        <f t="shared" si="1268"/>
        <v>#DIV/0!</v>
      </c>
      <c r="M1249" s="100" t="e">
        <f t="shared" si="1269"/>
        <v>#DIV/0!</v>
      </c>
      <c r="N1249" s="100" t="e">
        <f t="shared" si="1270"/>
        <v>#DIV/0!</v>
      </c>
      <c r="O1249" s="100" t="e">
        <f t="shared" si="1271"/>
        <v>#DIV/0!</v>
      </c>
      <c r="P1249" s="100" t="e">
        <f t="shared" si="1272"/>
        <v>#DIV/0!</v>
      </c>
      <c r="Q1249" s="100" t="e">
        <f t="shared" si="1273"/>
        <v>#DIV/0!</v>
      </c>
      <c r="R1249" s="100" t="e">
        <f t="shared" si="1274"/>
        <v>#DIV/0!</v>
      </c>
      <c r="S1249" s="100" t="e">
        <f t="shared" si="1275"/>
        <v>#DIV/0!</v>
      </c>
      <c r="T1249" s="100" t="e">
        <f t="shared" si="1276"/>
        <v>#DIV/0!</v>
      </c>
      <c r="U1249" s="100" t="e">
        <f t="shared" si="1277"/>
        <v>#DIV/0!</v>
      </c>
      <c r="V1249" s="100" t="e">
        <f t="shared" si="1278"/>
        <v>#DIV/0!</v>
      </c>
      <c r="W1249" s="100" t="e">
        <f t="shared" si="1279"/>
        <v>#DIV/0!</v>
      </c>
      <c r="X1249" s="100" t="e">
        <f t="shared" si="1280"/>
        <v>#DIV/0!</v>
      </c>
      <c r="Y1249" s="100" t="e">
        <f t="shared" si="1281"/>
        <v>#DIV/0!</v>
      </c>
      <c r="Z1249" s="100" t="e">
        <f t="shared" si="1282"/>
        <v>#DIV/0!</v>
      </c>
      <c r="AA1249" s="100" t="e">
        <f t="shared" si="1264"/>
        <v>#DIV/0!</v>
      </c>
      <c r="AB1249" s="95" t="e">
        <f t="shared" si="1283"/>
        <v>#DIV/0!</v>
      </c>
      <c r="AC1249" s="95" t="e">
        <f t="shared" si="1284"/>
        <v>#DIV/0!</v>
      </c>
      <c r="AD1249" s="95" t="e">
        <f t="shared" si="1285"/>
        <v>#DIV/0!</v>
      </c>
      <c r="AE1249" s="95" t="e">
        <f t="shared" si="1286"/>
        <v>#DIV/0!</v>
      </c>
      <c r="AF1249" s="95" t="e">
        <f t="shared" si="1287"/>
        <v>#DIV/0!</v>
      </c>
      <c r="AG1249" s="95" t="e">
        <f t="shared" si="1288"/>
        <v>#DIV/0!</v>
      </c>
      <c r="AH1249" s="95" t="e">
        <f t="shared" si="1289"/>
        <v>#DIV/0!</v>
      </c>
      <c r="AI1249" s="95" t="e">
        <f t="shared" si="1290"/>
        <v>#DIV/0!</v>
      </c>
      <c r="AJ1249" s="95" t="e">
        <f t="shared" si="1291"/>
        <v>#DIV/0!</v>
      </c>
      <c r="AK1249" s="95" t="e">
        <f t="shared" si="1292"/>
        <v>#DIV/0!</v>
      </c>
      <c r="AL1249" s="95" t="e">
        <f t="shared" si="1293"/>
        <v>#DIV/0!</v>
      </c>
      <c r="AM1249" s="95" t="e">
        <f t="shared" si="1294"/>
        <v>#DIV/0!</v>
      </c>
      <c r="AN1249" s="95" t="e">
        <f t="shared" si="1295"/>
        <v>#DIV/0!</v>
      </c>
      <c r="AO1249" s="95" t="e">
        <f t="shared" si="1296"/>
        <v>#DIV/0!</v>
      </c>
      <c r="AP1249" s="95" t="e">
        <f t="shared" si="1297"/>
        <v>#DIV/0!</v>
      </c>
      <c r="AQ1249" s="95" t="e">
        <f t="shared" si="1298"/>
        <v>#DIV/0!</v>
      </c>
      <c r="AR1249" s="95" t="e">
        <f t="shared" si="1299"/>
        <v>#DIV/0!</v>
      </c>
      <c r="AS1249" s="95" t="e">
        <f t="shared" si="1300"/>
        <v>#DIV/0!</v>
      </c>
      <c r="AT1249" s="95" t="e">
        <f t="shared" si="1301"/>
        <v>#DIV/0!</v>
      </c>
      <c r="AU1249" s="95" t="e">
        <f t="shared" si="1302"/>
        <v>#DIV/0!</v>
      </c>
      <c r="AV1249" s="95" t="e">
        <f t="shared" si="1303"/>
        <v>#DIV/0!</v>
      </c>
      <c r="AW1249" s="95" t="e">
        <f t="shared" si="1304"/>
        <v>#DIV/0!</v>
      </c>
      <c r="AX1249" s="95" t="e">
        <f t="shared" si="1305"/>
        <v>#DIV/0!</v>
      </c>
      <c r="AY1249" s="95" t="e">
        <f t="shared" si="1306"/>
        <v>#DIV/0!</v>
      </c>
      <c r="AZ1249" s="213" t="e">
        <f t="shared" si="1307"/>
        <v>#DIV/0!</v>
      </c>
      <c r="BA1249" s="201" t="e">
        <f t="shared" si="1244"/>
        <v>#DIV/0!</v>
      </c>
      <c r="BB1249" s="201" t="e">
        <f t="shared" si="1245"/>
        <v>#DIV/0!</v>
      </c>
      <c r="BC1249" s="201" t="e">
        <f t="shared" si="1246"/>
        <v>#DIV/0!</v>
      </c>
      <c r="BD1249" s="201" t="e">
        <f t="shared" si="1247"/>
        <v>#DIV/0!</v>
      </c>
      <c r="BE1249" s="201" t="e">
        <f t="shared" si="1248"/>
        <v>#DIV/0!</v>
      </c>
      <c r="BG1249" s="99" t="e">
        <f t="shared" si="1249"/>
        <v>#DIV/0!</v>
      </c>
      <c r="BH1249" s="99" t="e">
        <f t="shared" si="1250"/>
        <v>#DIV/0!</v>
      </c>
      <c r="BI1249" s="99" t="e">
        <f t="shared" si="1251"/>
        <v>#DIV/0!</v>
      </c>
      <c r="BJ1249" s="99" t="e">
        <f t="shared" si="1252"/>
        <v>#DIV/0!</v>
      </c>
      <c r="BK1249" s="99" t="e">
        <f t="shared" si="1253"/>
        <v>#DIV/0!</v>
      </c>
      <c r="BL1249" s="99" t="e">
        <f t="shared" si="1254"/>
        <v>#DIV/0!</v>
      </c>
      <c r="BM1249" s="99" t="e">
        <f t="shared" si="1255"/>
        <v>#DIV/0!</v>
      </c>
      <c r="BN1249" s="99" t="e">
        <f t="shared" si="1256"/>
        <v>#DIV/0!</v>
      </c>
      <c r="BO1249" s="99" t="e">
        <f t="shared" si="1257"/>
        <v>#DIV/0!</v>
      </c>
      <c r="BP1249" s="99" t="e">
        <f t="shared" si="1258"/>
        <v>#DIV/0!</v>
      </c>
      <c r="BQ1249" s="99" t="e">
        <f t="shared" si="1259"/>
        <v>#DIV/0!</v>
      </c>
      <c r="BR1249" s="99" t="e">
        <f t="shared" si="1260"/>
        <v>#DIV/0!</v>
      </c>
      <c r="BS1249" s="99">
        <f t="shared" si="1261"/>
        <v>0</v>
      </c>
      <c r="BT1249" s="99">
        <f t="shared" si="1262"/>
        <v>2.4</v>
      </c>
    </row>
    <row r="1250" spans="1:72" ht="13" x14ac:dyDescent="0.25">
      <c r="A1250" s="93">
        <v>38096</v>
      </c>
      <c r="B1250" s="94">
        <v>0</v>
      </c>
      <c r="C1250" s="101">
        <v>3.2</v>
      </c>
      <c r="D1250" s="205">
        <v>9.5990000000000002</v>
      </c>
      <c r="E1250" s="207" t="e">
        <f t="shared" si="1263"/>
        <v>#DIV/0!</v>
      </c>
      <c r="F1250" s="96"/>
      <c r="G1250" s="95" t="e">
        <f t="shared" si="1265"/>
        <v>#DIV/0!</v>
      </c>
      <c r="H1250" s="95">
        <f t="shared" si="1242"/>
        <v>0</v>
      </c>
      <c r="I1250" s="95">
        <f t="shared" si="1243"/>
        <v>3.2</v>
      </c>
      <c r="J1250" s="100">
        <f t="shared" si="1266"/>
        <v>0</v>
      </c>
      <c r="K1250" s="100" t="e">
        <f t="shared" si="1267"/>
        <v>#DIV/0!</v>
      </c>
      <c r="L1250" s="100" t="e">
        <f t="shared" si="1268"/>
        <v>#DIV/0!</v>
      </c>
      <c r="M1250" s="100" t="e">
        <f t="shared" si="1269"/>
        <v>#DIV/0!</v>
      </c>
      <c r="N1250" s="100" t="e">
        <f t="shared" si="1270"/>
        <v>#DIV/0!</v>
      </c>
      <c r="O1250" s="100" t="e">
        <f t="shared" si="1271"/>
        <v>#DIV/0!</v>
      </c>
      <c r="P1250" s="100" t="e">
        <f t="shared" si="1272"/>
        <v>#DIV/0!</v>
      </c>
      <c r="Q1250" s="100" t="e">
        <f t="shared" si="1273"/>
        <v>#DIV/0!</v>
      </c>
      <c r="R1250" s="100" t="e">
        <f t="shared" si="1274"/>
        <v>#DIV/0!</v>
      </c>
      <c r="S1250" s="100" t="e">
        <f t="shared" si="1275"/>
        <v>#DIV/0!</v>
      </c>
      <c r="T1250" s="100" t="e">
        <f t="shared" si="1276"/>
        <v>#DIV/0!</v>
      </c>
      <c r="U1250" s="100" t="e">
        <f t="shared" si="1277"/>
        <v>#DIV/0!</v>
      </c>
      <c r="V1250" s="100" t="e">
        <f t="shared" si="1278"/>
        <v>#DIV/0!</v>
      </c>
      <c r="W1250" s="100" t="e">
        <f t="shared" si="1279"/>
        <v>#DIV/0!</v>
      </c>
      <c r="X1250" s="100" t="e">
        <f t="shared" si="1280"/>
        <v>#DIV/0!</v>
      </c>
      <c r="Y1250" s="100" t="e">
        <f t="shared" si="1281"/>
        <v>#DIV/0!</v>
      </c>
      <c r="Z1250" s="100" t="e">
        <f t="shared" si="1282"/>
        <v>#DIV/0!</v>
      </c>
      <c r="AA1250" s="100" t="e">
        <f t="shared" si="1264"/>
        <v>#DIV/0!</v>
      </c>
      <c r="AB1250" s="95" t="e">
        <f t="shared" si="1283"/>
        <v>#DIV/0!</v>
      </c>
      <c r="AC1250" s="95" t="e">
        <f t="shared" si="1284"/>
        <v>#DIV/0!</v>
      </c>
      <c r="AD1250" s="95" t="e">
        <f t="shared" si="1285"/>
        <v>#DIV/0!</v>
      </c>
      <c r="AE1250" s="95" t="e">
        <f t="shared" si="1286"/>
        <v>#DIV/0!</v>
      </c>
      <c r="AF1250" s="95" t="e">
        <f t="shared" si="1287"/>
        <v>#DIV/0!</v>
      </c>
      <c r="AG1250" s="95" t="e">
        <f t="shared" si="1288"/>
        <v>#DIV/0!</v>
      </c>
      <c r="AH1250" s="95" t="e">
        <f t="shared" si="1289"/>
        <v>#DIV/0!</v>
      </c>
      <c r="AI1250" s="95" t="e">
        <f t="shared" si="1290"/>
        <v>#DIV/0!</v>
      </c>
      <c r="AJ1250" s="95" t="e">
        <f t="shared" si="1291"/>
        <v>#DIV/0!</v>
      </c>
      <c r="AK1250" s="95" t="e">
        <f t="shared" si="1292"/>
        <v>#DIV/0!</v>
      </c>
      <c r="AL1250" s="95" t="e">
        <f t="shared" si="1293"/>
        <v>#DIV/0!</v>
      </c>
      <c r="AM1250" s="95" t="e">
        <f t="shared" si="1294"/>
        <v>#DIV/0!</v>
      </c>
      <c r="AN1250" s="95" t="e">
        <f t="shared" si="1295"/>
        <v>#DIV/0!</v>
      </c>
      <c r="AO1250" s="95" t="e">
        <f t="shared" si="1296"/>
        <v>#DIV/0!</v>
      </c>
      <c r="AP1250" s="95" t="e">
        <f t="shared" si="1297"/>
        <v>#DIV/0!</v>
      </c>
      <c r="AQ1250" s="95" t="e">
        <f t="shared" si="1298"/>
        <v>#DIV/0!</v>
      </c>
      <c r="AR1250" s="95" t="e">
        <f t="shared" si="1299"/>
        <v>#DIV/0!</v>
      </c>
      <c r="AS1250" s="95" t="e">
        <f t="shared" si="1300"/>
        <v>#DIV/0!</v>
      </c>
      <c r="AT1250" s="95" t="e">
        <f t="shared" si="1301"/>
        <v>#DIV/0!</v>
      </c>
      <c r="AU1250" s="95" t="e">
        <f t="shared" si="1302"/>
        <v>#DIV/0!</v>
      </c>
      <c r="AV1250" s="95" t="e">
        <f t="shared" si="1303"/>
        <v>#DIV/0!</v>
      </c>
      <c r="AW1250" s="95" t="e">
        <f t="shared" si="1304"/>
        <v>#DIV/0!</v>
      </c>
      <c r="AX1250" s="95" t="e">
        <f t="shared" si="1305"/>
        <v>#DIV/0!</v>
      </c>
      <c r="AY1250" s="95" t="e">
        <f t="shared" si="1306"/>
        <v>#DIV/0!</v>
      </c>
      <c r="AZ1250" s="213" t="e">
        <f t="shared" si="1307"/>
        <v>#DIV/0!</v>
      </c>
      <c r="BA1250" s="201" t="e">
        <f t="shared" si="1244"/>
        <v>#DIV/0!</v>
      </c>
      <c r="BB1250" s="201" t="e">
        <f t="shared" si="1245"/>
        <v>#DIV/0!</v>
      </c>
      <c r="BC1250" s="201" t="e">
        <f t="shared" si="1246"/>
        <v>#DIV/0!</v>
      </c>
      <c r="BD1250" s="201" t="e">
        <f t="shared" si="1247"/>
        <v>#DIV/0!</v>
      </c>
      <c r="BE1250" s="201" t="e">
        <f t="shared" si="1248"/>
        <v>#DIV/0!</v>
      </c>
      <c r="BG1250" s="99" t="e">
        <f t="shared" si="1249"/>
        <v>#DIV/0!</v>
      </c>
      <c r="BH1250" s="99" t="e">
        <f t="shared" si="1250"/>
        <v>#DIV/0!</v>
      </c>
      <c r="BI1250" s="99" t="e">
        <f t="shared" si="1251"/>
        <v>#DIV/0!</v>
      </c>
      <c r="BJ1250" s="99" t="e">
        <f t="shared" si="1252"/>
        <v>#DIV/0!</v>
      </c>
      <c r="BK1250" s="99" t="e">
        <f t="shared" si="1253"/>
        <v>#DIV/0!</v>
      </c>
      <c r="BL1250" s="99" t="e">
        <f t="shared" si="1254"/>
        <v>#DIV/0!</v>
      </c>
      <c r="BM1250" s="99" t="e">
        <f t="shared" si="1255"/>
        <v>#DIV/0!</v>
      </c>
      <c r="BN1250" s="99" t="e">
        <f t="shared" si="1256"/>
        <v>#DIV/0!</v>
      </c>
      <c r="BO1250" s="99" t="e">
        <f t="shared" si="1257"/>
        <v>#DIV/0!</v>
      </c>
      <c r="BP1250" s="99" t="e">
        <f t="shared" si="1258"/>
        <v>#DIV/0!</v>
      </c>
      <c r="BQ1250" s="99" t="e">
        <f t="shared" si="1259"/>
        <v>#DIV/0!</v>
      </c>
      <c r="BR1250" s="99" t="e">
        <f t="shared" si="1260"/>
        <v>#DIV/0!</v>
      </c>
      <c r="BS1250" s="99">
        <f t="shared" si="1261"/>
        <v>0</v>
      </c>
      <c r="BT1250" s="99">
        <f t="shared" si="1262"/>
        <v>3.2</v>
      </c>
    </row>
    <row r="1251" spans="1:72" ht="13" x14ac:dyDescent="0.25">
      <c r="A1251" s="93">
        <v>38097</v>
      </c>
      <c r="B1251" s="94">
        <v>0</v>
      </c>
      <c r="C1251" s="101">
        <v>2.1</v>
      </c>
      <c r="D1251" s="205">
        <v>7.2619999999999996</v>
      </c>
      <c r="E1251" s="207" t="e">
        <f t="shared" si="1263"/>
        <v>#DIV/0!</v>
      </c>
      <c r="F1251" s="96"/>
      <c r="G1251" s="95" t="e">
        <f t="shared" si="1265"/>
        <v>#DIV/0!</v>
      </c>
      <c r="H1251" s="95">
        <f t="shared" si="1242"/>
        <v>0</v>
      </c>
      <c r="I1251" s="95">
        <f t="shared" si="1243"/>
        <v>2.1</v>
      </c>
      <c r="J1251" s="100">
        <f t="shared" si="1266"/>
        <v>0</v>
      </c>
      <c r="K1251" s="100" t="e">
        <f t="shared" si="1267"/>
        <v>#DIV/0!</v>
      </c>
      <c r="L1251" s="100" t="e">
        <f t="shared" si="1268"/>
        <v>#DIV/0!</v>
      </c>
      <c r="M1251" s="100" t="e">
        <f t="shared" si="1269"/>
        <v>#DIV/0!</v>
      </c>
      <c r="N1251" s="100" t="e">
        <f t="shared" si="1270"/>
        <v>#DIV/0!</v>
      </c>
      <c r="O1251" s="100" t="e">
        <f t="shared" si="1271"/>
        <v>#DIV/0!</v>
      </c>
      <c r="P1251" s="100" t="e">
        <f t="shared" si="1272"/>
        <v>#DIV/0!</v>
      </c>
      <c r="Q1251" s="100" t="e">
        <f t="shared" si="1273"/>
        <v>#DIV/0!</v>
      </c>
      <c r="R1251" s="100" t="e">
        <f t="shared" si="1274"/>
        <v>#DIV/0!</v>
      </c>
      <c r="S1251" s="100" t="e">
        <f t="shared" si="1275"/>
        <v>#DIV/0!</v>
      </c>
      <c r="T1251" s="100" t="e">
        <f t="shared" si="1276"/>
        <v>#DIV/0!</v>
      </c>
      <c r="U1251" s="100" t="e">
        <f t="shared" si="1277"/>
        <v>#DIV/0!</v>
      </c>
      <c r="V1251" s="100" t="e">
        <f t="shared" si="1278"/>
        <v>#DIV/0!</v>
      </c>
      <c r="W1251" s="100" t="e">
        <f t="shared" si="1279"/>
        <v>#DIV/0!</v>
      </c>
      <c r="X1251" s="100" t="e">
        <f t="shared" si="1280"/>
        <v>#DIV/0!</v>
      </c>
      <c r="Y1251" s="100" t="e">
        <f t="shared" si="1281"/>
        <v>#DIV/0!</v>
      </c>
      <c r="Z1251" s="100" t="e">
        <f t="shared" si="1282"/>
        <v>#DIV/0!</v>
      </c>
      <c r="AA1251" s="100" t="e">
        <f t="shared" si="1264"/>
        <v>#DIV/0!</v>
      </c>
      <c r="AB1251" s="95" t="e">
        <f t="shared" si="1283"/>
        <v>#DIV/0!</v>
      </c>
      <c r="AC1251" s="95" t="e">
        <f t="shared" si="1284"/>
        <v>#DIV/0!</v>
      </c>
      <c r="AD1251" s="95" t="e">
        <f t="shared" si="1285"/>
        <v>#DIV/0!</v>
      </c>
      <c r="AE1251" s="95" t="e">
        <f t="shared" si="1286"/>
        <v>#DIV/0!</v>
      </c>
      <c r="AF1251" s="95" t="e">
        <f t="shared" si="1287"/>
        <v>#DIV/0!</v>
      </c>
      <c r="AG1251" s="95" t="e">
        <f t="shared" si="1288"/>
        <v>#DIV/0!</v>
      </c>
      <c r="AH1251" s="95" t="e">
        <f t="shared" si="1289"/>
        <v>#DIV/0!</v>
      </c>
      <c r="AI1251" s="95" t="e">
        <f t="shared" si="1290"/>
        <v>#DIV/0!</v>
      </c>
      <c r="AJ1251" s="95" t="e">
        <f t="shared" si="1291"/>
        <v>#DIV/0!</v>
      </c>
      <c r="AK1251" s="95" t="e">
        <f t="shared" si="1292"/>
        <v>#DIV/0!</v>
      </c>
      <c r="AL1251" s="95" t="e">
        <f t="shared" si="1293"/>
        <v>#DIV/0!</v>
      </c>
      <c r="AM1251" s="95" t="e">
        <f t="shared" si="1294"/>
        <v>#DIV/0!</v>
      </c>
      <c r="AN1251" s="95" t="e">
        <f t="shared" si="1295"/>
        <v>#DIV/0!</v>
      </c>
      <c r="AO1251" s="95" t="e">
        <f t="shared" si="1296"/>
        <v>#DIV/0!</v>
      </c>
      <c r="AP1251" s="95" t="e">
        <f t="shared" si="1297"/>
        <v>#DIV/0!</v>
      </c>
      <c r="AQ1251" s="95" t="e">
        <f t="shared" si="1298"/>
        <v>#DIV/0!</v>
      </c>
      <c r="AR1251" s="95" t="e">
        <f t="shared" si="1299"/>
        <v>#DIV/0!</v>
      </c>
      <c r="AS1251" s="95" t="e">
        <f t="shared" si="1300"/>
        <v>#DIV/0!</v>
      </c>
      <c r="AT1251" s="95" t="e">
        <f t="shared" si="1301"/>
        <v>#DIV/0!</v>
      </c>
      <c r="AU1251" s="95" t="e">
        <f t="shared" si="1302"/>
        <v>#DIV/0!</v>
      </c>
      <c r="AV1251" s="95" t="e">
        <f t="shared" si="1303"/>
        <v>#DIV/0!</v>
      </c>
      <c r="AW1251" s="95" t="e">
        <f t="shared" si="1304"/>
        <v>#DIV/0!</v>
      </c>
      <c r="AX1251" s="95" t="e">
        <f t="shared" si="1305"/>
        <v>#DIV/0!</v>
      </c>
      <c r="AY1251" s="95" t="e">
        <f t="shared" si="1306"/>
        <v>#DIV/0!</v>
      </c>
      <c r="AZ1251" s="213" t="e">
        <f t="shared" si="1307"/>
        <v>#DIV/0!</v>
      </c>
      <c r="BA1251" s="201" t="e">
        <f t="shared" si="1244"/>
        <v>#DIV/0!</v>
      </c>
      <c r="BB1251" s="201" t="e">
        <f t="shared" si="1245"/>
        <v>#DIV/0!</v>
      </c>
      <c r="BC1251" s="201" t="e">
        <f t="shared" si="1246"/>
        <v>#DIV/0!</v>
      </c>
      <c r="BD1251" s="201" t="e">
        <f t="shared" si="1247"/>
        <v>#DIV/0!</v>
      </c>
      <c r="BE1251" s="201" t="e">
        <f t="shared" si="1248"/>
        <v>#DIV/0!</v>
      </c>
      <c r="BG1251" s="99" t="e">
        <f t="shared" si="1249"/>
        <v>#DIV/0!</v>
      </c>
      <c r="BH1251" s="99" t="e">
        <f t="shared" si="1250"/>
        <v>#DIV/0!</v>
      </c>
      <c r="BI1251" s="99" t="e">
        <f t="shared" si="1251"/>
        <v>#DIV/0!</v>
      </c>
      <c r="BJ1251" s="99" t="e">
        <f t="shared" si="1252"/>
        <v>#DIV/0!</v>
      </c>
      <c r="BK1251" s="99" t="e">
        <f t="shared" si="1253"/>
        <v>#DIV/0!</v>
      </c>
      <c r="BL1251" s="99" t="e">
        <f t="shared" si="1254"/>
        <v>#DIV/0!</v>
      </c>
      <c r="BM1251" s="99" t="e">
        <f t="shared" si="1255"/>
        <v>#DIV/0!</v>
      </c>
      <c r="BN1251" s="99" t="e">
        <f t="shared" si="1256"/>
        <v>#DIV/0!</v>
      </c>
      <c r="BO1251" s="99" t="e">
        <f t="shared" si="1257"/>
        <v>#DIV/0!</v>
      </c>
      <c r="BP1251" s="99" t="e">
        <f t="shared" si="1258"/>
        <v>#DIV/0!</v>
      </c>
      <c r="BQ1251" s="99" t="e">
        <f t="shared" si="1259"/>
        <v>#DIV/0!</v>
      </c>
      <c r="BR1251" s="99" t="e">
        <f t="shared" si="1260"/>
        <v>#DIV/0!</v>
      </c>
      <c r="BS1251" s="99">
        <f t="shared" si="1261"/>
        <v>0</v>
      </c>
      <c r="BT1251" s="99">
        <f t="shared" si="1262"/>
        <v>2.1</v>
      </c>
    </row>
    <row r="1252" spans="1:72" ht="13" x14ac:dyDescent="0.25">
      <c r="A1252" s="93">
        <v>38098</v>
      </c>
      <c r="B1252" s="94">
        <v>38.000462422852529</v>
      </c>
      <c r="C1252" s="101">
        <v>3.7</v>
      </c>
      <c r="D1252" s="205">
        <v>5.976</v>
      </c>
      <c r="E1252" s="207" t="e">
        <f t="shared" si="1263"/>
        <v>#DIV/0!</v>
      </c>
      <c r="F1252" s="96"/>
      <c r="G1252" s="95" t="e">
        <f t="shared" si="1265"/>
        <v>#DIV/0!</v>
      </c>
      <c r="H1252" s="95">
        <f t="shared" si="1242"/>
        <v>34.300462422852526</v>
      </c>
      <c r="I1252" s="95">
        <f t="shared" si="1243"/>
        <v>0</v>
      </c>
      <c r="J1252" s="100" t="e">
        <f t="shared" si="1266"/>
        <v>#DIV/0!</v>
      </c>
      <c r="K1252" s="100">
        <f t="shared" si="1267"/>
        <v>0</v>
      </c>
      <c r="L1252" s="100" t="e">
        <f t="shared" si="1268"/>
        <v>#DIV/0!</v>
      </c>
      <c r="M1252" s="100" t="e">
        <f t="shared" si="1269"/>
        <v>#DIV/0!</v>
      </c>
      <c r="N1252" s="100" t="e">
        <f t="shared" si="1270"/>
        <v>#DIV/0!</v>
      </c>
      <c r="O1252" s="100" t="e">
        <f t="shared" si="1271"/>
        <v>#DIV/0!</v>
      </c>
      <c r="P1252" s="100" t="e">
        <f t="shared" si="1272"/>
        <v>#DIV/0!</v>
      </c>
      <c r="Q1252" s="100" t="e">
        <f t="shared" si="1273"/>
        <v>#DIV/0!</v>
      </c>
      <c r="R1252" s="100" t="e">
        <f t="shared" si="1274"/>
        <v>#DIV/0!</v>
      </c>
      <c r="S1252" s="100" t="e">
        <f t="shared" si="1275"/>
        <v>#DIV/0!</v>
      </c>
      <c r="T1252" s="100" t="e">
        <f t="shared" si="1276"/>
        <v>#DIV/0!</v>
      </c>
      <c r="U1252" s="100" t="e">
        <f t="shared" si="1277"/>
        <v>#DIV/0!</v>
      </c>
      <c r="V1252" s="100" t="e">
        <f t="shared" si="1278"/>
        <v>#DIV/0!</v>
      </c>
      <c r="W1252" s="100" t="e">
        <f t="shared" si="1279"/>
        <v>#DIV/0!</v>
      </c>
      <c r="X1252" s="100" t="e">
        <f t="shared" si="1280"/>
        <v>#DIV/0!</v>
      </c>
      <c r="Y1252" s="100" t="e">
        <f t="shared" si="1281"/>
        <v>#DIV/0!</v>
      </c>
      <c r="Z1252" s="100" t="e">
        <f t="shared" si="1282"/>
        <v>#DIV/0!</v>
      </c>
      <c r="AA1252" s="100" t="e">
        <f t="shared" si="1264"/>
        <v>#DIV/0!</v>
      </c>
      <c r="AB1252" s="95" t="e">
        <f t="shared" si="1283"/>
        <v>#DIV/0!</v>
      </c>
      <c r="AC1252" s="95" t="e">
        <f t="shared" si="1284"/>
        <v>#DIV/0!</v>
      </c>
      <c r="AD1252" s="95" t="e">
        <f t="shared" si="1285"/>
        <v>#DIV/0!</v>
      </c>
      <c r="AE1252" s="95" t="e">
        <f t="shared" si="1286"/>
        <v>#DIV/0!</v>
      </c>
      <c r="AF1252" s="95" t="e">
        <f t="shared" si="1287"/>
        <v>#DIV/0!</v>
      </c>
      <c r="AG1252" s="95" t="e">
        <f t="shared" si="1288"/>
        <v>#DIV/0!</v>
      </c>
      <c r="AH1252" s="95" t="e">
        <f t="shared" si="1289"/>
        <v>#DIV/0!</v>
      </c>
      <c r="AI1252" s="95" t="e">
        <f t="shared" si="1290"/>
        <v>#DIV/0!</v>
      </c>
      <c r="AJ1252" s="95" t="e">
        <f t="shared" si="1291"/>
        <v>#DIV/0!</v>
      </c>
      <c r="AK1252" s="95" t="e">
        <f t="shared" si="1292"/>
        <v>#DIV/0!</v>
      </c>
      <c r="AL1252" s="95" t="e">
        <f t="shared" si="1293"/>
        <v>#DIV/0!</v>
      </c>
      <c r="AM1252" s="95" t="e">
        <f t="shared" si="1294"/>
        <v>#DIV/0!</v>
      </c>
      <c r="AN1252" s="95" t="e">
        <f t="shared" si="1295"/>
        <v>#DIV/0!</v>
      </c>
      <c r="AO1252" s="95" t="e">
        <f t="shared" si="1296"/>
        <v>#DIV/0!</v>
      </c>
      <c r="AP1252" s="95" t="e">
        <f t="shared" si="1297"/>
        <v>#DIV/0!</v>
      </c>
      <c r="AQ1252" s="95" t="e">
        <f t="shared" si="1298"/>
        <v>#DIV/0!</v>
      </c>
      <c r="AR1252" s="95" t="e">
        <f t="shared" si="1299"/>
        <v>#DIV/0!</v>
      </c>
      <c r="AS1252" s="95" t="e">
        <f t="shared" si="1300"/>
        <v>#DIV/0!</v>
      </c>
      <c r="AT1252" s="95" t="e">
        <f t="shared" si="1301"/>
        <v>#DIV/0!</v>
      </c>
      <c r="AU1252" s="95" t="e">
        <f t="shared" si="1302"/>
        <v>#DIV/0!</v>
      </c>
      <c r="AV1252" s="95" t="e">
        <f t="shared" si="1303"/>
        <v>#DIV/0!</v>
      </c>
      <c r="AW1252" s="95" t="e">
        <f t="shared" si="1304"/>
        <v>#DIV/0!</v>
      </c>
      <c r="AX1252" s="95" t="e">
        <f t="shared" si="1305"/>
        <v>#DIV/0!</v>
      </c>
      <c r="AY1252" s="95" t="e">
        <f t="shared" si="1306"/>
        <v>#DIV/0!</v>
      </c>
      <c r="AZ1252" s="213" t="e">
        <f t="shared" si="1307"/>
        <v>#DIV/0!</v>
      </c>
      <c r="BA1252" s="201" t="e">
        <f t="shared" si="1244"/>
        <v>#DIV/0!</v>
      </c>
      <c r="BB1252" s="201" t="e">
        <f t="shared" si="1245"/>
        <v>#DIV/0!</v>
      </c>
      <c r="BC1252" s="201" t="e">
        <f t="shared" si="1246"/>
        <v>#DIV/0!</v>
      </c>
      <c r="BD1252" s="201" t="e">
        <f t="shared" si="1247"/>
        <v>#DIV/0!</v>
      </c>
      <c r="BE1252" s="201" t="e">
        <f t="shared" si="1248"/>
        <v>#DIV/0!</v>
      </c>
      <c r="BG1252" s="99" t="e">
        <f t="shared" si="1249"/>
        <v>#DIV/0!</v>
      </c>
      <c r="BH1252" s="99" t="e">
        <f t="shared" si="1250"/>
        <v>#DIV/0!</v>
      </c>
      <c r="BI1252" s="99" t="e">
        <f t="shared" si="1251"/>
        <v>#DIV/0!</v>
      </c>
      <c r="BJ1252" s="99" t="e">
        <f t="shared" si="1252"/>
        <v>#DIV/0!</v>
      </c>
      <c r="BK1252" s="99" t="e">
        <f t="shared" si="1253"/>
        <v>#DIV/0!</v>
      </c>
      <c r="BL1252" s="99" t="e">
        <f t="shared" si="1254"/>
        <v>#DIV/0!</v>
      </c>
      <c r="BM1252" s="99" t="e">
        <f t="shared" si="1255"/>
        <v>#DIV/0!</v>
      </c>
      <c r="BN1252" s="99" t="e">
        <f t="shared" si="1256"/>
        <v>#DIV/0!</v>
      </c>
      <c r="BO1252" s="99" t="e">
        <f t="shared" si="1257"/>
        <v>#DIV/0!</v>
      </c>
      <c r="BP1252" s="99" t="e">
        <f t="shared" si="1258"/>
        <v>#DIV/0!</v>
      </c>
      <c r="BQ1252" s="99" t="e">
        <f t="shared" si="1259"/>
        <v>#DIV/0!</v>
      </c>
      <c r="BR1252" s="99" t="e">
        <f t="shared" si="1260"/>
        <v>#DIV/0!</v>
      </c>
      <c r="BS1252" s="99">
        <f t="shared" si="1261"/>
        <v>38.000462422852529</v>
      </c>
      <c r="BT1252" s="99">
        <f t="shared" si="1262"/>
        <v>3.7</v>
      </c>
    </row>
    <row r="1253" spans="1:72" ht="13" x14ac:dyDescent="0.25">
      <c r="A1253" s="93">
        <v>38099</v>
      </c>
      <c r="B1253" s="94">
        <v>6.7834271988546408</v>
      </c>
      <c r="C1253" s="101">
        <v>1.4</v>
      </c>
      <c r="D1253" s="205">
        <v>20.399999999999999</v>
      </c>
      <c r="E1253" s="207" t="e">
        <f t="shared" si="1263"/>
        <v>#DIV/0!</v>
      </c>
      <c r="F1253" s="96"/>
      <c r="G1253" s="95" t="e">
        <f t="shared" si="1265"/>
        <v>#DIV/0!</v>
      </c>
      <c r="H1253" s="95">
        <f t="shared" si="1242"/>
        <v>5.3834271988546405</v>
      </c>
      <c r="I1253" s="95">
        <f t="shared" si="1243"/>
        <v>0</v>
      </c>
      <c r="J1253" s="100" t="e">
        <f t="shared" si="1266"/>
        <v>#DIV/0!</v>
      </c>
      <c r="K1253" s="100">
        <f t="shared" si="1267"/>
        <v>0</v>
      </c>
      <c r="L1253" s="100" t="e">
        <f t="shared" si="1268"/>
        <v>#DIV/0!</v>
      </c>
      <c r="M1253" s="100" t="e">
        <f t="shared" si="1269"/>
        <v>#DIV/0!</v>
      </c>
      <c r="N1253" s="100" t="e">
        <f t="shared" si="1270"/>
        <v>#DIV/0!</v>
      </c>
      <c r="O1253" s="100" t="e">
        <f t="shared" si="1271"/>
        <v>#DIV/0!</v>
      </c>
      <c r="P1253" s="100" t="e">
        <f t="shared" si="1272"/>
        <v>#DIV/0!</v>
      </c>
      <c r="Q1253" s="100" t="e">
        <f t="shared" si="1273"/>
        <v>#DIV/0!</v>
      </c>
      <c r="R1253" s="100" t="e">
        <f t="shared" si="1274"/>
        <v>#DIV/0!</v>
      </c>
      <c r="S1253" s="100" t="e">
        <f t="shared" si="1275"/>
        <v>#DIV/0!</v>
      </c>
      <c r="T1253" s="100" t="e">
        <f t="shared" si="1276"/>
        <v>#DIV/0!</v>
      </c>
      <c r="U1253" s="100" t="e">
        <f t="shared" si="1277"/>
        <v>#DIV/0!</v>
      </c>
      <c r="V1253" s="100" t="e">
        <f t="shared" si="1278"/>
        <v>#DIV/0!</v>
      </c>
      <c r="W1253" s="100" t="e">
        <f t="shared" si="1279"/>
        <v>#DIV/0!</v>
      </c>
      <c r="X1253" s="100" t="e">
        <f t="shared" si="1280"/>
        <v>#DIV/0!</v>
      </c>
      <c r="Y1253" s="100" t="e">
        <f t="shared" si="1281"/>
        <v>#DIV/0!</v>
      </c>
      <c r="Z1253" s="100" t="e">
        <f t="shared" si="1282"/>
        <v>#DIV/0!</v>
      </c>
      <c r="AA1253" s="100" t="e">
        <f t="shared" si="1264"/>
        <v>#DIV/0!</v>
      </c>
      <c r="AB1253" s="95" t="e">
        <f t="shared" si="1283"/>
        <v>#DIV/0!</v>
      </c>
      <c r="AC1253" s="95" t="e">
        <f t="shared" si="1284"/>
        <v>#DIV/0!</v>
      </c>
      <c r="AD1253" s="95" t="e">
        <f t="shared" si="1285"/>
        <v>#DIV/0!</v>
      </c>
      <c r="AE1253" s="95" t="e">
        <f t="shared" si="1286"/>
        <v>#DIV/0!</v>
      </c>
      <c r="AF1253" s="95" t="e">
        <f t="shared" si="1287"/>
        <v>#DIV/0!</v>
      </c>
      <c r="AG1253" s="95" t="e">
        <f t="shared" si="1288"/>
        <v>#DIV/0!</v>
      </c>
      <c r="AH1253" s="95" t="e">
        <f t="shared" si="1289"/>
        <v>#DIV/0!</v>
      </c>
      <c r="AI1253" s="95" t="e">
        <f t="shared" si="1290"/>
        <v>#DIV/0!</v>
      </c>
      <c r="AJ1253" s="95" t="e">
        <f t="shared" si="1291"/>
        <v>#DIV/0!</v>
      </c>
      <c r="AK1253" s="95" t="e">
        <f t="shared" si="1292"/>
        <v>#DIV/0!</v>
      </c>
      <c r="AL1253" s="95" t="e">
        <f t="shared" si="1293"/>
        <v>#DIV/0!</v>
      </c>
      <c r="AM1253" s="95" t="e">
        <f t="shared" si="1294"/>
        <v>#DIV/0!</v>
      </c>
      <c r="AN1253" s="95" t="e">
        <f t="shared" si="1295"/>
        <v>#DIV/0!</v>
      </c>
      <c r="AO1253" s="95" t="e">
        <f t="shared" si="1296"/>
        <v>#DIV/0!</v>
      </c>
      <c r="AP1253" s="95" t="e">
        <f t="shared" si="1297"/>
        <v>#DIV/0!</v>
      </c>
      <c r="AQ1253" s="95" t="e">
        <f t="shared" si="1298"/>
        <v>#DIV/0!</v>
      </c>
      <c r="AR1253" s="95" t="e">
        <f t="shared" si="1299"/>
        <v>#DIV/0!</v>
      </c>
      <c r="AS1253" s="95" t="e">
        <f t="shared" si="1300"/>
        <v>#DIV/0!</v>
      </c>
      <c r="AT1253" s="95" t="e">
        <f t="shared" si="1301"/>
        <v>#DIV/0!</v>
      </c>
      <c r="AU1253" s="95" t="e">
        <f t="shared" si="1302"/>
        <v>#DIV/0!</v>
      </c>
      <c r="AV1253" s="95" t="e">
        <f t="shared" si="1303"/>
        <v>#DIV/0!</v>
      </c>
      <c r="AW1253" s="95" t="e">
        <f t="shared" si="1304"/>
        <v>#DIV/0!</v>
      </c>
      <c r="AX1253" s="95" t="e">
        <f t="shared" si="1305"/>
        <v>#DIV/0!</v>
      </c>
      <c r="AY1253" s="95" t="e">
        <f t="shared" si="1306"/>
        <v>#DIV/0!</v>
      </c>
      <c r="AZ1253" s="213" t="e">
        <f t="shared" si="1307"/>
        <v>#DIV/0!</v>
      </c>
      <c r="BA1253" s="201" t="e">
        <f t="shared" si="1244"/>
        <v>#DIV/0!</v>
      </c>
      <c r="BB1253" s="201" t="e">
        <f t="shared" si="1245"/>
        <v>#DIV/0!</v>
      </c>
      <c r="BC1253" s="201" t="e">
        <f t="shared" si="1246"/>
        <v>#DIV/0!</v>
      </c>
      <c r="BD1253" s="201" t="e">
        <f t="shared" si="1247"/>
        <v>#DIV/0!</v>
      </c>
      <c r="BE1253" s="201" t="e">
        <f t="shared" si="1248"/>
        <v>#DIV/0!</v>
      </c>
      <c r="BG1253" s="99" t="e">
        <f t="shared" si="1249"/>
        <v>#DIV/0!</v>
      </c>
      <c r="BH1253" s="99" t="e">
        <f t="shared" si="1250"/>
        <v>#DIV/0!</v>
      </c>
      <c r="BI1253" s="99" t="e">
        <f t="shared" si="1251"/>
        <v>#DIV/0!</v>
      </c>
      <c r="BJ1253" s="99" t="e">
        <f t="shared" si="1252"/>
        <v>#DIV/0!</v>
      </c>
      <c r="BK1253" s="99" t="e">
        <f t="shared" si="1253"/>
        <v>#DIV/0!</v>
      </c>
      <c r="BL1253" s="99" t="e">
        <f t="shared" si="1254"/>
        <v>#DIV/0!</v>
      </c>
      <c r="BM1253" s="99" t="e">
        <f t="shared" si="1255"/>
        <v>#DIV/0!</v>
      </c>
      <c r="BN1253" s="99" t="e">
        <f t="shared" si="1256"/>
        <v>#DIV/0!</v>
      </c>
      <c r="BO1253" s="99" t="e">
        <f t="shared" si="1257"/>
        <v>#DIV/0!</v>
      </c>
      <c r="BP1253" s="99" t="e">
        <f t="shared" si="1258"/>
        <v>#DIV/0!</v>
      </c>
      <c r="BQ1253" s="99" t="e">
        <f t="shared" si="1259"/>
        <v>#DIV/0!</v>
      </c>
      <c r="BR1253" s="99" t="e">
        <f t="shared" si="1260"/>
        <v>#DIV/0!</v>
      </c>
      <c r="BS1253" s="99">
        <f t="shared" si="1261"/>
        <v>6.7834271988546408</v>
      </c>
      <c r="BT1253" s="99">
        <f t="shared" si="1262"/>
        <v>1.4</v>
      </c>
    </row>
    <row r="1254" spans="1:72" ht="13" x14ac:dyDescent="0.25">
      <c r="A1254" s="93">
        <v>38100</v>
      </c>
      <c r="B1254" s="94">
        <v>0.64306827794818266</v>
      </c>
      <c r="C1254" s="101">
        <v>1.6</v>
      </c>
      <c r="D1254" s="205">
        <v>33.802</v>
      </c>
      <c r="E1254" s="207" t="e">
        <f t="shared" si="1263"/>
        <v>#DIV/0!</v>
      </c>
      <c r="F1254" s="96"/>
      <c r="G1254" s="95" t="e">
        <f t="shared" si="1265"/>
        <v>#DIV/0!</v>
      </c>
      <c r="H1254" s="95">
        <f t="shared" si="1242"/>
        <v>0</v>
      </c>
      <c r="I1254" s="95">
        <f t="shared" si="1243"/>
        <v>0.95693172205181742</v>
      </c>
      <c r="J1254" s="100">
        <f t="shared" si="1266"/>
        <v>0</v>
      </c>
      <c r="K1254" s="100" t="e">
        <f t="shared" si="1267"/>
        <v>#DIV/0!</v>
      </c>
      <c r="L1254" s="100" t="e">
        <f t="shared" si="1268"/>
        <v>#DIV/0!</v>
      </c>
      <c r="M1254" s="100" t="e">
        <f t="shared" si="1269"/>
        <v>#DIV/0!</v>
      </c>
      <c r="N1254" s="100" t="e">
        <f t="shared" si="1270"/>
        <v>#DIV/0!</v>
      </c>
      <c r="O1254" s="100" t="e">
        <f t="shared" si="1271"/>
        <v>#DIV/0!</v>
      </c>
      <c r="P1254" s="100" t="e">
        <f t="shared" si="1272"/>
        <v>#DIV/0!</v>
      </c>
      <c r="Q1254" s="100" t="e">
        <f t="shared" si="1273"/>
        <v>#DIV/0!</v>
      </c>
      <c r="R1254" s="100" t="e">
        <f t="shared" si="1274"/>
        <v>#DIV/0!</v>
      </c>
      <c r="S1254" s="100" t="e">
        <f t="shared" si="1275"/>
        <v>#DIV/0!</v>
      </c>
      <c r="T1254" s="100" t="e">
        <f t="shared" si="1276"/>
        <v>#DIV/0!</v>
      </c>
      <c r="U1254" s="100" t="e">
        <f t="shared" si="1277"/>
        <v>#DIV/0!</v>
      </c>
      <c r="V1254" s="100" t="e">
        <f t="shared" si="1278"/>
        <v>#DIV/0!</v>
      </c>
      <c r="W1254" s="100" t="e">
        <f t="shared" si="1279"/>
        <v>#DIV/0!</v>
      </c>
      <c r="X1254" s="100" t="e">
        <f t="shared" si="1280"/>
        <v>#DIV/0!</v>
      </c>
      <c r="Y1254" s="100" t="e">
        <f t="shared" si="1281"/>
        <v>#DIV/0!</v>
      </c>
      <c r="Z1254" s="100" t="e">
        <f t="shared" si="1282"/>
        <v>#DIV/0!</v>
      </c>
      <c r="AA1254" s="100" t="e">
        <f t="shared" si="1264"/>
        <v>#DIV/0!</v>
      </c>
      <c r="AB1254" s="95" t="e">
        <f t="shared" si="1283"/>
        <v>#DIV/0!</v>
      </c>
      <c r="AC1254" s="95" t="e">
        <f t="shared" si="1284"/>
        <v>#DIV/0!</v>
      </c>
      <c r="AD1254" s="95" t="e">
        <f t="shared" si="1285"/>
        <v>#DIV/0!</v>
      </c>
      <c r="AE1254" s="95" t="e">
        <f t="shared" si="1286"/>
        <v>#DIV/0!</v>
      </c>
      <c r="AF1254" s="95" t="e">
        <f t="shared" si="1287"/>
        <v>#DIV/0!</v>
      </c>
      <c r="AG1254" s="95" t="e">
        <f t="shared" si="1288"/>
        <v>#DIV/0!</v>
      </c>
      <c r="AH1254" s="95" t="e">
        <f t="shared" si="1289"/>
        <v>#DIV/0!</v>
      </c>
      <c r="AI1254" s="95" t="e">
        <f t="shared" si="1290"/>
        <v>#DIV/0!</v>
      </c>
      <c r="AJ1254" s="95" t="e">
        <f t="shared" si="1291"/>
        <v>#DIV/0!</v>
      </c>
      <c r="AK1254" s="95" t="e">
        <f t="shared" si="1292"/>
        <v>#DIV/0!</v>
      </c>
      <c r="AL1254" s="95" t="e">
        <f t="shared" si="1293"/>
        <v>#DIV/0!</v>
      </c>
      <c r="AM1254" s="95" t="e">
        <f t="shared" si="1294"/>
        <v>#DIV/0!</v>
      </c>
      <c r="AN1254" s="95" t="e">
        <f t="shared" si="1295"/>
        <v>#DIV/0!</v>
      </c>
      <c r="AO1254" s="95" t="e">
        <f t="shared" si="1296"/>
        <v>#DIV/0!</v>
      </c>
      <c r="AP1254" s="95" t="e">
        <f t="shared" si="1297"/>
        <v>#DIV/0!</v>
      </c>
      <c r="AQ1254" s="95" t="e">
        <f t="shared" si="1298"/>
        <v>#DIV/0!</v>
      </c>
      <c r="AR1254" s="95" t="e">
        <f t="shared" si="1299"/>
        <v>#DIV/0!</v>
      </c>
      <c r="AS1254" s="95" t="e">
        <f t="shared" si="1300"/>
        <v>#DIV/0!</v>
      </c>
      <c r="AT1254" s="95" t="e">
        <f t="shared" si="1301"/>
        <v>#DIV/0!</v>
      </c>
      <c r="AU1254" s="95" t="e">
        <f t="shared" si="1302"/>
        <v>#DIV/0!</v>
      </c>
      <c r="AV1254" s="95" t="e">
        <f t="shared" si="1303"/>
        <v>#DIV/0!</v>
      </c>
      <c r="AW1254" s="95" t="e">
        <f t="shared" si="1304"/>
        <v>#DIV/0!</v>
      </c>
      <c r="AX1254" s="95" t="e">
        <f t="shared" si="1305"/>
        <v>#DIV/0!</v>
      </c>
      <c r="AY1254" s="95" t="e">
        <f t="shared" si="1306"/>
        <v>#DIV/0!</v>
      </c>
      <c r="AZ1254" s="213" t="e">
        <f t="shared" si="1307"/>
        <v>#DIV/0!</v>
      </c>
      <c r="BA1254" s="201" t="e">
        <f t="shared" si="1244"/>
        <v>#DIV/0!</v>
      </c>
      <c r="BB1254" s="201" t="e">
        <f t="shared" si="1245"/>
        <v>#DIV/0!</v>
      </c>
      <c r="BC1254" s="201" t="e">
        <f t="shared" si="1246"/>
        <v>#DIV/0!</v>
      </c>
      <c r="BD1254" s="201" t="e">
        <f t="shared" si="1247"/>
        <v>#DIV/0!</v>
      </c>
      <c r="BE1254" s="201" t="e">
        <f t="shared" si="1248"/>
        <v>#DIV/0!</v>
      </c>
      <c r="BG1254" s="99" t="e">
        <f t="shared" si="1249"/>
        <v>#DIV/0!</v>
      </c>
      <c r="BH1254" s="99" t="e">
        <f t="shared" si="1250"/>
        <v>#DIV/0!</v>
      </c>
      <c r="BI1254" s="99" t="e">
        <f t="shared" si="1251"/>
        <v>#DIV/0!</v>
      </c>
      <c r="BJ1254" s="99" t="e">
        <f t="shared" si="1252"/>
        <v>#DIV/0!</v>
      </c>
      <c r="BK1254" s="99" t="e">
        <f t="shared" si="1253"/>
        <v>#DIV/0!</v>
      </c>
      <c r="BL1254" s="99" t="e">
        <f t="shared" si="1254"/>
        <v>#DIV/0!</v>
      </c>
      <c r="BM1254" s="99" t="e">
        <f t="shared" si="1255"/>
        <v>#DIV/0!</v>
      </c>
      <c r="BN1254" s="99" t="e">
        <f t="shared" si="1256"/>
        <v>#DIV/0!</v>
      </c>
      <c r="BO1254" s="99" t="e">
        <f t="shared" si="1257"/>
        <v>#DIV/0!</v>
      </c>
      <c r="BP1254" s="99" t="e">
        <f t="shared" si="1258"/>
        <v>#DIV/0!</v>
      </c>
      <c r="BQ1254" s="99" t="e">
        <f t="shared" si="1259"/>
        <v>#DIV/0!</v>
      </c>
      <c r="BR1254" s="99" t="e">
        <f t="shared" si="1260"/>
        <v>#DIV/0!</v>
      </c>
      <c r="BS1254" s="99">
        <f t="shared" si="1261"/>
        <v>0.64306827794818266</v>
      </c>
      <c r="BT1254" s="99">
        <f t="shared" si="1262"/>
        <v>1.6</v>
      </c>
    </row>
    <row r="1255" spans="1:72" ht="13" x14ac:dyDescent="0.25">
      <c r="A1255" s="93">
        <v>38101</v>
      </c>
      <c r="B1255" s="94">
        <v>0</v>
      </c>
      <c r="C1255" s="101">
        <v>2.6</v>
      </c>
      <c r="D1255" s="205">
        <v>45.682000000000002</v>
      </c>
      <c r="E1255" s="207" t="e">
        <f t="shared" si="1263"/>
        <v>#DIV/0!</v>
      </c>
      <c r="F1255" s="96"/>
      <c r="G1255" s="95" t="e">
        <f t="shared" si="1265"/>
        <v>#DIV/0!</v>
      </c>
      <c r="H1255" s="95">
        <f t="shared" si="1242"/>
        <v>0</v>
      </c>
      <c r="I1255" s="95">
        <f t="shared" si="1243"/>
        <v>2.6</v>
      </c>
      <c r="J1255" s="100">
        <f t="shared" si="1266"/>
        <v>0</v>
      </c>
      <c r="K1255" s="100" t="e">
        <f t="shared" si="1267"/>
        <v>#DIV/0!</v>
      </c>
      <c r="L1255" s="100" t="e">
        <f t="shared" si="1268"/>
        <v>#DIV/0!</v>
      </c>
      <c r="M1255" s="100" t="e">
        <f t="shared" si="1269"/>
        <v>#DIV/0!</v>
      </c>
      <c r="N1255" s="100" t="e">
        <f t="shared" si="1270"/>
        <v>#DIV/0!</v>
      </c>
      <c r="O1255" s="100" t="e">
        <f t="shared" si="1271"/>
        <v>#DIV/0!</v>
      </c>
      <c r="P1255" s="100" t="e">
        <f t="shared" si="1272"/>
        <v>#DIV/0!</v>
      </c>
      <c r="Q1255" s="100" t="e">
        <f t="shared" si="1273"/>
        <v>#DIV/0!</v>
      </c>
      <c r="R1255" s="100" t="e">
        <f t="shared" si="1274"/>
        <v>#DIV/0!</v>
      </c>
      <c r="S1255" s="100" t="e">
        <f t="shared" si="1275"/>
        <v>#DIV/0!</v>
      </c>
      <c r="T1255" s="100" t="e">
        <f t="shared" si="1276"/>
        <v>#DIV/0!</v>
      </c>
      <c r="U1255" s="100" t="e">
        <f t="shared" si="1277"/>
        <v>#DIV/0!</v>
      </c>
      <c r="V1255" s="100" t="e">
        <f t="shared" si="1278"/>
        <v>#DIV/0!</v>
      </c>
      <c r="W1255" s="100" t="e">
        <f t="shared" si="1279"/>
        <v>#DIV/0!</v>
      </c>
      <c r="X1255" s="100" t="e">
        <f t="shared" si="1280"/>
        <v>#DIV/0!</v>
      </c>
      <c r="Y1255" s="100" t="e">
        <f t="shared" si="1281"/>
        <v>#DIV/0!</v>
      </c>
      <c r="Z1255" s="100" t="e">
        <f t="shared" si="1282"/>
        <v>#DIV/0!</v>
      </c>
      <c r="AA1255" s="100" t="e">
        <f t="shared" si="1264"/>
        <v>#DIV/0!</v>
      </c>
      <c r="AB1255" s="95" t="e">
        <f t="shared" si="1283"/>
        <v>#DIV/0!</v>
      </c>
      <c r="AC1255" s="95" t="e">
        <f t="shared" si="1284"/>
        <v>#DIV/0!</v>
      </c>
      <c r="AD1255" s="95" t="e">
        <f t="shared" si="1285"/>
        <v>#DIV/0!</v>
      </c>
      <c r="AE1255" s="95" t="e">
        <f t="shared" si="1286"/>
        <v>#DIV/0!</v>
      </c>
      <c r="AF1255" s="95" t="e">
        <f t="shared" si="1287"/>
        <v>#DIV/0!</v>
      </c>
      <c r="AG1255" s="95" t="e">
        <f t="shared" si="1288"/>
        <v>#DIV/0!</v>
      </c>
      <c r="AH1255" s="95" t="e">
        <f t="shared" si="1289"/>
        <v>#DIV/0!</v>
      </c>
      <c r="AI1255" s="95" t="e">
        <f t="shared" si="1290"/>
        <v>#DIV/0!</v>
      </c>
      <c r="AJ1255" s="95" t="e">
        <f t="shared" si="1291"/>
        <v>#DIV/0!</v>
      </c>
      <c r="AK1255" s="95" t="e">
        <f t="shared" si="1292"/>
        <v>#DIV/0!</v>
      </c>
      <c r="AL1255" s="95" t="e">
        <f t="shared" si="1293"/>
        <v>#DIV/0!</v>
      </c>
      <c r="AM1255" s="95" t="e">
        <f t="shared" si="1294"/>
        <v>#DIV/0!</v>
      </c>
      <c r="AN1255" s="95" t="e">
        <f t="shared" si="1295"/>
        <v>#DIV/0!</v>
      </c>
      <c r="AO1255" s="95" t="e">
        <f t="shared" si="1296"/>
        <v>#DIV/0!</v>
      </c>
      <c r="AP1255" s="95" t="e">
        <f t="shared" si="1297"/>
        <v>#DIV/0!</v>
      </c>
      <c r="AQ1255" s="95" t="e">
        <f t="shared" si="1298"/>
        <v>#DIV/0!</v>
      </c>
      <c r="AR1255" s="95" t="e">
        <f t="shared" si="1299"/>
        <v>#DIV/0!</v>
      </c>
      <c r="AS1255" s="95" t="e">
        <f t="shared" si="1300"/>
        <v>#DIV/0!</v>
      </c>
      <c r="AT1255" s="95" t="e">
        <f t="shared" si="1301"/>
        <v>#DIV/0!</v>
      </c>
      <c r="AU1255" s="95" t="e">
        <f t="shared" si="1302"/>
        <v>#DIV/0!</v>
      </c>
      <c r="AV1255" s="95" t="e">
        <f t="shared" si="1303"/>
        <v>#DIV/0!</v>
      </c>
      <c r="AW1255" s="95" t="e">
        <f t="shared" si="1304"/>
        <v>#DIV/0!</v>
      </c>
      <c r="AX1255" s="95" t="e">
        <f t="shared" si="1305"/>
        <v>#DIV/0!</v>
      </c>
      <c r="AY1255" s="95" t="e">
        <f t="shared" si="1306"/>
        <v>#DIV/0!</v>
      </c>
      <c r="AZ1255" s="213" t="e">
        <f t="shared" si="1307"/>
        <v>#DIV/0!</v>
      </c>
      <c r="BA1255" s="201" t="e">
        <f t="shared" si="1244"/>
        <v>#DIV/0!</v>
      </c>
      <c r="BB1255" s="201" t="e">
        <f t="shared" si="1245"/>
        <v>#DIV/0!</v>
      </c>
      <c r="BC1255" s="201" t="e">
        <f t="shared" si="1246"/>
        <v>#DIV/0!</v>
      </c>
      <c r="BD1255" s="201" t="e">
        <f t="shared" si="1247"/>
        <v>#DIV/0!</v>
      </c>
      <c r="BE1255" s="201" t="e">
        <f t="shared" si="1248"/>
        <v>#DIV/0!</v>
      </c>
      <c r="BG1255" s="99" t="e">
        <f t="shared" si="1249"/>
        <v>#DIV/0!</v>
      </c>
      <c r="BH1255" s="99" t="e">
        <f t="shared" si="1250"/>
        <v>#DIV/0!</v>
      </c>
      <c r="BI1255" s="99" t="e">
        <f t="shared" si="1251"/>
        <v>#DIV/0!</v>
      </c>
      <c r="BJ1255" s="99" t="e">
        <f t="shared" si="1252"/>
        <v>#DIV/0!</v>
      </c>
      <c r="BK1255" s="99" t="e">
        <f t="shared" si="1253"/>
        <v>#DIV/0!</v>
      </c>
      <c r="BL1255" s="99" t="e">
        <f t="shared" si="1254"/>
        <v>#DIV/0!</v>
      </c>
      <c r="BM1255" s="99" t="e">
        <f t="shared" si="1255"/>
        <v>#DIV/0!</v>
      </c>
      <c r="BN1255" s="99" t="e">
        <f t="shared" si="1256"/>
        <v>#DIV/0!</v>
      </c>
      <c r="BO1255" s="99" t="e">
        <f t="shared" si="1257"/>
        <v>#DIV/0!</v>
      </c>
      <c r="BP1255" s="99" t="e">
        <f t="shared" si="1258"/>
        <v>#DIV/0!</v>
      </c>
      <c r="BQ1255" s="99" t="e">
        <f t="shared" si="1259"/>
        <v>#DIV/0!</v>
      </c>
      <c r="BR1255" s="99" t="e">
        <f t="shared" si="1260"/>
        <v>#DIV/0!</v>
      </c>
      <c r="BS1255" s="99">
        <f t="shared" si="1261"/>
        <v>0</v>
      </c>
      <c r="BT1255" s="99">
        <f t="shared" si="1262"/>
        <v>2.6</v>
      </c>
    </row>
    <row r="1256" spans="1:72" ht="13" x14ac:dyDescent="0.25">
      <c r="A1256" s="93">
        <v>38102</v>
      </c>
      <c r="B1256" s="94">
        <v>0</v>
      </c>
      <c r="C1256" s="101">
        <v>2.1</v>
      </c>
      <c r="D1256" s="205">
        <v>21.891999999999999</v>
      </c>
      <c r="E1256" s="207" t="e">
        <f t="shared" si="1263"/>
        <v>#DIV/0!</v>
      </c>
      <c r="F1256" s="96"/>
      <c r="G1256" s="95" t="e">
        <f t="shared" si="1265"/>
        <v>#DIV/0!</v>
      </c>
      <c r="H1256" s="95">
        <f t="shared" si="1242"/>
        <v>0</v>
      </c>
      <c r="I1256" s="95">
        <f t="shared" si="1243"/>
        <v>2.1</v>
      </c>
      <c r="J1256" s="100">
        <f t="shared" si="1266"/>
        <v>0</v>
      </c>
      <c r="K1256" s="100" t="e">
        <f t="shared" si="1267"/>
        <v>#DIV/0!</v>
      </c>
      <c r="L1256" s="100" t="e">
        <f t="shared" si="1268"/>
        <v>#DIV/0!</v>
      </c>
      <c r="M1256" s="100" t="e">
        <f t="shared" si="1269"/>
        <v>#DIV/0!</v>
      </c>
      <c r="N1256" s="100" t="e">
        <f t="shared" si="1270"/>
        <v>#DIV/0!</v>
      </c>
      <c r="O1256" s="100" t="e">
        <f t="shared" si="1271"/>
        <v>#DIV/0!</v>
      </c>
      <c r="P1256" s="100" t="e">
        <f t="shared" si="1272"/>
        <v>#DIV/0!</v>
      </c>
      <c r="Q1256" s="100" t="e">
        <f t="shared" si="1273"/>
        <v>#DIV/0!</v>
      </c>
      <c r="R1256" s="100" t="e">
        <f t="shared" si="1274"/>
        <v>#DIV/0!</v>
      </c>
      <c r="S1256" s="100" t="e">
        <f t="shared" si="1275"/>
        <v>#DIV/0!</v>
      </c>
      <c r="T1256" s="100" t="e">
        <f t="shared" si="1276"/>
        <v>#DIV/0!</v>
      </c>
      <c r="U1256" s="100" t="e">
        <f t="shared" si="1277"/>
        <v>#DIV/0!</v>
      </c>
      <c r="V1256" s="100" t="e">
        <f t="shared" si="1278"/>
        <v>#DIV/0!</v>
      </c>
      <c r="W1256" s="100" t="e">
        <f t="shared" si="1279"/>
        <v>#DIV/0!</v>
      </c>
      <c r="X1256" s="100" t="e">
        <f t="shared" si="1280"/>
        <v>#DIV/0!</v>
      </c>
      <c r="Y1256" s="100" t="e">
        <f t="shared" si="1281"/>
        <v>#DIV/0!</v>
      </c>
      <c r="Z1256" s="100" t="e">
        <f t="shared" si="1282"/>
        <v>#DIV/0!</v>
      </c>
      <c r="AA1256" s="100" t="e">
        <f t="shared" si="1264"/>
        <v>#DIV/0!</v>
      </c>
      <c r="AB1256" s="95" t="e">
        <f t="shared" si="1283"/>
        <v>#DIV/0!</v>
      </c>
      <c r="AC1256" s="95" t="e">
        <f t="shared" si="1284"/>
        <v>#DIV/0!</v>
      </c>
      <c r="AD1256" s="95" t="e">
        <f t="shared" si="1285"/>
        <v>#DIV/0!</v>
      </c>
      <c r="AE1256" s="95" t="e">
        <f t="shared" si="1286"/>
        <v>#DIV/0!</v>
      </c>
      <c r="AF1256" s="95" t="e">
        <f t="shared" si="1287"/>
        <v>#DIV/0!</v>
      </c>
      <c r="AG1256" s="95" t="e">
        <f t="shared" si="1288"/>
        <v>#DIV/0!</v>
      </c>
      <c r="AH1256" s="95" t="e">
        <f t="shared" si="1289"/>
        <v>#DIV/0!</v>
      </c>
      <c r="AI1256" s="95" t="e">
        <f t="shared" si="1290"/>
        <v>#DIV/0!</v>
      </c>
      <c r="AJ1256" s="95" t="e">
        <f t="shared" si="1291"/>
        <v>#DIV/0!</v>
      </c>
      <c r="AK1256" s="95" t="e">
        <f t="shared" si="1292"/>
        <v>#DIV/0!</v>
      </c>
      <c r="AL1256" s="95" t="e">
        <f t="shared" si="1293"/>
        <v>#DIV/0!</v>
      </c>
      <c r="AM1256" s="95" t="e">
        <f t="shared" si="1294"/>
        <v>#DIV/0!</v>
      </c>
      <c r="AN1256" s="95" t="e">
        <f t="shared" si="1295"/>
        <v>#DIV/0!</v>
      </c>
      <c r="AO1256" s="95" t="e">
        <f t="shared" si="1296"/>
        <v>#DIV/0!</v>
      </c>
      <c r="AP1256" s="95" t="e">
        <f t="shared" si="1297"/>
        <v>#DIV/0!</v>
      </c>
      <c r="AQ1256" s="95" t="e">
        <f t="shared" si="1298"/>
        <v>#DIV/0!</v>
      </c>
      <c r="AR1256" s="95" t="e">
        <f t="shared" si="1299"/>
        <v>#DIV/0!</v>
      </c>
      <c r="AS1256" s="95" t="e">
        <f t="shared" si="1300"/>
        <v>#DIV/0!</v>
      </c>
      <c r="AT1256" s="95" t="e">
        <f t="shared" si="1301"/>
        <v>#DIV/0!</v>
      </c>
      <c r="AU1256" s="95" t="e">
        <f t="shared" si="1302"/>
        <v>#DIV/0!</v>
      </c>
      <c r="AV1256" s="95" t="e">
        <f t="shared" si="1303"/>
        <v>#DIV/0!</v>
      </c>
      <c r="AW1256" s="95" t="e">
        <f t="shared" si="1304"/>
        <v>#DIV/0!</v>
      </c>
      <c r="AX1256" s="95" t="e">
        <f t="shared" si="1305"/>
        <v>#DIV/0!</v>
      </c>
      <c r="AY1256" s="95" t="e">
        <f t="shared" si="1306"/>
        <v>#DIV/0!</v>
      </c>
      <c r="AZ1256" s="213" t="e">
        <f t="shared" si="1307"/>
        <v>#DIV/0!</v>
      </c>
      <c r="BA1256" s="201" t="e">
        <f t="shared" si="1244"/>
        <v>#DIV/0!</v>
      </c>
      <c r="BB1256" s="201" t="e">
        <f t="shared" si="1245"/>
        <v>#DIV/0!</v>
      </c>
      <c r="BC1256" s="201" t="e">
        <f t="shared" si="1246"/>
        <v>#DIV/0!</v>
      </c>
      <c r="BD1256" s="201" t="e">
        <f t="shared" si="1247"/>
        <v>#DIV/0!</v>
      </c>
      <c r="BE1256" s="201" t="e">
        <f t="shared" si="1248"/>
        <v>#DIV/0!</v>
      </c>
      <c r="BG1256" s="99" t="e">
        <f t="shared" si="1249"/>
        <v>#DIV/0!</v>
      </c>
      <c r="BH1256" s="99" t="e">
        <f t="shared" si="1250"/>
        <v>#DIV/0!</v>
      </c>
      <c r="BI1256" s="99" t="e">
        <f t="shared" si="1251"/>
        <v>#DIV/0!</v>
      </c>
      <c r="BJ1256" s="99" t="e">
        <f t="shared" si="1252"/>
        <v>#DIV/0!</v>
      </c>
      <c r="BK1256" s="99" t="e">
        <f t="shared" si="1253"/>
        <v>#DIV/0!</v>
      </c>
      <c r="BL1256" s="99" t="e">
        <f t="shared" si="1254"/>
        <v>#DIV/0!</v>
      </c>
      <c r="BM1256" s="99" t="e">
        <f t="shared" si="1255"/>
        <v>#DIV/0!</v>
      </c>
      <c r="BN1256" s="99" t="e">
        <f t="shared" si="1256"/>
        <v>#DIV/0!</v>
      </c>
      <c r="BO1256" s="99" t="e">
        <f t="shared" si="1257"/>
        <v>#DIV/0!</v>
      </c>
      <c r="BP1256" s="99" t="e">
        <f t="shared" si="1258"/>
        <v>#DIV/0!</v>
      </c>
      <c r="BQ1256" s="99" t="e">
        <f t="shared" si="1259"/>
        <v>#DIV/0!</v>
      </c>
      <c r="BR1256" s="99" t="e">
        <f t="shared" si="1260"/>
        <v>#DIV/0!</v>
      </c>
      <c r="BS1256" s="99">
        <f t="shared" si="1261"/>
        <v>0</v>
      </c>
      <c r="BT1256" s="99">
        <f t="shared" si="1262"/>
        <v>2.1</v>
      </c>
    </row>
    <row r="1257" spans="1:72" ht="13" x14ac:dyDescent="0.25">
      <c r="A1257" s="93">
        <v>38103</v>
      </c>
      <c r="B1257" s="94">
        <v>0</v>
      </c>
      <c r="C1257" s="101">
        <v>1.9</v>
      </c>
      <c r="D1257" s="205">
        <v>14.964</v>
      </c>
      <c r="E1257" s="207" t="e">
        <f t="shared" si="1263"/>
        <v>#DIV/0!</v>
      </c>
      <c r="F1257" s="96"/>
      <c r="G1257" s="95" t="e">
        <f t="shared" si="1265"/>
        <v>#DIV/0!</v>
      </c>
      <c r="H1257" s="95">
        <f t="shared" si="1242"/>
        <v>0</v>
      </c>
      <c r="I1257" s="95">
        <f t="shared" si="1243"/>
        <v>1.9</v>
      </c>
      <c r="J1257" s="100">
        <f t="shared" si="1266"/>
        <v>0</v>
      </c>
      <c r="K1257" s="100" t="e">
        <f t="shared" si="1267"/>
        <v>#DIV/0!</v>
      </c>
      <c r="L1257" s="100" t="e">
        <f t="shared" si="1268"/>
        <v>#DIV/0!</v>
      </c>
      <c r="M1257" s="100" t="e">
        <f t="shared" si="1269"/>
        <v>#DIV/0!</v>
      </c>
      <c r="N1257" s="100" t="e">
        <f t="shared" si="1270"/>
        <v>#DIV/0!</v>
      </c>
      <c r="O1257" s="100" t="e">
        <f t="shared" si="1271"/>
        <v>#DIV/0!</v>
      </c>
      <c r="P1257" s="100" t="e">
        <f t="shared" si="1272"/>
        <v>#DIV/0!</v>
      </c>
      <c r="Q1257" s="100" t="e">
        <f t="shared" si="1273"/>
        <v>#DIV/0!</v>
      </c>
      <c r="R1257" s="100" t="e">
        <f t="shared" si="1274"/>
        <v>#DIV/0!</v>
      </c>
      <c r="S1257" s="100" t="e">
        <f t="shared" si="1275"/>
        <v>#DIV/0!</v>
      </c>
      <c r="T1257" s="100" t="e">
        <f t="shared" si="1276"/>
        <v>#DIV/0!</v>
      </c>
      <c r="U1257" s="100" t="e">
        <f t="shared" si="1277"/>
        <v>#DIV/0!</v>
      </c>
      <c r="V1257" s="100" t="e">
        <f t="shared" si="1278"/>
        <v>#DIV/0!</v>
      </c>
      <c r="W1257" s="100" t="e">
        <f t="shared" si="1279"/>
        <v>#DIV/0!</v>
      </c>
      <c r="X1257" s="100" t="e">
        <f t="shared" si="1280"/>
        <v>#DIV/0!</v>
      </c>
      <c r="Y1257" s="100" t="e">
        <f t="shared" si="1281"/>
        <v>#DIV/0!</v>
      </c>
      <c r="Z1257" s="100" t="e">
        <f t="shared" si="1282"/>
        <v>#DIV/0!</v>
      </c>
      <c r="AA1257" s="100" t="e">
        <f t="shared" si="1264"/>
        <v>#DIV/0!</v>
      </c>
      <c r="AB1257" s="95" t="e">
        <f t="shared" si="1283"/>
        <v>#DIV/0!</v>
      </c>
      <c r="AC1257" s="95" t="e">
        <f t="shared" si="1284"/>
        <v>#DIV/0!</v>
      </c>
      <c r="AD1257" s="95" t="e">
        <f t="shared" si="1285"/>
        <v>#DIV/0!</v>
      </c>
      <c r="AE1257" s="95" t="e">
        <f t="shared" si="1286"/>
        <v>#DIV/0!</v>
      </c>
      <c r="AF1257" s="95" t="e">
        <f t="shared" si="1287"/>
        <v>#DIV/0!</v>
      </c>
      <c r="AG1257" s="95" t="e">
        <f t="shared" si="1288"/>
        <v>#DIV/0!</v>
      </c>
      <c r="AH1257" s="95" t="e">
        <f t="shared" si="1289"/>
        <v>#DIV/0!</v>
      </c>
      <c r="AI1257" s="95" t="e">
        <f t="shared" si="1290"/>
        <v>#DIV/0!</v>
      </c>
      <c r="AJ1257" s="95" t="e">
        <f t="shared" si="1291"/>
        <v>#DIV/0!</v>
      </c>
      <c r="AK1257" s="95" t="e">
        <f t="shared" si="1292"/>
        <v>#DIV/0!</v>
      </c>
      <c r="AL1257" s="95" t="e">
        <f t="shared" si="1293"/>
        <v>#DIV/0!</v>
      </c>
      <c r="AM1257" s="95" t="e">
        <f t="shared" si="1294"/>
        <v>#DIV/0!</v>
      </c>
      <c r="AN1257" s="95" t="e">
        <f t="shared" si="1295"/>
        <v>#DIV/0!</v>
      </c>
      <c r="AO1257" s="95" t="e">
        <f t="shared" si="1296"/>
        <v>#DIV/0!</v>
      </c>
      <c r="AP1257" s="95" t="e">
        <f t="shared" si="1297"/>
        <v>#DIV/0!</v>
      </c>
      <c r="AQ1257" s="95" t="e">
        <f t="shared" si="1298"/>
        <v>#DIV/0!</v>
      </c>
      <c r="AR1257" s="95" t="e">
        <f t="shared" si="1299"/>
        <v>#DIV/0!</v>
      </c>
      <c r="AS1257" s="95" t="e">
        <f t="shared" si="1300"/>
        <v>#DIV/0!</v>
      </c>
      <c r="AT1257" s="95" t="e">
        <f t="shared" si="1301"/>
        <v>#DIV/0!</v>
      </c>
      <c r="AU1257" s="95" t="e">
        <f t="shared" si="1302"/>
        <v>#DIV/0!</v>
      </c>
      <c r="AV1257" s="95" t="e">
        <f t="shared" si="1303"/>
        <v>#DIV/0!</v>
      </c>
      <c r="AW1257" s="95" t="e">
        <f t="shared" si="1304"/>
        <v>#DIV/0!</v>
      </c>
      <c r="AX1257" s="95" t="e">
        <f t="shared" si="1305"/>
        <v>#DIV/0!</v>
      </c>
      <c r="AY1257" s="95" t="e">
        <f t="shared" si="1306"/>
        <v>#DIV/0!</v>
      </c>
      <c r="AZ1257" s="213" t="e">
        <f t="shared" si="1307"/>
        <v>#DIV/0!</v>
      </c>
      <c r="BA1257" s="201" t="e">
        <f t="shared" si="1244"/>
        <v>#DIV/0!</v>
      </c>
      <c r="BB1257" s="201" t="e">
        <f t="shared" si="1245"/>
        <v>#DIV/0!</v>
      </c>
      <c r="BC1257" s="201" t="e">
        <f t="shared" si="1246"/>
        <v>#DIV/0!</v>
      </c>
      <c r="BD1257" s="201" t="e">
        <f t="shared" si="1247"/>
        <v>#DIV/0!</v>
      </c>
      <c r="BE1257" s="201" t="e">
        <f t="shared" si="1248"/>
        <v>#DIV/0!</v>
      </c>
      <c r="BG1257" s="99" t="e">
        <f t="shared" si="1249"/>
        <v>#DIV/0!</v>
      </c>
      <c r="BH1257" s="99" t="e">
        <f t="shared" si="1250"/>
        <v>#DIV/0!</v>
      </c>
      <c r="BI1257" s="99" t="e">
        <f t="shared" si="1251"/>
        <v>#DIV/0!</v>
      </c>
      <c r="BJ1257" s="99" t="e">
        <f t="shared" si="1252"/>
        <v>#DIV/0!</v>
      </c>
      <c r="BK1257" s="99" t="e">
        <f t="shared" si="1253"/>
        <v>#DIV/0!</v>
      </c>
      <c r="BL1257" s="99" t="e">
        <f t="shared" si="1254"/>
        <v>#DIV/0!</v>
      </c>
      <c r="BM1257" s="99" t="e">
        <f t="shared" si="1255"/>
        <v>#DIV/0!</v>
      </c>
      <c r="BN1257" s="99" t="e">
        <f t="shared" si="1256"/>
        <v>#DIV/0!</v>
      </c>
      <c r="BO1257" s="99" t="e">
        <f t="shared" si="1257"/>
        <v>#DIV/0!</v>
      </c>
      <c r="BP1257" s="99" t="e">
        <f t="shared" si="1258"/>
        <v>#DIV/0!</v>
      </c>
      <c r="BQ1257" s="99" t="e">
        <f t="shared" si="1259"/>
        <v>#DIV/0!</v>
      </c>
      <c r="BR1257" s="99" t="e">
        <f t="shared" si="1260"/>
        <v>#DIV/0!</v>
      </c>
      <c r="BS1257" s="99">
        <f t="shared" si="1261"/>
        <v>0</v>
      </c>
      <c r="BT1257" s="99">
        <f t="shared" si="1262"/>
        <v>1.9</v>
      </c>
    </row>
    <row r="1258" spans="1:72" ht="13" x14ac:dyDescent="0.25">
      <c r="A1258" s="93">
        <v>38104</v>
      </c>
      <c r="B1258" s="94">
        <v>0</v>
      </c>
      <c r="C1258" s="101">
        <v>2</v>
      </c>
      <c r="D1258" s="205">
        <v>12.003</v>
      </c>
      <c r="E1258" s="207" t="e">
        <f t="shared" si="1263"/>
        <v>#DIV/0!</v>
      </c>
      <c r="F1258" s="96"/>
      <c r="G1258" s="95" t="e">
        <f t="shared" si="1265"/>
        <v>#DIV/0!</v>
      </c>
      <c r="H1258" s="95">
        <f t="shared" si="1242"/>
        <v>0</v>
      </c>
      <c r="I1258" s="95">
        <f t="shared" si="1243"/>
        <v>2</v>
      </c>
      <c r="J1258" s="100">
        <f t="shared" si="1266"/>
        <v>0</v>
      </c>
      <c r="K1258" s="100" t="e">
        <f t="shared" si="1267"/>
        <v>#DIV/0!</v>
      </c>
      <c r="L1258" s="100" t="e">
        <f t="shared" si="1268"/>
        <v>#DIV/0!</v>
      </c>
      <c r="M1258" s="100" t="e">
        <f t="shared" si="1269"/>
        <v>#DIV/0!</v>
      </c>
      <c r="N1258" s="100" t="e">
        <f t="shared" si="1270"/>
        <v>#DIV/0!</v>
      </c>
      <c r="O1258" s="100" t="e">
        <f t="shared" si="1271"/>
        <v>#DIV/0!</v>
      </c>
      <c r="P1258" s="100" t="e">
        <f t="shared" si="1272"/>
        <v>#DIV/0!</v>
      </c>
      <c r="Q1258" s="100" t="e">
        <f t="shared" si="1273"/>
        <v>#DIV/0!</v>
      </c>
      <c r="R1258" s="100" t="e">
        <f t="shared" si="1274"/>
        <v>#DIV/0!</v>
      </c>
      <c r="S1258" s="100" t="e">
        <f t="shared" si="1275"/>
        <v>#DIV/0!</v>
      </c>
      <c r="T1258" s="100" t="e">
        <f t="shared" si="1276"/>
        <v>#DIV/0!</v>
      </c>
      <c r="U1258" s="100" t="e">
        <f t="shared" si="1277"/>
        <v>#DIV/0!</v>
      </c>
      <c r="V1258" s="100" t="e">
        <f t="shared" si="1278"/>
        <v>#DIV/0!</v>
      </c>
      <c r="W1258" s="100" t="e">
        <f t="shared" si="1279"/>
        <v>#DIV/0!</v>
      </c>
      <c r="X1258" s="100" t="e">
        <f t="shared" si="1280"/>
        <v>#DIV/0!</v>
      </c>
      <c r="Y1258" s="100" t="e">
        <f t="shared" si="1281"/>
        <v>#DIV/0!</v>
      </c>
      <c r="Z1258" s="100" t="e">
        <f t="shared" si="1282"/>
        <v>#DIV/0!</v>
      </c>
      <c r="AA1258" s="100" t="e">
        <f t="shared" si="1264"/>
        <v>#DIV/0!</v>
      </c>
      <c r="AB1258" s="95" t="e">
        <f t="shared" si="1283"/>
        <v>#DIV/0!</v>
      </c>
      <c r="AC1258" s="95" t="e">
        <f t="shared" si="1284"/>
        <v>#DIV/0!</v>
      </c>
      <c r="AD1258" s="95" t="e">
        <f t="shared" si="1285"/>
        <v>#DIV/0!</v>
      </c>
      <c r="AE1258" s="95" t="e">
        <f t="shared" si="1286"/>
        <v>#DIV/0!</v>
      </c>
      <c r="AF1258" s="95" t="e">
        <f t="shared" si="1287"/>
        <v>#DIV/0!</v>
      </c>
      <c r="AG1258" s="95" t="e">
        <f t="shared" si="1288"/>
        <v>#DIV/0!</v>
      </c>
      <c r="AH1258" s="95" t="e">
        <f t="shared" si="1289"/>
        <v>#DIV/0!</v>
      </c>
      <c r="AI1258" s="95" t="e">
        <f t="shared" si="1290"/>
        <v>#DIV/0!</v>
      </c>
      <c r="AJ1258" s="95" t="e">
        <f t="shared" si="1291"/>
        <v>#DIV/0!</v>
      </c>
      <c r="AK1258" s="95" t="e">
        <f t="shared" si="1292"/>
        <v>#DIV/0!</v>
      </c>
      <c r="AL1258" s="95" t="e">
        <f t="shared" si="1293"/>
        <v>#DIV/0!</v>
      </c>
      <c r="AM1258" s="95" t="e">
        <f t="shared" si="1294"/>
        <v>#DIV/0!</v>
      </c>
      <c r="AN1258" s="95" t="e">
        <f t="shared" si="1295"/>
        <v>#DIV/0!</v>
      </c>
      <c r="AO1258" s="95" t="e">
        <f t="shared" si="1296"/>
        <v>#DIV/0!</v>
      </c>
      <c r="AP1258" s="95" t="e">
        <f t="shared" si="1297"/>
        <v>#DIV/0!</v>
      </c>
      <c r="AQ1258" s="95" t="e">
        <f t="shared" si="1298"/>
        <v>#DIV/0!</v>
      </c>
      <c r="AR1258" s="95" t="e">
        <f t="shared" si="1299"/>
        <v>#DIV/0!</v>
      </c>
      <c r="AS1258" s="95" t="e">
        <f t="shared" si="1300"/>
        <v>#DIV/0!</v>
      </c>
      <c r="AT1258" s="95" t="e">
        <f t="shared" si="1301"/>
        <v>#DIV/0!</v>
      </c>
      <c r="AU1258" s="95" t="e">
        <f t="shared" si="1302"/>
        <v>#DIV/0!</v>
      </c>
      <c r="AV1258" s="95" t="e">
        <f t="shared" si="1303"/>
        <v>#DIV/0!</v>
      </c>
      <c r="AW1258" s="95" t="e">
        <f t="shared" si="1304"/>
        <v>#DIV/0!</v>
      </c>
      <c r="AX1258" s="95" t="e">
        <f t="shared" si="1305"/>
        <v>#DIV/0!</v>
      </c>
      <c r="AY1258" s="95" t="e">
        <f t="shared" si="1306"/>
        <v>#DIV/0!</v>
      </c>
      <c r="AZ1258" s="213" t="e">
        <f t="shared" si="1307"/>
        <v>#DIV/0!</v>
      </c>
      <c r="BA1258" s="201" t="e">
        <f t="shared" si="1244"/>
        <v>#DIV/0!</v>
      </c>
      <c r="BB1258" s="201" t="e">
        <f t="shared" si="1245"/>
        <v>#DIV/0!</v>
      </c>
      <c r="BC1258" s="201" t="e">
        <f t="shared" si="1246"/>
        <v>#DIV/0!</v>
      </c>
      <c r="BD1258" s="201" t="e">
        <f t="shared" si="1247"/>
        <v>#DIV/0!</v>
      </c>
      <c r="BE1258" s="201" t="e">
        <f t="shared" si="1248"/>
        <v>#DIV/0!</v>
      </c>
      <c r="BG1258" s="99" t="e">
        <f t="shared" si="1249"/>
        <v>#DIV/0!</v>
      </c>
      <c r="BH1258" s="99" t="e">
        <f t="shared" si="1250"/>
        <v>#DIV/0!</v>
      </c>
      <c r="BI1258" s="99" t="e">
        <f t="shared" si="1251"/>
        <v>#DIV/0!</v>
      </c>
      <c r="BJ1258" s="99" t="e">
        <f t="shared" si="1252"/>
        <v>#DIV/0!</v>
      </c>
      <c r="BK1258" s="99" t="e">
        <f t="shared" si="1253"/>
        <v>#DIV/0!</v>
      </c>
      <c r="BL1258" s="99" t="e">
        <f t="shared" si="1254"/>
        <v>#DIV/0!</v>
      </c>
      <c r="BM1258" s="99" t="e">
        <f t="shared" si="1255"/>
        <v>#DIV/0!</v>
      </c>
      <c r="BN1258" s="99" t="e">
        <f t="shared" si="1256"/>
        <v>#DIV/0!</v>
      </c>
      <c r="BO1258" s="99" t="e">
        <f t="shared" si="1257"/>
        <v>#DIV/0!</v>
      </c>
      <c r="BP1258" s="99" t="e">
        <f t="shared" si="1258"/>
        <v>#DIV/0!</v>
      </c>
      <c r="BQ1258" s="99" t="e">
        <f t="shared" si="1259"/>
        <v>#DIV/0!</v>
      </c>
      <c r="BR1258" s="99" t="e">
        <f t="shared" si="1260"/>
        <v>#DIV/0!</v>
      </c>
      <c r="BS1258" s="99">
        <f t="shared" si="1261"/>
        <v>0</v>
      </c>
      <c r="BT1258" s="99">
        <f t="shared" si="1262"/>
        <v>2</v>
      </c>
    </row>
    <row r="1259" spans="1:72" ht="13" x14ac:dyDescent="0.25">
      <c r="A1259" s="93">
        <v>38105</v>
      </c>
      <c r="B1259" s="94">
        <v>0.11893163561336657</v>
      </c>
      <c r="C1259" s="101">
        <v>2.2000000000000002</v>
      </c>
      <c r="D1259" s="205">
        <v>10.279</v>
      </c>
      <c r="E1259" s="207" t="e">
        <f t="shared" si="1263"/>
        <v>#DIV/0!</v>
      </c>
      <c r="F1259" s="96"/>
      <c r="G1259" s="95" t="e">
        <f t="shared" si="1265"/>
        <v>#DIV/0!</v>
      </c>
      <c r="H1259" s="95">
        <f t="shared" si="1242"/>
        <v>0</v>
      </c>
      <c r="I1259" s="95">
        <f t="shared" si="1243"/>
        <v>2.0810683643866335</v>
      </c>
      <c r="J1259" s="100">
        <f t="shared" si="1266"/>
        <v>0</v>
      </c>
      <c r="K1259" s="100" t="e">
        <f t="shared" si="1267"/>
        <v>#DIV/0!</v>
      </c>
      <c r="L1259" s="100" t="e">
        <f t="shared" si="1268"/>
        <v>#DIV/0!</v>
      </c>
      <c r="M1259" s="100" t="e">
        <f t="shared" si="1269"/>
        <v>#DIV/0!</v>
      </c>
      <c r="N1259" s="100" t="e">
        <f t="shared" si="1270"/>
        <v>#DIV/0!</v>
      </c>
      <c r="O1259" s="100" t="e">
        <f t="shared" si="1271"/>
        <v>#DIV/0!</v>
      </c>
      <c r="P1259" s="100" t="e">
        <f t="shared" si="1272"/>
        <v>#DIV/0!</v>
      </c>
      <c r="Q1259" s="100" t="e">
        <f t="shared" si="1273"/>
        <v>#DIV/0!</v>
      </c>
      <c r="R1259" s="100" t="e">
        <f t="shared" si="1274"/>
        <v>#DIV/0!</v>
      </c>
      <c r="S1259" s="100" t="e">
        <f t="shared" si="1275"/>
        <v>#DIV/0!</v>
      </c>
      <c r="T1259" s="100" t="e">
        <f t="shared" si="1276"/>
        <v>#DIV/0!</v>
      </c>
      <c r="U1259" s="100" t="e">
        <f t="shared" si="1277"/>
        <v>#DIV/0!</v>
      </c>
      <c r="V1259" s="100" t="e">
        <f t="shared" si="1278"/>
        <v>#DIV/0!</v>
      </c>
      <c r="W1259" s="100" t="e">
        <f t="shared" si="1279"/>
        <v>#DIV/0!</v>
      </c>
      <c r="X1259" s="100" t="e">
        <f t="shared" si="1280"/>
        <v>#DIV/0!</v>
      </c>
      <c r="Y1259" s="100" t="e">
        <f t="shared" si="1281"/>
        <v>#DIV/0!</v>
      </c>
      <c r="Z1259" s="100" t="e">
        <f t="shared" si="1282"/>
        <v>#DIV/0!</v>
      </c>
      <c r="AA1259" s="100" t="e">
        <f t="shared" si="1264"/>
        <v>#DIV/0!</v>
      </c>
      <c r="AB1259" s="95" t="e">
        <f t="shared" si="1283"/>
        <v>#DIV/0!</v>
      </c>
      <c r="AC1259" s="95" t="e">
        <f t="shared" si="1284"/>
        <v>#DIV/0!</v>
      </c>
      <c r="AD1259" s="95" t="e">
        <f t="shared" si="1285"/>
        <v>#DIV/0!</v>
      </c>
      <c r="AE1259" s="95" t="e">
        <f t="shared" si="1286"/>
        <v>#DIV/0!</v>
      </c>
      <c r="AF1259" s="95" t="e">
        <f t="shared" si="1287"/>
        <v>#DIV/0!</v>
      </c>
      <c r="AG1259" s="95" t="e">
        <f t="shared" si="1288"/>
        <v>#DIV/0!</v>
      </c>
      <c r="AH1259" s="95" t="e">
        <f t="shared" si="1289"/>
        <v>#DIV/0!</v>
      </c>
      <c r="AI1259" s="95" t="e">
        <f t="shared" si="1290"/>
        <v>#DIV/0!</v>
      </c>
      <c r="AJ1259" s="95" t="e">
        <f t="shared" si="1291"/>
        <v>#DIV/0!</v>
      </c>
      <c r="AK1259" s="95" t="e">
        <f t="shared" si="1292"/>
        <v>#DIV/0!</v>
      </c>
      <c r="AL1259" s="95" t="e">
        <f t="shared" si="1293"/>
        <v>#DIV/0!</v>
      </c>
      <c r="AM1259" s="95" t="e">
        <f t="shared" si="1294"/>
        <v>#DIV/0!</v>
      </c>
      <c r="AN1259" s="95" t="e">
        <f t="shared" si="1295"/>
        <v>#DIV/0!</v>
      </c>
      <c r="AO1259" s="95" t="e">
        <f t="shared" si="1296"/>
        <v>#DIV/0!</v>
      </c>
      <c r="AP1259" s="95" t="e">
        <f t="shared" si="1297"/>
        <v>#DIV/0!</v>
      </c>
      <c r="AQ1259" s="95" t="e">
        <f t="shared" si="1298"/>
        <v>#DIV/0!</v>
      </c>
      <c r="AR1259" s="95" t="e">
        <f t="shared" si="1299"/>
        <v>#DIV/0!</v>
      </c>
      <c r="AS1259" s="95" t="e">
        <f t="shared" si="1300"/>
        <v>#DIV/0!</v>
      </c>
      <c r="AT1259" s="95" t="e">
        <f t="shared" si="1301"/>
        <v>#DIV/0!</v>
      </c>
      <c r="AU1259" s="95" t="e">
        <f t="shared" si="1302"/>
        <v>#DIV/0!</v>
      </c>
      <c r="AV1259" s="95" t="e">
        <f t="shared" si="1303"/>
        <v>#DIV/0!</v>
      </c>
      <c r="AW1259" s="95" t="e">
        <f t="shared" si="1304"/>
        <v>#DIV/0!</v>
      </c>
      <c r="AX1259" s="95" t="e">
        <f t="shared" si="1305"/>
        <v>#DIV/0!</v>
      </c>
      <c r="AY1259" s="95" t="e">
        <f t="shared" si="1306"/>
        <v>#DIV/0!</v>
      </c>
      <c r="AZ1259" s="213" t="e">
        <f t="shared" si="1307"/>
        <v>#DIV/0!</v>
      </c>
      <c r="BA1259" s="201" t="e">
        <f t="shared" si="1244"/>
        <v>#DIV/0!</v>
      </c>
      <c r="BB1259" s="201" t="e">
        <f t="shared" si="1245"/>
        <v>#DIV/0!</v>
      </c>
      <c r="BC1259" s="201" t="e">
        <f t="shared" si="1246"/>
        <v>#DIV/0!</v>
      </c>
      <c r="BD1259" s="201" t="e">
        <f t="shared" si="1247"/>
        <v>#DIV/0!</v>
      </c>
      <c r="BE1259" s="201" t="e">
        <f t="shared" si="1248"/>
        <v>#DIV/0!</v>
      </c>
      <c r="BG1259" s="99" t="e">
        <f t="shared" si="1249"/>
        <v>#DIV/0!</v>
      </c>
      <c r="BH1259" s="99" t="e">
        <f t="shared" si="1250"/>
        <v>#DIV/0!</v>
      </c>
      <c r="BI1259" s="99" t="e">
        <f t="shared" si="1251"/>
        <v>#DIV/0!</v>
      </c>
      <c r="BJ1259" s="99" t="e">
        <f t="shared" si="1252"/>
        <v>#DIV/0!</v>
      </c>
      <c r="BK1259" s="99" t="e">
        <f t="shared" si="1253"/>
        <v>#DIV/0!</v>
      </c>
      <c r="BL1259" s="99" t="e">
        <f t="shared" si="1254"/>
        <v>#DIV/0!</v>
      </c>
      <c r="BM1259" s="99" t="e">
        <f t="shared" si="1255"/>
        <v>#DIV/0!</v>
      </c>
      <c r="BN1259" s="99" t="e">
        <f t="shared" si="1256"/>
        <v>#DIV/0!</v>
      </c>
      <c r="BO1259" s="99" t="e">
        <f t="shared" si="1257"/>
        <v>#DIV/0!</v>
      </c>
      <c r="BP1259" s="99" t="e">
        <f t="shared" si="1258"/>
        <v>#DIV/0!</v>
      </c>
      <c r="BQ1259" s="99" t="e">
        <f t="shared" si="1259"/>
        <v>#DIV/0!</v>
      </c>
      <c r="BR1259" s="99" t="e">
        <f t="shared" si="1260"/>
        <v>#DIV/0!</v>
      </c>
      <c r="BS1259" s="99">
        <f t="shared" si="1261"/>
        <v>0.11893163561336657</v>
      </c>
      <c r="BT1259" s="99">
        <f t="shared" si="1262"/>
        <v>2.2000000000000002</v>
      </c>
    </row>
    <row r="1260" spans="1:72" ht="13" x14ac:dyDescent="0.25">
      <c r="A1260" s="93">
        <v>38106</v>
      </c>
      <c r="B1260" s="94">
        <v>29.719539053230445</v>
      </c>
      <c r="C1260" s="101">
        <v>0.7</v>
      </c>
      <c r="D1260" s="205">
        <v>12.257</v>
      </c>
      <c r="E1260" s="207" t="e">
        <f t="shared" si="1263"/>
        <v>#DIV/0!</v>
      </c>
      <c r="F1260" s="96"/>
      <c r="G1260" s="95" t="e">
        <f t="shared" si="1265"/>
        <v>#DIV/0!</v>
      </c>
      <c r="H1260" s="95">
        <f t="shared" si="1242"/>
        <v>29.019539053230446</v>
      </c>
      <c r="I1260" s="95">
        <f t="shared" si="1243"/>
        <v>0</v>
      </c>
      <c r="J1260" s="100" t="e">
        <f t="shared" si="1266"/>
        <v>#DIV/0!</v>
      </c>
      <c r="K1260" s="100">
        <f t="shared" si="1267"/>
        <v>0</v>
      </c>
      <c r="L1260" s="100" t="e">
        <f t="shared" si="1268"/>
        <v>#DIV/0!</v>
      </c>
      <c r="M1260" s="100" t="e">
        <f t="shared" si="1269"/>
        <v>#DIV/0!</v>
      </c>
      <c r="N1260" s="100" t="e">
        <f t="shared" si="1270"/>
        <v>#DIV/0!</v>
      </c>
      <c r="O1260" s="100" t="e">
        <f t="shared" si="1271"/>
        <v>#DIV/0!</v>
      </c>
      <c r="P1260" s="100" t="e">
        <f t="shared" si="1272"/>
        <v>#DIV/0!</v>
      </c>
      <c r="Q1260" s="100" t="e">
        <f t="shared" si="1273"/>
        <v>#DIV/0!</v>
      </c>
      <c r="R1260" s="100" t="e">
        <f t="shared" si="1274"/>
        <v>#DIV/0!</v>
      </c>
      <c r="S1260" s="100" t="e">
        <f t="shared" si="1275"/>
        <v>#DIV/0!</v>
      </c>
      <c r="T1260" s="100" t="e">
        <f t="shared" si="1276"/>
        <v>#DIV/0!</v>
      </c>
      <c r="U1260" s="100" t="e">
        <f t="shared" si="1277"/>
        <v>#DIV/0!</v>
      </c>
      <c r="V1260" s="100" t="e">
        <f t="shared" si="1278"/>
        <v>#DIV/0!</v>
      </c>
      <c r="W1260" s="100" t="e">
        <f t="shared" si="1279"/>
        <v>#DIV/0!</v>
      </c>
      <c r="X1260" s="100" t="e">
        <f t="shared" si="1280"/>
        <v>#DIV/0!</v>
      </c>
      <c r="Y1260" s="100" t="e">
        <f t="shared" si="1281"/>
        <v>#DIV/0!</v>
      </c>
      <c r="Z1260" s="100" t="e">
        <f t="shared" si="1282"/>
        <v>#DIV/0!</v>
      </c>
      <c r="AA1260" s="100" t="e">
        <f t="shared" si="1264"/>
        <v>#DIV/0!</v>
      </c>
      <c r="AB1260" s="95" t="e">
        <f t="shared" si="1283"/>
        <v>#DIV/0!</v>
      </c>
      <c r="AC1260" s="95" t="e">
        <f t="shared" si="1284"/>
        <v>#DIV/0!</v>
      </c>
      <c r="AD1260" s="95" t="e">
        <f t="shared" si="1285"/>
        <v>#DIV/0!</v>
      </c>
      <c r="AE1260" s="95" t="e">
        <f t="shared" si="1286"/>
        <v>#DIV/0!</v>
      </c>
      <c r="AF1260" s="95" t="e">
        <f t="shared" si="1287"/>
        <v>#DIV/0!</v>
      </c>
      <c r="AG1260" s="95" t="e">
        <f t="shared" si="1288"/>
        <v>#DIV/0!</v>
      </c>
      <c r="AH1260" s="95" t="e">
        <f t="shared" si="1289"/>
        <v>#DIV/0!</v>
      </c>
      <c r="AI1260" s="95" t="e">
        <f t="shared" si="1290"/>
        <v>#DIV/0!</v>
      </c>
      <c r="AJ1260" s="95" t="e">
        <f t="shared" si="1291"/>
        <v>#DIV/0!</v>
      </c>
      <c r="AK1260" s="95" t="e">
        <f t="shared" si="1292"/>
        <v>#DIV/0!</v>
      </c>
      <c r="AL1260" s="95" t="e">
        <f t="shared" si="1293"/>
        <v>#DIV/0!</v>
      </c>
      <c r="AM1260" s="95" t="e">
        <f t="shared" si="1294"/>
        <v>#DIV/0!</v>
      </c>
      <c r="AN1260" s="95" t="e">
        <f t="shared" si="1295"/>
        <v>#DIV/0!</v>
      </c>
      <c r="AO1260" s="95" t="e">
        <f t="shared" si="1296"/>
        <v>#DIV/0!</v>
      </c>
      <c r="AP1260" s="95" t="e">
        <f t="shared" si="1297"/>
        <v>#DIV/0!</v>
      </c>
      <c r="AQ1260" s="95" t="e">
        <f t="shared" si="1298"/>
        <v>#DIV/0!</v>
      </c>
      <c r="AR1260" s="95" t="e">
        <f t="shared" si="1299"/>
        <v>#DIV/0!</v>
      </c>
      <c r="AS1260" s="95" t="e">
        <f t="shared" si="1300"/>
        <v>#DIV/0!</v>
      </c>
      <c r="AT1260" s="95" t="e">
        <f t="shared" si="1301"/>
        <v>#DIV/0!</v>
      </c>
      <c r="AU1260" s="95" t="e">
        <f t="shared" si="1302"/>
        <v>#DIV/0!</v>
      </c>
      <c r="AV1260" s="95" t="e">
        <f t="shared" si="1303"/>
        <v>#DIV/0!</v>
      </c>
      <c r="AW1260" s="95" t="e">
        <f t="shared" si="1304"/>
        <v>#DIV/0!</v>
      </c>
      <c r="AX1260" s="95" t="e">
        <f t="shared" si="1305"/>
        <v>#DIV/0!</v>
      </c>
      <c r="AY1260" s="95" t="e">
        <f t="shared" si="1306"/>
        <v>#DIV/0!</v>
      </c>
      <c r="AZ1260" s="213" t="e">
        <f t="shared" si="1307"/>
        <v>#DIV/0!</v>
      </c>
      <c r="BA1260" s="201" t="e">
        <f t="shared" si="1244"/>
        <v>#DIV/0!</v>
      </c>
      <c r="BB1260" s="201" t="e">
        <f t="shared" si="1245"/>
        <v>#DIV/0!</v>
      </c>
      <c r="BC1260" s="201" t="e">
        <f t="shared" si="1246"/>
        <v>#DIV/0!</v>
      </c>
      <c r="BD1260" s="201" t="e">
        <f t="shared" si="1247"/>
        <v>#DIV/0!</v>
      </c>
      <c r="BE1260" s="201" t="e">
        <f t="shared" si="1248"/>
        <v>#DIV/0!</v>
      </c>
      <c r="BG1260" s="99" t="e">
        <f t="shared" si="1249"/>
        <v>#DIV/0!</v>
      </c>
      <c r="BH1260" s="99" t="e">
        <f t="shared" si="1250"/>
        <v>#DIV/0!</v>
      </c>
      <c r="BI1260" s="99" t="e">
        <f t="shared" si="1251"/>
        <v>#DIV/0!</v>
      </c>
      <c r="BJ1260" s="99" t="e">
        <f t="shared" si="1252"/>
        <v>#DIV/0!</v>
      </c>
      <c r="BK1260" s="99" t="e">
        <f t="shared" si="1253"/>
        <v>#DIV/0!</v>
      </c>
      <c r="BL1260" s="99" t="e">
        <f t="shared" si="1254"/>
        <v>#DIV/0!</v>
      </c>
      <c r="BM1260" s="99" t="e">
        <f t="shared" si="1255"/>
        <v>#DIV/0!</v>
      </c>
      <c r="BN1260" s="99" t="e">
        <f t="shared" si="1256"/>
        <v>#DIV/0!</v>
      </c>
      <c r="BO1260" s="99" t="e">
        <f t="shared" si="1257"/>
        <v>#DIV/0!</v>
      </c>
      <c r="BP1260" s="99" t="e">
        <f t="shared" si="1258"/>
        <v>#DIV/0!</v>
      </c>
      <c r="BQ1260" s="99" t="e">
        <f t="shared" si="1259"/>
        <v>#DIV/0!</v>
      </c>
      <c r="BR1260" s="99" t="e">
        <f t="shared" si="1260"/>
        <v>#DIV/0!</v>
      </c>
      <c r="BS1260" s="99">
        <f t="shared" si="1261"/>
        <v>29.719539053230445</v>
      </c>
      <c r="BT1260" s="99">
        <f t="shared" si="1262"/>
        <v>0.7</v>
      </c>
    </row>
    <row r="1261" spans="1:72" ht="13" x14ac:dyDescent="0.25">
      <c r="A1261" s="93">
        <v>38107</v>
      </c>
      <c r="B1261" s="94">
        <v>0</v>
      </c>
      <c r="C1261" s="101">
        <v>1.9</v>
      </c>
      <c r="D1261" s="205">
        <v>52.811999999999998</v>
      </c>
      <c r="E1261" s="207" t="e">
        <f t="shared" si="1263"/>
        <v>#DIV/0!</v>
      </c>
      <c r="F1261" s="96"/>
      <c r="G1261" s="95" t="e">
        <f t="shared" si="1265"/>
        <v>#DIV/0!</v>
      </c>
      <c r="H1261" s="95">
        <f t="shared" si="1242"/>
        <v>0</v>
      </c>
      <c r="I1261" s="95">
        <f t="shared" si="1243"/>
        <v>1.9</v>
      </c>
      <c r="J1261" s="100">
        <f t="shared" si="1266"/>
        <v>0</v>
      </c>
      <c r="K1261" s="100" t="e">
        <f t="shared" si="1267"/>
        <v>#DIV/0!</v>
      </c>
      <c r="L1261" s="100" t="e">
        <f t="shared" si="1268"/>
        <v>#DIV/0!</v>
      </c>
      <c r="M1261" s="100" t="e">
        <f t="shared" si="1269"/>
        <v>#DIV/0!</v>
      </c>
      <c r="N1261" s="100" t="e">
        <f t="shared" si="1270"/>
        <v>#DIV/0!</v>
      </c>
      <c r="O1261" s="100" t="e">
        <f t="shared" si="1271"/>
        <v>#DIV/0!</v>
      </c>
      <c r="P1261" s="100" t="e">
        <f t="shared" si="1272"/>
        <v>#DIV/0!</v>
      </c>
      <c r="Q1261" s="100" t="e">
        <f t="shared" si="1273"/>
        <v>#DIV/0!</v>
      </c>
      <c r="R1261" s="100" t="e">
        <f t="shared" si="1274"/>
        <v>#DIV/0!</v>
      </c>
      <c r="S1261" s="100" t="e">
        <f t="shared" si="1275"/>
        <v>#DIV/0!</v>
      </c>
      <c r="T1261" s="100" t="e">
        <f t="shared" si="1276"/>
        <v>#DIV/0!</v>
      </c>
      <c r="U1261" s="100" t="e">
        <f t="shared" si="1277"/>
        <v>#DIV/0!</v>
      </c>
      <c r="V1261" s="100" t="e">
        <f t="shared" si="1278"/>
        <v>#DIV/0!</v>
      </c>
      <c r="W1261" s="100" t="e">
        <f t="shared" si="1279"/>
        <v>#DIV/0!</v>
      </c>
      <c r="X1261" s="100" t="e">
        <f t="shared" si="1280"/>
        <v>#DIV/0!</v>
      </c>
      <c r="Y1261" s="100" t="e">
        <f t="shared" si="1281"/>
        <v>#DIV/0!</v>
      </c>
      <c r="Z1261" s="100" t="e">
        <f t="shared" si="1282"/>
        <v>#DIV/0!</v>
      </c>
      <c r="AA1261" s="100" t="e">
        <f t="shared" si="1264"/>
        <v>#DIV/0!</v>
      </c>
      <c r="AB1261" s="95" t="e">
        <f t="shared" si="1283"/>
        <v>#DIV/0!</v>
      </c>
      <c r="AC1261" s="95" t="e">
        <f t="shared" si="1284"/>
        <v>#DIV/0!</v>
      </c>
      <c r="AD1261" s="95" t="e">
        <f t="shared" si="1285"/>
        <v>#DIV/0!</v>
      </c>
      <c r="AE1261" s="95" t="e">
        <f t="shared" si="1286"/>
        <v>#DIV/0!</v>
      </c>
      <c r="AF1261" s="95" t="e">
        <f t="shared" si="1287"/>
        <v>#DIV/0!</v>
      </c>
      <c r="AG1261" s="95" t="e">
        <f t="shared" si="1288"/>
        <v>#DIV/0!</v>
      </c>
      <c r="AH1261" s="95" t="e">
        <f t="shared" si="1289"/>
        <v>#DIV/0!</v>
      </c>
      <c r="AI1261" s="95" t="e">
        <f t="shared" si="1290"/>
        <v>#DIV/0!</v>
      </c>
      <c r="AJ1261" s="95" t="e">
        <f t="shared" si="1291"/>
        <v>#DIV/0!</v>
      </c>
      <c r="AK1261" s="95" t="e">
        <f t="shared" si="1292"/>
        <v>#DIV/0!</v>
      </c>
      <c r="AL1261" s="95" t="e">
        <f t="shared" si="1293"/>
        <v>#DIV/0!</v>
      </c>
      <c r="AM1261" s="95" t="e">
        <f t="shared" si="1294"/>
        <v>#DIV/0!</v>
      </c>
      <c r="AN1261" s="95" t="e">
        <f t="shared" si="1295"/>
        <v>#DIV/0!</v>
      </c>
      <c r="AO1261" s="95" t="e">
        <f t="shared" si="1296"/>
        <v>#DIV/0!</v>
      </c>
      <c r="AP1261" s="95" t="e">
        <f t="shared" si="1297"/>
        <v>#DIV/0!</v>
      </c>
      <c r="AQ1261" s="95" t="e">
        <f t="shared" si="1298"/>
        <v>#DIV/0!</v>
      </c>
      <c r="AR1261" s="95" t="e">
        <f t="shared" si="1299"/>
        <v>#DIV/0!</v>
      </c>
      <c r="AS1261" s="95" t="e">
        <f t="shared" si="1300"/>
        <v>#DIV/0!</v>
      </c>
      <c r="AT1261" s="95" t="e">
        <f t="shared" si="1301"/>
        <v>#DIV/0!</v>
      </c>
      <c r="AU1261" s="95" t="e">
        <f t="shared" si="1302"/>
        <v>#DIV/0!</v>
      </c>
      <c r="AV1261" s="95" t="e">
        <f t="shared" si="1303"/>
        <v>#DIV/0!</v>
      </c>
      <c r="AW1261" s="95" t="e">
        <f t="shared" si="1304"/>
        <v>#DIV/0!</v>
      </c>
      <c r="AX1261" s="95" t="e">
        <f t="shared" si="1305"/>
        <v>#DIV/0!</v>
      </c>
      <c r="AY1261" s="95" t="e">
        <f t="shared" si="1306"/>
        <v>#DIV/0!</v>
      </c>
      <c r="AZ1261" s="213" t="e">
        <f t="shared" si="1307"/>
        <v>#DIV/0!</v>
      </c>
      <c r="BA1261" s="201" t="e">
        <f t="shared" si="1244"/>
        <v>#DIV/0!</v>
      </c>
      <c r="BB1261" s="201" t="e">
        <f t="shared" si="1245"/>
        <v>#DIV/0!</v>
      </c>
      <c r="BC1261" s="201" t="e">
        <f t="shared" si="1246"/>
        <v>#DIV/0!</v>
      </c>
      <c r="BD1261" s="201" t="e">
        <f t="shared" si="1247"/>
        <v>#DIV/0!</v>
      </c>
      <c r="BE1261" s="201" t="e">
        <f t="shared" si="1248"/>
        <v>#DIV/0!</v>
      </c>
      <c r="BG1261" s="99" t="e">
        <f t="shared" si="1249"/>
        <v>#DIV/0!</v>
      </c>
      <c r="BH1261" s="99" t="e">
        <f t="shared" si="1250"/>
        <v>#DIV/0!</v>
      </c>
      <c r="BI1261" s="99" t="e">
        <f t="shared" si="1251"/>
        <v>#DIV/0!</v>
      </c>
      <c r="BJ1261" s="99" t="e">
        <f t="shared" si="1252"/>
        <v>#DIV/0!</v>
      </c>
      <c r="BK1261" s="99" t="e">
        <f t="shared" si="1253"/>
        <v>#DIV/0!</v>
      </c>
      <c r="BL1261" s="99" t="e">
        <f t="shared" si="1254"/>
        <v>#DIV/0!</v>
      </c>
      <c r="BM1261" s="99" t="e">
        <f t="shared" si="1255"/>
        <v>#DIV/0!</v>
      </c>
      <c r="BN1261" s="99" t="e">
        <f t="shared" si="1256"/>
        <v>#DIV/0!</v>
      </c>
      <c r="BO1261" s="99" t="e">
        <f t="shared" si="1257"/>
        <v>#DIV/0!</v>
      </c>
      <c r="BP1261" s="99" t="e">
        <f t="shared" si="1258"/>
        <v>#DIV/0!</v>
      </c>
      <c r="BQ1261" s="99" t="e">
        <f t="shared" si="1259"/>
        <v>#DIV/0!</v>
      </c>
      <c r="BR1261" s="99" t="e">
        <f t="shared" si="1260"/>
        <v>#DIV/0!</v>
      </c>
      <c r="BS1261" s="99">
        <f t="shared" si="1261"/>
        <v>0</v>
      </c>
      <c r="BT1261" s="99">
        <f t="shared" si="1262"/>
        <v>1.9</v>
      </c>
    </row>
    <row r="1262" spans="1:72" ht="13" x14ac:dyDescent="0.25">
      <c r="A1262" s="93">
        <v>38108</v>
      </c>
      <c r="B1262" s="94">
        <v>0</v>
      </c>
      <c r="C1262" s="101">
        <v>1.6</v>
      </c>
      <c r="D1262" s="205">
        <v>66.516999999999996</v>
      </c>
      <c r="E1262" s="207" t="e">
        <f t="shared" si="1263"/>
        <v>#DIV/0!</v>
      </c>
      <c r="F1262" s="96"/>
      <c r="G1262" s="95" t="e">
        <f t="shared" si="1265"/>
        <v>#DIV/0!</v>
      </c>
      <c r="H1262" s="95">
        <f t="shared" ref="H1262:H1325" si="1308">IF(B1262&gt;=C1262,B1262-C1262,0)</f>
        <v>0</v>
      </c>
      <c r="I1262" s="95">
        <f t="shared" ref="I1262:I1325" si="1309">IF(B1262&lt;C1262,C1262-B1262,0)</f>
        <v>1.6</v>
      </c>
      <c r="J1262" s="100">
        <f t="shared" si="1266"/>
        <v>0</v>
      </c>
      <c r="K1262" s="100" t="e">
        <f t="shared" si="1267"/>
        <v>#DIV/0!</v>
      </c>
      <c r="L1262" s="100" t="e">
        <f t="shared" si="1268"/>
        <v>#DIV/0!</v>
      </c>
      <c r="M1262" s="100" t="e">
        <f t="shared" si="1269"/>
        <v>#DIV/0!</v>
      </c>
      <c r="N1262" s="100" t="e">
        <f t="shared" si="1270"/>
        <v>#DIV/0!</v>
      </c>
      <c r="O1262" s="100" t="e">
        <f t="shared" si="1271"/>
        <v>#DIV/0!</v>
      </c>
      <c r="P1262" s="100" t="e">
        <f t="shared" si="1272"/>
        <v>#DIV/0!</v>
      </c>
      <c r="Q1262" s="100" t="e">
        <f t="shared" si="1273"/>
        <v>#DIV/0!</v>
      </c>
      <c r="R1262" s="100" t="e">
        <f t="shared" si="1274"/>
        <v>#DIV/0!</v>
      </c>
      <c r="S1262" s="100" t="e">
        <f t="shared" si="1275"/>
        <v>#DIV/0!</v>
      </c>
      <c r="T1262" s="100" t="e">
        <f t="shared" si="1276"/>
        <v>#DIV/0!</v>
      </c>
      <c r="U1262" s="100" t="e">
        <f t="shared" si="1277"/>
        <v>#DIV/0!</v>
      </c>
      <c r="V1262" s="100" t="e">
        <f t="shared" si="1278"/>
        <v>#DIV/0!</v>
      </c>
      <c r="W1262" s="100" t="e">
        <f t="shared" si="1279"/>
        <v>#DIV/0!</v>
      </c>
      <c r="X1262" s="100" t="e">
        <f t="shared" si="1280"/>
        <v>#DIV/0!</v>
      </c>
      <c r="Y1262" s="100" t="e">
        <f t="shared" si="1281"/>
        <v>#DIV/0!</v>
      </c>
      <c r="Z1262" s="100" t="e">
        <f t="shared" si="1282"/>
        <v>#DIV/0!</v>
      </c>
      <c r="AA1262" s="100" t="e">
        <f t="shared" si="1264"/>
        <v>#DIV/0!</v>
      </c>
      <c r="AB1262" s="95" t="e">
        <f t="shared" si="1283"/>
        <v>#DIV/0!</v>
      </c>
      <c r="AC1262" s="95" t="e">
        <f t="shared" si="1284"/>
        <v>#DIV/0!</v>
      </c>
      <c r="AD1262" s="95" t="e">
        <f t="shared" si="1285"/>
        <v>#DIV/0!</v>
      </c>
      <c r="AE1262" s="95" t="e">
        <f t="shared" si="1286"/>
        <v>#DIV/0!</v>
      </c>
      <c r="AF1262" s="95" t="e">
        <f t="shared" si="1287"/>
        <v>#DIV/0!</v>
      </c>
      <c r="AG1262" s="95" t="e">
        <f t="shared" si="1288"/>
        <v>#DIV/0!</v>
      </c>
      <c r="AH1262" s="95" t="e">
        <f t="shared" si="1289"/>
        <v>#DIV/0!</v>
      </c>
      <c r="AI1262" s="95" t="e">
        <f t="shared" si="1290"/>
        <v>#DIV/0!</v>
      </c>
      <c r="AJ1262" s="95" t="e">
        <f t="shared" si="1291"/>
        <v>#DIV/0!</v>
      </c>
      <c r="AK1262" s="95" t="e">
        <f t="shared" si="1292"/>
        <v>#DIV/0!</v>
      </c>
      <c r="AL1262" s="95" t="e">
        <f t="shared" si="1293"/>
        <v>#DIV/0!</v>
      </c>
      <c r="AM1262" s="95" t="e">
        <f t="shared" si="1294"/>
        <v>#DIV/0!</v>
      </c>
      <c r="AN1262" s="95" t="e">
        <f t="shared" si="1295"/>
        <v>#DIV/0!</v>
      </c>
      <c r="AO1262" s="95" t="e">
        <f t="shared" si="1296"/>
        <v>#DIV/0!</v>
      </c>
      <c r="AP1262" s="95" t="e">
        <f t="shared" si="1297"/>
        <v>#DIV/0!</v>
      </c>
      <c r="AQ1262" s="95" t="e">
        <f t="shared" si="1298"/>
        <v>#DIV/0!</v>
      </c>
      <c r="AR1262" s="95" t="e">
        <f t="shared" si="1299"/>
        <v>#DIV/0!</v>
      </c>
      <c r="AS1262" s="95" t="e">
        <f t="shared" si="1300"/>
        <v>#DIV/0!</v>
      </c>
      <c r="AT1262" s="95" t="e">
        <f t="shared" si="1301"/>
        <v>#DIV/0!</v>
      </c>
      <c r="AU1262" s="95" t="e">
        <f t="shared" si="1302"/>
        <v>#DIV/0!</v>
      </c>
      <c r="AV1262" s="95" t="e">
        <f t="shared" si="1303"/>
        <v>#DIV/0!</v>
      </c>
      <c r="AW1262" s="95" t="e">
        <f t="shared" si="1304"/>
        <v>#DIV/0!</v>
      </c>
      <c r="AX1262" s="95" t="e">
        <f t="shared" si="1305"/>
        <v>#DIV/0!</v>
      </c>
      <c r="AY1262" s="95" t="e">
        <f t="shared" si="1306"/>
        <v>#DIV/0!</v>
      </c>
      <c r="AZ1262" s="213" t="e">
        <f t="shared" si="1307"/>
        <v>#DIV/0!</v>
      </c>
      <c r="BA1262" s="201" t="e">
        <f t="shared" ref="BA1262:BA1325" si="1310">IF(E1262&gt;=0,(E1262-AZ1262)^2,"")</f>
        <v>#DIV/0!</v>
      </c>
      <c r="BB1262" s="201" t="e">
        <f t="shared" ref="BB1262:BB1325" si="1311">IF(E1262&gt;=0,(E1262-$E$27)^2,"")</f>
        <v>#DIV/0!</v>
      </c>
      <c r="BC1262" s="201" t="e">
        <f t="shared" ref="BC1262:BC1325" si="1312">IF(E1262&gt;=0,B1262,"")</f>
        <v>#DIV/0!</v>
      </c>
      <c r="BD1262" s="201" t="e">
        <f t="shared" ref="BD1262:BD1325" si="1313">IF(E1262&gt;=0,E1262,"")</f>
        <v>#DIV/0!</v>
      </c>
      <c r="BE1262" s="201" t="e">
        <f t="shared" ref="BE1262:BE1325" si="1314">IF(E1262&gt;=0,AZ1262,"")</f>
        <v>#DIV/0!</v>
      </c>
      <c r="BG1262" s="99" t="e">
        <f t="shared" ref="BG1262:BG1325" si="1315">IF(E1262&gt;=0,E1262,"")</f>
        <v>#DIV/0!</v>
      </c>
      <c r="BH1262" s="99" t="e">
        <f t="shared" ref="BH1262:BH1325" si="1316">IF(E1262&gt;=0,E1262^0.5,"")</f>
        <v>#DIV/0!</v>
      </c>
      <c r="BI1262" s="99" t="e">
        <f t="shared" ref="BI1262:BI1325" si="1317">IF(E1262&gt;=0,LN(E1262+$E$27/40),"")</f>
        <v>#DIV/0!</v>
      </c>
      <c r="BJ1262" s="99" t="e">
        <f t="shared" ref="BJ1262:BJ1325" si="1318">IF(E1262&gt;=0,AZ1262,"")</f>
        <v>#DIV/0!</v>
      </c>
      <c r="BK1262" s="99" t="e">
        <f t="shared" ref="BK1262:BK1325" si="1319">IF(E1262&gt;=0,AZ1262^0.5,"")</f>
        <v>#DIV/0!</v>
      </c>
      <c r="BL1262" s="99" t="e">
        <f t="shared" ref="BL1262:BL1325" si="1320">IF(E1262&gt;=0,LN(AZ1262+$E$27/40),"")</f>
        <v>#DIV/0!</v>
      </c>
      <c r="BM1262" s="99" t="e">
        <f t="shared" ref="BM1262:BM1325" si="1321">IF(E1262&gt;=0,(BG1262-BJ1262)^2,"")</f>
        <v>#DIV/0!</v>
      </c>
      <c r="BN1262" s="99" t="e">
        <f t="shared" ref="BN1262:BN1325" si="1322">IF(E1262&gt;=0,(BH1262-BK1262)^2,"")</f>
        <v>#DIV/0!</v>
      </c>
      <c r="BO1262" s="99" t="e">
        <f t="shared" ref="BO1262:BO1325" si="1323">IF(E1262&gt;=0,(BI1262-BL1262)^2,"")</f>
        <v>#DIV/0!</v>
      </c>
      <c r="BP1262" s="99" t="e">
        <f t="shared" ref="BP1262:BP1325" si="1324">IF(E1262&gt;=0,($E$27-BG1262)^2,"")</f>
        <v>#DIV/0!</v>
      </c>
      <c r="BQ1262" s="99" t="e">
        <f t="shared" ref="BQ1262:BQ1325" si="1325">IF(E1262&gt;=0,($E$28-BH1262)^2,"")</f>
        <v>#DIV/0!</v>
      </c>
      <c r="BR1262" s="99" t="e">
        <f t="shared" ref="BR1262:BR1325" si="1326">IF(E1262&gt;=0,($E$29-BI1262)^2,"")</f>
        <v>#DIV/0!</v>
      </c>
      <c r="BS1262" s="99">
        <f t="shared" ref="BS1262:BS1325" si="1327">IF(B1262&gt;=0,B1262,"")</f>
        <v>0</v>
      </c>
      <c r="BT1262" s="99">
        <f t="shared" ref="BT1262:BT1325" si="1328">IF(C1262&gt;=0,C1262,"")</f>
        <v>1.6</v>
      </c>
    </row>
    <row r="1263" spans="1:72" ht="13" x14ac:dyDescent="0.25">
      <c r="A1263" s="93">
        <v>38109</v>
      </c>
      <c r="B1263" s="94">
        <v>4.2045487587242567E-2</v>
      </c>
      <c r="C1263" s="101">
        <v>1.6</v>
      </c>
      <c r="D1263" s="205">
        <v>34.697000000000003</v>
      </c>
      <c r="E1263" s="207" t="e">
        <f t="shared" ref="E1263:E1326" si="1329">D1263*86.4/$E$7</f>
        <v>#DIV/0!</v>
      </c>
      <c r="F1263" s="96"/>
      <c r="G1263" s="95" t="e">
        <f t="shared" si="1265"/>
        <v>#DIV/0!</v>
      </c>
      <c r="H1263" s="95">
        <f t="shared" si="1308"/>
        <v>0</v>
      </c>
      <c r="I1263" s="95">
        <f t="shared" si="1309"/>
        <v>1.5579545124127576</v>
      </c>
      <c r="J1263" s="100">
        <f t="shared" si="1266"/>
        <v>0</v>
      </c>
      <c r="K1263" s="100" t="e">
        <f t="shared" si="1267"/>
        <v>#DIV/0!</v>
      </c>
      <c r="L1263" s="100" t="e">
        <f t="shared" si="1268"/>
        <v>#DIV/0!</v>
      </c>
      <c r="M1263" s="100" t="e">
        <f t="shared" si="1269"/>
        <v>#DIV/0!</v>
      </c>
      <c r="N1263" s="100" t="e">
        <f t="shared" si="1270"/>
        <v>#DIV/0!</v>
      </c>
      <c r="O1263" s="100" t="e">
        <f t="shared" si="1271"/>
        <v>#DIV/0!</v>
      </c>
      <c r="P1263" s="100" t="e">
        <f t="shared" si="1272"/>
        <v>#DIV/0!</v>
      </c>
      <c r="Q1263" s="100" t="e">
        <f t="shared" si="1273"/>
        <v>#DIV/0!</v>
      </c>
      <c r="R1263" s="100" t="e">
        <f t="shared" si="1274"/>
        <v>#DIV/0!</v>
      </c>
      <c r="S1263" s="100" t="e">
        <f t="shared" si="1275"/>
        <v>#DIV/0!</v>
      </c>
      <c r="T1263" s="100" t="e">
        <f t="shared" si="1276"/>
        <v>#DIV/0!</v>
      </c>
      <c r="U1263" s="100" t="e">
        <f t="shared" si="1277"/>
        <v>#DIV/0!</v>
      </c>
      <c r="V1263" s="100" t="e">
        <f t="shared" si="1278"/>
        <v>#DIV/0!</v>
      </c>
      <c r="W1263" s="100" t="e">
        <f t="shared" si="1279"/>
        <v>#DIV/0!</v>
      </c>
      <c r="X1263" s="100" t="e">
        <f t="shared" si="1280"/>
        <v>#DIV/0!</v>
      </c>
      <c r="Y1263" s="100" t="e">
        <f t="shared" si="1281"/>
        <v>#DIV/0!</v>
      </c>
      <c r="Z1263" s="100" t="e">
        <f t="shared" si="1282"/>
        <v>#DIV/0!</v>
      </c>
      <c r="AA1263" s="100" t="e">
        <f t="shared" si="1264"/>
        <v>#DIV/0!</v>
      </c>
      <c r="AB1263" s="95" t="e">
        <f t="shared" si="1283"/>
        <v>#DIV/0!</v>
      </c>
      <c r="AC1263" s="95" t="e">
        <f t="shared" si="1284"/>
        <v>#DIV/0!</v>
      </c>
      <c r="AD1263" s="95" t="e">
        <f t="shared" si="1285"/>
        <v>#DIV/0!</v>
      </c>
      <c r="AE1263" s="95" t="e">
        <f t="shared" si="1286"/>
        <v>#DIV/0!</v>
      </c>
      <c r="AF1263" s="95" t="e">
        <f t="shared" si="1287"/>
        <v>#DIV/0!</v>
      </c>
      <c r="AG1263" s="95" t="e">
        <f t="shared" si="1288"/>
        <v>#DIV/0!</v>
      </c>
      <c r="AH1263" s="95" t="e">
        <f t="shared" si="1289"/>
        <v>#DIV/0!</v>
      </c>
      <c r="AI1263" s="95" t="e">
        <f t="shared" si="1290"/>
        <v>#DIV/0!</v>
      </c>
      <c r="AJ1263" s="95" t="e">
        <f t="shared" si="1291"/>
        <v>#DIV/0!</v>
      </c>
      <c r="AK1263" s="95" t="e">
        <f t="shared" si="1292"/>
        <v>#DIV/0!</v>
      </c>
      <c r="AL1263" s="95" t="e">
        <f t="shared" si="1293"/>
        <v>#DIV/0!</v>
      </c>
      <c r="AM1263" s="95" t="e">
        <f t="shared" si="1294"/>
        <v>#DIV/0!</v>
      </c>
      <c r="AN1263" s="95" t="e">
        <f t="shared" si="1295"/>
        <v>#DIV/0!</v>
      </c>
      <c r="AO1263" s="95" t="e">
        <f t="shared" si="1296"/>
        <v>#DIV/0!</v>
      </c>
      <c r="AP1263" s="95" t="e">
        <f t="shared" si="1297"/>
        <v>#DIV/0!</v>
      </c>
      <c r="AQ1263" s="95" t="e">
        <f t="shared" si="1298"/>
        <v>#DIV/0!</v>
      </c>
      <c r="AR1263" s="95" t="e">
        <f t="shared" si="1299"/>
        <v>#DIV/0!</v>
      </c>
      <c r="AS1263" s="95" t="e">
        <f t="shared" si="1300"/>
        <v>#DIV/0!</v>
      </c>
      <c r="AT1263" s="95" t="e">
        <f t="shared" si="1301"/>
        <v>#DIV/0!</v>
      </c>
      <c r="AU1263" s="95" t="e">
        <f t="shared" si="1302"/>
        <v>#DIV/0!</v>
      </c>
      <c r="AV1263" s="95" t="e">
        <f t="shared" si="1303"/>
        <v>#DIV/0!</v>
      </c>
      <c r="AW1263" s="95" t="e">
        <f t="shared" si="1304"/>
        <v>#DIV/0!</v>
      </c>
      <c r="AX1263" s="95" t="e">
        <f t="shared" si="1305"/>
        <v>#DIV/0!</v>
      </c>
      <c r="AY1263" s="95" t="e">
        <f t="shared" si="1306"/>
        <v>#DIV/0!</v>
      </c>
      <c r="AZ1263" s="213" t="e">
        <f t="shared" si="1307"/>
        <v>#DIV/0!</v>
      </c>
      <c r="BA1263" s="201" t="e">
        <f t="shared" si="1310"/>
        <v>#DIV/0!</v>
      </c>
      <c r="BB1263" s="201" t="e">
        <f t="shared" si="1311"/>
        <v>#DIV/0!</v>
      </c>
      <c r="BC1263" s="201" t="e">
        <f t="shared" si="1312"/>
        <v>#DIV/0!</v>
      </c>
      <c r="BD1263" s="201" t="e">
        <f t="shared" si="1313"/>
        <v>#DIV/0!</v>
      </c>
      <c r="BE1263" s="201" t="e">
        <f t="shared" si="1314"/>
        <v>#DIV/0!</v>
      </c>
      <c r="BG1263" s="99" t="e">
        <f t="shared" si="1315"/>
        <v>#DIV/0!</v>
      </c>
      <c r="BH1263" s="99" t="e">
        <f t="shared" si="1316"/>
        <v>#DIV/0!</v>
      </c>
      <c r="BI1263" s="99" t="e">
        <f t="shared" si="1317"/>
        <v>#DIV/0!</v>
      </c>
      <c r="BJ1263" s="99" t="e">
        <f t="shared" si="1318"/>
        <v>#DIV/0!</v>
      </c>
      <c r="BK1263" s="99" t="e">
        <f t="shared" si="1319"/>
        <v>#DIV/0!</v>
      </c>
      <c r="BL1263" s="99" t="e">
        <f t="shared" si="1320"/>
        <v>#DIV/0!</v>
      </c>
      <c r="BM1263" s="99" t="e">
        <f t="shared" si="1321"/>
        <v>#DIV/0!</v>
      </c>
      <c r="BN1263" s="99" t="e">
        <f t="shared" si="1322"/>
        <v>#DIV/0!</v>
      </c>
      <c r="BO1263" s="99" t="e">
        <f t="shared" si="1323"/>
        <v>#DIV/0!</v>
      </c>
      <c r="BP1263" s="99" t="e">
        <f t="shared" si="1324"/>
        <v>#DIV/0!</v>
      </c>
      <c r="BQ1263" s="99" t="e">
        <f t="shared" si="1325"/>
        <v>#DIV/0!</v>
      </c>
      <c r="BR1263" s="99" t="e">
        <f t="shared" si="1326"/>
        <v>#DIV/0!</v>
      </c>
      <c r="BS1263" s="99">
        <f t="shared" si="1327"/>
        <v>4.2045487587242567E-2</v>
      </c>
      <c r="BT1263" s="99">
        <f t="shared" si="1328"/>
        <v>1.6</v>
      </c>
    </row>
    <row r="1264" spans="1:72" ht="13" x14ac:dyDescent="0.25">
      <c r="A1264" s="93">
        <v>38110</v>
      </c>
      <c r="B1264" s="94">
        <v>0</v>
      </c>
      <c r="C1264" s="101">
        <v>2.1</v>
      </c>
      <c r="D1264" s="205">
        <v>22.465</v>
      </c>
      <c r="E1264" s="207" t="e">
        <f t="shared" si="1329"/>
        <v>#DIV/0!</v>
      </c>
      <c r="F1264" s="96"/>
      <c r="G1264" s="95" t="e">
        <f t="shared" si="1265"/>
        <v>#DIV/0!</v>
      </c>
      <c r="H1264" s="95">
        <f t="shared" si="1308"/>
        <v>0</v>
      </c>
      <c r="I1264" s="95">
        <f t="shared" si="1309"/>
        <v>2.1</v>
      </c>
      <c r="J1264" s="100">
        <f t="shared" si="1266"/>
        <v>0</v>
      </c>
      <c r="K1264" s="100" t="e">
        <f t="shared" si="1267"/>
        <v>#DIV/0!</v>
      </c>
      <c r="L1264" s="100" t="e">
        <f t="shared" si="1268"/>
        <v>#DIV/0!</v>
      </c>
      <c r="M1264" s="100" t="e">
        <f t="shared" si="1269"/>
        <v>#DIV/0!</v>
      </c>
      <c r="N1264" s="100" t="e">
        <f t="shared" si="1270"/>
        <v>#DIV/0!</v>
      </c>
      <c r="O1264" s="100" t="e">
        <f t="shared" si="1271"/>
        <v>#DIV/0!</v>
      </c>
      <c r="P1264" s="100" t="e">
        <f t="shared" si="1272"/>
        <v>#DIV/0!</v>
      </c>
      <c r="Q1264" s="100" t="e">
        <f t="shared" si="1273"/>
        <v>#DIV/0!</v>
      </c>
      <c r="R1264" s="100" t="e">
        <f t="shared" si="1274"/>
        <v>#DIV/0!</v>
      </c>
      <c r="S1264" s="100" t="e">
        <f t="shared" si="1275"/>
        <v>#DIV/0!</v>
      </c>
      <c r="T1264" s="100" t="e">
        <f t="shared" si="1276"/>
        <v>#DIV/0!</v>
      </c>
      <c r="U1264" s="100" t="e">
        <f t="shared" si="1277"/>
        <v>#DIV/0!</v>
      </c>
      <c r="V1264" s="100" t="e">
        <f t="shared" si="1278"/>
        <v>#DIV/0!</v>
      </c>
      <c r="W1264" s="100" t="e">
        <f t="shared" si="1279"/>
        <v>#DIV/0!</v>
      </c>
      <c r="X1264" s="100" t="e">
        <f t="shared" si="1280"/>
        <v>#DIV/0!</v>
      </c>
      <c r="Y1264" s="100" t="e">
        <f t="shared" si="1281"/>
        <v>#DIV/0!</v>
      </c>
      <c r="Z1264" s="100" t="e">
        <f t="shared" si="1282"/>
        <v>#DIV/0!</v>
      </c>
      <c r="AA1264" s="100" t="e">
        <f t="shared" si="1264"/>
        <v>#DIV/0!</v>
      </c>
      <c r="AB1264" s="95" t="e">
        <f t="shared" si="1283"/>
        <v>#DIV/0!</v>
      </c>
      <c r="AC1264" s="95" t="e">
        <f t="shared" si="1284"/>
        <v>#DIV/0!</v>
      </c>
      <c r="AD1264" s="95" t="e">
        <f t="shared" si="1285"/>
        <v>#DIV/0!</v>
      </c>
      <c r="AE1264" s="95" t="e">
        <f t="shared" si="1286"/>
        <v>#DIV/0!</v>
      </c>
      <c r="AF1264" s="95" t="e">
        <f t="shared" si="1287"/>
        <v>#DIV/0!</v>
      </c>
      <c r="AG1264" s="95" t="e">
        <f t="shared" si="1288"/>
        <v>#DIV/0!</v>
      </c>
      <c r="AH1264" s="95" t="e">
        <f t="shared" si="1289"/>
        <v>#DIV/0!</v>
      </c>
      <c r="AI1264" s="95" t="e">
        <f t="shared" si="1290"/>
        <v>#DIV/0!</v>
      </c>
      <c r="AJ1264" s="95" t="e">
        <f t="shared" si="1291"/>
        <v>#DIV/0!</v>
      </c>
      <c r="AK1264" s="95" t="e">
        <f t="shared" si="1292"/>
        <v>#DIV/0!</v>
      </c>
      <c r="AL1264" s="95" t="e">
        <f t="shared" si="1293"/>
        <v>#DIV/0!</v>
      </c>
      <c r="AM1264" s="95" t="e">
        <f t="shared" si="1294"/>
        <v>#DIV/0!</v>
      </c>
      <c r="AN1264" s="95" t="e">
        <f t="shared" si="1295"/>
        <v>#DIV/0!</v>
      </c>
      <c r="AO1264" s="95" t="e">
        <f t="shared" si="1296"/>
        <v>#DIV/0!</v>
      </c>
      <c r="AP1264" s="95" t="e">
        <f t="shared" si="1297"/>
        <v>#DIV/0!</v>
      </c>
      <c r="AQ1264" s="95" t="e">
        <f t="shared" si="1298"/>
        <v>#DIV/0!</v>
      </c>
      <c r="AR1264" s="95" t="e">
        <f t="shared" si="1299"/>
        <v>#DIV/0!</v>
      </c>
      <c r="AS1264" s="95" t="e">
        <f t="shared" si="1300"/>
        <v>#DIV/0!</v>
      </c>
      <c r="AT1264" s="95" t="e">
        <f t="shared" si="1301"/>
        <v>#DIV/0!</v>
      </c>
      <c r="AU1264" s="95" t="e">
        <f t="shared" si="1302"/>
        <v>#DIV/0!</v>
      </c>
      <c r="AV1264" s="95" t="e">
        <f t="shared" si="1303"/>
        <v>#DIV/0!</v>
      </c>
      <c r="AW1264" s="95" t="e">
        <f t="shared" si="1304"/>
        <v>#DIV/0!</v>
      </c>
      <c r="AX1264" s="95" t="e">
        <f t="shared" si="1305"/>
        <v>#DIV/0!</v>
      </c>
      <c r="AY1264" s="95" t="e">
        <f t="shared" si="1306"/>
        <v>#DIV/0!</v>
      </c>
      <c r="AZ1264" s="213" t="e">
        <f t="shared" si="1307"/>
        <v>#DIV/0!</v>
      </c>
      <c r="BA1264" s="201" t="e">
        <f t="shared" si="1310"/>
        <v>#DIV/0!</v>
      </c>
      <c r="BB1264" s="201" t="e">
        <f t="shared" si="1311"/>
        <v>#DIV/0!</v>
      </c>
      <c r="BC1264" s="201" t="e">
        <f t="shared" si="1312"/>
        <v>#DIV/0!</v>
      </c>
      <c r="BD1264" s="201" t="e">
        <f t="shared" si="1313"/>
        <v>#DIV/0!</v>
      </c>
      <c r="BE1264" s="201" t="e">
        <f t="shared" si="1314"/>
        <v>#DIV/0!</v>
      </c>
      <c r="BG1264" s="99" t="e">
        <f t="shared" si="1315"/>
        <v>#DIV/0!</v>
      </c>
      <c r="BH1264" s="99" t="e">
        <f t="shared" si="1316"/>
        <v>#DIV/0!</v>
      </c>
      <c r="BI1264" s="99" t="e">
        <f t="shared" si="1317"/>
        <v>#DIV/0!</v>
      </c>
      <c r="BJ1264" s="99" t="e">
        <f t="shared" si="1318"/>
        <v>#DIV/0!</v>
      </c>
      <c r="BK1264" s="99" t="e">
        <f t="shared" si="1319"/>
        <v>#DIV/0!</v>
      </c>
      <c r="BL1264" s="99" t="e">
        <f t="shared" si="1320"/>
        <v>#DIV/0!</v>
      </c>
      <c r="BM1264" s="99" t="e">
        <f t="shared" si="1321"/>
        <v>#DIV/0!</v>
      </c>
      <c r="BN1264" s="99" t="e">
        <f t="shared" si="1322"/>
        <v>#DIV/0!</v>
      </c>
      <c r="BO1264" s="99" t="e">
        <f t="shared" si="1323"/>
        <v>#DIV/0!</v>
      </c>
      <c r="BP1264" s="99" t="e">
        <f t="shared" si="1324"/>
        <v>#DIV/0!</v>
      </c>
      <c r="BQ1264" s="99" t="e">
        <f t="shared" si="1325"/>
        <v>#DIV/0!</v>
      </c>
      <c r="BR1264" s="99" t="e">
        <f t="shared" si="1326"/>
        <v>#DIV/0!</v>
      </c>
      <c r="BS1264" s="99">
        <f t="shared" si="1327"/>
        <v>0</v>
      </c>
      <c r="BT1264" s="99">
        <f t="shared" si="1328"/>
        <v>2.1</v>
      </c>
    </row>
    <row r="1265" spans="1:72" ht="13" x14ac:dyDescent="0.25">
      <c r="A1265" s="93">
        <v>38111</v>
      </c>
      <c r="B1265" s="94">
        <v>0</v>
      </c>
      <c r="C1265" s="101">
        <v>1.3</v>
      </c>
      <c r="D1265" s="205">
        <v>16.952999999999999</v>
      </c>
      <c r="E1265" s="207" t="e">
        <f t="shared" si="1329"/>
        <v>#DIV/0!</v>
      </c>
      <c r="F1265" s="96"/>
      <c r="G1265" s="95" t="e">
        <f t="shared" si="1265"/>
        <v>#DIV/0!</v>
      </c>
      <c r="H1265" s="95">
        <f t="shared" si="1308"/>
        <v>0</v>
      </c>
      <c r="I1265" s="95">
        <f t="shared" si="1309"/>
        <v>1.3</v>
      </c>
      <c r="J1265" s="100">
        <f t="shared" si="1266"/>
        <v>0</v>
      </c>
      <c r="K1265" s="100" t="e">
        <f t="shared" si="1267"/>
        <v>#DIV/0!</v>
      </c>
      <c r="L1265" s="100" t="e">
        <f t="shared" si="1268"/>
        <v>#DIV/0!</v>
      </c>
      <c r="M1265" s="100" t="e">
        <f t="shared" si="1269"/>
        <v>#DIV/0!</v>
      </c>
      <c r="N1265" s="100" t="e">
        <f t="shared" si="1270"/>
        <v>#DIV/0!</v>
      </c>
      <c r="O1265" s="100" t="e">
        <f t="shared" si="1271"/>
        <v>#DIV/0!</v>
      </c>
      <c r="P1265" s="100" t="e">
        <f t="shared" si="1272"/>
        <v>#DIV/0!</v>
      </c>
      <c r="Q1265" s="100" t="e">
        <f t="shared" si="1273"/>
        <v>#DIV/0!</v>
      </c>
      <c r="R1265" s="100" t="e">
        <f t="shared" si="1274"/>
        <v>#DIV/0!</v>
      </c>
      <c r="S1265" s="100" t="e">
        <f t="shared" si="1275"/>
        <v>#DIV/0!</v>
      </c>
      <c r="T1265" s="100" t="e">
        <f t="shared" si="1276"/>
        <v>#DIV/0!</v>
      </c>
      <c r="U1265" s="100" t="e">
        <f t="shared" si="1277"/>
        <v>#DIV/0!</v>
      </c>
      <c r="V1265" s="100" t="e">
        <f t="shared" si="1278"/>
        <v>#DIV/0!</v>
      </c>
      <c r="W1265" s="100" t="e">
        <f t="shared" si="1279"/>
        <v>#DIV/0!</v>
      </c>
      <c r="X1265" s="100" t="e">
        <f t="shared" si="1280"/>
        <v>#DIV/0!</v>
      </c>
      <c r="Y1265" s="100" t="e">
        <f t="shared" si="1281"/>
        <v>#DIV/0!</v>
      </c>
      <c r="Z1265" s="100" t="e">
        <f t="shared" si="1282"/>
        <v>#DIV/0!</v>
      </c>
      <c r="AA1265" s="100" t="e">
        <f t="shared" si="1264"/>
        <v>#DIV/0!</v>
      </c>
      <c r="AB1265" s="95" t="e">
        <f t="shared" si="1283"/>
        <v>#DIV/0!</v>
      </c>
      <c r="AC1265" s="95" t="e">
        <f t="shared" si="1284"/>
        <v>#DIV/0!</v>
      </c>
      <c r="AD1265" s="95" t="e">
        <f t="shared" si="1285"/>
        <v>#DIV/0!</v>
      </c>
      <c r="AE1265" s="95" t="e">
        <f t="shared" si="1286"/>
        <v>#DIV/0!</v>
      </c>
      <c r="AF1265" s="95" t="e">
        <f t="shared" si="1287"/>
        <v>#DIV/0!</v>
      </c>
      <c r="AG1265" s="95" t="e">
        <f t="shared" si="1288"/>
        <v>#DIV/0!</v>
      </c>
      <c r="AH1265" s="95" t="e">
        <f t="shared" si="1289"/>
        <v>#DIV/0!</v>
      </c>
      <c r="AI1265" s="95" t="e">
        <f t="shared" si="1290"/>
        <v>#DIV/0!</v>
      </c>
      <c r="AJ1265" s="95" t="e">
        <f t="shared" si="1291"/>
        <v>#DIV/0!</v>
      </c>
      <c r="AK1265" s="95" t="e">
        <f t="shared" si="1292"/>
        <v>#DIV/0!</v>
      </c>
      <c r="AL1265" s="95" t="e">
        <f t="shared" si="1293"/>
        <v>#DIV/0!</v>
      </c>
      <c r="AM1265" s="95" t="e">
        <f t="shared" si="1294"/>
        <v>#DIV/0!</v>
      </c>
      <c r="AN1265" s="95" t="e">
        <f t="shared" si="1295"/>
        <v>#DIV/0!</v>
      </c>
      <c r="AO1265" s="95" t="e">
        <f t="shared" si="1296"/>
        <v>#DIV/0!</v>
      </c>
      <c r="AP1265" s="95" t="e">
        <f t="shared" si="1297"/>
        <v>#DIV/0!</v>
      </c>
      <c r="AQ1265" s="95" t="e">
        <f t="shared" si="1298"/>
        <v>#DIV/0!</v>
      </c>
      <c r="AR1265" s="95" t="e">
        <f t="shared" si="1299"/>
        <v>#DIV/0!</v>
      </c>
      <c r="AS1265" s="95" t="e">
        <f t="shared" si="1300"/>
        <v>#DIV/0!</v>
      </c>
      <c r="AT1265" s="95" t="e">
        <f t="shared" si="1301"/>
        <v>#DIV/0!</v>
      </c>
      <c r="AU1265" s="95" t="e">
        <f t="shared" si="1302"/>
        <v>#DIV/0!</v>
      </c>
      <c r="AV1265" s="95" t="e">
        <f t="shared" si="1303"/>
        <v>#DIV/0!</v>
      </c>
      <c r="AW1265" s="95" t="e">
        <f t="shared" si="1304"/>
        <v>#DIV/0!</v>
      </c>
      <c r="AX1265" s="95" t="e">
        <f t="shared" si="1305"/>
        <v>#DIV/0!</v>
      </c>
      <c r="AY1265" s="95" t="e">
        <f t="shared" si="1306"/>
        <v>#DIV/0!</v>
      </c>
      <c r="AZ1265" s="213" t="e">
        <f t="shared" si="1307"/>
        <v>#DIV/0!</v>
      </c>
      <c r="BA1265" s="201" t="e">
        <f t="shared" si="1310"/>
        <v>#DIV/0!</v>
      </c>
      <c r="BB1265" s="201" t="e">
        <f t="shared" si="1311"/>
        <v>#DIV/0!</v>
      </c>
      <c r="BC1265" s="201" t="e">
        <f t="shared" si="1312"/>
        <v>#DIV/0!</v>
      </c>
      <c r="BD1265" s="201" t="e">
        <f t="shared" si="1313"/>
        <v>#DIV/0!</v>
      </c>
      <c r="BE1265" s="201" t="e">
        <f t="shared" si="1314"/>
        <v>#DIV/0!</v>
      </c>
      <c r="BG1265" s="99" t="e">
        <f t="shared" si="1315"/>
        <v>#DIV/0!</v>
      </c>
      <c r="BH1265" s="99" t="e">
        <f t="shared" si="1316"/>
        <v>#DIV/0!</v>
      </c>
      <c r="BI1265" s="99" t="e">
        <f t="shared" si="1317"/>
        <v>#DIV/0!</v>
      </c>
      <c r="BJ1265" s="99" t="e">
        <f t="shared" si="1318"/>
        <v>#DIV/0!</v>
      </c>
      <c r="BK1265" s="99" t="e">
        <f t="shared" si="1319"/>
        <v>#DIV/0!</v>
      </c>
      <c r="BL1265" s="99" t="e">
        <f t="shared" si="1320"/>
        <v>#DIV/0!</v>
      </c>
      <c r="BM1265" s="99" t="e">
        <f t="shared" si="1321"/>
        <v>#DIV/0!</v>
      </c>
      <c r="BN1265" s="99" t="e">
        <f t="shared" si="1322"/>
        <v>#DIV/0!</v>
      </c>
      <c r="BO1265" s="99" t="e">
        <f t="shared" si="1323"/>
        <v>#DIV/0!</v>
      </c>
      <c r="BP1265" s="99" t="e">
        <f t="shared" si="1324"/>
        <v>#DIV/0!</v>
      </c>
      <c r="BQ1265" s="99" t="e">
        <f t="shared" si="1325"/>
        <v>#DIV/0!</v>
      </c>
      <c r="BR1265" s="99" t="e">
        <f t="shared" si="1326"/>
        <v>#DIV/0!</v>
      </c>
      <c r="BS1265" s="99">
        <f t="shared" si="1327"/>
        <v>0</v>
      </c>
      <c r="BT1265" s="99">
        <f t="shared" si="1328"/>
        <v>1.3</v>
      </c>
    </row>
    <row r="1266" spans="1:72" ht="13" x14ac:dyDescent="0.25">
      <c r="A1266" s="93">
        <v>38112</v>
      </c>
      <c r="B1266" s="94">
        <v>0.28348004262244841</v>
      </c>
      <c r="C1266" s="101">
        <v>1.6</v>
      </c>
      <c r="D1266" s="205">
        <v>14.615</v>
      </c>
      <c r="E1266" s="207" t="e">
        <f t="shared" si="1329"/>
        <v>#DIV/0!</v>
      </c>
      <c r="F1266" s="96"/>
      <c r="G1266" s="95" t="e">
        <f t="shared" si="1265"/>
        <v>#DIV/0!</v>
      </c>
      <c r="H1266" s="95">
        <f t="shared" si="1308"/>
        <v>0</v>
      </c>
      <c r="I1266" s="95">
        <f t="shared" si="1309"/>
        <v>1.3165199573775517</v>
      </c>
      <c r="J1266" s="100">
        <f t="shared" si="1266"/>
        <v>0</v>
      </c>
      <c r="K1266" s="100" t="e">
        <f t="shared" si="1267"/>
        <v>#DIV/0!</v>
      </c>
      <c r="L1266" s="100" t="e">
        <f t="shared" si="1268"/>
        <v>#DIV/0!</v>
      </c>
      <c r="M1266" s="100" t="e">
        <f t="shared" si="1269"/>
        <v>#DIV/0!</v>
      </c>
      <c r="N1266" s="100" t="e">
        <f t="shared" si="1270"/>
        <v>#DIV/0!</v>
      </c>
      <c r="O1266" s="100" t="e">
        <f t="shared" si="1271"/>
        <v>#DIV/0!</v>
      </c>
      <c r="P1266" s="100" t="e">
        <f t="shared" si="1272"/>
        <v>#DIV/0!</v>
      </c>
      <c r="Q1266" s="100" t="e">
        <f t="shared" si="1273"/>
        <v>#DIV/0!</v>
      </c>
      <c r="R1266" s="100" t="e">
        <f t="shared" si="1274"/>
        <v>#DIV/0!</v>
      </c>
      <c r="S1266" s="100" t="e">
        <f t="shared" si="1275"/>
        <v>#DIV/0!</v>
      </c>
      <c r="T1266" s="100" t="e">
        <f t="shared" si="1276"/>
        <v>#DIV/0!</v>
      </c>
      <c r="U1266" s="100" t="e">
        <f t="shared" si="1277"/>
        <v>#DIV/0!</v>
      </c>
      <c r="V1266" s="100" t="e">
        <f t="shared" si="1278"/>
        <v>#DIV/0!</v>
      </c>
      <c r="W1266" s="100" t="e">
        <f t="shared" si="1279"/>
        <v>#DIV/0!</v>
      </c>
      <c r="X1266" s="100" t="e">
        <f t="shared" si="1280"/>
        <v>#DIV/0!</v>
      </c>
      <c r="Y1266" s="100" t="e">
        <f t="shared" si="1281"/>
        <v>#DIV/0!</v>
      </c>
      <c r="Z1266" s="100" t="e">
        <f t="shared" si="1282"/>
        <v>#DIV/0!</v>
      </c>
      <c r="AA1266" s="100" t="e">
        <f t="shared" si="1264"/>
        <v>#DIV/0!</v>
      </c>
      <c r="AB1266" s="95" t="e">
        <f t="shared" si="1283"/>
        <v>#DIV/0!</v>
      </c>
      <c r="AC1266" s="95" t="e">
        <f t="shared" si="1284"/>
        <v>#DIV/0!</v>
      </c>
      <c r="AD1266" s="95" t="e">
        <f t="shared" si="1285"/>
        <v>#DIV/0!</v>
      </c>
      <c r="AE1266" s="95" t="e">
        <f t="shared" si="1286"/>
        <v>#DIV/0!</v>
      </c>
      <c r="AF1266" s="95" t="e">
        <f t="shared" si="1287"/>
        <v>#DIV/0!</v>
      </c>
      <c r="AG1266" s="95" t="e">
        <f t="shared" si="1288"/>
        <v>#DIV/0!</v>
      </c>
      <c r="AH1266" s="95" t="e">
        <f t="shared" si="1289"/>
        <v>#DIV/0!</v>
      </c>
      <c r="AI1266" s="95" t="e">
        <f t="shared" si="1290"/>
        <v>#DIV/0!</v>
      </c>
      <c r="AJ1266" s="95" t="e">
        <f t="shared" si="1291"/>
        <v>#DIV/0!</v>
      </c>
      <c r="AK1266" s="95" t="e">
        <f t="shared" si="1292"/>
        <v>#DIV/0!</v>
      </c>
      <c r="AL1266" s="95" t="e">
        <f t="shared" si="1293"/>
        <v>#DIV/0!</v>
      </c>
      <c r="AM1266" s="95" t="e">
        <f t="shared" si="1294"/>
        <v>#DIV/0!</v>
      </c>
      <c r="AN1266" s="95" t="e">
        <f t="shared" si="1295"/>
        <v>#DIV/0!</v>
      </c>
      <c r="AO1266" s="95" t="e">
        <f t="shared" si="1296"/>
        <v>#DIV/0!</v>
      </c>
      <c r="AP1266" s="95" t="e">
        <f t="shared" si="1297"/>
        <v>#DIV/0!</v>
      </c>
      <c r="AQ1266" s="95" t="e">
        <f t="shared" si="1298"/>
        <v>#DIV/0!</v>
      </c>
      <c r="AR1266" s="95" t="e">
        <f t="shared" si="1299"/>
        <v>#DIV/0!</v>
      </c>
      <c r="AS1266" s="95" t="e">
        <f t="shared" si="1300"/>
        <v>#DIV/0!</v>
      </c>
      <c r="AT1266" s="95" t="e">
        <f t="shared" si="1301"/>
        <v>#DIV/0!</v>
      </c>
      <c r="AU1266" s="95" t="e">
        <f t="shared" si="1302"/>
        <v>#DIV/0!</v>
      </c>
      <c r="AV1266" s="95" t="e">
        <f t="shared" si="1303"/>
        <v>#DIV/0!</v>
      </c>
      <c r="AW1266" s="95" t="e">
        <f t="shared" si="1304"/>
        <v>#DIV/0!</v>
      </c>
      <c r="AX1266" s="95" t="e">
        <f t="shared" si="1305"/>
        <v>#DIV/0!</v>
      </c>
      <c r="AY1266" s="95" t="e">
        <f t="shared" si="1306"/>
        <v>#DIV/0!</v>
      </c>
      <c r="AZ1266" s="213" t="e">
        <f t="shared" si="1307"/>
        <v>#DIV/0!</v>
      </c>
      <c r="BA1266" s="201" t="e">
        <f t="shared" si="1310"/>
        <v>#DIV/0!</v>
      </c>
      <c r="BB1266" s="201" t="e">
        <f t="shared" si="1311"/>
        <v>#DIV/0!</v>
      </c>
      <c r="BC1266" s="201" t="e">
        <f t="shared" si="1312"/>
        <v>#DIV/0!</v>
      </c>
      <c r="BD1266" s="201" t="e">
        <f t="shared" si="1313"/>
        <v>#DIV/0!</v>
      </c>
      <c r="BE1266" s="201" t="e">
        <f t="shared" si="1314"/>
        <v>#DIV/0!</v>
      </c>
      <c r="BG1266" s="99" t="e">
        <f t="shared" si="1315"/>
        <v>#DIV/0!</v>
      </c>
      <c r="BH1266" s="99" t="e">
        <f t="shared" si="1316"/>
        <v>#DIV/0!</v>
      </c>
      <c r="BI1266" s="99" t="e">
        <f t="shared" si="1317"/>
        <v>#DIV/0!</v>
      </c>
      <c r="BJ1266" s="99" t="e">
        <f t="shared" si="1318"/>
        <v>#DIV/0!</v>
      </c>
      <c r="BK1266" s="99" t="e">
        <f t="shared" si="1319"/>
        <v>#DIV/0!</v>
      </c>
      <c r="BL1266" s="99" t="e">
        <f t="shared" si="1320"/>
        <v>#DIV/0!</v>
      </c>
      <c r="BM1266" s="99" t="e">
        <f t="shared" si="1321"/>
        <v>#DIV/0!</v>
      </c>
      <c r="BN1266" s="99" t="e">
        <f t="shared" si="1322"/>
        <v>#DIV/0!</v>
      </c>
      <c r="BO1266" s="99" t="e">
        <f t="shared" si="1323"/>
        <v>#DIV/0!</v>
      </c>
      <c r="BP1266" s="99" t="e">
        <f t="shared" si="1324"/>
        <v>#DIV/0!</v>
      </c>
      <c r="BQ1266" s="99" t="e">
        <f t="shared" si="1325"/>
        <v>#DIV/0!</v>
      </c>
      <c r="BR1266" s="99" t="e">
        <f t="shared" si="1326"/>
        <v>#DIV/0!</v>
      </c>
      <c r="BS1266" s="99">
        <f t="shared" si="1327"/>
        <v>0.28348004262244841</v>
      </c>
      <c r="BT1266" s="99">
        <f t="shared" si="1328"/>
        <v>1.6</v>
      </c>
    </row>
    <row r="1267" spans="1:72" ht="13" x14ac:dyDescent="0.25">
      <c r="A1267" s="93">
        <v>38113</v>
      </c>
      <c r="B1267" s="94">
        <v>1.7451827301502325</v>
      </c>
      <c r="C1267" s="101">
        <v>1.2</v>
      </c>
      <c r="D1267" s="205">
        <v>13.259</v>
      </c>
      <c r="E1267" s="207" t="e">
        <f t="shared" si="1329"/>
        <v>#DIV/0!</v>
      </c>
      <c r="F1267" s="96"/>
      <c r="G1267" s="95" t="e">
        <f t="shared" si="1265"/>
        <v>#DIV/0!</v>
      </c>
      <c r="H1267" s="95">
        <f t="shared" si="1308"/>
        <v>0.54518273015023255</v>
      </c>
      <c r="I1267" s="95">
        <f t="shared" si="1309"/>
        <v>0</v>
      </c>
      <c r="J1267" s="100" t="e">
        <f t="shared" si="1266"/>
        <v>#DIV/0!</v>
      </c>
      <c r="K1267" s="100">
        <f t="shared" si="1267"/>
        <v>0</v>
      </c>
      <c r="L1267" s="100" t="e">
        <f t="shared" si="1268"/>
        <v>#DIV/0!</v>
      </c>
      <c r="M1267" s="100" t="e">
        <f t="shared" si="1269"/>
        <v>#DIV/0!</v>
      </c>
      <c r="N1267" s="100" t="e">
        <f t="shared" si="1270"/>
        <v>#DIV/0!</v>
      </c>
      <c r="O1267" s="100" t="e">
        <f t="shared" si="1271"/>
        <v>#DIV/0!</v>
      </c>
      <c r="P1267" s="100" t="e">
        <f t="shared" si="1272"/>
        <v>#DIV/0!</v>
      </c>
      <c r="Q1267" s="100" t="e">
        <f t="shared" si="1273"/>
        <v>#DIV/0!</v>
      </c>
      <c r="R1267" s="100" t="e">
        <f t="shared" si="1274"/>
        <v>#DIV/0!</v>
      </c>
      <c r="S1267" s="100" t="e">
        <f t="shared" si="1275"/>
        <v>#DIV/0!</v>
      </c>
      <c r="T1267" s="100" t="e">
        <f t="shared" si="1276"/>
        <v>#DIV/0!</v>
      </c>
      <c r="U1267" s="100" t="e">
        <f t="shared" si="1277"/>
        <v>#DIV/0!</v>
      </c>
      <c r="V1267" s="100" t="e">
        <f t="shared" si="1278"/>
        <v>#DIV/0!</v>
      </c>
      <c r="W1267" s="100" t="e">
        <f t="shared" si="1279"/>
        <v>#DIV/0!</v>
      </c>
      <c r="X1267" s="100" t="e">
        <f t="shared" si="1280"/>
        <v>#DIV/0!</v>
      </c>
      <c r="Y1267" s="100" t="e">
        <f t="shared" si="1281"/>
        <v>#DIV/0!</v>
      </c>
      <c r="Z1267" s="100" t="e">
        <f t="shared" si="1282"/>
        <v>#DIV/0!</v>
      </c>
      <c r="AA1267" s="100" t="e">
        <f t="shared" si="1264"/>
        <v>#DIV/0!</v>
      </c>
      <c r="AB1267" s="95" t="e">
        <f t="shared" si="1283"/>
        <v>#DIV/0!</v>
      </c>
      <c r="AC1267" s="95" t="e">
        <f t="shared" si="1284"/>
        <v>#DIV/0!</v>
      </c>
      <c r="AD1267" s="95" t="e">
        <f t="shared" si="1285"/>
        <v>#DIV/0!</v>
      </c>
      <c r="AE1267" s="95" t="e">
        <f t="shared" si="1286"/>
        <v>#DIV/0!</v>
      </c>
      <c r="AF1267" s="95" t="e">
        <f t="shared" si="1287"/>
        <v>#DIV/0!</v>
      </c>
      <c r="AG1267" s="95" t="e">
        <f t="shared" si="1288"/>
        <v>#DIV/0!</v>
      </c>
      <c r="AH1267" s="95" t="e">
        <f t="shared" si="1289"/>
        <v>#DIV/0!</v>
      </c>
      <c r="AI1267" s="95" t="e">
        <f t="shared" si="1290"/>
        <v>#DIV/0!</v>
      </c>
      <c r="AJ1267" s="95" t="e">
        <f t="shared" si="1291"/>
        <v>#DIV/0!</v>
      </c>
      <c r="AK1267" s="95" t="e">
        <f t="shared" si="1292"/>
        <v>#DIV/0!</v>
      </c>
      <c r="AL1267" s="95" t="e">
        <f t="shared" si="1293"/>
        <v>#DIV/0!</v>
      </c>
      <c r="AM1267" s="95" t="e">
        <f t="shared" si="1294"/>
        <v>#DIV/0!</v>
      </c>
      <c r="AN1267" s="95" t="e">
        <f t="shared" si="1295"/>
        <v>#DIV/0!</v>
      </c>
      <c r="AO1267" s="95" t="e">
        <f t="shared" si="1296"/>
        <v>#DIV/0!</v>
      </c>
      <c r="AP1267" s="95" t="e">
        <f t="shared" si="1297"/>
        <v>#DIV/0!</v>
      </c>
      <c r="AQ1267" s="95" t="e">
        <f t="shared" si="1298"/>
        <v>#DIV/0!</v>
      </c>
      <c r="AR1267" s="95" t="e">
        <f t="shared" si="1299"/>
        <v>#DIV/0!</v>
      </c>
      <c r="AS1267" s="95" t="e">
        <f t="shared" si="1300"/>
        <v>#DIV/0!</v>
      </c>
      <c r="AT1267" s="95" t="e">
        <f t="shared" si="1301"/>
        <v>#DIV/0!</v>
      </c>
      <c r="AU1267" s="95" t="e">
        <f t="shared" si="1302"/>
        <v>#DIV/0!</v>
      </c>
      <c r="AV1267" s="95" t="e">
        <f t="shared" si="1303"/>
        <v>#DIV/0!</v>
      </c>
      <c r="AW1267" s="95" t="e">
        <f t="shared" si="1304"/>
        <v>#DIV/0!</v>
      </c>
      <c r="AX1267" s="95" t="e">
        <f t="shared" si="1305"/>
        <v>#DIV/0!</v>
      </c>
      <c r="AY1267" s="95" t="e">
        <f t="shared" si="1306"/>
        <v>#DIV/0!</v>
      </c>
      <c r="AZ1267" s="213" t="e">
        <f t="shared" si="1307"/>
        <v>#DIV/0!</v>
      </c>
      <c r="BA1267" s="201" t="e">
        <f t="shared" si="1310"/>
        <v>#DIV/0!</v>
      </c>
      <c r="BB1267" s="201" t="e">
        <f t="shared" si="1311"/>
        <v>#DIV/0!</v>
      </c>
      <c r="BC1267" s="201" t="e">
        <f t="shared" si="1312"/>
        <v>#DIV/0!</v>
      </c>
      <c r="BD1267" s="201" t="e">
        <f t="shared" si="1313"/>
        <v>#DIV/0!</v>
      </c>
      <c r="BE1267" s="201" t="e">
        <f t="shared" si="1314"/>
        <v>#DIV/0!</v>
      </c>
      <c r="BG1267" s="99" t="e">
        <f t="shared" si="1315"/>
        <v>#DIV/0!</v>
      </c>
      <c r="BH1267" s="99" t="e">
        <f t="shared" si="1316"/>
        <v>#DIV/0!</v>
      </c>
      <c r="BI1267" s="99" t="e">
        <f t="shared" si="1317"/>
        <v>#DIV/0!</v>
      </c>
      <c r="BJ1267" s="99" t="e">
        <f t="shared" si="1318"/>
        <v>#DIV/0!</v>
      </c>
      <c r="BK1267" s="99" t="e">
        <f t="shared" si="1319"/>
        <v>#DIV/0!</v>
      </c>
      <c r="BL1267" s="99" t="e">
        <f t="shared" si="1320"/>
        <v>#DIV/0!</v>
      </c>
      <c r="BM1267" s="99" t="e">
        <f t="shared" si="1321"/>
        <v>#DIV/0!</v>
      </c>
      <c r="BN1267" s="99" t="e">
        <f t="shared" si="1322"/>
        <v>#DIV/0!</v>
      </c>
      <c r="BO1267" s="99" t="e">
        <f t="shared" si="1323"/>
        <v>#DIV/0!</v>
      </c>
      <c r="BP1267" s="99" t="e">
        <f t="shared" si="1324"/>
        <v>#DIV/0!</v>
      </c>
      <c r="BQ1267" s="99" t="e">
        <f t="shared" si="1325"/>
        <v>#DIV/0!</v>
      </c>
      <c r="BR1267" s="99" t="e">
        <f t="shared" si="1326"/>
        <v>#DIV/0!</v>
      </c>
      <c r="BS1267" s="99">
        <f t="shared" si="1327"/>
        <v>1.7451827301502325</v>
      </c>
      <c r="BT1267" s="99">
        <f t="shared" si="1328"/>
        <v>1.2</v>
      </c>
    </row>
    <row r="1268" spans="1:72" ht="13" x14ac:dyDescent="0.25">
      <c r="A1268" s="93">
        <v>38114</v>
      </c>
      <c r="B1268" s="94">
        <v>7.7498415236622931E-2</v>
      </c>
      <c r="C1268" s="101">
        <v>1</v>
      </c>
      <c r="D1268" s="205">
        <v>12.135999999999999</v>
      </c>
      <c r="E1268" s="207" t="e">
        <f t="shared" si="1329"/>
        <v>#DIV/0!</v>
      </c>
      <c r="F1268" s="96"/>
      <c r="G1268" s="95" t="e">
        <f t="shared" si="1265"/>
        <v>#DIV/0!</v>
      </c>
      <c r="H1268" s="95">
        <f t="shared" si="1308"/>
        <v>0</v>
      </c>
      <c r="I1268" s="95">
        <f t="shared" si="1309"/>
        <v>0.92250158476337707</v>
      </c>
      <c r="J1268" s="100">
        <f t="shared" si="1266"/>
        <v>0</v>
      </c>
      <c r="K1268" s="100" t="e">
        <f t="shared" si="1267"/>
        <v>#DIV/0!</v>
      </c>
      <c r="L1268" s="100" t="e">
        <f t="shared" si="1268"/>
        <v>#DIV/0!</v>
      </c>
      <c r="M1268" s="100" t="e">
        <f t="shared" si="1269"/>
        <v>#DIV/0!</v>
      </c>
      <c r="N1268" s="100" t="e">
        <f t="shared" si="1270"/>
        <v>#DIV/0!</v>
      </c>
      <c r="O1268" s="100" t="e">
        <f t="shared" si="1271"/>
        <v>#DIV/0!</v>
      </c>
      <c r="P1268" s="100" t="e">
        <f t="shared" si="1272"/>
        <v>#DIV/0!</v>
      </c>
      <c r="Q1268" s="100" t="e">
        <f t="shared" si="1273"/>
        <v>#DIV/0!</v>
      </c>
      <c r="R1268" s="100" t="e">
        <f t="shared" si="1274"/>
        <v>#DIV/0!</v>
      </c>
      <c r="S1268" s="100" t="e">
        <f t="shared" si="1275"/>
        <v>#DIV/0!</v>
      </c>
      <c r="T1268" s="100" t="e">
        <f t="shared" si="1276"/>
        <v>#DIV/0!</v>
      </c>
      <c r="U1268" s="100" t="e">
        <f t="shared" si="1277"/>
        <v>#DIV/0!</v>
      </c>
      <c r="V1268" s="100" t="e">
        <f t="shared" si="1278"/>
        <v>#DIV/0!</v>
      </c>
      <c r="W1268" s="100" t="e">
        <f t="shared" si="1279"/>
        <v>#DIV/0!</v>
      </c>
      <c r="X1268" s="100" t="e">
        <f t="shared" si="1280"/>
        <v>#DIV/0!</v>
      </c>
      <c r="Y1268" s="100" t="e">
        <f t="shared" si="1281"/>
        <v>#DIV/0!</v>
      </c>
      <c r="Z1268" s="100" t="e">
        <f t="shared" si="1282"/>
        <v>#DIV/0!</v>
      </c>
      <c r="AA1268" s="100" t="e">
        <f t="shared" si="1264"/>
        <v>#DIV/0!</v>
      </c>
      <c r="AB1268" s="95" t="e">
        <f t="shared" si="1283"/>
        <v>#DIV/0!</v>
      </c>
      <c r="AC1268" s="95" t="e">
        <f t="shared" si="1284"/>
        <v>#DIV/0!</v>
      </c>
      <c r="AD1268" s="95" t="e">
        <f t="shared" si="1285"/>
        <v>#DIV/0!</v>
      </c>
      <c r="AE1268" s="95" t="e">
        <f t="shared" si="1286"/>
        <v>#DIV/0!</v>
      </c>
      <c r="AF1268" s="95" t="e">
        <f t="shared" si="1287"/>
        <v>#DIV/0!</v>
      </c>
      <c r="AG1268" s="95" t="e">
        <f t="shared" si="1288"/>
        <v>#DIV/0!</v>
      </c>
      <c r="AH1268" s="95" t="e">
        <f t="shared" si="1289"/>
        <v>#DIV/0!</v>
      </c>
      <c r="AI1268" s="95" t="e">
        <f t="shared" si="1290"/>
        <v>#DIV/0!</v>
      </c>
      <c r="AJ1268" s="95" t="e">
        <f t="shared" si="1291"/>
        <v>#DIV/0!</v>
      </c>
      <c r="AK1268" s="95" t="e">
        <f t="shared" si="1292"/>
        <v>#DIV/0!</v>
      </c>
      <c r="AL1268" s="95" t="e">
        <f t="shared" si="1293"/>
        <v>#DIV/0!</v>
      </c>
      <c r="AM1268" s="95" t="e">
        <f t="shared" si="1294"/>
        <v>#DIV/0!</v>
      </c>
      <c r="AN1268" s="95" t="e">
        <f t="shared" si="1295"/>
        <v>#DIV/0!</v>
      </c>
      <c r="AO1268" s="95" t="e">
        <f t="shared" si="1296"/>
        <v>#DIV/0!</v>
      </c>
      <c r="AP1268" s="95" t="e">
        <f t="shared" si="1297"/>
        <v>#DIV/0!</v>
      </c>
      <c r="AQ1268" s="95" t="e">
        <f t="shared" si="1298"/>
        <v>#DIV/0!</v>
      </c>
      <c r="AR1268" s="95" t="e">
        <f t="shared" si="1299"/>
        <v>#DIV/0!</v>
      </c>
      <c r="AS1268" s="95" t="e">
        <f t="shared" si="1300"/>
        <v>#DIV/0!</v>
      </c>
      <c r="AT1268" s="95" t="e">
        <f t="shared" si="1301"/>
        <v>#DIV/0!</v>
      </c>
      <c r="AU1268" s="95" t="e">
        <f t="shared" si="1302"/>
        <v>#DIV/0!</v>
      </c>
      <c r="AV1268" s="95" t="e">
        <f t="shared" si="1303"/>
        <v>#DIV/0!</v>
      </c>
      <c r="AW1268" s="95" t="e">
        <f t="shared" si="1304"/>
        <v>#DIV/0!</v>
      </c>
      <c r="AX1268" s="95" t="e">
        <f t="shared" si="1305"/>
        <v>#DIV/0!</v>
      </c>
      <c r="AY1268" s="95" t="e">
        <f t="shared" si="1306"/>
        <v>#DIV/0!</v>
      </c>
      <c r="AZ1268" s="213" t="e">
        <f t="shared" si="1307"/>
        <v>#DIV/0!</v>
      </c>
      <c r="BA1268" s="201" t="e">
        <f t="shared" si="1310"/>
        <v>#DIV/0!</v>
      </c>
      <c r="BB1268" s="201" t="e">
        <f t="shared" si="1311"/>
        <v>#DIV/0!</v>
      </c>
      <c r="BC1268" s="201" t="e">
        <f t="shared" si="1312"/>
        <v>#DIV/0!</v>
      </c>
      <c r="BD1268" s="201" t="e">
        <f t="shared" si="1313"/>
        <v>#DIV/0!</v>
      </c>
      <c r="BE1268" s="201" t="e">
        <f t="shared" si="1314"/>
        <v>#DIV/0!</v>
      </c>
      <c r="BG1268" s="99" t="e">
        <f t="shared" si="1315"/>
        <v>#DIV/0!</v>
      </c>
      <c r="BH1268" s="99" t="e">
        <f t="shared" si="1316"/>
        <v>#DIV/0!</v>
      </c>
      <c r="BI1268" s="99" t="e">
        <f t="shared" si="1317"/>
        <v>#DIV/0!</v>
      </c>
      <c r="BJ1268" s="99" t="e">
        <f t="shared" si="1318"/>
        <v>#DIV/0!</v>
      </c>
      <c r="BK1268" s="99" t="e">
        <f t="shared" si="1319"/>
        <v>#DIV/0!</v>
      </c>
      <c r="BL1268" s="99" t="e">
        <f t="shared" si="1320"/>
        <v>#DIV/0!</v>
      </c>
      <c r="BM1268" s="99" t="e">
        <f t="shared" si="1321"/>
        <v>#DIV/0!</v>
      </c>
      <c r="BN1268" s="99" t="e">
        <f t="shared" si="1322"/>
        <v>#DIV/0!</v>
      </c>
      <c r="BO1268" s="99" t="e">
        <f t="shared" si="1323"/>
        <v>#DIV/0!</v>
      </c>
      <c r="BP1268" s="99" t="e">
        <f t="shared" si="1324"/>
        <v>#DIV/0!</v>
      </c>
      <c r="BQ1268" s="99" t="e">
        <f t="shared" si="1325"/>
        <v>#DIV/0!</v>
      </c>
      <c r="BR1268" s="99" t="e">
        <f t="shared" si="1326"/>
        <v>#DIV/0!</v>
      </c>
      <c r="BS1268" s="99">
        <f t="shared" si="1327"/>
        <v>7.7498415236622931E-2</v>
      </c>
      <c r="BT1268" s="99">
        <f t="shared" si="1328"/>
        <v>1</v>
      </c>
    </row>
    <row r="1269" spans="1:72" ht="13" x14ac:dyDescent="0.25">
      <c r="A1269" s="93">
        <v>38115</v>
      </c>
      <c r="B1269" s="94">
        <v>4.1532511901648576E-2</v>
      </c>
      <c r="C1269" s="101">
        <v>0.8</v>
      </c>
      <c r="D1269" s="205">
        <v>11.997999999999999</v>
      </c>
      <c r="E1269" s="207" t="e">
        <f t="shared" si="1329"/>
        <v>#DIV/0!</v>
      </c>
      <c r="F1269" s="96"/>
      <c r="G1269" s="95" t="e">
        <f t="shared" si="1265"/>
        <v>#DIV/0!</v>
      </c>
      <c r="H1269" s="95">
        <f t="shared" si="1308"/>
        <v>0</v>
      </c>
      <c r="I1269" s="95">
        <f t="shared" si="1309"/>
        <v>0.75846748809835152</v>
      </c>
      <c r="J1269" s="100">
        <f t="shared" si="1266"/>
        <v>0</v>
      </c>
      <c r="K1269" s="100" t="e">
        <f t="shared" si="1267"/>
        <v>#DIV/0!</v>
      </c>
      <c r="L1269" s="100" t="e">
        <f t="shared" si="1268"/>
        <v>#DIV/0!</v>
      </c>
      <c r="M1269" s="100" t="e">
        <f t="shared" si="1269"/>
        <v>#DIV/0!</v>
      </c>
      <c r="N1269" s="100" t="e">
        <f t="shared" si="1270"/>
        <v>#DIV/0!</v>
      </c>
      <c r="O1269" s="100" t="e">
        <f t="shared" si="1271"/>
        <v>#DIV/0!</v>
      </c>
      <c r="P1269" s="100" t="e">
        <f t="shared" si="1272"/>
        <v>#DIV/0!</v>
      </c>
      <c r="Q1269" s="100" t="e">
        <f t="shared" si="1273"/>
        <v>#DIV/0!</v>
      </c>
      <c r="R1269" s="100" t="e">
        <f t="shared" si="1274"/>
        <v>#DIV/0!</v>
      </c>
      <c r="S1269" s="100" t="e">
        <f t="shared" si="1275"/>
        <v>#DIV/0!</v>
      </c>
      <c r="T1269" s="100" t="e">
        <f t="shared" si="1276"/>
        <v>#DIV/0!</v>
      </c>
      <c r="U1269" s="100" t="e">
        <f t="shared" si="1277"/>
        <v>#DIV/0!</v>
      </c>
      <c r="V1269" s="100" t="e">
        <f t="shared" si="1278"/>
        <v>#DIV/0!</v>
      </c>
      <c r="W1269" s="100" t="e">
        <f t="shared" si="1279"/>
        <v>#DIV/0!</v>
      </c>
      <c r="X1269" s="100" t="e">
        <f t="shared" si="1280"/>
        <v>#DIV/0!</v>
      </c>
      <c r="Y1269" s="100" t="e">
        <f t="shared" si="1281"/>
        <v>#DIV/0!</v>
      </c>
      <c r="Z1269" s="100" t="e">
        <f t="shared" si="1282"/>
        <v>#DIV/0!</v>
      </c>
      <c r="AA1269" s="100" t="e">
        <f t="shared" si="1264"/>
        <v>#DIV/0!</v>
      </c>
      <c r="AB1269" s="95" t="e">
        <f t="shared" si="1283"/>
        <v>#DIV/0!</v>
      </c>
      <c r="AC1269" s="95" t="e">
        <f t="shared" si="1284"/>
        <v>#DIV/0!</v>
      </c>
      <c r="AD1269" s="95" t="e">
        <f t="shared" si="1285"/>
        <v>#DIV/0!</v>
      </c>
      <c r="AE1269" s="95" t="e">
        <f t="shared" si="1286"/>
        <v>#DIV/0!</v>
      </c>
      <c r="AF1269" s="95" t="e">
        <f t="shared" si="1287"/>
        <v>#DIV/0!</v>
      </c>
      <c r="AG1269" s="95" t="e">
        <f t="shared" si="1288"/>
        <v>#DIV/0!</v>
      </c>
      <c r="AH1269" s="95" t="e">
        <f t="shared" si="1289"/>
        <v>#DIV/0!</v>
      </c>
      <c r="AI1269" s="95" t="e">
        <f t="shared" si="1290"/>
        <v>#DIV/0!</v>
      </c>
      <c r="AJ1269" s="95" t="e">
        <f t="shared" si="1291"/>
        <v>#DIV/0!</v>
      </c>
      <c r="AK1269" s="95" t="e">
        <f t="shared" si="1292"/>
        <v>#DIV/0!</v>
      </c>
      <c r="AL1269" s="95" t="e">
        <f t="shared" si="1293"/>
        <v>#DIV/0!</v>
      </c>
      <c r="AM1269" s="95" t="e">
        <f t="shared" si="1294"/>
        <v>#DIV/0!</v>
      </c>
      <c r="AN1269" s="95" t="e">
        <f t="shared" si="1295"/>
        <v>#DIV/0!</v>
      </c>
      <c r="AO1269" s="95" t="e">
        <f t="shared" si="1296"/>
        <v>#DIV/0!</v>
      </c>
      <c r="AP1269" s="95" t="e">
        <f t="shared" si="1297"/>
        <v>#DIV/0!</v>
      </c>
      <c r="AQ1269" s="95" t="e">
        <f t="shared" si="1298"/>
        <v>#DIV/0!</v>
      </c>
      <c r="AR1269" s="95" t="e">
        <f t="shared" si="1299"/>
        <v>#DIV/0!</v>
      </c>
      <c r="AS1269" s="95" t="e">
        <f t="shared" si="1300"/>
        <v>#DIV/0!</v>
      </c>
      <c r="AT1269" s="95" t="e">
        <f t="shared" si="1301"/>
        <v>#DIV/0!</v>
      </c>
      <c r="AU1269" s="95" t="e">
        <f t="shared" si="1302"/>
        <v>#DIV/0!</v>
      </c>
      <c r="AV1269" s="95" t="e">
        <f t="shared" si="1303"/>
        <v>#DIV/0!</v>
      </c>
      <c r="AW1269" s="95" t="e">
        <f t="shared" si="1304"/>
        <v>#DIV/0!</v>
      </c>
      <c r="AX1269" s="95" t="e">
        <f t="shared" si="1305"/>
        <v>#DIV/0!</v>
      </c>
      <c r="AY1269" s="95" t="e">
        <f t="shared" si="1306"/>
        <v>#DIV/0!</v>
      </c>
      <c r="AZ1269" s="213" t="e">
        <f t="shared" si="1307"/>
        <v>#DIV/0!</v>
      </c>
      <c r="BA1269" s="201" t="e">
        <f t="shared" si="1310"/>
        <v>#DIV/0!</v>
      </c>
      <c r="BB1269" s="201" t="e">
        <f t="shared" si="1311"/>
        <v>#DIV/0!</v>
      </c>
      <c r="BC1269" s="201" t="e">
        <f t="shared" si="1312"/>
        <v>#DIV/0!</v>
      </c>
      <c r="BD1269" s="201" t="e">
        <f t="shared" si="1313"/>
        <v>#DIV/0!</v>
      </c>
      <c r="BE1269" s="201" t="e">
        <f t="shared" si="1314"/>
        <v>#DIV/0!</v>
      </c>
      <c r="BG1269" s="99" t="e">
        <f t="shared" si="1315"/>
        <v>#DIV/0!</v>
      </c>
      <c r="BH1269" s="99" t="e">
        <f t="shared" si="1316"/>
        <v>#DIV/0!</v>
      </c>
      <c r="BI1269" s="99" t="e">
        <f t="shared" si="1317"/>
        <v>#DIV/0!</v>
      </c>
      <c r="BJ1269" s="99" t="e">
        <f t="shared" si="1318"/>
        <v>#DIV/0!</v>
      </c>
      <c r="BK1269" s="99" t="e">
        <f t="shared" si="1319"/>
        <v>#DIV/0!</v>
      </c>
      <c r="BL1269" s="99" t="e">
        <f t="shared" si="1320"/>
        <v>#DIV/0!</v>
      </c>
      <c r="BM1269" s="99" t="e">
        <f t="shared" si="1321"/>
        <v>#DIV/0!</v>
      </c>
      <c r="BN1269" s="99" t="e">
        <f t="shared" si="1322"/>
        <v>#DIV/0!</v>
      </c>
      <c r="BO1269" s="99" t="e">
        <f t="shared" si="1323"/>
        <v>#DIV/0!</v>
      </c>
      <c r="BP1269" s="99" t="e">
        <f t="shared" si="1324"/>
        <v>#DIV/0!</v>
      </c>
      <c r="BQ1269" s="99" t="e">
        <f t="shared" si="1325"/>
        <v>#DIV/0!</v>
      </c>
      <c r="BR1269" s="99" t="e">
        <f t="shared" si="1326"/>
        <v>#DIV/0!</v>
      </c>
      <c r="BS1269" s="99">
        <f t="shared" si="1327"/>
        <v>4.1532511901648576E-2</v>
      </c>
      <c r="BT1269" s="99">
        <f t="shared" si="1328"/>
        <v>0.8</v>
      </c>
    </row>
    <row r="1270" spans="1:72" ht="13" x14ac:dyDescent="0.25">
      <c r="A1270" s="93">
        <v>38116</v>
      </c>
      <c r="B1270" s="94">
        <v>0</v>
      </c>
      <c r="C1270" s="101">
        <v>1.5</v>
      </c>
      <c r="D1270" s="205">
        <v>11.268000000000001</v>
      </c>
      <c r="E1270" s="207" t="e">
        <f t="shared" si="1329"/>
        <v>#DIV/0!</v>
      </c>
      <c r="F1270" s="96"/>
      <c r="G1270" s="95" t="e">
        <f t="shared" si="1265"/>
        <v>#DIV/0!</v>
      </c>
      <c r="H1270" s="95">
        <f t="shared" si="1308"/>
        <v>0</v>
      </c>
      <c r="I1270" s="95">
        <f t="shared" si="1309"/>
        <v>1.5</v>
      </c>
      <c r="J1270" s="100">
        <f t="shared" si="1266"/>
        <v>0</v>
      </c>
      <c r="K1270" s="100" t="e">
        <f t="shared" si="1267"/>
        <v>#DIV/0!</v>
      </c>
      <c r="L1270" s="100" t="e">
        <f t="shared" si="1268"/>
        <v>#DIV/0!</v>
      </c>
      <c r="M1270" s="100" t="e">
        <f t="shared" si="1269"/>
        <v>#DIV/0!</v>
      </c>
      <c r="N1270" s="100" t="e">
        <f t="shared" si="1270"/>
        <v>#DIV/0!</v>
      </c>
      <c r="O1270" s="100" t="e">
        <f t="shared" si="1271"/>
        <v>#DIV/0!</v>
      </c>
      <c r="P1270" s="100" t="e">
        <f t="shared" si="1272"/>
        <v>#DIV/0!</v>
      </c>
      <c r="Q1270" s="100" t="e">
        <f t="shared" si="1273"/>
        <v>#DIV/0!</v>
      </c>
      <c r="R1270" s="100" t="e">
        <f t="shared" si="1274"/>
        <v>#DIV/0!</v>
      </c>
      <c r="S1270" s="100" t="e">
        <f t="shared" si="1275"/>
        <v>#DIV/0!</v>
      </c>
      <c r="T1270" s="100" t="e">
        <f t="shared" si="1276"/>
        <v>#DIV/0!</v>
      </c>
      <c r="U1270" s="100" t="e">
        <f t="shared" si="1277"/>
        <v>#DIV/0!</v>
      </c>
      <c r="V1270" s="100" t="e">
        <f t="shared" si="1278"/>
        <v>#DIV/0!</v>
      </c>
      <c r="W1270" s="100" t="e">
        <f t="shared" si="1279"/>
        <v>#DIV/0!</v>
      </c>
      <c r="X1270" s="100" t="e">
        <f t="shared" si="1280"/>
        <v>#DIV/0!</v>
      </c>
      <c r="Y1270" s="100" t="e">
        <f t="shared" si="1281"/>
        <v>#DIV/0!</v>
      </c>
      <c r="Z1270" s="100" t="e">
        <f t="shared" si="1282"/>
        <v>#DIV/0!</v>
      </c>
      <c r="AA1270" s="100" t="e">
        <f t="shared" si="1264"/>
        <v>#DIV/0!</v>
      </c>
      <c r="AB1270" s="95" t="e">
        <f t="shared" si="1283"/>
        <v>#DIV/0!</v>
      </c>
      <c r="AC1270" s="95" t="e">
        <f t="shared" si="1284"/>
        <v>#DIV/0!</v>
      </c>
      <c r="AD1270" s="95" t="e">
        <f t="shared" si="1285"/>
        <v>#DIV/0!</v>
      </c>
      <c r="AE1270" s="95" t="e">
        <f t="shared" si="1286"/>
        <v>#DIV/0!</v>
      </c>
      <c r="AF1270" s="95" t="e">
        <f t="shared" si="1287"/>
        <v>#DIV/0!</v>
      </c>
      <c r="AG1270" s="95" t="e">
        <f t="shared" si="1288"/>
        <v>#DIV/0!</v>
      </c>
      <c r="AH1270" s="95" t="e">
        <f t="shared" si="1289"/>
        <v>#DIV/0!</v>
      </c>
      <c r="AI1270" s="95" t="e">
        <f t="shared" si="1290"/>
        <v>#DIV/0!</v>
      </c>
      <c r="AJ1270" s="95" t="e">
        <f t="shared" si="1291"/>
        <v>#DIV/0!</v>
      </c>
      <c r="AK1270" s="95" t="e">
        <f t="shared" si="1292"/>
        <v>#DIV/0!</v>
      </c>
      <c r="AL1270" s="95" t="e">
        <f t="shared" si="1293"/>
        <v>#DIV/0!</v>
      </c>
      <c r="AM1270" s="95" t="e">
        <f t="shared" si="1294"/>
        <v>#DIV/0!</v>
      </c>
      <c r="AN1270" s="95" t="e">
        <f t="shared" si="1295"/>
        <v>#DIV/0!</v>
      </c>
      <c r="AO1270" s="95" t="e">
        <f t="shared" si="1296"/>
        <v>#DIV/0!</v>
      </c>
      <c r="AP1270" s="95" t="e">
        <f t="shared" si="1297"/>
        <v>#DIV/0!</v>
      </c>
      <c r="AQ1270" s="95" t="e">
        <f t="shared" si="1298"/>
        <v>#DIV/0!</v>
      </c>
      <c r="AR1270" s="95" t="e">
        <f t="shared" si="1299"/>
        <v>#DIV/0!</v>
      </c>
      <c r="AS1270" s="95" t="e">
        <f t="shared" si="1300"/>
        <v>#DIV/0!</v>
      </c>
      <c r="AT1270" s="95" t="e">
        <f t="shared" si="1301"/>
        <v>#DIV/0!</v>
      </c>
      <c r="AU1270" s="95" t="e">
        <f t="shared" si="1302"/>
        <v>#DIV/0!</v>
      </c>
      <c r="AV1270" s="95" t="e">
        <f t="shared" si="1303"/>
        <v>#DIV/0!</v>
      </c>
      <c r="AW1270" s="95" t="e">
        <f t="shared" si="1304"/>
        <v>#DIV/0!</v>
      </c>
      <c r="AX1270" s="95" t="e">
        <f t="shared" si="1305"/>
        <v>#DIV/0!</v>
      </c>
      <c r="AY1270" s="95" t="e">
        <f t="shared" si="1306"/>
        <v>#DIV/0!</v>
      </c>
      <c r="AZ1270" s="213" t="e">
        <f t="shared" si="1307"/>
        <v>#DIV/0!</v>
      </c>
      <c r="BA1270" s="201" t="e">
        <f t="shared" si="1310"/>
        <v>#DIV/0!</v>
      </c>
      <c r="BB1270" s="201" t="e">
        <f t="shared" si="1311"/>
        <v>#DIV/0!</v>
      </c>
      <c r="BC1270" s="201" t="e">
        <f t="shared" si="1312"/>
        <v>#DIV/0!</v>
      </c>
      <c r="BD1270" s="201" t="e">
        <f t="shared" si="1313"/>
        <v>#DIV/0!</v>
      </c>
      <c r="BE1270" s="201" t="e">
        <f t="shared" si="1314"/>
        <v>#DIV/0!</v>
      </c>
      <c r="BG1270" s="99" t="e">
        <f t="shared" si="1315"/>
        <v>#DIV/0!</v>
      </c>
      <c r="BH1270" s="99" t="e">
        <f t="shared" si="1316"/>
        <v>#DIV/0!</v>
      </c>
      <c r="BI1270" s="99" t="e">
        <f t="shared" si="1317"/>
        <v>#DIV/0!</v>
      </c>
      <c r="BJ1270" s="99" t="e">
        <f t="shared" si="1318"/>
        <v>#DIV/0!</v>
      </c>
      <c r="BK1270" s="99" t="e">
        <f t="shared" si="1319"/>
        <v>#DIV/0!</v>
      </c>
      <c r="BL1270" s="99" t="e">
        <f t="shared" si="1320"/>
        <v>#DIV/0!</v>
      </c>
      <c r="BM1270" s="99" t="e">
        <f t="shared" si="1321"/>
        <v>#DIV/0!</v>
      </c>
      <c r="BN1270" s="99" t="e">
        <f t="shared" si="1322"/>
        <v>#DIV/0!</v>
      </c>
      <c r="BO1270" s="99" t="e">
        <f t="shared" si="1323"/>
        <v>#DIV/0!</v>
      </c>
      <c r="BP1270" s="99" t="e">
        <f t="shared" si="1324"/>
        <v>#DIV/0!</v>
      </c>
      <c r="BQ1270" s="99" t="e">
        <f t="shared" si="1325"/>
        <v>#DIV/0!</v>
      </c>
      <c r="BR1270" s="99" t="e">
        <f t="shared" si="1326"/>
        <v>#DIV/0!</v>
      </c>
      <c r="BS1270" s="99">
        <f t="shared" si="1327"/>
        <v>0</v>
      </c>
      <c r="BT1270" s="99">
        <f t="shared" si="1328"/>
        <v>1.5</v>
      </c>
    </row>
    <row r="1271" spans="1:72" ht="13" x14ac:dyDescent="0.25">
      <c r="A1271" s="93">
        <v>38117</v>
      </c>
      <c r="B1271" s="94">
        <v>0</v>
      </c>
      <c r="C1271" s="101">
        <v>1</v>
      </c>
      <c r="D1271" s="205">
        <v>10.499000000000001</v>
      </c>
      <c r="E1271" s="207" t="e">
        <f t="shared" si="1329"/>
        <v>#DIV/0!</v>
      </c>
      <c r="F1271" s="96"/>
      <c r="G1271" s="95" t="e">
        <f t="shared" si="1265"/>
        <v>#DIV/0!</v>
      </c>
      <c r="H1271" s="95">
        <f t="shared" si="1308"/>
        <v>0</v>
      </c>
      <c r="I1271" s="95">
        <f t="shared" si="1309"/>
        <v>1</v>
      </c>
      <c r="J1271" s="100">
        <f t="shared" si="1266"/>
        <v>0</v>
      </c>
      <c r="K1271" s="100" t="e">
        <f t="shared" si="1267"/>
        <v>#DIV/0!</v>
      </c>
      <c r="L1271" s="100" t="e">
        <f t="shared" si="1268"/>
        <v>#DIV/0!</v>
      </c>
      <c r="M1271" s="100" t="e">
        <f t="shared" si="1269"/>
        <v>#DIV/0!</v>
      </c>
      <c r="N1271" s="100" t="e">
        <f t="shared" si="1270"/>
        <v>#DIV/0!</v>
      </c>
      <c r="O1271" s="100" t="e">
        <f t="shared" si="1271"/>
        <v>#DIV/0!</v>
      </c>
      <c r="P1271" s="100" t="e">
        <f t="shared" si="1272"/>
        <v>#DIV/0!</v>
      </c>
      <c r="Q1271" s="100" t="e">
        <f t="shared" si="1273"/>
        <v>#DIV/0!</v>
      </c>
      <c r="R1271" s="100" t="e">
        <f t="shared" si="1274"/>
        <v>#DIV/0!</v>
      </c>
      <c r="S1271" s="100" t="e">
        <f t="shared" si="1275"/>
        <v>#DIV/0!</v>
      </c>
      <c r="T1271" s="100" t="e">
        <f t="shared" si="1276"/>
        <v>#DIV/0!</v>
      </c>
      <c r="U1271" s="100" t="e">
        <f t="shared" si="1277"/>
        <v>#DIV/0!</v>
      </c>
      <c r="V1271" s="100" t="e">
        <f t="shared" si="1278"/>
        <v>#DIV/0!</v>
      </c>
      <c r="W1271" s="100" t="e">
        <f t="shared" si="1279"/>
        <v>#DIV/0!</v>
      </c>
      <c r="X1271" s="100" t="e">
        <f t="shared" si="1280"/>
        <v>#DIV/0!</v>
      </c>
      <c r="Y1271" s="100" t="e">
        <f t="shared" si="1281"/>
        <v>#DIV/0!</v>
      </c>
      <c r="Z1271" s="100" t="e">
        <f t="shared" si="1282"/>
        <v>#DIV/0!</v>
      </c>
      <c r="AA1271" s="100" t="e">
        <f t="shared" si="1264"/>
        <v>#DIV/0!</v>
      </c>
      <c r="AB1271" s="95" t="e">
        <f t="shared" si="1283"/>
        <v>#DIV/0!</v>
      </c>
      <c r="AC1271" s="95" t="e">
        <f t="shared" si="1284"/>
        <v>#DIV/0!</v>
      </c>
      <c r="AD1271" s="95" t="e">
        <f t="shared" si="1285"/>
        <v>#DIV/0!</v>
      </c>
      <c r="AE1271" s="95" t="e">
        <f t="shared" si="1286"/>
        <v>#DIV/0!</v>
      </c>
      <c r="AF1271" s="95" t="e">
        <f t="shared" si="1287"/>
        <v>#DIV/0!</v>
      </c>
      <c r="AG1271" s="95" t="e">
        <f t="shared" si="1288"/>
        <v>#DIV/0!</v>
      </c>
      <c r="AH1271" s="95" t="e">
        <f t="shared" si="1289"/>
        <v>#DIV/0!</v>
      </c>
      <c r="AI1271" s="95" t="e">
        <f t="shared" si="1290"/>
        <v>#DIV/0!</v>
      </c>
      <c r="AJ1271" s="95" t="e">
        <f t="shared" si="1291"/>
        <v>#DIV/0!</v>
      </c>
      <c r="AK1271" s="95" t="e">
        <f t="shared" si="1292"/>
        <v>#DIV/0!</v>
      </c>
      <c r="AL1271" s="95" t="e">
        <f t="shared" si="1293"/>
        <v>#DIV/0!</v>
      </c>
      <c r="AM1271" s="95" t="e">
        <f t="shared" si="1294"/>
        <v>#DIV/0!</v>
      </c>
      <c r="AN1271" s="95" t="e">
        <f t="shared" si="1295"/>
        <v>#DIV/0!</v>
      </c>
      <c r="AO1271" s="95" t="e">
        <f t="shared" si="1296"/>
        <v>#DIV/0!</v>
      </c>
      <c r="AP1271" s="95" t="e">
        <f t="shared" si="1297"/>
        <v>#DIV/0!</v>
      </c>
      <c r="AQ1271" s="95" t="e">
        <f t="shared" si="1298"/>
        <v>#DIV/0!</v>
      </c>
      <c r="AR1271" s="95" t="e">
        <f t="shared" si="1299"/>
        <v>#DIV/0!</v>
      </c>
      <c r="AS1271" s="95" t="e">
        <f t="shared" si="1300"/>
        <v>#DIV/0!</v>
      </c>
      <c r="AT1271" s="95" t="e">
        <f t="shared" si="1301"/>
        <v>#DIV/0!</v>
      </c>
      <c r="AU1271" s="95" t="e">
        <f t="shared" si="1302"/>
        <v>#DIV/0!</v>
      </c>
      <c r="AV1271" s="95" t="e">
        <f t="shared" si="1303"/>
        <v>#DIV/0!</v>
      </c>
      <c r="AW1271" s="95" t="e">
        <f t="shared" si="1304"/>
        <v>#DIV/0!</v>
      </c>
      <c r="AX1271" s="95" t="e">
        <f t="shared" si="1305"/>
        <v>#DIV/0!</v>
      </c>
      <c r="AY1271" s="95" t="e">
        <f t="shared" si="1306"/>
        <v>#DIV/0!</v>
      </c>
      <c r="AZ1271" s="213" t="e">
        <f t="shared" si="1307"/>
        <v>#DIV/0!</v>
      </c>
      <c r="BA1271" s="201" t="e">
        <f t="shared" si="1310"/>
        <v>#DIV/0!</v>
      </c>
      <c r="BB1271" s="201" t="e">
        <f t="shared" si="1311"/>
        <v>#DIV/0!</v>
      </c>
      <c r="BC1271" s="201" t="e">
        <f t="shared" si="1312"/>
        <v>#DIV/0!</v>
      </c>
      <c r="BD1271" s="201" t="e">
        <f t="shared" si="1313"/>
        <v>#DIV/0!</v>
      </c>
      <c r="BE1271" s="201" t="e">
        <f t="shared" si="1314"/>
        <v>#DIV/0!</v>
      </c>
      <c r="BG1271" s="99" t="e">
        <f t="shared" si="1315"/>
        <v>#DIV/0!</v>
      </c>
      <c r="BH1271" s="99" t="e">
        <f t="shared" si="1316"/>
        <v>#DIV/0!</v>
      </c>
      <c r="BI1271" s="99" t="e">
        <f t="shared" si="1317"/>
        <v>#DIV/0!</v>
      </c>
      <c r="BJ1271" s="99" t="e">
        <f t="shared" si="1318"/>
        <v>#DIV/0!</v>
      </c>
      <c r="BK1271" s="99" t="e">
        <f t="shared" si="1319"/>
        <v>#DIV/0!</v>
      </c>
      <c r="BL1271" s="99" t="e">
        <f t="shared" si="1320"/>
        <v>#DIV/0!</v>
      </c>
      <c r="BM1271" s="99" t="e">
        <f t="shared" si="1321"/>
        <v>#DIV/0!</v>
      </c>
      <c r="BN1271" s="99" t="e">
        <f t="shared" si="1322"/>
        <v>#DIV/0!</v>
      </c>
      <c r="BO1271" s="99" t="e">
        <f t="shared" si="1323"/>
        <v>#DIV/0!</v>
      </c>
      <c r="BP1271" s="99" t="e">
        <f t="shared" si="1324"/>
        <v>#DIV/0!</v>
      </c>
      <c r="BQ1271" s="99" t="e">
        <f t="shared" si="1325"/>
        <v>#DIV/0!</v>
      </c>
      <c r="BR1271" s="99" t="e">
        <f t="shared" si="1326"/>
        <v>#DIV/0!</v>
      </c>
      <c r="BS1271" s="99">
        <f t="shared" si="1327"/>
        <v>0</v>
      </c>
      <c r="BT1271" s="99">
        <f t="shared" si="1328"/>
        <v>1</v>
      </c>
    </row>
    <row r="1272" spans="1:72" ht="13" x14ac:dyDescent="0.25">
      <c r="A1272" s="93">
        <v>38118</v>
      </c>
      <c r="B1272" s="94">
        <v>0.64455503499873978</v>
      </c>
      <c r="C1272" s="101">
        <v>1.1000000000000001</v>
      </c>
      <c r="D1272" s="205">
        <v>9.83</v>
      </c>
      <c r="E1272" s="207" t="e">
        <f t="shared" si="1329"/>
        <v>#DIV/0!</v>
      </c>
      <c r="F1272" s="96"/>
      <c r="G1272" s="95" t="e">
        <f t="shared" si="1265"/>
        <v>#DIV/0!</v>
      </c>
      <c r="H1272" s="95">
        <f t="shared" si="1308"/>
        <v>0</v>
      </c>
      <c r="I1272" s="95">
        <f t="shared" si="1309"/>
        <v>0.4554449650012603</v>
      </c>
      <c r="J1272" s="100">
        <f t="shared" si="1266"/>
        <v>0</v>
      </c>
      <c r="K1272" s="100" t="e">
        <f t="shared" si="1267"/>
        <v>#DIV/0!</v>
      </c>
      <c r="L1272" s="100" t="e">
        <f t="shared" si="1268"/>
        <v>#DIV/0!</v>
      </c>
      <c r="M1272" s="100" t="e">
        <f t="shared" si="1269"/>
        <v>#DIV/0!</v>
      </c>
      <c r="N1272" s="100" t="e">
        <f t="shared" si="1270"/>
        <v>#DIV/0!</v>
      </c>
      <c r="O1272" s="100" t="e">
        <f t="shared" si="1271"/>
        <v>#DIV/0!</v>
      </c>
      <c r="P1272" s="100" t="e">
        <f t="shared" si="1272"/>
        <v>#DIV/0!</v>
      </c>
      <c r="Q1272" s="100" t="e">
        <f t="shared" si="1273"/>
        <v>#DIV/0!</v>
      </c>
      <c r="R1272" s="100" t="e">
        <f t="shared" si="1274"/>
        <v>#DIV/0!</v>
      </c>
      <c r="S1272" s="100" t="e">
        <f t="shared" si="1275"/>
        <v>#DIV/0!</v>
      </c>
      <c r="T1272" s="100" t="e">
        <f t="shared" si="1276"/>
        <v>#DIV/0!</v>
      </c>
      <c r="U1272" s="100" t="e">
        <f t="shared" si="1277"/>
        <v>#DIV/0!</v>
      </c>
      <c r="V1272" s="100" t="e">
        <f t="shared" si="1278"/>
        <v>#DIV/0!</v>
      </c>
      <c r="W1272" s="100" t="e">
        <f t="shared" si="1279"/>
        <v>#DIV/0!</v>
      </c>
      <c r="X1272" s="100" t="e">
        <f t="shared" si="1280"/>
        <v>#DIV/0!</v>
      </c>
      <c r="Y1272" s="100" t="e">
        <f t="shared" si="1281"/>
        <v>#DIV/0!</v>
      </c>
      <c r="Z1272" s="100" t="e">
        <f t="shared" si="1282"/>
        <v>#DIV/0!</v>
      </c>
      <c r="AA1272" s="100" t="e">
        <f t="shared" si="1264"/>
        <v>#DIV/0!</v>
      </c>
      <c r="AB1272" s="95" t="e">
        <f t="shared" si="1283"/>
        <v>#DIV/0!</v>
      </c>
      <c r="AC1272" s="95" t="e">
        <f t="shared" si="1284"/>
        <v>#DIV/0!</v>
      </c>
      <c r="AD1272" s="95" t="e">
        <f t="shared" si="1285"/>
        <v>#DIV/0!</v>
      </c>
      <c r="AE1272" s="95" t="e">
        <f t="shared" si="1286"/>
        <v>#DIV/0!</v>
      </c>
      <c r="AF1272" s="95" t="e">
        <f t="shared" si="1287"/>
        <v>#DIV/0!</v>
      </c>
      <c r="AG1272" s="95" t="e">
        <f t="shared" si="1288"/>
        <v>#DIV/0!</v>
      </c>
      <c r="AH1272" s="95" t="e">
        <f t="shared" si="1289"/>
        <v>#DIV/0!</v>
      </c>
      <c r="AI1272" s="95" t="e">
        <f t="shared" si="1290"/>
        <v>#DIV/0!</v>
      </c>
      <c r="AJ1272" s="95" t="e">
        <f t="shared" si="1291"/>
        <v>#DIV/0!</v>
      </c>
      <c r="AK1272" s="95" t="e">
        <f t="shared" si="1292"/>
        <v>#DIV/0!</v>
      </c>
      <c r="AL1272" s="95" t="e">
        <f t="shared" si="1293"/>
        <v>#DIV/0!</v>
      </c>
      <c r="AM1272" s="95" t="e">
        <f t="shared" si="1294"/>
        <v>#DIV/0!</v>
      </c>
      <c r="AN1272" s="95" t="e">
        <f t="shared" si="1295"/>
        <v>#DIV/0!</v>
      </c>
      <c r="AO1272" s="95" t="e">
        <f t="shared" si="1296"/>
        <v>#DIV/0!</v>
      </c>
      <c r="AP1272" s="95" t="e">
        <f t="shared" si="1297"/>
        <v>#DIV/0!</v>
      </c>
      <c r="AQ1272" s="95" t="e">
        <f t="shared" si="1298"/>
        <v>#DIV/0!</v>
      </c>
      <c r="AR1272" s="95" t="e">
        <f t="shared" si="1299"/>
        <v>#DIV/0!</v>
      </c>
      <c r="AS1272" s="95" t="e">
        <f t="shared" si="1300"/>
        <v>#DIV/0!</v>
      </c>
      <c r="AT1272" s="95" t="e">
        <f t="shared" si="1301"/>
        <v>#DIV/0!</v>
      </c>
      <c r="AU1272" s="95" t="e">
        <f t="shared" si="1302"/>
        <v>#DIV/0!</v>
      </c>
      <c r="AV1272" s="95" t="e">
        <f t="shared" si="1303"/>
        <v>#DIV/0!</v>
      </c>
      <c r="AW1272" s="95" t="e">
        <f t="shared" si="1304"/>
        <v>#DIV/0!</v>
      </c>
      <c r="AX1272" s="95" t="e">
        <f t="shared" si="1305"/>
        <v>#DIV/0!</v>
      </c>
      <c r="AY1272" s="95" t="e">
        <f t="shared" si="1306"/>
        <v>#DIV/0!</v>
      </c>
      <c r="AZ1272" s="213" t="e">
        <f t="shared" si="1307"/>
        <v>#DIV/0!</v>
      </c>
      <c r="BA1272" s="201" t="e">
        <f t="shared" si="1310"/>
        <v>#DIV/0!</v>
      </c>
      <c r="BB1272" s="201" t="e">
        <f t="shared" si="1311"/>
        <v>#DIV/0!</v>
      </c>
      <c r="BC1272" s="201" t="e">
        <f t="shared" si="1312"/>
        <v>#DIV/0!</v>
      </c>
      <c r="BD1272" s="201" t="e">
        <f t="shared" si="1313"/>
        <v>#DIV/0!</v>
      </c>
      <c r="BE1272" s="201" t="e">
        <f t="shared" si="1314"/>
        <v>#DIV/0!</v>
      </c>
      <c r="BG1272" s="99" t="e">
        <f t="shared" si="1315"/>
        <v>#DIV/0!</v>
      </c>
      <c r="BH1272" s="99" t="e">
        <f t="shared" si="1316"/>
        <v>#DIV/0!</v>
      </c>
      <c r="BI1272" s="99" t="e">
        <f t="shared" si="1317"/>
        <v>#DIV/0!</v>
      </c>
      <c r="BJ1272" s="99" t="e">
        <f t="shared" si="1318"/>
        <v>#DIV/0!</v>
      </c>
      <c r="BK1272" s="99" t="e">
        <f t="shared" si="1319"/>
        <v>#DIV/0!</v>
      </c>
      <c r="BL1272" s="99" t="e">
        <f t="shared" si="1320"/>
        <v>#DIV/0!</v>
      </c>
      <c r="BM1272" s="99" t="e">
        <f t="shared" si="1321"/>
        <v>#DIV/0!</v>
      </c>
      <c r="BN1272" s="99" t="e">
        <f t="shared" si="1322"/>
        <v>#DIV/0!</v>
      </c>
      <c r="BO1272" s="99" t="e">
        <f t="shared" si="1323"/>
        <v>#DIV/0!</v>
      </c>
      <c r="BP1272" s="99" t="e">
        <f t="shared" si="1324"/>
        <v>#DIV/0!</v>
      </c>
      <c r="BQ1272" s="99" t="e">
        <f t="shared" si="1325"/>
        <v>#DIV/0!</v>
      </c>
      <c r="BR1272" s="99" t="e">
        <f t="shared" si="1326"/>
        <v>#DIV/0!</v>
      </c>
      <c r="BS1272" s="99">
        <f t="shared" si="1327"/>
        <v>0.64455503499873978</v>
      </c>
      <c r="BT1272" s="99">
        <f t="shared" si="1328"/>
        <v>1.1000000000000001</v>
      </c>
    </row>
    <row r="1273" spans="1:72" ht="13" x14ac:dyDescent="0.25">
      <c r="A1273" s="93">
        <v>38119</v>
      </c>
      <c r="B1273" s="94">
        <v>8.680599812229767</v>
      </c>
      <c r="C1273" s="101">
        <v>1</v>
      </c>
      <c r="D1273" s="205">
        <v>9.4610000000000003</v>
      </c>
      <c r="E1273" s="207" t="e">
        <f t="shared" si="1329"/>
        <v>#DIV/0!</v>
      </c>
      <c r="F1273" s="96"/>
      <c r="G1273" s="95" t="e">
        <f t="shared" si="1265"/>
        <v>#DIV/0!</v>
      </c>
      <c r="H1273" s="95">
        <f t="shared" si="1308"/>
        <v>7.680599812229767</v>
      </c>
      <c r="I1273" s="95">
        <f t="shared" si="1309"/>
        <v>0</v>
      </c>
      <c r="J1273" s="100" t="e">
        <f t="shared" si="1266"/>
        <v>#DIV/0!</v>
      </c>
      <c r="K1273" s="100">
        <f t="shared" si="1267"/>
        <v>0</v>
      </c>
      <c r="L1273" s="100" t="e">
        <f t="shared" si="1268"/>
        <v>#DIV/0!</v>
      </c>
      <c r="M1273" s="100" t="e">
        <f t="shared" si="1269"/>
        <v>#DIV/0!</v>
      </c>
      <c r="N1273" s="100" t="e">
        <f t="shared" si="1270"/>
        <v>#DIV/0!</v>
      </c>
      <c r="O1273" s="100" t="e">
        <f t="shared" si="1271"/>
        <v>#DIV/0!</v>
      </c>
      <c r="P1273" s="100" t="e">
        <f t="shared" si="1272"/>
        <v>#DIV/0!</v>
      </c>
      <c r="Q1273" s="100" t="e">
        <f t="shared" si="1273"/>
        <v>#DIV/0!</v>
      </c>
      <c r="R1273" s="100" t="e">
        <f t="shared" si="1274"/>
        <v>#DIV/0!</v>
      </c>
      <c r="S1273" s="100" t="e">
        <f t="shared" si="1275"/>
        <v>#DIV/0!</v>
      </c>
      <c r="T1273" s="100" t="e">
        <f t="shared" si="1276"/>
        <v>#DIV/0!</v>
      </c>
      <c r="U1273" s="100" t="e">
        <f t="shared" si="1277"/>
        <v>#DIV/0!</v>
      </c>
      <c r="V1273" s="100" t="e">
        <f t="shared" si="1278"/>
        <v>#DIV/0!</v>
      </c>
      <c r="W1273" s="100" t="e">
        <f t="shared" si="1279"/>
        <v>#DIV/0!</v>
      </c>
      <c r="X1273" s="100" t="e">
        <f t="shared" si="1280"/>
        <v>#DIV/0!</v>
      </c>
      <c r="Y1273" s="100" t="e">
        <f t="shared" si="1281"/>
        <v>#DIV/0!</v>
      </c>
      <c r="Z1273" s="100" t="e">
        <f t="shared" si="1282"/>
        <v>#DIV/0!</v>
      </c>
      <c r="AA1273" s="100" t="e">
        <f t="shared" si="1264"/>
        <v>#DIV/0!</v>
      </c>
      <c r="AB1273" s="95" t="e">
        <f t="shared" si="1283"/>
        <v>#DIV/0!</v>
      </c>
      <c r="AC1273" s="95" t="e">
        <f t="shared" si="1284"/>
        <v>#DIV/0!</v>
      </c>
      <c r="AD1273" s="95" t="e">
        <f t="shared" si="1285"/>
        <v>#DIV/0!</v>
      </c>
      <c r="AE1273" s="95" t="e">
        <f t="shared" si="1286"/>
        <v>#DIV/0!</v>
      </c>
      <c r="AF1273" s="95" t="e">
        <f t="shared" si="1287"/>
        <v>#DIV/0!</v>
      </c>
      <c r="AG1273" s="95" t="e">
        <f t="shared" si="1288"/>
        <v>#DIV/0!</v>
      </c>
      <c r="AH1273" s="95" t="e">
        <f t="shared" si="1289"/>
        <v>#DIV/0!</v>
      </c>
      <c r="AI1273" s="95" t="e">
        <f t="shared" si="1290"/>
        <v>#DIV/0!</v>
      </c>
      <c r="AJ1273" s="95" t="e">
        <f t="shared" si="1291"/>
        <v>#DIV/0!</v>
      </c>
      <c r="AK1273" s="95" t="e">
        <f t="shared" si="1292"/>
        <v>#DIV/0!</v>
      </c>
      <c r="AL1273" s="95" t="e">
        <f t="shared" si="1293"/>
        <v>#DIV/0!</v>
      </c>
      <c r="AM1273" s="95" t="e">
        <f t="shared" si="1294"/>
        <v>#DIV/0!</v>
      </c>
      <c r="AN1273" s="95" t="e">
        <f t="shared" si="1295"/>
        <v>#DIV/0!</v>
      </c>
      <c r="AO1273" s="95" t="e">
        <f t="shared" si="1296"/>
        <v>#DIV/0!</v>
      </c>
      <c r="AP1273" s="95" t="e">
        <f t="shared" si="1297"/>
        <v>#DIV/0!</v>
      </c>
      <c r="AQ1273" s="95" t="e">
        <f t="shared" si="1298"/>
        <v>#DIV/0!</v>
      </c>
      <c r="AR1273" s="95" t="e">
        <f t="shared" si="1299"/>
        <v>#DIV/0!</v>
      </c>
      <c r="AS1273" s="95" t="e">
        <f t="shared" si="1300"/>
        <v>#DIV/0!</v>
      </c>
      <c r="AT1273" s="95" t="e">
        <f t="shared" si="1301"/>
        <v>#DIV/0!</v>
      </c>
      <c r="AU1273" s="95" t="e">
        <f t="shared" si="1302"/>
        <v>#DIV/0!</v>
      </c>
      <c r="AV1273" s="95" t="e">
        <f t="shared" si="1303"/>
        <v>#DIV/0!</v>
      </c>
      <c r="AW1273" s="95" t="e">
        <f t="shared" si="1304"/>
        <v>#DIV/0!</v>
      </c>
      <c r="AX1273" s="95" t="e">
        <f t="shared" si="1305"/>
        <v>#DIV/0!</v>
      </c>
      <c r="AY1273" s="95" t="e">
        <f t="shared" si="1306"/>
        <v>#DIV/0!</v>
      </c>
      <c r="AZ1273" s="213" t="e">
        <f t="shared" si="1307"/>
        <v>#DIV/0!</v>
      </c>
      <c r="BA1273" s="201" t="e">
        <f t="shared" si="1310"/>
        <v>#DIV/0!</v>
      </c>
      <c r="BB1273" s="201" t="e">
        <f t="shared" si="1311"/>
        <v>#DIV/0!</v>
      </c>
      <c r="BC1273" s="201" t="e">
        <f t="shared" si="1312"/>
        <v>#DIV/0!</v>
      </c>
      <c r="BD1273" s="201" t="e">
        <f t="shared" si="1313"/>
        <v>#DIV/0!</v>
      </c>
      <c r="BE1273" s="201" t="e">
        <f t="shared" si="1314"/>
        <v>#DIV/0!</v>
      </c>
      <c r="BG1273" s="99" t="e">
        <f t="shared" si="1315"/>
        <v>#DIV/0!</v>
      </c>
      <c r="BH1273" s="99" t="e">
        <f t="shared" si="1316"/>
        <v>#DIV/0!</v>
      </c>
      <c r="BI1273" s="99" t="e">
        <f t="shared" si="1317"/>
        <v>#DIV/0!</v>
      </c>
      <c r="BJ1273" s="99" t="e">
        <f t="shared" si="1318"/>
        <v>#DIV/0!</v>
      </c>
      <c r="BK1273" s="99" t="e">
        <f t="shared" si="1319"/>
        <v>#DIV/0!</v>
      </c>
      <c r="BL1273" s="99" t="e">
        <f t="shared" si="1320"/>
        <v>#DIV/0!</v>
      </c>
      <c r="BM1273" s="99" t="e">
        <f t="shared" si="1321"/>
        <v>#DIV/0!</v>
      </c>
      <c r="BN1273" s="99" t="e">
        <f t="shared" si="1322"/>
        <v>#DIV/0!</v>
      </c>
      <c r="BO1273" s="99" t="e">
        <f t="shared" si="1323"/>
        <v>#DIV/0!</v>
      </c>
      <c r="BP1273" s="99" t="e">
        <f t="shared" si="1324"/>
        <v>#DIV/0!</v>
      </c>
      <c r="BQ1273" s="99" t="e">
        <f t="shared" si="1325"/>
        <v>#DIV/0!</v>
      </c>
      <c r="BR1273" s="99" t="e">
        <f t="shared" si="1326"/>
        <v>#DIV/0!</v>
      </c>
      <c r="BS1273" s="99">
        <f t="shared" si="1327"/>
        <v>8.680599812229767</v>
      </c>
      <c r="BT1273" s="99">
        <f t="shared" si="1328"/>
        <v>1</v>
      </c>
    </row>
    <row r="1274" spans="1:72" ht="13" x14ac:dyDescent="0.25">
      <c r="A1274" s="93">
        <v>38120</v>
      </c>
      <c r="B1274" s="94">
        <v>4.7351166597847829</v>
      </c>
      <c r="C1274" s="101">
        <v>2</v>
      </c>
      <c r="D1274" s="205">
        <v>20.050999999999998</v>
      </c>
      <c r="E1274" s="207" t="e">
        <f t="shared" si="1329"/>
        <v>#DIV/0!</v>
      </c>
      <c r="F1274" s="96"/>
      <c r="G1274" s="95" t="e">
        <f t="shared" si="1265"/>
        <v>#DIV/0!</v>
      </c>
      <c r="H1274" s="95">
        <f t="shared" si="1308"/>
        <v>2.7351166597847829</v>
      </c>
      <c r="I1274" s="95">
        <f t="shared" si="1309"/>
        <v>0</v>
      </c>
      <c r="J1274" s="100" t="e">
        <f t="shared" si="1266"/>
        <v>#DIV/0!</v>
      </c>
      <c r="K1274" s="100">
        <f t="shared" si="1267"/>
        <v>0</v>
      </c>
      <c r="L1274" s="100" t="e">
        <f t="shared" si="1268"/>
        <v>#DIV/0!</v>
      </c>
      <c r="M1274" s="100" t="e">
        <f t="shared" si="1269"/>
        <v>#DIV/0!</v>
      </c>
      <c r="N1274" s="100" t="e">
        <f t="shared" si="1270"/>
        <v>#DIV/0!</v>
      </c>
      <c r="O1274" s="100" t="e">
        <f t="shared" si="1271"/>
        <v>#DIV/0!</v>
      </c>
      <c r="P1274" s="100" t="e">
        <f t="shared" si="1272"/>
        <v>#DIV/0!</v>
      </c>
      <c r="Q1274" s="100" t="e">
        <f t="shared" si="1273"/>
        <v>#DIV/0!</v>
      </c>
      <c r="R1274" s="100" t="e">
        <f t="shared" si="1274"/>
        <v>#DIV/0!</v>
      </c>
      <c r="S1274" s="100" t="e">
        <f t="shared" si="1275"/>
        <v>#DIV/0!</v>
      </c>
      <c r="T1274" s="100" t="e">
        <f t="shared" si="1276"/>
        <v>#DIV/0!</v>
      </c>
      <c r="U1274" s="100" t="e">
        <f t="shared" si="1277"/>
        <v>#DIV/0!</v>
      </c>
      <c r="V1274" s="100" t="e">
        <f t="shared" si="1278"/>
        <v>#DIV/0!</v>
      </c>
      <c r="W1274" s="100" t="e">
        <f t="shared" si="1279"/>
        <v>#DIV/0!</v>
      </c>
      <c r="X1274" s="100" t="e">
        <f t="shared" si="1280"/>
        <v>#DIV/0!</v>
      </c>
      <c r="Y1274" s="100" t="e">
        <f t="shared" si="1281"/>
        <v>#DIV/0!</v>
      </c>
      <c r="Z1274" s="100" t="e">
        <f t="shared" si="1282"/>
        <v>#DIV/0!</v>
      </c>
      <c r="AA1274" s="100" t="e">
        <f t="shared" si="1264"/>
        <v>#DIV/0!</v>
      </c>
      <c r="AB1274" s="95" t="e">
        <f t="shared" si="1283"/>
        <v>#DIV/0!</v>
      </c>
      <c r="AC1274" s="95" t="e">
        <f t="shared" si="1284"/>
        <v>#DIV/0!</v>
      </c>
      <c r="AD1274" s="95" t="e">
        <f t="shared" si="1285"/>
        <v>#DIV/0!</v>
      </c>
      <c r="AE1274" s="95" t="e">
        <f t="shared" si="1286"/>
        <v>#DIV/0!</v>
      </c>
      <c r="AF1274" s="95" t="e">
        <f t="shared" si="1287"/>
        <v>#DIV/0!</v>
      </c>
      <c r="AG1274" s="95" t="e">
        <f t="shared" si="1288"/>
        <v>#DIV/0!</v>
      </c>
      <c r="AH1274" s="95" t="e">
        <f t="shared" si="1289"/>
        <v>#DIV/0!</v>
      </c>
      <c r="AI1274" s="95" t="e">
        <f t="shared" si="1290"/>
        <v>#DIV/0!</v>
      </c>
      <c r="AJ1274" s="95" t="e">
        <f t="shared" si="1291"/>
        <v>#DIV/0!</v>
      </c>
      <c r="AK1274" s="95" t="e">
        <f t="shared" si="1292"/>
        <v>#DIV/0!</v>
      </c>
      <c r="AL1274" s="95" t="e">
        <f t="shared" si="1293"/>
        <v>#DIV/0!</v>
      </c>
      <c r="AM1274" s="95" t="e">
        <f t="shared" si="1294"/>
        <v>#DIV/0!</v>
      </c>
      <c r="AN1274" s="95" t="e">
        <f t="shared" si="1295"/>
        <v>#DIV/0!</v>
      </c>
      <c r="AO1274" s="95" t="e">
        <f t="shared" si="1296"/>
        <v>#DIV/0!</v>
      </c>
      <c r="AP1274" s="95" t="e">
        <f t="shared" si="1297"/>
        <v>#DIV/0!</v>
      </c>
      <c r="AQ1274" s="95" t="e">
        <f t="shared" si="1298"/>
        <v>#DIV/0!</v>
      </c>
      <c r="AR1274" s="95" t="e">
        <f t="shared" si="1299"/>
        <v>#DIV/0!</v>
      </c>
      <c r="AS1274" s="95" t="e">
        <f t="shared" si="1300"/>
        <v>#DIV/0!</v>
      </c>
      <c r="AT1274" s="95" t="e">
        <f t="shared" si="1301"/>
        <v>#DIV/0!</v>
      </c>
      <c r="AU1274" s="95" t="e">
        <f t="shared" si="1302"/>
        <v>#DIV/0!</v>
      </c>
      <c r="AV1274" s="95" t="e">
        <f t="shared" si="1303"/>
        <v>#DIV/0!</v>
      </c>
      <c r="AW1274" s="95" t="e">
        <f t="shared" si="1304"/>
        <v>#DIV/0!</v>
      </c>
      <c r="AX1274" s="95" t="e">
        <f t="shared" si="1305"/>
        <v>#DIV/0!</v>
      </c>
      <c r="AY1274" s="95" t="e">
        <f t="shared" si="1306"/>
        <v>#DIV/0!</v>
      </c>
      <c r="AZ1274" s="213" t="e">
        <f t="shared" si="1307"/>
        <v>#DIV/0!</v>
      </c>
      <c r="BA1274" s="201" t="e">
        <f t="shared" si="1310"/>
        <v>#DIV/0!</v>
      </c>
      <c r="BB1274" s="201" t="e">
        <f t="shared" si="1311"/>
        <v>#DIV/0!</v>
      </c>
      <c r="BC1274" s="201" t="e">
        <f t="shared" si="1312"/>
        <v>#DIV/0!</v>
      </c>
      <c r="BD1274" s="201" t="e">
        <f t="shared" si="1313"/>
        <v>#DIV/0!</v>
      </c>
      <c r="BE1274" s="201" t="e">
        <f t="shared" si="1314"/>
        <v>#DIV/0!</v>
      </c>
      <c r="BG1274" s="99" t="e">
        <f t="shared" si="1315"/>
        <v>#DIV/0!</v>
      </c>
      <c r="BH1274" s="99" t="e">
        <f t="shared" si="1316"/>
        <v>#DIV/0!</v>
      </c>
      <c r="BI1274" s="99" t="e">
        <f t="shared" si="1317"/>
        <v>#DIV/0!</v>
      </c>
      <c r="BJ1274" s="99" t="e">
        <f t="shared" si="1318"/>
        <v>#DIV/0!</v>
      </c>
      <c r="BK1274" s="99" t="e">
        <f t="shared" si="1319"/>
        <v>#DIV/0!</v>
      </c>
      <c r="BL1274" s="99" t="e">
        <f t="shared" si="1320"/>
        <v>#DIV/0!</v>
      </c>
      <c r="BM1274" s="99" t="e">
        <f t="shared" si="1321"/>
        <v>#DIV/0!</v>
      </c>
      <c r="BN1274" s="99" t="e">
        <f t="shared" si="1322"/>
        <v>#DIV/0!</v>
      </c>
      <c r="BO1274" s="99" t="e">
        <f t="shared" si="1323"/>
        <v>#DIV/0!</v>
      </c>
      <c r="BP1274" s="99" t="e">
        <f t="shared" si="1324"/>
        <v>#DIV/0!</v>
      </c>
      <c r="BQ1274" s="99" t="e">
        <f t="shared" si="1325"/>
        <v>#DIV/0!</v>
      </c>
      <c r="BR1274" s="99" t="e">
        <f t="shared" si="1326"/>
        <v>#DIV/0!</v>
      </c>
      <c r="BS1274" s="99">
        <f t="shared" si="1327"/>
        <v>4.7351166597847829</v>
      </c>
      <c r="BT1274" s="99">
        <f t="shared" si="1328"/>
        <v>2</v>
      </c>
    </row>
    <row r="1275" spans="1:72" ht="13" x14ac:dyDescent="0.25">
      <c r="A1275" s="93">
        <v>38121</v>
      </c>
      <c r="B1275" s="94">
        <v>0.111128359181509</v>
      </c>
      <c r="C1275" s="101">
        <v>1.4</v>
      </c>
      <c r="D1275" s="205">
        <v>52</v>
      </c>
      <c r="E1275" s="207" t="e">
        <f t="shared" si="1329"/>
        <v>#DIV/0!</v>
      </c>
      <c r="F1275" s="96"/>
      <c r="G1275" s="95" t="e">
        <f t="shared" si="1265"/>
        <v>#DIV/0!</v>
      </c>
      <c r="H1275" s="95">
        <f t="shared" si="1308"/>
        <v>0</v>
      </c>
      <c r="I1275" s="95">
        <f t="shared" si="1309"/>
        <v>1.2888716408184908</v>
      </c>
      <c r="J1275" s="100">
        <f t="shared" si="1266"/>
        <v>0</v>
      </c>
      <c r="K1275" s="100" t="e">
        <f t="shared" si="1267"/>
        <v>#DIV/0!</v>
      </c>
      <c r="L1275" s="100" t="e">
        <f t="shared" si="1268"/>
        <v>#DIV/0!</v>
      </c>
      <c r="M1275" s="100" t="e">
        <f t="shared" si="1269"/>
        <v>#DIV/0!</v>
      </c>
      <c r="N1275" s="100" t="e">
        <f t="shared" si="1270"/>
        <v>#DIV/0!</v>
      </c>
      <c r="O1275" s="100" t="e">
        <f t="shared" si="1271"/>
        <v>#DIV/0!</v>
      </c>
      <c r="P1275" s="100" t="e">
        <f t="shared" si="1272"/>
        <v>#DIV/0!</v>
      </c>
      <c r="Q1275" s="100" t="e">
        <f t="shared" si="1273"/>
        <v>#DIV/0!</v>
      </c>
      <c r="R1275" s="100" t="e">
        <f t="shared" si="1274"/>
        <v>#DIV/0!</v>
      </c>
      <c r="S1275" s="100" t="e">
        <f t="shared" si="1275"/>
        <v>#DIV/0!</v>
      </c>
      <c r="T1275" s="100" t="e">
        <f t="shared" si="1276"/>
        <v>#DIV/0!</v>
      </c>
      <c r="U1275" s="100" t="e">
        <f t="shared" si="1277"/>
        <v>#DIV/0!</v>
      </c>
      <c r="V1275" s="100" t="e">
        <f t="shared" si="1278"/>
        <v>#DIV/0!</v>
      </c>
      <c r="W1275" s="100" t="e">
        <f t="shared" si="1279"/>
        <v>#DIV/0!</v>
      </c>
      <c r="X1275" s="100" t="e">
        <f t="shared" si="1280"/>
        <v>#DIV/0!</v>
      </c>
      <c r="Y1275" s="100" t="e">
        <f t="shared" si="1281"/>
        <v>#DIV/0!</v>
      </c>
      <c r="Z1275" s="100" t="e">
        <f t="shared" si="1282"/>
        <v>#DIV/0!</v>
      </c>
      <c r="AA1275" s="100" t="e">
        <f t="shared" si="1264"/>
        <v>#DIV/0!</v>
      </c>
      <c r="AB1275" s="95" t="e">
        <f t="shared" si="1283"/>
        <v>#DIV/0!</v>
      </c>
      <c r="AC1275" s="95" t="e">
        <f t="shared" si="1284"/>
        <v>#DIV/0!</v>
      </c>
      <c r="AD1275" s="95" t="e">
        <f t="shared" si="1285"/>
        <v>#DIV/0!</v>
      </c>
      <c r="AE1275" s="95" t="e">
        <f t="shared" si="1286"/>
        <v>#DIV/0!</v>
      </c>
      <c r="AF1275" s="95" t="e">
        <f t="shared" si="1287"/>
        <v>#DIV/0!</v>
      </c>
      <c r="AG1275" s="95" t="e">
        <f t="shared" si="1288"/>
        <v>#DIV/0!</v>
      </c>
      <c r="AH1275" s="95" t="e">
        <f t="shared" si="1289"/>
        <v>#DIV/0!</v>
      </c>
      <c r="AI1275" s="95" t="e">
        <f t="shared" si="1290"/>
        <v>#DIV/0!</v>
      </c>
      <c r="AJ1275" s="95" t="e">
        <f t="shared" si="1291"/>
        <v>#DIV/0!</v>
      </c>
      <c r="AK1275" s="95" t="e">
        <f t="shared" si="1292"/>
        <v>#DIV/0!</v>
      </c>
      <c r="AL1275" s="95" t="e">
        <f t="shared" si="1293"/>
        <v>#DIV/0!</v>
      </c>
      <c r="AM1275" s="95" t="e">
        <f t="shared" si="1294"/>
        <v>#DIV/0!</v>
      </c>
      <c r="AN1275" s="95" t="e">
        <f t="shared" si="1295"/>
        <v>#DIV/0!</v>
      </c>
      <c r="AO1275" s="95" t="e">
        <f t="shared" si="1296"/>
        <v>#DIV/0!</v>
      </c>
      <c r="AP1275" s="95" t="e">
        <f t="shared" si="1297"/>
        <v>#DIV/0!</v>
      </c>
      <c r="AQ1275" s="95" t="e">
        <f t="shared" si="1298"/>
        <v>#DIV/0!</v>
      </c>
      <c r="AR1275" s="95" t="e">
        <f t="shared" si="1299"/>
        <v>#DIV/0!</v>
      </c>
      <c r="AS1275" s="95" t="e">
        <f t="shared" si="1300"/>
        <v>#DIV/0!</v>
      </c>
      <c r="AT1275" s="95" t="e">
        <f t="shared" si="1301"/>
        <v>#DIV/0!</v>
      </c>
      <c r="AU1275" s="95" t="e">
        <f t="shared" si="1302"/>
        <v>#DIV/0!</v>
      </c>
      <c r="AV1275" s="95" t="e">
        <f t="shared" si="1303"/>
        <v>#DIV/0!</v>
      </c>
      <c r="AW1275" s="95" t="e">
        <f t="shared" si="1304"/>
        <v>#DIV/0!</v>
      </c>
      <c r="AX1275" s="95" t="e">
        <f t="shared" si="1305"/>
        <v>#DIV/0!</v>
      </c>
      <c r="AY1275" s="95" t="e">
        <f t="shared" si="1306"/>
        <v>#DIV/0!</v>
      </c>
      <c r="AZ1275" s="213" t="e">
        <f t="shared" si="1307"/>
        <v>#DIV/0!</v>
      </c>
      <c r="BA1275" s="201" t="e">
        <f t="shared" si="1310"/>
        <v>#DIV/0!</v>
      </c>
      <c r="BB1275" s="201" t="e">
        <f t="shared" si="1311"/>
        <v>#DIV/0!</v>
      </c>
      <c r="BC1275" s="201" t="e">
        <f t="shared" si="1312"/>
        <v>#DIV/0!</v>
      </c>
      <c r="BD1275" s="201" t="e">
        <f t="shared" si="1313"/>
        <v>#DIV/0!</v>
      </c>
      <c r="BE1275" s="201" t="e">
        <f t="shared" si="1314"/>
        <v>#DIV/0!</v>
      </c>
      <c r="BG1275" s="99" t="e">
        <f t="shared" si="1315"/>
        <v>#DIV/0!</v>
      </c>
      <c r="BH1275" s="99" t="e">
        <f t="shared" si="1316"/>
        <v>#DIV/0!</v>
      </c>
      <c r="BI1275" s="99" t="e">
        <f t="shared" si="1317"/>
        <v>#DIV/0!</v>
      </c>
      <c r="BJ1275" s="99" t="e">
        <f t="shared" si="1318"/>
        <v>#DIV/0!</v>
      </c>
      <c r="BK1275" s="99" t="e">
        <f t="shared" si="1319"/>
        <v>#DIV/0!</v>
      </c>
      <c r="BL1275" s="99" t="e">
        <f t="shared" si="1320"/>
        <v>#DIV/0!</v>
      </c>
      <c r="BM1275" s="99" t="e">
        <f t="shared" si="1321"/>
        <v>#DIV/0!</v>
      </c>
      <c r="BN1275" s="99" t="e">
        <f t="shared" si="1322"/>
        <v>#DIV/0!</v>
      </c>
      <c r="BO1275" s="99" t="e">
        <f t="shared" si="1323"/>
        <v>#DIV/0!</v>
      </c>
      <c r="BP1275" s="99" t="e">
        <f t="shared" si="1324"/>
        <v>#DIV/0!</v>
      </c>
      <c r="BQ1275" s="99" t="e">
        <f t="shared" si="1325"/>
        <v>#DIV/0!</v>
      </c>
      <c r="BR1275" s="99" t="e">
        <f t="shared" si="1326"/>
        <v>#DIV/0!</v>
      </c>
      <c r="BS1275" s="99">
        <f t="shared" si="1327"/>
        <v>0.111128359181509</v>
      </c>
      <c r="BT1275" s="99">
        <f t="shared" si="1328"/>
        <v>1.4</v>
      </c>
    </row>
    <row r="1276" spans="1:72" ht="13" x14ac:dyDescent="0.25">
      <c r="A1276" s="93">
        <v>38122</v>
      </c>
      <c r="B1276" s="94">
        <v>0</v>
      </c>
      <c r="C1276" s="101">
        <v>1.2</v>
      </c>
      <c r="D1276" s="205">
        <v>73.069000000000003</v>
      </c>
      <c r="E1276" s="207" t="e">
        <f t="shared" si="1329"/>
        <v>#DIV/0!</v>
      </c>
      <c r="F1276" s="96"/>
      <c r="G1276" s="95" t="e">
        <f t="shared" si="1265"/>
        <v>#DIV/0!</v>
      </c>
      <c r="H1276" s="95">
        <f t="shared" si="1308"/>
        <v>0</v>
      </c>
      <c r="I1276" s="95">
        <f t="shared" si="1309"/>
        <v>1.2</v>
      </c>
      <c r="J1276" s="100">
        <f t="shared" si="1266"/>
        <v>0</v>
      </c>
      <c r="K1276" s="100" t="e">
        <f t="shared" si="1267"/>
        <v>#DIV/0!</v>
      </c>
      <c r="L1276" s="100" t="e">
        <f t="shared" si="1268"/>
        <v>#DIV/0!</v>
      </c>
      <c r="M1276" s="100" t="e">
        <f t="shared" si="1269"/>
        <v>#DIV/0!</v>
      </c>
      <c r="N1276" s="100" t="e">
        <f t="shared" si="1270"/>
        <v>#DIV/0!</v>
      </c>
      <c r="O1276" s="100" t="e">
        <f t="shared" si="1271"/>
        <v>#DIV/0!</v>
      </c>
      <c r="P1276" s="100" t="e">
        <f t="shared" si="1272"/>
        <v>#DIV/0!</v>
      </c>
      <c r="Q1276" s="100" t="e">
        <f t="shared" si="1273"/>
        <v>#DIV/0!</v>
      </c>
      <c r="R1276" s="100" t="e">
        <f t="shared" si="1274"/>
        <v>#DIV/0!</v>
      </c>
      <c r="S1276" s="100" t="e">
        <f t="shared" si="1275"/>
        <v>#DIV/0!</v>
      </c>
      <c r="T1276" s="100" t="e">
        <f t="shared" si="1276"/>
        <v>#DIV/0!</v>
      </c>
      <c r="U1276" s="100" t="e">
        <f t="shared" si="1277"/>
        <v>#DIV/0!</v>
      </c>
      <c r="V1276" s="100" t="e">
        <f t="shared" si="1278"/>
        <v>#DIV/0!</v>
      </c>
      <c r="W1276" s="100" t="e">
        <f t="shared" si="1279"/>
        <v>#DIV/0!</v>
      </c>
      <c r="X1276" s="100" t="e">
        <f t="shared" si="1280"/>
        <v>#DIV/0!</v>
      </c>
      <c r="Y1276" s="100" t="e">
        <f t="shared" si="1281"/>
        <v>#DIV/0!</v>
      </c>
      <c r="Z1276" s="100" t="e">
        <f t="shared" si="1282"/>
        <v>#DIV/0!</v>
      </c>
      <c r="AA1276" s="100" t="e">
        <f t="shared" si="1264"/>
        <v>#DIV/0!</v>
      </c>
      <c r="AB1276" s="95" t="e">
        <f t="shared" si="1283"/>
        <v>#DIV/0!</v>
      </c>
      <c r="AC1276" s="95" t="e">
        <f t="shared" si="1284"/>
        <v>#DIV/0!</v>
      </c>
      <c r="AD1276" s="95" t="e">
        <f t="shared" si="1285"/>
        <v>#DIV/0!</v>
      </c>
      <c r="AE1276" s="95" t="e">
        <f t="shared" si="1286"/>
        <v>#DIV/0!</v>
      </c>
      <c r="AF1276" s="95" t="e">
        <f t="shared" si="1287"/>
        <v>#DIV/0!</v>
      </c>
      <c r="AG1276" s="95" t="e">
        <f t="shared" si="1288"/>
        <v>#DIV/0!</v>
      </c>
      <c r="AH1276" s="95" t="e">
        <f t="shared" si="1289"/>
        <v>#DIV/0!</v>
      </c>
      <c r="AI1276" s="95" t="e">
        <f t="shared" si="1290"/>
        <v>#DIV/0!</v>
      </c>
      <c r="AJ1276" s="95" t="e">
        <f t="shared" si="1291"/>
        <v>#DIV/0!</v>
      </c>
      <c r="AK1276" s="95" t="e">
        <f t="shared" si="1292"/>
        <v>#DIV/0!</v>
      </c>
      <c r="AL1276" s="95" t="e">
        <f t="shared" si="1293"/>
        <v>#DIV/0!</v>
      </c>
      <c r="AM1276" s="95" t="e">
        <f t="shared" si="1294"/>
        <v>#DIV/0!</v>
      </c>
      <c r="AN1276" s="95" t="e">
        <f t="shared" si="1295"/>
        <v>#DIV/0!</v>
      </c>
      <c r="AO1276" s="95" t="e">
        <f t="shared" si="1296"/>
        <v>#DIV/0!</v>
      </c>
      <c r="AP1276" s="95" t="e">
        <f t="shared" si="1297"/>
        <v>#DIV/0!</v>
      </c>
      <c r="AQ1276" s="95" t="e">
        <f t="shared" si="1298"/>
        <v>#DIV/0!</v>
      </c>
      <c r="AR1276" s="95" t="e">
        <f t="shared" si="1299"/>
        <v>#DIV/0!</v>
      </c>
      <c r="AS1276" s="95" t="e">
        <f t="shared" si="1300"/>
        <v>#DIV/0!</v>
      </c>
      <c r="AT1276" s="95" t="e">
        <f t="shared" si="1301"/>
        <v>#DIV/0!</v>
      </c>
      <c r="AU1276" s="95" t="e">
        <f t="shared" si="1302"/>
        <v>#DIV/0!</v>
      </c>
      <c r="AV1276" s="95" t="e">
        <f t="shared" si="1303"/>
        <v>#DIV/0!</v>
      </c>
      <c r="AW1276" s="95" t="e">
        <f t="shared" si="1304"/>
        <v>#DIV/0!</v>
      </c>
      <c r="AX1276" s="95" t="e">
        <f t="shared" si="1305"/>
        <v>#DIV/0!</v>
      </c>
      <c r="AY1276" s="95" t="e">
        <f t="shared" si="1306"/>
        <v>#DIV/0!</v>
      </c>
      <c r="AZ1276" s="213" t="e">
        <f t="shared" si="1307"/>
        <v>#DIV/0!</v>
      </c>
      <c r="BA1276" s="201" t="e">
        <f t="shared" si="1310"/>
        <v>#DIV/0!</v>
      </c>
      <c r="BB1276" s="201" t="e">
        <f t="shared" si="1311"/>
        <v>#DIV/0!</v>
      </c>
      <c r="BC1276" s="201" t="e">
        <f t="shared" si="1312"/>
        <v>#DIV/0!</v>
      </c>
      <c r="BD1276" s="201" t="e">
        <f t="shared" si="1313"/>
        <v>#DIV/0!</v>
      </c>
      <c r="BE1276" s="201" t="e">
        <f t="shared" si="1314"/>
        <v>#DIV/0!</v>
      </c>
      <c r="BG1276" s="99" t="e">
        <f t="shared" si="1315"/>
        <v>#DIV/0!</v>
      </c>
      <c r="BH1276" s="99" t="e">
        <f t="shared" si="1316"/>
        <v>#DIV/0!</v>
      </c>
      <c r="BI1276" s="99" t="e">
        <f t="shared" si="1317"/>
        <v>#DIV/0!</v>
      </c>
      <c r="BJ1276" s="99" t="e">
        <f t="shared" si="1318"/>
        <v>#DIV/0!</v>
      </c>
      <c r="BK1276" s="99" t="e">
        <f t="shared" si="1319"/>
        <v>#DIV/0!</v>
      </c>
      <c r="BL1276" s="99" t="e">
        <f t="shared" si="1320"/>
        <v>#DIV/0!</v>
      </c>
      <c r="BM1276" s="99" t="e">
        <f t="shared" si="1321"/>
        <v>#DIV/0!</v>
      </c>
      <c r="BN1276" s="99" t="e">
        <f t="shared" si="1322"/>
        <v>#DIV/0!</v>
      </c>
      <c r="BO1276" s="99" t="e">
        <f t="shared" si="1323"/>
        <v>#DIV/0!</v>
      </c>
      <c r="BP1276" s="99" t="e">
        <f t="shared" si="1324"/>
        <v>#DIV/0!</v>
      </c>
      <c r="BQ1276" s="99" t="e">
        <f t="shared" si="1325"/>
        <v>#DIV/0!</v>
      </c>
      <c r="BR1276" s="99" t="e">
        <f t="shared" si="1326"/>
        <v>#DIV/0!</v>
      </c>
      <c r="BS1276" s="99">
        <f t="shared" si="1327"/>
        <v>0</v>
      </c>
      <c r="BT1276" s="99">
        <f t="shared" si="1328"/>
        <v>1.2</v>
      </c>
    </row>
    <row r="1277" spans="1:72" ht="13" x14ac:dyDescent="0.25">
      <c r="A1277" s="93">
        <v>38123</v>
      </c>
      <c r="B1277" s="94">
        <v>0</v>
      </c>
      <c r="C1277" s="101">
        <v>0.7</v>
      </c>
      <c r="D1277" s="205">
        <v>43.354999999999997</v>
      </c>
      <c r="E1277" s="207" t="e">
        <f t="shared" si="1329"/>
        <v>#DIV/0!</v>
      </c>
      <c r="F1277" s="96"/>
      <c r="G1277" s="95" t="e">
        <f t="shared" si="1265"/>
        <v>#DIV/0!</v>
      </c>
      <c r="H1277" s="95">
        <f t="shared" si="1308"/>
        <v>0</v>
      </c>
      <c r="I1277" s="95">
        <f t="shared" si="1309"/>
        <v>0.7</v>
      </c>
      <c r="J1277" s="100">
        <f t="shared" si="1266"/>
        <v>0</v>
      </c>
      <c r="K1277" s="100" t="e">
        <f t="shared" si="1267"/>
        <v>#DIV/0!</v>
      </c>
      <c r="L1277" s="100" t="e">
        <f t="shared" si="1268"/>
        <v>#DIV/0!</v>
      </c>
      <c r="M1277" s="100" t="e">
        <f t="shared" si="1269"/>
        <v>#DIV/0!</v>
      </c>
      <c r="N1277" s="100" t="e">
        <f t="shared" si="1270"/>
        <v>#DIV/0!</v>
      </c>
      <c r="O1277" s="100" t="e">
        <f t="shared" si="1271"/>
        <v>#DIV/0!</v>
      </c>
      <c r="P1277" s="100" t="e">
        <f t="shared" si="1272"/>
        <v>#DIV/0!</v>
      </c>
      <c r="Q1277" s="100" t="e">
        <f t="shared" si="1273"/>
        <v>#DIV/0!</v>
      </c>
      <c r="R1277" s="100" t="e">
        <f t="shared" si="1274"/>
        <v>#DIV/0!</v>
      </c>
      <c r="S1277" s="100" t="e">
        <f t="shared" si="1275"/>
        <v>#DIV/0!</v>
      </c>
      <c r="T1277" s="100" t="e">
        <f t="shared" si="1276"/>
        <v>#DIV/0!</v>
      </c>
      <c r="U1277" s="100" t="e">
        <f t="shared" si="1277"/>
        <v>#DIV/0!</v>
      </c>
      <c r="V1277" s="100" t="e">
        <f t="shared" si="1278"/>
        <v>#DIV/0!</v>
      </c>
      <c r="W1277" s="100" t="e">
        <f t="shared" si="1279"/>
        <v>#DIV/0!</v>
      </c>
      <c r="X1277" s="100" t="e">
        <f t="shared" si="1280"/>
        <v>#DIV/0!</v>
      </c>
      <c r="Y1277" s="100" t="e">
        <f t="shared" si="1281"/>
        <v>#DIV/0!</v>
      </c>
      <c r="Z1277" s="100" t="e">
        <f t="shared" si="1282"/>
        <v>#DIV/0!</v>
      </c>
      <c r="AA1277" s="100" t="e">
        <f t="shared" si="1264"/>
        <v>#DIV/0!</v>
      </c>
      <c r="AB1277" s="95" t="e">
        <f t="shared" si="1283"/>
        <v>#DIV/0!</v>
      </c>
      <c r="AC1277" s="95" t="e">
        <f t="shared" si="1284"/>
        <v>#DIV/0!</v>
      </c>
      <c r="AD1277" s="95" t="e">
        <f t="shared" si="1285"/>
        <v>#DIV/0!</v>
      </c>
      <c r="AE1277" s="95" t="e">
        <f t="shared" si="1286"/>
        <v>#DIV/0!</v>
      </c>
      <c r="AF1277" s="95" t="e">
        <f t="shared" si="1287"/>
        <v>#DIV/0!</v>
      </c>
      <c r="AG1277" s="95" t="e">
        <f t="shared" si="1288"/>
        <v>#DIV/0!</v>
      </c>
      <c r="AH1277" s="95" t="e">
        <f t="shared" si="1289"/>
        <v>#DIV/0!</v>
      </c>
      <c r="AI1277" s="95" t="e">
        <f t="shared" si="1290"/>
        <v>#DIV/0!</v>
      </c>
      <c r="AJ1277" s="95" t="e">
        <f t="shared" si="1291"/>
        <v>#DIV/0!</v>
      </c>
      <c r="AK1277" s="95" t="e">
        <f t="shared" si="1292"/>
        <v>#DIV/0!</v>
      </c>
      <c r="AL1277" s="95" t="e">
        <f t="shared" si="1293"/>
        <v>#DIV/0!</v>
      </c>
      <c r="AM1277" s="95" t="e">
        <f t="shared" si="1294"/>
        <v>#DIV/0!</v>
      </c>
      <c r="AN1277" s="95" t="e">
        <f t="shared" si="1295"/>
        <v>#DIV/0!</v>
      </c>
      <c r="AO1277" s="95" t="e">
        <f t="shared" si="1296"/>
        <v>#DIV/0!</v>
      </c>
      <c r="AP1277" s="95" t="e">
        <f t="shared" si="1297"/>
        <v>#DIV/0!</v>
      </c>
      <c r="AQ1277" s="95" t="e">
        <f t="shared" si="1298"/>
        <v>#DIV/0!</v>
      </c>
      <c r="AR1277" s="95" t="e">
        <f t="shared" si="1299"/>
        <v>#DIV/0!</v>
      </c>
      <c r="AS1277" s="95" t="e">
        <f t="shared" si="1300"/>
        <v>#DIV/0!</v>
      </c>
      <c r="AT1277" s="95" t="e">
        <f t="shared" si="1301"/>
        <v>#DIV/0!</v>
      </c>
      <c r="AU1277" s="95" t="e">
        <f t="shared" si="1302"/>
        <v>#DIV/0!</v>
      </c>
      <c r="AV1277" s="95" t="e">
        <f t="shared" si="1303"/>
        <v>#DIV/0!</v>
      </c>
      <c r="AW1277" s="95" t="e">
        <f t="shared" si="1304"/>
        <v>#DIV/0!</v>
      </c>
      <c r="AX1277" s="95" t="e">
        <f t="shared" si="1305"/>
        <v>#DIV/0!</v>
      </c>
      <c r="AY1277" s="95" t="e">
        <f t="shared" si="1306"/>
        <v>#DIV/0!</v>
      </c>
      <c r="AZ1277" s="213" t="e">
        <f t="shared" si="1307"/>
        <v>#DIV/0!</v>
      </c>
      <c r="BA1277" s="201" t="e">
        <f t="shared" si="1310"/>
        <v>#DIV/0!</v>
      </c>
      <c r="BB1277" s="201" t="e">
        <f t="shared" si="1311"/>
        <v>#DIV/0!</v>
      </c>
      <c r="BC1277" s="201" t="e">
        <f t="shared" si="1312"/>
        <v>#DIV/0!</v>
      </c>
      <c r="BD1277" s="201" t="e">
        <f t="shared" si="1313"/>
        <v>#DIV/0!</v>
      </c>
      <c r="BE1277" s="201" t="e">
        <f t="shared" si="1314"/>
        <v>#DIV/0!</v>
      </c>
      <c r="BG1277" s="99" t="e">
        <f t="shared" si="1315"/>
        <v>#DIV/0!</v>
      </c>
      <c r="BH1277" s="99" t="e">
        <f t="shared" si="1316"/>
        <v>#DIV/0!</v>
      </c>
      <c r="BI1277" s="99" t="e">
        <f t="shared" si="1317"/>
        <v>#DIV/0!</v>
      </c>
      <c r="BJ1277" s="99" t="e">
        <f t="shared" si="1318"/>
        <v>#DIV/0!</v>
      </c>
      <c r="BK1277" s="99" t="e">
        <f t="shared" si="1319"/>
        <v>#DIV/0!</v>
      </c>
      <c r="BL1277" s="99" t="e">
        <f t="shared" si="1320"/>
        <v>#DIV/0!</v>
      </c>
      <c r="BM1277" s="99" t="e">
        <f t="shared" si="1321"/>
        <v>#DIV/0!</v>
      </c>
      <c r="BN1277" s="99" t="e">
        <f t="shared" si="1322"/>
        <v>#DIV/0!</v>
      </c>
      <c r="BO1277" s="99" t="e">
        <f t="shared" si="1323"/>
        <v>#DIV/0!</v>
      </c>
      <c r="BP1277" s="99" t="e">
        <f t="shared" si="1324"/>
        <v>#DIV/0!</v>
      </c>
      <c r="BQ1277" s="99" t="e">
        <f t="shared" si="1325"/>
        <v>#DIV/0!</v>
      </c>
      <c r="BR1277" s="99" t="e">
        <f t="shared" si="1326"/>
        <v>#DIV/0!</v>
      </c>
      <c r="BS1277" s="99">
        <f t="shared" si="1327"/>
        <v>0</v>
      </c>
      <c r="BT1277" s="99">
        <f t="shared" si="1328"/>
        <v>0.7</v>
      </c>
    </row>
    <row r="1278" spans="1:72" ht="13" x14ac:dyDescent="0.25">
      <c r="A1278" s="93">
        <v>38124</v>
      </c>
      <c r="B1278" s="94">
        <v>5.606065011632342E-2</v>
      </c>
      <c r="C1278" s="101">
        <v>1.1000000000000001</v>
      </c>
      <c r="D1278" s="205">
        <v>30.452999999999999</v>
      </c>
      <c r="E1278" s="207" t="e">
        <f t="shared" si="1329"/>
        <v>#DIV/0!</v>
      </c>
      <c r="F1278" s="96"/>
      <c r="G1278" s="95" t="e">
        <f t="shared" si="1265"/>
        <v>#DIV/0!</v>
      </c>
      <c r="H1278" s="95">
        <f t="shared" si="1308"/>
        <v>0</v>
      </c>
      <c r="I1278" s="95">
        <f t="shared" si="1309"/>
        <v>1.0439393498836766</v>
      </c>
      <c r="J1278" s="100">
        <f t="shared" si="1266"/>
        <v>0</v>
      </c>
      <c r="K1278" s="100" t="e">
        <f t="shared" si="1267"/>
        <v>#DIV/0!</v>
      </c>
      <c r="L1278" s="100" t="e">
        <f t="shared" si="1268"/>
        <v>#DIV/0!</v>
      </c>
      <c r="M1278" s="100" t="e">
        <f t="shared" si="1269"/>
        <v>#DIV/0!</v>
      </c>
      <c r="N1278" s="100" t="e">
        <f t="shared" si="1270"/>
        <v>#DIV/0!</v>
      </c>
      <c r="O1278" s="100" t="e">
        <f t="shared" si="1271"/>
        <v>#DIV/0!</v>
      </c>
      <c r="P1278" s="100" t="e">
        <f t="shared" si="1272"/>
        <v>#DIV/0!</v>
      </c>
      <c r="Q1278" s="100" t="e">
        <f t="shared" si="1273"/>
        <v>#DIV/0!</v>
      </c>
      <c r="R1278" s="100" t="e">
        <f t="shared" si="1274"/>
        <v>#DIV/0!</v>
      </c>
      <c r="S1278" s="100" t="e">
        <f t="shared" si="1275"/>
        <v>#DIV/0!</v>
      </c>
      <c r="T1278" s="100" t="e">
        <f t="shared" si="1276"/>
        <v>#DIV/0!</v>
      </c>
      <c r="U1278" s="100" t="e">
        <f t="shared" si="1277"/>
        <v>#DIV/0!</v>
      </c>
      <c r="V1278" s="100" t="e">
        <f t="shared" si="1278"/>
        <v>#DIV/0!</v>
      </c>
      <c r="W1278" s="100" t="e">
        <f t="shared" si="1279"/>
        <v>#DIV/0!</v>
      </c>
      <c r="X1278" s="100" t="e">
        <f t="shared" si="1280"/>
        <v>#DIV/0!</v>
      </c>
      <c r="Y1278" s="100" t="e">
        <f t="shared" si="1281"/>
        <v>#DIV/0!</v>
      </c>
      <c r="Z1278" s="100" t="e">
        <f t="shared" si="1282"/>
        <v>#DIV/0!</v>
      </c>
      <c r="AA1278" s="100" t="e">
        <f t="shared" ref="AA1278:AA1341" si="1330">$O1278*0.9*AA$13</f>
        <v>#DIV/0!</v>
      </c>
      <c r="AB1278" s="95" t="e">
        <f t="shared" si="1283"/>
        <v>#DIV/0!</v>
      </c>
      <c r="AC1278" s="95" t="e">
        <f t="shared" si="1284"/>
        <v>#DIV/0!</v>
      </c>
      <c r="AD1278" s="95" t="e">
        <f t="shared" si="1285"/>
        <v>#DIV/0!</v>
      </c>
      <c r="AE1278" s="95" t="e">
        <f t="shared" si="1286"/>
        <v>#DIV/0!</v>
      </c>
      <c r="AF1278" s="95" t="e">
        <f t="shared" si="1287"/>
        <v>#DIV/0!</v>
      </c>
      <c r="AG1278" s="95" t="e">
        <f t="shared" si="1288"/>
        <v>#DIV/0!</v>
      </c>
      <c r="AH1278" s="95" t="e">
        <f t="shared" si="1289"/>
        <v>#DIV/0!</v>
      </c>
      <c r="AI1278" s="95" t="e">
        <f t="shared" si="1290"/>
        <v>#DIV/0!</v>
      </c>
      <c r="AJ1278" s="95" t="e">
        <f t="shared" si="1291"/>
        <v>#DIV/0!</v>
      </c>
      <c r="AK1278" s="95" t="e">
        <f t="shared" si="1292"/>
        <v>#DIV/0!</v>
      </c>
      <c r="AL1278" s="95" t="e">
        <f t="shared" si="1293"/>
        <v>#DIV/0!</v>
      </c>
      <c r="AM1278" s="95" t="e">
        <f t="shared" si="1294"/>
        <v>#DIV/0!</v>
      </c>
      <c r="AN1278" s="95" t="e">
        <f t="shared" si="1295"/>
        <v>#DIV/0!</v>
      </c>
      <c r="AO1278" s="95" t="e">
        <f t="shared" si="1296"/>
        <v>#DIV/0!</v>
      </c>
      <c r="AP1278" s="95" t="e">
        <f t="shared" si="1297"/>
        <v>#DIV/0!</v>
      </c>
      <c r="AQ1278" s="95" t="e">
        <f t="shared" si="1298"/>
        <v>#DIV/0!</v>
      </c>
      <c r="AR1278" s="95" t="e">
        <f t="shared" si="1299"/>
        <v>#DIV/0!</v>
      </c>
      <c r="AS1278" s="95" t="e">
        <f t="shared" si="1300"/>
        <v>#DIV/0!</v>
      </c>
      <c r="AT1278" s="95" t="e">
        <f t="shared" si="1301"/>
        <v>#DIV/0!</v>
      </c>
      <c r="AU1278" s="95" t="e">
        <f t="shared" si="1302"/>
        <v>#DIV/0!</v>
      </c>
      <c r="AV1278" s="95" t="e">
        <f t="shared" si="1303"/>
        <v>#DIV/0!</v>
      </c>
      <c r="AW1278" s="95" t="e">
        <f t="shared" si="1304"/>
        <v>#DIV/0!</v>
      </c>
      <c r="AX1278" s="95" t="e">
        <f t="shared" si="1305"/>
        <v>#DIV/0!</v>
      </c>
      <c r="AY1278" s="95" t="e">
        <f t="shared" si="1306"/>
        <v>#DIV/0!</v>
      </c>
      <c r="AZ1278" s="213" t="e">
        <f t="shared" si="1307"/>
        <v>#DIV/0!</v>
      </c>
      <c r="BA1278" s="201" t="e">
        <f t="shared" si="1310"/>
        <v>#DIV/0!</v>
      </c>
      <c r="BB1278" s="201" t="e">
        <f t="shared" si="1311"/>
        <v>#DIV/0!</v>
      </c>
      <c r="BC1278" s="201" t="e">
        <f t="shared" si="1312"/>
        <v>#DIV/0!</v>
      </c>
      <c r="BD1278" s="201" t="e">
        <f t="shared" si="1313"/>
        <v>#DIV/0!</v>
      </c>
      <c r="BE1278" s="201" t="e">
        <f t="shared" si="1314"/>
        <v>#DIV/0!</v>
      </c>
      <c r="BG1278" s="99" t="e">
        <f t="shared" si="1315"/>
        <v>#DIV/0!</v>
      </c>
      <c r="BH1278" s="99" t="e">
        <f t="shared" si="1316"/>
        <v>#DIV/0!</v>
      </c>
      <c r="BI1278" s="99" t="e">
        <f t="shared" si="1317"/>
        <v>#DIV/0!</v>
      </c>
      <c r="BJ1278" s="99" t="e">
        <f t="shared" si="1318"/>
        <v>#DIV/0!</v>
      </c>
      <c r="BK1278" s="99" t="e">
        <f t="shared" si="1319"/>
        <v>#DIV/0!</v>
      </c>
      <c r="BL1278" s="99" t="e">
        <f t="shared" si="1320"/>
        <v>#DIV/0!</v>
      </c>
      <c r="BM1278" s="99" t="e">
        <f t="shared" si="1321"/>
        <v>#DIV/0!</v>
      </c>
      <c r="BN1278" s="99" t="e">
        <f t="shared" si="1322"/>
        <v>#DIV/0!</v>
      </c>
      <c r="BO1278" s="99" t="e">
        <f t="shared" si="1323"/>
        <v>#DIV/0!</v>
      </c>
      <c r="BP1278" s="99" t="e">
        <f t="shared" si="1324"/>
        <v>#DIV/0!</v>
      </c>
      <c r="BQ1278" s="99" t="e">
        <f t="shared" si="1325"/>
        <v>#DIV/0!</v>
      </c>
      <c r="BR1278" s="99" t="e">
        <f t="shared" si="1326"/>
        <v>#DIV/0!</v>
      </c>
      <c r="BS1278" s="99">
        <f t="shared" si="1327"/>
        <v>5.606065011632342E-2</v>
      </c>
      <c r="BT1278" s="99">
        <f t="shared" si="1328"/>
        <v>1.1000000000000001</v>
      </c>
    </row>
    <row r="1279" spans="1:72" ht="13" x14ac:dyDescent="0.25">
      <c r="A1279" s="93">
        <v>38125</v>
      </c>
      <c r="B1279" s="94">
        <v>0</v>
      </c>
      <c r="C1279" s="101">
        <v>1</v>
      </c>
      <c r="D1279" s="205">
        <v>22.754000000000001</v>
      </c>
      <c r="E1279" s="207" t="e">
        <f t="shared" si="1329"/>
        <v>#DIV/0!</v>
      </c>
      <c r="F1279" s="96"/>
      <c r="G1279" s="95" t="e">
        <f t="shared" si="1265"/>
        <v>#DIV/0!</v>
      </c>
      <c r="H1279" s="95">
        <f t="shared" si="1308"/>
        <v>0</v>
      </c>
      <c r="I1279" s="95">
        <f t="shared" si="1309"/>
        <v>1</v>
      </c>
      <c r="J1279" s="100">
        <f t="shared" si="1266"/>
        <v>0</v>
      </c>
      <c r="K1279" s="100" t="e">
        <f t="shared" si="1267"/>
        <v>#DIV/0!</v>
      </c>
      <c r="L1279" s="100" t="e">
        <f t="shared" si="1268"/>
        <v>#DIV/0!</v>
      </c>
      <c r="M1279" s="100" t="e">
        <f t="shared" si="1269"/>
        <v>#DIV/0!</v>
      </c>
      <c r="N1279" s="100" t="e">
        <f t="shared" si="1270"/>
        <v>#DIV/0!</v>
      </c>
      <c r="O1279" s="100" t="e">
        <f t="shared" si="1271"/>
        <v>#DIV/0!</v>
      </c>
      <c r="P1279" s="100" t="e">
        <f t="shared" si="1272"/>
        <v>#DIV/0!</v>
      </c>
      <c r="Q1279" s="100" t="e">
        <f t="shared" si="1273"/>
        <v>#DIV/0!</v>
      </c>
      <c r="R1279" s="100" t="e">
        <f t="shared" si="1274"/>
        <v>#DIV/0!</v>
      </c>
      <c r="S1279" s="100" t="e">
        <f t="shared" si="1275"/>
        <v>#DIV/0!</v>
      </c>
      <c r="T1279" s="100" t="e">
        <f t="shared" si="1276"/>
        <v>#DIV/0!</v>
      </c>
      <c r="U1279" s="100" t="e">
        <f t="shared" si="1277"/>
        <v>#DIV/0!</v>
      </c>
      <c r="V1279" s="100" t="e">
        <f t="shared" si="1278"/>
        <v>#DIV/0!</v>
      </c>
      <c r="W1279" s="100" t="e">
        <f t="shared" si="1279"/>
        <v>#DIV/0!</v>
      </c>
      <c r="X1279" s="100" t="e">
        <f t="shared" si="1280"/>
        <v>#DIV/0!</v>
      </c>
      <c r="Y1279" s="100" t="e">
        <f t="shared" si="1281"/>
        <v>#DIV/0!</v>
      </c>
      <c r="Z1279" s="100" t="e">
        <f t="shared" si="1282"/>
        <v>#DIV/0!</v>
      </c>
      <c r="AA1279" s="100" t="e">
        <f t="shared" si="1330"/>
        <v>#DIV/0!</v>
      </c>
      <c r="AB1279" s="95" t="e">
        <f t="shared" si="1283"/>
        <v>#DIV/0!</v>
      </c>
      <c r="AC1279" s="95" t="e">
        <f t="shared" si="1284"/>
        <v>#DIV/0!</v>
      </c>
      <c r="AD1279" s="95" t="e">
        <f t="shared" si="1285"/>
        <v>#DIV/0!</v>
      </c>
      <c r="AE1279" s="95" t="e">
        <f t="shared" si="1286"/>
        <v>#DIV/0!</v>
      </c>
      <c r="AF1279" s="95" t="e">
        <f t="shared" si="1287"/>
        <v>#DIV/0!</v>
      </c>
      <c r="AG1279" s="95" t="e">
        <f t="shared" si="1288"/>
        <v>#DIV/0!</v>
      </c>
      <c r="AH1279" s="95" t="e">
        <f t="shared" si="1289"/>
        <v>#DIV/0!</v>
      </c>
      <c r="AI1279" s="95" t="e">
        <f t="shared" si="1290"/>
        <v>#DIV/0!</v>
      </c>
      <c r="AJ1279" s="95" t="e">
        <f t="shared" si="1291"/>
        <v>#DIV/0!</v>
      </c>
      <c r="AK1279" s="95" t="e">
        <f t="shared" si="1292"/>
        <v>#DIV/0!</v>
      </c>
      <c r="AL1279" s="95" t="e">
        <f t="shared" si="1293"/>
        <v>#DIV/0!</v>
      </c>
      <c r="AM1279" s="95" t="e">
        <f t="shared" si="1294"/>
        <v>#DIV/0!</v>
      </c>
      <c r="AN1279" s="95" t="e">
        <f t="shared" si="1295"/>
        <v>#DIV/0!</v>
      </c>
      <c r="AO1279" s="95" t="e">
        <f t="shared" si="1296"/>
        <v>#DIV/0!</v>
      </c>
      <c r="AP1279" s="95" t="e">
        <f t="shared" si="1297"/>
        <v>#DIV/0!</v>
      </c>
      <c r="AQ1279" s="95" t="e">
        <f t="shared" si="1298"/>
        <v>#DIV/0!</v>
      </c>
      <c r="AR1279" s="95" t="e">
        <f t="shared" si="1299"/>
        <v>#DIV/0!</v>
      </c>
      <c r="AS1279" s="95" t="e">
        <f t="shared" si="1300"/>
        <v>#DIV/0!</v>
      </c>
      <c r="AT1279" s="95" t="e">
        <f t="shared" si="1301"/>
        <v>#DIV/0!</v>
      </c>
      <c r="AU1279" s="95" t="e">
        <f t="shared" si="1302"/>
        <v>#DIV/0!</v>
      </c>
      <c r="AV1279" s="95" t="e">
        <f t="shared" si="1303"/>
        <v>#DIV/0!</v>
      </c>
      <c r="AW1279" s="95" t="e">
        <f t="shared" si="1304"/>
        <v>#DIV/0!</v>
      </c>
      <c r="AX1279" s="95" t="e">
        <f t="shared" si="1305"/>
        <v>#DIV/0!</v>
      </c>
      <c r="AY1279" s="95" t="e">
        <f t="shared" si="1306"/>
        <v>#DIV/0!</v>
      </c>
      <c r="AZ1279" s="213" t="e">
        <f t="shared" si="1307"/>
        <v>#DIV/0!</v>
      </c>
      <c r="BA1279" s="201" t="e">
        <f t="shared" si="1310"/>
        <v>#DIV/0!</v>
      </c>
      <c r="BB1279" s="201" t="e">
        <f t="shared" si="1311"/>
        <v>#DIV/0!</v>
      </c>
      <c r="BC1279" s="201" t="e">
        <f t="shared" si="1312"/>
        <v>#DIV/0!</v>
      </c>
      <c r="BD1279" s="201" t="e">
        <f t="shared" si="1313"/>
        <v>#DIV/0!</v>
      </c>
      <c r="BE1279" s="201" t="e">
        <f t="shared" si="1314"/>
        <v>#DIV/0!</v>
      </c>
      <c r="BG1279" s="99" t="e">
        <f t="shared" si="1315"/>
        <v>#DIV/0!</v>
      </c>
      <c r="BH1279" s="99" t="e">
        <f t="shared" si="1316"/>
        <v>#DIV/0!</v>
      </c>
      <c r="BI1279" s="99" t="e">
        <f t="shared" si="1317"/>
        <v>#DIV/0!</v>
      </c>
      <c r="BJ1279" s="99" t="e">
        <f t="shared" si="1318"/>
        <v>#DIV/0!</v>
      </c>
      <c r="BK1279" s="99" t="e">
        <f t="shared" si="1319"/>
        <v>#DIV/0!</v>
      </c>
      <c r="BL1279" s="99" t="e">
        <f t="shared" si="1320"/>
        <v>#DIV/0!</v>
      </c>
      <c r="BM1279" s="99" t="e">
        <f t="shared" si="1321"/>
        <v>#DIV/0!</v>
      </c>
      <c r="BN1279" s="99" t="e">
        <f t="shared" si="1322"/>
        <v>#DIV/0!</v>
      </c>
      <c r="BO1279" s="99" t="e">
        <f t="shared" si="1323"/>
        <v>#DIV/0!</v>
      </c>
      <c r="BP1279" s="99" t="e">
        <f t="shared" si="1324"/>
        <v>#DIV/0!</v>
      </c>
      <c r="BQ1279" s="99" t="e">
        <f t="shared" si="1325"/>
        <v>#DIV/0!</v>
      </c>
      <c r="BR1279" s="99" t="e">
        <f t="shared" si="1326"/>
        <v>#DIV/0!</v>
      </c>
      <c r="BS1279" s="99">
        <f t="shared" si="1327"/>
        <v>0</v>
      </c>
      <c r="BT1279" s="99">
        <f t="shared" si="1328"/>
        <v>1</v>
      </c>
    </row>
    <row r="1280" spans="1:72" ht="13" x14ac:dyDescent="0.25">
      <c r="A1280" s="93">
        <v>38126</v>
      </c>
      <c r="B1280" s="94">
        <v>0</v>
      </c>
      <c r="C1280" s="101">
        <v>0.8</v>
      </c>
      <c r="D1280" s="205">
        <v>18.905999999999999</v>
      </c>
      <c r="E1280" s="207" t="e">
        <f t="shared" si="1329"/>
        <v>#DIV/0!</v>
      </c>
      <c r="F1280" s="96"/>
      <c r="G1280" s="95" t="e">
        <f t="shared" si="1265"/>
        <v>#DIV/0!</v>
      </c>
      <c r="H1280" s="95">
        <f t="shared" si="1308"/>
        <v>0</v>
      </c>
      <c r="I1280" s="95">
        <f t="shared" si="1309"/>
        <v>0.8</v>
      </c>
      <c r="J1280" s="100">
        <f t="shared" si="1266"/>
        <v>0</v>
      </c>
      <c r="K1280" s="100" t="e">
        <f t="shared" si="1267"/>
        <v>#DIV/0!</v>
      </c>
      <c r="L1280" s="100" t="e">
        <f t="shared" si="1268"/>
        <v>#DIV/0!</v>
      </c>
      <c r="M1280" s="100" t="e">
        <f t="shared" si="1269"/>
        <v>#DIV/0!</v>
      </c>
      <c r="N1280" s="100" t="e">
        <f t="shared" si="1270"/>
        <v>#DIV/0!</v>
      </c>
      <c r="O1280" s="100" t="e">
        <f t="shared" si="1271"/>
        <v>#DIV/0!</v>
      </c>
      <c r="P1280" s="100" t="e">
        <f t="shared" si="1272"/>
        <v>#DIV/0!</v>
      </c>
      <c r="Q1280" s="100" t="e">
        <f t="shared" si="1273"/>
        <v>#DIV/0!</v>
      </c>
      <c r="R1280" s="100" t="e">
        <f t="shared" si="1274"/>
        <v>#DIV/0!</v>
      </c>
      <c r="S1280" s="100" t="e">
        <f t="shared" si="1275"/>
        <v>#DIV/0!</v>
      </c>
      <c r="T1280" s="100" t="e">
        <f t="shared" si="1276"/>
        <v>#DIV/0!</v>
      </c>
      <c r="U1280" s="100" t="e">
        <f t="shared" si="1277"/>
        <v>#DIV/0!</v>
      </c>
      <c r="V1280" s="100" t="e">
        <f t="shared" si="1278"/>
        <v>#DIV/0!</v>
      </c>
      <c r="W1280" s="100" t="e">
        <f t="shared" si="1279"/>
        <v>#DIV/0!</v>
      </c>
      <c r="X1280" s="100" t="e">
        <f t="shared" si="1280"/>
        <v>#DIV/0!</v>
      </c>
      <c r="Y1280" s="100" t="e">
        <f t="shared" si="1281"/>
        <v>#DIV/0!</v>
      </c>
      <c r="Z1280" s="100" t="e">
        <f t="shared" si="1282"/>
        <v>#DIV/0!</v>
      </c>
      <c r="AA1280" s="100" t="e">
        <f t="shared" si="1330"/>
        <v>#DIV/0!</v>
      </c>
      <c r="AB1280" s="95" t="e">
        <f t="shared" si="1283"/>
        <v>#DIV/0!</v>
      </c>
      <c r="AC1280" s="95" t="e">
        <f t="shared" si="1284"/>
        <v>#DIV/0!</v>
      </c>
      <c r="AD1280" s="95" t="e">
        <f t="shared" si="1285"/>
        <v>#DIV/0!</v>
      </c>
      <c r="AE1280" s="95" t="e">
        <f t="shared" si="1286"/>
        <v>#DIV/0!</v>
      </c>
      <c r="AF1280" s="95" t="e">
        <f t="shared" si="1287"/>
        <v>#DIV/0!</v>
      </c>
      <c r="AG1280" s="95" t="e">
        <f t="shared" si="1288"/>
        <v>#DIV/0!</v>
      </c>
      <c r="AH1280" s="95" t="e">
        <f t="shared" si="1289"/>
        <v>#DIV/0!</v>
      </c>
      <c r="AI1280" s="95" t="e">
        <f t="shared" si="1290"/>
        <v>#DIV/0!</v>
      </c>
      <c r="AJ1280" s="95" t="e">
        <f t="shared" si="1291"/>
        <v>#DIV/0!</v>
      </c>
      <c r="AK1280" s="95" t="e">
        <f t="shared" si="1292"/>
        <v>#DIV/0!</v>
      </c>
      <c r="AL1280" s="95" t="e">
        <f t="shared" si="1293"/>
        <v>#DIV/0!</v>
      </c>
      <c r="AM1280" s="95" t="e">
        <f t="shared" si="1294"/>
        <v>#DIV/0!</v>
      </c>
      <c r="AN1280" s="95" t="e">
        <f t="shared" si="1295"/>
        <v>#DIV/0!</v>
      </c>
      <c r="AO1280" s="95" t="e">
        <f t="shared" si="1296"/>
        <v>#DIV/0!</v>
      </c>
      <c r="AP1280" s="95" t="e">
        <f t="shared" si="1297"/>
        <v>#DIV/0!</v>
      </c>
      <c r="AQ1280" s="95" t="e">
        <f t="shared" si="1298"/>
        <v>#DIV/0!</v>
      </c>
      <c r="AR1280" s="95" t="e">
        <f t="shared" si="1299"/>
        <v>#DIV/0!</v>
      </c>
      <c r="AS1280" s="95" t="e">
        <f t="shared" si="1300"/>
        <v>#DIV/0!</v>
      </c>
      <c r="AT1280" s="95" t="e">
        <f t="shared" si="1301"/>
        <v>#DIV/0!</v>
      </c>
      <c r="AU1280" s="95" t="e">
        <f t="shared" si="1302"/>
        <v>#DIV/0!</v>
      </c>
      <c r="AV1280" s="95" t="e">
        <f t="shared" si="1303"/>
        <v>#DIV/0!</v>
      </c>
      <c r="AW1280" s="95" t="e">
        <f t="shared" si="1304"/>
        <v>#DIV/0!</v>
      </c>
      <c r="AX1280" s="95" t="e">
        <f t="shared" si="1305"/>
        <v>#DIV/0!</v>
      </c>
      <c r="AY1280" s="95" t="e">
        <f t="shared" si="1306"/>
        <v>#DIV/0!</v>
      </c>
      <c r="AZ1280" s="213" t="e">
        <f t="shared" si="1307"/>
        <v>#DIV/0!</v>
      </c>
      <c r="BA1280" s="201" t="e">
        <f t="shared" si="1310"/>
        <v>#DIV/0!</v>
      </c>
      <c r="BB1280" s="201" t="e">
        <f t="shared" si="1311"/>
        <v>#DIV/0!</v>
      </c>
      <c r="BC1280" s="201" t="e">
        <f t="shared" si="1312"/>
        <v>#DIV/0!</v>
      </c>
      <c r="BD1280" s="201" t="e">
        <f t="shared" si="1313"/>
        <v>#DIV/0!</v>
      </c>
      <c r="BE1280" s="201" t="e">
        <f t="shared" si="1314"/>
        <v>#DIV/0!</v>
      </c>
      <c r="BG1280" s="99" t="e">
        <f t="shared" si="1315"/>
        <v>#DIV/0!</v>
      </c>
      <c r="BH1280" s="99" t="e">
        <f t="shared" si="1316"/>
        <v>#DIV/0!</v>
      </c>
      <c r="BI1280" s="99" t="e">
        <f t="shared" si="1317"/>
        <v>#DIV/0!</v>
      </c>
      <c r="BJ1280" s="99" t="e">
        <f t="shared" si="1318"/>
        <v>#DIV/0!</v>
      </c>
      <c r="BK1280" s="99" t="e">
        <f t="shared" si="1319"/>
        <v>#DIV/0!</v>
      </c>
      <c r="BL1280" s="99" t="e">
        <f t="shared" si="1320"/>
        <v>#DIV/0!</v>
      </c>
      <c r="BM1280" s="99" t="e">
        <f t="shared" si="1321"/>
        <v>#DIV/0!</v>
      </c>
      <c r="BN1280" s="99" t="e">
        <f t="shared" si="1322"/>
        <v>#DIV/0!</v>
      </c>
      <c r="BO1280" s="99" t="e">
        <f t="shared" si="1323"/>
        <v>#DIV/0!</v>
      </c>
      <c r="BP1280" s="99" t="e">
        <f t="shared" si="1324"/>
        <v>#DIV/0!</v>
      </c>
      <c r="BQ1280" s="99" t="e">
        <f t="shared" si="1325"/>
        <v>#DIV/0!</v>
      </c>
      <c r="BR1280" s="99" t="e">
        <f t="shared" si="1326"/>
        <v>#DIV/0!</v>
      </c>
      <c r="BS1280" s="99">
        <f t="shared" si="1327"/>
        <v>0</v>
      </c>
      <c r="BT1280" s="99">
        <f t="shared" si="1328"/>
        <v>0.8</v>
      </c>
    </row>
    <row r="1281" spans="1:72" ht="13" x14ac:dyDescent="0.25">
      <c r="A1281" s="93">
        <v>38127</v>
      </c>
      <c r="B1281" s="94">
        <v>0</v>
      </c>
      <c r="C1281" s="101">
        <v>1.6</v>
      </c>
      <c r="D1281" s="205">
        <v>17.062999999999999</v>
      </c>
      <c r="E1281" s="207" t="e">
        <f t="shared" si="1329"/>
        <v>#DIV/0!</v>
      </c>
      <c r="F1281" s="96"/>
      <c r="G1281" s="95" t="e">
        <f t="shared" si="1265"/>
        <v>#DIV/0!</v>
      </c>
      <c r="H1281" s="95">
        <f t="shared" si="1308"/>
        <v>0</v>
      </c>
      <c r="I1281" s="95">
        <f t="shared" si="1309"/>
        <v>1.6</v>
      </c>
      <c r="J1281" s="100">
        <f t="shared" si="1266"/>
        <v>0</v>
      </c>
      <c r="K1281" s="100" t="e">
        <f t="shared" si="1267"/>
        <v>#DIV/0!</v>
      </c>
      <c r="L1281" s="100" t="e">
        <f t="shared" si="1268"/>
        <v>#DIV/0!</v>
      </c>
      <c r="M1281" s="100" t="e">
        <f t="shared" si="1269"/>
        <v>#DIV/0!</v>
      </c>
      <c r="N1281" s="100" t="e">
        <f t="shared" si="1270"/>
        <v>#DIV/0!</v>
      </c>
      <c r="O1281" s="100" t="e">
        <f t="shared" si="1271"/>
        <v>#DIV/0!</v>
      </c>
      <c r="P1281" s="100" t="e">
        <f t="shared" si="1272"/>
        <v>#DIV/0!</v>
      </c>
      <c r="Q1281" s="100" t="e">
        <f t="shared" si="1273"/>
        <v>#DIV/0!</v>
      </c>
      <c r="R1281" s="100" t="e">
        <f t="shared" si="1274"/>
        <v>#DIV/0!</v>
      </c>
      <c r="S1281" s="100" t="e">
        <f t="shared" si="1275"/>
        <v>#DIV/0!</v>
      </c>
      <c r="T1281" s="100" t="e">
        <f t="shared" si="1276"/>
        <v>#DIV/0!</v>
      </c>
      <c r="U1281" s="100" t="e">
        <f t="shared" si="1277"/>
        <v>#DIV/0!</v>
      </c>
      <c r="V1281" s="100" t="e">
        <f t="shared" si="1278"/>
        <v>#DIV/0!</v>
      </c>
      <c r="W1281" s="100" t="e">
        <f t="shared" si="1279"/>
        <v>#DIV/0!</v>
      </c>
      <c r="X1281" s="100" t="e">
        <f t="shared" si="1280"/>
        <v>#DIV/0!</v>
      </c>
      <c r="Y1281" s="100" t="e">
        <f t="shared" si="1281"/>
        <v>#DIV/0!</v>
      </c>
      <c r="Z1281" s="100" t="e">
        <f t="shared" si="1282"/>
        <v>#DIV/0!</v>
      </c>
      <c r="AA1281" s="100" t="e">
        <f t="shared" si="1330"/>
        <v>#DIV/0!</v>
      </c>
      <c r="AB1281" s="95" t="e">
        <f t="shared" si="1283"/>
        <v>#DIV/0!</v>
      </c>
      <c r="AC1281" s="95" t="e">
        <f t="shared" si="1284"/>
        <v>#DIV/0!</v>
      </c>
      <c r="AD1281" s="95" t="e">
        <f t="shared" si="1285"/>
        <v>#DIV/0!</v>
      </c>
      <c r="AE1281" s="95" t="e">
        <f t="shared" si="1286"/>
        <v>#DIV/0!</v>
      </c>
      <c r="AF1281" s="95" t="e">
        <f t="shared" si="1287"/>
        <v>#DIV/0!</v>
      </c>
      <c r="AG1281" s="95" t="e">
        <f t="shared" si="1288"/>
        <v>#DIV/0!</v>
      </c>
      <c r="AH1281" s="95" t="e">
        <f t="shared" si="1289"/>
        <v>#DIV/0!</v>
      </c>
      <c r="AI1281" s="95" t="e">
        <f t="shared" si="1290"/>
        <v>#DIV/0!</v>
      </c>
      <c r="AJ1281" s="95" t="e">
        <f t="shared" si="1291"/>
        <v>#DIV/0!</v>
      </c>
      <c r="AK1281" s="95" t="e">
        <f t="shared" si="1292"/>
        <v>#DIV/0!</v>
      </c>
      <c r="AL1281" s="95" t="e">
        <f t="shared" si="1293"/>
        <v>#DIV/0!</v>
      </c>
      <c r="AM1281" s="95" t="e">
        <f t="shared" si="1294"/>
        <v>#DIV/0!</v>
      </c>
      <c r="AN1281" s="95" t="e">
        <f t="shared" si="1295"/>
        <v>#DIV/0!</v>
      </c>
      <c r="AO1281" s="95" t="e">
        <f t="shared" si="1296"/>
        <v>#DIV/0!</v>
      </c>
      <c r="AP1281" s="95" t="e">
        <f t="shared" si="1297"/>
        <v>#DIV/0!</v>
      </c>
      <c r="AQ1281" s="95" t="e">
        <f t="shared" si="1298"/>
        <v>#DIV/0!</v>
      </c>
      <c r="AR1281" s="95" t="e">
        <f t="shared" si="1299"/>
        <v>#DIV/0!</v>
      </c>
      <c r="AS1281" s="95" t="e">
        <f t="shared" si="1300"/>
        <v>#DIV/0!</v>
      </c>
      <c r="AT1281" s="95" t="e">
        <f t="shared" si="1301"/>
        <v>#DIV/0!</v>
      </c>
      <c r="AU1281" s="95" t="e">
        <f t="shared" si="1302"/>
        <v>#DIV/0!</v>
      </c>
      <c r="AV1281" s="95" t="e">
        <f t="shared" si="1303"/>
        <v>#DIV/0!</v>
      </c>
      <c r="AW1281" s="95" t="e">
        <f t="shared" si="1304"/>
        <v>#DIV/0!</v>
      </c>
      <c r="AX1281" s="95" t="e">
        <f t="shared" si="1305"/>
        <v>#DIV/0!</v>
      </c>
      <c r="AY1281" s="95" t="e">
        <f t="shared" si="1306"/>
        <v>#DIV/0!</v>
      </c>
      <c r="AZ1281" s="213" t="e">
        <f t="shared" si="1307"/>
        <v>#DIV/0!</v>
      </c>
      <c r="BA1281" s="201" t="e">
        <f t="shared" si="1310"/>
        <v>#DIV/0!</v>
      </c>
      <c r="BB1281" s="201" t="e">
        <f t="shared" si="1311"/>
        <v>#DIV/0!</v>
      </c>
      <c r="BC1281" s="201" t="e">
        <f t="shared" si="1312"/>
        <v>#DIV/0!</v>
      </c>
      <c r="BD1281" s="201" t="e">
        <f t="shared" si="1313"/>
        <v>#DIV/0!</v>
      </c>
      <c r="BE1281" s="201" t="e">
        <f t="shared" si="1314"/>
        <v>#DIV/0!</v>
      </c>
      <c r="BG1281" s="99" t="e">
        <f t="shared" si="1315"/>
        <v>#DIV/0!</v>
      </c>
      <c r="BH1281" s="99" t="e">
        <f t="shared" si="1316"/>
        <v>#DIV/0!</v>
      </c>
      <c r="BI1281" s="99" t="e">
        <f t="shared" si="1317"/>
        <v>#DIV/0!</v>
      </c>
      <c r="BJ1281" s="99" t="e">
        <f t="shared" si="1318"/>
        <v>#DIV/0!</v>
      </c>
      <c r="BK1281" s="99" t="e">
        <f t="shared" si="1319"/>
        <v>#DIV/0!</v>
      </c>
      <c r="BL1281" s="99" t="e">
        <f t="shared" si="1320"/>
        <v>#DIV/0!</v>
      </c>
      <c r="BM1281" s="99" t="e">
        <f t="shared" si="1321"/>
        <v>#DIV/0!</v>
      </c>
      <c r="BN1281" s="99" t="e">
        <f t="shared" si="1322"/>
        <v>#DIV/0!</v>
      </c>
      <c r="BO1281" s="99" t="e">
        <f t="shared" si="1323"/>
        <v>#DIV/0!</v>
      </c>
      <c r="BP1281" s="99" t="e">
        <f t="shared" si="1324"/>
        <v>#DIV/0!</v>
      </c>
      <c r="BQ1281" s="99" t="e">
        <f t="shared" si="1325"/>
        <v>#DIV/0!</v>
      </c>
      <c r="BR1281" s="99" t="e">
        <f t="shared" si="1326"/>
        <v>#DIV/0!</v>
      </c>
      <c r="BS1281" s="99">
        <f t="shared" si="1327"/>
        <v>0</v>
      </c>
      <c r="BT1281" s="99">
        <f t="shared" si="1328"/>
        <v>1.6</v>
      </c>
    </row>
    <row r="1282" spans="1:72" ht="13" x14ac:dyDescent="0.25">
      <c r="A1282" s="93">
        <v>38128</v>
      </c>
      <c r="B1282" s="94">
        <v>0</v>
      </c>
      <c r="C1282" s="101">
        <v>1.2</v>
      </c>
      <c r="D1282" s="205">
        <v>15.314</v>
      </c>
      <c r="E1282" s="207" t="e">
        <f t="shared" si="1329"/>
        <v>#DIV/0!</v>
      </c>
      <c r="F1282" s="96"/>
      <c r="G1282" s="95" t="e">
        <f t="shared" si="1265"/>
        <v>#DIV/0!</v>
      </c>
      <c r="H1282" s="95">
        <f t="shared" si="1308"/>
        <v>0</v>
      </c>
      <c r="I1282" s="95">
        <f t="shared" si="1309"/>
        <v>1.2</v>
      </c>
      <c r="J1282" s="100">
        <f t="shared" si="1266"/>
        <v>0</v>
      </c>
      <c r="K1282" s="100" t="e">
        <f t="shared" si="1267"/>
        <v>#DIV/0!</v>
      </c>
      <c r="L1282" s="100" t="e">
        <f t="shared" si="1268"/>
        <v>#DIV/0!</v>
      </c>
      <c r="M1282" s="100" t="e">
        <f t="shared" si="1269"/>
        <v>#DIV/0!</v>
      </c>
      <c r="N1282" s="100" t="e">
        <f t="shared" si="1270"/>
        <v>#DIV/0!</v>
      </c>
      <c r="O1282" s="100" t="e">
        <f t="shared" si="1271"/>
        <v>#DIV/0!</v>
      </c>
      <c r="P1282" s="100" t="e">
        <f t="shared" si="1272"/>
        <v>#DIV/0!</v>
      </c>
      <c r="Q1282" s="100" t="e">
        <f t="shared" si="1273"/>
        <v>#DIV/0!</v>
      </c>
      <c r="R1282" s="100" t="e">
        <f t="shared" si="1274"/>
        <v>#DIV/0!</v>
      </c>
      <c r="S1282" s="100" t="e">
        <f t="shared" si="1275"/>
        <v>#DIV/0!</v>
      </c>
      <c r="T1282" s="100" t="e">
        <f t="shared" si="1276"/>
        <v>#DIV/0!</v>
      </c>
      <c r="U1282" s="100" t="e">
        <f t="shared" si="1277"/>
        <v>#DIV/0!</v>
      </c>
      <c r="V1282" s="100" t="e">
        <f t="shared" si="1278"/>
        <v>#DIV/0!</v>
      </c>
      <c r="W1282" s="100" t="e">
        <f t="shared" si="1279"/>
        <v>#DIV/0!</v>
      </c>
      <c r="X1282" s="100" t="e">
        <f t="shared" si="1280"/>
        <v>#DIV/0!</v>
      </c>
      <c r="Y1282" s="100" t="e">
        <f t="shared" si="1281"/>
        <v>#DIV/0!</v>
      </c>
      <c r="Z1282" s="100" t="e">
        <f t="shared" si="1282"/>
        <v>#DIV/0!</v>
      </c>
      <c r="AA1282" s="100" t="e">
        <f t="shared" si="1330"/>
        <v>#DIV/0!</v>
      </c>
      <c r="AB1282" s="95" t="e">
        <f t="shared" si="1283"/>
        <v>#DIV/0!</v>
      </c>
      <c r="AC1282" s="95" t="e">
        <f t="shared" si="1284"/>
        <v>#DIV/0!</v>
      </c>
      <c r="AD1282" s="95" t="e">
        <f t="shared" si="1285"/>
        <v>#DIV/0!</v>
      </c>
      <c r="AE1282" s="95" t="e">
        <f t="shared" si="1286"/>
        <v>#DIV/0!</v>
      </c>
      <c r="AF1282" s="95" t="e">
        <f t="shared" si="1287"/>
        <v>#DIV/0!</v>
      </c>
      <c r="AG1282" s="95" t="e">
        <f t="shared" si="1288"/>
        <v>#DIV/0!</v>
      </c>
      <c r="AH1282" s="95" t="e">
        <f t="shared" si="1289"/>
        <v>#DIV/0!</v>
      </c>
      <c r="AI1282" s="95" t="e">
        <f t="shared" si="1290"/>
        <v>#DIV/0!</v>
      </c>
      <c r="AJ1282" s="95" t="e">
        <f t="shared" si="1291"/>
        <v>#DIV/0!</v>
      </c>
      <c r="AK1282" s="95" t="e">
        <f t="shared" si="1292"/>
        <v>#DIV/0!</v>
      </c>
      <c r="AL1282" s="95" t="e">
        <f t="shared" si="1293"/>
        <v>#DIV/0!</v>
      </c>
      <c r="AM1282" s="95" t="e">
        <f t="shared" si="1294"/>
        <v>#DIV/0!</v>
      </c>
      <c r="AN1282" s="95" t="e">
        <f t="shared" si="1295"/>
        <v>#DIV/0!</v>
      </c>
      <c r="AO1282" s="95" t="e">
        <f t="shared" si="1296"/>
        <v>#DIV/0!</v>
      </c>
      <c r="AP1282" s="95" t="e">
        <f t="shared" si="1297"/>
        <v>#DIV/0!</v>
      </c>
      <c r="AQ1282" s="95" t="e">
        <f t="shared" si="1298"/>
        <v>#DIV/0!</v>
      </c>
      <c r="AR1282" s="95" t="e">
        <f t="shared" si="1299"/>
        <v>#DIV/0!</v>
      </c>
      <c r="AS1282" s="95" t="e">
        <f t="shared" si="1300"/>
        <v>#DIV/0!</v>
      </c>
      <c r="AT1282" s="95" t="e">
        <f t="shared" si="1301"/>
        <v>#DIV/0!</v>
      </c>
      <c r="AU1282" s="95" t="e">
        <f t="shared" si="1302"/>
        <v>#DIV/0!</v>
      </c>
      <c r="AV1282" s="95" t="e">
        <f t="shared" si="1303"/>
        <v>#DIV/0!</v>
      </c>
      <c r="AW1282" s="95" t="e">
        <f t="shared" si="1304"/>
        <v>#DIV/0!</v>
      </c>
      <c r="AX1282" s="95" t="e">
        <f t="shared" si="1305"/>
        <v>#DIV/0!</v>
      </c>
      <c r="AY1282" s="95" t="e">
        <f t="shared" si="1306"/>
        <v>#DIV/0!</v>
      </c>
      <c r="AZ1282" s="213" t="e">
        <f t="shared" si="1307"/>
        <v>#DIV/0!</v>
      </c>
      <c r="BA1282" s="201" t="e">
        <f t="shared" si="1310"/>
        <v>#DIV/0!</v>
      </c>
      <c r="BB1282" s="201" t="e">
        <f t="shared" si="1311"/>
        <v>#DIV/0!</v>
      </c>
      <c r="BC1282" s="201" t="e">
        <f t="shared" si="1312"/>
        <v>#DIV/0!</v>
      </c>
      <c r="BD1282" s="201" t="e">
        <f t="shared" si="1313"/>
        <v>#DIV/0!</v>
      </c>
      <c r="BE1282" s="201" t="e">
        <f t="shared" si="1314"/>
        <v>#DIV/0!</v>
      </c>
      <c r="BG1282" s="99" t="e">
        <f t="shared" si="1315"/>
        <v>#DIV/0!</v>
      </c>
      <c r="BH1282" s="99" t="e">
        <f t="shared" si="1316"/>
        <v>#DIV/0!</v>
      </c>
      <c r="BI1282" s="99" t="e">
        <f t="shared" si="1317"/>
        <v>#DIV/0!</v>
      </c>
      <c r="BJ1282" s="99" t="e">
        <f t="shared" si="1318"/>
        <v>#DIV/0!</v>
      </c>
      <c r="BK1282" s="99" t="e">
        <f t="shared" si="1319"/>
        <v>#DIV/0!</v>
      </c>
      <c r="BL1282" s="99" t="e">
        <f t="shared" si="1320"/>
        <v>#DIV/0!</v>
      </c>
      <c r="BM1282" s="99" t="e">
        <f t="shared" si="1321"/>
        <v>#DIV/0!</v>
      </c>
      <c r="BN1282" s="99" t="e">
        <f t="shared" si="1322"/>
        <v>#DIV/0!</v>
      </c>
      <c r="BO1282" s="99" t="e">
        <f t="shared" si="1323"/>
        <v>#DIV/0!</v>
      </c>
      <c r="BP1282" s="99" t="e">
        <f t="shared" si="1324"/>
        <v>#DIV/0!</v>
      </c>
      <c r="BQ1282" s="99" t="e">
        <f t="shared" si="1325"/>
        <v>#DIV/0!</v>
      </c>
      <c r="BR1282" s="99" t="e">
        <f t="shared" si="1326"/>
        <v>#DIV/0!</v>
      </c>
      <c r="BS1282" s="99">
        <f t="shared" si="1327"/>
        <v>0</v>
      </c>
      <c r="BT1282" s="99">
        <f t="shared" si="1328"/>
        <v>1.2</v>
      </c>
    </row>
    <row r="1283" spans="1:72" ht="13" x14ac:dyDescent="0.25">
      <c r="A1283" s="93">
        <v>38129</v>
      </c>
      <c r="B1283" s="94">
        <v>0.37548463940481958</v>
      </c>
      <c r="C1283" s="101">
        <v>1.2</v>
      </c>
      <c r="D1283" s="205">
        <v>13.909000000000001</v>
      </c>
      <c r="E1283" s="207" t="e">
        <f t="shared" si="1329"/>
        <v>#DIV/0!</v>
      </c>
      <c r="F1283" s="96"/>
      <c r="G1283" s="95" t="e">
        <f t="shared" si="1265"/>
        <v>#DIV/0!</v>
      </c>
      <c r="H1283" s="95">
        <f t="shared" si="1308"/>
        <v>0</v>
      </c>
      <c r="I1283" s="95">
        <f t="shared" si="1309"/>
        <v>0.82451536059518038</v>
      </c>
      <c r="J1283" s="100">
        <f t="shared" si="1266"/>
        <v>0</v>
      </c>
      <c r="K1283" s="100" t="e">
        <f t="shared" si="1267"/>
        <v>#DIV/0!</v>
      </c>
      <c r="L1283" s="100" t="e">
        <f t="shared" si="1268"/>
        <v>#DIV/0!</v>
      </c>
      <c r="M1283" s="100" t="e">
        <f t="shared" si="1269"/>
        <v>#DIV/0!</v>
      </c>
      <c r="N1283" s="100" t="e">
        <f t="shared" si="1270"/>
        <v>#DIV/0!</v>
      </c>
      <c r="O1283" s="100" t="e">
        <f t="shared" si="1271"/>
        <v>#DIV/0!</v>
      </c>
      <c r="P1283" s="100" t="e">
        <f t="shared" si="1272"/>
        <v>#DIV/0!</v>
      </c>
      <c r="Q1283" s="100" t="e">
        <f t="shared" si="1273"/>
        <v>#DIV/0!</v>
      </c>
      <c r="R1283" s="100" t="e">
        <f t="shared" si="1274"/>
        <v>#DIV/0!</v>
      </c>
      <c r="S1283" s="100" t="e">
        <f t="shared" si="1275"/>
        <v>#DIV/0!</v>
      </c>
      <c r="T1283" s="100" t="e">
        <f t="shared" si="1276"/>
        <v>#DIV/0!</v>
      </c>
      <c r="U1283" s="100" t="e">
        <f t="shared" si="1277"/>
        <v>#DIV/0!</v>
      </c>
      <c r="V1283" s="100" t="e">
        <f t="shared" si="1278"/>
        <v>#DIV/0!</v>
      </c>
      <c r="W1283" s="100" t="e">
        <f t="shared" si="1279"/>
        <v>#DIV/0!</v>
      </c>
      <c r="X1283" s="100" t="e">
        <f t="shared" si="1280"/>
        <v>#DIV/0!</v>
      </c>
      <c r="Y1283" s="100" t="e">
        <f t="shared" si="1281"/>
        <v>#DIV/0!</v>
      </c>
      <c r="Z1283" s="100" t="e">
        <f t="shared" si="1282"/>
        <v>#DIV/0!</v>
      </c>
      <c r="AA1283" s="100" t="e">
        <f t="shared" si="1330"/>
        <v>#DIV/0!</v>
      </c>
      <c r="AB1283" s="95" t="e">
        <f t="shared" si="1283"/>
        <v>#DIV/0!</v>
      </c>
      <c r="AC1283" s="95" t="e">
        <f t="shared" si="1284"/>
        <v>#DIV/0!</v>
      </c>
      <c r="AD1283" s="95" t="e">
        <f t="shared" si="1285"/>
        <v>#DIV/0!</v>
      </c>
      <c r="AE1283" s="95" t="e">
        <f t="shared" si="1286"/>
        <v>#DIV/0!</v>
      </c>
      <c r="AF1283" s="95" t="e">
        <f t="shared" si="1287"/>
        <v>#DIV/0!</v>
      </c>
      <c r="AG1283" s="95" t="e">
        <f t="shared" si="1288"/>
        <v>#DIV/0!</v>
      </c>
      <c r="AH1283" s="95" t="e">
        <f t="shared" si="1289"/>
        <v>#DIV/0!</v>
      </c>
      <c r="AI1283" s="95" t="e">
        <f t="shared" si="1290"/>
        <v>#DIV/0!</v>
      </c>
      <c r="AJ1283" s="95" t="e">
        <f t="shared" si="1291"/>
        <v>#DIV/0!</v>
      </c>
      <c r="AK1283" s="95" t="e">
        <f t="shared" si="1292"/>
        <v>#DIV/0!</v>
      </c>
      <c r="AL1283" s="95" t="e">
        <f t="shared" si="1293"/>
        <v>#DIV/0!</v>
      </c>
      <c r="AM1283" s="95" t="e">
        <f t="shared" si="1294"/>
        <v>#DIV/0!</v>
      </c>
      <c r="AN1283" s="95" t="e">
        <f t="shared" si="1295"/>
        <v>#DIV/0!</v>
      </c>
      <c r="AO1283" s="95" t="e">
        <f t="shared" si="1296"/>
        <v>#DIV/0!</v>
      </c>
      <c r="AP1283" s="95" t="e">
        <f t="shared" si="1297"/>
        <v>#DIV/0!</v>
      </c>
      <c r="AQ1283" s="95" t="e">
        <f t="shared" si="1298"/>
        <v>#DIV/0!</v>
      </c>
      <c r="AR1283" s="95" t="e">
        <f t="shared" si="1299"/>
        <v>#DIV/0!</v>
      </c>
      <c r="AS1283" s="95" t="e">
        <f t="shared" si="1300"/>
        <v>#DIV/0!</v>
      </c>
      <c r="AT1283" s="95" t="e">
        <f t="shared" si="1301"/>
        <v>#DIV/0!</v>
      </c>
      <c r="AU1283" s="95" t="e">
        <f t="shared" si="1302"/>
        <v>#DIV/0!</v>
      </c>
      <c r="AV1283" s="95" t="e">
        <f t="shared" si="1303"/>
        <v>#DIV/0!</v>
      </c>
      <c r="AW1283" s="95" t="e">
        <f t="shared" si="1304"/>
        <v>#DIV/0!</v>
      </c>
      <c r="AX1283" s="95" t="e">
        <f t="shared" si="1305"/>
        <v>#DIV/0!</v>
      </c>
      <c r="AY1283" s="95" t="e">
        <f t="shared" si="1306"/>
        <v>#DIV/0!</v>
      </c>
      <c r="AZ1283" s="213" t="e">
        <f t="shared" si="1307"/>
        <v>#DIV/0!</v>
      </c>
      <c r="BA1283" s="201" t="e">
        <f t="shared" si="1310"/>
        <v>#DIV/0!</v>
      </c>
      <c r="BB1283" s="201" t="e">
        <f t="shared" si="1311"/>
        <v>#DIV/0!</v>
      </c>
      <c r="BC1283" s="201" t="e">
        <f t="shared" si="1312"/>
        <v>#DIV/0!</v>
      </c>
      <c r="BD1283" s="201" t="e">
        <f t="shared" si="1313"/>
        <v>#DIV/0!</v>
      </c>
      <c r="BE1283" s="201" t="e">
        <f t="shared" si="1314"/>
        <v>#DIV/0!</v>
      </c>
      <c r="BG1283" s="99" t="e">
        <f t="shared" si="1315"/>
        <v>#DIV/0!</v>
      </c>
      <c r="BH1283" s="99" t="e">
        <f t="shared" si="1316"/>
        <v>#DIV/0!</v>
      </c>
      <c r="BI1283" s="99" t="e">
        <f t="shared" si="1317"/>
        <v>#DIV/0!</v>
      </c>
      <c r="BJ1283" s="99" t="e">
        <f t="shared" si="1318"/>
        <v>#DIV/0!</v>
      </c>
      <c r="BK1283" s="99" t="e">
        <f t="shared" si="1319"/>
        <v>#DIV/0!</v>
      </c>
      <c r="BL1283" s="99" t="e">
        <f t="shared" si="1320"/>
        <v>#DIV/0!</v>
      </c>
      <c r="BM1283" s="99" t="e">
        <f t="shared" si="1321"/>
        <v>#DIV/0!</v>
      </c>
      <c r="BN1283" s="99" t="e">
        <f t="shared" si="1322"/>
        <v>#DIV/0!</v>
      </c>
      <c r="BO1283" s="99" t="e">
        <f t="shared" si="1323"/>
        <v>#DIV/0!</v>
      </c>
      <c r="BP1283" s="99" t="e">
        <f t="shared" si="1324"/>
        <v>#DIV/0!</v>
      </c>
      <c r="BQ1283" s="99" t="e">
        <f t="shared" si="1325"/>
        <v>#DIV/0!</v>
      </c>
      <c r="BR1283" s="99" t="e">
        <f t="shared" si="1326"/>
        <v>#DIV/0!</v>
      </c>
      <c r="BS1283" s="99">
        <f t="shared" si="1327"/>
        <v>0.37548463940481958</v>
      </c>
      <c r="BT1283" s="99">
        <f t="shared" si="1328"/>
        <v>1.2</v>
      </c>
    </row>
    <row r="1284" spans="1:72" ht="13" x14ac:dyDescent="0.25">
      <c r="A1284" s="93">
        <v>38130</v>
      </c>
      <c r="B1284" s="94">
        <v>9.1842365128731256</v>
      </c>
      <c r="C1284" s="101">
        <v>1.5</v>
      </c>
      <c r="D1284" s="205">
        <v>13.125999999999999</v>
      </c>
      <c r="E1284" s="207" t="e">
        <f t="shared" si="1329"/>
        <v>#DIV/0!</v>
      </c>
      <c r="F1284" s="96"/>
      <c r="G1284" s="95" t="e">
        <f t="shared" si="1265"/>
        <v>#DIV/0!</v>
      </c>
      <c r="H1284" s="95">
        <f t="shared" si="1308"/>
        <v>7.6842365128731256</v>
      </c>
      <c r="I1284" s="95">
        <f t="shared" si="1309"/>
        <v>0</v>
      </c>
      <c r="J1284" s="100" t="e">
        <f t="shared" si="1266"/>
        <v>#DIV/0!</v>
      </c>
      <c r="K1284" s="100">
        <f t="shared" si="1267"/>
        <v>0</v>
      </c>
      <c r="L1284" s="100" t="e">
        <f t="shared" si="1268"/>
        <v>#DIV/0!</v>
      </c>
      <c r="M1284" s="100" t="e">
        <f t="shared" si="1269"/>
        <v>#DIV/0!</v>
      </c>
      <c r="N1284" s="100" t="e">
        <f t="shared" si="1270"/>
        <v>#DIV/0!</v>
      </c>
      <c r="O1284" s="100" t="e">
        <f t="shared" si="1271"/>
        <v>#DIV/0!</v>
      </c>
      <c r="P1284" s="100" t="e">
        <f t="shared" si="1272"/>
        <v>#DIV/0!</v>
      </c>
      <c r="Q1284" s="100" t="e">
        <f t="shared" si="1273"/>
        <v>#DIV/0!</v>
      </c>
      <c r="R1284" s="100" t="e">
        <f t="shared" si="1274"/>
        <v>#DIV/0!</v>
      </c>
      <c r="S1284" s="100" t="e">
        <f t="shared" si="1275"/>
        <v>#DIV/0!</v>
      </c>
      <c r="T1284" s="100" t="e">
        <f t="shared" si="1276"/>
        <v>#DIV/0!</v>
      </c>
      <c r="U1284" s="100" t="e">
        <f t="shared" si="1277"/>
        <v>#DIV/0!</v>
      </c>
      <c r="V1284" s="100" t="e">
        <f t="shared" si="1278"/>
        <v>#DIV/0!</v>
      </c>
      <c r="W1284" s="100" t="e">
        <f t="shared" si="1279"/>
        <v>#DIV/0!</v>
      </c>
      <c r="X1284" s="100" t="e">
        <f t="shared" si="1280"/>
        <v>#DIV/0!</v>
      </c>
      <c r="Y1284" s="100" t="e">
        <f t="shared" si="1281"/>
        <v>#DIV/0!</v>
      </c>
      <c r="Z1284" s="100" t="e">
        <f t="shared" si="1282"/>
        <v>#DIV/0!</v>
      </c>
      <c r="AA1284" s="100" t="e">
        <f t="shared" si="1330"/>
        <v>#DIV/0!</v>
      </c>
      <c r="AB1284" s="95" t="e">
        <f t="shared" si="1283"/>
        <v>#DIV/0!</v>
      </c>
      <c r="AC1284" s="95" t="e">
        <f t="shared" si="1284"/>
        <v>#DIV/0!</v>
      </c>
      <c r="AD1284" s="95" t="e">
        <f t="shared" si="1285"/>
        <v>#DIV/0!</v>
      </c>
      <c r="AE1284" s="95" t="e">
        <f t="shared" si="1286"/>
        <v>#DIV/0!</v>
      </c>
      <c r="AF1284" s="95" t="e">
        <f t="shared" si="1287"/>
        <v>#DIV/0!</v>
      </c>
      <c r="AG1284" s="95" t="e">
        <f t="shared" si="1288"/>
        <v>#DIV/0!</v>
      </c>
      <c r="AH1284" s="95" t="e">
        <f t="shared" si="1289"/>
        <v>#DIV/0!</v>
      </c>
      <c r="AI1284" s="95" t="e">
        <f t="shared" si="1290"/>
        <v>#DIV/0!</v>
      </c>
      <c r="AJ1284" s="95" t="e">
        <f t="shared" si="1291"/>
        <v>#DIV/0!</v>
      </c>
      <c r="AK1284" s="95" t="e">
        <f t="shared" si="1292"/>
        <v>#DIV/0!</v>
      </c>
      <c r="AL1284" s="95" t="e">
        <f t="shared" si="1293"/>
        <v>#DIV/0!</v>
      </c>
      <c r="AM1284" s="95" t="e">
        <f t="shared" si="1294"/>
        <v>#DIV/0!</v>
      </c>
      <c r="AN1284" s="95" t="e">
        <f t="shared" si="1295"/>
        <v>#DIV/0!</v>
      </c>
      <c r="AO1284" s="95" t="e">
        <f t="shared" si="1296"/>
        <v>#DIV/0!</v>
      </c>
      <c r="AP1284" s="95" t="e">
        <f t="shared" si="1297"/>
        <v>#DIV/0!</v>
      </c>
      <c r="AQ1284" s="95" t="e">
        <f t="shared" si="1298"/>
        <v>#DIV/0!</v>
      </c>
      <c r="AR1284" s="95" t="e">
        <f t="shared" si="1299"/>
        <v>#DIV/0!</v>
      </c>
      <c r="AS1284" s="95" t="e">
        <f t="shared" si="1300"/>
        <v>#DIV/0!</v>
      </c>
      <c r="AT1284" s="95" t="e">
        <f t="shared" si="1301"/>
        <v>#DIV/0!</v>
      </c>
      <c r="AU1284" s="95" t="e">
        <f t="shared" si="1302"/>
        <v>#DIV/0!</v>
      </c>
      <c r="AV1284" s="95" t="e">
        <f t="shared" si="1303"/>
        <v>#DIV/0!</v>
      </c>
      <c r="AW1284" s="95" t="e">
        <f t="shared" si="1304"/>
        <v>#DIV/0!</v>
      </c>
      <c r="AX1284" s="95" t="e">
        <f t="shared" si="1305"/>
        <v>#DIV/0!</v>
      </c>
      <c r="AY1284" s="95" t="e">
        <f t="shared" si="1306"/>
        <v>#DIV/0!</v>
      </c>
      <c r="AZ1284" s="213" t="e">
        <f t="shared" si="1307"/>
        <v>#DIV/0!</v>
      </c>
      <c r="BA1284" s="201" t="e">
        <f t="shared" si="1310"/>
        <v>#DIV/0!</v>
      </c>
      <c r="BB1284" s="201" t="e">
        <f t="shared" si="1311"/>
        <v>#DIV/0!</v>
      </c>
      <c r="BC1284" s="201" t="e">
        <f t="shared" si="1312"/>
        <v>#DIV/0!</v>
      </c>
      <c r="BD1284" s="201" t="e">
        <f t="shared" si="1313"/>
        <v>#DIV/0!</v>
      </c>
      <c r="BE1284" s="201" t="e">
        <f t="shared" si="1314"/>
        <v>#DIV/0!</v>
      </c>
      <c r="BG1284" s="99" t="e">
        <f t="shared" si="1315"/>
        <v>#DIV/0!</v>
      </c>
      <c r="BH1284" s="99" t="e">
        <f t="shared" si="1316"/>
        <v>#DIV/0!</v>
      </c>
      <c r="BI1284" s="99" t="e">
        <f t="shared" si="1317"/>
        <v>#DIV/0!</v>
      </c>
      <c r="BJ1284" s="99" t="e">
        <f t="shared" si="1318"/>
        <v>#DIV/0!</v>
      </c>
      <c r="BK1284" s="99" t="e">
        <f t="shared" si="1319"/>
        <v>#DIV/0!</v>
      </c>
      <c r="BL1284" s="99" t="e">
        <f t="shared" si="1320"/>
        <v>#DIV/0!</v>
      </c>
      <c r="BM1284" s="99" t="e">
        <f t="shared" si="1321"/>
        <v>#DIV/0!</v>
      </c>
      <c r="BN1284" s="99" t="e">
        <f t="shared" si="1322"/>
        <v>#DIV/0!</v>
      </c>
      <c r="BO1284" s="99" t="e">
        <f t="shared" si="1323"/>
        <v>#DIV/0!</v>
      </c>
      <c r="BP1284" s="99" t="e">
        <f t="shared" si="1324"/>
        <v>#DIV/0!</v>
      </c>
      <c r="BQ1284" s="99" t="e">
        <f t="shared" si="1325"/>
        <v>#DIV/0!</v>
      </c>
      <c r="BR1284" s="99" t="e">
        <f t="shared" si="1326"/>
        <v>#DIV/0!</v>
      </c>
      <c r="BS1284" s="99">
        <f t="shared" si="1327"/>
        <v>9.1842365128731256</v>
      </c>
      <c r="BT1284" s="99">
        <f t="shared" si="1328"/>
        <v>1.5</v>
      </c>
    </row>
    <row r="1285" spans="1:72" ht="13" x14ac:dyDescent="0.25">
      <c r="A1285" s="93">
        <v>38131</v>
      </c>
      <c r="B1285" s="94">
        <v>4.8872889526925203</v>
      </c>
      <c r="C1285" s="101">
        <v>0.8</v>
      </c>
      <c r="D1285" s="205">
        <v>13.115</v>
      </c>
      <c r="E1285" s="207" t="e">
        <f t="shared" si="1329"/>
        <v>#DIV/0!</v>
      </c>
      <c r="F1285" s="96"/>
      <c r="G1285" s="95" t="e">
        <f t="shared" si="1265"/>
        <v>#DIV/0!</v>
      </c>
      <c r="H1285" s="95">
        <f t="shared" si="1308"/>
        <v>4.0872889526925205</v>
      </c>
      <c r="I1285" s="95">
        <f t="shared" si="1309"/>
        <v>0</v>
      </c>
      <c r="J1285" s="100" t="e">
        <f t="shared" si="1266"/>
        <v>#DIV/0!</v>
      </c>
      <c r="K1285" s="100">
        <f t="shared" si="1267"/>
        <v>0</v>
      </c>
      <c r="L1285" s="100" t="e">
        <f t="shared" si="1268"/>
        <v>#DIV/0!</v>
      </c>
      <c r="M1285" s="100" t="e">
        <f t="shared" si="1269"/>
        <v>#DIV/0!</v>
      </c>
      <c r="N1285" s="100" t="e">
        <f t="shared" si="1270"/>
        <v>#DIV/0!</v>
      </c>
      <c r="O1285" s="100" t="e">
        <f t="shared" si="1271"/>
        <v>#DIV/0!</v>
      </c>
      <c r="P1285" s="100" t="e">
        <f t="shared" si="1272"/>
        <v>#DIV/0!</v>
      </c>
      <c r="Q1285" s="100" t="e">
        <f t="shared" si="1273"/>
        <v>#DIV/0!</v>
      </c>
      <c r="R1285" s="100" t="e">
        <f t="shared" si="1274"/>
        <v>#DIV/0!</v>
      </c>
      <c r="S1285" s="100" t="e">
        <f t="shared" si="1275"/>
        <v>#DIV/0!</v>
      </c>
      <c r="T1285" s="100" t="e">
        <f t="shared" si="1276"/>
        <v>#DIV/0!</v>
      </c>
      <c r="U1285" s="100" t="e">
        <f t="shared" si="1277"/>
        <v>#DIV/0!</v>
      </c>
      <c r="V1285" s="100" t="e">
        <f t="shared" si="1278"/>
        <v>#DIV/0!</v>
      </c>
      <c r="W1285" s="100" t="e">
        <f t="shared" si="1279"/>
        <v>#DIV/0!</v>
      </c>
      <c r="X1285" s="100" t="e">
        <f t="shared" si="1280"/>
        <v>#DIV/0!</v>
      </c>
      <c r="Y1285" s="100" t="e">
        <f t="shared" si="1281"/>
        <v>#DIV/0!</v>
      </c>
      <c r="Z1285" s="100" t="e">
        <f t="shared" si="1282"/>
        <v>#DIV/0!</v>
      </c>
      <c r="AA1285" s="100" t="e">
        <f t="shared" si="1330"/>
        <v>#DIV/0!</v>
      </c>
      <c r="AB1285" s="95" t="e">
        <f t="shared" si="1283"/>
        <v>#DIV/0!</v>
      </c>
      <c r="AC1285" s="95" t="e">
        <f t="shared" si="1284"/>
        <v>#DIV/0!</v>
      </c>
      <c r="AD1285" s="95" t="e">
        <f t="shared" si="1285"/>
        <v>#DIV/0!</v>
      </c>
      <c r="AE1285" s="95" t="e">
        <f t="shared" si="1286"/>
        <v>#DIV/0!</v>
      </c>
      <c r="AF1285" s="95" t="e">
        <f t="shared" si="1287"/>
        <v>#DIV/0!</v>
      </c>
      <c r="AG1285" s="95" t="e">
        <f t="shared" si="1288"/>
        <v>#DIV/0!</v>
      </c>
      <c r="AH1285" s="95" t="e">
        <f t="shared" si="1289"/>
        <v>#DIV/0!</v>
      </c>
      <c r="AI1285" s="95" t="e">
        <f t="shared" si="1290"/>
        <v>#DIV/0!</v>
      </c>
      <c r="AJ1285" s="95" t="e">
        <f t="shared" si="1291"/>
        <v>#DIV/0!</v>
      </c>
      <c r="AK1285" s="95" t="e">
        <f t="shared" si="1292"/>
        <v>#DIV/0!</v>
      </c>
      <c r="AL1285" s="95" t="e">
        <f t="shared" si="1293"/>
        <v>#DIV/0!</v>
      </c>
      <c r="AM1285" s="95" t="e">
        <f t="shared" si="1294"/>
        <v>#DIV/0!</v>
      </c>
      <c r="AN1285" s="95" t="e">
        <f t="shared" si="1295"/>
        <v>#DIV/0!</v>
      </c>
      <c r="AO1285" s="95" t="e">
        <f t="shared" si="1296"/>
        <v>#DIV/0!</v>
      </c>
      <c r="AP1285" s="95" t="e">
        <f t="shared" si="1297"/>
        <v>#DIV/0!</v>
      </c>
      <c r="AQ1285" s="95" t="e">
        <f t="shared" si="1298"/>
        <v>#DIV/0!</v>
      </c>
      <c r="AR1285" s="95" t="e">
        <f t="shared" si="1299"/>
        <v>#DIV/0!</v>
      </c>
      <c r="AS1285" s="95" t="e">
        <f t="shared" si="1300"/>
        <v>#DIV/0!</v>
      </c>
      <c r="AT1285" s="95" t="e">
        <f t="shared" si="1301"/>
        <v>#DIV/0!</v>
      </c>
      <c r="AU1285" s="95" t="e">
        <f t="shared" si="1302"/>
        <v>#DIV/0!</v>
      </c>
      <c r="AV1285" s="95" t="e">
        <f t="shared" si="1303"/>
        <v>#DIV/0!</v>
      </c>
      <c r="AW1285" s="95" t="e">
        <f t="shared" si="1304"/>
        <v>#DIV/0!</v>
      </c>
      <c r="AX1285" s="95" t="e">
        <f t="shared" si="1305"/>
        <v>#DIV/0!</v>
      </c>
      <c r="AY1285" s="95" t="e">
        <f t="shared" si="1306"/>
        <v>#DIV/0!</v>
      </c>
      <c r="AZ1285" s="213" t="e">
        <f t="shared" si="1307"/>
        <v>#DIV/0!</v>
      </c>
      <c r="BA1285" s="201" t="e">
        <f t="shared" si="1310"/>
        <v>#DIV/0!</v>
      </c>
      <c r="BB1285" s="201" t="e">
        <f t="shared" si="1311"/>
        <v>#DIV/0!</v>
      </c>
      <c r="BC1285" s="201" t="e">
        <f t="shared" si="1312"/>
        <v>#DIV/0!</v>
      </c>
      <c r="BD1285" s="201" t="e">
        <f t="shared" si="1313"/>
        <v>#DIV/0!</v>
      </c>
      <c r="BE1285" s="201" t="e">
        <f t="shared" si="1314"/>
        <v>#DIV/0!</v>
      </c>
      <c r="BG1285" s="99" t="e">
        <f t="shared" si="1315"/>
        <v>#DIV/0!</v>
      </c>
      <c r="BH1285" s="99" t="e">
        <f t="shared" si="1316"/>
        <v>#DIV/0!</v>
      </c>
      <c r="BI1285" s="99" t="e">
        <f t="shared" si="1317"/>
        <v>#DIV/0!</v>
      </c>
      <c r="BJ1285" s="99" t="e">
        <f t="shared" si="1318"/>
        <v>#DIV/0!</v>
      </c>
      <c r="BK1285" s="99" t="e">
        <f t="shared" si="1319"/>
        <v>#DIV/0!</v>
      </c>
      <c r="BL1285" s="99" t="e">
        <f t="shared" si="1320"/>
        <v>#DIV/0!</v>
      </c>
      <c r="BM1285" s="99" t="e">
        <f t="shared" si="1321"/>
        <v>#DIV/0!</v>
      </c>
      <c r="BN1285" s="99" t="e">
        <f t="shared" si="1322"/>
        <v>#DIV/0!</v>
      </c>
      <c r="BO1285" s="99" t="e">
        <f t="shared" si="1323"/>
        <v>#DIV/0!</v>
      </c>
      <c r="BP1285" s="99" t="e">
        <f t="shared" si="1324"/>
        <v>#DIV/0!</v>
      </c>
      <c r="BQ1285" s="99" t="e">
        <f t="shared" si="1325"/>
        <v>#DIV/0!</v>
      </c>
      <c r="BR1285" s="99" t="e">
        <f t="shared" si="1326"/>
        <v>#DIV/0!</v>
      </c>
      <c r="BS1285" s="99">
        <f t="shared" si="1327"/>
        <v>4.8872889526925203</v>
      </c>
      <c r="BT1285" s="99">
        <f t="shared" si="1328"/>
        <v>0.8</v>
      </c>
    </row>
    <row r="1286" spans="1:72" ht="13" x14ac:dyDescent="0.25">
      <c r="A1286" s="93">
        <v>38132</v>
      </c>
      <c r="B1286" s="94">
        <v>25.601044705419447</v>
      </c>
      <c r="C1286" s="101">
        <v>0.8</v>
      </c>
      <c r="D1286" s="205">
        <v>25.754000000000001</v>
      </c>
      <c r="E1286" s="207" t="e">
        <f t="shared" si="1329"/>
        <v>#DIV/0!</v>
      </c>
      <c r="F1286" s="96"/>
      <c r="G1286" s="95" t="e">
        <f t="shared" si="1265"/>
        <v>#DIV/0!</v>
      </c>
      <c r="H1286" s="95">
        <f t="shared" si="1308"/>
        <v>24.801044705419447</v>
      </c>
      <c r="I1286" s="95">
        <f t="shared" si="1309"/>
        <v>0</v>
      </c>
      <c r="J1286" s="100" t="e">
        <f t="shared" si="1266"/>
        <v>#DIV/0!</v>
      </c>
      <c r="K1286" s="100">
        <f t="shared" si="1267"/>
        <v>0</v>
      </c>
      <c r="L1286" s="100" t="e">
        <f t="shared" si="1268"/>
        <v>#DIV/0!</v>
      </c>
      <c r="M1286" s="100" t="e">
        <f t="shared" si="1269"/>
        <v>#DIV/0!</v>
      </c>
      <c r="N1286" s="100" t="e">
        <f t="shared" si="1270"/>
        <v>#DIV/0!</v>
      </c>
      <c r="O1286" s="100" t="e">
        <f t="shared" si="1271"/>
        <v>#DIV/0!</v>
      </c>
      <c r="P1286" s="100" t="e">
        <f t="shared" si="1272"/>
        <v>#DIV/0!</v>
      </c>
      <c r="Q1286" s="100" t="e">
        <f t="shared" si="1273"/>
        <v>#DIV/0!</v>
      </c>
      <c r="R1286" s="100" t="e">
        <f t="shared" si="1274"/>
        <v>#DIV/0!</v>
      </c>
      <c r="S1286" s="100" t="e">
        <f t="shared" si="1275"/>
        <v>#DIV/0!</v>
      </c>
      <c r="T1286" s="100" t="e">
        <f t="shared" si="1276"/>
        <v>#DIV/0!</v>
      </c>
      <c r="U1286" s="100" t="e">
        <f t="shared" si="1277"/>
        <v>#DIV/0!</v>
      </c>
      <c r="V1286" s="100" t="e">
        <f t="shared" si="1278"/>
        <v>#DIV/0!</v>
      </c>
      <c r="W1286" s="100" t="e">
        <f t="shared" si="1279"/>
        <v>#DIV/0!</v>
      </c>
      <c r="X1286" s="100" t="e">
        <f t="shared" si="1280"/>
        <v>#DIV/0!</v>
      </c>
      <c r="Y1286" s="100" t="e">
        <f t="shared" si="1281"/>
        <v>#DIV/0!</v>
      </c>
      <c r="Z1286" s="100" t="e">
        <f t="shared" si="1282"/>
        <v>#DIV/0!</v>
      </c>
      <c r="AA1286" s="100" t="e">
        <f t="shared" si="1330"/>
        <v>#DIV/0!</v>
      </c>
      <c r="AB1286" s="95" t="e">
        <f t="shared" si="1283"/>
        <v>#DIV/0!</v>
      </c>
      <c r="AC1286" s="95" t="e">
        <f t="shared" si="1284"/>
        <v>#DIV/0!</v>
      </c>
      <c r="AD1286" s="95" t="e">
        <f t="shared" si="1285"/>
        <v>#DIV/0!</v>
      </c>
      <c r="AE1286" s="95" t="e">
        <f t="shared" si="1286"/>
        <v>#DIV/0!</v>
      </c>
      <c r="AF1286" s="95" t="e">
        <f t="shared" si="1287"/>
        <v>#DIV/0!</v>
      </c>
      <c r="AG1286" s="95" t="e">
        <f t="shared" si="1288"/>
        <v>#DIV/0!</v>
      </c>
      <c r="AH1286" s="95" t="e">
        <f t="shared" si="1289"/>
        <v>#DIV/0!</v>
      </c>
      <c r="AI1286" s="95" t="e">
        <f t="shared" si="1290"/>
        <v>#DIV/0!</v>
      </c>
      <c r="AJ1286" s="95" t="e">
        <f t="shared" si="1291"/>
        <v>#DIV/0!</v>
      </c>
      <c r="AK1286" s="95" t="e">
        <f t="shared" si="1292"/>
        <v>#DIV/0!</v>
      </c>
      <c r="AL1286" s="95" t="e">
        <f t="shared" si="1293"/>
        <v>#DIV/0!</v>
      </c>
      <c r="AM1286" s="95" t="e">
        <f t="shared" si="1294"/>
        <v>#DIV/0!</v>
      </c>
      <c r="AN1286" s="95" t="e">
        <f t="shared" si="1295"/>
        <v>#DIV/0!</v>
      </c>
      <c r="AO1286" s="95" t="e">
        <f t="shared" si="1296"/>
        <v>#DIV/0!</v>
      </c>
      <c r="AP1286" s="95" t="e">
        <f t="shared" si="1297"/>
        <v>#DIV/0!</v>
      </c>
      <c r="AQ1286" s="95" t="e">
        <f t="shared" si="1298"/>
        <v>#DIV/0!</v>
      </c>
      <c r="AR1286" s="95" t="e">
        <f t="shared" si="1299"/>
        <v>#DIV/0!</v>
      </c>
      <c r="AS1286" s="95" t="e">
        <f t="shared" si="1300"/>
        <v>#DIV/0!</v>
      </c>
      <c r="AT1286" s="95" t="e">
        <f t="shared" si="1301"/>
        <v>#DIV/0!</v>
      </c>
      <c r="AU1286" s="95" t="e">
        <f t="shared" si="1302"/>
        <v>#DIV/0!</v>
      </c>
      <c r="AV1286" s="95" t="e">
        <f t="shared" si="1303"/>
        <v>#DIV/0!</v>
      </c>
      <c r="AW1286" s="95" t="e">
        <f t="shared" si="1304"/>
        <v>#DIV/0!</v>
      </c>
      <c r="AX1286" s="95" t="e">
        <f t="shared" si="1305"/>
        <v>#DIV/0!</v>
      </c>
      <c r="AY1286" s="95" t="e">
        <f t="shared" si="1306"/>
        <v>#DIV/0!</v>
      </c>
      <c r="AZ1286" s="213" t="e">
        <f t="shared" si="1307"/>
        <v>#DIV/0!</v>
      </c>
      <c r="BA1286" s="201" t="e">
        <f t="shared" si="1310"/>
        <v>#DIV/0!</v>
      </c>
      <c r="BB1286" s="201" t="e">
        <f t="shared" si="1311"/>
        <v>#DIV/0!</v>
      </c>
      <c r="BC1286" s="201" t="e">
        <f t="shared" si="1312"/>
        <v>#DIV/0!</v>
      </c>
      <c r="BD1286" s="201" t="e">
        <f t="shared" si="1313"/>
        <v>#DIV/0!</v>
      </c>
      <c r="BE1286" s="201" t="e">
        <f t="shared" si="1314"/>
        <v>#DIV/0!</v>
      </c>
      <c r="BG1286" s="99" t="e">
        <f t="shared" si="1315"/>
        <v>#DIV/0!</v>
      </c>
      <c r="BH1286" s="99" t="e">
        <f t="shared" si="1316"/>
        <v>#DIV/0!</v>
      </c>
      <c r="BI1286" s="99" t="e">
        <f t="shared" si="1317"/>
        <v>#DIV/0!</v>
      </c>
      <c r="BJ1286" s="99" t="e">
        <f t="shared" si="1318"/>
        <v>#DIV/0!</v>
      </c>
      <c r="BK1286" s="99" t="e">
        <f t="shared" si="1319"/>
        <v>#DIV/0!</v>
      </c>
      <c r="BL1286" s="99" t="e">
        <f t="shared" si="1320"/>
        <v>#DIV/0!</v>
      </c>
      <c r="BM1286" s="99" t="e">
        <f t="shared" si="1321"/>
        <v>#DIV/0!</v>
      </c>
      <c r="BN1286" s="99" t="e">
        <f t="shared" si="1322"/>
        <v>#DIV/0!</v>
      </c>
      <c r="BO1286" s="99" t="e">
        <f t="shared" si="1323"/>
        <v>#DIV/0!</v>
      </c>
      <c r="BP1286" s="99" t="e">
        <f t="shared" si="1324"/>
        <v>#DIV/0!</v>
      </c>
      <c r="BQ1286" s="99" t="e">
        <f t="shared" si="1325"/>
        <v>#DIV/0!</v>
      </c>
      <c r="BR1286" s="99" t="e">
        <f t="shared" si="1326"/>
        <v>#DIV/0!</v>
      </c>
      <c r="BS1286" s="99">
        <f t="shared" si="1327"/>
        <v>25.601044705419447</v>
      </c>
      <c r="BT1286" s="99">
        <f t="shared" si="1328"/>
        <v>0.8</v>
      </c>
    </row>
    <row r="1287" spans="1:72" ht="13" x14ac:dyDescent="0.25">
      <c r="A1287" s="93">
        <v>38133</v>
      </c>
      <c r="B1287" s="94">
        <v>0</v>
      </c>
      <c r="C1287" s="101">
        <v>1.7</v>
      </c>
      <c r="D1287" s="205">
        <v>284.50200000000001</v>
      </c>
      <c r="E1287" s="207" t="e">
        <f t="shared" si="1329"/>
        <v>#DIV/0!</v>
      </c>
      <c r="F1287" s="96"/>
      <c r="G1287" s="95" t="e">
        <f t="shared" si="1265"/>
        <v>#DIV/0!</v>
      </c>
      <c r="H1287" s="95">
        <f t="shared" si="1308"/>
        <v>0</v>
      </c>
      <c r="I1287" s="95">
        <f t="shared" si="1309"/>
        <v>1.7</v>
      </c>
      <c r="J1287" s="100">
        <f t="shared" si="1266"/>
        <v>0</v>
      </c>
      <c r="K1287" s="100" t="e">
        <f t="shared" si="1267"/>
        <v>#DIV/0!</v>
      </c>
      <c r="L1287" s="100" t="e">
        <f t="shared" si="1268"/>
        <v>#DIV/0!</v>
      </c>
      <c r="M1287" s="100" t="e">
        <f t="shared" si="1269"/>
        <v>#DIV/0!</v>
      </c>
      <c r="N1287" s="100" t="e">
        <f t="shared" si="1270"/>
        <v>#DIV/0!</v>
      </c>
      <c r="O1287" s="100" t="e">
        <f t="shared" si="1271"/>
        <v>#DIV/0!</v>
      </c>
      <c r="P1287" s="100" t="e">
        <f t="shared" si="1272"/>
        <v>#DIV/0!</v>
      </c>
      <c r="Q1287" s="100" t="e">
        <f t="shared" si="1273"/>
        <v>#DIV/0!</v>
      </c>
      <c r="R1287" s="100" t="e">
        <f t="shared" si="1274"/>
        <v>#DIV/0!</v>
      </c>
      <c r="S1287" s="100" t="e">
        <f t="shared" si="1275"/>
        <v>#DIV/0!</v>
      </c>
      <c r="T1287" s="100" t="e">
        <f t="shared" si="1276"/>
        <v>#DIV/0!</v>
      </c>
      <c r="U1287" s="100" t="e">
        <f t="shared" si="1277"/>
        <v>#DIV/0!</v>
      </c>
      <c r="V1287" s="100" t="e">
        <f t="shared" si="1278"/>
        <v>#DIV/0!</v>
      </c>
      <c r="W1287" s="100" t="e">
        <f t="shared" si="1279"/>
        <v>#DIV/0!</v>
      </c>
      <c r="X1287" s="100" t="e">
        <f t="shared" si="1280"/>
        <v>#DIV/0!</v>
      </c>
      <c r="Y1287" s="100" t="e">
        <f t="shared" si="1281"/>
        <v>#DIV/0!</v>
      </c>
      <c r="Z1287" s="100" t="e">
        <f t="shared" si="1282"/>
        <v>#DIV/0!</v>
      </c>
      <c r="AA1287" s="100" t="e">
        <f t="shared" si="1330"/>
        <v>#DIV/0!</v>
      </c>
      <c r="AB1287" s="95" t="e">
        <f t="shared" si="1283"/>
        <v>#DIV/0!</v>
      </c>
      <c r="AC1287" s="95" t="e">
        <f t="shared" si="1284"/>
        <v>#DIV/0!</v>
      </c>
      <c r="AD1287" s="95" t="e">
        <f t="shared" si="1285"/>
        <v>#DIV/0!</v>
      </c>
      <c r="AE1287" s="95" t="e">
        <f t="shared" si="1286"/>
        <v>#DIV/0!</v>
      </c>
      <c r="AF1287" s="95" t="e">
        <f t="shared" si="1287"/>
        <v>#DIV/0!</v>
      </c>
      <c r="AG1287" s="95" t="e">
        <f t="shared" si="1288"/>
        <v>#DIV/0!</v>
      </c>
      <c r="AH1287" s="95" t="e">
        <f t="shared" si="1289"/>
        <v>#DIV/0!</v>
      </c>
      <c r="AI1287" s="95" t="e">
        <f t="shared" si="1290"/>
        <v>#DIV/0!</v>
      </c>
      <c r="AJ1287" s="95" t="e">
        <f t="shared" si="1291"/>
        <v>#DIV/0!</v>
      </c>
      <c r="AK1287" s="95" t="e">
        <f t="shared" si="1292"/>
        <v>#DIV/0!</v>
      </c>
      <c r="AL1287" s="95" t="e">
        <f t="shared" si="1293"/>
        <v>#DIV/0!</v>
      </c>
      <c r="AM1287" s="95" t="e">
        <f t="shared" si="1294"/>
        <v>#DIV/0!</v>
      </c>
      <c r="AN1287" s="95" t="e">
        <f t="shared" si="1295"/>
        <v>#DIV/0!</v>
      </c>
      <c r="AO1287" s="95" t="e">
        <f t="shared" si="1296"/>
        <v>#DIV/0!</v>
      </c>
      <c r="AP1287" s="95" t="e">
        <f t="shared" si="1297"/>
        <v>#DIV/0!</v>
      </c>
      <c r="AQ1287" s="95" t="e">
        <f t="shared" si="1298"/>
        <v>#DIV/0!</v>
      </c>
      <c r="AR1287" s="95" t="e">
        <f t="shared" si="1299"/>
        <v>#DIV/0!</v>
      </c>
      <c r="AS1287" s="95" t="e">
        <f t="shared" si="1300"/>
        <v>#DIV/0!</v>
      </c>
      <c r="AT1287" s="95" t="e">
        <f t="shared" si="1301"/>
        <v>#DIV/0!</v>
      </c>
      <c r="AU1287" s="95" t="e">
        <f t="shared" si="1302"/>
        <v>#DIV/0!</v>
      </c>
      <c r="AV1287" s="95" t="e">
        <f t="shared" si="1303"/>
        <v>#DIV/0!</v>
      </c>
      <c r="AW1287" s="95" t="e">
        <f t="shared" si="1304"/>
        <v>#DIV/0!</v>
      </c>
      <c r="AX1287" s="95" t="e">
        <f t="shared" si="1305"/>
        <v>#DIV/0!</v>
      </c>
      <c r="AY1287" s="95" t="e">
        <f t="shared" si="1306"/>
        <v>#DIV/0!</v>
      </c>
      <c r="AZ1287" s="213" t="e">
        <f t="shared" si="1307"/>
        <v>#DIV/0!</v>
      </c>
      <c r="BA1287" s="201" t="e">
        <f t="shared" si="1310"/>
        <v>#DIV/0!</v>
      </c>
      <c r="BB1287" s="201" t="e">
        <f t="shared" si="1311"/>
        <v>#DIV/0!</v>
      </c>
      <c r="BC1287" s="201" t="e">
        <f t="shared" si="1312"/>
        <v>#DIV/0!</v>
      </c>
      <c r="BD1287" s="201" t="e">
        <f t="shared" si="1313"/>
        <v>#DIV/0!</v>
      </c>
      <c r="BE1287" s="201" t="e">
        <f t="shared" si="1314"/>
        <v>#DIV/0!</v>
      </c>
      <c r="BG1287" s="99" t="e">
        <f t="shared" si="1315"/>
        <v>#DIV/0!</v>
      </c>
      <c r="BH1287" s="99" t="e">
        <f t="shared" si="1316"/>
        <v>#DIV/0!</v>
      </c>
      <c r="BI1287" s="99" t="e">
        <f t="shared" si="1317"/>
        <v>#DIV/0!</v>
      </c>
      <c r="BJ1287" s="99" t="e">
        <f t="shared" si="1318"/>
        <v>#DIV/0!</v>
      </c>
      <c r="BK1287" s="99" t="e">
        <f t="shared" si="1319"/>
        <v>#DIV/0!</v>
      </c>
      <c r="BL1287" s="99" t="e">
        <f t="shared" si="1320"/>
        <v>#DIV/0!</v>
      </c>
      <c r="BM1287" s="99" t="e">
        <f t="shared" si="1321"/>
        <v>#DIV/0!</v>
      </c>
      <c r="BN1287" s="99" t="e">
        <f t="shared" si="1322"/>
        <v>#DIV/0!</v>
      </c>
      <c r="BO1287" s="99" t="e">
        <f t="shared" si="1323"/>
        <v>#DIV/0!</v>
      </c>
      <c r="BP1287" s="99" t="e">
        <f t="shared" si="1324"/>
        <v>#DIV/0!</v>
      </c>
      <c r="BQ1287" s="99" t="e">
        <f t="shared" si="1325"/>
        <v>#DIV/0!</v>
      </c>
      <c r="BR1287" s="99" t="e">
        <f t="shared" si="1326"/>
        <v>#DIV/0!</v>
      </c>
      <c r="BS1287" s="99">
        <f t="shared" si="1327"/>
        <v>0</v>
      </c>
      <c r="BT1287" s="99">
        <f t="shared" si="1328"/>
        <v>1.7</v>
      </c>
    </row>
    <row r="1288" spans="1:72" ht="13" x14ac:dyDescent="0.25">
      <c r="A1288" s="93">
        <v>38134</v>
      </c>
      <c r="B1288" s="94">
        <v>0</v>
      </c>
      <c r="C1288" s="101">
        <v>1.3</v>
      </c>
      <c r="D1288" s="205">
        <v>353.245</v>
      </c>
      <c r="E1288" s="207" t="e">
        <f t="shared" si="1329"/>
        <v>#DIV/0!</v>
      </c>
      <c r="F1288" s="96"/>
      <c r="G1288" s="95" t="e">
        <f t="shared" ref="G1288:G1351" si="1331">N1287</f>
        <v>#DIV/0!</v>
      </c>
      <c r="H1288" s="95">
        <f t="shared" si="1308"/>
        <v>0</v>
      </c>
      <c r="I1288" s="95">
        <f t="shared" si="1309"/>
        <v>1.3</v>
      </c>
      <c r="J1288" s="100">
        <f t="shared" ref="J1288:J1351" si="1332">IF($H1288&gt;0,$E$10*(1-G1288^2)*TANH(H1288/$E$10)/(1+G1288*TANH(H1288/$E$10)),0)</f>
        <v>0</v>
      </c>
      <c r="K1288" s="100" t="e">
        <f t="shared" ref="K1288:K1351" si="1333">IF($I1288&gt;0,G1288*$E$10*(2-G1288)*TANH(I1288/$E$10)/(1+(1-G1288)*TANH(I1288/$E$10)),0)</f>
        <v>#DIV/0!</v>
      </c>
      <c r="L1288" s="100" t="e">
        <f t="shared" ref="L1288:L1351" si="1334">G1288+(J1288-K1288)/$E$10</f>
        <v>#DIV/0!</v>
      </c>
      <c r="M1288" s="100" t="e">
        <f t="shared" ref="M1288:M1351" si="1335">L1288*$E$10*(1-(1+(4/9*L1288)^4)^(-0.25))</f>
        <v>#DIV/0!</v>
      </c>
      <c r="N1288" s="100" t="e">
        <f t="shared" ref="N1288:N1351" si="1336">L1288-M1288/$E$10</f>
        <v>#DIV/0!</v>
      </c>
      <c r="O1288" s="100" t="e">
        <f t="shared" ref="O1288:O1351" si="1337">M1288+(H1288-J1288)</f>
        <v>#DIV/0!</v>
      </c>
      <c r="P1288" s="100" t="e">
        <f t="shared" ref="P1288:P1351" si="1338">AX1287</f>
        <v>#DIV/0!</v>
      </c>
      <c r="Q1288" s="100" t="e">
        <f t="shared" ref="Q1288:Q1351" si="1339">$E$11*P1288^3.5</f>
        <v>#DIV/0!</v>
      </c>
      <c r="R1288" s="100" t="e">
        <f t="shared" ref="R1288:R1351" si="1340">S1287+$O1288*0.9*R$13</f>
        <v>#DIV/0!</v>
      </c>
      <c r="S1288" s="100" t="e">
        <f t="shared" ref="S1288:S1351" si="1341">T1287+$O1288*0.9*S$13</f>
        <v>#DIV/0!</v>
      </c>
      <c r="T1288" s="100" t="e">
        <f t="shared" ref="T1288:T1351" si="1342">U1287+$O1288*0.9*T$13</f>
        <v>#DIV/0!</v>
      </c>
      <c r="U1288" s="100" t="e">
        <f t="shared" ref="U1288:U1351" si="1343">V1287+$O1288*0.9*U$13</f>
        <v>#DIV/0!</v>
      </c>
      <c r="V1288" s="100" t="e">
        <f t="shared" ref="V1288:V1351" si="1344">W1287+$O1288*0.9*V$13</f>
        <v>#DIV/0!</v>
      </c>
      <c r="W1288" s="100" t="e">
        <f t="shared" ref="W1288:W1351" si="1345">X1287+$O1288*0.9*W$13</f>
        <v>#DIV/0!</v>
      </c>
      <c r="X1288" s="100" t="e">
        <f t="shared" ref="X1288:X1351" si="1346">Y1287+$O1288*0.9*X$13</f>
        <v>#DIV/0!</v>
      </c>
      <c r="Y1288" s="100" t="e">
        <f t="shared" ref="Y1288:Y1351" si="1347">Z1287+$O1288*0.9*Y$13</f>
        <v>#DIV/0!</v>
      </c>
      <c r="Z1288" s="100" t="e">
        <f t="shared" ref="Z1288:Z1351" si="1348">AA1287+$O1288*0.9*Z$13</f>
        <v>#DIV/0!</v>
      </c>
      <c r="AA1288" s="100" t="e">
        <f t="shared" si="1330"/>
        <v>#DIV/0!</v>
      </c>
      <c r="AB1288" s="95" t="e">
        <f t="shared" ref="AB1288:AB1351" si="1349">AC1287+$O1288*0.1*R$14</f>
        <v>#DIV/0!</v>
      </c>
      <c r="AC1288" s="95" t="e">
        <f t="shared" ref="AC1288:AC1351" si="1350">AD1287+$O1288*0.1*S$14</f>
        <v>#DIV/0!</v>
      </c>
      <c r="AD1288" s="95" t="e">
        <f t="shared" ref="AD1288:AD1351" si="1351">AE1287+$O1288*0.1*T$14</f>
        <v>#DIV/0!</v>
      </c>
      <c r="AE1288" s="95" t="e">
        <f t="shared" ref="AE1288:AE1351" si="1352">AF1287+$O1288*0.1*U$14</f>
        <v>#DIV/0!</v>
      </c>
      <c r="AF1288" s="95" t="e">
        <f t="shared" ref="AF1288:AF1351" si="1353">AG1287+$O1288*0.1*V$14</f>
        <v>#DIV/0!</v>
      </c>
      <c r="AG1288" s="95" t="e">
        <f t="shared" ref="AG1288:AG1351" si="1354">AH1287+$O1288*0.1*W$14</f>
        <v>#DIV/0!</v>
      </c>
      <c r="AH1288" s="95" t="e">
        <f t="shared" ref="AH1288:AH1351" si="1355">AI1287+$O1288*0.1*X$14</f>
        <v>#DIV/0!</v>
      </c>
      <c r="AI1288" s="95" t="e">
        <f t="shared" ref="AI1288:AI1351" si="1356">AJ1287+$O1288*0.1*Y$14</f>
        <v>#DIV/0!</v>
      </c>
      <c r="AJ1288" s="95" t="e">
        <f t="shared" ref="AJ1288:AJ1351" si="1357">AK1287+$O1288*0.1*Z$14</f>
        <v>#DIV/0!</v>
      </c>
      <c r="AK1288" s="95" t="e">
        <f t="shared" ref="AK1288:AK1351" si="1358">AL1287+$O1288*0.1*AA$14</f>
        <v>#DIV/0!</v>
      </c>
      <c r="AL1288" s="95" t="e">
        <f t="shared" ref="AL1288:AL1351" si="1359">AM1287+$O1288*0.1*AB$14</f>
        <v>#DIV/0!</v>
      </c>
      <c r="AM1288" s="95" t="e">
        <f t="shared" ref="AM1288:AM1351" si="1360">AN1287+$O1288*0.1*AC$14</f>
        <v>#DIV/0!</v>
      </c>
      <c r="AN1288" s="95" t="e">
        <f t="shared" ref="AN1288:AN1351" si="1361">AO1287+$O1288*0.1*AD$14</f>
        <v>#DIV/0!</v>
      </c>
      <c r="AO1288" s="95" t="e">
        <f t="shared" ref="AO1288:AO1351" si="1362">AP1287+$O1288*0.1*AE$14</f>
        <v>#DIV/0!</v>
      </c>
      <c r="AP1288" s="95" t="e">
        <f t="shared" ref="AP1288:AP1351" si="1363">AQ1287+$O1288*0.1*AF$14</f>
        <v>#DIV/0!</v>
      </c>
      <c r="AQ1288" s="95" t="e">
        <f t="shared" ref="AQ1288:AQ1351" si="1364">AR1287+$O1288*0.1*AG$14</f>
        <v>#DIV/0!</v>
      </c>
      <c r="AR1288" s="95" t="e">
        <f t="shared" ref="AR1288:AR1351" si="1365">AS1287+$O1288*0.1*AH$14</f>
        <v>#DIV/0!</v>
      </c>
      <c r="AS1288" s="95" t="e">
        <f t="shared" ref="AS1288:AS1351" si="1366">AT1287+$O1288*0.1*AI$14</f>
        <v>#DIV/0!</v>
      </c>
      <c r="AT1288" s="95" t="e">
        <f t="shared" ref="AT1288:AT1351" si="1367">AU1287+$O1288*0.1*AJ$14</f>
        <v>#DIV/0!</v>
      </c>
      <c r="AU1288" s="95" t="e">
        <f t="shared" ref="AU1288:AU1351" si="1368">$O1288*0.1*AK$14</f>
        <v>#DIV/0!</v>
      </c>
      <c r="AV1288" s="95" t="e">
        <f t="shared" ref="AV1288:AV1351" si="1369">MAX(0,P1288+(R1288+Q1288)/$E$12)</f>
        <v>#DIV/0!</v>
      </c>
      <c r="AW1288" s="95" t="e">
        <f t="shared" ref="AW1288:AW1351" si="1370">AV1288*$E$12*(1-(1+AV1288^4)^(-0.25))</f>
        <v>#DIV/0!</v>
      </c>
      <c r="AX1288" s="95" t="e">
        <f t="shared" ref="AX1288:AX1351" si="1371">AV1288-AW1288/$E$12</f>
        <v>#DIV/0!</v>
      </c>
      <c r="AY1288" s="95" t="e">
        <f t="shared" ref="AY1288:AY1351" si="1372">MAX(0,AB1288+Q1288)</f>
        <v>#DIV/0!</v>
      </c>
      <c r="AZ1288" s="213" t="e">
        <f t="shared" ref="AZ1288:AZ1351" si="1373">AW1288+AY1288</f>
        <v>#DIV/0!</v>
      </c>
      <c r="BA1288" s="201" t="e">
        <f t="shared" si="1310"/>
        <v>#DIV/0!</v>
      </c>
      <c r="BB1288" s="201" t="e">
        <f t="shared" si="1311"/>
        <v>#DIV/0!</v>
      </c>
      <c r="BC1288" s="201" t="e">
        <f t="shared" si="1312"/>
        <v>#DIV/0!</v>
      </c>
      <c r="BD1288" s="201" t="e">
        <f t="shared" si="1313"/>
        <v>#DIV/0!</v>
      </c>
      <c r="BE1288" s="201" t="e">
        <f t="shared" si="1314"/>
        <v>#DIV/0!</v>
      </c>
      <c r="BG1288" s="99" t="e">
        <f t="shared" si="1315"/>
        <v>#DIV/0!</v>
      </c>
      <c r="BH1288" s="99" t="e">
        <f t="shared" si="1316"/>
        <v>#DIV/0!</v>
      </c>
      <c r="BI1288" s="99" t="e">
        <f t="shared" si="1317"/>
        <v>#DIV/0!</v>
      </c>
      <c r="BJ1288" s="99" t="e">
        <f t="shared" si="1318"/>
        <v>#DIV/0!</v>
      </c>
      <c r="BK1288" s="99" t="e">
        <f t="shared" si="1319"/>
        <v>#DIV/0!</v>
      </c>
      <c r="BL1288" s="99" t="e">
        <f t="shared" si="1320"/>
        <v>#DIV/0!</v>
      </c>
      <c r="BM1288" s="99" t="e">
        <f t="shared" si="1321"/>
        <v>#DIV/0!</v>
      </c>
      <c r="BN1288" s="99" t="e">
        <f t="shared" si="1322"/>
        <v>#DIV/0!</v>
      </c>
      <c r="BO1288" s="99" t="e">
        <f t="shared" si="1323"/>
        <v>#DIV/0!</v>
      </c>
      <c r="BP1288" s="99" t="e">
        <f t="shared" si="1324"/>
        <v>#DIV/0!</v>
      </c>
      <c r="BQ1288" s="99" t="e">
        <f t="shared" si="1325"/>
        <v>#DIV/0!</v>
      </c>
      <c r="BR1288" s="99" t="e">
        <f t="shared" si="1326"/>
        <v>#DIV/0!</v>
      </c>
      <c r="BS1288" s="99">
        <f t="shared" si="1327"/>
        <v>0</v>
      </c>
      <c r="BT1288" s="99">
        <f t="shared" si="1328"/>
        <v>1.3</v>
      </c>
    </row>
    <row r="1289" spans="1:72" ht="13" x14ac:dyDescent="0.25">
      <c r="A1289" s="93">
        <v>38135</v>
      </c>
      <c r="B1289" s="94">
        <v>0</v>
      </c>
      <c r="C1289" s="101">
        <v>0.8</v>
      </c>
      <c r="D1289" s="205">
        <v>127.68</v>
      </c>
      <c r="E1289" s="207" t="e">
        <f t="shared" si="1329"/>
        <v>#DIV/0!</v>
      </c>
      <c r="F1289" s="96"/>
      <c r="G1289" s="95" t="e">
        <f t="shared" si="1331"/>
        <v>#DIV/0!</v>
      </c>
      <c r="H1289" s="95">
        <f t="shared" si="1308"/>
        <v>0</v>
      </c>
      <c r="I1289" s="95">
        <f t="shared" si="1309"/>
        <v>0.8</v>
      </c>
      <c r="J1289" s="100">
        <f t="shared" si="1332"/>
        <v>0</v>
      </c>
      <c r="K1289" s="100" t="e">
        <f t="shared" si="1333"/>
        <v>#DIV/0!</v>
      </c>
      <c r="L1289" s="100" t="e">
        <f t="shared" si="1334"/>
        <v>#DIV/0!</v>
      </c>
      <c r="M1289" s="100" t="e">
        <f t="shared" si="1335"/>
        <v>#DIV/0!</v>
      </c>
      <c r="N1289" s="100" t="e">
        <f t="shared" si="1336"/>
        <v>#DIV/0!</v>
      </c>
      <c r="O1289" s="100" t="e">
        <f t="shared" si="1337"/>
        <v>#DIV/0!</v>
      </c>
      <c r="P1289" s="100" t="e">
        <f t="shared" si="1338"/>
        <v>#DIV/0!</v>
      </c>
      <c r="Q1289" s="100" t="e">
        <f t="shared" si="1339"/>
        <v>#DIV/0!</v>
      </c>
      <c r="R1289" s="100" t="e">
        <f t="shared" si="1340"/>
        <v>#DIV/0!</v>
      </c>
      <c r="S1289" s="100" t="e">
        <f t="shared" si="1341"/>
        <v>#DIV/0!</v>
      </c>
      <c r="T1289" s="100" t="e">
        <f t="shared" si="1342"/>
        <v>#DIV/0!</v>
      </c>
      <c r="U1289" s="100" t="e">
        <f t="shared" si="1343"/>
        <v>#DIV/0!</v>
      </c>
      <c r="V1289" s="100" t="e">
        <f t="shared" si="1344"/>
        <v>#DIV/0!</v>
      </c>
      <c r="W1289" s="100" t="e">
        <f t="shared" si="1345"/>
        <v>#DIV/0!</v>
      </c>
      <c r="X1289" s="100" t="e">
        <f t="shared" si="1346"/>
        <v>#DIV/0!</v>
      </c>
      <c r="Y1289" s="100" t="e">
        <f t="shared" si="1347"/>
        <v>#DIV/0!</v>
      </c>
      <c r="Z1289" s="100" t="e">
        <f t="shared" si="1348"/>
        <v>#DIV/0!</v>
      </c>
      <c r="AA1289" s="100" t="e">
        <f t="shared" si="1330"/>
        <v>#DIV/0!</v>
      </c>
      <c r="AB1289" s="95" t="e">
        <f t="shared" si="1349"/>
        <v>#DIV/0!</v>
      </c>
      <c r="AC1289" s="95" t="e">
        <f t="shared" si="1350"/>
        <v>#DIV/0!</v>
      </c>
      <c r="AD1289" s="95" t="e">
        <f t="shared" si="1351"/>
        <v>#DIV/0!</v>
      </c>
      <c r="AE1289" s="95" t="e">
        <f t="shared" si="1352"/>
        <v>#DIV/0!</v>
      </c>
      <c r="AF1289" s="95" t="e">
        <f t="shared" si="1353"/>
        <v>#DIV/0!</v>
      </c>
      <c r="AG1289" s="95" t="e">
        <f t="shared" si="1354"/>
        <v>#DIV/0!</v>
      </c>
      <c r="AH1289" s="95" t="e">
        <f t="shared" si="1355"/>
        <v>#DIV/0!</v>
      </c>
      <c r="AI1289" s="95" t="e">
        <f t="shared" si="1356"/>
        <v>#DIV/0!</v>
      </c>
      <c r="AJ1289" s="95" t="e">
        <f t="shared" si="1357"/>
        <v>#DIV/0!</v>
      </c>
      <c r="AK1289" s="95" t="e">
        <f t="shared" si="1358"/>
        <v>#DIV/0!</v>
      </c>
      <c r="AL1289" s="95" t="e">
        <f t="shared" si="1359"/>
        <v>#DIV/0!</v>
      </c>
      <c r="AM1289" s="95" t="e">
        <f t="shared" si="1360"/>
        <v>#DIV/0!</v>
      </c>
      <c r="AN1289" s="95" t="e">
        <f t="shared" si="1361"/>
        <v>#DIV/0!</v>
      </c>
      <c r="AO1289" s="95" t="e">
        <f t="shared" si="1362"/>
        <v>#DIV/0!</v>
      </c>
      <c r="AP1289" s="95" t="e">
        <f t="shared" si="1363"/>
        <v>#DIV/0!</v>
      </c>
      <c r="AQ1289" s="95" t="e">
        <f t="shared" si="1364"/>
        <v>#DIV/0!</v>
      </c>
      <c r="AR1289" s="95" t="e">
        <f t="shared" si="1365"/>
        <v>#DIV/0!</v>
      </c>
      <c r="AS1289" s="95" t="e">
        <f t="shared" si="1366"/>
        <v>#DIV/0!</v>
      </c>
      <c r="AT1289" s="95" t="e">
        <f t="shared" si="1367"/>
        <v>#DIV/0!</v>
      </c>
      <c r="AU1289" s="95" t="e">
        <f t="shared" si="1368"/>
        <v>#DIV/0!</v>
      </c>
      <c r="AV1289" s="95" t="e">
        <f t="shared" si="1369"/>
        <v>#DIV/0!</v>
      </c>
      <c r="AW1289" s="95" t="e">
        <f t="shared" si="1370"/>
        <v>#DIV/0!</v>
      </c>
      <c r="AX1289" s="95" t="e">
        <f t="shared" si="1371"/>
        <v>#DIV/0!</v>
      </c>
      <c r="AY1289" s="95" t="e">
        <f t="shared" si="1372"/>
        <v>#DIV/0!</v>
      </c>
      <c r="AZ1289" s="213" t="e">
        <f t="shared" si="1373"/>
        <v>#DIV/0!</v>
      </c>
      <c r="BA1289" s="201" t="e">
        <f t="shared" si="1310"/>
        <v>#DIV/0!</v>
      </c>
      <c r="BB1289" s="201" t="e">
        <f t="shared" si="1311"/>
        <v>#DIV/0!</v>
      </c>
      <c r="BC1289" s="201" t="e">
        <f t="shared" si="1312"/>
        <v>#DIV/0!</v>
      </c>
      <c r="BD1289" s="201" t="e">
        <f t="shared" si="1313"/>
        <v>#DIV/0!</v>
      </c>
      <c r="BE1289" s="201" t="e">
        <f t="shared" si="1314"/>
        <v>#DIV/0!</v>
      </c>
      <c r="BG1289" s="99" t="e">
        <f t="shared" si="1315"/>
        <v>#DIV/0!</v>
      </c>
      <c r="BH1289" s="99" t="e">
        <f t="shared" si="1316"/>
        <v>#DIV/0!</v>
      </c>
      <c r="BI1289" s="99" t="e">
        <f t="shared" si="1317"/>
        <v>#DIV/0!</v>
      </c>
      <c r="BJ1289" s="99" t="e">
        <f t="shared" si="1318"/>
        <v>#DIV/0!</v>
      </c>
      <c r="BK1289" s="99" t="e">
        <f t="shared" si="1319"/>
        <v>#DIV/0!</v>
      </c>
      <c r="BL1289" s="99" t="e">
        <f t="shared" si="1320"/>
        <v>#DIV/0!</v>
      </c>
      <c r="BM1289" s="99" t="e">
        <f t="shared" si="1321"/>
        <v>#DIV/0!</v>
      </c>
      <c r="BN1289" s="99" t="e">
        <f t="shared" si="1322"/>
        <v>#DIV/0!</v>
      </c>
      <c r="BO1289" s="99" t="e">
        <f t="shared" si="1323"/>
        <v>#DIV/0!</v>
      </c>
      <c r="BP1289" s="99" t="e">
        <f t="shared" si="1324"/>
        <v>#DIV/0!</v>
      </c>
      <c r="BQ1289" s="99" t="e">
        <f t="shared" si="1325"/>
        <v>#DIV/0!</v>
      </c>
      <c r="BR1289" s="99" t="e">
        <f t="shared" si="1326"/>
        <v>#DIV/0!</v>
      </c>
      <c r="BS1289" s="99">
        <f t="shared" si="1327"/>
        <v>0</v>
      </c>
      <c r="BT1289" s="99">
        <f t="shared" si="1328"/>
        <v>0.8</v>
      </c>
    </row>
    <row r="1290" spans="1:72" ht="13" x14ac:dyDescent="0.25">
      <c r="A1290" s="93">
        <v>38136</v>
      </c>
      <c r="B1290" s="94">
        <v>0</v>
      </c>
      <c r="C1290" s="101">
        <v>0.8</v>
      </c>
      <c r="D1290" s="205">
        <v>64.545000000000002</v>
      </c>
      <c r="E1290" s="207" t="e">
        <f t="shared" si="1329"/>
        <v>#DIV/0!</v>
      </c>
      <c r="F1290" s="96"/>
      <c r="G1290" s="95" t="e">
        <f t="shared" si="1331"/>
        <v>#DIV/0!</v>
      </c>
      <c r="H1290" s="95">
        <f t="shared" si="1308"/>
        <v>0</v>
      </c>
      <c r="I1290" s="95">
        <f t="shared" si="1309"/>
        <v>0.8</v>
      </c>
      <c r="J1290" s="100">
        <f t="shared" si="1332"/>
        <v>0</v>
      </c>
      <c r="K1290" s="100" t="e">
        <f t="shared" si="1333"/>
        <v>#DIV/0!</v>
      </c>
      <c r="L1290" s="100" t="e">
        <f t="shared" si="1334"/>
        <v>#DIV/0!</v>
      </c>
      <c r="M1290" s="100" t="e">
        <f t="shared" si="1335"/>
        <v>#DIV/0!</v>
      </c>
      <c r="N1290" s="100" t="e">
        <f t="shared" si="1336"/>
        <v>#DIV/0!</v>
      </c>
      <c r="O1290" s="100" t="e">
        <f t="shared" si="1337"/>
        <v>#DIV/0!</v>
      </c>
      <c r="P1290" s="100" t="e">
        <f t="shared" si="1338"/>
        <v>#DIV/0!</v>
      </c>
      <c r="Q1290" s="100" t="e">
        <f t="shared" si="1339"/>
        <v>#DIV/0!</v>
      </c>
      <c r="R1290" s="100" t="e">
        <f t="shared" si="1340"/>
        <v>#DIV/0!</v>
      </c>
      <c r="S1290" s="100" t="e">
        <f t="shared" si="1341"/>
        <v>#DIV/0!</v>
      </c>
      <c r="T1290" s="100" t="e">
        <f t="shared" si="1342"/>
        <v>#DIV/0!</v>
      </c>
      <c r="U1290" s="100" t="e">
        <f t="shared" si="1343"/>
        <v>#DIV/0!</v>
      </c>
      <c r="V1290" s="100" t="e">
        <f t="shared" si="1344"/>
        <v>#DIV/0!</v>
      </c>
      <c r="W1290" s="100" t="e">
        <f t="shared" si="1345"/>
        <v>#DIV/0!</v>
      </c>
      <c r="X1290" s="100" t="e">
        <f t="shared" si="1346"/>
        <v>#DIV/0!</v>
      </c>
      <c r="Y1290" s="100" t="e">
        <f t="shared" si="1347"/>
        <v>#DIV/0!</v>
      </c>
      <c r="Z1290" s="100" t="e">
        <f t="shared" si="1348"/>
        <v>#DIV/0!</v>
      </c>
      <c r="AA1290" s="100" t="e">
        <f t="shared" si="1330"/>
        <v>#DIV/0!</v>
      </c>
      <c r="AB1290" s="95" t="e">
        <f t="shared" si="1349"/>
        <v>#DIV/0!</v>
      </c>
      <c r="AC1290" s="95" t="e">
        <f t="shared" si="1350"/>
        <v>#DIV/0!</v>
      </c>
      <c r="AD1290" s="95" t="e">
        <f t="shared" si="1351"/>
        <v>#DIV/0!</v>
      </c>
      <c r="AE1290" s="95" t="e">
        <f t="shared" si="1352"/>
        <v>#DIV/0!</v>
      </c>
      <c r="AF1290" s="95" t="e">
        <f t="shared" si="1353"/>
        <v>#DIV/0!</v>
      </c>
      <c r="AG1290" s="95" t="e">
        <f t="shared" si="1354"/>
        <v>#DIV/0!</v>
      </c>
      <c r="AH1290" s="95" t="e">
        <f t="shared" si="1355"/>
        <v>#DIV/0!</v>
      </c>
      <c r="AI1290" s="95" t="e">
        <f t="shared" si="1356"/>
        <v>#DIV/0!</v>
      </c>
      <c r="AJ1290" s="95" t="e">
        <f t="shared" si="1357"/>
        <v>#DIV/0!</v>
      </c>
      <c r="AK1290" s="95" t="e">
        <f t="shared" si="1358"/>
        <v>#DIV/0!</v>
      </c>
      <c r="AL1290" s="95" t="e">
        <f t="shared" si="1359"/>
        <v>#DIV/0!</v>
      </c>
      <c r="AM1290" s="95" t="e">
        <f t="shared" si="1360"/>
        <v>#DIV/0!</v>
      </c>
      <c r="AN1290" s="95" t="e">
        <f t="shared" si="1361"/>
        <v>#DIV/0!</v>
      </c>
      <c r="AO1290" s="95" t="e">
        <f t="shared" si="1362"/>
        <v>#DIV/0!</v>
      </c>
      <c r="AP1290" s="95" t="e">
        <f t="shared" si="1363"/>
        <v>#DIV/0!</v>
      </c>
      <c r="AQ1290" s="95" t="e">
        <f t="shared" si="1364"/>
        <v>#DIV/0!</v>
      </c>
      <c r="AR1290" s="95" t="e">
        <f t="shared" si="1365"/>
        <v>#DIV/0!</v>
      </c>
      <c r="AS1290" s="95" t="e">
        <f t="shared" si="1366"/>
        <v>#DIV/0!</v>
      </c>
      <c r="AT1290" s="95" t="e">
        <f t="shared" si="1367"/>
        <v>#DIV/0!</v>
      </c>
      <c r="AU1290" s="95" t="e">
        <f t="shared" si="1368"/>
        <v>#DIV/0!</v>
      </c>
      <c r="AV1290" s="95" t="e">
        <f t="shared" si="1369"/>
        <v>#DIV/0!</v>
      </c>
      <c r="AW1290" s="95" t="e">
        <f t="shared" si="1370"/>
        <v>#DIV/0!</v>
      </c>
      <c r="AX1290" s="95" t="e">
        <f t="shared" si="1371"/>
        <v>#DIV/0!</v>
      </c>
      <c r="AY1290" s="95" t="e">
        <f t="shared" si="1372"/>
        <v>#DIV/0!</v>
      </c>
      <c r="AZ1290" s="213" t="e">
        <f t="shared" si="1373"/>
        <v>#DIV/0!</v>
      </c>
      <c r="BA1290" s="201" t="e">
        <f t="shared" si="1310"/>
        <v>#DIV/0!</v>
      </c>
      <c r="BB1290" s="201" t="e">
        <f t="shared" si="1311"/>
        <v>#DIV/0!</v>
      </c>
      <c r="BC1290" s="201" t="e">
        <f t="shared" si="1312"/>
        <v>#DIV/0!</v>
      </c>
      <c r="BD1290" s="201" t="e">
        <f t="shared" si="1313"/>
        <v>#DIV/0!</v>
      </c>
      <c r="BE1290" s="201" t="e">
        <f t="shared" si="1314"/>
        <v>#DIV/0!</v>
      </c>
      <c r="BG1290" s="99" t="e">
        <f t="shared" si="1315"/>
        <v>#DIV/0!</v>
      </c>
      <c r="BH1290" s="99" t="e">
        <f t="shared" si="1316"/>
        <v>#DIV/0!</v>
      </c>
      <c r="BI1290" s="99" t="e">
        <f t="shared" si="1317"/>
        <v>#DIV/0!</v>
      </c>
      <c r="BJ1290" s="99" t="e">
        <f t="shared" si="1318"/>
        <v>#DIV/0!</v>
      </c>
      <c r="BK1290" s="99" t="e">
        <f t="shared" si="1319"/>
        <v>#DIV/0!</v>
      </c>
      <c r="BL1290" s="99" t="e">
        <f t="shared" si="1320"/>
        <v>#DIV/0!</v>
      </c>
      <c r="BM1290" s="99" t="e">
        <f t="shared" si="1321"/>
        <v>#DIV/0!</v>
      </c>
      <c r="BN1290" s="99" t="e">
        <f t="shared" si="1322"/>
        <v>#DIV/0!</v>
      </c>
      <c r="BO1290" s="99" t="e">
        <f t="shared" si="1323"/>
        <v>#DIV/0!</v>
      </c>
      <c r="BP1290" s="99" t="e">
        <f t="shared" si="1324"/>
        <v>#DIV/0!</v>
      </c>
      <c r="BQ1290" s="99" t="e">
        <f t="shared" si="1325"/>
        <v>#DIV/0!</v>
      </c>
      <c r="BR1290" s="99" t="e">
        <f t="shared" si="1326"/>
        <v>#DIV/0!</v>
      </c>
      <c r="BS1290" s="99">
        <f t="shared" si="1327"/>
        <v>0</v>
      </c>
      <c r="BT1290" s="99">
        <f t="shared" si="1328"/>
        <v>0.8</v>
      </c>
    </row>
    <row r="1291" spans="1:72" ht="13" x14ac:dyDescent="0.25">
      <c r="A1291" s="93">
        <v>38137</v>
      </c>
      <c r="B1291" s="94">
        <v>0</v>
      </c>
      <c r="C1291" s="101">
        <v>0.3</v>
      </c>
      <c r="D1291" s="205">
        <v>44.99</v>
      </c>
      <c r="E1291" s="207" t="e">
        <f t="shared" si="1329"/>
        <v>#DIV/0!</v>
      </c>
      <c r="F1291" s="96"/>
      <c r="G1291" s="95" t="e">
        <f t="shared" si="1331"/>
        <v>#DIV/0!</v>
      </c>
      <c r="H1291" s="95">
        <f t="shared" si="1308"/>
        <v>0</v>
      </c>
      <c r="I1291" s="95">
        <f t="shared" si="1309"/>
        <v>0.3</v>
      </c>
      <c r="J1291" s="100">
        <f t="shared" si="1332"/>
        <v>0</v>
      </c>
      <c r="K1291" s="100" t="e">
        <f t="shared" si="1333"/>
        <v>#DIV/0!</v>
      </c>
      <c r="L1291" s="100" t="e">
        <f t="shared" si="1334"/>
        <v>#DIV/0!</v>
      </c>
      <c r="M1291" s="100" t="e">
        <f t="shared" si="1335"/>
        <v>#DIV/0!</v>
      </c>
      <c r="N1291" s="100" t="e">
        <f t="shared" si="1336"/>
        <v>#DIV/0!</v>
      </c>
      <c r="O1291" s="100" t="e">
        <f t="shared" si="1337"/>
        <v>#DIV/0!</v>
      </c>
      <c r="P1291" s="100" t="e">
        <f t="shared" si="1338"/>
        <v>#DIV/0!</v>
      </c>
      <c r="Q1291" s="100" t="e">
        <f t="shared" si="1339"/>
        <v>#DIV/0!</v>
      </c>
      <c r="R1291" s="100" t="e">
        <f t="shared" si="1340"/>
        <v>#DIV/0!</v>
      </c>
      <c r="S1291" s="100" t="e">
        <f t="shared" si="1341"/>
        <v>#DIV/0!</v>
      </c>
      <c r="T1291" s="100" t="e">
        <f t="shared" si="1342"/>
        <v>#DIV/0!</v>
      </c>
      <c r="U1291" s="100" t="e">
        <f t="shared" si="1343"/>
        <v>#DIV/0!</v>
      </c>
      <c r="V1291" s="100" t="e">
        <f t="shared" si="1344"/>
        <v>#DIV/0!</v>
      </c>
      <c r="W1291" s="100" t="e">
        <f t="shared" si="1345"/>
        <v>#DIV/0!</v>
      </c>
      <c r="X1291" s="100" t="e">
        <f t="shared" si="1346"/>
        <v>#DIV/0!</v>
      </c>
      <c r="Y1291" s="100" t="e">
        <f t="shared" si="1347"/>
        <v>#DIV/0!</v>
      </c>
      <c r="Z1291" s="100" t="e">
        <f t="shared" si="1348"/>
        <v>#DIV/0!</v>
      </c>
      <c r="AA1291" s="100" t="e">
        <f t="shared" si="1330"/>
        <v>#DIV/0!</v>
      </c>
      <c r="AB1291" s="95" t="e">
        <f t="shared" si="1349"/>
        <v>#DIV/0!</v>
      </c>
      <c r="AC1291" s="95" t="e">
        <f t="shared" si="1350"/>
        <v>#DIV/0!</v>
      </c>
      <c r="AD1291" s="95" t="e">
        <f t="shared" si="1351"/>
        <v>#DIV/0!</v>
      </c>
      <c r="AE1291" s="95" t="e">
        <f t="shared" si="1352"/>
        <v>#DIV/0!</v>
      </c>
      <c r="AF1291" s="95" t="e">
        <f t="shared" si="1353"/>
        <v>#DIV/0!</v>
      </c>
      <c r="AG1291" s="95" t="e">
        <f t="shared" si="1354"/>
        <v>#DIV/0!</v>
      </c>
      <c r="AH1291" s="95" t="e">
        <f t="shared" si="1355"/>
        <v>#DIV/0!</v>
      </c>
      <c r="AI1291" s="95" t="e">
        <f t="shared" si="1356"/>
        <v>#DIV/0!</v>
      </c>
      <c r="AJ1291" s="95" t="e">
        <f t="shared" si="1357"/>
        <v>#DIV/0!</v>
      </c>
      <c r="AK1291" s="95" t="e">
        <f t="shared" si="1358"/>
        <v>#DIV/0!</v>
      </c>
      <c r="AL1291" s="95" t="e">
        <f t="shared" si="1359"/>
        <v>#DIV/0!</v>
      </c>
      <c r="AM1291" s="95" t="e">
        <f t="shared" si="1360"/>
        <v>#DIV/0!</v>
      </c>
      <c r="AN1291" s="95" t="e">
        <f t="shared" si="1361"/>
        <v>#DIV/0!</v>
      </c>
      <c r="AO1291" s="95" t="e">
        <f t="shared" si="1362"/>
        <v>#DIV/0!</v>
      </c>
      <c r="AP1291" s="95" t="e">
        <f t="shared" si="1363"/>
        <v>#DIV/0!</v>
      </c>
      <c r="AQ1291" s="95" t="e">
        <f t="shared" si="1364"/>
        <v>#DIV/0!</v>
      </c>
      <c r="AR1291" s="95" t="e">
        <f t="shared" si="1365"/>
        <v>#DIV/0!</v>
      </c>
      <c r="AS1291" s="95" t="e">
        <f t="shared" si="1366"/>
        <v>#DIV/0!</v>
      </c>
      <c r="AT1291" s="95" t="e">
        <f t="shared" si="1367"/>
        <v>#DIV/0!</v>
      </c>
      <c r="AU1291" s="95" t="e">
        <f t="shared" si="1368"/>
        <v>#DIV/0!</v>
      </c>
      <c r="AV1291" s="95" t="e">
        <f t="shared" si="1369"/>
        <v>#DIV/0!</v>
      </c>
      <c r="AW1291" s="95" t="e">
        <f t="shared" si="1370"/>
        <v>#DIV/0!</v>
      </c>
      <c r="AX1291" s="95" t="e">
        <f t="shared" si="1371"/>
        <v>#DIV/0!</v>
      </c>
      <c r="AY1291" s="95" t="e">
        <f t="shared" si="1372"/>
        <v>#DIV/0!</v>
      </c>
      <c r="AZ1291" s="213" t="e">
        <f t="shared" si="1373"/>
        <v>#DIV/0!</v>
      </c>
      <c r="BA1291" s="201" t="e">
        <f t="shared" si="1310"/>
        <v>#DIV/0!</v>
      </c>
      <c r="BB1291" s="201" t="e">
        <f t="shared" si="1311"/>
        <v>#DIV/0!</v>
      </c>
      <c r="BC1291" s="201" t="e">
        <f t="shared" si="1312"/>
        <v>#DIV/0!</v>
      </c>
      <c r="BD1291" s="201" t="e">
        <f t="shared" si="1313"/>
        <v>#DIV/0!</v>
      </c>
      <c r="BE1291" s="201" t="e">
        <f t="shared" si="1314"/>
        <v>#DIV/0!</v>
      </c>
      <c r="BG1291" s="99" t="e">
        <f t="shared" si="1315"/>
        <v>#DIV/0!</v>
      </c>
      <c r="BH1291" s="99" t="e">
        <f t="shared" si="1316"/>
        <v>#DIV/0!</v>
      </c>
      <c r="BI1291" s="99" t="e">
        <f t="shared" si="1317"/>
        <v>#DIV/0!</v>
      </c>
      <c r="BJ1291" s="99" t="e">
        <f t="shared" si="1318"/>
        <v>#DIV/0!</v>
      </c>
      <c r="BK1291" s="99" t="e">
        <f t="shared" si="1319"/>
        <v>#DIV/0!</v>
      </c>
      <c r="BL1291" s="99" t="e">
        <f t="shared" si="1320"/>
        <v>#DIV/0!</v>
      </c>
      <c r="BM1291" s="99" t="e">
        <f t="shared" si="1321"/>
        <v>#DIV/0!</v>
      </c>
      <c r="BN1291" s="99" t="e">
        <f t="shared" si="1322"/>
        <v>#DIV/0!</v>
      </c>
      <c r="BO1291" s="99" t="e">
        <f t="shared" si="1323"/>
        <v>#DIV/0!</v>
      </c>
      <c r="BP1291" s="99" t="e">
        <f t="shared" si="1324"/>
        <v>#DIV/0!</v>
      </c>
      <c r="BQ1291" s="99" t="e">
        <f t="shared" si="1325"/>
        <v>#DIV/0!</v>
      </c>
      <c r="BR1291" s="99" t="e">
        <f t="shared" si="1326"/>
        <v>#DIV/0!</v>
      </c>
      <c r="BS1291" s="99">
        <f t="shared" si="1327"/>
        <v>0</v>
      </c>
      <c r="BT1291" s="99">
        <f t="shared" si="1328"/>
        <v>0.3</v>
      </c>
    </row>
    <row r="1292" spans="1:72" ht="13" x14ac:dyDescent="0.25">
      <c r="A1292" s="93">
        <v>38138</v>
      </c>
      <c r="B1292" s="94">
        <v>0</v>
      </c>
      <c r="C1292" s="101">
        <v>0.6</v>
      </c>
      <c r="D1292" s="205">
        <v>35.905999999999999</v>
      </c>
      <c r="E1292" s="207" t="e">
        <f t="shared" si="1329"/>
        <v>#DIV/0!</v>
      </c>
      <c r="F1292" s="96"/>
      <c r="G1292" s="95" t="e">
        <f t="shared" si="1331"/>
        <v>#DIV/0!</v>
      </c>
      <c r="H1292" s="95">
        <f t="shared" si="1308"/>
        <v>0</v>
      </c>
      <c r="I1292" s="95">
        <f t="shared" si="1309"/>
        <v>0.6</v>
      </c>
      <c r="J1292" s="100">
        <f t="shared" si="1332"/>
        <v>0</v>
      </c>
      <c r="K1292" s="100" t="e">
        <f t="shared" si="1333"/>
        <v>#DIV/0!</v>
      </c>
      <c r="L1292" s="100" t="e">
        <f t="shared" si="1334"/>
        <v>#DIV/0!</v>
      </c>
      <c r="M1292" s="100" t="e">
        <f t="shared" si="1335"/>
        <v>#DIV/0!</v>
      </c>
      <c r="N1292" s="100" t="e">
        <f t="shared" si="1336"/>
        <v>#DIV/0!</v>
      </c>
      <c r="O1292" s="100" t="e">
        <f t="shared" si="1337"/>
        <v>#DIV/0!</v>
      </c>
      <c r="P1292" s="100" t="e">
        <f t="shared" si="1338"/>
        <v>#DIV/0!</v>
      </c>
      <c r="Q1292" s="100" t="e">
        <f t="shared" si="1339"/>
        <v>#DIV/0!</v>
      </c>
      <c r="R1292" s="100" t="e">
        <f t="shared" si="1340"/>
        <v>#DIV/0!</v>
      </c>
      <c r="S1292" s="100" t="e">
        <f t="shared" si="1341"/>
        <v>#DIV/0!</v>
      </c>
      <c r="T1292" s="100" t="e">
        <f t="shared" si="1342"/>
        <v>#DIV/0!</v>
      </c>
      <c r="U1292" s="100" t="e">
        <f t="shared" si="1343"/>
        <v>#DIV/0!</v>
      </c>
      <c r="V1292" s="100" t="e">
        <f t="shared" si="1344"/>
        <v>#DIV/0!</v>
      </c>
      <c r="W1292" s="100" t="e">
        <f t="shared" si="1345"/>
        <v>#DIV/0!</v>
      </c>
      <c r="X1292" s="100" t="e">
        <f t="shared" si="1346"/>
        <v>#DIV/0!</v>
      </c>
      <c r="Y1292" s="100" t="e">
        <f t="shared" si="1347"/>
        <v>#DIV/0!</v>
      </c>
      <c r="Z1292" s="100" t="e">
        <f t="shared" si="1348"/>
        <v>#DIV/0!</v>
      </c>
      <c r="AA1292" s="100" t="e">
        <f t="shared" si="1330"/>
        <v>#DIV/0!</v>
      </c>
      <c r="AB1292" s="95" t="e">
        <f t="shared" si="1349"/>
        <v>#DIV/0!</v>
      </c>
      <c r="AC1292" s="95" t="e">
        <f t="shared" si="1350"/>
        <v>#DIV/0!</v>
      </c>
      <c r="AD1292" s="95" t="e">
        <f t="shared" si="1351"/>
        <v>#DIV/0!</v>
      </c>
      <c r="AE1292" s="95" t="e">
        <f t="shared" si="1352"/>
        <v>#DIV/0!</v>
      </c>
      <c r="AF1292" s="95" t="e">
        <f t="shared" si="1353"/>
        <v>#DIV/0!</v>
      </c>
      <c r="AG1292" s="95" t="e">
        <f t="shared" si="1354"/>
        <v>#DIV/0!</v>
      </c>
      <c r="AH1292" s="95" t="e">
        <f t="shared" si="1355"/>
        <v>#DIV/0!</v>
      </c>
      <c r="AI1292" s="95" t="e">
        <f t="shared" si="1356"/>
        <v>#DIV/0!</v>
      </c>
      <c r="AJ1292" s="95" t="e">
        <f t="shared" si="1357"/>
        <v>#DIV/0!</v>
      </c>
      <c r="AK1292" s="95" t="e">
        <f t="shared" si="1358"/>
        <v>#DIV/0!</v>
      </c>
      <c r="AL1292" s="95" t="e">
        <f t="shared" si="1359"/>
        <v>#DIV/0!</v>
      </c>
      <c r="AM1292" s="95" t="e">
        <f t="shared" si="1360"/>
        <v>#DIV/0!</v>
      </c>
      <c r="AN1292" s="95" t="e">
        <f t="shared" si="1361"/>
        <v>#DIV/0!</v>
      </c>
      <c r="AO1292" s="95" t="e">
        <f t="shared" si="1362"/>
        <v>#DIV/0!</v>
      </c>
      <c r="AP1292" s="95" t="e">
        <f t="shared" si="1363"/>
        <v>#DIV/0!</v>
      </c>
      <c r="AQ1292" s="95" t="e">
        <f t="shared" si="1364"/>
        <v>#DIV/0!</v>
      </c>
      <c r="AR1292" s="95" t="e">
        <f t="shared" si="1365"/>
        <v>#DIV/0!</v>
      </c>
      <c r="AS1292" s="95" t="e">
        <f t="shared" si="1366"/>
        <v>#DIV/0!</v>
      </c>
      <c r="AT1292" s="95" t="e">
        <f t="shared" si="1367"/>
        <v>#DIV/0!</v>
      </c>
      <c r="AU1292" s="95" t="e">
        <f t="shared" si="1368"/>
        <v>#DIV/0!</v>
      </c>
      <c r="AV1292" s="95" t="e">
        <f t="shared" si="1369"/>
        <v>#DIV/0!</v>
      </c>
      <c r="AW1292" s="95" t="e">
        <f t="shared" si="1370"/>
        <v>#DIV/0!</v>
      </c>
      <c r="AX1292" s="95" t="e">
        <f t="shared" si="1371"/>
        <v>#DIV/0!</v>
      </c>
      <c r="AY1292" s="95" t="e">
        <f t="shared" si="1372"/>
        <v>#DIV/0!</v>
      </c>
      <c r="AZ1292" s="213" t="e">
        <f t="shared" si="1373"/>
        <v>#DIV/0!</v>
      </c>
      <c r="BA1292" s="201" t="e">
        <f t="shared" si="1310"/>
        <v>#DIV/0!</v>
      </c>
      <c r="BB1292" s="201" t="e">
        <f t="shared" si="1311"/>
        <v>#DIV/0!</v>
      </c>
      <c r="BC1292" s="201" t="e">
        <f t="shared" si="1312"/>
        <v>#DIV/0!</v>
      </c>
      <c r="BD1292" s="201" t="e">
        <f t="shared" si="1313"/>
        <v>#DIV/0!</v>
      </c>
      <c r="BE1292" s="201" t="e">
        <f t="shared" si="1314"/>
        <v>#DIV/0!</v>
      </c>
      <c r="BG1292" s="99" t="e">
        <f t="shared" si="1315"/>
        <v>#DIV/0!</v>
      </c>
      <c r="BH1292" s="99" t="e">
        <f t="shared" si="1316"/>
        <v>#DIV/0!</v>
      </c>
      <c r="BI1292" s="99" t="e">
        <f t="shared" si="1317"/>
        <v>#DIV/0!</v>
      </c>
      <c r="BJ1292" s="99" t="e">
        <f t="shared" si="1318"/>
        <v>#DIV/0!</v>
      </c>
      <c r="BK1292" s="99" t="e">
        <f t="shared" si="1319"/>
        <v>#DIV/0!</v>
      </c>
      <c r="BL1292" s="99" t="e">
        <f t="shared" si="1320"/>
        <v>#DIV/0!</v>
      </c>
      <c r="BM1292" s="99" t="e">
        <f t="shared" si="1321"/>
        <v>#DIV/0!</v>
      </c>
      <c r="BN1292" s="99" t="e">
        <f t="shared" si="1322"/>
        <v>#DIV/0!</v>
      </c>
      <c r="BO1292" s="99" t="e">
        <f t="shared" si="1323"/>
        <v>#DIV/0!</v>
      </c>
      <c r="BP1292" s="99" t="e">
        <f t="shared" si="1324"/>
        <v>#DIV/0!</v>
      </c>
      <c r="BQ1292" s="99" t="e">
        <f t="shared" si="1325"/>
        <v>#DIV/0!</v>
      </c>
      <c r="BR1292" s="99" t="e">
        <f t="shared" si="1326"/>
        <v>#DIV/0!</v>
      </c>
      <c r="BS1292" s="99">
        <f t="shared" si="1327"/>
        <v>0</v>
      </c>
      <c r="BT1292" s="99">
        <f t="shared" si="1328"/>
        <v>0.6</v>
      </c>
    </row>
    <row r="1293" spans="1:72" ht="13" x14ac:dyDescent="0.25">
      <c r="A1293" s="93">
        <v>38139</v>
      </c>
      <c r="B1293" s="94">
        <v>0</v>
      </c>
      <c r="C1293" s="101">
        <v>0.5</v>
      </c>
      <c r="D1293" s="205">
        <v>29.881</v>
      </c>
      <c r="E1293" s="207" t="e">
        <f t="shared" si="1329"/>
        <v>#DIV/0!</v>
      </c>
      <c r="F1293" s="96"/>
      <c r="G1293" s="95" t="e">
        <f t="shared" si="1331"/>
        <v>#DIV/0!</v>
      </c>
      <c r="H1293" s="95">
        <f t="shared" si="1308"/>
        <v>0</v>
      </c>
      <c r="I1293" s="95">
        <f t="shared" si="1309"/>
        <v>0.5</v>
      </c>
      <c r="J1293" s="100">
        <f t="shared" si="1332"/>
        <v>0</v>
      </c>
      <c r="K1293" s="100" t="e">
        <f t="shared" si="1333"/>
        <v>#DIV/0!</v>
      </c>
      <c r="L1293" s="100" t="e">
        <f t="shared" si="1334"/>
        <v>#DIV/0!</v>
      </c>
      <c r="M1293" s="100" t="e">
        <f t="shared" si="1335"/>
        <v>#DIV/0!</v>
      </c>
      <c r="N1293" s="100" t="e">
        <f t="shared" si="1336"/>
        <v>#DIV/0!</v>
      </c>
      <c r="O1293" s="100" t="e">
        <f t="shared" si="1337"/>
        <v>#DIV/0!</v>
      </c>
      <c r="P1293" s="100" t="e">
        <f t="shared" si="1338"/>
        <v>#DIV/0!</v>
      </c>
      <c r="Q1293" s="100" t="e">
        <f t="shared" si="1339"/>
        <v>#DIV/0!</v>
      </c>
      <c r="R1293" s="100" t="e">
        <f t="shared" si="1340"/>
        <v>#DIV/0!</v>
      </c>
      <c r="S1293" s="100" t="e">
        <f t="shared" si="1341"/>
        <v>#DIV/0!</v>
      </c>
      <c r="T1293" s="100" t="e">
        <f t="shared" si="1342"/>
        <v>#DIV/0!</v>
      </c>
      <c r="U1293" s="100" t="e">
        <f t="shared" si="1343"/>
        <v>#DIV/0!</v>
      </c>
      <c r="V1293" s="100" t="e">
        <f t="shared" si="1344"/>
        <v>#DIV/0!</v>
      </c>
      <c r="W1293" s="100" t="e">
        <f t="shared" si="1345"/>
        <v>#DIV/0!</v>
      </c>
      <c r="X1293" s="100" t="e">
        <f t="shared" si="1346"/>
        <v>#DIV/0!</v>
      </c>
      <c r="Y1293" s="100" t="e">
        <f t="shared" si="1347"/>
        <v>#DIV/0!</v>
      </c>
      <c r="Z1293" s="100" t="e">
        <f t="shared" si="1348"/>
        <v>#DIV/0!</v>
      </c>
      <c r="AA1293" s="100" t="e">
        <f t="shared" si="1330"/>
        <v>#DIV/0!</v>
      </c>
      <c r="AB1293" s="95" t="e">
        <f t="shared" si="1349"/>
        <v>#DIV/0!</v>
      </c>
      <c r="AC1293" s="95" t="e">
        <f t="shared" si="1350"/>
        <v>#DIV/0!</v>
      </c>
      <c r="AD1293" s="95" t="e">
        <f t="shared" si="1351"/>
        <v>#DIV/0!</v>
      </c>
      <c r="AE1293" s="95" t="e">
        <f t="shared" si="1352"/>
        <v>#DIV/0!</v>
      </c>
      <c r="AF1293" s="95" t="e">
        <f t="shared" si="1353"/>
        <v>#DIV/0!</v>
      </c>
      <c r="AG1293" s="95" t="e">
        <f t="shared" si="1354"/>
        <v>#DIV/0!</v>
      </c>
      <c r="AH1293" s="95" t="e">
        <f t="shared" si="1355"/>
        <v>#DIV/0!</v>
      </c>
      <c r="AI1293" s="95" t="e">
        <f t="shared" si="1356"/>
        <v>#DIV/0!</v>
      </c>
      <c r="AJ1293" s="95" t="e">
        <f t="shared" si="1357"/>
        <v>#DIV/0!</v>
      </c>
      <c r="AK1293" s="95" t="e">
        <f t="shared" si="1358"/>
        <v>#DIV/0!</v>
      </c>
      <c r="AL1293" s="95" t="e">
        <f t="shared" si="1359"/>
        <v>#DIV/0!</v>
      </c>
      <c r="AM1293" s="95" t="e">
        <f t="shared" si="1360"/>
        <v>#DIV/0!</v>
      </c>
      <c r="AN1293" s="95" t="e">
        <f t="shared" si="1361"/>
        <v>#DIV/0!</v>
      </c>
      <c r="AO1293" s="95" t="e">
        <f t="shared" si="1362"/>
        <v>#DIV/0!</v>
      </c>
      <c r="AP1293" s="95" t="e">
        <f t="shared" si="1363"/>
        <v>#DIV/0!</v>
      </c>
      <c r="AQ1293" s="95" t="e">
        <f t="shared" si="1364"/>
        <v>#DIV/0!</v>
      </c>
      <c r="AR1293" s="95" t="e">
        <f t="shared" si="1365"/>
        <v>#DIV/0!</v>
      </c>
      <c r="AS1293" s="95" t="e">
        <f t="shared" si="1366"/>
        <v>#DIV/0!</v>
      </c>
      <c r="AT1293" s="95" t="e">
        <f t="shared" si="1367"/>
        <v>#DIV/0!</v>
      </c>
      <c r="AU1293" s="95" t="e">
        <f t="shared" si="1368"/>
        <v>#DIV/0!</v>
      </c>
      <c r="AV1293" s="95" t="e">
        <f t="shared" si="1369"/>
        <v>#DIV/0!</v>
      </c>
      <c r="AW1293" s="95" t="e">
        <f t="shared" si="1370"/>
        <v>#DIV/0!</v>
      </c>
      <c r="AX1293" s="95" t="e">
        <f t="shared" si="1371"/>
        <v>#DIV/0!</v>
      </c>
      <c r="AY1293" s="95" t="e">
        <f t="shared" si="1372"/>
        <v>#DIV/0!</v>
      </c>
      <c r="AZ1293" s="213" t="e">
        <f t="shared" si="1373"/>
        <v>#DIV/0!</v>
      </c>
      <c r="BA1293" s="201" t="e">
        <f t="shared" si="1310"/>
        <v>#DIV/0!</v>
      </c>
      <c r="BB1293" s="201" t="e">
        <f t="shared" si="1311"/>
        <v>#DIV/0!</v>
      </c>
      <c r="BC1293" s="201" t="e">
        <f t="shared" si="1312"/>
        <v>#DIV/0!</v>
      </c>
      <c r="BD1293" s="201" t="e">
        <f t="shared" si="1313"/>
        <v>#DIV/0!</v>
      </c>
      <c r="BE1293" s="201" t="e">
        <f t="shared" si="1314"/>
        <v>#DIV/0!</v>
      </c>
      <c r="BG1293" s="99" t="e">
        <f t="shared" si="1315"/>
        <v>#DIV/0!</v>
      </c>
      <c r="BH1293" s="99" t="e">
        <f t="shared" si="1316"/>
        <v>#DIV/0!</v>
      </c>
      <c r="BI1293" s="99" t="e">
        <f t="shared" si="1317"/>
        <v>#DIV/0!</v>
      </c>
      <c r="BJ1293" s="99" t="e">
        <f t="shared" si="1318"/>
        <v>#DIV/0!</v>
      </c>
      <c r="BK1293" s="99" t="e">
        <f t="shared" si="1319"/>
        <v>#DIV/0!</v>
      </c>
      <c r="BL1293" s="99" t="e">
        <f t="shared" si="1320"/>
        <v>#DIV/0!</v>
      </c>
      <c r="BM1293" s="99" t="e">
        <f t="shared" si="1321"/>
        <v>#DIV/0!</v>
      </c>
      <c r="BN1293" s="99" t="e">
        <f t="shared" si="1322"/>
        <v>#DIV/0!</v>
      </c>
      <c r="BO1293" s="99" t="e">
        <f t="shared" si="1323"/>
        <v>#DIV/0!</v>
      </c>
      <c r="BP1293" s="99" t="e">
        <f t="shared" si="1324"/>
        <v>#DIV/0!</v>
      </c>
      <c r="BQ1293" s="99" t="e">
        <f t="shared" si="1325"/>
        <v>#DIV/0!</v>
      </c>
      <c r="BR1293" s="99" t="e">
        <f t="shared" si="1326"/>
        <v>#DIV/0!</v>
      </c>
      <c r="BS1293" s="99">
        <f t="shared" si="1327"/>
        <v>0</v>
      </c>
      <c r="BT1293" s="99">
        <f t="shared" si="1328"/>
        <v>0.5</v>
      </c>
    </row>
    <row r="1294" spans="1:72" ht="13" x14ac:dyDescent="0.25">
      <c r="A1294" s="93">
        <v>38140</v>
      </c>
      <c r="B1294" s="94">
        <v>0</v>
      </c>
      <c r="C1294" s="101">
        <v>0.5</v>
      </c>
      <c r="D1294" s="205">
        <v>26.696000000000002</v>
      </c>
      <c r="E1294" s="207" t="e">
        <f t="shared" si="1329"/>
        <v>#DIV/0!</v>
      </c>
      <c r="F1294" s="96"/>
      <c r="G1294" s="95" t="e">
        <f t="shared" si="1331"/>
        <v>#DIV/0!</v>
      </c>
      <c r="H1294" s="95">
        <f t="shared" si="1308"/>
        <v>0</v>
      </c>
      <c r="I1294" s="95">
        <f t="shared" si="1309"/>
        <v>0.5</v>
      </c>
      <c r="J1294" s="100">
        <f t="shared" si="1332"/>
        <v>0</v>
      </c>
      <c r="K1294" s="100" t="e">
        <f t="shared" si="1333"/>
        <v>#DIV/0!</v>
      </c>
      <c r="L1294" s="100" t="e">
        <f t="shared" si="1334"/>
        <v>#DIV/0!</v>
      </c>
      <c r="M1294" s="100" t="e">
        <f t="shared" si="1335"/>
        <v>#DIV/0!</v>
      </c>
      <c r="N1294" s="100" t="e">
        <f t="shared" si="1336"/>
        <v>#DIV/0!</v>
      </c>
      <c r="O1294" s="100" t="e">
        <f t="shared" si="1337"/>
        <v>#DIV/0!</v>
      </c>
      <c r="P1294" s="100" t="e">
        <f t="shared" si="1338"/>
        <v>#DIV/0!</v>
      </c>
      <c r="Q1294" s="100" t="e">
        <f t="shared" si="1339"/>
        <v>#DIV/0!</v>
      </c>
      <c r="R1294" s="100" t="e">
        <f t="shared" si="1340"/>
        <v>#DIV/0!</v>
      </c>
      <c r="S1294" s="100" t="e">
        <f t="shared" si="1341"/>
        <v>#DIV/0!</v>
      </c>
      <c r="T1294" s="100" t="e">
        <f t="shared" si="1342"/>
        <v>#DIV/0!</v>
      </c>
      <c r="U1294" s="100" t="e">
        <f t="shared" si="1343"/>
        <v>#DIV/0!</v>
      </c>
      <c r="V1294" s="100" t="e">
        <f t="shared" si="1344"/>
        <v>#DIV/0!</v>
      </c>
      <c r="W1294" s="100" t="e">
        <f t="shared" si="1345"/>
        <v>#DIV/0!</v>
      </c>
      <c r="X1294" s="100" t="e">
        <f t="shared" si="1346"/>
        <v>#DIV/0!</v>
      </c>
      <c r="Y1294" s="100" t="e">
        <f t="shared" si="1347"/>
        <v>#DIV/0!</v>
      </c>
      <c r="Z1294" s="100" t="e">
        <f t="shared" si="1348"/>
        <v>#DIV/0!</v>
      </c>
      <c r="AA1294" s="100" t="e">
        <f t="shared" si="1330"/>
        <v>#DIV/0!</v>
      </c>
      <c r="AB1294" s="95" t="e">
        <f t="shared" si="1349"/>
        <v>#DIV/0!</v>
      </c>
      <c r="AC1294" s="95" t="e">
        <f t="shared" si="1350"/>
        <v>#DIV/0!</v>
      </c>
      <c r="AD1294" s="95" t="e">
        <f t="shared" si="1351"/>
        <v>#DIV/0!</v>
      </c>
      <c r="AE1294" s="95" t="e">
        <f t="shared" si="1352"/>
        <v>#DIV/0!</v>
      </c>
      <c r="AF1294" s="95" t="e">
        <f t="shared" si="1353"/>
        <v>#DIV/0!</v>
      </c>
      <c r="AG1294" s="95" t="e">
        <f t="shared" si="1354"/>
        <v>#DIV/0!</v>
      </c>
      <c r="AH1294" s="95" t="e">
        <f t="shared" si="1355"/>
        <v>#DIV/0!</v>
      </c>
      <c r="AI1294" s="95" t="e">
        <f t="shared" si="1356"/>
        <v>#DIV/0!</v>
      </c>
      <c r="AJ1294" s="95" t="e">
        <f t="shared" si="1357"/>
        <v>#DIV/0!</v>
      </c>
      <c r="AK1294" s="95" t="e">
        <f t="shared" si="1358"/>
        <v>#DIV/0!</v>
      </c>
      <c r="AL1294" s="95" t="e">
        <f t="shared" si="1359"/>
        <v>#DIV/0!</v>
      </c>
      <c r="AM1294" s="95" t="e">
        <f t="shared" si="1360"/>
        <v>#DIV/0!</v>
      </c>
      <c r="AN1294" s="95" t="e">
        <f t="shared" si="1361"/>
        <v>#DIV/0!</v>
      </c>
      <c r="AO1294" s="95" t="e">
        <f t="shared" si="1362"/>
        <v>#DIV/0!</v>
      </c>
      <c r="AP1294" s="95" t="e">
        <f t="shared" si="1363"/>
        <v>#DIV/0!</v>
      </c>
      <c r="AQ1294" s="95" t="e">
        <f t="shared" si="1364"/>
        <v>#DIV/0!</v>
      </c>
      <c r="AR1294" s="95" t="e">
        <f t="shared" si="1365"/>
        <v>#DIV/0!</v>
      </c>
      <c r="AS1294" s="95" t="e">
        <f t="shared" si="1366"/>
        <v>#DIV/0!</v>
      </c>
      <c r="AT1294" s="95" t="e">
        <f t="shared" si="1367"/>
        <v>#DIV/0!</v>
      </c>
      <c r="AU1294" s="95" t="e">
        <f t="shared" si="1368"/>
        <v>#DIV/0!</v>
      </c>
      <c r="AV1294" s="95" t="e">
        <f t="shared" si="1369"/>
        <v>#DIV/0!</v>
      </c>
      <c r="AW1294" s="95" t="e">
        <f t="shared" si="1370"/>
        <v>#DIV/0!</v>
      </c>
      <c r="AX1294" s="95" t="e">
        <f t="shared" si="1371"/>
        <v>#DIV/0!</v>
      </c>
      <c r="AY1294" s="95" t="e">
        <f t="shared" si="1372"/>
        <v>#DIV/0!</v>
      </c>
      <c r="AZ1294" s="213" t="e">
        <f t="shared" si="1373"/>
        <v>#DIV/0!</v>
      </c>
      <c r="BA1294" s="201" t="e">
        <f t="shared" si="1310"/>
        <v>#DIV/0!</v>
      </c>
      <c r="BB1294" s="201" t="e">
        <f t="shared" si="1311"/>
        <v>#DIV/0!</v>
      </c>
      <c r="BC1294" s="201" t="e">
        <f t="shared" si="1312"/>
        <v>#DIV/0!</v>
      </c>
      <c r="BD1294" s="201" t="e">
        <f t="shared" si="1313"/>
        <v>#DIV/0!</v>
      </c>
      <c r="BE1294" s="201" t="e">
        <f t="shared" si="1314"/>
        <v>#DIV/0!</v>
      </c>
      <c r="BG1294" s="99" t="e">
        <f t="shared" si="1315"/>
        <v>#DIV/0!</v>
      </c>
      <c r="BH1294" s="99" t="e">
        <f t="shared" si="1316"/>
        <v>#DIV/0!</v>
      </c>
      <c r="BI1294" s="99" t="e">
        <f t="shared" si="1317"/>
        <v>#DIV/0!</v>
      </c>
      <c r="BJ1294" s="99" t="e">
        <f t="shared" si="1318"/>
        <v>#DIV/0!</v>
      </c>
      <c r="BK1294" s="99" t="e">
        <f t="shared" si="1319"/>
        <v>#DIV/0!</v>
      </c>
      <c r="BL1294" s="99" t="e">
        <f t="shared" si="1320"/>
        <v>#DIV/0!</v>
      </c>
      <c r="BM1294" s="99" t="e">
        <f t="shared" si="1321"/>
        <v>#DIV/0!</v>
      </c>
      <c r="BN1294" s="99" t="e">
        <f t="shared" si="1322"/>
        <v>#DIV/0!</v>
      </c>
      <c r="BO1294" s="99" t="e">
        <f t="shared" si="1323"/>
        <v>#DIV/0!</v>
      </c>
      <c r="BP1294" s="99" t="e">
        <f t="shared" si="1324"/>
        <v>#DIV/0!</v>
      </c>
      <c r="BQ1294" s="99" t="e">
        <f t="shared" si="1325"/>
        <v>#DIV/0!</v>
      </c>
      <c r="BR1294" s="99" t="e">
        <f t="shared" si="1326"/>
        <v>#DIV/0!</v>
      </c>
      <c r="BS1294" s="99">
        <f t="shared" si="1327"/>
        <v>0</v>
      </c>
      <c r="BT1294" s="99">
        <f t="shared" si="1328"/>
        <v>0.5</v>
      </c>
    </row>
    <row r="1295" spans="1:72" ht="13" x14ac:dyDescent="0.25">
      <c r="A1295" s="93">
        <v>38141</v>
      </c>
      <c r="B1295" s="94">
        <v>0</v>
      </c>
      <c r="C1295" s="101">
        <v>0.6</v>
      </c>
      <c r="D1295" s="205">
        <v>22.974</v>
      </c>
      <c r="E1295" s="207" t="e">
        <f t="shared" si="1329"/>
        <v>#DIV/0!</v>
      </c>
      <c r="F1295" s="96"/>
      <c r="G1295" s="95" t="e">
        <f t="shared" si="1331"/>
        <v>#DIV/0!</v>
      </c>
      <c r="H1295" s="95">
        <f t="shared" si="1308"/>
        <v>0</v>
      </c>
      <c r="I1295" s="95">
        <f t="shared" si="1309"/>
        <v>0.6</v>
      </c>
      <c r="J1295" s="100">
        <f t="shared" si="1332"/>
        <v>0</v>
      </c>
      <c r="K1295" s="100" t="e">
        <f t="shared" si="1333"/>
        <v>#DIV/0!</v>
      </c>
      <c r="L1295" s="100" t="e">
        <f t="shared" si="1334"/>
        <v>#DIV/0!</v>
      </c>
      <c r="M1295" s="100" t="e">
        <f t="shared" si="1335"/>
        <v>#DIV/0!</v>
      </c>
      <c r="N1295" s="100" t="e">
        <f t="shared" si="1336"/>
        <v>#DIV/0!</v>
      </c>
      <c r="O1295" s="100" t="e">
        <f t="shared" si="1337"/>
        <v>#DIV/0!</v>
      </c>
      <c r="P1295" s="100" t="e">
        <f t="shared" si="1338"/>
        <v>#DIV/0!</v>
      </c>
      <c r="Q1295" s="100" t="e">
        <f t="shared" si="1339"/>
        <v>#DIV/0!</v>
      </c>
      <c r="R1295" s="100" t="e">
        <f t="shared" si="1340"/>
        <v>#DIV/0!</v>
      </c>
      <c r="S1295" s="100" t="e">
        <f t="shared" si="1341"/>
        <v>#DIV/0!</v>
      </c>
      <c r="T1295" s="100" t="e">
        <f t="shared" si="1342"/>
        <v>#DIV/0!</v>
      </c>
      <c r="U1295" s="100" t="e">
        <f t="shared" si="1343"/>
        <v>#DIV/0!</v>
      </c>
      <c r="V1295" s="100" t="e">
        <f t="shared" si="1344"/>
        <v>#DIV/0!</v>
      </c>
      <c r="W1295" s="100" t="e">
        <f t="shared" si="1345"/>
        <v>#DIV/0!</v>
      </c>
      <c r="X1295" s="100" t="e">
        <f t="shared" si="1346"/>
        <v>#DIV/0!</v>
      </c>
      <c r="Y1295" s="100" t="e">
        <f t="shared" si="1347"/>
        <v>#DIV/0!</v>
      </c>
      <c r="Z1295" s="100" t="e">
        <f t="shared" si="1348"/>
        <v>#DIV/0!</v>
      </c>
      <c r="AA1295" s="100" t="e">
        <f t="shared" si="1330"/>
        <v>#DIV/0!</v>
      </c>
      <c r="AB1295" s="95" t="e">
        <f t="shared" si="1349"/>
        <v>#DIV/0!</v>
      </c>
      <c r="AC1295" s="95" t="e">
        <f t="shared" si="1350"/>
        <v>#DIV/0!</v>
      </c>
      <c r="AD1295" s="95" t="e">
        <f t="shared" si="1351"/>
        <v>#DIV/0!</v>
      </c>
      <c r="AE1295" s="95" t="e">
        <f t="shared" si="1352"/>
        <v>#DIV/0!</v>
      </c>
      <c r="AF1295" s="95" t="e">
        <f t="shared" si="1353"/>
        <v>#DIV/0!</v>
      </c>
      <c r="AG1295" s="95" t="e">
        <f t="shared" si="1354"/>
        <v>#DIV/0!</v>
      </c>
      <c r="AH1295" s="95" t="e">
        <f t="shared" si="1355"/>
        <v>#DIV/0!</v>
      </c>
      <c r="AI1295" s="95" t="e">
        <f t="shared" si="1356"/>
        <v>#DIV/0!</v>
      </c>
      <c r="AJ1295" s="95" t="e">
        <f t="shared" si="1357"/>
        <v>#DIV/0!</v>
      </c>
      <c r="AK1295" s="95" t="e">
        <f t="shared" si="1358"/>
        <v>#DIV/0!</v>
      </c>
      <c r="AL1295" s="95" t="e">
        <f t="shared" si="1359"/>
        <v>#DIV/0!</v>
      </c>
      <c r="AM1295" s="95" t="e">
        <f t="shared" si="1360"/>
        <v>#DIV/0!</v>
      </c>
      <c r="AN1295" s="95" t="e">
        <f t="shared" si="1361"/>
        <v>#DIV/0!</v>
      </c>
      <c r="AO1295" s="95" t="e">
        <f t="shared" si="1362"/>
        <v>#DIV/0!</v>
      </c>
      <c r="AP1295" s="95" t="e">
        <f t="shared" si="1363"/>
        <v>#DIV/0!</v>
      </c>
      <c r="AQ1295" s="95" t="e">
        <f t="shared" si="1364"/>
        <v>#DIV/0!</v>
      </c>
      <c r="AR1295" s="95" t="e">
        <f t="shared" si="1365"/>
        <v>#DIV/0!</v>
      </c>
      <c r="AS1295" s="95" t="e">
        <f t="shared" si="1366"/>
        <v>#DIV/0!</v>
      </c>
      <c r="AT1295" s="95" t="e">
        <f t="shared" si="1367"/>
        <v>#DIV/0!</v>
      </c>
      <c r="AU1295" s="95" t="e">
        <f t="shared" si="1368"/>
        <v>#DIV/0!</v>
      </c>
      <c r="AV1295" s="95" t="e">
        <f t="shared" si="1369"/>
        <v>#DIV/0!</v>
      </c>
      <c r="AW1295" s="95" t="e">
        <f t="shared" si="1370"/>
        <v>#DIV/0!</v>
      </c>
      <c r="AX1295" s="95" t="e">
        <f t="shared" si="1371"/>
        <v>#DIV/0!</v>
      </c>
      <c r="AY1295" s="95" t="e">
        <f t="shared" si="1372"/>
        <v>#DIV/0!</v>
      </c>
      <c r="AZ1295" s="213" t="e">
        <f t="shared" si="1373"/>
        <v>#DIV/0!</v>
      </c>
      <c r="BA1295" s="201" t="e">
        <f t="shared" si="1310"/>
        <v>#DIV/0!</v>
      </c>
      <c r="BB1295" s="201" t="e">
        <f t="shared" si="1311"/>
        <v>#DIV/0!</v>
      </c>
      <c r="BC1295" s="201" t="e">
        <f t="shared" si="1312"/>
        <v>#DIV/0!</v>
      </c>
      <c r="BD1295" s="201" t="e">
        <f t="shared" si="1313"/>
        <v>#DIV/0!</v>
      </c>
      <c r="BE1295" s="201" t="e">
        <f t="shared" si="1314"/>
        <v>#DIV/0!</v>
      </c>
      <c r="BG1295" s="99" t="e">
        <f t="shared" si="1315"/>
        <v>#DIV/0!</v>
      </c>
      <c r="BH1295" s="99" t="e">
        <f t="shared" si="1316"/>
        <v>#DIV/0!</v>
      </c>
      <c r="BI1295" s="99" t="e">
        <f t="shared" si="1317"/>
        <v>#DIV/0!</v>
      </c>
      <c r="BJ1295" s="99" t="e">
        <f t="shared" si="1318"/>
        <v>#DIV/0!</v>
      </c>
      <c r="BK1295" s="99" t="e">
        <f t="shared" si="1319"/>
        <v>#DIV/0!</v>
      </c>
      <c r="BL1295" s="99" t="e">
        <f t="shared" si="1320"/>
        <v>#DIV/0!</v>
      </c>
      <c r="BM1295" s="99" t="e">
        <f t="shared" si="1321"/>
        <v>#DIV/0!</v>
      </c>
      <c r="BN1295" s="99" t="e">
        <f t="shared" si="1322"/>
        <v>#DIV/0!</v>
      </c>
      <c r="BO1295" s="99" t="e">
        <f t="shared" si="1323"/>
        <v>#DIV/0!</v>
      </c>
      <c r="BP1295" s="99" t="e">
        <f t="shared" si="1324"/>
        <v>#DIV/0!</v>
      </c>
      <c r="BQ1295" s="99" t="e">
        <f t="shared" si="1325"/>
        <v>#DIV/0!</v>
      </c>
      <c r="BR1295" s="99" t="e">
        <f t="shared" si="1326"/>
        <v>#DIV/0!</v>
      </c>
      <c r="BS1295" s="99">
        <f t="shared" si="1327"/>
        <v>0</v>
      </c>
      <c r="BT1295" s="99">
        <f t="shared" si="1328"/>
        <v>0.6</v>
      </c>
    </row>
    <row r="1296" spans="1:72" ht="13" x14ac:dyDescent="0.25">
      <c r="A1296" s="93">
        <v>38142</v>
      </c>
      <c r="B1296" s="94">
        <v>0</v>
      </c>
      <c r="C1296" s="101">
        <v>0.9</v>
      </c>
      <c r="D1296" s="205">
        <v>20.783999999999999</v>
      </c>
      <c r="E1296" s="207" t="e">
        <f t="shared" si="1329"/>
        <v>#DIV/0!</v>
      </c>
      <c r="F1296" s="96"/>
      <c r="G1296" s="95" t="e">
        <f t="shared" si="1331"/>
        <v>#DIV/0!</v>
      </c>
      <c r="H1296" s="95">
        <f t="shared" si="1308"/>
        <v>0</v>
      </c>
      <c r="I1296" s="95">
        <f t="shared" si="1309"/>
        <v>0.9</v>
      </c>
      <c r="J1296" s="100">
        <f t="shared" si="1332"/>
        <v>0</v>
      </c>
      <c r="K1296" s="100" t="e">
        <f t="shared" si="1333"/>
        <v>#DIV/0!</v>
      </c>
      <c r="L1296" s="100" t="e">
        <f t="shared" si="1334"/>
        <v>#DIV/0!</v>
      </c>
      <c r="M1296" s="100" t="e">
        <f t="shared" si="1335"/>
        <v>#DIV/0!</v>
      </c>
      <c r="N1296" s="100" t="e">
        <f t="shared" si="1336"/>
        <v>#DIV/0!</v>
      </c>
      <c r="O1296" s="100" t="e">
        <f t="shared" si="1337"/>
        <v>#DIV/0!</v>
      </c>
      <c r="P1296" s="100" t="e">
        <f t="shared" si="1338"/>
        <v>#DIV/0!</v>
      </c>
      <c r="Q1296" s="100" t="e">
        <f t="shared" si="1339"/>
        <v>#DIV/0!</v>
      </c>
      <c r="R1296" s="100" t="e">
        <f t="shared" si="1340"/>
        <v>#DIV/0!</v>
      </c>
      <c r="S1296" s="100" t="e">
        <f t="shared" si="1341"/>
        <v>#DIV/0!</v>
      </c>
      <c r="T1296" s="100" t="e">
        <f t="shared" si="1342"/>
        <v>#DIV/0!</v>
      </c>
      <c r="U1296" s="100" t="e">
        <f t="shared" si="1343"/>
        <v>#DIV/0!</v>
      </c>
      <c r="V1296" s="100" t="e">
        <f t="shared" si="1344"/>
        <v>#DIV/0!</v>
      </c>
      <c r="W1296" s="100" t="e">
        <f t="shared" si="1345"/>
        <v>#DIV/0!</v>
      </c>
      <c r="X1296" s="100" t="e">
        <f t="shared" si="1346"/>
        <v>#DIV/0!</v>
      </c>
      <c r="Y1296" s="100" t="e">
        <f t="shared" si="1347"/>
        <v>#DIV/0!</v>
      </c>
      <c r="Z1296" s="100" t="e">
        <f t="shared" si="1348"/>
        <v>#DIV/0!</v>
      </c>
      <c r="AA1296" s="100" t="e">
        <f t="shared" si="1330"/>
        <v>#DIV/0!</v>
      </c>
      <c r="AB1296" s="95" t="e">
        <f t="shared" si="1349"/>
        <v>#DIV/0!</v>
      </c>
      <c r="AC1296" s="95" t="e">
        <f t="shared" si="1350"/>
        <v>#DIV/0!</v>
      </c>
      <c r="AD1296" s="95" t="e">
        <f t="shared" si="1351"/>
        <v>#DIV/0!</v>
      </c>
      <c r="AE1296" s="95" t="e">
        <f t="shared" si="1352"/>
        <v>#DIV/0!</v>
      </c>
      <c r="AF1296" s="95" t="e">
        <f t="shared" si="1353"/>
        <v>#DIV/0!</v>
      </c>
      <c r="AG1296" s="95" t="e">
        <f t="shared" si="1354"/>
        <v>#DIV/0!</v>
      </c>
      <c r="AH1296" s="95" t="e">
        <f t="shared" si="1355"/>
        <v>#DIV/0!</v>
      </c>
      <c r="AI1296" s="95" t="e">
        <f t="shared" si="1356"/>
        <v>#DIV/0!</v>
      </c>
      <c r="AJ1296" s="95" t="e">
        <f t="shared" si="1357"/>
        <v>#DIV/0!</v>
      </c>
      <c r="AK1296" s="95" t="e">
        <f t="shared" si="1358"/>
        <v>#DIV/0!</v>
      </c>
      <c r="AL1296" s="95" t="e">
        <f t="shared" si="1359"/>
        <v>#DIV/0!</v>
      </c>
      <c r="AM1296" s="95" t="e">
        <f t="shared" si="1360"/>
        <v>#DIV/0!</v>
      </c>
      <c r="AN1296" s="95" t="e">
        <f t="shared" si="1361"/>
        <v>#DIV/0!</v>
      </c>
      <c r="AO1296" s="95" t="e">
        <f t="shared" si="1362"/>
        <v>#DIV/0!</v>
      </c>
      <c r="AP1296" s="95" t="e">
        <f t="shared" si="1363"/>
        <v>#DIV/0!</v>
      </c>
      <c r="AQ1296" s="95" t="e">
        <f t="shared" si="1364"/>
        <v>#DIV/0!</v>
      </c>
      <c r="AR1296" s="95" t="e">
        <f t="shared" si="1365"/>
        <v>#DIV/0!</v>
      </c>
      <c r="AS1296" s="95" t="e">
        <f t="shared" si="1366"/>
        <v>#DIV/0!</v>
      </c>
      <c r="AT1296" s="95" t="e">
        <f t="shared" si="1367"/>
        <v>#DIV/0!</v>
      </c>
      <c r="AU1296" s="95" t="e">
        <f t="shared" si="1368"/>
        <v>#DIV/0!</v>
      </c>
      <c r="AV1296" s="95" t="e">
        <f t="shared" si="1369"/>
        <v>#DIV/0!</v>
      </c>
      <c r="AW1296" s="95" t="e">
        <f t="shared" si="1370"/>
        <v>#DIV/0!</v>
      </c>
      <c r="AX1296" s="95" t="e">
        <f t="shared" si="1371"/>
        <v>#DIV/0!</v>
      </c>
      <c r="AY1296" s="95" t="e">
        <f t="shared" si="1372"/>
        <v>#DIV/0!</v>
      </c>
      <c r="AZ1296" s="213" t="e">
        <f t="shared" si="1373"/>
        <v>#DIV/0!</v>
      </c>
      <c r="BA1296" s="201" t="e">
        <f t="shared" si="1310"/>
        <v>#DIV/0!</v>
      </c>
      <c r="BB1296" s="201" t="e">
        <f t="shared" si="1311"/>
        <v>#DIV/0!</v>
      </c>
      <c r="BC1296" s="201" t="e">
        <f t="shared" si="1312"/>
        <v>#DIV/0!</v>
      </c>
      <c r="BD1296" s="201" t="e">
        <f t="shared" si="1313"/>
        <v>#DIV/0!</v>
      </c>
      <c r="BE1296" s="201" t="e">
        <f t="shared" si="1314"/>
        <v>#DIV/0!</v>
      </c>
      <c r="BG1296" s="99" t="e">
        <f t="shared" si="1315"/>
        <v>#DIV/0!</v>
      </c>
      <c r="BH1296" s="99" t="e">
        <f t="shared" si="1316"/>
        <v>#DIV/0!</v>
      </c>
      <c r="BI1296" s="99" t="e">
        <f t="shared" si="1317"/>
        <v>#DIV/0!</v>
      </c>
      <c r="BJ1296" s="99" t="e">
        <f t="shared" si="1318"/>
        <v>#DIV/0!</v>
      </c>
      <c r="BK1296" s="99" t="e">
        <f t="shared" si="1319"/>
        <v>#DIV/0!</v>
      </c>
      <c r="BL1296" s="99" t="e">
        <f t="shared" si="1320"/>
        <v>#DIV/0!</v>
      </c>
      <c r="BM1296" s="99" t="e">
        <f t="shared" si="1321"/>
        <v>#DIV/0!</v>
      </c>
      <c r="BN1296" s="99" t="e">
        <f t="shared" si="1322"/>
        <v>#DIV/0!</v>
      </c>
      <c r="BO1296" s="99" t="e">
        <f t="shared" si="1323"/>
        <v>#DIV/0!</v>
      </c>
      <c r="BP1296" s="99" t="e">
        <f t="shared" si="1324"/>
        <v>#DIV/0!</v>
      </c>
      <c r="BQ1296" s="99" t="e">
        <f t="shared" si="1325"/>
        <v>#DIV/0!</v>
      </c>
      <c r="BR1296" s="99" t="e">
        <f t="shared" si="1326"/>
        <v>#DIV/0!</v>
      </c>
      <c r="BS1296" s="99">
        <f t="shared" si="1327"/>
        <v>0</v>
      </c>
      <c r="BT1296" s="99">
        <f t="shared" si="1328"/>
        <v>0.9</v>
      </c>
    </row>
    <row r="1297" spans="1:72" ht="13" x14ac:dyDescent="0.25">
      <c r="A1297" s="93">
        <v>38143</v>
      </c>
      <c r="B1297" s="94">
        <v>0</v>
      </c>
      <c r="C1297" s="101">
        <v>0.7</v>
      </c>
      <c r="D1297" s="205">
        <v>18.847000000000001</v>
      </c>
      <c r="E1297" s="207" t="e">
        <f t="shared" si="1329"/>
        <v>#DIV/0!</v>
      </c>
      <c r="F1297" s="96"/>
      <c r="G1297" s="95" t="e">
        <f t="shared" si="1331"/>
        <v>#DIV/0!</v>
      </c>
      <c r="H1297" s="95">
        <f t="shared" si="1308"/>
        <v>0</v>
      </c>
      <c r="I1297" s="95">
        <f t="shared" si="1309"/>
        <v>0.7</v>
      </c>
      <c r="J1297" s="100">
        <f t="shared" si="1332"/>
        <v>0</v>
      </c>
      <c r="K1297" s="100" t="e">
        <f t="shared" si="1333"/>
        <v>#DIV/0!</v>
      </c>
      <c r="L1297" s="100" t="e">
        <f t="shared" si="1334"/>
        <v>#DIV/0!</v>
      </c>
      <c r="M1297" s="100" t="e">
        <f t="shared" si="1335"/>
        <v>#DIV/0!</v>
      </c>
      <c r="N1297" s="100" t="e">
        <f t="shared" si="1336"/>
        <v>#DIV/0!</v>
      </c>
      <c r="O1297" s="100" t="e">
        <f t="shared" si="1337"/>
        <v>#DIV/0!</v>
      </c>
      <c r="P1297" s="100" t="e">
        <f t="shared" si="1338"/>
        <v>#DIV/0!</v>
      </c>
      <c r="Q1297" s="100" t="e">
        <f t="shared" si="1339"/>
        <v>#DIV/0!</v>
      </c>
      <c r="R1297" s="100" t="e">
        <f t="shared" si="1340"/>
        <v>#DIV/0!</v>
      </c>
      <c r="S1297" s="100" t="e">
        <f t="shared" si="1341"/>
        <v>#DIV/0!</v>
      </c>
      <c r="T1297" s="100" t="e">
        <f t="shared" si="1342"/>
        <v>#DIV/0!</v>
      </c>
      <c r="U1297" s="100" t="e">
        <f t="shared" si="1343"/>
        <v>#DIV/0!</v>
      </c>
      <c r="V1297" s="100" t="e">
        <f t="shared" si="1344"/>
        <v>#DIV/0!</v>
      </c>
      <c r="W1297" s="100" t="e">
        <f t="shared" si="1345"/>
        <v>#DIV/0!</v>
      </c>
      <c r="X1297" s="100" t="e">
        <f t="shared" si="1346"/>
        <v>#DIV/0!</v>
      </c>
      <c r="Y1297" s="100" t="e">
        <f t="shared" si="1347"/>
        <v>#DIV/0!</v>
      </c>
      <c r="Z1297" s="100" t="e">
        <f t="shared" si="1348"/>
        <v>#DIV/0!</v>
      </c>
      <c r="AA1297" s="100" t="e">
        <f t="shared" si="1330"/>
        <v>#DIV/0!</v>
      </c>
      <c r="AB1297" s="95" t="e">
        <f t="shared" si="1349"/>
        <v>#DIV/0!</v>
      </c>
      <c r="AC1297" s="95" t="e">
        <f t="shared" si="1350"/>
        <v>#DIV/0!</v>
      </c>
      <c r="AD1297" s="95" t="e">
        <f t="shared" si="1351"/>
        <v>#DIV/0!</v>
      </c>
      <c r="AE1297" s="95" t="e">
        <f t="shared" si="1352"/>
        <v>#DIV/0!</v>
      </c>
      <c r="AF1297" s="95" t="e">
        <f t="shared" si="1353"/>
        <v>#DIV/0!</v>
      </c>
      <c r="AG1297" s="95" t="e">
        <f t="shared" si="1354"/>
        <v>#DIV/0!</v>
      </c>
      <c r="AH1297" s="95" t="e">
        <f t="shared" si="1355"/>
        <v>#DIV/0!</v>
      </c>
      <c r="AI1297" s="95" t="e">
        <f t="shared" si="1356"/>
        <v>#DIV/0!</v>
      </c>
      <c r="AJ1297" s="95" t="e">
        <f t="shared" si="1357"/>
        <v>#DIV/0!</v>
      </c>
      <c r="AK1297" s="95" t="e">
        <f t="shared" si="1358"/>
        <v>#DIV/0!</v>
      </c>
      <c r="AL1297" s="95" t="e">
        <f t="shared" si="1359"/>
        <v>#DIV/0!</v>
      </c>
      <c r="AM1297" s="95" t="e">
        <f t="shared" si="1360"/>
        <v>#DIV/0!</v>
      </c>
      <c r="AN1297" s="95" t="e">
        <f t="shared" si="1361"/>
        <v>#DIV/0!</v>
      </c>
      <c r="AO1297" s="95" t="e">
        <f t="shared" si="1362"/>
        <v>#DIV/0!</v>
      </c>
      <c r="AP1297" s="95" t="e">
        <f t="shared" si="1363"/>
        <v>#DIV/0!</v>
      </c>
      <c r="AQ1297" s="95" t="e">
        <f t="shared" si="1364"/>
        <v>#DIV/0!</v>
      </c>
      <c r="AR1297" s="95" t="e">
        <f t="shared" si="1365"/>
        <v>#DIV/0!</v>
      </c>
      <c r="AS1297" s="95" t="e">
        <f t="shared" si="1366"/>
        <v>#DIV/0!</v>
      </c>
      <c r="AT1297" s="95" t="e">
        <f t="shared" si="1367"/>
        <v>#DIV/0!</v>
      </c>
      <c r="AU1297" s="95" t="e">
        <f t="shared" si="1368"/>
        <v>#DIV/0!</v>
      </c>
      <c r="AV1297" s="95" t="e">
        <f t="shared" si="1369"/>
        <v>#DIV/0!</v>
      </c>
      <c r="AW1297" s="95" t="e">
        <f t="shared" si="1370"/>
        <v>#DIV/0!</v>
      </c>
      <c r="AX1297" s="95" t="e">
        <f t="shared" si="1371"/>
        <v>#DIV/0!</v>
      </c>
      <c r="AY1297" s="95" t="e">
        <f t="shared" si="1372"/>
        <v>#DIV/0!</v>
      </c>
      <c r="AZ1297" s="213" t="e">
        <f t="shared" si="1373"/>
        <v>#DIV/0!</v>
      </c>
      <c r="BA1297" s="201" t="e">
        <f t="shared" si="1310"/>
        <v>#DIV/0!</v>
      </c>
      <c r="BB1297" s="201" t="e">
        <f t="shared" si="1311"/>
        <v>#DIV/0!</v>
      </c>
      <c r="BC1297" s="201" t="e">
        <f t="shared" si="1312"/>
        <v>#DIV/0!</v>
      </c>
      <c r="BD1297" s="201" t="e">
        <f t="shared" si="1313"/>
        <v>#DIV/0!</v>
      </c>
      <c r="BE1297" s="201" t="e">
        <f t="shared" si="1314"/>
        <v>#DIV/0!</v>
      </c>
      <c r="BG1297" s="99" t="e">
        <f t="shared" si="1315"/>
        <v>#DIV/0!</v>
      </c>
      <c r="BH1297" s="99" t="e">
        <f t="shared" si="1316"/>
        <v>#DIV/0!</v>
      </c>
      <c r="BI1297" s="99" t="e">
        <f t="shared" si="1317"/>
        <v>#DIV/0!</v>
      </c>
      <c r="BJ1297" s="99" t="e">
        <f t="shared" si="1318"/>
        <v>#DIV/0!</v>
      </c>
      <c r="BK1297" s="99" t="e">
        <f t="shared" si="1319"/>
        <v>#DIV/0!</v>
      </c>
      <c r="BL1297" s="99" t="e">
        <f t="shared" si="1320"/>
        <v>#DIV/0!</v>
      </c>
      <c r="BM1297" s="99" t="e">
        <f t="shared" si="1321"/>
        <v>#DIV/0!</v>
      </c>
      <c r="BN1297" s="99" t="e">
        <f t="shared" si="1322"/>
        <v>#DIV/0!</v>
      </c>
      <c r="BO1297" s="99" t="e">
        <f t="shared" si="1323"/>
        <v>#DIV/0!</v>
      </c>
      <c r="BP1297" s="99" t="e">
        <f t="shared" si="1324"/>
        <v>#DIV/0!</v>
      </c>
      <c r="BQ1297" s="99" t="e">
        <f t="shared" si="1325"/>
        <v>#DIV/0!</v>
      </c>
      <c r="BR1297" s="99" t="e">
        <f t="shared" si="1326"/>
        <v>#DIV/0!</v>
      </c>
      <c r="BS1297" s="99">
        <f t="shared" si="1327"/>
        <v>0</v>
      </c>
      <c r="BT1297" s="99">
        <f t="shared" si="1328"/>
        <v>0.7</v>
      </c>
    </row>
    <row r="1298" spans="1:72" ht="13" x14ac:dyDescent="0.25">
      <c r="A1298" s="93">
        <v>38144</v>
      </c>
      <c r="B1298" s="94">
        <v>0</v>
      </c>
      <c r="C1298" s="101">
        <v>0.8</v>
      </c>
      <c r="D1298" s="205">
        <v>17.425000000000001</v>
      </c>
      <c r="E1298" s="207" t="e">
        <f t="shared" si="1329"/>
        <v>#DIV/0!</v>
      </c>
      <c r="F1298" s="96"/>
      <c r="G1298" s="95" t="e">
        <f t="shared" si="1331"/>
        <v>#DIV/0!</v>
      </c>
      <c r="H1298" s="95">
        <f t="shared" si="1308"/>
        <v>0</v>
      </c>
      <c r="I1298" s="95">
        <f t="shared" si="1309"/>
        <v>0.8</v>
      </c>
      <c r="J1298" s="100">
        <f t="shared" si="1332"/>
        <v>0</v>
      </c>
      <c r="K1298" s="100" t="e">
        <f t="shared" si="1333"/>
        <v>#DIV/0!</v>
      </c>
      <c r="L1298" s="100" t="e">
        <f t="shared" si="1334"/>
        <v>#DIV/0!</v>
      </c>
      <c r="M1298" s="100" t="e">
        <f t="shared" si="1335"/>
        <v>#DIV/0!</v>
      </c>
      <c r="N1298" s="100" t="e">
        <f t="shared" si="1336"/>
        <v>#DIV/0!</v>
      </c>
      <c r="O1298" s="100" t="e">
        <f t="shared" si="1337"/>
        <v>#DIV/0!</v>
      </c>
      <c r="P1298" s="100" t="e">
        <f t="shared" si="1338"/>
        <v>#DIV/0!</v>
      </c>
      <c r="Q1298" s="100" t="e">
        <f t="shared" si="1339"/>
        <v>#DIV/0!</v>
      </c>
      <c r="R1298" s="100" t="e">
        <f t="shared" si="1340"/>
        <v>#DIV/0!</v>
      </c>
      <c r="S1298" s="100" t="e">
        <f t="shared" si="1341"/>
        <v>#DIV/0!</v>
      </c>
      <c r="T1298" s="100" t="e">
        <f t="shared" si="1342"/>
        <v>#DIV/0!</v>
      </c>
      <c r="U1298" s="100" t="e">
        <f t="shared" si="1343"/>
        <v>#DIV/0!</v>
      </c>
      <c r="V1298" s="100" t="e">
        <f t="shared" si="1344"/>
        <v>#DIV/0!</v>
      </c>
      <c r="W1298" s="100" t="e">
        <f t="shared" si="1345"/>
        <v>#DIV/0!</v>
      </c>
      <c r="X1298" s="100" t="e">
        <f t="shared" si="1346"/>
        <v>#DIV/0!</v>
      </c>
      <c r="Y1298" s="100" t="e">
        <f t="shared" si="1347"/>
        <v>#DIV/0!</v>
      </c>
      <c r="Z1298" s="100" t="e">
        <f t="shared" si="1348"/>
        <v>#DIV/0!</v>
      </c>
      <c r="AA1298" s="100" t="e">
        <f t="shared" si="1330"/>
        <v>#DIV/0!</v>
      </c>
      <c r="AB1298" s="95" t="e">
        <f t="shared" si="1349"/>
        <v>#DIV/0!</v>
      </c>
      <c r="AC1298" s="95" t="e">
        <f t="shared" si="1350"/>
        <v>#DIV/0!</v>
      </c>
      <c r="AD1298" s="95" t="e">
        <f t="shared" si="1351"/>
        <v>#DIV/0!</v>
      </c>
      <c r="AE1298" s="95" t="e">
        <f t="shared" si="1352"/>
        <v>#DIV/0!</v>
      </c>
      <c r="AF1298" s="95" t="e">
        <f t="shared" si="1353"/>
        <v>#DIV/0!</v>
      </c>
      <c r="AG1298" s="95" t="e">
        <f t="shared" si="1354"/>
        <v>#DIV/0!</v>
      </c>
      <c r="AH1298" s="95" t="e">
        <f t="shared" si="1355"/>
        <v>#DIV/0!</v>
      </c>
      <c r="AI1298" s="95" t="e">
        <f t="shared" si="1356"/>
        <v>#DIV/0!</v>
      </c>
      <c r="AJ1298" s="95" t="e">
        <f t="shared" si="1357"/>
        <v>#DIV/0!</v>
      </c>
      <c r="AK1298" s="95" t="e">
        <f t="shared" si="1358"/>
        <v>#DIV/0!</v>
      </c>
      <c r="AL1298" s="95" t="e">
        <f t="shared" si="1359"/>
        <v>#DIV/0!</v>
      </c>
      <c r="AM1298" s="95" t="e">
        <f t="shared" si="1360"/>
        <v>#DIV/0!</v>
      </c>
      <c r="AN1298" s="95" t="e">
        <f t="shared" si="1361"/>
        <v>#DIV/0!</v>
      </c>
      <c r="AO1298" s="95" t="e">
        <f t="shared" si="1362"/>
        <v>#DIV/0!</v>
      </c>
      <c r="AP1298" s="95" t="e">
        <f t="shared" si="1363"/>
        <v>#DIV/0!</v>
      </c>
      <c r="AQ1298" s="95" t="e">
        <f t="shared" si="1364"/>
        <v>#DIV/0!</v>
      </c>
      <c r="AR1298" s="95" t="e">
        <f t="shared" si="1365"/>
        <v>#DIV/0!</v>
      </c>
      <c r="AS1298" s="95" t="e">
        <f t="shared" si="1366"/>
        <v>#DIV/0!</v>
      </c>
      <c r="AT1298" s="95" t="e">
        <f t="shared" si="1367"/>
        <v>#DIV/0!</v>
      </c>
      <c r="AU1298" s="95" t="e">
        <f t="shared" si="1368"/>
        <v>#DIV/0!</v>
      </c>
      <c r="AV1298" s="95" t="e">
        <f t="shared" si="1369"/>
        <v>#DIV/0!</v>
      </c>
      <c r="AW1298" s="95" t="e">
        <f t="shared" si="1370"/>
        <v>#DIV/0!</v>
      </c>
      <c r="AX1298" s="95" t="e">
        <f t="shared" si="1371"/>
        <v>#DIV/0!</v>
      </c>
      <c r="AY1298" s="95" t="e">
        <f t="shared" si="1372"/>
        <v>#DIV/0!</v>
      </c>
      <c r="AZ1298" s="213" t="e">
        <f t="shared" si="1373"/>
        <v>#DIV/0!</v>
      </c>
      <c r="BA1298" s="201" t="e">
        <f t="shared" si="1310"/>
        <v>#DIV/0!</v>
      </c>
      <c r="BB1298" s="201" t="e">
        <f t="shared" si="1311"/>
        <v>#DIV/0!</v>
      </c>
      <c r="BC1298" s="201" t="e">
        <f t="shared" si="1312"/>
        <v>#DIV/0!</v>
      </c>
      <c r="BD1298" s="201" t="e">
        <f t="shared" si="1313"/>
        <v>#DIV/0!</v>
      </c>
      <c r="BE1298" s="201" t="e">
        <f t="shared" si="1314"/>
        <v>#DIV/0!</v>
      </c>
      <c r="BG1298" s="99" t="e">
        <f t="shared" si="1315"/>
        <v>#DIV/0!</v>
      </c>
      <c r="BH1298" s="99" t="e">
        <f t="shared" si="1316"/>
        <v>#DIV/0!</v>
      </c>
      <c r="BI1298" s="99" t="e">
        <f t="shared" si="1317"/>
        <v>#DIV/0!</v>
      </c>
      <c r="BJ1298" s="99" t="e">
        <f t="shared" si="1318"/>
        <v>#DIV/0!</v>
      </c>
      <c r="BK1298" s="99" t="e">
        <f t="shared" si="1319"/>
        <v>#DIV/0!</v>
      </c>
      <c r="BL1298" s="99" t="e">
        <f t="shared" si="1320"/>
        <v>#DIV/0!</v>
      </c>
      <c r="BM1298" s="99" t="e">
        <f t="shared" si="1321"/>
        <v>#DIV/0!</v>
      </c>
      <c r="BN1298" s="99" t="e">
        <f t="shared" si="1322"/>
        <v>#DIV/0!</v>
      </c>
      <c r="BO1298" s="99" t="e">
        <f t="shared" si="1323"/>
        <v>#DIV/0!</v>
      </c>
      <c r="BP1298" s="99" t="e">
        <f t="shared" si="1324"/>
        <v>#DIV/0!</v>
      </c>
      <c r="BQ1298" s="99" t="e">
        <f t="shared" si="1325"/>
        <v>#DIV/0!</v>
      </c>
      <c r="BR1298" s="99" t="e">
        <f t="shared" si="1326"/>
        <v>#DIV/0!</v>
      </c>
      <c r="BS1298" s="99">
        <f t="shared" si="1327"/>
        <v>0</v>
      </c>
      <c r="BT1298" s="99">
        <f t="shared" si="1328"/>
        <v>0.8</v>
      </c>
    </row>
    <row r="1299" spans="1:72" ht="13" x14ac:dyDescent="0.25">
      <c r="A1299" s="93">
        <v>38145</v>
      </c>
      <c r="B1299" s="94">
        <v>0</v>
      </c>
      <c r="C1299" s="101">
        <v>1</v>
      </c>
      <c r="D1299" s="205">
        <v>16.257999999999999</v>
      </c>
      <c r="E1299" s="207" t="e">
        <f t="shared" si="1329"/>
        <v>#DIV/0!</v>
      </c>
      <c r="F1299" s="96"/>
      <c r="G1299" s="95" t="e">
        <f t="shared" si="1331"/>
        <v>#DIV/0!</v>
      </c>
      <c r="H1299" s="95">
        <f t="shared" si="1308"/>
        <v>0</v>
      </c>
      <c r="I1299" s="95">
        <f t="shared" si="1309"/>
        <v>1</v>
      </c>
      <c r="J1299" s="100">
        <f t="shared" si="1332"/>
        <v>0</v>
      </c>
      <c r="K1299" s="100" t="e">
        <f t="shared" si="1333"/>
        <v>#DIV/0!</v>
      </c>
      <c r="L1299" s="100" t="e">
        <f t="shared" si="1334"/>
        <v>#DIV/0!</v>
      </c>
      <c r="M1299" s="100" t="e">
        <f t="shared" si="1335"/>
        <v>#DIV/0!</v>
      </c>
      <c r="N1299" s="100" t="e">
        <f t="shared" si="1336"/>
        <v>#DIV/0!</v>
      </c>
      <c r="O1299" s="100" t="e">
        <f t="shared" si="1337"/>
        <v>#DIV/0!</v>
      </c>
      <c r="P1299" s="100" t="e">
        <f t="shared" si="1338"/>
        <v>#DIV/0!</v>
      </c>
      <c r="Q1299" s="100" t="e">
        <f t="shared" si="1339"/>
        <v>#DIV/0!</v>
      </c>
      <c r="R1299" s="100" t="e">
        <f t="shared" si="1340"/>
        <v>#DIV/0!</v>
      </c>
      <c r="S1299" s="100" t="e">
        <f t="shared" si="1341"/>
        <v>#DIV/0!</v>
      </c>
      <c r="T1299" s="100" t="e">
        <f t="shared" si="1342"/>
        <v>#DIV/0!</v>
      </c>
      <c r="U1299" s="100" t="e">
        <f t="shared" si="1343"/>
        <v>#DIV/0!</v>
      </c>
      <c r="V1299" s="100" t="e">
        <f t="shared" si="1344"/>
        <v>#DIV/0!</v>
      </c>
      <c r="W1299" s="100" t="e">
        <f t="shared" si="1345"/>
        <v>#DIV/0!</v>
      </c>
      <c r="X1299" s="100" t="e">
        <f t="shared" si="1346"/>
        <v>#DIV/0!</v>
      </c>
      <c r="Y1299" s="100" t="e">
        <f t="shared" si="1347"/>
        <v>#DIV/0!</v>
      </c>
      <c r="Z1299" s="100" t="e">
        <f t="shared" si="1348"/>
        <v>#DIV/0!</v>
      </c>
      <c r="AA1299" s="100" t="e">
        <f t="shared" si="1330"/>
        <v>#DIV/0!</v>
      </c>
      <c r="AB1299" s="95" t="e">
        <f t="shared" si="1349"/>
        <v>#DIV/0!</v>
      </c>
      <c r="AC1299" s="95" t="e">
        <f t="shared" si="1350"/>
        <v>#DIV/0!</v>
      </c>
      <c r="AD1299" s="95" t="e">
        <f t="shared" si="1351"/>
        <v>#DIV/0!</v>
      </c>
      <c r="AE1299" s="95" t="e">
        <f t="shared" si="1352"/>
        <v>#DIV/0!</v>
      </c>
      <c r="AF1299" s="95" t="e">
        <f t="shared" si="1353"/>
        <v>#DIV/0!</v>
      </c>
      <c r="AG1299" s="95" t="e">
        <f t="shared" si="1354"/>
        <v>#DIV/0!</v>
      </c>
      <c r="AH1299" s="95" t="e">
        <f t="shared" si="1355"/>
        <v>#DIV/0!</v>
      </c>
      <c r="AI1299" s="95" t="e">
        <f t="shared" si="1356"/>
        <v>#DIV/0!</v>
      </c>
      <c r="AJ1299" s="95" t="e">
        <f t="shared" si="1357"/>
        <v>#DIV/0!</v>
      </c>
      <c r="AK1299" s="95" t="e">
        <f t="shared" si="1358"/>
        <v>#DIV/0!</v>
      </c>
      <c r="AL1299" s="95" t="e">
        <f t="shared" si="1359"/>
        <v>#DIV/0!</v>
      </c>
      <c r="AM1299" s="95" t="e">
        <f t="shared" si="1360"/>
        <v>#DIV/0!</v>
      </c>
      <c r="AN1299" s="95" t="e">
        <f t="shared" si="1361"/>
        <v>#DIV/0!</v>
      </c>
      <c r="AO1299" s="95" t="e">
        <f t="shared" si="1362"/>
        <v>#DIV/0!</v>
      </c>
      <c r="AP1299" s="95" t="e">
        <f t="shared" si="1363"/>
        <v>#DIV/0!</v>
      </c>
      <c r="AQ1299" s="95" t="e">
        <f t="shared" si="1364"/>
        <v>#DIV/0!</v>
      </c>
      <c r="AR1299" s="95" t="e">
        <f t="shared" si="1365"/>
        <v>#DIV/0!</v>
      </c>
      <c r="AS1299" s="95" t="e">
        <f t="shared" si="1366"/>
        <v>#DIV/0!</v>
      </c>
      <c r="AT1299" s="95" t="e">
        <f t="shared" si="1367"/>
        <v>#DIV/0!</v>
      </c>
      <c r="AU1299" s="95" t="e">
        <f t="shared" si="1368"/>
        <v>#DIV/0!</v>
      </c>
      <c r="AV1299" s="95" t="e">
        <f t="shared" si="1369"/>
        <v>#DIV/0!</v>
      </c>
      <c r="AW1299" s="95" t="e">
        <f t="shared" si="1370"/>
        <v>#DIV/0!</v>
      </c>
      <c r="AX1299" s="95" t="e">
        <f t="shared" si="1371"/>
        <v>#DIV/0!</v>
      </c>
      <c r="AY1299" s="95" t="e">
        <f t="shared" si="1372"/>
        <v>#DIV/0!</v>
      </c>
      <c r="AZ1299" s="213" t="e">
        <f t="shared" si="1373"/>
        <v>#DIV/0!</v>
      </c>
      <c r="BA1299" s="201" t="e">
        <f t="shared" si="1310"/>
        <v>#DIV/0!</v>
      </c>
      <c r="BB1299" s="201" t="e">
        <f t="shared" si="1311"/>
        <v>#DIV/0!</v>
      </c>
      <c r="BC1299" s="201" t="e">
        <f t="shared" si="1312"/>
        <v>#DIV/0!</v>
      </c>
      <c r="BD1299" s="201" t="e">
        <f t="shared" si="1313"/>
        <v>#DIV/0!</v>
      </c>
      <c r="BE1299" s="201" t="e">
        <f t="shared" si="1314"/>
        <v>#DIV/0!</v>
      </c>
      <c r="BG1299" s="99" t="e">
        <f t="shared" si="1315"/>
        <v>#DIV/0!</v>
      </c>
      <c r="BH1299" s="99" t="e">
        <f t="shared" si="1316"/>
        <v>#DIV/0!</v>
      </c>
      <c r="BI1299" s="99" t="e">
        <f t="shared" si="1317"/>
        <v>#DIV/0!</v>
      </c>
      <c r="BJ1299" s="99" t="e">
        <f t="shared" si="1318"/>
        <v>#DIV/0!</v>
      </c>
      <c r="BK1299" s="99" t="e">
        <f t="shared" si="1319"/>
        <v>#DIV/0!</v>
      </c>
      <c r="BL1299" s="99" t="e">
        <f t="shared" si="1320"/>
        <v>#DIV/0!</v>
      </c>
      <c r="BM1299" s="99" t="e">
        <f t="shared" si="1321"/>
        <v>#DIV/0!</v>
      </c>
      <c r="BN1299" s="99" t="e">
        <f t="shared" si="1322"/>
        <v>#DIV/0!</v>
      </c>
      <c r="BO1299" s="99" t="e">
        <f t="shared" si="1323"/>
        <v>#DIV/0!</v>
      </c>
      <c r="BP1299" s="99" t="e">
        <f t="shared" si="1324"/>
        <v>#DIV/0!</v>
      </c>
      <c r="BQ1299" s="99" t="e">
        <f t="shared" si="1325"/>
        <v>#DIV/0!</v>
      </c>
      <c r="BR1299" s="99" t="e">
        <f t="shared" si="1326"/>
        <v>#DIV/0!</v>
      </c>
      <c r="BS1299" s="99">
        <f t="shared" si="1327"/>
        <v>0</v>
      </c>
      <c r="BT1299" s="99">
        <f t="shared" si="1328"/>
        <v>1</v>
      </c>
    </row>
    <row r="1300" spans="1:72" ht="13" x14ac:dyDescent="0.25">
      <c r="A1300" s="93">
        <v>38146</v>
      </c>
      <c r="B1300" s="94">
        <v>0</v>
      </c>
      <c r="C1300" s="101">
        <v>1.2</v>
      </c>
      <c r="D1300" s="205">
        <v>14.803000000000001</v>
      </c>
      <c r="E1300" s="207" t="e">
        <f t="shared" si="1329"/>
        <v>#DIV/0!</v>
      </c>
      <c r="F1300" s="96"/>
      <c r="G1300" s="95" t="e">
        <f t="shared" si="1331"/>
        <v>#DIV/0!</v>
      </c>
      <c r="H1300" s="95">
        <f t="shared" si="1308"/>
        <v>0</v>
      </c>
      <c r="I1300" s="95">
        <f t="shared" si="1309"/>
        <v>1.2</v>
      </c>
      <c r="J1300" s="100">
        <f t="shared" si="1332"/>
        <v>0</v>
      </c>
      <c r="K1300" s="100" t="e">
        <f t="shared" si="1333"/>
        <v>#DIV/0!</v>
      </c>
      <c r="L1300" s="100" t="e">
        <f t="shared" si="1334"/>
        <v>#DIV/0!</v>
      </c>
      <c r="M1300" s="100" t="e">
        <f t="shared" si="1335"/>
        <v>#DIV/0!</v>
      </c>
      <c r="N1300" s="100" t="e">
        <f t="shared" si="1336"/>
        <v>#DIV/0!</v>
      </c>
      <c r="O1300" s="100" t="e">
        <f t="shared" si="1337"/>
        <v>#DIV/0!</v>
      </c>
      <c r="P1300" s="100" t="e">
        <f t="shared" si="1338"/>
        <v>#DIV/0!</v>
      </c>
      <c r="Q1300" s="100" t="e">
        <f t="shared" si="1339"/>
        <v>#DIV/0!</v>
      </c>
      <c r="R1300" s="100" t="e">
        <f t="shared" si="1340"/>
        <v>#DIV/0!</v>
      </c>
      <c r="S1300" s="100" t="e">
        <f t="shared" si="1341"/>
        <v>#DIV/0!</v>
      </c>
      <c r="T1300" s="100" t="e">
        <f t="shared" si="1342"/>
        <v>#DIV/0!</v>
      </c>
      <c r="U1300" s="100" t="e">
        <f t="shared" si="1343"/>
        <v>#DIV/0!</v>
      </c>
      <c r="V1300" s="100" t="e">
        <f t="shared" si="1344"/>
        <v>#DIV/0!</v>
      </c>
      <c r="W1300" s="100" t="e">
        <f t="shared" si="1345"/>
        <v>#DIV/0!</v>
      </c>
      <c r="X1300" s="100" t="e">
        <f t="shared" si="1346"/>
        <v>#DIV/0!</v>
      </c>
      <c r="Y1300" s="100" t="e">
        <f t="shared" si="1347"/>
        <v>#DIV/0!</v>
      </c>
      <c r="Z1300" s="100" t="e">
        <f t="shared" si="1348"/>
        <v>#DIV/0!</v>
      </c>
      <c r="AA1300" s="100" t="e">
        <f t="shared" si="1330"/>
        <v>#DIV/0!</v>
      </c>
      <c r="AB1300" s="95" t="e">
        <f t="shared" si="1349"/>
        <v>#DIV/0!</v>
      </c>
      <c r="AC1300" s="95" t="e">
        <f t="shared" si="1350"/>
        <v>#DIV/0!</v>
      </c>
      <c r="AD1300" s="95" t="e">
        <f t="shared" si="1351"/>
        <v>#DIV/0!</v>
      </c>
      <c r="AE1300" s="95" t="e">
        <f t="shared" si="1352"/>
        <v>#DIV/0!</v>
      </c>
      <c r="AF1300" s="95" t="e">
        <f t="shared" si="1353"/>
        <v>#DIV/0!</v>
      </c>
      <c r="AG1300" s="95" t="e">
        <f t="shared" si="1354"/>
        <v>#DIV/0!</v>
      </c>
      <c r="AH1300" s="95" t="e">
        <f t="shared" si="1355"/>
        <v>#DIV/0!</v>
      </c>
      <c r="AI1300" s="95" t="e">
        <f t="shared" si="1356"/>
        <v>#DIV/0!</v>
      </c>
      <c r="AJ1300" s="95" t="e">
        <f t="shared" si="1357"/>
        <v>#DIV/0!</v>
      </c>
      <c r="AK1300" s="95" t="e">
        <f t="shared" si="1358"/>
        <v>#DIV/0!</v>
      </c>
      <c r="AL1300" s="95" t="e">
        <f t="shared" si="1359"/>
        <v>#DIV/0!</v>
      </c>
      <c r="AM1300" s="95" t="e">
        <f t="shared" si="1360"/>
        <v>#DIV/0!</v>
      </c>
      <c r="AN1300" s="95" t="e">
        <f t="shared" si="1361"/>
        <v>#DIV/0!</v>
      </c>
      <c r="AO1300" s="95" t="e">
        <f t="shared" si="1362"/>
        <v>#DIV/0!</v>
      </c>
      <c r="AP1300" s="95" t="e">
        <f t="shared" si="1363"/>
        <v>#DIV/0!</v>
      </c>
      <c r="AQ1300" s="95" t="e">
        <f t="shared" si="1364"/>
        <v>#DIV/0!</v>
      </c>
      <c r="AR1300" s="95" t="e">
        <f t="shared" si="1365"/>
        <v>#DIV/0!</v>
      </c>
      <c r="AS1300" s="95" t="e">
        <f t="shared" si="1366"/>
        <v>#DIV/0!</v>
      </c>
      <c r="AT1300" s="95" t="e">
        <f t="shared" si="1367"/>
        <v>#DIV/0!</v>
      </c>
      <c r="AU1300" s="95" t="e">
        <f t="shared" si="1368"/>
        <v>#DIV/0!</v>
      </c>
      <c r="AV1300" s="95" t="e">
        <f t="shared" si="1369"/>
        <v>#DIV/0!</v>
      </c>
      <c r="AW1300" s="95" t="e">
        <f t="shared" si="1370"/>
        <v>#DIV/0!</v>
      </c>
      <c r="AX1300" s="95" t="e">
        <f t="shared" si="1371"/>
        <v>#DIV/0!</v>
      </c>
      <c r="AY1300" s="95" t="e">
        <f t="shared" si="1372"/>
        <v>#DIV/0!</v>
      </c>
      <c r="AZ1300" s="213" t="e">
        <f t="shared" si="1373"/>
        <v>#DIV/0!</v>
      </c>
      <c r="BA1300" s="201" t="e">
        <f t="shared" si="1310"/>
        <v>#DIV/0!</v>
      </c>
      <c r="BB1300" s="201" t="e">
        <f t="shared" si="1311"/>
        <v>#DIV/0!</v>
      </c>
      <c r="BC1300" s="201" t="e">
        <f t="shared" si="1312"/>
        <v>#DIV/0!</v>
      </c>
      <c r="BD1300" s="201" t="e">
        <f t="shared" si="1313"/>
        <v>#DIV/0!</v>
      </c>
      <c r="BE1300" s="201" t="e">
        <f t="shared" si="1314"/>
        <v>#DIV/0!</v>
      </c>
      <c r="BG1300" s="99" t="e">
        <f t="shared" si="1315"/>
        <v>#DIV/0!</v>
      </c>
      <c r="BH1300" s="99" t="e">
        <f t="shared" si="1316"/>
        <v>#DIV/0!</v>
      </c>
      <c r="BI1300" s="99" t="e">
        <f t="shared" si="1317"/>
        <v>#DIV/0!</v>
      </c>
      <c r="BJ1300" s="99" t="e">
        <f t="shared" si="1318"/>
        <v>#DIV/0!</v>
      </c>
      <c r="BK1300" s="99" t="e">
        <f t="shared" si="1319"/>
        <v>#DIV/0!</v>
      </c>
      <c r="BL1300" s="99" t="e">
        <f t="shared" si="1320"/>
        <v>#DIV/0!</v>
      </c>
      <c r="BM1300" s="99" t="e">
        <f t="shared" si="1321"/>
        <v>#DIV/0!</v>
      </c>
      <c r="BN1300" s="99" t="e">
        <f t="shared" si="1322"/>
        <v>#DIV/0!</v>
      </c>
      <c r="BO1300" s="99" t="e">
        <f t="shared" si="1323"/>
        <v>#DIV/0!</v>
      </c>
      <c r="BP1300" s="99" t="e">
        <f t="shared" si="1324"/>
        <v>#DIV/0!</v>
      </c>
      <c r="BQ1300" s="99" t="e">
        <f t="shared" si="1325"/>
        <v>#DIV/0!</v>
      </c>
      <c r="BR1300" s="99" t="e">
        <f t="shared" si="1326"/>
        <v>#DIV/0!</v>
      </c>
      <c r="BS1300" s="99">
        <f t="shared" si="1327"/>
        <v>0</v>
      </c>
      <c r="BT1300" s="99">
        <f t="shared" si="1328"/>
        <v>1.2</v>
      </c>
    </row>
    <row r="1301" spans="1:72" ht="13" x14ac:dyDescent="0.25">
      <c r="A1301" s="93">
        <v>38147</v>
      </c>
      <c r="B1301" s="94">
        <v>0</v>
      </c>
      <c r="C1301" s="101">
        <v>1</v>
      </c>
      <c r="D1301" s="205">
        <v>13.384</v>
      </c>
      <c r="E1301" s="207" t="e">
        <f t="shared" si="1329"/>
        <v>#DIV/0!</v>
      </c>
      <c r="F1301" s="96"/>
      <c r="G1301" s="95" t="e">
        <f t="shared" si="1331"/>
        <v>#DIV/0!</v>
      </c>
      <c r="H1301" s="95">
        <f t="shared" si="1308"/>
        <v>0</v>
      </c>
      <c r="I1301" s="95">
        <f t="shared" si="1309"/>
        <v>1</v>
      </c>
      <c r="J1301" s="100">
        <f t="shared" si="1332"/>
        <v>0</v>
      </c>
      <c r="K1301" s="100" t="e">
        <f t="shared" si="1333"/>
        <v>#DIV/0!</v>
      </c>
      <c r="L1301" s="100" t="e">
        <f t="shared" si="1334"/>
        <v>#DIV/0!</v>
      </c>
      <c r="M1301" s="100" t="e">
        <f t="shared" si="1335"/>
        <v>#DIV/0!</v>
      </c>
      <c r="N1301" s="100" t="e">
        <f t="shared" si="1336"/>
        <v>#DIV/0!</v>
      </c>
      <c r="O1301" s="100" t="e">
        <f t="shared" si="1337"/>
        <v>#DIV/0!</v>
      </c>
      <c r="P1301" s="100" t="e">
        <f t="shared" si="1338"/>
        <v>#DIV/0!</v>
      </c>
      <c r="Q1301" s="100" t="e">
        <f t="shared" si="1339"/>
        <v>#DIV/0!</v>
      </c>
      <c r="R1301" s="100" t="e">
        <f t="shared" si="1340"/>
        <v>#DIV/0!</v>
      </c>
      <c r="S1301" s="100" t="e">
        <f t="shared" si="1341"/>
        <v>#DIV/0!</v>
      </c>
      <c r="T1301" s="100" t="e">
        <f t="shared" si="1342"/>
        <v>#DIV/0!</v>
      </c>
      <c r="U1301" s="100" t="e">
        <f t="shared" si="1343"/>
        <v>#DIV/0!</v>
      </c>
      <c r="V1301" s="100" t="e">
        <f t="shared" si="1344"/>
        <v>#DIV/0!</v>
      </c>
      <c r="W1301" s="100" t="e">
        <f t="shared" si="1345"/>
        <v>#DIV/0!</v>
      </c>
      <c r="X1301" s="100" t="e">
        <f t="shared" si="1346"/>
        <v>#DIV/0!</v>
      </c>
      <c r="Y1301" s="100" t="e">
        <f t="shared" si="1347"/>
        <v>#DIV/0!</v>
      </c>
      <c r="Z1301" s="100" t="e">
        <f t="shared" si="1348"/>
        <v>#DIV/0!</v>
      </c>
      <c r="AA1301" s="100" t="e">
        <f t="shared" si="1330"/>
        <v>#DIV/0!</v>
      </c>
      <c r="AB1301" s="95" t="e">
        <f t="shared" si="1349"/>
        <v>#DIV/0!</v>
      </c>
      <c r="AC1301" s="95" t="e">
        <f t="shared" si="1350"/>
        <v>#DIV/0!</v>
      </c>
      <c r="AD1301" s="95" t="e">
        <f t="shared" si="1351"/>
        <v>#DIV/0!</v>
      </c>
      <c r="AE1301" s="95" t="e">
        <f t="shared" si="1352"/>
        <v>#DIV/0!</v>
      </c>
      <c r="AF1301" s="95" t="e">
        <f t="shared" si="1353"/>
        <v>#DIV/0!</v>
      </c>
      <c r="AG1301" s="95" t="e">
        <f t="shared" si="1354"/>
        <v>#DIV/0!</v>
      </c>
      <c r="AH1301" s="95" t="e">
        <f t="shared" si="1355"/>
        <v>#DIV/0!</v>
      </c>
      <c r="AI1301" s="95" t="e">
        <f t="shared" si="1356"/>
        <v>#DIV/0!</v>
      </c>
      <c r="AJ1301" s="95" t="e">
        <f t="shared" si="1357"/>
        <v>#DIV/0!</v>
      </c>
      <c r="AK1301" s="95" t="e">
        <f t="shared" si="1358"/>
        <v>#DIV/0!</v>
      </c>
      <c r="AL1301" s="95" t="e">
        <f t="shared" si="1359"/>
        <v>#DIV/0!</v>
      </c>
      <c r="AM1301" s="95" t="e">
        <f t="shared" si="1360"/>
        <v>#DIV/0!</v>
      </c>
      <c r="AN1301" s="95" t="e">
        <f t="shared" si="1361"/>
        <v>#DIV/0!</v>
      </c>
      <c r="AO1301" s="95" t="e">
        <f t="shared" si="1362"/>
        <v>#DIV/0!</v>
      </c>
      <c r="AP1301" s="95" t="e">
        <f t="shared" si="1363"/>
        <v>#DIV/0!</v>
      </c>
      <c r="AQ1301" s="95" t="e">
        <f t="shared" si="1364"/>
        <v>#DIV/0!</v>
      </c>
      <c r="AR1301" s="95" t="e">
        <f t="shared" si="1365"/>
        <v>#DIV/0!</v>
      </c>
      <c r="AS1301" s="95" t="e">
        <f t="shared" si="1366"/>
        <v>#DIV/0!</v>
      </c>
      <c r="AT1301" s="95" t="e">
        <f t="shared" si="1367"/>
        <v>#DIV/0!</v>
      </c>
      <c r="AU1301" s="95" t="e">
        <f t="shared" si="1368"/>
        <v>#DIV/0!</v>
      </c>
      <c r="AV1301" s="95" t="e">
        <f t="shared" si="1369"/>
        <v>#DIV/0!</v>
      </c>
      <c r="AW1301" s="95" t="e">
        <f t="shared" si="1370"/>
        <v>#DIV/0!</v>
      </c>
      <c r="AX1301" s="95" t="e">
        <f t="shared" si="1371"/>
        <v>#DIV/0!</v>
      </c>
      <c r="AY1301" s="95" t="e">
        <f t="shared" si="1372"/>
        <v>#DIV/0!</v>
      </c>
      <c r="AZ1301" s="213" t="e">
        <f t="shared" si="1373"/>
        <v>#DIV/0!</v>
      </c>
      <c r="BA1301" s="201" t="e">
        <f t="shared" si="1310"/>
        <v>#DIV/0!</v>
      </c>
      <c r="BB1301" s="201" t="e">
        <f t="shared" si="1311"/>
        <v>#DIV/0!</v>
      </c>
      <c r="BC1301" s="201" t="e">
        <f t="shared" si="1312"/>
        <v>#DIV/0!</v>
      </c>
      <c r="BD1301" s="201" t="e">
        <f t="shared" si="1313"/>
        <v>#DIV/0!</v>
      </c>
      <c r="BE1301" s="201" t="e">
        <f t="shared" si="1314"/>
        <v>#DIV/0!</v>
      </c>
      <c r="BG1301" s="99" t="e">
        <f t="shared" si="1315"/>
        <v>#DIV/0!</v>
      </c>
      <c r="BH1301" s="99" t="e">
        <f t="shared" si="1316"/>
        <v>#DIV/0!</v>
      </c>
      <c r="BI1301" s="99" t="e">
        <f t="shared" si="1317"/>
        <v>#DIV/0!</v>
      </c>
      <c r="BJ1301" s="99" t="e">
        <f t="shared" si="1318"/>
        <v>#DIV/0!</v>
      </c>
      <c r="BK1301" s="99" t="e">
        <f t="shared" si="1319"/>
        <v>#DIV/0!</v>
      </c>
      <c r="BL1301" s="99" t="e">
        <f t="shared" si="1320"/>
        <v>#DIV/0!</v>
      </c>
      <c r="BM1301" s="99" t="e">
        <f t="shared" si="1321"/>
        <v>#DIV/0!</v>
      </c>
      <c r="BN1301" s="99" t="e">
        <f t="shared" si="1322"/>
        <v>#DIV/0!</v>
      </c>
      <c r="BO1301" s="99" t="e">
        <f t="shared" si="1323"/>
        <v>#DIV/0!</v>
      </c>
      <c r="BP1301" s="99" t="e">
        <f t="shared" si="1324"/>
        <v>#DIV/0!</v>
      </c>
      <c r="BQ1301" s="99" t="e">
        <f t="shared" si="1325"/>
        <v>#DIV/0!</v>
      </c>
      <c r="BR1301" s="99" t="e">
        <f t="shared" si="1326"/>
        <v>#DIV/0!</v>
      </c>
      <c r="BS1301" s="99">
        <f t="shared" si="1327"/>
        <v>0</v>
      </c>
      <c r="BT1301" s="99">
        <f t="shared" si="1328"/>
        <v>1</v>
      </c>
    </row>
    <row r="1302" spans="1:72" ht="13" x14ac:dyDescent="0.25">
      <c r="A1302" s="93">
        <v>38148</v>
      </c>
      <c r="B1302" s="94">
        <v>0.39073206462556692</v>
      </c>
      <c r="C1302" s="101">
        <v>1.3</v>
      </c>
      <c r="D1302" s="205">
        <v>12.689</v>
      </c>
      <c r="E1302" s="207" t="e">
        <f t="shared" si="1329"/>
        <v>#DIV/0!</v>
      </c>
      <c r="F1302" s="96"/>
      <c r="G1302" s="95" t="e">
        <f t="shared" si="1331"/>
        <v>#DIV/0!</v>
      </c>
      <c r="H1302" s="95">
        <f t="shared" si="1308"/>
        <v>0</v>
      </c>
      <c r="I1302" s="95">
        <f t="shared" si="1309"/>
        <v>0.90926793537443307</v>
      </c>
      <c r="J1302" s="100">
        <f t="shared" si="1332"/>
        <v>0</v>
      </c>
      <c r="K1302" s="100" t="e">
        <f t="shared" si="1333"/>
        <v>#DIV/0!</v>
      </c>
      <c r="L1302" s="100" t="e">
        <f t="shared" si="1334"/>
        <v>#DIV/0!</v>
      </c>
      <c r="M1302" s="100" t="e">
        <f t="shared" si="1335"/>
        <v>#DIV/0!</v>
      </c>
      <c r="N1302" s="100" t="e">
        <f t="shared" si="1336"/>
        <v>#DIV/0!</v>
      </c>
      <c r="O1302" s="100" t="e">
        <f t="shared" si="1337"/>
        <v>#DIV/0!</v>
      </c>
      <c r="P1302" s="100" t="e">
        <f t="shared" si="1338"/>
        <v>#DIV/0!</v>
      </c>
      <c r="Q1302" s="100" t="e">
        <f t="shared" si="1339"/>
        <v>#DIV/0!</v>
      </c>
      <c r="R1302" s="100" t="e">
        <f t="shared" si="1340"/>
        <v>#DIV/0!</v>
      </c>
      <c r="S1302" s="100" t="e">
        <f t="shared" si="1341"/>
        <v>#DIV/0!</v>
      </c>
      <c r="T1302" s="100" t="e">
        <f t="shared" si="1342"/>
        <v>#DIV/0!</v>
      </c>
      <c r="U1302" s="100" t="e">
        <f t="shared" si="1343"/>
        <v>#DIV/0!</v>
      </c>
      <c r="V1302" s="100" t="e">
        <f t="shared" si="1344"/>
        <v>#DIV/0!</v>
      </c>
      <c r="W1302" s="100" t="e">
        <f t="shared" si="1345"/>
        <v>#DIV/0!</v>
      </c>
      <c r="X1302" s="100" t="e">
        <f t="shared" si="1346"/>
        <v>#DIV/0!</v>
      </c>
      <c r="Y1302" s="100" t="e">
        <f t="shared" si="1347"/>
        <v>#DIV/0!</v>
      </c>
      <c r="Z1302" s="100" t="e">
        <f t="shared" si="1348"/>
        <v>#DIV/0!</v>
      </c>
      <c r="AA1302" s="100" t="e">
        <f t="shared" si="1330"/>
        <v>#DIV/0!</v>
      </c>
      <c r="AB1302" s="95" t="e">
        <f t="shared" si="1349"/>
        <v>#DIV/0!</v>
      </c>
      <c r="AC1302" s="95" t="e">
        <f t="shared" si="1350"/>
        <v>#DIV/0!</v>
      </c>
      <c r="AD1302" s="95" t="e">
        <f t="shared" si="1351"/>
        <v>#DIV/0!</v>
      </c>
      <c r="AE1302" s="95" t="e">
        <f t="shared" si="1352"/>
        <v>#DIV/0!</v>
      </c>
      <c r="AF1302" s="95" t="e">
        <f t="shared" si="1353"/>
        <v>#DIV/0!</v>
      </c>
      <c r="AG1302" s="95" t="e">
        <f t="shared" si="1354"/>
        <v>#DIV/0!</v>
      </c>
      <c r="AH1302" s="95" t="e">
        <f t="shared" si="1355"/>
        <v>#DIV/0!</v>
      </c>
      <c r="AI1302" s="95" t="e">
        <f t="shared" si="1356"/>
        <v>#DIV/0!</v>
      </c>
      <c r="AJ1302" s="95" t="e">
        <f t="shared" si="1357"/>
        <v>#DIV/0!</v>
      </c>
      <c r="AK1302" s="95" t="e">
        <f t="shared" si="1358"/>
        <v>#DIV/0!</v>
      </c>
      <c r="AL1302" s="95" t="e">
        <f t="shared" si="1359"/>
        <v>#DIV/0!</v>
      </c>
      <c r="AM1302" s="95" t="e">
        <f t="shared" si="1360"/>
        <v>#DIV/0!</v>
      </c>
      <c r="AN1302" s="95" t="e">
        <f t="shared" si="1361"/>
        <v>#DIV/0!</v>
      </c>
      <c r="AO1302" s="95" t="e">
        <f t="shared" si="1362"/>
        <v>#DIV/0!</v>
      </c>
      <c r="AP1302" s="95" t="e">
        <f t="shared" si="1363"/>
        <v>#DIV/0!</v>
      </c>
      <c r="AQ1302" s="95" t="e">
        <f t="shared" si="1364"/>
        <v>#DIV/0!</v>
      </c>
      <c r="AR1302" s="95" t="e">
        <f t="shared" si="1365"/>
        <v>#DIV/0!</v>
      </c>
      <c r="AS1302" s="95" t="e">
        <f t="shared" si="1366"/>
        <v>#DIV/0!</v>
      </c>
      <c r="AT1302" s="95" t="e">
        <f t="shared" si="1367"/>
        <v>#DIV/0!</v>
      </c>
      <c r="AU1302" s="95" t="e">
        <f t="shared" si="1368"/>
        <v>#DIV/0!</v>
      </c>
      <c r="AV1302" s="95" t="e">
        <f t="shared" si="1369"/>
        <v>#DIV/0!</v>
      </c>
      <c r="AW1302" s="95" t="e">
        <f t="shared" si="1370"/>
        <v>#DIV/0!</v>
      </c>
      <c r="AX1302" s="95" t="e">
        <f t="shared" si="1371"/>
        <v>#DIV/0!</v>
      </c>
      <c r="AY1302" s="95" t="e">
        <f t="shared" si="1372"/>
        <v>#DIV/0!</v>
      </c>
      <c r="AZ1302" s="213" t="e">
        <f t="shared" si="1373"/>
        <v>#DIV/0!</v>
      </c>
      <c r="BA1302" s="201" t="e">
        <f t="shared" si="1310"/>
        <v>#DIV/0!</v>
      </c>
      <c r="BB1302" s="201" t="e">
        <f t="shared" si="1311"/>
        <v>#DIV/0!</v>
      </c>
      <c r="BC1302" s="201" t="e">
        <f t="shared" si="1312"/>
        <v>#DIV/0!</v>
      </c>
      <c r="BD1302" s="201" t="e">
        <f t="shared" si="1313"/>
        <v>#DIV/0!</v>
      </c>
      <c r="BE1302" s="201" t="e">
        <f t="shared" si="1314"/>
        <v>#DIV/0!</v>
      </c>
      <c r="BG1302" s="99" t="e">
        <f t="shared" si="1315"/>
        <v>#DIV/0!</v>
      </c>
      <c r="BH1302" s="99" t="e">
        <f t="shared" si="1316"/>
        <v>#DIV/0!</v>
      </c>
      <c r="BI1302" s="99" t="e">
        <f t="shared" si="1317"/>
        <v>#DIV/0!</v>
      </c>
      <c r="BJ1302" s="99" t="e">
        <f t="shared" si="1318"/>
        <v>#DIV/0!</v>
      </c>
      <c r="BK1302" s="99" t="e">
        <f t="shared" si="1319"/>
        <v>#DIV/0!</v>
      </c>
      <c r="BL1302" s="99" t="e">
        <f t="shared" si="1320"/>
        <v>#DIV/0!</v>
      </c>
      <c r="BM1302" s="99" t="e">
        <f t="shared" si="1321"/>
        <v>#DIV/0!</v>
      </c>
      <c r="BN1302" s="99" t="e">
        <f t="shared" si="1322"/>
        <v>#DIV/0!</v>
      </c>
      <c r="BO1302" s="99" t="e">
        <f t="shared" si="1323"/>
        <v>#DIV/0!</v>
      </c>
      <c r="BP1302" s="99" t="e">
        <f t="shared" si="1324"/>
        <v>#DIV/0!</v>
      </c>
      <c r="BQ1302" s="99" t="e">
        <f t="shared" si="1325"/>
        <v>#DIV/0!</v>
      </c>
      <c r="BR1302" s="99" t="e">
        <f t="shared" si="1326"/>
        <v>#DIV/0!</v>
      </c>
      <c r="BS1302" s="99">
        <f t="shared" si="1327"/>
        <v>0.39073206462556692</v>
      </c>
      <c r="BT1302" s="99">
        <f t="shared" si="1328"/>
        <v>1.3</v>
      </c>
    </row>
    <row r="1303" spans="1:72" ht="13" x14ac:dyDescent="0.25">
      <c r="A1303" s="93">
        <v>38149</v>
      </c>
      <c r="B1303" s="94">
        <v>5.0351989967572286E-2</v>
      </c>
      <c r="C1303" s="101">
        <v>1.1000000000000001</v>
      </c>
      <c r="D1303" s="205">
        <v>12.66</v>
      </c>
      <c r="E1303" s="207" t="e">
        <f t="shared" si="1329"/>
        <v>#DIV/0!</v>
      </c>
      <c r="F1303" s="96"/>
      <c r="G1303" s="95" t="e">
        <f t="shared" si="1331"/>
        <v>#DIV/0!</v>
      </c>
      <c r="H1303" s="95">
        <f t="shared" si="1308"/>
        <v>0</v>
      </c>
      <c r="I1303" s="95">
        <f t="shared" si="1309"/>
        <v>1.0496480100324277</v>
      </c>
      <c r="J1303" s="100">
        <f t="shared" si="1332"/>
        <v>0</v>
      </c>
      <c r="K1303" s="100" t="e">
        <f t="shared" si="1333"/>
        <v>#DIV/0!</v>
      </c>
      <c r="L1303" s="100" t="e">
        <f t="shared" si="1334"/>
        <v>#DIV/0!</v>
      </c>
      <c r="M1303" s="100" t="e">
        <f t="shared" si="1335"/>
        <v>#DIV/0!</v>
      </c>
      <c r="N1303" s="100" t="e">
        <f t="shared" si="1336"/>
        <v>#DIV/0!</v>
      </c>
      <c r="O1303" s="100" t="e">
        <f t="shared" si="1337"/>
        <v>#DIV/0!</v>
      </c>
      <c r="P1303" s="100" t="e">
        <f t="shared" si="1338"/>
        <v>#DIV/0!</v>
      </c>
      <c r="Q1303" s="100" t="e">
        <f t="shared" si="1339"/>
        <v>#DIV/0!</v>
      </c>
      <c r="R1303" s="100" t="e">
        <f t="shared" si="1340"/>
        <v>#DIV/0!</v>
      </c>
      <c r="S1303" s="100" t="e">
        <f t="shared" si="1341"/>
        <v>#DIV/0!</v>
      </c>
      <c r="T1303" s="100" t="e">
        <f t="shared" si="1342"/>
        <v>#DIV/0!</v>
      </c>
      <c r="U1303" s="100" t="e">
        <f t="shared" si="1343"/>
        <v>#DIV/0!</v>
      </c>
      <c r="V1303" s="100" t="e">
        <f t="shared" si="1344"/>
        <v>#DIV/0!</v>
      </c>
      <c r="W1303" s="100" t="e">
        <f t="shared" si="1345"/>
        <v>#DIV/0!</v>
      </c>
      <c r="X1303" s="100" t="e">
        <f t="shared" si="1346"/>
        <v>#DIV/0!</v>
      </c>
      <c r="Y1303" s="100" t="e">
        <f t="shared" si="1347"/>
        <v>#DIV/0!</v>
      </c>
      <c r="Z1303" s="100" t="e">
        <f t="shared" si="1348"/>
        <v>#DIV/0!</v>
      </c>
      <c r="AA1303" s="100" t="e">
        <f t="shared" si="1330"/>
        <v>#DIV/0!</v>
      </c>
      <c r="AB1303" s="95" t="e">
        <f t="shared" si="1349"/>
        <v>#DIV/0!</v>
      </c>
      <c r="AC1303" s="95" t="e">
        <f t="shared" si="1350"/>
        <v>#DIV/0!</v>
      </c>
      <c r="AD1303" s="95" t="e">
        <f t="shared" si="1351"/>
        <v>#DIV/0!</v>
      </c>
      <c r="AE1303" s="95" t="e">
        <f t="shared" si="1352"/>
        <v>#DIV/0!</v>
      </c>
      <c r="AF1303" s="95" t="e">
        <f t="shared" si="1353"/>
        <v>#DIV/0!</v>
      </c>
      <c r="AG1303" s="95" t="e">
        <f t="shared" si="1354"/>
        <v>#DIV/0!</v>
      </c>
      <c r="AH1303" s="95" t="e">
        <f t="shared" si="1355"/>
        <v>#DIV/0!</v>
      </c>
      <c r="AI1303" s="95" t="e">
        <f t="shared" si="1356"/>
        <v>#DIV/0!</v>
      </c>
      <c r="AJ1303" s="95" t="e">
        <f t="shared" si="1357"/>
        <v>#DIV/0!</v>
      </c>
      <c r="AK1303" s="95" t="e">
        <f t="shared" si="1358"/>
        <v>#DIV/0!</v>
      </c>
      <c r="AL1303" s="95" t="e">
        <f t="shared" si="1359"/>
        <v>#DIV/0!</v>
      </c>
      <c r="AM1303" s="95" t="e">
        <f t="shared" si="1360"/>
        <v>#DIV/0!</v>
      </c>
      <c r="AN1303" s="95" t="e">
        <f t="shared" si="1361"/>
        <v>#DIV/0!</v>
      </c>
      <c r="AO1303" s="95" t="e">
        <f t="shared" si="1362"/>
        <v>#DIV/0!</v>
      </c>
      <c r="AP1303" s="95" t="e">
        <f t="shared" si="1363"/>
        <v>#DIV/0!</v>
      </c>
      <c r="AQ1303" s="95" t="e">
        <f t="shared" si="1364"/>
        <v>#DIV/0!</v>
      </c>
      <c r="AR1303" s="95" t="e">
        <f t="shared" si="1365"/>
        <v>#DIV/0!</v>
      </c>
      <c r="AS1303" s="95" t="e">
        <f t="shared" si="1366"/>
        <v>#DIV/0!</v>
      </c>
      <c r="AT1303" s="95" t="e">
        <f t="shared" si="1367"/>
        <v>#DIV/0!</v>
      </c>
      <c r="AU1303" s="95" t="e">
        <f t="shared" si="1368"/>
        <v>#DIV/0!</v>
      </c>
      <c r="AV1303" s="95" t="e">
        <f t="shared" si="1369"/>
        <v>#DIV/0!</v>
      </c>
      <c r="AW1303" s="95" t="e">
        <f t="shared" si="1370"/>
        <v>#DIV/0!</v>
      </c>
      <c r="AX1303" s="95" t="e">
        <f t="shared" si="1371"/>
        <v>#DIV/0!</v>
      </c>
      <c r="AY1303" s="95" t="e">
        <f t="shared" si="1372"/>
        <v>#DIV/0!</v>
      </c>
      <c r="AZ1303" s="213" t="e">
        <f t="shared" si="1373"/>
        <v>#DIV/0!</v>
      </c>
      <c r="BA1303" s="201" t="e">
        <f t="shared" si="1310"/>
        <v>#DIV/0!</v>
      </c>
      <c r="BB1303" s="201" t="e">
        <f t="shared" si="1311"/>
        <v>#DIV/0!</v>
      </c>
      <c r="BC1303" s="201" t="e">
        <f t="shared" si="1312"/>
        <v>#DIV/0!</v>
      </c>
      <c r="BD1303" s="201" t="e">
        <f t="shared" si="1313"/>
        <v>#DIV/0!</v>
      </c>
      <c r="BE1303" s="201" t="e">
        <f t="shared" si="1314"/>
        <v>#DIV/0!</v>
      </c>
      <c r="BG1303" s="99" t="e">
        <f t="shared" si="1315"/>
        <v>#DIV/0!</v>
      </c>
      <c r="BH1303" s="99" t="e">
        <f t="shared" si="1316"/>
        <v>#DIV/0!</v>
      </c>
      <c r="BI1303" s="99" t="e">
        <f t="shared" si="1317"/>
        <v>#DIV/0!</v>
      </c>
      <c r="BJ1303" s="99" t="e">
        <f t="shared" si="1318"/>
        <v>#DIV/0!</v>
      </c>
      <c r="BK1303" s="99" t="e">
        <f t="shared" si="1319"/>
        <v>#DIV/0!</v>
      </c>
      <c r="BL1303" s="99" t="e">
        <f t="shared" si="1320"/>
        <v>#DIV/0!</v>
      </c>
      <c r="BM1303" s="99" t="e">
        <f t="shared" si="1321"/>
        <v>#DIV/0!</v>
      </c>
      <c r="BN1303" s="99" t="e">
        <f t="shared" si="1322"/>
        <v>#DIV/0!</v>
      </c>
      <c r="BO1303" s="99" t="e">
        <f t="shared" si="1323"/>
        <v>#DIV/0!</v>
      </c>
      <c r="BP1303" s="99" t="e">
        <f t="shared" si="1324"/>
        <v>#DIV/0!</v>
      </c>
      <c r="BQ1303" s="99" t="e">
        <f t="shared" si="1325"/>
        <v>#DIV/0!</v>
      </c>
      <c r="BR1303" s="99" t="e">
        <f t="shared" si="1326"/>
        <v>#DIV/0!</v>
      </c>
      <c r="BS1303" s="99">
        <f t="shared" si="1327"/>
        <v>5.0351989967572286E-2</v>
      </c>
      <c r="BT1303" s="99">
        <f t="shared" si="1328"/>
        <v>1.1000000000000001</v>
      </c>
    </row>
    <row r="1304" spans="1:72" ht="13" x14ac:dyDescent="0.25">
      <c r="A1304" s="93">
        <v>38150</v>
      </c>
      <c r="B1304" s="94">
        <v>0</v>
      </c>
      <c r="C1304" s="101">
        <v>1.1000000000000001</v>
      </c>
      <c r="D1304" s="205">
        <v>12.944000000000001</v>
      </c>
      <c r="E1304" s="207" t="e">
        <f t="shared" si="1329"/>
        <v>#DIV/0!</v>
      </c>
      <c r="F1304" s="96"/>
      <c r="G1304" s="95" t="e">
        <f t="shared" si="1331"/>
        <v>#DIV/0!</v>
      </c>
      <c r="H1304" s="95">
        <f t="shared" si="1308"/>
        <v>0</v>
      </c>
      <c r="I1304" s="95">
        <f t="shared" si="1309"/>
        <v>1.1000000000000001</v>
      </c>
      <c r="J1304" s="100">
        <f t="shared" si="1332"/>
        <v>0</v>
      </c>
      <c r="K1304" s="100" t="e">
        <f t="shared" si="1333"/>
        <v>#DIV/0!</v>
      </c>
      <c r="L1304" s="100" t="e">
        <f t="shared" si="1334"/>
        <v>#DIV/0!</v>
      </c>
      <c r="M1304" s="100" t="e">
        <f t="shared" si="1335"/>
        <v>#DIV/0!</v>
      </c>
      <c r="N1304" s="100" t="e">
        <f t="shared" si="1336"/>
        <v>#DIV/0!</v>
      </c>
      <c r="O1304" s="100" t="e">
        <f t="shared" si="1337"/>
        <v>#DIV/0!</v>
      </c>
      <c r="P1304" s="100" t="e">
        <f t="shared" si="1338"/>
        <v>#DIV/0!</v>
      </c>
      <c r="Q1304" s="100" t="e">
        <f t="shared" si="1339"/>
        <v>#DIV/0!</v>
      </c>
      <c r="R1304" s="100" t="e">
        <f t="shared" si="1340"/>
        <v>#DIV/0!</v>
      </c>
      <c r="S1304" s="100" t="e">
        <f t="shared" si="1341"/>
        <v>#DIV/0!</v>
      </c>
      <c r="T1304" s="100" t="e">
        <f t="shared" si="1342"/>
        <v>#DIV/0!</v>
      </c>
      <c r="U1304" s="100" t="e">
        <f t="shared" si="1343"/>
        <v>#DIV/0!</v>
      </c>
      <c r="V1304" s="100" t="e">
        <f t="shared" si="1344"/>
        <v>#DIV/0!</v>
      </c>
      <c r="W1304" s="100" t="e">
        <f t="shared" si="1345"/>
        <v>#DIV/0!</v>
      </c>
      <c r="X1304" s="100" t="e">
        <f t="shared" si="1346"/>
        <v>#DIV/0!</v>
      </c>
      <c r="Y1304" s="100" t="e">
        <f t="shared" si="1347"/>
        <v>#DIV/0!</v>
      </c>
      <c r="Z1304" s="100" t="e">
        <f t="shared" si="1348"/>
        <v>#DIV/0!</v>
      </c>
      <c r="AA1304" s="100" t="e">
        <f t="shared" si="1330"/>
        <v>#DIV/0!</v>
      </c>
      <c r="AB1304" s="95" t="e">
        <f t="shared" si="1349"/>
        <v>#DIV/0!</v>
      </c>
      <c r="AC1304" s="95" t="e">
        <f t="shared" si="1350"/>
        <v>#DIV/0!</v>
      </c>
      <c r="AD1304" s="95" t="e">
        <f t="shared" si="1351"/>
        <v>#DIV/0!</v>
      </c>
      <c r="AE1304" s="95" t="e">
        <f t="shared" si="1352"/>
        <v>#DIV/0!</v>
      </c>
      <c r="AF1304" s="95" t="e">
        <f t="shared" si="1353"/>
        <v>#DIV/0!</v>
      </c>
      <c r="AG1304" s="95" t="e">
        <f t="shared" si="1354"/>
        <v>#DIV/0!</v>
      </c>
      <c r="AH1304" s="95" t="e">
        <f t="shared" si="1355"/>
        <v>#DIV/0!</v>
      </c>
      <c r="AI1304" s="95" t="e">
        <f t="shared" si="1356"/>
        <v>#DIV/0!</v>
      </c>
      <c r="AJ1304" s="95" t="e">
        <f t="shared" si="1357"/>
        <v>#DIV/0!</v>
      </c>
      <c r="AK1304" s="95" t="e">
        <f t="shared" si="1358"/>
        <v>#DIV/0!</v>
      </c>
      <c r="AL1304" s="95" t="e">
        <f t="shared" si="1359"/>
        <v>#DIV/0!</v>
      </c>
      <c r="AM1304" s="95" t="e">
        <f t="shared" si="1360"/>
        <v>#DIV/0!</v>
      </c>
      <c r="AN1304" s="95" t="e">
        <f t="shared" si="1361"/>
        <v>#DIV/0!</v>
      </c>
      <c r="AO1304" s="95" t="e">
        <f t="shared" si="1362"/>
        <v>#DIV/0!</v>
      </c>
      <c r="AP1304" s="95" t="e">
        <f t="shared" si="1363"/>
        <v>#DIV/0!</v>
      </c>
      <c r="AQ1304" s="95" t="e">
        <f t="shared" si="1364"/>
        <v>#DIV/0!</v>
      </c>
      <c r="AR1304" s="95" t="e">
        <f t="shared" si="1365"/>
        <v>#DIV/0!</v>
      </c>
      <c r="AS1304" s="95" t="e">
        <f t="shared" si="1366"/>
        <v>#DIV/0!</v>
      </c>
      <c r="AT1304" s="95" t="e">
        <f t="shared" si="1367"/>
        <v>#DIV/0!</v>
      </c>
      <c r="AU1304" s="95" t="e">
        <f t="shared" si="1368"/>
        <v>#DIV/0!</v>
      </c>
      <c r="AV1304" s="95" t="e">
        <f t="shared" si="1369"/>
        <v>#DIV/0!</v>
      </c>
      <c r="AW1304" s="95" t="e">
        <f t="shared" si="1370"/>
        <v>#DIV/0!</v>
      </c>
      <c r="AX1304" s="95" t="e">
        <f t="shared" si="1371"/>
        <v>#DIV/0!</v>
      </c>
      <c r="AY1304" s="95" t="e">
        <f t="shared" si="1372"/>
        <v>#DIV/0!</v>
      </c>
      <c r="AZ1304" s="213" t="e">
        <f t="shared" si="1373"/>
        <v>#DIV/0!</v>
      </c>
      <c r="BA1304" s="201" t="e">
        <f t="shared" si="1310"/>
        <v>#DIV/0!</v>
      </c>
      <c r="BB1304" s="201" t="e">
        <f t="shared" si="1311"/>
        <v>#DIV/0!</v>
      </c>
      <c r="BC1304" s="201" t="e">
        <f t="shared" si="1312"/>
        <v>#DIV/0!</v>
      </c>
      <c r="BD1304" s="201" t="e">
        <f t="shared" si="1313"/>
        <v>#DIV/0!</v>
      </c>
      <c r="BE1304" s="201" t="e">
        <f t="shared" si="1314"/>
        <v>#DIV/0!</v>
      </c>
      <c r="BG1304" s="99" t="e">
        <f t="shared" si="1315"/>
        <v>#DIV/0!</v>
      </c>
      <c r="BH1304" s="99" t="e">
        <f t="shared" si="1316"/>
        <v>#DIV/0!</v>
      </c>
      <c r="BI1304" s="99" t="e">
        <f t="shared" si="1317"/>
        <v>#DIV/0!</v>
      </c>
      <c r="BJ1304" s="99" t="e">
        <f t="shared" si="1318"/>
        <v>#DIV/0!</v>
      </c>
      <c r="BK1304" s="99" t="e">
        <f t="shared" si="1319"/>
        <v>#DIV/0!</v>
      </c>
      <c r="BL1304" s="99" t="e">
        <f t="shared" si="1320"/>
        <v>#DIV/0!</v>
      </c>
      <c r="BM1304" s="99" t="e">
        <f t="shared" si="1321"/>
        <v>#DIV/0!</v>
      </c>
      <c r="BN1304" s="99" t="e">
        <f t="shared" si="1322"/>
        <v>#DIV/0!</v>
      </c>
      <c r="BO1304" s="99" t="e">
        <f t="shared" si="1323"/>
        <v>#DIV/0!</v>
      </c>
      <c r="BP1304" s="99" t="e">
        <f t="shared" si="1324"/>
        <v>#DIV/0!</v>
      </c>
      <c r="BQ1304" s="99" t="e">
        <f t="shared" si="1325"/>
        <v>#DIV/0!</v>
      </c>
      <c r="BR1304" s="99" t="e">
        <f t="shared" si="1326"/>
        <v>#DIV/0!</v>
      </c>
      <c r="BS1304" s="99">
        <f t="shared" si="1327"/>
        <v>0</v>
      </c>
      <c r="BT1304" s="99">
        <f t="shared" si="1328"/>
        <v>1.1000000000000001</v>
      </c>
    </row>
    <row r="1305" spans="1:72" ht="13" x14ac:dyDescent="0.25">
      <c r="A1305" s="93">
        <v>38151</v>
      </c>
      <c r="B1305" s="94">
        <v>0</v>
      </c>
      <c r="C1305" s="101">
        <v>0.6</v>
      </c>
      <c r="D1305" s="205">
        <v>12.250999999999999</v>
      </c>
      <c r="E1305" s="207" t="e">
        <f t="shared" si="1329"/>
        <v>#DIV/0!</v>
      </c>
      <c r="F1305" s="96"/>
      <c r="G1305" s="95" t="e">
        <f t="shared" si="1331"/>
        <v>#DIV/0!</v>
      </c>
      <c r="H1305" s="95">
        <f t="shared" si="1308"/>
        <v>0</v>
      </c>
      <c r="I1305" s="95">
        <f t="shared" si="1309"/>
        <v>0.6</v>
      </c>
      <c r="J1305" s="100">
        <f t="shared" si="1332"/>
        <v>0</v>
      </c>
      <c r="K1305" s="100" t="e">
        <f t="shared" si="1333"/>
        <v>#DIV/0!</v>
      </c>
      <c r="L1305" s="100" t="e">
        <f t="shared" si="1334"/>
        <v>#DIV/0!</v>
      </c>
      <c r="M1305" s="100" t="e">
        <f t="shared" si="1335"/>
        <v>#DIV/0!</v>
      </c>
      <c r="N1305" s="100" t="e">
        <f t="shared" si="1336"/>
        <v>#DIV/0!</v>
      </c>
      <c r="O1305" s="100" t="e">
        <f t="shared" si="1337"/>
        <v>#DIV/0!</v>
      </c>
      <c r="P1305" s="100" t="e">
        <f t="shared" si="1338"/>
        <v>#DIV/0!</v>
      </c>
      <c r="Q1305" s="100" t="e">
        <f t="shared" si="1339"/>
        <v>#DIV/0!</v>
      </c>
      <c r="R1305" s="100" t="e">
        <f t="shared" si="1340"/>
        <v>#DIV/0!</v>
      </c>
      <c r="S1305" s="100" t="e">
        <f t="shared" si="1341"/>
        <v>#DIV/0!</v>
      </c>
      <c r="T1305" s="100" t="e">
        <f t="shared" si="1342"/>
        <v>#DIV/0!</v>
      </c>
      <c r="U1305" s="100" t="e">
        <f t="shared" si="1343"/>
        <v>#DIV/0!</v>
      </c>
      <c r="V1305" s="100" t="e">
        <f t="shared" si="1344"/>
        <v>#DIV/0!</v>
      </c>
      <c r="W1305" s="100" t="e">
        <f t="shared" si="1345"/>
        <v>#DIV/0!</v>
      </c>
      <c r="X1305" s="100" t="e">
        <f t="shared" si="1346"/>
        <v>#DIV/0!</v>
      </c>
      <c r="Y1305" s="100" t="e">
        <f t="shared" si="1347"/>
        <v>#DIV/0!</v>
      </c>
      <c r="Z1305" s="100" t="e">
        <f t="shared" si="1348"/>
        <v>#DIV/0!</v>
      </c>
      <c r="AA1305" s="100" t="e">
        <f t="shared" si="1330"/>
        <v>#DIV/0!</v>
      </c>
      <c r="AB1305" s="95" t="e">
        <f t="shared" si="1349"/>
        <v>#DIV/0!</v>
      </c>
      <c r="AC1305" s="95" t="e">
        <f t="shared" si="1350"/>
        <v>#DIV/0!</v>
      </c>
      <c r="AD1305" s="95" t="e">
        <f t="shared" si="1351"/>
        <v>#DIV/0!</v>
      </c>
      <c r="AE1305" s="95" t="e">
        <f t="shared" si="1352"/>
        <v>#DIV/0!</v>
      </c>
      <c r="AF1305" s="95" t="e">
        <f t="shared" si="1353"/>
        <v>#DIV/0!</v>
      </c>
      <c r="AG1305" s="95" t="e">
        <f t="shared" si="1354"/>
        <v>#DIV/0!</v>
      </c>
      <c r="AH1305" s="95" t="e">
        <f t="shared" si="1355"/>
        <v>#DIV/0!</v>
      </c>
      <c r="AI1305" s="95" t="e">
        <f t="shared" si="1356"/>
        <v>#DIV/0!</v>
      </c>
      <c r="AJ1305" s="95" t="e">
        <f t="shared" si="1357"/>
        <v>#DIV/0!</v>
      </c>
      <c r="AK1305" s="95" t="e">
        <f t="shared" si="1358"/>
        <v>#DIV/0!</v>
      </c>
      <c r="AL1305" s="95" t="e">
        <f t="shared" si="1359"/>
        <v>#DIV/0!</v>
      </c>
      <c r="AM1305" s="95" t="e">
        <f t="shared" si="1360"/>
        <v>#DIV/0!</v>
      </c>
      <c r="AN1305" s="95" t="e">
        <f t="shared" si="1361"/>
        <v>#DIV/0!</v>
      </c>
      <c r="AO1305" s="95" t="e">
        <f t="shared" si="1362"/>
        <v>#DIV/0!</v>
      </c>
      <c r="AP1305" s="95" t="e">
        <f t="shared" si="1363"/>
        <v>#DIV/0!</v>
      </c>
      <c r="AQ1305" s="95" t="e">
        <f t="shared" si="1364"/>
        <v>#DIV/0!</v>
      </c>
      <c r="AR1305" s="95" t="e">
        <f t="shared" si="1365"/>
        <v>#DIV/0!</v>
      </c>
      <c r="AS1305" s="95" t="e">
        <f t="shared" si="1366"/>
        <v>#DIV/0!</v>
      </c>
      <c r="AT1305" s="95" t="e">
        <f t="shared" si="1367"/>
        <v>#DIV/0!</v>
      </c>
      <c r="AU1305" s="95" t="e">
        <f t="shared" si="1368"/>
        <v>#DIV/0!</v>
      </c>
      <c r="AV1305" s="95" t="e">
        <f t="shared" si="1369"/>
        <v>#DIV/0!</v>
      </c>
      <c r="AW1305" s="95" t="e">
        <f t="shared" si="1370"/>
        <v>#DIV/0!</v>
      </c>
      <c r="AX1305" s="95" t="e">
        <f t="shared" si="1371"/>
        <v>#DIV/0!</v>
      </c>
      <c r="AY1305" s="95" t="e">
        <f t="shared" si="1372"/>
        <v>#DIV/0!</v>
      </c>
      <c r="AZ1305" s="213" t="e">
        <f t="shared" si="1373"/>
        <v>#DIV/0!</v>
      </c>
      <c r="BA1305" s="201" t="e">
        <f t="shared" si="1310"/>
        <v>#DIV/0!</v>
      </c>
      <c r="BB1305" s="201" t="e">
        <f t="shared" si="1311"/>
        <v>#DIV/0!</v>
      </c>
      <c r="BC1305" s="201" t="e">
        <f t="shared" si="1312"/>
        <v>#DIV/0!</v>
      </c>
      <c r="BD1305" s="201" t="e">
        <f t="shared" si="1313"/>
        <v>#DIV/0!</v>
      </c>
      <c r="BE1305" s="201" t="e">
        <f t="shared" si="1314"/>
        <v>#DIV/0!</v>
      </c>
      <c r="BG1305" s="99" t="e">
        <f t="shared" si="1315"/>
        <v>#DIV/0!</v>
      </c>
      <c r="BH1305" s="99" t="e">
        <f t="shared" si="1316"/>
        <v>#DIV/0!</v>
      </c>
      <c r="BI1305" s="99" t="e">
        <f t="shared" si="1317"/>
        <v>#DIV/0!</v>
      </c>
      <c r="BJ1305" s="99" t="e">
        <f t="shared" si="1318"/>
        <v>#DIV/0!</v>
      </c>
      <c r="BK1305" s="99" t="e">
        <f t="shared" si="1319"/>
        <v>#DIV/0!</v>
      </c>
      <c r="BL1305" s="99" t="e">
        <f t="shared" si="1320"/>
        <v>#DIV/0!</v>
      </c>
      <c r="BM1305" s="99" t="e">
        <f t="shared" si="1321"/>
        <v>#DIV/0!</v>
      </c>
      <c r="BN1305" s="99" t="e">
        <f t="shared" si="1322"/>
        <v>#DIV/0!</v>
      </c>
      <c r="BO1305" s="99" t="e">
        <f t="shared" si="1323"/>
        <v>#DIV/0!</v>
      </c>
      <c r="BP1305" s="99" t="e">
        <f t="shared" si="1324"/>
        <v>#DIV/0!</v>
      </c>
      <c r="BQ1305" s="99" t="e">
        <f t="shared" si="1325"/>
        <v>#DIV/0!</v>
      </c>
      <c r="BR1305" s="99" t="e">
        <f t="shared" si="1326"/>
        <v>#DIV/0!</v>
      </c>
      <c r="BS1305" s="99">
        <f t="shared" si="1327"/>
        <v>0</v>
      </c>
      <c r="BT1305" s="99">
        <f t="shared" si="1328"/>
        <v>0.6</v>
      </c>
    </row>
    <row r="1306" spans="1:72" ht="13" x14ac:dyDescent="0.25">
      <c r="A1306" s="93">
        <v>38152</v>
      </c>
      <c r="B1306" s="94">
        <v>0</v>
      </c>
      <c r="C1306" s="101">
        <v>0.7</v>
      </c>
      <c r="D1306" s="205">
        <v>11.458</v>
      </c>
      <c r="E1306" s="207" t="e">
        <f t="shared" si="1329"/>
        <v>#DIV/0!</v>
      </c>
      <c r="F1306" s="96"/>
      <c r="G1306" s="95" t="e">
        <f t="shared" si="1331"/>
        <v>#DIV/0!</v>
      </c>
      <c r="H1306" s="95">
        <f t="shared" si="1308"/>
        <v>0</v>
      </c>
      <c r="I1306" s="95">
        <f t="shared" si="1309"/>
        <v>0.7</v>
      </c>
      <c r="J1306" s="100">
        <f t="shared" si="1332"/>
        <v>0</v>
      </c>
      <c r="K1306" s="100" t="e">
        <f t="shared" si="1333"/>
        <v>#DIV/0!</v>
      </c>
      <c r="L1306" s="100" t="e">
        <f t="shared" si="1334"/>
        <v>#DIV/0!</v>
      </c>
      <c r="M1306" s="100" t="e">
        <f t="shared" si="1335"/>
        <v>#DIV/0!</v>
      </c>
      <c r="N1306" s="100" t="e">
        <f t="shared" si="1336"/>
        <v>#DIV/0!</v>
      </c>
      <c r="O1306" s="100" t="e">
        <f t="shared" si="1337"/>
        <v>#DIV/0!</v>
      </c>
      <c r="P1306" s="100" t="e">
        <f t="shared" si="1338"/>
        <v>#DIV/0!</v>
      </c>
      <c r="Q1306" s="100" t="e">
        <f t="shared" si="1339"/>
        <v>#DIV/0!</v>
      </c>
      <c r="R1306" s="100" t="e">
        <f t="shared" si="1340"/>
        <v>#DIV/0!</v>
      </c>
      <c r="S1306" s="100" t="e">
        <f t="shared" si="1341"/>
        <v>#DIV/0!</v>
      </c>
      <c r="T1306" s="100" t="e">
        <f t="shared" si="1342"/>
        <v>#DIV/0!</v>
      </c>
      <c r="U1306" s="100" t="e">
        <f t="shared" si="1343"/>
        <v>#DIV/0!</v>
      </c>
      <c r="V1306" s="100" t="e">
        <f t="shared" si="1344"/>
        <v>#DIV/0!</v>
      </c>
      <c r="W1306" s="100" t="e">
        <f t="shared" si="1345"/>
        <v>#DIV/0!</v>
      </c>
      <c r="X1306" s="100" t="e">
        <f t="shared" si="1346"/>
        <v>#DIV/0!</v>
      </c>
      <c r="Y1306" s="100" t="e">
        <f t="shared" si="1347"/>
        <v>#DIV/0!</v>
      </c>
      <c r="Z1306" s="100" t="e">
        <f t="shared" si="1348"/>
        <v>#DIV/0!</v>
      </c>
      <c r="AA1306" s="100" t="e">
        <f t="shared" si="1330"/>
        <v>#DIV/0!</v>
      </c>
      <c r="AB1306" s="95" t="e">
        <f t="shared" si="1349"/>
        <v>#DIV/0!</v>
      </c>
      <c r="AC1306" s="95" t="e">
        <f t="shared" si="1350"/>
        <v>#DIV/0!</v>
      </c>
      <c r="AD1306" s="95" t="e">
        <f t="shared" si="1351"/>
        <v>#DIV/0!</v>
      </c>
      <c r="AE1306" s="95" t="e">
        <f t="shared" si="1352"/>
        <v>#DIV/0!</v>
      </c>
      <c r="AF1306" s="95" t="e">
        <f t="shared" si="1353"/>
        <v>#DIV/0!</v>
      </c>
      <c r="AG1306" s="95" t="e">
        <f t="shared" si="1354"/>
        <v>#DIV/0!</v>
      </c>
      <c r="AH1306" s="95" t="e">
        <f t="shared" si="1355"/>
        <v>#DIV/0!</v>
      </c>
      <c r="AI1306" s="95" t="e">
        <f t="shared" si="1356"/>
        <v>#DIV/0!</v>
      </c>
      <c r="AJ1306" s="95" t="e">
        <f t="shared" si="1357"/>
        <v>#DIV/0!</v>
      </c>
      <c r="AK1306" s="95" t="e">
        <f t="shared" si="1358"/>
        <v>#DIV/0!</v>
      </c>
      <c r="AL1306" s="95" t="e">
        <f t="shared" si="1359"/>
        <v>#DIV/0!</v>
      </c>
      <c r="AM1306" s="95" t="e">
        <f t="shared" si="1360"/>
        <v>#DIV/0!</v>
      </c>
      <c r="AN1306" s="95" t="e">
        <f t="shared" si="1361"/>
        <v>#DIV/0!</v>
      </c>
      <c r="AO1306" s="95" t="e">
        <f t="shared" si="1362"/>
        <v>#DIV/0!</v>
      </c>
      <c r="AP1306" s="95" t="e">
        <f t="shared" si="1363"/>
        <v>#DIV/0!</v>
      </c>
      <c r="AQ1306" s="95" t="e">
        <f t="shared" si="1364"/>
        <v>#DIV/0!</v>
      </c>
      <c r="AR1306" s="95" t="e">
        <f t="shared" si="1365"/>
        <v>#DIV/0!</v>
      </c>
      <c r="AS1306" s="95" t="e">
        <f t="shared" si="1366"/>
        <v>#DIV/0!</v>
      </c>
      <c r="AT1306" s="95" t="e">
        <f t="shared" si="1367"/>
        <v>#DIV/0!</v>
      </c>
      <c r="AU1306" s="95" t="e">
        <f t="shared" si="1368"/>
        <v>#DIV/0!</v>
      </c>
      <c r="AV1306" s="95" t="e">
        <f t="shared" si="1369"/>
        <v>#DIV/0!</v>
      </c>
      <c r="AW1306" s="95" t="e">
        <f t="shared" si="1370"/>
        <v>#DIV/0!</v>
      </c>
      <c r="AX1306" s="95" t="e">
        <f t="shared" si="1371"/>
        <v>#DIV/0!</v>
      </c>
      <c r="AY1306" s="95" t="e">
        <f t="shared" si="1372"/>
        <v>#DIV/0!</v>
      </c>
      <c r="AZ1306" s="213" t="e">
        <f t="shared" si="1373"/>
        <v>#DIV/0!</v>
      </c>
      <c r="BA1306" s="201" t="e">
        <f t="shared" si="1310"/>
        <v>#DIV/0!</v>
      </c>
      <c r="BB1306" s="201" t="e">
        <f t="shared" si="1311"/>
        <v>#DIV/0!</v>
      </c>
      <c r="BC1306" s="201" t="e">
        <f t="shared" si="1312"/>
        <v>#DIV/0!</v>
      </c>
      <c r="BD1306" s="201" t="e">
        <f t="shared" si="1313"/>
        <v>#DIV/0!</v>
      </c>
      <c r="BE1306" s="201" t="e">
        <f t="shared" si="1314"/>
        <v>#DIV/0!</v>
      </c>
      <c r="BG1306" s="99" t="e">
        <f t="shared" si="1315"/>
        <v>#DIV/0!</v>
      </c>
      <c r="BH1306" s="99" t="e">
        <f t="shared" si="1316"/>
        <v>#DIV/0!</v>
      </c>
      <c r="BI1306" s="99" t="e">
        <f t="shared" si="1317"/>
        <v>#DIV/0!</v>
      </c>
      <c r="BJ1306" s="99" t="e">
        <f t="shared" si="1318"/>
        <v>#DIV/0!</v>
      </c>
      <c r="BK1306" s="99" t="e">
        <f t="shared" si="1319"/>
        <v>#DIV/0!</v>
      </c>
      <c r="BL1306" s="99" t="e">
        <f t="shared" si="1320"/>
        <v>#DIV/0!</v>
      </c>
      <c r="BM1306" s="99" t="e">
        <f t="shared" si="1321"/>
        <v>#DIV/0!</v>
      </c>
      <c r="BN1306" s="99" t="e">
        <f t="shared" si="1322"/>
        <v>#DIV/0!</v>
      </c>
      <c r="BO1306" s="99" t="e">
        <f t="shared" si="1323"/>
        <v>#DIV/0!</v>
      </c>
      <c r="BP1306" s="99" t="e">
        <f t="shared" si="1324"/>
        <v>#DIV/0!</v>
      </c>
      <c r="BQ1306" s="99" t="e">
        <f t="shared" si="1325"/>
        <v>#DIV/0!</v>
      </c>
      <c r="BR1306" s="99" t="e">
        <f t="shared" si="1326"/>
        <v>#DIV/0!</v>
      </c>
      <c r="BS1306" s="99">
        <f t="shared" si="1327"/>
        <v>0</v>
      </c>
      <c r="BT1306" s="99">
        <f t="shared" si="1328"/>
        <v>0.7</v>
      </c>
    </row>
    <row r="1307" spans="1:72" ht="13" x14ac:dyDescent="0.25">
      <c r="A1307" s="93">
        <v>38153</v>
      </c>
      <c r="B1307" s="94">
        <v>0</v>
      </c>
      <c r="C1307" s="101">
        <v>0.9</v>
      </c>
      <c r="D1307" s="205">
        <v>10.7</v>
      </c>
      <c r="E1307" s="207" t="e">
        <f t="shared" si="1329"/>
        <v>#DIV/0!</v>
      </c>
      <c r="F1307" s="96"/>
      <c r="G1307" s="95" t="e">
        <f t="shared" si="1331"/>
        <v>#DIV/0!</v>
      </c>
      <c r="H1307" s="95">
        <f t="shared" si="1308"/>
        <v>0</v>
      </c>
      <c r="I1307" s="95">
        <f t="shared" si="1309"/>
        <v>0.9</v>
      </c>
      <c r="J1307" s="100">
        <f t="shared" si="1332"/>
        <v>0</v>
      </c>
      <c r="K1307" s="100" t="e">
        <f t="shared" si="1333"/>
        <v>#DIV/0!</v>
      </c>
      <c r="L1307" s="100" t="e">
        <f t="shared" si="1334"/>
        <v>#DIV/0!</v>
      </c>
      <c r="M1307" s="100" t="e">
        <f t="shared" si="1335"/>
        <v>#DIV/0!</v>
      </c>
      <c r="N1307" s="100" t="e">
        <f t="shared" si="1336"/>
        <v>#DIV/0!</v>
      </c>
      <c r="O1307" s="100" t="e">
        <f t="shared" si="1337"/>
        <v>#DIV/0!</v>
      </c>
      <c r="P1307" s="100" t="e">
        <f t="shared" si="1338"/>
        <v>#DIV/0!</v>
      </c>
      <c r="Q1307" s="100" t="e">
        <f t="shared" si="1339"/>
        <v>#DIV/0!</v>
      </c>
      <c r="R1307" s="100" t="e">
        <f t="shared" si="1340"/>
        <v>#DIV/0!</v>
      </c>
      <c r="S1307" s="100" t="e">
        <f t="shared" si="1341"/>
        <v>#DIV/0!</v>
      </c>
      <c r="T1307" s="100" t="e">
        <f t="shared" si="1342"/>
        <v>#DIV/0!</v>
      </c>
      <c r="U1307" s="100" t="e">
        <f t="shared" si="1343"/>
        <v>#DIV/0!</v>
      </c>
      <c r="V1307" s="100" t="e">
        <f t="shared" si="1344"/>
        <v>#DIV/0!</v>
      </c>
      <c r="W1307" s="100" t="e">
        <f t="shared" si="1345"/>
        <v>#DIV/0!</v>
      </c>
      <c r="X1307" s="100" t="e">
        <f t="shared" si="1346"/>
        <v>#DIV/0!</v>
      </c>
      <c r="Y1307" s="100" t="e">
        <f t="shared" si="1347"/>
        <v>#DIV/0!</v>
      </c>
      <c r="Z1307" s="100" t="e">
        <f t="shared" si="1348"/>
        <v>#DIV/0!</v>
      </c>
      <c r="AA1307" s="100" t="e">
        <f t="shared" si="1330"/>
        <v>#DIV/0!</v>
      </c>
      <c r="AB1307" s="95" t="e">
        <f t="shared" si="1349"/>
        <v>#DIV/0!</v>
      </c>
      <c r="AC1307" s="95" t="e">
        <f t="shared" si="1350"/>
        <v>#DIV/0!</v>
      </c>
      <c r="AD1307" s="95" t="e">
        <f t="shared" si="1351"/>
        <v>#DIV/0!</v>
      </c>
      <c r="AE1307" s="95" t="e">
        <f t="shared" si="1352"/>
        <v>#DIV/0!</v>
      </c>
      <c r="AF1307" s="95" t="e">
        <f t="shared" si="1353"/>
        <v>#DIV/0!</v>
      </c>
      <c r="AG1307" s="95" t="e">
        <f t="shared" si="1354"/>
        <v>#DIV/0!</v>
      </c>
      <c r="AH1307" s="95" t="e">
        <f t="shared" si="1355"/>
        <v>#DIV/0!</v>
      </c>
      <c r="AI1307" s="95" t="e">
        <f t="shared" si="1356"/>
        <v>#DIV/0!</v>
      </c>
      <c r="AJ1307" s="95" t="e">
        <f t="shared" si="1357"/>
        <v>#DIV/0!</v>
      </c>
      <c r="AK1307" s="95" t="e">
        <f t="shared" si="1358"/>
        <v>#DIV/0!</v>
      </c>
      <c r="AL1307" s="95" t="e">
        <f t="shared" si="1359"/>
        <v>#DIV/0!</v>
      </c>
      <c r="AM1307" s="95" t="e">
        <f t="shared" si="1360"/>
        <v>#DIV/0!</v>
      </c>
      <c r="AN1307" s="95" t="e">
        <f t="shared" si="1361"/>
        <v>#DIV/0!</v>
      </c>
      <c r="AO1307" s="95" t="e">
        <f t="shared" si="1362"/>
        <v>#DIV/0!</v>
      </c>
      <c r="AP1307" s="95" t="e">
        <f t="shared" si="1363"/>
        <v>#DIV/0!</v>
      </c>
      <c r="AQ1307" s="95" t="e">
        <f t="shared" si="1364"/>
        <v>#DIV/0!</v>
      </c>
      <c r="AR1307" s="95" t="e">
        <f t="shared" si="1365"/>
        <v>#DIV/0!</v>
      </c>
      <c r="AS1307" s="95" t="e">
        <f t="shared" si="1366"/>
        <v>#DIV/0!</v>
      </c>
      <c r="AT1307" s="95" t="e">
        <f t="shared" si="1367"/>
        <v>#DIV/0!</v>
      </c>
      <c r="AU1307" s="95" t="e">
        <f t="shared" si="1368"/>
        <v>#DIV/0!</v>
      </c>
      <c r="AV1307" s="95" t="e">
        <f t="shared" si="1369"/>
        <v>#DIV/0!</v>
      </c>
      <c r="AW1307" s="95" t="e">
        <f t="shared" si="1370"/>
        <v>#DIV/0!</v>
      </c>
      <c r="AX1307" s="95" t="e">
        <f t="shared" si="1371"/>
        <v>#DIV/0!</v>
      </c>
      <c r="AY1307" s="95" t="e">
        <f t="shared" si="1372"/>
        <v>#DIV/0!</v>
      </c>
      <c r="AZ1307" s="213" t="e">
        <f t="shared" si="1373"/>
        <v>#DIV/0!</v>
      </c>
      <c r="BA1307" s="201" t="e">
        <f t="shared" si="1310"/>
        <v>#DIV/0!</v>
      </c>
      <c r="BB1307" s="201" t="e">
        <f t="shared" si="1311"/>
        <v>#DIV/0!</v>
      </c>
      <c r="BC1307" s="201" t="e">
        <f t="shared" si="1312"/>
        <v>#DIV/0!</v>
      </c>
      <c r="BD1307" s="201" t="e">
        <f t="shared" si="1313"/>
        <v>#DIV/0!</v>
      </c>
      <c r="BE1307" s="201" t="e">
        <f t="shared" si="1314"/>
        <v>#DIV/0!</v>
      </c>
      <c r="BG1307" s="99" t="e">
        <f t="shared" si="1315"/>
        <v>#DIV/0!</v>
      </c>
      <c r="BH1307" s="99" t="e">
        <f t="shared" si="1316"/>
        <v>#DIV/0!</v>
      </c>
      <c r="BI1307" s="99" t="e">
        <f t="shared" si="1317"/>
        <v>#DIV/0!</v>
      </c>
      <c r="BJ1307" s="99" t="e">
        <f t="shared" si="1318"/>
        <v>#DIV/0!</v>
      </c>
      <c r="BK1307" s="99" t="e">
        <f t="shared" si="1319"/>
        <v>#DIV/0!</v>
      </c>
      <c r="BL1307" s="99" t="e">
        <f t="shared" si="1320"/>
        <v>#DIV/0!</v>
      </c>
      <c r="BM1307" s="99" t="e">
        <f t="shared" si="1321"/>
        <v>#DIV/0!</v>
      </c>
      <c r="BN1307" s="99" t="e">
        <f t="shared" si="1322"/>
        <v>#DIV/0!</v>
      </c>
      <c r="BO1307" s="99" t="e">
        <f t="shared" si="1323"/>
        <v>#DIV/0!</v>
      </c>
      <c r="BP1307" s="99" t="e">
        <f t="shared" si="1324"/>
        <v>#DIV/0!</v>
      </c>
      <c r="BQ1307" s="99" t="e">
        <f t="shared" si="1325"/>
        <v>#DIV/0!</v>
      </c>
      <c r="BR1307" s="99" t="e">
        <f t="shared" si="1326"/>
        <v>#DIV/0!</v>
      </c>
      <c r="BS1307" s="99">
        <f t="shared" si="1327"/>
        <v>0</v>
      </c>
      <c r="BT1307" s="99">
        <f t="shared" si="1328"/>
        <v>0.9</v>
      </c>
    </row>
    <row r="1308" spans="1:72" ht="13" x14ac:dyDescent="0.25">
      <c r="A1308" s="93">
        <v>38154</v>
      </c>
      <c r="B1308" s="94">
        <v>11.359226438620228</v>
      </c>
      <c r="C1308" s="101">
        <v>1.3</v>
      </c>
      <c r="D1308" s="205">
        <v>9.7309999999999999</v>
      </c>
      <c r="E1308" s="207" t="e">
        <f t="shared" si="1329"/>
        <v>#DIV/0!</v>
      </c>
      <c r="F1308" s="96"/>
      <c r="G1308" s="95" t="e">
        <f t="shared" si="1331"/>
        <v>#DIV/0!</v>
      </c>
      <c r="H1308" s="95">
        <f t="shared" si="1308"/>
        <v>10.059226438620227</v>
      </c>
      <c r="I1308" s="95">
        <f t="shared" si="1309"/>
        <v>0</v>
      </c>
      <c r="J1308" s="100" t="e">
        <f t="shared" si="1332"/>
        <v>#DIV/0!</v>
      </c>
      <c r="K1308" s="100">
        <f t="shared" si="1333"/>
        <v>0</v>
      </c>
      <c r="L1308" s="100" t="e">
        <f t="shared" si="1334"/>
        <v>#DIV/0!</v>
      </c>
      <c r="M1308" s="100" t="e">
        <f t="shared" si="1335"/>
        <v>#DIV/0!</v>
      </c>
      <c r="N1308" s="100" t="e">
        <f t="shared" si="1336"/>
        <v>#DIV/0!</v>
      </c>
      <c r="O1308" s="100" t="e">
        <f t="shared" si="1337"/>
        <v>#DIV/0!</v>
      </c>
      <c r="P1308" s="100" t="e">
        <f t="shared" si="1338"/>
        <v>#DIV/0!</v>
      </c>
      <c r="Q1308" s="100" t="e">
        <f t="shared" si="1339"/>
        <v>#DIV/0!</v>
      </c>
      <c r="R1308" s="100" t="e">
        <f t="shared" si="1340"/>
        <v>#DIV/0!</v>
      </c>
      <c r="S1308" s="100" t="e">
        <f t="shared" si="1341"/>
        <v>#DIV/0!</v>
      </c>
      <c r="T1308" s="100" t="e">
        <f t="shared" si="1342"/>
        <v>#DIV/0!</v>
      </c>
      <c r="U1308" s="100" t="e">
        <f t="shared" si="1343"/>
        <v>#DIV/0!</v>
      </c>
      <c r="V1308" s="100" t="e">
        <f t="shared" si="1344"/>
        <v>#DIV/0!</v>
      </c>
      <c r="W1308" s="100" t="e">
        <f t="shared" si="1345"/>
        <v>#DIV/0!</v>
      </c>
      <c r="X1308" s="100" t="e">
        <f t="shared" si="1346"/>
        <v>#DIV/0!</v>
      </c>
      <c r="Y1308" s="100" t="e">
        <f t="shared" si="1347"/>
        <v>#DIV/0!</v>
      </c>
      <c r="Z1308" s="100" t="e">
        <f t="shared" si="1348"/>
        <v>#DIV/0!</v>
      </c>
      <c r="AA1308" s="100" t="e">
        <f t="shared" si="1330"/>
        <v>#DIV/0!</v>
      </c>
      <c r="AB1308" s="95" t="e">
        <f t="shared" si="1349"/>
        <v>#DIV/0!</v>
      </c>
      <c r="AC1308" s="95" t="e">
        <f t="shared" si="1350"/>
        <v>#DIV/0!</v>
      </c>
      <c r="AD1308" s="95" t="e">
        <f t="shared" si="1351"/>
        <v>#DIV/0!</v>
      </c>
      <c r="AE1308" s="95" t="e">
        <f t="shared" si="1352"/>
        <v>#DIV/0!</v>
      </c>
      <c r="AF1308" s="95" t="e">
        <f t="shared" si="1353"/>
        <v>#DIV/0!</v>
      </c>
      <c r="AG1308" s="95" t="e">
        <f t="shared" si="1354"/>
        <v>#DIV/0!</v>
      </c>
      <c r="AH1308" s="95" t="e">
        <f t="shared" si="1355"/>
        <v>#DIV/0!</v>
      </c>
      <c r="AI1308" s="95" t="e">
        <f t="shared" si="1356"/>
        <v>#DIV/0!</v>
      </c>
      <c r="AJ1308" s="95" t="e">
        <f t="shared" si="1357"/>
        <v>#DIV/0!</v>
      </c>
      <c r="AK1308" s="95" t="e">
        <f t="shared" si="1358"/>
        <v>#DIV/0!</v>
      </c>
      <c r="AL1308" s="95" t="e">
        <f t="shared" si="1359"/>
        <v>#DIV/0!</v>
      </c>
      <c r="AM1308" s="95" t="e">
        <f t="shared" si="1360"/>
        <v>#DIV/0!</v>
      </c>
      <c r="AN1308" s="95" t="e">
        <f t="shared" si="1361"/>
        <v>#DIV/0!</v>
      </c>
      <c r="AO1308" s="95" t="e">
        <f t="shared" si="1362"/>
        <v>#DIV/0!</v>
      </c>
      <c r="AP1308" s="95" t="e">
        <f t="shared" si="1363"/>
        <v>#DIV/0!</v>
      </c>
      <c r="AQ1308" s="95" t="e">
        <f t="shared" si="1364"/>
        <v>#DIV/0!</v>
      </c>
      <c r="AR1308" s="95" t="e">
        <f t="shared" si="1365"/>
        <v>#DIV/0!</v>
      </c>
      <c r="AS1308" s="95" t="e">
        <f t="shared" si="1366"/>
        <v>#DIV/0!</v>
      </c>
      <c r="AT1308" s="95" t="e">
        <f t="shared" si="1367"/>
        <v>#DIV/0!</v>
      </c>
      <c r="AU1308" s="95" t="e">
        <f t="shared" si="1368"/>
        <v>#DIV/0!</v>
      </c>
      <c r="AV1308" s="95" t="e">
        <f t="shared" si="1369"/>
        <v>#DIV/0!</v>
      </c>
      <c r="AW1308" s="95" t="e">
        <f t="shared" si="1370"/>
        <v>#DIV/0!</v>
      </c>
      <c r="AX1308" s="95" t="e">
        <f t="shared" si="1371"/>
        <v>#DIV/0!</v>
      </c>
      <c r="AY1308" s="95" t="e">
        <f t="shared" si="1372"/>
        <v>#DIV/0!</v>
      </c>
      <c r="AZ1308" s="213" t="e">
        <f t="shared" si="1373"/>
        <v>#DIV/0!</v>
      </c>
      <c r="BA1308" s="201" t="e">
        <f t="shared" si="1310"/>
        <v>#DIV/0!</v>
      </c>
      <c r="BB1308" s="201" t="e">
        <f t="shared" si="1311"/>
        <v>#DIV/0!</v>
      </c>
      <c r="BC1308" s="201" t="e">
        <f t="shared" si="1312"/>
        <v>#DIV/0!</v>
      </c>
      <c r="BD1308" s="201" t="e">
        <f t="shared" si="1313"/>
        <v>#DIV/0!</v>
      </c>
      <c r="BE1308" s="201" t="e">
        <f t="shared" si="1314"/>
        <v>#DIV/0!</v>
      </c>
      <c r="BG1308" s="99" t="e">
        <f t="shared" si="1315"/>
        <v>#DIV/0!</v>
      </c>
      <c r="BH1308" s="99" t="e">
        <f t="shared" si="1316"/>
        <v>#DIV/0!</v>
      </c>
      <c r="BI1308" s="99" t="e">
        <f t="shared" si="1317"/>
        <v>#DIV/0!</v>
      </c>
      <c r="BJ1308" s="99" t="e">
        <f t="shared" si="1318"/>
        <v>#DIV/0!</v>
      </c>
      <c r="BK1308" s="99" t="e">
        <f t="shared" si="1319"/>
        <v>#DIV/0!</v>
      </c>
      <c r="BL1308" s="99" t="e">
        <f t="shared" si="1320"/>
        <v>#DIV/0!</v>
      </c>
      <c r="BM1308" s="99" t="e">
        <f t="shared" si="1321"/>
        <v>#DIV/0!</v>
      </c>
      <c r="BN1308" s="99" t="e">
        <f t="shared" si="1322"/>
        <v>#DIV/0!</v>
      </c>
      <c r="BO1308" s="99" t="e">
        <f t="shared" si="1323"/>
        <v>#DIV/0!</v>
      </c>
      <c r="BP1308" s="99" t="e">
        <f t="shared" si="1324"/>
        <v>#DIV/0!</v>
      </c>
      <c r="BQ1308" s="99" t="e">
        <f t="shared" si="1325"/>
        <v>#DIV/0!</v>
      </c>
      <c r="BR1308" s="99" t="e">
        <f t="shared" si="1326"/>
        <v>#DIV/0!</v>
      </c>
      <c r="BS1308" s="99">
        <f t="shared" si="1327"/>
        <v>11.359226438620228</v>
      </c>
      <c r="BT1308" s="99">
        <f t="shared" si="1328"/>
        <v>1.3</v>
      </c>
    </row>
    <row r="1309" spans="1:72" ht="13" x14ac:dyDescent="0.25">
      <c r="A1309" s="93">
        <v>38155</v>
      </c>
      <c r="B1309" s="94">
        <v>0</v>
      </c>
      <c r="C1309" s="101">
        <v>0.3</v>
      </c>
      <c r="D1309" s="205">
        <v>14.074</v>
      </c>
      <c r="E1309" s="207" t="e">
        <f t="shared" si="1329"/>
        <v>#DIV/0!</v>
      </c>
      <c r="F1309" s="96"/>
      <c r="G1309" s="95" t="e">
        <f t="shared" si="1331"/>
        <v>#DIV/0!</v>
      </c>
      <c r="H1309" s="95">
        <f t="shared" si="1308"/>
        <v>0</v>
      </c>
      <c r="I1309" s="95">
        <f t="shared" si="1309"/>
        <v>0.3</v>
      </c>
      <c r="J1309" s="100">
        <f t="shared" si="1332"/>
        <v>0</v>
      </c>
      <c r="K1309" s="100" t="e">
        <f t="shared" si="1333"/>
        <v>#DIV/0!</v>
      </c>
      <c r="L1309" s="100" t="e">
        <f t="shared" si="1334"/>
        <v>#DIV/0!</v>
      </c>
      <c r="M1309" s="100" t="e">
        <f t="shared" si="1335"/>
        <v>#DIV/0!</v>
      </c>
      <c r="N1309" s="100" t="e">
        <f t="shared" si="1336"/>
        <v>#DIV/0!</v>
      </c>
      <c r="O1309" s="100" t="e">
        <f t="shared" si="1337"/>
        <v>#DIV/0!</v>
      </c>
      <c r="P1309" s="100" t="e">
        <f t="shared" si="1338"/>
        <v>#DIV/0!</v>
      </c>
      <c r="Q1309" s="100" t="e">
        <f t="shared" si="1339"/>
        <v>#DIV/0!</v>
      </c>
      <c r="R1309" s="100" t="e">
        <f t="shared" si="1340"/>
        <v>#DIV/0!</v>
      </c>
      <c r="S1309" s="100" t="e">
        <f t="shared" si="1341"/>
        <v>#DIV/0!</v>
      </c>
      <c r="T1309" s="100" t="e">
        <f t="shared" si="1342"/>
        <v>#DIV/0!</v>
      </c>
      <c r="U1309" s="100" t="e">
        <f t="shared" si="1343"/>
        <v>#DIV/0!</v>
      </c>
      <c r="V1309" s="100" t="e">
        <f t="shared" si="1344"/>
        <v>#DIV/0!</v>
      </c>
      <c r="W1309" s="100" t="e">
        <f t="shared" si="1345"/>
        <v>#DIV/0!</v>
      </c>
      <c r="X1309" s="100" t="e">
        <f t="shared" si="1346"/>
        <v>#DIV/0!</v>
      </c>
      <c r="Y1309" s="100" t="e">
        <f t="shared" si="1347"/>
        <v>#DIV/0!</v>
      </c>
      <c r="Z1309" s="100" t="e">
        <f t="shared" si="1348"/>
        <v>#DIV/0!</v>
      </c>
      <c r="AA1309" s="100" t="e">
        <f t="shared" si="1330"/>
        <v>#DIV/0!</v>
      </c>
      <c r="AB1309" s="95" t="e">
        <f t="shared" si="1349"/>
        <v>#DIV/0!</v>
      </c>
      <c r="AC1309" s="95" t="e">
        <f t="shared" si="1350"/>
        <v>#DIV/0!</v>
      </c>
      <c r="AD1309" s="95" t="e">
        <f t="shared" si="1351"/>
        <v>#DIV/0!</v>
      </c>
      <c r="AE1309" s="95" t="e">
        <f t="shared" si="1352"/>
        <v>#DIV/0!</v>
      </c>
      <c r="AF1309" s="95" t="e">
        <f t="shared" si="1353"/>
        <v>#DIV/0!</v>
      </c>
      <c r="AG1309" s="95" t="e">
        <f t="shared" si="1354"/>
        <v>#DIV/0!</v>
      </c>
      <c r="AH1309" s="95" t="e">
        <f t="shared" si="1355"/>
        <v>#DIV/0!</v>
      </c>
      <c r="AI1309" s="95" t="e">
        <f t="shared" si="1356"/>
        <v>#DIV/0!</v>
      </c>
      <c r="AJ1309" s="95" t="e">
        <f t="shared" si="1357"/>
        <v>#DIV/0!</v>
      </c>
      <c r="AK1309" s="95" t="e">
        <f t="shared" si="1358"/>
        <v>#DIV/0!</v>
      </c>
      <c r="AL1309" s="95" t="e">
        <f t="shared" si="1359"/>
        <v>#DIV/0!</v>
      </c>
      <c r="AM1309" s="95" t="e">
        <f t="shared" si="1360"/>
        <v>#DIV/0!</v>
      </c>
      <c r="AN1309" s="95" t="e">
        <f t="shared" si="1361"/>
        <v>#DIV/0!</v>
      </c>
      <c r="AO1309" s="95" t="e">
        <f t="shared" si="1362"/>
        <v>#DIV/0!</v>
      </c>
      <c r="AP1309" s="95" t="e">
        <f t="shared" si="1363"/>
        <v>#DIV/0!</v>
      </c>
      <c r="AQ1309" s="95" t="e">
        <f t="shared" si="1364"/>
        <v>#DIV/0!</v>
      </c>
      <c r="AR1309" s="95" t="e">
        <f t="shared" si="1365"/>
        <v>#DIV/0!</v>
      </c>
      <c r="AS1309" s="95" t="e">
        <f t="shared" si="1366"/>
        <v>#DIV/0!</v>
      </c>
      <c r="AT1309" s="95" t="e">
        <f t="shared" si="1367"/>
        <v>#DIV/0!</v>
      </c>
      <c r="AU1309" s="95" t="e">
        <f t="shared" si="1368"/>
        <v>#DIV/0!</v>
      </c>
      <c r="AV1309" s="95" t="e">
        <f t="shared" si="1369"/>
        <v>#DIV/0!</v>
      </c>
      <c r="AW1309" s="95" t="e">
        <f t="shared" si="1370"/>
        <v>#DIV/0!</v>
      </c>
      <c r="AX1309" s="95" t="e">
        <f t="shared" si="1371"/>
        <v>#DIV/0!</v>
      </c>
      <c r="AY1309" s="95" t="e">
        <f t="shared" si="1372"/>
        <v>#DIV/0!</v>
      </c>
      <c r="AZ1309" s="213" t="e">
        <f t="shared" si="1373"/>
        <v>#DIV/0!</v>
      </c>
      <c r="BA1309" s="201" t="e">
        <f t="shared" si="1310"/>
        <v>#DIV/0!</v>
      </c>
      <c r="BB1309" s="201" t="e">
        <f t="shared" si="1311"/>
        <v>#DIV/0!</v>
      </c>
      <c r="BC1309" s="201" t="e">
        <f t="shared" si="1312"/>
        <v>#DIV/0!</v>
      </c>
      <c r="BD1309" s="201" t="e">
        <f t="shared" si="1313"/>
        <v>#DIV/0!</v>
      </c>
      <c r="BE1309" s="201" t="e">
        <f t="shared" si="1314"/>
        <v>#DIV/0!</v>
      </c>
      <c r="BG1309" s="99" t="e">
        <f t="shared" si="1315"/>
        <v>#DIV/0!</v>
      </c>
      <c r="BH1309" s="99" t="e">
        <f t="shared" si="1316"/>
        <v>#DIV/0!</v>
      </c>
      <c r="BI1309" s="99" t="e">
        <f t="shared" si="1317"/>
        <v>#DIV/0!</v>
      </c>
      <c r="BJ1309" s="99" t="e">
        <f t="shared" si="1318"/>
        <v>#DIV/0!</v>
      </c>
      <c r="BK1309" s="99" t="e">
        <f t="shared" si="1319"/>
        <v>#DIV/0!</v>
      </c>
      <c r="BL1309" s="99" t="e">
        <f t="shared" si="1320"/>
        <v>#DIV/0!</v>
      </c>
      <c r="BM1309" s="99" t="e">
        <f t="shared" si="1321"/>
        <v>#DIV/0!</v>
      </c>
      <c r="BN1309" s="99" t="e">
        <f t="shared" si="1322"/>
        <v>#DIV/0!</v>
      </c>
      <c r="BO1309" s="99" t="e">
        <f t="shared" si="1323"/>
        <v>#DIV/0!</v>
      </c>
      <c r="BP1309" s="99" t="e">
        <f t="shared" si="1324"/>
        <v>#DIV/0!</v>
      </c>
      <c r="BQ1309" s="99" t="e">
        <f t="shared" si="1325"/>
        <v>#DIV/0!</v>
      </c>
      <c r="BR1309" s="99" t="e">
        <f t="shared" si="1326"/>
        <v>#DIV/0!</v>
      </c>
      <c r="BS1309" s="99">
        <f t="shared" si="1327"/>
        <v>0</v>
      </c>
      <c r="BT1309" s="99">
        <f t="shared" si="1328"/>
        <v>0.3</v>
      </c>
    </row>
    <row r="1310" spans="1:72" ht="13" x14ac:dyDescent="0.25">
      <c r="A1310" s="93">
        <v>38156</v>
      </c>
      <c r="B1310" s="94">
        <v>4.1532511901648576E-2</v>
      </c>
      <c r="C1310" s="101">
        <v>0.4</v>
      </c>
      <c r="D1310" s="205">
        <v>42.015000000000001</v>
      </c>
      <c r="E1310" s="207" t="e">
        <f t="shared" si="1329"/>
        <v>#DIV/0!</v>
      </c>
      <c r="F1310" s="96"/>
      <c r="G1310" s="95" t="e">
        <f t="shared" si="1331"/>
        <v>#DIV/0!</v>
      </c>
      <c r="H1310" s="95">
        <f t="shared" si="1308"/>
        <v>0</v>
      </c>
      <c r="I1310" s="95">
        <f t="shared" si="1309"/>
        <v>0.35846748809835144</v>
      </c>
      <c r="J1310" s="100">
        <f t="shared" si="1332"/>
        <v>0</v>
      </c>
      <c r="K1310" s="100" t="e">
        <f t="shared" si="1333"/>
        <v>#DIV/0!</v>
      </c>
      <c r="L1310" s="100" t="e">
        <f t="shared" si="1334"/>
        <v>#DIV/0!</v>
      </c>
      <c r="M1310" s="100" t="e">
        <f t="shared" si="1335"/>
        <v>#DIV/0!</v>
      </c>
      <c r="N1310" s="100" t="e">
        <f t="shared" si="1336"/>
        <v>#DIV/0!</v>
      </c>
      <c r="O1310" s="100" t="e">
        <f t="shared" si="1337"/>
        <v>#DIV/0!</v>
      </c>
      <c r="P1310" s="100" t="e">
        <f t="shared" si="1338"/>
        <v>#DIV/0!</v>
      </c>
      <c r="Q1310" s="100" t="e">
        <f t="shared" si="1339"/>
        <v>#DIV/0!</v>
      </c>
      <c r="R1310" s="100" t="e">
        <f t="shared" si="1340"/>
        <v>#DIV/0!</v>
      </c>
      <c r="S1310" s="100" t="e">
        <f t="shared" si="1341"/>
        <v>#DIV/0!</v>
      </c>
      <c r="T1310" s="100" t="e">
        <f t="shared" si="1342"/>
        <v>#DIV/0!</v>
      </c>
      <c r="U1310" s="100" t="e">
        <f t="shared" si="1343"/>
        <v>#DIV/0!</v>
      </c>
      <c r="V1310" s="100" t="e">
        <f t="shared" si="1344"/>
        <v>#DIV/0!</v>
      </c>
      <c r="W1310" s="100" t="e">
        <f t="shared" si="1345"/>
        <v>#DIV/0!</v>
      </c>
      <c r="X1310" s="100" t="e">
        <f t="shared" si="1346"/>
        <v>#DIV/0!</v>
      </c>
      <c r="Y1310" s="100" t="e">
        <f t="shared" si="1347"/>
        <v>#DIV/0!</v>
      </c>
      <c r="Z1310" s="100" t="e">
        <f t="shared" si="1348"/>
        <v>#DIV/0!</v>
      </c>
      <c r="AA1310" s="100" t="e">
        <f t="shared" si="1330"/>
        <v>#DIV/0!</v>
      </c>
      <c r="AB1310" s="95" t="e">
        <f t="shared" si="1349"/>
        <v>#DIV/0!</v>
      </c>
      <c r="AC1310" s="95" t="e">
        <f t="shared" si="1350"/>
        <v>#DIV/0!</v>
      </c>
      <c r="AD1310" s="95" t="e">
        <f t="shared" si="1351"/>
        <v>#DIV/0!</v>
      </c>
      <c r="AE1310" s="95" t="e">
        <f t="shared" si="1352"/>
        <v>#DIV/0!</v>
      </c>
      <c r="AF1310" s="95" t="e">
        <f t="shared" si="1353"/>
        <v>#DIV/0!</v>
      </c>
      <c r="AG1310" s="95" t="e">
        <f t="shared" si="1354"/>
        <v>#DIV/0!</v>
      </c>
      <c r="AH1310" s="95" t="e">
        <f t="shared" si="1355"/>
        <v>#DIV/0!</v>
      </c>
      <c r="AI1310" s="95" t="e">
        <f t="shared" si="1356"/>
        <v>#DIV/0!</v>
      </c>
      <c r="AJ1310" s="95" t="e">
        <f t="shared" si="1357"/>
        <v>#DIV/0!</v>
      </c>
      <c r="AK1310" s="95" t="e">
        <f t="shared" si="1358"/>
        <v>#DIV/0!</v>
      </c>
      <c r="AL1310" s="95" t="e">
        <f t="shared" si="1359"/>
        <v>#DIV/0!</v>
      </c>
      <c r="AM1310" s="95" t="e">
        <f t="shared" si="1360"/>
        <v>#DIV/0!</v>
      </c>
      <c r="AN1310" s="95" t="e">
        <f t="shared" si="1361"/>
        <v>#DIV/0!</v>
      </c>
      <c r="AO1310" s="95" t="e">
        <f t="shared" si="1362"/>
        <v>#DIV/0!</v>
      </c>
      <c r="AP1310" s="95" t="e">
        <f t="shared" si="1363"/>
        <v>#DIV/0!</v>
      </c>
      <c r="AQ1310" s="95" t="e">
        <f t="shared" si="1364"/>
        <v>#DIV/0!</v>
      </c>
      <c r="AR1310" s="95" t="e">
        <f t="shared" si="1365"/>
        <v>#DIV/0!</v>
      </c>
      <c r="AS1310" s="95" t="e">
        <f t="shared" si="1366"/>
        <v>#DIV/0!</v>
      </c>
      <c r="AT1310" s="95" t="e">
        <f t="shared" si="1367"/>
        <v>#DIV/0!</v>
      </c>
      <c r="AU1310" s="95" t="e">
        <f t="shared" si="1368"/>
        <v>#DIV/0!</v>
      </c>
      <c r="AV1310" s="95" t="e">
        <f t="shared" si="1369"/>
        <v>#DIV/0!</v>
      </c>
      <c r="AW1310" s="95" t="e">
        <f t="shared" si="1370"/>
        <v>#DIV/0!</v>
      </c>
      <c r="AX1310" s="95" t="e">
        <f t="shared" si="1371"/>
        <v>#DIV/0!</v>
      </c>
      <c r="AY1310" s="95" t="e">
        <f t="shared" si="1372"/>
        <v>#DIV/0!</v>
      </c>
      <c r="AZ1310" s="213" t="e">
        <f t="shared" si="1373"/>
        <v>#DIV/0!</v>
      </c>
      <c r="BA1310" s="201" t="e">
        <f t="shared" si="1310"/>
        <v>#DIV/0!</v>
      </c>
      <c r="BB1310" s="201" t="e">
        <f t="shared" si="1311"/>
        <v>#DIV/0!</v>
      </c>
      <c r="BC1310" s="201" t="e">
        <f t="shared" si="1312"/>
        <v>#DIV/0!</v>
      </c>
      <c r="BD1310" s="201" t="e">
        <f t="shared" si="1313"/>
        <v>#DIV/0!</v>
      </c>
      <c r="BE1310" s="201" t="e">
        <f t="shared" si="1314"/>
        <v>#DIV/0!</v>
      </c>
      <c r="BG1310" s="99" t="e">
        <f t="shared" si="1315"/>
        <v>#DIV/0!</v>
      </c>
      <c r="BH1310" s="99" t="e">
        <f t="shared" si="1316"/>
        <v>#DIV/0!</v>
      </c>
      <c r="BI1310" s="99" t="e">
        <f t="shared" si="1317"/>
        <v>#DIV/0!</v>
      </c>
      <c r="BJ1310" s="99" t="e">
        <f t="shared" si="1318"/>
        <v>#DIV/0!</v>
      </c>
      <c r="BK1310" s="99" t="e">
        <f t="shared" si="1319"/>
        <v>#DIV/0!</v>
      </c>
      <c r="BL1310" s="99" t="e">
        <f t="shared" si="1320"/>
        <v>#DIV/0!</v>
      </c>
      <c r="BM1310" s="99" t="e">
        <f t="shared" si="1321"/>
        <v>#DIV/0!</v>
      </c>
      <c r="BN1310" s="99" t="e">
        <f t="shared" si="1322"/>
        <v>#DIV/0!</v>
      </c>
      <c r="BO1310" s="99" t="e">
        <f t="shared" si="1323"/>
        <v>#DIV/0!</v>
      </c>
      <c r="BP1310" s="99" t="e">
        <f t="shared" si="1324"/>
        <v>#DIV/0!</v>
      </c>
      <c r="BQ1310" s="99" t="e">
        <f t="shared" si="1325"/>
        <v>#DIV/0!</v>
      </c>
      <c r="BR1310" s="99" t="e">
        <f t="shared" si="1326"/>
        <v>#DIV/0!</v>
      </c>
      <c r="BS1310" s="99">
        <f t="shared" si="1327"/>
        <v>4.1532511901648576E-2</v>
      </c>
      <c r="BT1310" s="99">
        <f t="shared" si="1328"/>
        <v>0.4</v>
      </c>
    </row>
    <row r="1311" spans="1:72" ht="13" x14ac:dyDescent="0.25">
      <c r="A1311" s="93">
        <v>38157</v>
      </c>
      <c r="B1311" s="94">
        <v>0</v>
      </c>
      <c r="C1311" s="101">
        <v>1.5</v>
      </c>
      <c r="D1311" s="205">
        <v>37.805</v>
      </c>
      <c r="E1311" s="207" t="e">
        <f t="shared" si="1329"/>
        <v>#DIV/0!</v>
      </c>
      <c r="F1311" s="96"/>
      <c r="G1311" s="95" t="e">
        <f t="shared" si="1331"/>
        <v>#DIV/0!</v>
      </c>
      <c r="H1311" s="95">
        <f t="shared" si="1308"/>
        <v>0</v>
      </c>
      <c r="I1311" s="95">
        <f t="shared" si="1309"/>
        <v>1.5</v>
      </c>
      <c r="J1311" s="100">
        <f t="shared" si="1332"/>
        <v>0</v>
      </c>
      <c r="K1311" s="100" t="e">
        <f t="shared" si="1333"/>
        <v>#DIV/0!</v>
      </c>
      <c r="L1311" s="100" t="e">
        <f t="shared" si="1334"/>
        <v>#DIV/0!</v>
      </c>
      <c r="M1311" s="100" t="e">
        <f t="shared" si="1335"/>
        <v>#DIV/0!</v>
      </c>
      <c r="N1311" s="100" t="e">
        <f t="shared" si="1336"/>
        <v>#DIV/0!</v>
      </c>
      <c r="O1311" s="100" t="e">
        <f t="shared" si="1337"/>
        <v>#DIV/0!</v>
      </c>
      <c r="P1311" s="100" t="e">
        <f t="shared" si="1338"/>
        <v>#DIV/0!</v>
      </c>
      <c r="Q1311" s="100" t="e">
        <f t="shared" si="1339"/>
        <v>#DIV/0!</v>
      </c>
      <c r="R1311" s="100" t="e">
        <f t="shared" si="1340"/>
        <v>#DIV/0!</v>
      </c>
      <c r="S1311" s="100" t="e">
        <f t="shared" si="1341"/>
        <v>#DIV/0!</v>
      </c>
      <c r="T1311" s="100" t="e">
        <f t="shared" si="1342"/>
        <v>#DIV/0!</v>
      </c>
      <c r="U1311" s="100" t="e">
        <f t="shared" si="1343"/>
        <v>#DIV/0!</v>
      </c>
      <c r="V1311" s="100" t="e">
        <f t="shared" si="1344"/>
        <v>#DIV/0!</v>
      </c>
      <c r="W1311" s="100" t="e">
        <f t="shared" si="1345"/>
        <v>#DIV/0!</v>
      </c>
      <c r="X1311" s="100" t="e">
        <f t="shared" si="1346"/>
        <v>#DIV/0!</v>
      </c>
      <c r="Y1311" s="100" t="e">
        <f t="shared" si="1347"/>
        <v>#DIV/0!</v>
      </c>
      <c r="Z1311" s="100" t="e">
        <f t="shared" si="1348"/>
        <v>#DIV/0!</v>
      </c>
      <c r="AA1311" s="100" t="e">
        <f t="shared" si="1330"/>
        <v>#DIV/0!</v>
      </c>
      <c r="AB1311" s="95" t="e">
        <f t="shared" si="1349"/>
        <v>#DIV/0!</v>
      </c>
      <c r="AC1311" s="95" t="e">
        <f t="shared" si="1350"/>
        <v>#DIV/0!</v>
      </c>
      <c r="AD1311" s="95" t="e">
        <f t="shared" si="1351"/>
        <v>#DIV/0!</v>
      </c>
      <c r="AE1311" s="95" t="e">
        <f t="shared" si="1352"/>
        <v>#DIV/0!</v>
      </c>
      <c r="AF1311" s="95" t="e">
        <f t="shared" si="1353"/>
        <v>#DIV/0!</v>
      </c>
      <c r="AG1311" s="95" t="e">
        <f t="shared" si="1354"/>
        <v>#DIV/0!</v>
      </c>
      <c r="AH1311" s="95" t="e">
        <f t="shared" si="1355"/>
        <v>#DIV/0!</v>
      </c>
      <c r="AI1311" s="95" t="e">
        <f t="shared" si="1356"/>
        <v>#DIV/0!</v>
      </c>
      <c r="AJ1311" s="95" t="e">
        <f t="shared" si="1357"/>
        <v>#DIV/0!</v>
      </c>
      <c r="AK1311" s="95" t="e">
        <f t="shared" si="1358"/>
        <v>#DIV/0!</v>
      </c>
      <c r="AL1311" s="95" t="e">
        <f t="shared" si="1359"/>
        <v>#DIV/0!</v>
      </c>
      <c r="AM1311" s="95" t="e">
        <f t="shared" si="1360"/>
        <v>#DIV/0!</v>
      </c>
      <c r="AN1311" s="95" t="e">
        <f t="shared" si="1361"/>
        <v>#DIV/0!</v>
      </c>
      <c r="AO1311" s="95" t="e">
        <f t="shared" si="1362"/>
        <v>#DIV/0!</v>
      </c>
      <c r="AP1311" s="95" t="e">
        <f t="shared" si="1363"/>
        <v>#DIV/0!</v>
      </c>
      <c r="AQ1311" s="95" t="e">
        <f t="shared" si="1364"/>
        <v>#DIV/0!</v>
      </c>
      <c r="AR1311" s="95" t="e">
        <f t="shared" si="1365"/>
        <v>#DIV/0!</v>
      </c>
      <c r="AS1311" s="95" t="e">
        <f t="shared" si="1366"/>
        <v>#DIV/0!</v>
      </c>
      <c r="AT1311" s="95" t="e">
        <f t="shared" si="1367"/>
        <v>#DIV/0!</v>
      </c>
      <c r="AU1311" s="95" t="e">
        <f t="shared" si="1368"/>
        <v>#DIV/0!</v>
      </c>
      <c r="AV1311" s="95" t="e">
        <f t="shared" si="1369"/>
        <v>#DIV/0!</v>
      </c>
      <c r="AW1311" s="95" t="e">
        <f t="shared" si="1370"/>
        <v>#DIV/0!</v>
      </c>
      <c r="AX1311" s="95" t="e">
        <f t="shared" si="1371"/>
        <v>#DIV/0!</v>
      </c>
      <c r="AY1311" s="95" t="e">
        <f t="shared" si="1372"/>
        <v>#DIV/0!</v>
      </c>
      <c r="AZ1311" s="213" t="e">
        <f t="shared" si="1373"/>
        <v>#DIV/0!</v>
      </c>
      <c r="BA1311" s="201" t="e">
        <f t="shared" si="1310"/>
        <v>#DIV/0!</v>
      </c>
      <c r="BB1311" s="201" t="e">
        <f t="shared" si="1311"/>
        <v>#DIV/0!</v>
      </c>
      <c r="BC1311" s="201" t="e">
        <f t="shared" si="1312"/>
        <v>#DIV/0!</v>
      </c>
      <c r="BD1311" s="201" t="e">
        <f t="shared" si="1313"/>
        <v>#DIV/0!</v>
      </c>
      <c r="BE1311" s="201" t="e">
        <f t="shared" si="1314"/>
        <v>#DIV/0!</v>
      </c>
      <c r="BG1311" s="99" t="e">
        <f t="shared" si="1315"/>
        <v>#DIV/0!</v>
      </c>
      <c r="BH1311" s="99" t="e">
        <f t="shared" si="1316"/>
        <v>#DIV/0!</v>
      </c>
      <c r="BI1311" s="99" t="e">
        <f t="shared" si="1317"/>
        <v>#DIV/0!</v>
      </c>
      <c r="BJ1311" s="99" t="e">
        <f t="shared" si="1318"/>
        <v>#DIV/0!</v>
      </c>
      <c r="BK1311" s="99" t="e">
        <f t="shared" si="1319"/>
        <v>#DIV/0!</v>
      </c>
      <c r="BL1311" s="99" t="e">
        <f t="shared" si="1320"/>
        <v>#DIV/0!</v>
      </c>
      <c r="BM1311" s="99" t="e">
        <f t="shared" si="1321"/>
        <v>#DIV/0!</v>
      </c>
      <c r="BN1311" s="99" t="e">
        <f t="shared" si="1322"/>
        <v>#DIV/0!</v>
      </c>
      <c r="BO1311" s="99" t="e">
        <f t="shared" si="1323"/>
        <v>#DIV/0!</v>
      </c>
      <c r="BP1311" s="99" t="e">
        <f t="shared" si="1324"/>
        <v>#DIV/0!</v>
      </c>
      <c r="BQ1311" s="99" t="e">
        <f t="shared" si="1325"/>
        <v>#DIV/0!</v>
      </c>
      <c r="BR1311" s="99" t="e">
        <f t="shared" si="1326"/>
        <v>#DIV/0!</v>
      </c>
      <c r="BS1311" s="99">
        <f t="shared" si="1327"/>
        <v>0</v>
      </c>
      <c r="BT1311" s="99">
        <f t="shared" si="1328"/>
        <v>1.5</v>
      </c>
    </row>
    <row r="1312" spans="1:72" ht="13" x14ac:dyDescent="0.25">
      <c r="A1312" s="93">
        <v>38158</v>
      </c>
      <c r="B1312" s="94">
        <v>23.002084420278873</v>
      </c>
      <c r="C1312" s="101">
        <v>1.9</v>
      </c>
      <c r="D1312" s="205">
        <v>18.715</v>
      </c>
      <c r="E1312" s="207" t="e">
        <f t="shared" si="1329"/>
        <v>#DIV/0!</v>
      </c>
      <c r="F1312" s="96"/>
      <c r="G1312" s="95" t="e">
        <f t="shared" si="1331"/>
        <v>#DIV/0!</v>
      </c>
      <c r="H1312" s="95">
        <f t="shared" si="1308"/>
        <v>21.102084420278874</v>
      </c>
      <c r="I1312" s="95">
        <f t="shared" si="1309"/>
        <v>0</v>
      </c>
      <c r="J1312" s="100" t="e">
        <f t="shared" si="1332"/>
        <v>#DIV/0!</v>
      </c>
      <c r="K1312" s="100">
        <f t="shared" si="1333"/>
        <v>0</v>
      </c>
      <c r="L1312" s="100" t="e">
        <f t="shared" si="1334"/>
        <v>#DIV/0!</v>
      </c>
      <c r="M1312" s="100" t="e">
        <f t="shared" si="1335"/>
        <v>#DIV/0!</v>
      </c>
      <c r="N1312" s="100" t="e">
        <f t="shared" si="1336"/>
        <v>#DIV/0!</v>
      </c>
      <c r="O1312" s="100" t="e">
        <f t="shared" si="1337"/>
        <v>#DIV/0!</v>
      </c>
      <c r="P1312" s="100" t="e">
        <f t="shared" si="1338"/>
        <v>#DIV/0!</v>
      </c>
      <c r="Q1312" s="100" t="e">
        <f t="shared" si="1339"/>
        <v>#DIV/0!</v>
      </c>
      <c r="R1312" s="100" t="e">
        <f t="shared" si="1340"/>
        <v>#DIV/0!</v>
      </c>
      <c r="S1312" s="100" t="e">
        <f t="shared" si="1341"/>
        <v>#DIV/0!</v>
      </c>
      <c r="T1312" s="100" t="e">
        <f t="shared" si="1342"/>
        <v>#DIV/0!</v>
      </c>
      <c r="U1312" s="100" t="e">
        <f t="shared" si="1343"/>
        <v>#DIV/0!</v>
      </c>
      <c r="V1312" s="100" t="e">
        <f t="shared" si="1344"/>
        <v>#DIV/0!</v>
      </c>
      <c r="W1312" s="100" t="e">
        <f t="shared" si="1345"/>
        <v>#DIV/0!</v>
      </c>
      <c r="X1312" s="100" t="e">
        <f t="shared" si="1346"/>
        <v>#DIV/0!</v>
      </c>
      <c r="Y1312" s="100" t="e">
        <f t="shared" si="1347"/>
        <v>#DIV/0!</v>
      </c>
      <c r="Z1312" s="100" t="e">
        <f t="shared" si="1348"/>
        <v>#DIV/0!</v>
      </c>
      <c r="AA1312" s="100" t="e">
        <f t="shared" si="1330"/>
        <v>#DIV/0!</v>
      </c>
      <c r="AB1312" s="95" t="e">
        <f t="shared" si="1349"/>
        <v>#DIV/0!</v>
      </c>
      <c r="AC1312" s="95" t="e">
        <f t="shared" si="1350"/>
        <v>#DIV/0!</v>
      </c>
      <c r="AD1312" s="95" t="e">
        <f t="shared" si="1351"/>
        <v>#DIV/0!</v>
      </c>
      <c r="AE1312" s="95" t="e">
        <f t="shared" si="1352"/>
        <v>#DIV/0!</v>
      </c>
      <c r="AF1312" s="95" t="e">
        <f t="shared" si="1353"/>
        <v>#DIV/0!</v>
      </c>
      <c r="AG1312" s="95" t="e">
        <f t="shared" si="1354"/>
        <v>#DIV/0!</v>
      </c>
      <c r="AH1312" s="95" t="e">
        <f t="shared" si="1355"/>
        <v>#DIV/0!</v>
      </c>
      <c r="AI1312" s="95" t="e">
        <f t="shared" si="1356"/>
        <v>#DIV/0!</v>
      </c>
      <c r="AJ1312" s="95" t="e">
        <f t="shared" si="1357"/>
        <v>#DIV/0!</v>
      </c>
      <c r="AK1312" s="95" t="e">
        <f t="shared" si="1358"/>
        <v>#DIV/0!</v>
      </c>
      <c r="AL1312" s="95" t="e">
        <f t="shared" si="1359"/>
        <v>#DIV/0!</v>
      </c>
      <c r="AM1312" s="95" t="e">
        <f t="shared" si="1360"/>
        <v>#DIV/0!</v>
      </c>
      <c r="AN1312" s="95" t="e">
        <f t="shared" si="1361"/>
        <v>#DIV/0!</v>
      </c>
      <c r="AO1312" s="95" t="e">
        <f t="shared" si="1362"/>
        <v>#DIV/0!</v>
      </c>
      <c r="AP1312" s="95" t="e">
        <f t="shared" si="1363"/>
        <v>#DIV/0!</v>
      </c>
      <c r="AQ1312" s="95" t="e">
        <f t="shared" si="1364"/>
        <v>#DIV/0!</v>
      </c>
      <c r="AR1312" s="95" t="e">
        <f t="shared" si="1365"/>
        <v>#DIV/0!</v>
      </c>
      <c r="AS1312" s="95" t="e">
        <f t="shared" si="1366"/>
        <v>#DIV/0!</v>
      </c>
      <c r="AT1312" s="95" t="e">
        <f t="shared" si="1367"/>
        <v>#DIV/0!</v>
      </c>
      <c r="AU1312" s="95" t="e">
        <f t="shared" si="1368"/>
        <v>#DIV/0!</v>
      </c>
      <c r="AV1312" s="95" t="e">
        <f t="shared" si="1369"/>
        <v>#DIV/0!</v>
      </c>
      <c r="AW1312" s="95" t="e">
        <f t="shared" si="1370"/>
        <v>#DIV/0!</v>
      </c>
      <c r="AX1312" s="95" t="e">
        <f t="shared" si="1371"/>
        <v>#DIV/0!</v>
      </c>
      <c r="AY1312" s="95" t="e">
        <f t="shared" si="1372"/>
        <v>#DIV/0!</v>
      </c>
      <c r="AZ1312" s="213" t="e">
        <f t="shared" si="1373"/>
        <v>#DIV/0!</v>
      </c>
      <c r="BA1312" s="201" t="e">
        <f t="shared" si="1310"/>
        <v>#DIV/0!</v>
      </c>
      <c r="BB1312" s="201" t="e">
        <f t="shared" si="1311"/>
        <v>#DIV/0!</v>
      </c>
      <c r="BC1312" s="201" t="e">
        <f t="shared" si="1312"/>
        <v>#DIV/0!</v>
      </c>
      <c r="BD1312" s="201" t="e">
        <f t="shared" si="1313"/>
        <v>#DIV/0!</v>
      </c>
      <c r="BE1312" s="201" t="e">
        <f t="shared" si="1314"/>
        <v>#DIV/0!</v>
      </c>
      <c r="BG1312" s="99" t="e">
        <f t="shared" si="1315"/>
        <v>#DIV/0!</v>
      </c>
      <c r="BH1312" s="99" t="e">
        <f t="shared" si="1316"/>
        <v>#DIV/0!</v>
      </c>
      <c r="BI1312" s="99" t="e">
        <f t="shared" si="1317"/>
        <v>#DIV/0!</v>
      </c>
      <c r="BJ1312" s="99" t="e">
        <f t="shared" si="1318"/>
        <v>#DIV/0!</v>
      </c>
      <c r="BK1312" s="99" t="e">
        <f t="shared" si="1319"/>
        <v>#DIV/0!</v>
      </c>
      <c r="BL1312" s="99" t="e">
        <f t="shared" si="1320"/>
        <v>#DIV/0!</v>
      </c>
      <c r="BM1312" s="99" t="e">
        <f t="shared" si="1321"/>
        <v>#DIV/0!</v>
      </c>
      <c r="BN1312" s="99" t="e">
        <f t="shared" si="1322"/>
        <v>#DIV/0!</v>
      </c>
      <c r="BO1312" s="99" t="e">
        <f t="shared" si="1323"/>
        <v>#DIV/0!</v>
      </c>
      <c r="BP1312" s="99" t="e">
        <f t="shared" si="1324"/>
        <v>#DIV/0!</v>
      </c>
      <c r="BQ1312" s="99" t="e">
        <f t="shared" si="1325"/>
        <v>#DIV/0!</v>
      </c>
      <c r="BR1312" s="99" t="e">
        <f t="shared" si="1326"/>
        <v>#DIV/0!</v>
      </c>
      <c r="BS1312" s="99">
        <f t="shared" si="1327"/>
        <v>23.002084420278873</v>
      </c>
      <c r="BT1312" s="99">
        <f t="shared" si="1328"/>
        <v>1.9</v>
      </c>
    </row>
    <row r="1313" spans="1:72" ht="13" x14ac:dyDescent="0.25">
      <c r="A1313" s="93">
        <v>38159</v>
      </c>
      <c r="B1313" s="94">
        <v>0</v>
      </c>
      <c r="C1313" s="101">
        <v>0.5</v>
      </c>
      <c r="D1313" s="205">
        <v>87.150999999999996</v>
      </c>
      <c r="E1313" s="207" t="e">
        <f t="shared" si="1329"/>
        <v>#DIV/0!</v>
      </c>
      <c r="F1313" s="96"/>
      <c r="G1313" s="95" t="e">
        <f t="shared" si="1331"/>
        <v>#DIV/0!</v>
      </c>
      <c r="H1313" s="95">
        <f t="shared" si="1308"/>
        <v>0</v>
      </c>
      <c r="I1313" s="95">
        <f t="shared" si="1309"/>
        <v>0.5</v>
      </c>
      <c r="J1313" s="100">
        <f t="shared" si="1332"/>
        <v>0</v>
      </c>
      <c r="K1313" s="100" t="e">
        <f t="shared" si="1333"/>
        <v>#DIV/0!</v>
      </c>
      <c r="L1313" s="100" t="e">
        <f t="shared" si="1334"/>
        <v>#DIV/0!</v>
      </c>
      <c r="M1313" s="100" t="e">
        <f t="shared" si="1335"/>
        <v>#DIV/0!</v>
      </c>
      <c r="N1313" s="100" t="e">
        <f t="shared" si="1336"/>
        <v>#DIV/0!</v>
      </c>
      <c r="O1313" s="100" t="e">
        <f t="shared" si="1337"/>
        <v>#DIV/0!</v>
      </c>
      <c r="P1313" s="100" t="e">
        <f t="shared" si="1338"/>
        <v>#DIV/0!</v>
      </c>
      <c r="Q1313" s="100" t="e">
        <f t="shared" si="1339"/>
        <v>#DIV/0!</v>
      </c>
      <c r="R1313" s="100" t="e">
        <f t="shared" si="1340"/>
        <v>#DIV/0!</v>
      </c>
      <c r="S1313" s="100" t="e">
        <f t="shared" si="1341"/>
        <v>#DIV/0!</v>
      </c>
      <c r="T1313" s="100" t="e">
        <f t="shared" si="1342"/>
        <v>#DIV/0!</v>
      </c>
      <c r="U1313" s="100" t="e">
        <f t="shared" si="1343"/>
        <v>#DIV/0!</v>
      </c>
      <c r="V1313" s="100" t="e">
        <f t="shared" si="1344"/>
        <v>#DIV/0!</v>
      </c>
      <c r="W1313" s="100" t="e">
        <f t="shared" si="1345"/>
        <v>#DIV/0!</v>
      </c>
      <c r="X1313" s="100" t="e">
        <f t="shared" si="1346"/>
        <v>#DIV/0!</v>
      </c>
      <c r="Y1313" s="100" t="e">
        <f t="shared" si="1347"/>
        <v>#DIV/0!</v>
      </c>
      <c r="Z1313" s="100" t="e">
        <f t="shared" si="1348"/>
        <v>#DIV/0!</v>
      </c>
      <c r="AA1313" s="100" t="e">
        <f t="shared" si="1330"/>
        <v>#DIV/0!</v>
      </c>
      <c r="AB1313" s="95" t="e">
        <f t="shared" si="1349"/>
        <v>#DIV/0!</v>
      </c>
      <c r="AC1313" s="95" t="e">
        <f t="shared" si="1350"/>
        <v>#DIV/0!</v>
      </c>
      <c r="AD1313" s="95" t="e">
        <f t="shared" si="1351"/>
        <v>#DIV/0!</v>
      </c>
      <c r="AE1313" s="95" t="e">
        <f t="shared" si="1352"/>
        <v>#DIV/0!</v>
      </c>
      <c r="AF1313" s="95" t="e">
        <f t="shared" si="1353"/>
        <v>#DIV/0!</v>
      </c>
      <c r="AG1313" s="95" t="e">
        <f t="shared" si="1354"/>
        <v>#DIV/0!</v>
      </c>
      <c r="AH1313" s="95" t="e">
        <f t="shared" si="1355"/>
        <v>#DIV/0!</v>
      </c>
      <c r="AI1313" s="95" t="e">
        <f t="shared" si="1356"/>
        <v>#DIV/0!</v>
      </c>
      <c r="AJ1313" s="95" t="e">
        <f t="shared" si="1357"/>
        <v>#DIV/0!</v>
      </c>
      <c r="AK1313" s="95" t="e">
        <f t="shared" si="1358"/>
        <v>#DIV/0!</v>
      </c>
      <c r="AL1313" s="95" t="e">
        <f t="shared" si="1359"/>
        <v>#DIV/0!</v>
      </c>
      <c r="AM1313" s="95" t="e">
        <f t="shared" si="1360"/>
        <v>#DIV/0!</v>
      </c>
      <c r="AN1313" s="95" t="e">
        <f t="shared" si="1361"/>
        <v>#DIV/0!</v>
      </c>
      <c r="AO1313" s="95" t="e">
        <f t="shared" si="1362"/>
        <v>#DIV/0!</v>
      </c>
      <c r="AP1313" s="95" t="e">
        <f t="shared" si="1363"/>
        <v>#DIV/0!</v>
      </c>
      <c r="AQ1313" s="95" t="e">
        <f t="shared" si="1364"/>
        <v>#DIV/0!</v>
      </c>
      <c r="AR1313" s="95" t="e">
        <f t="shared" si="1365"/>
        <v>#DIV/0!</v>
      </c>
      <c r="AS1313" s="95" t="e">
        <f t="shared" si="1366"/>
        <v>#DIV/0!</v>
      </c>
      <c r="AT1313" s="95" t="e">
        <f t="shared" si="1367"/>
        <v>#DIV/0!</v>
      </c>
      <c r="AU1313" s="95" t="e">
        <f t="shared" si="1368"/>
        <v>#DIV/0!</v>
      </c>
      <c r="AV1313" s="95" t="e">
        <f t="shared" si="1369"/>
        <v>#DIV/0!</v>
      </c>
      <c r="AW1313" s="95" t="e">
        <f t="shared" si="1370"/>
        <v>#DIV/0!</v>
      </c>
      <c r="AX1313" s="95" t="e">
        <f t="shared" si="1371"/>
        <v>#DIV/0!</v>
      </c>
      <c r="AY1313" s="95" t="e">
        <f t="shared" si="1372"/>
        <v>#DIV/0!</v>
      </c>
      <c r="AZ1313" s="213" t="e">
        <f t="shared" si="1373"/>
        <v>#DIV/0!</v>
      </c>
      <c r="BA1313" s="201" t="e">
        <f t="shared" si="1310"/>
        <v>#DIV/0!</v>
      </c>
      <c r="BB1313" s="201" t="e">
        <f t="shared" si="1311"/>
        <v>#DIV/0!</v>
      </c>
      <c r="BC1313" s="201" t="e">
        <f t="shared" si="1312"/>
        <v>#DIV/0!</v>
      </c>
      <c r="BD1313" s="201" t="e">
        <f t="shared" si="1313"/>
        <v>#DIV/0!</v>
      </c>
      <c r="BE1313" s="201" t="e">
        <f t="shared" si="1314"/>
        <v>#DIV/0!</v>
      </c>
      <c r="BG1313" s="99" t="e">
        <f t="shared" si="1315"/>
        <v>#DIV/0!</v>
      </c>
      <c r="BH1313" s="99" t="e">
        <f t="shared" si="1316"/>
        <v>#DIV/0!</v>
      </c>
      <c r="BI1313" s="99" t="e">
        <f t="shared" si="1317"/>
        <v>#DIV/0!</v>
      </c>
      <c r="BJ1313" s="99" t="e">
        <f t="shared" si="1318"/>
        <v>#DIV/0!</v>
      </c>
      <c r="BK1313" s="99" t="e">
        <f t="shared" si="1319"/>
        <v>#DIV/0!</v>
      </c>
      <c r="BL1313" s="99" t="e">
        <f t="shared" si="1320"/>
        <v>#DIV/0!</v>
      </c>
      <c r="BM1313" s="99" t="e">
        <f t="shared" si="1321"/>
        <v>#DIV/0!</v>
      </c>
      <c r="BN1313" s="99" t="e">
        <f t="shared" si="1322"/>
        <v>#DIV/0!</v>
      </c>
      <c r="BO1313" s="99" t="e">
        <f t="shared" si="1323"/>
        <v>#DIV/0!</v>
      </c>
      <c r="BP1313" s="99" t="e">
        <f t="shared" si="1324"/>
        <v>#DIV/0!</v>
      </c>
      <c r="BQ1313" s="99" t="e">
        <f t="shared" si="1325"/>
        <v>#DIV/0!</v>
      </c>
      <c r="BR1313" s="99" t="e">
        <f t="shared" si="1326"/>
        <v>#DIV/0!</v>
      </c>
      <c r="BS1313" s="99">
        <f t="shared" si="1327"/>
        <v>0</v>
      </c>
      <c r="BT1313" s="99">
        <f t="shared" si="1328"/>
        <v>0.5</v>
      </c>
    </row>
    <row r="1314" spans="1:72" ht="13" x14ac:dyDescent="0.25">
      <c r="A1314" s="93">
        <v>38160</v>
      </c>
      <c r="B1314" s="94">
        <v>9.7925008989038833</v>
      </c>
      <c r="C1314" s="101">
        <v>0.5</v>
      </c>
      <c r="D1314" s="205">
        <v>126.499</v>
      </c>
      <c r="E1314" s="207" t="e">
        <f t="shared" si="1329"/>
        <v>#DIV/0!</v>
      </c>
      <c r="F1314" s="96"/>
      <c r="G1314" s="95" t="e">
        <f t="shared" si="1331"/>
        <v>#DIV/0!</v>
      </c>
      <c r="H1314" s="95">
        <f t="shared" si="1308"/>
        <v>9.2925008989038833</v>
      </c>
      <c r="I1314" s="95">
        <f t="shared" si="1309"/>
        <v>0</v>
      </c>
      <c r="J1314" s="100" t="e">
        <f t="shared" si="1332"/>
        <v>#DIV/0!</v>
      </c>
      <c r="K1314" s="100">
        <f t="shared" si="1333"/>
        <v>0</v>
      </c>
      <c r="L1314" s="100" t="e">
        <f t="shared" si="1334"/>
        <v>#DIV/0!</v>
      </c>
      <c r="M1314" s="100" t="e">
        <f t="shared" si="1335"/>
        <v>#DIV/0!</v>
      </c>
      <c r="N1314" s="100" t="e">
        <f t="shared" si="1336"/>
        <v>#DIV/0!</v>
      </c>
      <c r="O1314" s="100" t="e">
        <f t="shared" si="1337"/>
        <v>#DIV/0!</v>
      </c>
      <c r="P1314" s="100" t="e">
        <f t="shared" si="1338"/>
        <v>#DIV/0!</v>
      </c>
      <c r="Q1314" s="100" t="e">
        <f t="shared" si="1339"/>
        <v>#DIV/0!</v>
      </c>
      <c r="R1314" s="100" t="e">
        <f t="shared" si="1340"/>
        <v>#DIV/0!</v>
      </c>
      <c r="S1314" s="100" t="e">
        <f t="shared" si="1341"/>
        <v>#DIV/0!</v>
      </c>
      <c r="T1314" s="100" t="e">
        <f t="shared" si="1342"/>
        <v>#DIV/0!</v>
      </c>
      <c r="U1314" s="100" t="e">
        <f t="shared" si="1343"/>
        <v>#DIV/0!</v>
      </c>
      <c r="V1314" s="100" t="e">
        <f t="shared" si="1344"/>
        <v>#DIV/0!</v>
      </c>
      <c r="W1314" s="100" t="e">
        <f t="shared" si="1345"/>
        <v>#DIV/0!</v>
      </c>
      <c r="X1314" s="100" t="e">
        <f t="shared" si="1346"/>
        <v>#DIV/0!</v>
      </c>
      <c r="Y1314" s="100" t="e">
        <f t="shared" si="1347"/>
        <v>#DIV/0!</v>
      </c>
      <c r="Z1314" s="100" t="e">
        <f t="shared" si="1348"/>
        <v>#DIV/0!</v>
      </c>
      <c r="AA1314" s="100" t="e">
        <f t="shared" si="1330"/>
        <v>#DIV/0!</v>
      </c>
      <c r="AB1314" s="95" t="e">
        <f t="shared" si="1349"/>
        <v>#DIV/0!</v>
      </c>
      <c r="AC1314" s="95" t="e">
        <f t="shared" si="1350"/>
        <v>#DIV/0!</v>
      </c>
      <c r="AD1314" s="95" t="e">
        <f t="shared" si="1351"/>
        <v>#DIV/0!</v>
      </c>
      <c r="AE1314" s="95" t="e">
        <f t="shared" si="1352"/>
        <v>#DIV/0!</v>
      </c>
      <c r="AF1314" s="95" t="e">
        <f t="shared" si="1353"/>
        <v>#DIV/0!</v>
      </c>
      <c r="AG1314" s="95" t="e">
        <f t="shared" si="1354"/>
        <v>#DIV/0!</v>
      </c>
      <c r="AH1314" s="95" t="e">
        <f t="shared" si="1355"/>
        <v>#DIV/0!</v>
      </c>
      <c r="AI1314" s="95" t="e">
        <f t="shared" si="1356"/>
        <v>#DIV/0!</v>
      </c>
      <c r="AJ1314" s="95" t="e">
        <f t="shared" si="1357"/>
        <v>#DIV/0!</v>
      </c>
      <c r="AK1314" s="95" t="e">
        <f t="shared" si="1358"/>
        <v>#DIV/0!</v>
      </c>
      <c r="AL1314" s="95" t="e">
        <f t="shared" si="1359"/>
        <v>#DIV/0!</v>
      </c>
      <c r="AM1314" s="95" t="e">
        <f t="shared" si="1360"/>
        <v>#DIV/0!</v>
      </c>
      <c r="AN1314" s="95" t="e">
        <f t="shared" si="1361"/>
        <v>#DIV/0!</v>
      </c>
      <c r="AO1314" s="95" t="e">
        <f t="shared" si="1362"/>
        <v>#DIV/0!</v>
      </c>
      <c r="AP1314" s="95" t="e">
        <f t="shared" si="1363"/>
        <v>#DIV/0!</v>
      </c>
      <c r="AQ1314" s="95" t="e">
        <f t="shared" si="1364"/>
        <v>#DIV/0!</v>
      </c>
      <c r="AR1314" s="95" t="e">
        <f t="shared" si="1365"/>
        <v>#DIV/0!</v>
      </c>
      <c r="AS1314" s="95" t="e">
        <f t="shared" si="1366"/>
        <v>#DIV/0!</v>
      </c>
      <c r="AT1314" s="95" t="e">
        <f t="shared" si="1367"/>
        <v>#DIV/0!</v>
      </c>
      <c r="AU1314" s="95" t="e">
        <f t="shared" si="1368"/>
        <v>#DIV/0!</v>
      </c>
      <c r="AV1314" s="95" t="e">
        <f t="shared" si="1369"/>
        <v>#DIV/0!</v>
      </c>
      <c r="AW1314" s="95" t="e">
        <f t="shared" si="1370"/>
        <v>#DIV/0!</v>
      </c>
      <c r="AX1314" s="95" t="e">
        <f t="shared" si="1371"/>
        <v>#DIV/0!</v>
      </c>
      <c r="AY1314" s="95" t="e">
        <f t="shared" si="1372"/>
        <v>#DIV/0!</v>
      </c>
      <c r="AZ1314" s="213" t="e">
        <f t="shared" si="1373"/>
        <v>#DIV/0!</v>
      </c>
      <c r="BA1314" s="201" t="e">
        <f t="shared" si="1310"/>
        <v>#DIV/0!</v>
      </c>
      <c r="BB1314" s="201" t="e">
        <f t="shared" si="1311"/>
        <v>#DIV/0!</v>
      </c>
      <c r="BC1314" s="201" t="e">
        <f t="shared" si="1312"/>
        <v>#DIV/0!</v>
      </c>
      <c r="BD1314" s="201" t="e">
        <f t="shared" si="1313"/>
        <v>#DIV/0!</v>
      </c>
      <c r="BE1314" s="201" t="e">
        <f t="shared" si="1314"/>
        <v>#DIV/0!</v>
      </c>
      <c r="BG1314" s="99" t="e">
        <f t="shared" si="1315"/>
        <v>#DIV/0!</v>
      </c>
      <c r="BH1314" s="99" t="e">
        <f t="shared" si="1316"/>
        <v>#DIV/0!</v>
      </c>
      <c r="BI1314" s="99" t="e">
        <f t="shared" si="1317"/>
        <v>#DIV/0!</v>
      </c>
      <c r="BJ1314" s="99" t="e">
        <f t="shared" si="1318"/>
        <v>#DIV/0!</v>
      </c>
      <c r="BK1314" s="99" t="e">
        <f t="shared" si="1319"/>
        <v>#DIV/0!</v>
      </c>
      <c r="BL1314" s="99" t="e">
        <f t="shared" si="1320"/>
        <v>#DIV/0!</v>
      </c>
      <c r="BM1314" s="99" t="e">
        <f t="shared" si="1321"/>
        <v>#DIV/0!</v>
      </c>
      <c r="BN1314" s="99" t="e">
        <f t="shared" si="1322"/>
        <v>#DIV/0!</v>
      </c>
      <c r="BO1314" s="99" t="e">
        <f t="shared" si="1323"/>
        <v>#DIV/0!</v>
      </c>
      <c r="BP1314" s="99" t="e">
        <f t="shared" si="1324"/>
        <v>#DIV/0!</v>
      </c>
      <c r="BQ1314" s="99" t="e">
        <f t="shared" si="1325"/>
        <v>#DIV/0!</v>
      </c>
      <c r="BR1314" s="99" t="e">
        <f t="shared" si="1326"/>
        <v>#DIV/0!</v>
      </c>
      <c r="BS1314" s="99">
        <f t="shared" si="1327"/>
        <v>9.7925008989038833</v>
      </c>
      <c r="BT1314" s="99">
        <f t="shared" si="1328"/>
        <v>0.5</v>
      </c>
    </row>
    <row r="1315" spans="1:72" ht="13" x14ac:dyDescent="0.25">
      <c r="A1315" s="93">
        <v>38161</v>
      </c>
      <c r="B1315" s="94">
        <v>0</v>
      </c>
      <c r="C1315" s="101">
        <v>0.5</v>
      </c>
      <c r="D1315" s="205">
        <v>108.998</v>
      </c>
      <c r="E1315" s="207" t="e">
        <f t="shared" si="1329"/>
        <v>#DIV/0!</v>
      </c>
      <c r="F1315" s="96"/>
      <c r="G1315" s="95" t="e">
        <f t="shared" si="1331"/>
        <v>#DIV/0!</v>
      </c>
      <c r="H1315" s="95">
        <f t="shared" si="1308"/>
        <v>0</v>
      </c>
      <c r="I1315" s="95">
        <f t="shared" si="1309"/>
        <v>0.5</v>
      </c>
      <c r="J1315" s="100">
        <f t="shared" si="1332"/>
        <v>0</v>
      </c>
      <c r="K1315" s="100" t="e">
        <f t="shared" si="1333"/>
        <v>#DIV/0!</v>
      </c>
      <c r="L1315" s="100" t="e">
        <f t="shared" si="1334"/>
        <v>#DIV/0!</v>
      </c>
      <c r="M1315" s="100" t="e">
        <f t="shared" si="1335"/>
        <v>#DIV/0!</v>
      </c>
      <c r="N1315" s="100" t="e">
        <f t="shared" si="1336"/>
        <v>#DIV/0!</v>
      </c>
      <c r="O1315" s="100" t="e">
        <f t="shared" si="1337"/>
        <v>#DIV/0!</v>
      </c>
      <c r="P1315" s="100" t="e">
        <f t="shared" si="1338"/>
        <v>#DIV/0!</v>
      </c>
      <c r="Q1315" s="100" t="e">
        <f t="shared" si="1339"/>
        <v>#DIV/0!</v>
      </c>
      <c r="R1315" s="100" t="e">
        <f t="shared" si="1340"/>
        <v>#DIV/0!</v>
      </c>
      <c r="S1315" s="100" t="e">
        <f t="shared" si="1341"/>
        <v>#DIV/0!</v>
      </c>
      <c r="T1315" s="100" t="e">
        <f t="shared" si="1342"/>
        <v>#DIV/0!</v>
      </c>
      <c r="U1315" s="100" t="e">
        <f t="shared" si="1343"/>
        <v>#DIV/0!</v>
      </c>
      <c r="V1315" s="100" t="e">
        <f t="shared" si="1344"/>
        <v>#DIV/0!</v>
      </c>
      <c r="W1315" s="100" t="e">
        <f t="shared" si="1345"/>
        <v>#DIV/0!</v>
      </c>
      <c r="X1315" s="100" t="e">
        <f t="shared" si="1346"/>
        <v>#DIV/0!</v>
      </c>
      <c r="Y1315" s="100" t="e">
        <f t="shared" si="1347"/>
        <v>#DIV/0!</v>
      </c>
      <c r="Z1315" s="100" t="e">
        <f t="shared" si="1348"/>
        <v>#DIV/0!</v>
      </c>
      <c r="AA1315" s="100" t="e">
        <f t="shared" si="1330"/>
        <v>#DIV/0!</v>
      </c>
      <c r="AB1315" s="95" t="e">
        <f t="shared" si="1349"/>
        <v>#DIV/0!</v>
      </c>
      <c r="AC1315" s="95" t="e">
        <f t="shared" si="1350"/>
        <v>#DIV/0!</v>
      </c>
      <c r="AD1315" s="95" t="e">
        <f t="shared" si="1351"/>
        <v>#DIV/0!</v>
      </c>
      <c r="AE1315" s="95" t="e">
        <f t="shared" si="1352"/>
        <v>#DIV/0!</v>
      </c>
      <c r="AF1315" s="95" t="e">
        <f t="shared" si="1353"/>
        <v>#DIV/0!</v>
      </c>
      <c r="AG1315" s="95" t="e">
        <f t="shared" si="1354"/>
        <v>#DIV/0!</v>
      </c>
      <c r="AH1315" s="95" t="e">
        <f t="shared" si="1355"/>
        <v>#DIV/0!</v>
      </c>
      <c r="AI1315" s="95" t="e">
        <f t="shared" si="1356"/>
        <v>#DIV/0!</v>
      </c>
      <c r="AJ1315" s="95" t="e">
        <f t="shared" si="1357"/>
        <v>#DIV/0!</v>
      </c>
      <c r="AK1315" s="95" t="e">
        <f t="shared" si="1358"/>
        <v>#DIV/0!</v>
      </c>
      <c r="AL1315" s="95" t="e">
        <f t="shared" si="1359"/>
        <v>#DIV/0!</v>
      </c>
      <c r="AM1315" s="95" t="e">
        <f t="shared" si="1360"/>
        <v>#DIV/0!</v>
      </c>
      <c r="AN1315" s="95" t="e">
        <f t="shared" si="1361"/>
        <v>#DIV/0!</v>
      </c>
      <c r="AO1315" s="95" t="e">
        <f t="shared" si="1362"/>
        <v>#DIV/0!</v>
      </c>
      <c r="AP1315" s="95" t="e">
        <f t="shared" si="1363"/>
        <v>#DIV/0!</v>
      </c>
      <c r="AQ1315" s="95" t="e">
        <f t="shared" si="1364"/>
        <v>#DIV/0!</v>
      </c>
      <c r="AR1315" s="95" t="e">
        <f t="shared" si="1365"/>
        <v>#DIV/0!</v>
      </c>
      <c r="AS1315" s="95" t="e">
        <f t="shared" si="1366"/>
        <v>#DIV/0!</v>
      </c>
      <c r="AT1315" s="95" t="e">
        <f t="shared" si="1367"/>
        <v>#DIV/0!</v>
      </c>
      <c r="AU1315" s="95" t="e">
        <f t="shared" si="1368"/>
        <v>#DIV/0!</v>
      </c>
      <c r="AV1315" s="95" t="e">
        <f t="shared" si="1369"/>
        <v>#DIV/0!</v>
      </c>
      <c r="AW1315" s="95" t="e">
        <f t="shared" si="1370"/>
        <v>#DIV/0!</v>
      </c>
      <c r="AX1315" s="95" t="e">
        <f t="shared" si="1371"/>
        <v>#DIV/0!</v>
      </c>
      <c r="AY1315" s="95" t="e">
        <f t="shared" si="1372"/>
        <v>#DIV/0!</v>
      </c>
      <c r="AZ1315" s="213" t="e">
        <f t="shared" si="1373"/>
        <v>#DIV/0!</v>
      </c>
      <c r="BA1315" s="201" t="e">
        <f t="shared" si="1310"/>
        <v>#DIV/0!</v>
      </c>
      <c r="BB1315" s="201" t="e">
        <f t="shared" si="1311"/>
        <v>#DIV/0!</v>
      </c>
      <c r="BC1315" s="201" t="e">
        <f t="shared" si="1312"/>
        <v>#DIV/0!</v>
      </c>
      <c r="BD1315" s="201" t="e">
        <f t="shared" si="1313"/>
        <v>#DIV/0!</v>
      </c>
      <c r="BE1315" s="201" t="e">
        <f t="shared" si="1314"/>
        <v>#DIV/0!</v>
      </c>
      <c r="BG1315" s="99" t="e">
        <f t="shared" si="1315"/>
        <v>#DIV/0!</v>
      </c>
      <c r="BH1315" s="99" t="e">
        <f t="shared" si="1316"/>
        <v>#DIV/0!</v>
      </c>
      <c r="BI1315" s="99" t="e">
        <f t="shared" si="1317"/>
        <v>#DIV/0!</v>
      </c>
      <c r="BJ1315" s="99" t="e">
        <f t="shared" si="1318"/>
        <v>#DIV/0!</v>
      </c>
      <c r="BK1315" s="99" t="e">
        <f t="shared" si="1319"/>
        <v>#DIV/0!</v>
      </c>
      <c r="BL1315" s="99" t="e">
        <f t="shared" si="1320"/>
        <v>#DIV/0!</v>
      </c>
      <c r="BM1315" s="99" t="e">
        <f t="shared" si="1321"/>
        <v>#DIV/0!</v>
      </c>
      <c r="BN1315" s="99" t="e">
        <f t="shared" si="1322"/>
        <v>#DIV/0!</v>
      </c>
      <c r="BO1315" s="99" t="e">
        <f t="shared" si="1323"/>
        <v>#DIV/0!</v>
      </c>
      <c r="BP1315" s="99" t="e">
        <f t="shared" si="1324"/>
        <v>#DIV/0!</v>
      </c>
      <c r="BQ1315" s="99" t="e">
        <f t="shared" si="1325"/>
        <v>#DIV/0!</v>
      </c>
      <c r="BR1315" s="99" t="e">
        <f t="shared" si="1326"/>
        <v>#DIV/0!</v>
      </c>
      <c r="BS1315" s="99">
        <f t="shared" si="1327"/>
        <v>0</v>
      </c>
      <c r="BT1315" s="99">
        <f t="shared" si="1328"/>
        <v>0.5</v>
      </c>
    </row>
    <row r="1316" spans="1:72" ht="13" x14ac:dyDescent="0.25">
      <c r="A1316" s="93">
        <v>38162</v>
      </c>
      <c r="B1316" s="94">
        <v>0</v>
      </c>
      <c r="C1316" s="101">
        <v>0.1</v>
      </c>
      <c r="D1316" s="205">
        <v>107.04300000000001</v>
      </c>
      <c r="E1316" s="207" t="e">
        <f t="shared" si="1329"/>
        <v>#DIV/0!</v>
      </c>
      <c r="F1316" s="96"/>
      <c r="G1316" s="95" t="e">
        <f t="shared" si="1331"/>
        <v>#DIV/0!</v>
      </c>
      <c r="H1316" s="95">
        <f t="shared" si="1308"/>
        <v>0</v>
      </c>
      <c r="I1316" s="95">
        <f t="shared" si="1309"/>
        <v>0.1</v>
      </c>
      <c r="J1316" s="100">
        <f t="shared" si="1332"/>
        <v>0</v>
      </c>
      <c r="K1316" s="100" t="e">
        <f t="shared" si="1333"/>
        <v>#DIV/0!</v>
      </c>
      <c r="L1316" s="100" t="e">
        <f t="shared" si="1334"/>
        <v>#DIV/0!</v>
      </c>
      <c r="M1316" s="100" t="e">
        <f t="shared" si="1335"/>
        <v>#DIV/0!</v>
      </c>
      <c r="N1316" s="100" t="e">
        <f t="shared" si="1336"/>
        <v>#DIV/0!</v>
      </c>
      <c r="O1316" s="100" t="e">
        <f t="shared" si="1337"/>
        <v>#DIV/0!</v>
      </c>
      <c r="P1316" s="100" t="e">
        <f t="shared" si="1338"/>
        <v>#DIV/0!</v>
      </c>
      <c r="Q1316" s="100" t="e">
        <f t="shared" si="1339"/>
        <v>#DIV/0!</v>
      </c>
      <c r="R1316" s="100" t="e">
        <f t="shared" si="1340"/>
        <v>#DIV/0!</v>
      </c>
      <c r="S1316" s="100" t="e">
        <f t="shared" si="1341"/>
        <v>#DIV/0!</v>
      </c>
      <c r="T1316" s="100" t="e">
        <f t="shared" si="1342"/>
        <v>#DIV/0!</v>
      </c>
      <c r="U1316" s="100" t="e">
        <f t="shared" si="1343"/>
        <v>#DIV/0!</v>
      </c>
      <c r="V1316" s="100" t="e">
        <f t="shared" si="1344"/>
        <v>#DIV/0!</v>
      </c>
      <c r="W1316" s="100" t="e">
        <f t="shared" si="1345"/>
        <v>#DIV/0!</v>
      </c>
      <c r="X1316" s="100" t="e">
        <f t="shared" si="1346"/>
        <v>#DIV/0!</v>
      </c>
      <c r="Y1316" s="100" t="e">
        <f t="shared" si="1347"/>
        <v>#DIV/0!</v>
      </c>
      <c r="Z1316" s="100" t="e">
        <f t="shared" si="1348"/>
        <v>#DIV/0!</v>
      </c>
      <c r="AA1316" s="100" t="e">
        <f t="shared" si="1330"/>
        <v>#DIV/0!</v>
      </c>
      <c r="AB1316" s="95" t="e">
        <f t="shared" si="1349"/>
        <v>#DIV/0!</v>
      </c>
      <c r="AC1316" s="95" t="e">
        <f t="shared" si="1350"/>
        <v>#DIV/0!</v>
      </c>
      <c r="AD1316" s="95" t="e">
        <f t="shared" si="1351"/>
        <v>#DIV/0!</v>
      </c>
      <c r="AE1316" s="95" t="e">
        <f t="shared" si="1352"/>
        <v>#DIV/0!</v>
      </c>
      <c r="AF1316" s="95" t="e">
        <f t="shared" si="1353"/>
        <v>#DIV/0!</v>
      </c>
      <c r="AG1316" s="95" t="e">
        <f t="shared" si="1354"/>
        <v>#DIV/0!</v>
      </c>
      <c r="AH1316" s="95" t="e">
        <f t="shared" si="1355"/>
        <v>#DIV/0!</v>
      </c>
      <c r="AI1316" s="95" t="e">
        <f t="shared" si="1356"/>
        <v>#DIV/0!</v>
      </c>
      <c r="AJ1316" s="95" t="e">
        <f t="shared" si="1357"/>
        <v>#DIV/0!</v>
      </c>
      <c r="AK1316" s="95" t="e">
        <f t="shared" si="1358"/>
        <v>#DIV/0!</v>
      </c>
      <c r="AL1316" s="95" t="e">
        <f t="shared" si="1359"/>
        <v>#DIV/0!</v>
      </c>
      <c r="AM1316" s="95" t="e">
        <f t="shared" si="1360"/>
        <v>#DIV/0!</v>
      </c>
      <c r="AN1316" s="95" t="e">
        <f t="shared" si="1361"/>
        <v>#DIV/0!</v>
      </c>
      <c r="AO1316" s="95" t="e">
        <f t="shared" si="1362"/>
        <v>#DIV/0!</v>
      </c>
      <c r="AP1316" s="95" t="e">
        <f t="shared" si="1363"/>
        <v>#DIV/0!</v>
      </c>
      <c r="AQ1316" s="95" t="e">
        <f t="shared" si="1364"/>
        <v>#DIV/0!</v>
      </c>
      <c r="AR1316" s="95" t="e">
        <f t="shared" si="1365"/>
        <v>#DIV/0!</v>
      </c>
      <c r="AS1316" s="95" t="e">
        <f t="shared" si="1366"/>
        <v>#DIV/0!</v>
      </c>
      <c r="AT1316" s="95" t="e">
        <f t="shared" si="1367"/>
        <v>#DIV/0!</v>
      </c>
      <c r="AU1316" s="95" t="e">
        <f t="shared" si="1368"/>
        <v>#DIV/0!</v>
      </c>
      <c r="AV1316" s="95" t="e">
        <f t="shared" si="1369"/>
        <v>#DIV/0!</v>
      </c>
      <c r="AW1316" s="95" t="e">
        <f t="shared" si="1370"/>
        <v>#DIV/0!</v>
      </c>
      <c r="AX1316" s="95" t="e">
        <f t="shared" si="1371"/>
        <v>#DIV/0!</v>
      </c>
      <c r="AY1316" s="95" t="e">
        <f t="shared" si="1372"/>
        <v>#DIV/0!</v>
      </c>
      <c r="AZ1316" s="213" t="e">
        <f t="shared" si="1373"/>
        <v>#DIV/0!</v>
      </c>
      <c r="BA1316" s="201" t="e">
        <f t="shared" si="1310"/>
        <v>#DIV/0!</v>
      </c>
      <c r="BB1316" s="201" t="e">
        <f t="shared" si="1311"/>
        <v>#DIV/0!</v>
      </c>
      <c r="BC1316" s="201" t="e">
        <f t="shared" si="1312"/>
        <v>#DIV/0!</v>
      </c>
      <c r="BD1316" s="201" t="e">
        <f t="shared" si="1313"/>
        <v>#DIV/0!</v>
      </c>
      <c r="BE1316" s="201" t="e">
        <f t="shared" si="1314"/>
        <v>#DIV/0!</v>
      </c>
      <c r="BG1316" s="99" t="e">
        <f t="shared" si="1315"/>
        <v>#DIV/0!</v>
      </c>
      <c r="BH1316" s="99" t="e">
        <f t="shared" si="1316"/>
        <v>#DIV/0!</v>
      </c>
      <c r="BI1316" s="99" t="e">
        <f t="shared" si="1317"/>
        <v>#DIV/0!</v>
      </c>
      <c r="BJ1316" s="99" t="e">
        <f t="shared" si="1318"/>
        <v>#DIV/0!</v>
      </c>
      <c r="BK1316" s="99" t="e">
        <f t="shared" si="1319"/>
        <v>#DIV/0!</v>
      </c>
      <c r="BL1316" s="99" t="e">
        <f t="shared" si="1320"/>
        <v>#DIV/0!</v>
      </c>
      <c r="BM1316" s="99" t="e">
        <f t="shared" si="1321"/>
        <v>#DIV/0!</v>
      </c>
      <c r="BN1316" s="99" t="e">
        <f t="shared" si="1322"/>
        <v>#DIV/0!</v>
      </c>
      <c r="BO1316" s="99" t="e">
        <f t="shared" si="1323"/>
        <v>#DIV/0!</v>
      </c>
      <c r="BP1316" s="99" t="e">
        <f t="shared" si="1324"/>
        <v>#DIV/0!</v>
      </c>
      <c r="BQ1316" s="99" t="e">
        <f t="shared" si="1325"/>
        <v>#DIV/0!</v>
      </c>
      <c r="BR1316" s="99" t="e">
        <f t="shared" si="1326"/>
        <v>#DIV/0!</v>
      </c>
      <c r="BS1316" s="99">
        <f t="shared" si="1327"/>
        <v>0</v>
      </c>
      <c r="BT1316" s="99">
        <f t="shared" si="1328"/>
        <v>0.1</v>
      </c>
    </row>
    <row r="1317" spans="1:72" ht="13" x14ac:dyDescent="0.25">
      <c r="A1317" s="93">
        <v>38163</v>
      </c>
      <c r="B1317" s="94">
        <v>4.6341397627994443</v>
      </c>
      <c r="C1317" s="101">
        <v>0.4</v>
      </c>
      <c r="D1317" s="205">
        <v>63.284999999999997</v>
      </c>
      <c r="E1317" s="207" t="e">
        <f t="shared" si="1329"/>
        <v>#DIV/0!</v>
      </c>
      <c r="F1317" s="96"/>
      <c r="G1317" s="95" t="e">
        <f t="shared" si="1331"/>
        <v>#DIV/0!</v>
      </c>
      <c r="H1317" s="95">
        <f t="shared" si="1308"/>
        <v>4.2341397627994439</v>
      </c>
      <c r="I1317" s="95">
        <f t="shared" si="1309"/>
        <v>0</v>
      </c>
      <c r="J1317" s="100" t="e">
        <f t="shared" si="1332"/>
        <v>#DIV/0!</v>
      </c>
      <c r="K1317" s="100">
        <f t="shared" si="1333"/>
        <v>0</v>
      </c>
      <c r="L1317" s="100" t="e">
        <f t="shared" si="1334"/>
        <v>#DIV/0!</v>
      </c>
      <c r="M1317" s="100" t="e">
        <f t="shared" si="1335"/>
        <v>#DIV/0!</v>
      </c>
      <c r="N1317" s="100" t="e">
        <f t="shared" si="1336"/>
        <v>#DIV/0!</v>
      </c>
      <c r="O1317" s="100" t="e">
        <f t="shared" si="1337"/>
        <v>#DIV/0!</v>
      </c>
      <c r="P1317" s="100" t="e">
        <f t="shared" si="1338"/>
        <v>#DIV/0!</v>
      </c>
      <c r="Q1317" s="100" t="e">
        <f t="shared" si="1339"/>
        <v>#DIV/0!</v>
      </c>
      <c r="R1317" s="100" t="e">
        <f t="shared" si="1340"/>
        <v>#DIV/0!</v>
      </c>
      <c r="S1317" s="100" t="e">
        <f t="shared" si="1341"/>
        <v>#DIV/0!</v>
      </c>
      <c r="T1317" s="100" t="e">
        <f t="shared" si="1342"/>
        <v>#DIV/0!</v>
      </c>
      <c r="U1317" s="100" t="e">
        <f t="shared" si="1343"/>
        <v>#DIV/0!</v>
      </c>
      <c r="V1317" s="100" t="e">
        <f t="shared" si="1344"/>
        <v>#DIV/0!</v>
      </c>
      <c r="W1317" s="100" t="e">
        <f t="shared" si="1345"/>
        <v>#DIV/0!</v>
      </c>
      <c r="X1317" s="100" t="e">
        <f t="shared" si="1346"/>
        <v>#DIV/0!</v>
      </c>
      <c r="Y1317" s="100" t="e">
        <f t="shared" si="1347"/>
        <v>#DIV/0!</v>
      </c>
      <c r="Z1317" s="100" t="e">
        <f t="shared" si="1348"/>
        <v>#DIV/0!</v>
      </c>
      <c r="AA1317" s="100" t="e">
        <f t="shared" si="1330"/>
        <v>#DIV/0!</v>
      </c>
      <c r="AB1317" s="95" t="e">
        <f t="shared" si="1349"/>
        <v>#DIV/0!</v>
      </c>
      <c r="AC1317" s="95" t="e">
        <f t="shared" si="1350"/>
        <v>#DIV/0!</v>
      </c>
      <c r="AD1317" s="95" t="e">
        <f t="shared" si="1351"/>
        <v>#DIV/0!</v>
      </c>
      <c r="AE1317" s="95" t="e">
        <f t="shared" si="1352"/>
        <v>#DIV/0!</v>
      </c>
      <c r="AF1317" s="95" t="e">
        <f t="shared" si="1353"/>
        <v>#DIV/0!</v>
      </c>
      <c r="AG1317" s="95" t="e">
        <f t="shared" si="1354"/>
        <v>#DIV/0!</v>
      </c>
      <c r="AH1317" s="95" t="e">
        <f t="shared" si="1355"/>
        <v>#DIV/0!</v>
      </c>
      <c r="AI1317" s="95" t="e">
        <f t="shared" si="1356"/>
        <v>#DIV/0!</v>
      </c>
      <c r="AJ1317" s="95" t="e">
        <f t="shared" si="1357"/>
        <v>#DIV/0!</v>
      </c>
      <c r="AK1317" s="95" t="e">
        <f t="shared" si="1358"/>
        <v>#DIV/0!</v>
      </c>
      <c r="AL1317" s="95" t="e">
        <f t="shared" si="1359"/>
        <v>#DIV/0!</v>
      </c>
      <c r="AM1317" s="95" t="e">
        <f t="shared" si="1360"/>
        <v>#DIV/0!</v>
      </c>
      <c r="AN1317" s="95" t="e">
        <f t="shared" si="1361"/>
        <v>#DIV/0!</v>
      </c>
      <c r="AO1317" s="95" t="e">
        <f t="shared" si="1362"/>
        <v>#DIV/0!</v>
      </c>
      <c r="AP1317" s="95" t="e">
        <f t="shared" si="1363"/>
        <v>#DIV/0!</v>
      </c>
      <c r="AQ1317" s="95" t="e">
        <f t="shared" si="1364"/>
        <v>#DIV/0!</v>
      </c>
      <c r="AR1317" s="95" t="e">
        <f t="shared" si="1365"/>
        <v>#DIV/0!</v>
      </c>
      <c r="AS1317" s="95" t="e">
        <f t="shared" si="1366"/>
        <v>#DIV/0!</v>
      </c>
      <c r="AT1317" s="95" t="e">
        <f t="shared" si="1367"/>
        <v>#DIV/0!</v>
      </c>
      <c r="AU1317" s="95" t="e">
        <f t="shared" si="1368"/>
        <v>#DIV/0!</v>
      </c>
      <c r="AV1317" s="95" t="e">
        <f t="shared" si="1369"/>
        <v>#DIV/0!</v>
      </c>
      <c r="AW1317" s="95" t="e">
        <f t="shared" si="1370"/>
        <v>#DIV/0!</v>
      </c>
      <c r="AX1317" s="95" t="e">
        <f t="shared" si="1371"/>
        <v>#DIV/0!</v>
      </c>
      <c r="AY1317" s="95" t="e">
        <f t="shared" si="1372"/>
        <v>#DIV/0!</v>
      </c>
      <c r="AZ1317" s="213" t="e">
        <f t="shared" si="1373"/>
        <v>#DIV/0!</v>
      </c>
      <c r="BA1317" s="201" t="e">
        <f t="shared" si="1310"/>
        <v>#DIV/0!</v>
      </c>
      <c r="BB1317" s="201" t="e">
        <f t="shared" si="1311"/>
        <v>#DIV/0!</v>
      </c>
      <c r="BC1317" s="201" t="e">
        <f t="shared" si="1312"/>
        <v>#DIV/0!</v>
      </c>
      <c r="BD1317" s="201" t="e">
        <f t="shared" si="1313"/>
        <v>#DIV/0!</v>
      </c>
      <c r="BE1317" s="201" t="e">
        <f t="shared" si="1314"/>
        <v>#DIV/0!</v>
      </c>
      <c r="BG1317" s="99" t="e">
        <f t="shared" si="1315"/>
        <v>#DIV/0!</v>
      </c>
      <c r="BH1317" s="99" t="e">
        <f t="shared" si="1316"/>
        <v>#DIV/0!</v>
      </c>
      <c r="BI1317" s="99" t="e">
        <f t="shared" si="1317"/>
        <v>#DIV/0!</v>
      </c>
      <c r="BJ1317" s="99" t="e">
        <f t="shared" si="1318"/>
        <v>#DIV/0!</v>
      </c>
      <c r="BK1317" s="99" t="e">
        <f t="shared" si="1319"/>
        <v>#DIV/0!</v>
      </c>
      <c r="BL1317" s="99" t="e">
        <f t="shared" si="1320"/>
        <v>#DIV/0!</v>
      </c>
      <c r="BM1317" s="99" t="e">
        <f t="shared" si="1321"/>
        <v>#DIV/0!</v>
      </c>
      <c r="BN1317" s="99" t="e">
        <f t="shared" si="1322"/>
        <v>#DIV/0!</v>
      </c>
      <c r="BO1317" s="99" t="e">
        <f t="shared" si="1323"/>
        <v>#DIV/0!</v>
      </c>
      <c r="BP1317" s="99" t="e">
        <f t="shared" si="1324"/>
        <v>#DIV/0!</v>
      </c>
      <c r="BQ1317" s="99" t="e">
        <f t="shared" si="1325"/>
        <v>#DIV/0!</v>
      </c>
      <c r="BR1317" s="99" t="e">
        <f t="shared" si="1326"/>
        <v>#DIV/0!</v>
      </c>
      <c r="BS1317" s="99">
        <f t="shared" si="1327"/>
        <v>4.6341397627994443</v>
      </c>
      <c r="BT1317" s="99">
        <f t="shared" si="1328"/>
        <v>0.4</v>
      </c>
    </row>
    <row r="1318" spans="1:72" ht="13" x14ac:dyDescent="0.25">
      <c r="A1318" s="93">
        <v>38164</v>
      </c>
      <c r="B1318" s="94">
        <v>0</v>
      </c>
      <c r="C1318" s="101">
        <v>0.4</v>
      </c>
      <c r="D1318" s="205">
        <v>44.213999999999999</v>
      </c>
      <c r="E1318" s="207" t="e">
        <f t="shared" si="1329"/>
        <v>#DIV/0!</v>
      </c>
      <c r="F1318" s="96"/>
      <c r="G1318" s="95" t="e">
        <f t="shared" si="1331"/>
        <v>#DIV/0!</v>
      </c>
      <c r="H1318" s="95">
        <f t="shared" si="1308"/>
        <v>0</v>
      </c>
      <c r="I1318" s="95">
        <f t="shared" si="1309"/>
        <v>0.4</v>
      </c>
      <c r="J1318" s="100">
        <f t="shared" si="1332"/>
        <v>0</v>
      </c>
      <c r="K1318" s="100" t="e">
        <f t="shared" si="1333"/>
        <v>#DIV/0!</v>
      </c>
      <c r="L1318" s="100" t="e">
        <f t="shared" si="1334"/>
        <v>#DIV/0!</v>
      </c>
      <c r="M1318" s="100" t="e">
        <f t="shared" si="1335"/>
        <v>#DIV/0!</v>
      </c>
      <c r="N1318" s="100" t="e">
        <f t="shared" si="1336"/>
        <v>#DIV/0!</v>
      </c>
      <c r="O1318" s="100" t="e">
        <f t="shared" si="1337"/>
        <v>#DIV/0!</v>
      </c>
      <c r="P1318" s="100" t="e">
        <f t="shared" si="1338"/>
        <v>#DIV/0!</v>
      </c>
      <c r="Q1318" s="100" t="e">
        <f t="shared" si="1339"/>
        <v>#DIV/0!</v>
      </c>
      <c r="R1318" s="100" t="e">
        <f t="shared" si="1340"/>
        <v>#DIV/0!</v>
      </c>
      <c r="S1318" s="100" t="e">
        <f t="shared" si="1341"/>
        <v>#DIV/0!</v>
      </c>
      <c r="T1318" s="100" t="e">
        <f t="shared" si="1342"/>
        <v>#DIV/0!</v>
      </c>
      <c r="U1318" s="100" t="e">
        <f t="shared" si="1343"/>
        <v>#DIV/0!</v>
      </c>
      <c r="V1318" s="100" t="e">
        <f t="shared" si="1344"/>
        <v>#DIV/0!</v>
      </c>
      <c r="W1318" s="100" t="e">
        <f t="shared" si="1345"/>
        <v>#DIV/0!</v>
      </c>
      <c r="X1318" s="100" t="e">
        <f t="shared" si="1346"/>
        <v>#DIV/0!</v>
      </c>
      <c r="Y1318" s="100" t="e">
        <f t="shared" si="1347"/>
        <v>#DIV/0!</v>
      </c>
      <c r="Z1318" s="100" t="e">
        <f t="shared" si="1348"/>
        <v>#DIV/0!</v>
      </c>
      <c r="AA1318" s="100" t="e">
        <f t="shared" si="1330"/>
        <v>#DIV/0!</v>
      </c>
      <c r="AB1318" s="95" t="e">
        <f t="shared" si="1349"/>
        <v>#DIV/0!</v>
      </c>
      <c r="AC1318" s="95" t="e">
        <f t="shared" si="1350"/>
        <v>#DIV/0!</v>
      </c>
      <c r="AD1318" s="95" t="e">
        <f t="shared" si="1351"/>
        <v>#DIV/0!</v>
      </c>
      <c r="AE1318" s="95" t="e">
        <f t="shared" si="1352"/>
        <v>#DIV/0!</v>
      </c>
      <c r="AF1318" s="95" t="e">
        <f t="shared" si="1353"/>
        <v>#DIV/0!</v>
      </c>
      <c r="AG1318" s="95" t="e">
        <f t="shared" si="1354"/>
        <v>#DIV/0!</v>
      </c>
      <c r="AH1318" s="95" t="e">
        <f t="shared" si="1355"/>
        <v>#DIV/0!</v>
      </c>
      <c r="AI1318" s="95" t="e">
        <f t="shared" si="1356"/>
        <v>#DIV/0!</v>
      </c>
      <c r="AJ1318" s="95" t="e">
        <f t="shared" si="1357"/>
        <v>#DIV/0!</v>
      </c>
      <c r="AK1318" s="95" t="e">
        <f t="shared" si="1358"/>
        <v>#DIV/0!</v>
      </c>
      <c r="AL1318" s="95" t="e">
        <f t="shared" si="1359"/>
        <v>#DIV/0!</v>
      </c>
      <c r="AM1318" s="95" t="e">
        <f t="shared" si="1360"/>
        <v>#DIV/0!</v>
      </c>
      <c r="AN1318" s="95" t="e">
        <f t="shared" si="1361"/>
        <v>#DIV/0!</v>
      </c>
      <c r="AO1318" s="95" t="e">
        <f t="shared" si="1362"/>
        <v>#DIV/0!</v>
      </c>
      <c r="AP1318" s="95" t="e">
        <f t="shared" si="1363"/>
        <v>#DIV/0!</v>
      </c>
      <c r="AQ1318" s="95" t="e">
        <f t="shared" si="1364"/>
        <v>#DIV/0!</v>
      </c>
      <c r="AR1318" s="95" t="e">
        <f t="shared" si="1365"/>
        <v>#DIV/0!</v>
      </c>
      <c r="AS1318" s="95" t="e">
        <f t="shared" si="1366"/>
        <v>#DIV/0!</v>
      </c>
      <c r="AT1318" s="95" t="e">
        <f t="shared" si="1367"/>
        <v>#DIV/0!</v>
      </c>
      <c r="AU1318" s="95" t="e">
        <f t="shared" si="1368"/>
        <v>#DIV/0!</v>
      </c>
      <c r="AV1318" s="95" t="e">
        <f t="shared" si="1369"/>
        <v>#DIV/0!</v>
      </c>
      <c r="AW1318" s="95" t="e">
        <f t="shared" si="1370"/>
        <v>#DIV/0!</v>
      </c>
      <c r="AX1318" s="95" t="e">
        <f t="shared" si="1371"/>
        <v>#DIV/0!</v>
      </c>
      <c r="AY1318" s="95" t="e">
        <f t="shared" si="1372"/>
        <v>#DIV/0!</v>
      </c>
      <c r="AZ1318" s="213" t="e">
        <f t="shared" si="1373"/>
        <v>#DIV/0!</v>
      </c>
      <c r="BA1318" s="201" t="e">
        <f t="shared" si="1310"/>
        <v>#DIV/0!</v>
      </c>
      <c r="BB1318" s="201" t="e">
        <f t="shared" si="1311"/>
        <v>#DIV/0!</v>
      </c>
      <c r="BC1318" s="201" t="e">
        <f t="shared" si="1312"/>
        <v>#DIV/0!</v>
      </c>
      <c r="BD1318" s="201" t="e">
        <f t="shared" si="1313"/>
        <v>#DIV/0!</v>
      </c>
      <c r="BE1318" s="201" t="e">
        <f t="shared" si="1314"/>
        <v>#DIV/0!</v>
      </c>
      <c r="BG1318" s="99" t="e">
        <f t="shared" si="1315"/>
        <v>#DIV/0!</v>
      </c>
      <c r="BH1318" s="99" t="e">
        <f t="shared" si="1316"/>
        <v>#DIV/0!</v>
      </c>
      <c r="BI1318" s="99" t="e">
        <f t="shared" si="1317"/>
        <v>#DIV/0!</v>
      </c>
      <c r="BJ1318" s="99" t="e">
        <f t="shared" si="1318"/>
        <v>#DIV/0!</v>
      </c>
      <c r="BK1318" s="99" t="e">
        <f t="shared" si="1319"/>
        <v>#DIV/0!</v>
      </c>
      <c r="BL1318" s="99" t="e">
        <f t="shared" si="1320"/>
        <v>#DIV/0!</v>
      </c>
      <c r="BM1318" s="99" t="e">
        <f t="shared" si="1321"/>
        <v>#DIV/0!</v>
      </c>
      <c r="BN1318" s="99" t="e">
        <f t="shared" si="1322"/>
        <v>#DIV/0!</v>
      </c>
      <c r="BO1318" s="99" t="e">
        <f t="shared" si="1323"/>
        <v>#DIV/0!</v>
      </c>
      <c r="BP1318" s="99" t="e">
        <f t="shared" si="1324"/>
        <v>#DIV/0!</v>
      </c>
      <c r="BQ1318" s="99" t="e">
        <f t="shared" si="1325"/>
        <v>#DIV/0!</v>
      </c>
      <c r="BR1318" s="99" t="e">
        <f t="shared" si="1326"/>
        <v>#DIV/0!</v>
      </c>
      <c r="BS1318" s="99">
        <f t="shared" si="1327"/>
        <v>0</v>
      </c>
      <c r="BT1318" s="99">
        <f t="shared" si="1328"/>
        <v>0.4</v>
      </c>
    </row>
    <row r="1319" spans="1:72" ht="13" x14ac:dyDescent="0.25">
      <c r="A1319" s="93">
        <v>38165</v>
      </c>
      <c r="B1319" s="94">
        <v>0</v>
      </c>
      <c r="C1319" s="101">
        <v>0.8</v>
      </c>
      <c r="D1319" s="205">
        <v>47.857999999999997</v>
      </c>
      <c r="E1319" s="207" t="e">
        <f t="shared" si="1329"/>
        <v>#DIV/0!</v>
      </c>
      <c r="F1319" s="96"/>
      <c r="G1319" s="95" t="e">
        <f t="shared" si="1331"/>
        <v>#DIV/0!</v>
      </c>
      <c r="H1319" s="95">
        <f t="shared" si="1308"/>
        <v>0</v>
      </c>
      <c r="I1319" s="95">
        <f t="shared" si="1309"/>
        <v>0.8</v>
      </c>
      <c r="J1319" s="100">
        <f t="shared" si="1332"/>
        <v>0</v>
      </c>
      <c r="K1319" s="100" t="e">
        <f t="shared" si="1333"/>
        <v>#DIV/0!</v>
      </c>
      <c r="L1319" s="100" t="e">
        <f t="shared" si="1334"/>
        <v>#DIV/0!</v>
      </c>
      <c r="M1319" s="100" t="e">
        <f t="shared" si="1335"/>
        <v>#DIV/0!</v>
      </c>
      <c r="N1319" s="100" t="e">
        <f t="shared" si="1336"/>
        <v>#DIV/0!</v>
      </c>
      <c r="O1319" s="100" t="e">
        <f t="shared" si="1337"/>
        <v>#DIV/0!</v>
      </c>
      <c r="P1319" s="100" t="e">
        <f t="shared" si="1338"/>
        <v>#DIV/0!</v>
      </c>
      <c r="Q1319" s="100" t="e">
        <f t="shared" si="1339"/>
        <v>#DIV/0!</v>
      </c>
      <c r="R1319" s="100" t="e">
        <f t="shared" si="1340"/>
        <v>#DIV/0!</v>
      </c>
      <c r="S1319" s="100" t="e">
        <f t="shared" si="1341"/>
        <v>#DIV/0!</v>
      </c>
      <c r="T1319" s="100" t="e">
        <f t="shared" si="1342"/>
        <v>#DIV/0!</v>
      </c>
      <c r="U1319" s="100" t="e">
        <f t="shared" si="1343"/>
        <v>#DIV/0!</v>
      </c>
      <c r="V1319" s="100" t="e">
        <f t="shared" si="1344"/>
        <v>#DIV/0!</v>
      </c>
      <c r="W1319" s="100" t="e">
        <f t="shared" si="1345"/>
        <v>#DIV/0!</v>
      </c>
      <c r="X1319" s="100" t="e">
        <f t="shared" si="1346"/>
        <v>#DIV/0!</v>
      </c>
      <c r="Y1319" s="100" t="e">
        <f t="shared" si="1347"/>
        <v>#DIV/0!</v>
      </c>
      <c r="Z1319" s="100" t="e">
        <f t="shared" si="1348"/>
        <v>#DIV/0!</v>
      </c>
      <c r="AA1319" s="100" t="e">
        <f t="shared" si="1330"/>
        <v>#DIV/0!</v>
      </c>
      <c r="AB1319" s="95" t="e">
        <f t="shared" si="1349"/>
        <v>#DIV/0!</v>
      </c>
      <c r="AC1319" s="95" t="e">
        <f t="shared" si="1350"/>
        <v>#DIV/0!</v>
      </c>
      <c r="AD1319" s="95" t="e">
        <f t="shared" si="1351"/>
        <v>#DIV/0!</v>
      </c>
      <c r="AE1319" s="95" t="e">
        <f t="shared" si="1352"/>
        <v>#DIV/0!</v>
      </c>
      <c r="AF1319" s="95" t="e">
        <f t="shared" si="1353"/>
        <v>#DIV/0!</v>
      </c>
      <c r="AG1319" s="95" t="e">
        <f t="shared" si="1354"/>
        <v>#DIV/0!</v>
      </c>
      <c r="AH1319" s="95" t="e">
        <f t="shared" si="1355"/>
        <v>#DIV/0!</v>
      </c>
      <c r="AI1319" s="95" t="e">
        <f t="shared" si="1356"/>
        <v>#DIV/0!</v>
      </c>
      <c r="AJ1319" s="95" t="e">
        <f t="shared" si="1357"/>
        <v>#DIV/0!</v>
      </c>
      <c r="AK1319" s="95" t="e">
        <f t="shared" si="1358"/>
        <v>#DIV/0!</v>
      </c>
      <c r="AL1319" s="95" t="e">
        <f t="shared" si="1359"/>
        <v>#DIV/0!</v>
      </c>
      <c r="AM1319" s="95" t="e">
        <f t="shared" si="1360"/>
        <v>#DIV/0!</v>
      </c>
      <c r="AN1319" s="95" t="e">
        <f t="shared" si="1361"/>
        <v>#DIV/0!</v>
      </c>
      <c r="AO1319" s="95" t="e">
        <f t="shared" si="1362"/>
        <v>#DIV/0!</v>
      </c>
      <c r="AP1319" s="95" t="e">
        <f t="shared" si="1363"/>
        <v>#DIV/0!</v>
      </c>
      <c r="AQ1319" s="95" t="e">
        <f t="shared" si="1364"/>
        <v>#DIV/0!</v>
      </c>
      <c r="AR1319" s="95" t="e">
        <f t="shared" si="1365"/>
        <v>#DIV/0!</v>
      </c>
      <c r="AS1319" s="95" t="e">
        <f t="shared" si="1366"/>
        <v>#DIV/0!</v>
      </c>
      <c r="AT1319" s="95" t="e">
        <f t="shared" si="1367"/>
        <v>#DIV/0!</v>
      </c>
      <c r="AU1319" s="95" t="e">
        <f t="shared" si="1368"/>
        <v>#DIV/0!</v>
      </c>
      <c r="AV1319" s="95" t="e">
        <f t="shared" si="1369"/>
        <v>#DIV/0!</v>
      </c>
      <c r="AW1319" s="95" t="e">
        <f t="shared" si="1370"/>
        <v>#DIV/0!</v>
      </c>
      <c r="AX1319" s="95" t="e">
        <f t="shared" si="1371"/>
        <v>#DIV/0!</v>
      </c>
      <c r="AY1319" s="95" t="e">
        <f t="shared" si="1372"/>
        <v>#DIV/0!</v>
      </c>
      <c r="AZ1319" s="213" t="e">
        <f t="shared" si="1373"/>
        <v>#DIV/0!</v>
      </c>
      <c r="BA1319" s="201" t="e">
        <f t="shared" si="1310"/>
        <v>#DIV/0!</v>
      </c>
      <c r="BB1319" s="201" t="e">
        <f t="shared" si="1311"/>
        <v>#DIV/0!</v>
      </c>
      <c r="BC1319" s="201" t="e">
        <f t="shared" si="1312"/>
        <v>#DIV/0!</v>
      </c>
      <c r="BD1319" s="201" t="e">
        <f t="shared" si="1313"/>
        <v>#DIV/0!</v>
      </c>
      <c r="BE1319" s="201" t="e">
        <f t="shared" si="1314"/>
        <v>#DIV/0!</v>
      </c>
      <c r="BG1319" s="99" t="e">
        <f t="shared" si="1315"/>
        <v>#DIV/0!</v>
      </c>
      <c r="BH1319" s="99" t="e">
        <f t="shared" si="1316"/>
        <v>#DIV/0!</v>
      </c>
      <c r="BI1319" s="99" t="e">
        <f t="shared" si="1317"/>
        <v>#DIV/0!</v>
      </c>
      <c r="BJ1319" s="99" t="e">
        <f t="shared" si="1318"/>
        <v>#DIV/0!</v>
      </c>
      <c r="BK1319" s="99" t="e">
        <f t="shared" si="1319"/>
        <v>#DIV/0!</v>
      </c>
      <c r="BL1319" s="99" t="e">
        <f t="shared" si="1320"/>
        <v>#DIV/0!</v>
      </c>
      <c r="BM1319" s="99" t="e">
        <f t="shared" si="1321"/>
        <v>#DIV/0!</v>
      </c>
      <c r="BN1319" s="99" t="e">
        <f t="shared" si="1322"/>
        <v>#DIV/0!</v>
      </c>
      <c r="BO1319" s="99" t="e">
        <f t="shared" si="1323"/>
        <v>#DIV/0!</v>
      </c>
      <c r="BP1319" s="99" t="e">
        <f t="shared" si="1324"/>
        <v>#DIV/0!</v>
      </c>
      <c r="BQ1319" s="99" t="e">
        <f t="shared" si="1325"/>
        <v>#DIV/0!</v>
      </c>
      <c r="BR1319" s="99" t="e">
        <f t="shared" si="1326"/>
        <v>#DIV/0!</v>
      </c>
      <c r="BS1319" s="99">
        <f t="shared" si="1327"/>
        <v>0</v>
      </c>
      <c r="BT1319" s="99">
        <f t="shared" si="1328"/>
        <v>0.8</v>
      </c>
    </row>
    <row r="1320" spans="1:72" ht="13" x14ac:dyDescent="0.25">
      <c r="A1320" s="93">
        <v>38166</v>
      </c>
      <c r="B1320" s="94">
        <v>0</v>
      </c>
      <c r="C1320" s="101">
        <v>0.6</v>
      </c>
      <c r="D1320" s="205">
        <v>35.387999999999998</v>
      </c>
      <c r="E1320" s="207" t="e">
        <f t="shared" si="1329"/>
        <v>#DIV/0!</v>
      </c>
      <c r="F1320" s="96"/>
      <c r="G1320" s="95" t="e">
        <f t="shared" si="1331"/>
        <v>#DIV/0!</v>
      </c>
      <c r="H1320" s="95">
        <f t="shared" si="1308"/>
        <v>0</v>
      </c>
      <c r="I1320" s="95">
        <f t="shared" si="1309"/>
        <v>0.6</v>
      </c>
      <c r="J1320" s="100">
        <f t="shared" si="1332"/>
        <v>0</v>
      </c>
      <c r="K1320" s="100" t="e">
        <f t="shared" si="1333"/>
        <v>#DIV/0!</v>
      </c>
      <c r="L1320" s="100" t="e">
        <f t="shared" si="1334"/>
        <v>#DIV/0!</v>
      </c>
      <c r="M1320" s="100" t="e">
        <f t="shared" si="1335"/>
        <v>#DIV/0!</v>
      </c>
      <c r="N1320" s="100" t="e">
        <f t="shared" si="1336"/>
        <v>#DIV/0!</v>
      </c>
      <c r="O1320" s="100" t="e">
        <f t="shared" si="1337"/>
        <v>#DIV/0!</v>
      </c>
      <c r="P1320" s="100" t="e">
        <f t="shared" si="1338"/>
        <v>#DIV/0!</v>
      </c>
      <c r="Q1320" s="100" t="e">
        <f t="shared" si="1339"/>
        <v>#DIV/0!</v>
      </c>
      <c r="R1320" s="100" t="e">
        <f t="shared" si="1340"/>
        <v>#DIV/0!</v>
      </c>
      <c r="S1320" s="100" t="e">
        <f t="shared" si="1341"/>
        <v>#DIV/0!</v>
      </c>
      <c r="T1320" s="100" t="e">
        <f t="shared" si="1342"/>
        <v>#DIV/0!</v>
      </c>
      <c r="U1320" s="100" t="e">
        <f t="shared" si="1343"/>
        <v>#DIV/0!</v>
      </c>
      <c r="V1320" s="100" t="e">
        <f t="shared" si="1344"/>
        <v>#DIV/0!</v>
      </c>
      <c r="W1320" s="100" t="e">
        <f t="shared" si="1345"/>
        <v>#DIV/0!</v>
      </c>
      <c r="X1320" s="100" t="e">
        <f t="shared" si="1346"/>
        <v>#DIV/0!</v>
      </c>
      <c r="Y1320" s="100" t="e">
        <f t="shared" si="1347"/>
        <v>#DIV/0!</v>
      </c>
      <c r="Z1320" s="100" t="e">
        <f t="shared" si="1348"/>
        <v>#DIV/0!</v>
      </c>
      <c r="AA1320" s="100" t="e">
        <f t="shared" si="1330"/>
        <v>#DIV/0!</v>
      </c>
      <c r="AB1320" s="95" t="e">
        <f t="shared" si="1349"/>
        <v>#DIV/0!</v>
      </c>
      <c r="AC1320" s="95" t="e">
        <f t="shared" si="1350"/>
        <v>#DIV/0!</v>
      </c>
      <c r="AD1320" s="95" t="e">
        <f t="shared" si="1351"/>
        <v>#DIV/0!</v>
      </c>
      <c r="AE1320" s="95" t="e">
        <f t="shared" si="1352"/>
        <v>#DIV/0!</v>
      </c>
      <c r="AF1320" s="95" t="e">
        <f t="shared" si="1353"/>
        <v>#DIV/0!</v>
      </c>
      <c r="AG1320" s="95" t="e">
        <f t="shared" si="1354"/>
        <v>#DIV/0!</v>
      </c>
      <c r="AH1320" s="95" t="e">
        <f t="shared" si="1355"/>
        <v>#DIV/0!</v>
      </c>
      <c r="AI1320" s="95" t="e">
        <f t="shared" si="1356"/>
        <v>#DIV/0!</v>
      </c>
      <c r="AJ1320" s="95" t="e">
        <f t="shared" si="1357"/>
        <v>#DIV/0!</v>
      </c>
      <c r="AK1320" s="95" t="e">
        <f t="shared" si="1358"/>
        <v>#DIV/0!</v>
      </c>
      <c r="AL1320" s="95" t="e">
        <f t="shared" si="1359"/>
        <v>#DIV/0!</v>
      </c>
      <c r="AM1320" s="95" t="e">
        <f t="shared" si="1360"/>
        <v>#DIV/0!</v>
      </c>
      <c r="AN1320" s="95" t="e">
        <f t="shared" si="1361"/>
        <v>#DIV/0!</v>
      </c>
      <c r="AO1320" s="95" t="e">
        <f t="shared" si="1362"/>
        <v>#DIV/0!</v>
      </c>
      <c r="AP1320" s="95" t="e">
        <f t="shared" si="1363"/>
        <v>#DIV/0!</v>
      </c>
      <c r="AQ1320" s="95" t="e">
        <f t="shared" si="1364"/>
        <v>#DIV/0!</v>
      </c>
      <c r="AR1320" s="95" t="e">
        <f t="shared" si="1365"/>
        <v>#DIV/0!</v>
      </c>
      <c r="AS1320" s="95" t="e">
        <f t="shared" si="1366"/>
        <v>#DIV/0!</v>
      </c>
      <c r="AT1320" s="95" t="e">
        <f t="shared" si="1367"/>
        <v>#DIV/0!</v>
      </c>
      <c r="AU1320" s="95" t="e">
        <f t="shared" si="1368"/>
        <v>#DIV/0!</v>
      </c>
      <c r="AV1320" s="95" t="e">
        <f t="shared" si="1369"/>
        <v>#DIV/0!</v>
      </c>
      <c r="AW1320" s="95" t="e">
        <f t="shared" si="1370"/>
        <v>#DIV/0!</v>
      </c>
      <c r="AX1320" s="95" t="e">
        <f t="shared" si="1371"/>
        <v>#DIV/0!</v>
      </c>
      <c r="AY1320" s="95" t="e">
        <f t="shared" si="1372"/>
        <v>#DIV/0!</v>
      </c>
      <c r="AZ1320" s="213" t="e">
        <f t="shared" si="1373"/>
        <v>#DIV/0!</v>
      </c>
      <c r="BA1320" s="201" t="e">
        <f t="shared" si="1310"/>
        <v>#DIV/0!</v>
      </c>
      <c r="BB1320" s="201" t="e">
        <f t="shared" si="1311"/>
        <v>#DIV/0!</v>
      </c>
      <c r="BC1320" s="201" t="e">
        <f t="shared" si="1312"/>
        <v>#DIV/0!</v>
      </c>
      <c r="BD1320" s="201" t="e">
        <f t="shared" si="1313"/>
        <v>#DIV/0!</v>
      </c>
      <c r="BE1320" s="201" t="e">
        <f t="shared" si="1314"/>
        <v>#DIV/0!</v>
      </c>
      <c r="BG1320" s="99" t="e">
        <f t="shared" si="1315"/>
        <v>#DIV/0!</v>
      </c>
      <c r="BH1320" s="99" t="e">
        <f t="shared" si="1316"/>
        <v>#DIV/0!</v>
      </c>
      <c r="BI1320" s="99" t="e">
        <f t="shared" si="1317"/>
        <v>#DIV/0!</v>
      </c>
      <c r="BJ1320" s="99" t="e">
        <f t="shared" si="1318"/>
        <v>#DIV/0!</v>
      </c>
      <c r="BK1320" s="99" t="e">
        <f t="shared" si="1319"/>
        <v>#DIV/0!</v>
      </c>
      <c r="BL1320" s="99" t="e">
        <f t="shared" si="1320"/>
        <v>#DIV/0!</v>
      </c>
      <c r="BM1320" s="99" t="e">
        <f t="shared" si="1321"/>
        <v>#DIV/0!</v>
      </c>
      <c r="BN1320" s="99" t="e">
        <f t="shared" si="1322"/>
        <v>#DIV/0!</v>
      </c>
      <c r="BO1320" s="99" t="e">
        <f t="shared" si="1323"/>
        <v>#DIV/0!</v>
      </c>
      <c r="BP1320" s="99" t="e">
        <f t="shared" si="1324"/>
        <v>#DIV/0!</v>
      </c>
      <c r="BQ1320" s="99" t="e">
        <f t="shared" si="1325"/>
        <v>#DIV/0!</v>
      </c>
      <c r="BR1320" s="99" t="e">
        <f t="shared" si="1326"/>
        <v>#DIV/0!</v>
      </c>
      <c r="BS1320" s="99">
        <f t="shared" si="1327"/>
        <v>0</v>
      </c>
      <c r="BT1320" s="99">
        <f t="shared" si="1328"/>
        <v>0.6</v>
      </c>
    </row>
    <row r="1321" spans="1:72" ht="13" x14ac:dyDescent="0.25">
      <c r="A1321" s="93">
        <v>38167</v>
      </c>
      <c r="B1321" s="94">
        <v>16.32626373868688</v>
      </c>
      <c r="C1321" s="101">
        <v>0.5</v>
      </c>
      <c r="D1321" s="205">
        <v>28.521000000000001</v>
      </c>
      <c r="E1321" s="207" t="e">
        <f t="shared" si="1329"/>
        <v>#DIV/0!</v>
      </c>
      <c r="F1321" s="96"/>
      <c r="G1321" s="95" t="e">
        <f t="shared" si="1331"/>
        <v>#DIV/0!</v>
      </c>
      <c r="H1321" s="95">
        <f t="shared" si="1308"/>
        <v>15.82626373868688</v>
      </c>
      <c r="I1321" s="95">
        <f t="shared" si="1309"/>
        <v>0</v>
      </c>
      <c r="J1321" s="100" t="e">
        <f t="shared" si="1332"/>
        <v>#DIV/0!</v>
      </c>
      <c r="K1321" s="100">
        <f t="shared" si="1333"/>
        <v>0</v>
      </c>
      <c r="L1321" s="100" t="e">
        <f t="shared" si="1334"/>
        <v>#DIV/0!</v>
      </c>
      <c r="M1321" s="100" t="e">
        <f t="shared" si="1335"/>
        <v>#DIV/0!</v>
      </c>
      <c r="N1321" s="100" t="e">
        <f t="shared" si="1336"/>
        <v>#DIV/0!</v>
      </c>
      <c r="O1321" s="100" t="e">
        <f t="shared" si="1337"/>
        <v>#DIV/0!</v>
      </c>
      <c r="P1321" s="100" t="e">
        <f t="shared" si="1338"/>
        <v>#DIV/0!</v>
      </c>
      <c r="Q1321" s="100" t="e">
        <f t="shared" si="1339"/>
        <v>#DIV/0!</v>
      </c>
      <c r="R1321" s="100" t="e">
        <f t="shared" si="1340"/>
        <v>#DIV/0!</v>
      </c>
      <c r="S1321" s="100" t="e">
        <f t="shared" si="1341"/>
        <v>#DIV/0!</v>
      </c>
      <c r="T1321" s="100" t="e">
        <f t="shared" si="1342"/>
        <v>#DIV/0!</v>
      </c>
      <c r="U1321" s="100" t="e">
        <f t="shared" si="1343"/>
        <v>#DIV/0!</v>
      </c>
      <c r="V1321" s="100" t="e">
        <f t="shared" si="1344"/>
        <v>#DIV/0!</v>
      </c>
      <c r="W1321" s="100" t="e">
        <f t="shared" si="1345"/>
        <v>#DIV/0!</v>
      </c>
      <c r="X1321" s="100" t="e">
        <f t="shared" si="1346"/>
        <v>#DIV/0!</v>
      </c>
      <c r="Y1321" s="100" t="e">
        <f t="shared" si="1347"/>
        <v>#DIV/0!</v>
      </c>
      <c r="Z1321" s="100" t="e">
        <f t="shared" si="1348"/>
        <v>#DIV/0!</v>
      </c>
      <c r="AA1321" s="100" t="e">
        <f t="shared" si="1330"/>
        <v>#DIV/0!</v>
      </c>
      <c r="AB1321" s="95" t="e">
        <f t="shared" si="1349"/>
        <v>#DIV/0!</v>
      </c>
      <c r="AC1321" s="95" t="e">
        <f t="shared" si="1350"/>
        <v>#DIV/0!</v>
      </c>
      <c r="AD1321" s="95" t="e">
        <f t="shared" si="1351"/>
        <v>#DIV/0!</v>
      </c>
      <c r="AE1321" s="95" t="e">
        <f t="shared" si="1352"/>
        <v>#DIV/0!</v>
      </c>
      <c r="AF1321" s="95" t="e">
        <f t="shared" si="1353"/>
        <v>#DIV/0!</v>
      </c>
      <c r="AG1321" s="95" t="e">
        <f t="shared" si="1354"/>
        <v>#DIV/0!</v>
      </c>
      <c r="AH1321" s="95" t="e">
        <f t="shared" si="1355"/>
        <v>#DIV/0!</v>
      </c>
      <c r="AI1321" s="95" t="e">
        <f t="shared" si="1356"/>
        <v>#DIV/0!</v>
      </c>
      <c r="AJ1321" s="95" t="e">
        <f t="shared" si="1357"/>
        <v>#DIV/0!</v>
      </c>
      <c r="AK1321" s="95" t="e">
        <f t="shared" si="1358"/>
        <v>#DIV/0!</v>
      </c>
      <c r="AL1321" s="95" t="e">
        <f t="shared" si="1359"/>
        <v>#DIV/0!</v>
      </c>
      <c r="AM1321" s="95" t="e">
        <f t="shared" si="1360"/>
        <v>#DIV/0!</v>
      </c>
      <c r="AN1321" s="95" t="e">
        <f t="shared" si="1361"/>
        <v>#DIV/0!</v>
      </c>
      <c r="AO1321" s="95" t="e">
        <f t="shared" si="1362"/>
        <v>#DIV/0!</v>
      </c>
      <c r="AP1321" s="95" t="e">
        <f t="shared" si="1363"/>
        <v>#DIV/0!</v>
      </c>
      <c r="AQ1321" s="95" t="e">
        <f t="shared" si="1364"/>
        <v>#DIV/0!</v>
      </c>
      <c r="AR1321" s="95" t="e">
        <f t="shared" si="1365"/>
        <v>#DIV/0!</v>
      </c>
      <c r="AS1321" s="95" t="e">
        <f t="shared" si="1366"/>
        <v>#DIV/0!</v>
      </c>
      <c r="AT1321" s="95" t="e">
        <f t="shared" si="1367"/>
        <v>#DIV/0!</v>
      </c>
      <c r="AU1321" s="95" t="e">
        <f t="shared" si="1368"/>
        <v>#DIV/0!</v>
      </c>
      <c r="AV1321" s="95" t="e">
        <f t="shared" si="1369"/>
        <v>#DIV/0!</v>
      </c>
      <c r="AW1321" s="95" t="e">
        <f t="shared" si="1370"/>
        <v>#DIV/0!</v>
      </c>
      <c r="AX1321" s="95" t="e">
        <f t="shared" si="1371"/>
        <v>#DIV/0!</v>
      </c>
      <c r="AY1321" s="95" t="e">
        <f t="shared" si="1372"/>
        <v>#DIV/0!</v>
      </c>
      <c r="AZ1321" s="213" t="e">
        <f t="shared" si="1373"/>
        <v>#DIV/0!</v>
      </c>
      <c r="BA1321" s="201" t="e">
        <f t="shared" si="1310"/>
        <v>#DIV/0!</v>
      </c>
      <c r="BB1321" s="201" t="e">
        <f t="shared" si="1311"/>
        <v>#DIV/0!</v>
      </c>
      <c r="BC1321" s="201" t="e">
        <f t="shared" si="1312"/>
        <v>#DIV/0!</v>
      </c>
      <c r="BD1321" s="201" t="e">
        <f t="shared" si="1313"/>
        <v>#DIV/0!</v>
      </c>
      <c r="BE1321" s="201" t="e">
        <f t="shared" si="1314"/>
        <v>#DIV/0!</v>
      </c>
      <c r="BG1321" s="99" t="e">
        <f t="shared" si="1315"/>
        <v>#DIV/0!</v>
      </c>
      <c r="BH1321" s="99" t="e">
        <f t="shared" si="1316"/>
        <v>#DIV/0!</v>
      </c>
      <c r="BI1321" s="99" t="e">
        <f t="shared" si="1317"/>
        <v>#DIV/0!</v>
      </c>
      <c r="BJ1321" s="99" t="e">
        <f t="shared" si="1318"/>
        <v>#DIV/0!</v>
      </c>
      <c r="BK1321" s="99" t="e">
        <f t="shared" si="1319"/>
        <v>#DIV/0!</v>
      </c>
      <c r="BL1321" s="99" t="e">
        <f t="shared" si="1320"/>
        <v>#DIV/0!</v>
      </c>
      <c r="BM1321" s="99" t="e">
        <f t="shared" si="1321"/>
        <v>#DIV/0!</v>
      </c>
      <c r="BN1321" s="99" t="e">
        <f t="shared" si="1322"/>
        <v>#DIV/0!</v>
      </c>
      <c r="BO1321" s="99" t="e">
        <f t="shared" si="1323"/>
        <v>#DIV/0!</v>
      </c>
      <c r="BP1321" s="99" t="e">
        <f t="shared" si="1324"/>
        <v>#DIV/0!</v>
      </c>
      <c r="BQ1321" s="99" t="e">
        <f t="shared" si="1325"/>
        <v>#DIV/0!</v>
      </c>
      <c r="BR1321" s="99" t="e">
        <f t="shared" si="1326"/>
        <v>#DIV/0!</v>
      </c>
      <c r="BS1321" s="99">
        <f t="shared" si="1327"/>
        <v>16.32626373868688</v>
      </c>
      <c r="BT1321" s="99">
        <f t="shared" si="1328"/>
        <v>0.5</v>
      </c>
    </row>
    <row r="1322" spans="1:72" ht="13" x14ac:dyDescent="0.25">
      <c r="A1322" s="93">
        <v>38168</v>
      </c>
      <c r="B1322" s="94">
        <v>17.810029070679082</v>
      </c>
      <c r="C1322" s="101">
        <v>0.5</v>
      </c>
      <c r="D1322" s="205">
        <v>151.65600000000001</v>
      </c>
      <c r="E1322" s="207" t="e">
        <f t="shared" si="1329"/>
        <v>#DIV/0!</v>
      </c>
      <c r="F1322" s="96"/>
      <c r="G1322" s="95" t="e">
        <f t="shared" si="1331"/>
        <v>#DIV/0!</v>
      </c>
      <c r="H1322" s="95">
        <f t="shared" si="1308"/>
        <v>17.310029070679082</v>
      </c>
      <c r="I1322" s="95">
        <f t="shared" si="1309"/>
        <v>0</v>
      </c>
      <c r="J1322" s="100" t="e">
        <f t="shared" si="1332"/>
        <v>#DIV/0!</v>
      </c>
      <c r="K1322" s="100">
        <f t="shared" si="1333"/>
        <v>0</v>
      </c>
      <c r="L1322" s="100" t="e">
        <f t="shared" si="1334"/>
        <v>#DIV/0!</v>
      </c>
      <c r="M1322" s="100" t="e">
        <f t="shared" si="1335"/>
        <v>#DIV/0!</v>
      </c>
      <c r="N1322" s="100" t="e">
        <f t="shared" si="1336"/>
        <v>#DIV/0!</v>
      </c>
      <c r="O1322" s="100" t="e">
        <f t="shared" si="1337"/>
        <v>#DIV/0!</v>
      </c>
      <c r="P1322" s="100" t="e">
        <f t="shared" si="1338"/>
        <v>#DIV/0!</v>
      </c>
      <c r="Q1322" s="100" t="e">
        <f t="shared" si="1339"/>
        <v>#DIV/0!</v>
      </c>
      <c r="R1322" s="100" t="e">
        <f t="shared" si="1340"/>
        <v>#DIV/0!</v>
      </c>
      <c r="S1322" s="100" t="e">
        <f t="shared" si="1341"/>
        <v>#DIV/0!</v>
      </c>
      <c r="T1322" s="100" t="e">
        <f t="shared" si="1342"/>
        <v>#DIV/0!</v>
      </c>
      <c r="U1322" s="100" t="e">
        <f t="shared" si="1343"/>
        <v>#DIV/0!</v>
      </c>
      <c r="V1322" s="100" t="e">
        <f t="shared" si="1344"/>
        <v>#DIV/0!</v>
      </c>
      <c r="W1322" s="100" t="e">
        <f t="shared" si="1345"/>
        <v>#DIV/0!</v>
      </c>
      <c r="X1322" s="100" t="e">
        <f t="shared" si="1346"/>
        <v>#DIV/0!</v>
      </c>
      <c r="Y1322" s="100" t="e">
        <f t="shared" si="1347"/>
        <v>#DIV/0!</v>
      </c>
      <c r="Z1322" s="100" t="e">
        <f t="shared" si="1348"/>
        <v>#DIV/0!</v>
      </c>
      <c r="AA1322" s="100" t="e">
        <f t="shared" si="1330"/>
        <v>#DIV/0!</v>
      </c>
      <c r="AB1322" s="95" t="e">
        <f t="shared" si="1349"/>
        <v>#DIV/0!</v>
      </c>
      <c r="AC1322" s="95" t="e">
        <f t="shared" si="1350"/>
        <v>#DIV/0!</v>
      </c>
      <c r="AD1322" s="95" t="e">
        <f t="shared" si="1351"/>
        <v>#DIV/0!</v>
      </c>
      <c r="AE1322" s="95" t="e">
        <f t="shared" si="1352"/>
        <v>#DIV/0!</v>
      </c>
      <c r="AF1322" s="95" t="e">
        <f t="shared" si="1353"/>
        <v>#DIV/0!</v>
      </c>
      <c r="AG1322" s="95" t="e">
        <f t="shared" si="1354"/>
        <v>#DIV/0!</v>
      </c>
      <c r="AH1322" s="95" t="e">
        <f t="shared" si="1355"/>
        <v>#DIV/0!</v>
      </c>
      <c r="AI1322" s="95" t="e">
        <f t="shared" si="1356"/>
        <v>#DIV/0!</v>
      </c>
      <c r="AJ1322" s="95" t="e">
        <f t="shared" si="1357"/>
        <v>#DIV/0!</v>
      </c>
      <c r="AK1322" s="95" t="e">
        <f t="shared" si="1358"/>
        <v>#DIV/0!</v>
      </c>
      <c r="AL1322" s="95" t="e">
        <f t="shared" si="1359"/>
        <v>#DIV/0!</v>
      </c>
      <c r="AM1322" s="95" t="e">
        <f t="shared" si="1360"/>
        <v>#DIV/0!</v>
      </c>
      <c r="AN1322" s="95" t="e">
        <f t="shared" si="1361"/>
        <v>#DIV/0!</v>
      </c>
      <c r="AO1322" s="95" t="e">
        <f t="shared" si="1362"/>
        <v>#DIV/0!</v>
      </c>
      <c r="AP1322" s="95" t="e">
        <f t="shared" si="1363"/>
        <v>#DIV/0!</v>
      </c>
      <c r="AQ1322" s="95" t="e">
        <f t="shared" si="1364"/>
        <v>#DIV/0!</v>
      </c>
      <c r="AR1322" s="95" t="e">
        <f t="shared" si="1365"/>
        <v>#DIV/0!</v>
      </c>
      <c r="AS1322" s="95" t="e">
        <f t="shared" si="1366"/>
        <v>#DIV/0!</v>
      </c>
      <c r="AT1322" s="95" t="e">
        <f t="shared" si="1367"/>
        <v>#DIV/0!</v>
      </c>
      <c r="AU1322" s="95" t="e">
        <f t="shared" si="1368"/>
        <v>#DIV/0!</v>
      </c>
      <c r="AV1322" s="95" t="e">
        <f t="shared" si="1369"/>
        <v>#DIV/0!</v>
      </c>
      <c r="AW1322" s="95" t="e">
        <f t="shared" si="1370"/>
        <v>#DIV/0!</v>
      </c>
      <c r="AX1322" s="95" t="e">
        <f t="shared" si="1371"/>
        <v>#DIV/0!</v>
      </c>
      <c r="AY1322" s="95" t="e">
        <f t="shared" si="1372"/>
        <v>#DIV/0!</v>
      </c>
      <c r="AZ1322" s="213" t="e">
        <f t="shared" si="1373"/>
        <v>#DIV/0!</v>
      </c>
      <c r="BA1322" s="201" t="e">
        <f t="shared" si="1310"/>
        <v>#DIV/0!</v>
      </c>
      <c r="BB1322" s="201" t="e">
        <f t="shared" si="1311"/>
        <v>#DIV/0!</v>
      </c>
      <c r="BC1322" s="201" t="e">
        <f t="shared" si="1312"/>
        <v>#DIV/0!</v>
      </c>
      <c r="BD1322" s="201" t="e">
        <f t="shared" si="1313"/>
        <v>#DIV/0!</v>
      </c>
      <c r="BE1322" s="201" t="e">
        <f t="shared" si="1314"/>
        <v>#DIV/0!</v>
      </c>
      <c r="BG1322" s="99" t="e">
        <f t="shared" si="1315"/>
        <v>#DIV/0!</v>
      </c>
      <c r="BH1322" s="99" t="e">
        <f t="shared" si="1316"/>
        <v>#DIV/0!</v>
      </c>
      <c r="BI1322" s="99" t="e">
        <f t="shared" si="1317"/>
        <v>#DIV/0!</v>
      </c>
      <c r="BJ1322" s="99" t="e">
        <f t="shared" si="1318"/>
        <v>#DIV/0!</v>
      </c>
      <c r="BK1322" s="99" t="e">
        <f t="shared" si="1319"/>
        <v>#DIV/0!</v>
      </c>
      <c r="BL1322" s="99" t="e">
        <f t="shared" si="1320"/>
        <v>#DIV/0!</v>
      </c>
      <c r="BM1322" s="99" t="e">
        <f t="shared" si="1321"/>
        <v>#DIV/0!</v>
      </c>
      <c r="BN1322" s="99" t="e">
        <f t="shared" si="1322"/>
        <v>#DIV/0!</v>
      </c>
      <c r="BO1322" s="99" t="e">
        <f t="shared" si="1323"/>
        <v>#DIV/0!</v>
      </c>
      <c r="BP1322" s="99" t="e">
        <f t="shared" si="1324"/>
        <v>#DIV/0!</v>
      </c>
      <c r="BQ1322" s="99" t="e">
        <f t="shared" si="1325"/>
        <v>#DIV/0!</v>
      </c>
      <c r="BR1322" s="99" t="e">
        <f t="shared" si="1326"/>
        <v>#DIV/0!</v>
      </c>
      <c r="BS1322" s="99">
        <f t="shared" si="1327"/>
        <v>17.810029070679082</v>
      </c>
      <c r="BT1322" s="99">
        <f t="shared" si="1328"/>
        <v>0.5</v>
      </c>
    </row>
    <row r="1323" spans="1:72" ht="13" x14ac:dyDescent="0.25">
      <c r="A1323" s="93">
        <v>38169</v>
      </c>
      <c r="B1323" s="94">
        <v>0</v>
      </c>
      <c r="C1323" s="101">
        <v>0.7</v>
      </c>
      <c r="D1323" s="205">
        <v>320.93099999999998</v>
      </c>
      <c r="E1323" s="207" t="e">
        <f t="shared" si="1329"/>
        <v>#DIV/0!</v>
      </c>
      <c r="F1323" s="96"/>
      <c r="G1323" s="95" t="e">
        <f t="shared" si="1331"/>
        <v>#DIV/0!</v>
      </c>
      <c r="H1323" s="95">
        <f t="shared" si="1308"/>
        <v>0</v>
      </c>
      <c r="I1323" s="95">
        <f t="shared" si="1309"/>
        <v>0.7</v>
      </c>
      <c r="J1323" s="100">
        <f t="shared" si="1332"/>
        <v>0</v>
      </c>
      <c r="K1323" s="100" t="e">
        <f t="shared" si="1333"/>
        <v>#DIV/0!</v>
      </c>
      <c r="L1323" s="100" t="e">
        <f t="shared" si="1334"/>
        <v>#DIV/0!</v>
      </c>
      <c r="M1323" s="100" t="e">
        <f t="shared" si="1335"/>
        <v>#DIV/0!</v>
      </c>
      <c r="N1323" s="100" t="e">
        <f t="shared" si="1336"/>
        <v>#DIV/0!</v>
      </c>
      <c r="O1323" s="100" t="e">
        <f t="shared" si="1337"/>
        <v>#DIV/0!</v>
      </c>
      <c r="P1323" s="100" t="e">
        <f t="shared" si="1338"/>
        <v>#DIV/0!</v>
      </c>
      <c r="Q1323" s="100" t="e">
        <f t="shared" si="1339"/>
        <v>#DIV/0!</v>
      </c>
      <c r="R1323" s="100" t="e">
        <f t="shared" si="1340"/>
        <v>#DIV/0!</v>
      </c>
      <c r="S1323" s="100" t="e">
        <f t="shared" si="1341"/>
        <v>#DIV/0!</v>
      </c>
      <c r="T1323" s="100" t="e">
        <f t="shared" si="1342"/>
        <v>#DIV/0!</v>
      </c>
      <c r="U1323" s="100" t="e">
        <f t="shared" si="1343"/>
        <v>#DIV/0!</v>
      </c>
      <c r="V1323" s="100" t="e">
        <f t="shared" si="1344"/>
        <v>#DIV/0!</v>
      </c>
      <c r="W1323" s="100" t="e">
        <f t="shared" si="1345"/>
        <v>#DIV/0!</v>
      </c>
      <c r="X1323" s="100" t="e">
        <f t="shared" si="1346"/>
        <v>#DIV/0!</v>
      </c>
      <c r="Y1323" s="100" t="e">
        <f t="shared" si="1347"/>
        <v>#DIV/0!</v>
      </c>
      <c r="Z1323" s="100" t="e">
        <f t="shared" si="1348"/>
        <v>#DIV/0!</v>
      </c>
      <c r="AA1323" s="100" t="e">
        <f t="shared" si="1330"/>
        <v>#DIV/0!</v>
      </c>
      <c r="AB1323" s="95" t="e">
        <f t="shared" si="1349"/>
        <v>#DIV/0!</v>
      </c>
      <c r="AC1323" s="95" t="e">
        <f t="shared" si="1350"/>
        <v>#DIV/0!</v>
      </c>
      <c r="AD1323" s="95" t="e">
        <f t="shared" si="1351"/>
        <v>#DIV/0!</v>
      </c>
      <c r="AE1323" s="95" t="e">
        <f t="shared" si="1352"/>
        <v>#DIV/0!</v>
      </c>
      <c r="AF1323" s="95" t="e">
        <f t="shared" si="1353"/>
        <v>#DIV/0!</v>
      </c>
      <c r="AG1323" s="95" t="e">
        <f t="shared" si="1354"/>
        <v>#DIV/0!</v>
      </c>
      <c r="AH1323" s="95" t="e">
        <f t="shared" si="1355"/>
        <v>#DIV/0!</v>
      </c>
      <c r="AI1323" s="95" t="e">
        <f t="shared" si="1356"/>
        <v>#DIV/0!</v>
      </c>
      <c r="AJ1323" s="95" t="e">
        <f t="shared" si="1357"/>
        <v>#DIV/0!</v>
      </c>
      <c r="AK1323" s="95" t="e">
        <f t="shared" si="1358"/>
        <v>#DIV/0!</v>
      </c>
      <c r="AL1323" s="95" t="e">
        <f t="shared" si="1359"/>
        <v>#DIV/0!</v>
      </c>
      <c r="AM1323" s="95" t="e">
        <f t="shared" si="1360"/>
        <v>#DIV/0!</v>
      </c>
      <c r="AN1323" s="95" t="e">
        <f t="shared" si="1361"/>
        <v>#DIV/0!</v>
      </c>
      <c r="AO1323" s="95" t="e">
        <f t="shared" si="1362"/>
        <v>#DIV/0!</v>
      </c>
      <c r="AP1323" s="95" t="e">
        <f t="shared" si="1363"/>
        <v>#DIV/0!</v>
      </c>
      <c r="AQ1323" s="95" t="e">
        <f t="shared" si="1364"/>
        <v>#DIV/0!</v>
      </c>
      <c r="AR1323" s="95" t="e">
        <f t="shared" si="1365"/>
        <v>#DIV/0!</v>
      </c>
      <c r="AS1323" s="95" t="e">
        <f t="shared" si="1366"/>
        <v>#DIV/0!</v>
      </c>
      <c r="AT1323" s="95" t="e">
        <f t="shared" si="1367"/>
        <v>#DIV/0!</v>
      </c>
      <c r="AU1323" s="95" t="e">
        <f t="shared" si="1368"/>
        <v>#DIV/0!</v>
      </c>
      <c r="AV1323" s="95" t="e">
        <f t="shared" si="1369"/>
        <v>#DIV/0!</v>
      </c>
      <c r="AW1323" s="95" t="e">
        <f t="shared" si="1370"/>
        <v>#DIV/0!</v>
      </c>
      <c r="AX1323" s="95" t="e">
        <f t="shared" si="1371"/>
        <v>#DIV/0!</v>
      </c>
      <c r="AY1323" s="95" t="e">
        <f t="shared" si="1372"/>
        <v>#DIV/0!</v>
      </c>
      <c r="AZ1323" s="213" t="e">
        <f t="shared" si="1373"/>
        <v>#DIV/0!</v>
      </c>
      <c r="BA1323" s="201" t="e">
        <f t="shared" si="1310"/>
        <v>#DIV/0!</v>
      </c>
      <c r="BB1323" s="201" t="e">
        <f t="shared" si="1311"/>
        <v>#DIV/0!</v>
      </c>
      <c r="BC1323" s="201" t="e">
        <f t="shared" si="1312"/>
        <v>#DIV/0!</v>
      </c>
      <c r="BD1323" s="201" t="e">
        <f t="shared" si="1313"/>
        <v>#DIV/0!</v>
      </c>
      <c r="BE1323" s="201" t="e">
        <f t="shared" si="1314"/>
        <v>#DIV/0!</v>
      </c>
      <c r="BG1323" s="99" t="e">
        <f t="shared" si="1315"/>
        <v>#DIV/0!</v>
      </c>
      <c r="BH1323" s="99" t="e">
        <f t="shared" si="1316"/>
        <v>#DIV/0!</v>
      </c>
      <c r="BI1323" s="99" t="e">
        <f t="shared" si="1317"/>
        <v>#DIV/0!</v>
      </c>
      <c r="BJ1323" s="99" t="e">
        <f t="shared" si="1318"/>
        <v>#DIV/0!</v>
      </c>
      <c r="BK1323" s="99" t="e">
        <f t="shared" si="1319"/>
        <v>#DIV/0!</v>
      </c>
      <c r="BL1323" s="99" t="e">
        <f t="shared" si="1320"/>
        <v>#DIV/0!</v>
      </c>
      <c r="BM1323" s="99" t="e">
        <f t="shared" si="1321"/>
        <v>#DIV/0!</v>
      </c>
      <c r="BN1323" s="99" t="e">
        <f t="shared" si="1322"/>
        <v>#DIV/0!</v>
      </c>
      <c r="BO1323" s="99" t="e">
        <f t="shared" si="1323"/>
        <v>#DIV/0!</v>
      </c>
      <c r="BP1323" s="99" t="e">
        <f t="shared" si="1324"/>
        <v>#DIV/0!</v>
      </c>
      <c r="BQ1323" s="99" t="e">
        <f t="shared" si="1325"/>
        <v>#DIV/0!</v>
      </c>
      <c r="BR1323" s="99" t="e">
        <f t="shared" si="1326"/>
        <v>#DIV/0!</v>
      </c>
      <c r="BS1323" s="99">
        <f t="shared" si="1327"/>
        <v>0</v>
      </c>
      <c r="BT1323" s="99">
        <f t="shared" si="1328"/>
        <v>0.7</v>
      </c>
    </row>
    <row r="1324" spans="1:72" ht="13" x14ac:dyDescent="0.25">
      <c r="A1324" s="93">
        <v>38170</v>
      </c>
      <c r="B1324" s="94">
        <v>11.697700084528767</v>
      </c>
      <c r="C1324" s="101">
        <v>0.5</v>
      </c>
      <c r="D1324" s="205">
        <v>199.804</v>
      </c>
      <c r="E1324" s="207" t="e">
        <f t="shared" si="1329"/>
        <v>#DIV/0!</v>
      </c>
      <c r="F1324" s="96"/>
      <c r="G1324" s="95" t="e">
        <f t="shared" si="1331"/>
        <v>#DIV/0!</v>
      </c>
      <c r="H1324" s="95">
        <f t="shared" si="1308"/>
        <v>11.197700084528767</v>
      </c>
      <c r="I1324" s="95">
        <f t="shared" si="1309"/>
        <v>0</v>
      </c>
      <c r="J1324" s="100" t="e">
        <f t="shared" si="1332"/>
        <v>#DIV/0!</v>
      </c>
      <c r="K1324" s="100">
        <f t="shared" si="1333"/>
        <v>0</v>
      </c>
      <c r="L1324" s="100" t="e">
        <f t="shared" si="1334"/>
        <v>#DIV/0!</v>
      </c>
      <c r="M1324" s="100" t="e">
        <f t="shared" si="1335"/>
        <v>#DIV/0!</v>
      </c>
      <c r="N1324" s="100" t="e">
        <f t="shared" si="1336"/>
        <v>#DIV/0!</v>
      </c>
      <c r="O1324" s="100" t="e">
        <f t="shared" si="1337"/>
        <v>#DIV/0!</v>
      </c>
      <c r="P1324" s="100" t="e">
        <f t="shared" si="1338"/>
        <v>#DIV/0!</v>
      </c>
      <c r="Q1324" s="100" t="e">
        <f t="shared" si="1339"/>
        <v>#DIV/0!</v>
      </c>
      <c r="R1324" s="100" t="e">
        <f t="shared" si="1340"/>
        <v>#DIV/0!</v>
      </c>
      <c r="S1324" s="100" t="e">
        <f t="shared" si="1341"/>
        <v>#DIV/0!</v>
      </c>
      <c r="T1324" s="100" t="e">
        <f t="shared" si="1342"/>
        <v>#DIV/0!</v>
      </c>
      <c r="U1324" s="100" t="e">
        <f t="shared" si="1343"/>
        <v>#DIV/0!</v>
      </c>
      <c r="V1324" s="100" t="e">
        <f t="shared" si="1344"/>
        <v>#DIV/0!</v>
      </c>
      <c r="W1324" s="100" t="e">
        <f t="shared" si="1345"/>
        <v>#DIV/0!</v>
      </c>
      <c r="X1324" s="100" t="e">
        <f t="shared" si="1346"/>
        <v>#DIV/0!</v>
      </c>
      <c r="Y1324" s="100" t="e">
        <f t="shared" si="1347"/>
        <v>#DIV/0!</v>
      </c>
      <c r="Z1324" s="100" t="e">
        <f t="shared" si="1348"/>
        <v>#DIV/0!</v>
      </c>
      <c r="AA1324" s="100" t="e">
        <f t="shared" si="1330"/>
        <v>#DIV/0!</v>
      </c>
      <c r="AB1324" s="95" t="e">
        <f t="shared" si="1349"/>
        <v>#DIV/0!</v>
      </c>
      <c r="AC1324" s="95" t="e">
        <f t="shared" si="1350"/>
        <v>#DIV/0!</v>
      </c>
      <c r="AD1324" s="95" t="e">
        <f t="shared" si="1351"/>
        <v>#DIV/0!</v>
      </c>
      <c r="AE1324" s="95" t="e">
        <f t="shared" si="1352"/>
        <v>#DIV/0!</v>
      </c>
      <c r="AF1324" s="95" t="e">
        <f t="shared" si="1353"/>
        <v>#DIV/0!</v>
      </c>
      <c r="AG1324" s="95" t="e">
        <f t="shared" si="1354"/>
        <v>#DIV/0!</v>
      </c>
      <c r="AH1324" s="95" t="e">
        <f t="shared" si="1355"/>
        <v>#DIV/0!</v>
      </c>
      <c r="AI1324" s="95" t="e">
        <f t="shared" si="1356"/>
        <v>#DIV/0!</v>
      </c>
      <c r="AJ1324" s="95" t="e">
        <f t="shared" si="1357"/>
        <v>#DIV/0!</v>
      </c>
      <c r="AK1324" s="95" t="e">
        <f t="shared" si="1358"/>
        <v>#DIV/0!</v>
      </c>
      <c r="AL1324" s="95" t="e">
        <f t="shared" si="1359"/>
        <v>#DIV/0!</v>
      </c>
      <c r="AM1324" s="95" t="e">
        <f t="shared" si="1360"/>
        <v>#DIV/0!</v>
      </c>
      <c r="AN1324" s="95" t="e">
        <f t="shared" si="1361"/>
        <v>#DIV/0!</v>
      </c>
      <c r="AO1324" s="95" t="e">
        <f t="shared" si="1362"/>
        <v>#DIV/0!</v>
      </c>
      <c r="AP1324" s="95" t="e">
        <f t="shared" si="1363"/>
        <v>#DIV/0!</v>
      </c>
      <c r="AQ1324" s="95" t="e">
        <f t="shared" si="1364"/>
        <v>#DIV/0!</v>
      </c>
      <c r="AR1324" s="95" t="e">
        <f t="shared" si="1365"/>
        <v>#DIV/0!</v>
      </c>
      <c r="AS1324" s="95" t="e">
        <f t="shared" si="1366"/>
        <v>#DIV/0!</v>
      </c>
      <c r="AT1324" s="95" t="e">
        <f t="shared" si="1367"/>
        <v>#DIV/0!</v>
      </c>
      <c r="AU1324" s="95" t="e">
        <f t="shared" si="1368"/>
        <v>#DIV/0!</v>
      </c>
      <c r="AV1324" s="95" t="e">
        <f t="shared" si="1369"/>
        <v>#DIV/0!</v>
      </c>
      <c r="AW1324" s="95" t="e">
        <f t="shared" si="1370"/>
        <v>#DIV/0!</v>
      </c>
      <c r="AX1324" s="95" t="e">
        <f t="shared" si="1371"/>
        <v>#DIV/0!</v>
      </c>
      <c r="AY1324" s="95" t="e">
        <f t="shared" si="1372"/>
        <v>#DIV/0!</v>
      </c>
      <c r="AZ1324" s="213" t="e">
        <f t="shared" si="1373"/>
        <v>#DIV/0!</v>
      </c>
      <c r="BA1324" s="201" t="e">
        <f t="shared" si="1310"/>
        <v>#DIV/0!</v>
      </c>
      <c r="BB1324" s="201" t="e">
        <f t="shared" si="1311"/>
        <v>#DIV/0!</v>
      </c>
      <c r="BC1324" s="201" t="e">
        <f t="shared" si="1312"/>
        <v>#DIV/0!</v>
      </c>
      <c r="BD1324" s="201" t="e">
        <f t="shared" si="1313"/>
        <v>#DIV/0!</v>
      </c>
      <c r="BE1324" s="201" t="e">
        <f t="shared" si="1314"/>
        <v>#DIV/0!</v>
      </c>
      <c r="BG1324" s="99" t="e">
        <f t="shared" si="1315"/>
        <v>#DIV/0!</v>
      </c>
      <c r="BH1324" s="99" t="e">
        <f t="shared" si="1316"/>
        <v>#DIV/0!</v>
      </c>
      <c r="BI1324" s="99" t="e">
        <f t="shared" si="1317"/>
        <v>#DIV/0!</v>
      </c>
      <c r="BJ1324" s="99" t="e">
        <f t="shared" si="1318"/>
        <v>#DIV/0!</v>
      </c>
      <c r="BK1324" s="99" t="e">
        <f t="shared" si="1319"/>
        <v>#DIV/0!</v>
      </c>
      <c r="BL1324" s="99" t="e">
        <f t="shared" si="1320"/>
        <v>#DIV/0!</v>
      </c>
      <c r="BM1324" s="99" t="e">
        <f t="shared" si="1321"/>
        <v>#DIV/0!</v>
      </c>
      <c r="BN1324" s="99" t="e">
        <f t="shared" si="1322"/>
        <v>#DIV/0!</v>
      </c>
      <c r="BO1324" s="99" t="e">
        <f t="shared" si="1323"/>
        <v>#DIV/0!</v>
      </c>
      <c r="BP1324" s="99" t="e">
        <f t="shared" si="1324"/>
        <v>#DIV/0!</v>
      </c>
      <c r="BQ1324" s="99" t="e">
        <f t="shared" si="1325"/>
        <v>#DIV/0!</v>
      </c>
      <c r="BR1324" s="99" t="e">
        <f t="shared" si="1326"/>
        <v>#DIV/0!</v>
      </c>
      <c r="BS1324" s="99">
        <f t="shared" si="1327"/>
        <v>11.697700084528767</v>
      </c>
      <c r="BT1324" s="99">
        <f t="shared" si="1328"/>
        <v>0.5</v>
      </c>
    </row>
    <row r="1325" spans="1:72" ht="13" x14ac:dyDescent="0.25">
      <c r="A1325" s="93">
        <v>38171</v>
      </c>
      <c r="B1325" s="94">
        <v>0</v>
      </c>
      <c r="C1325" s="101">
        <v>0.6</v>
      </c>
      <c r="D1325" s="205">
        <v>296.67500000000001</v>
      </c>
      <c r="E1325" s="207" t="e">
        <f t="shared" si="1329"/>
        <v>#DIV/0!</v>
      </c>
      <c r="F1325" s="96"/>
      <c r="G1325" s="95" t="e">
        <f t="shared" si="1331"/>
        <v>#DIV/0!</v>
      </c>
      <c r="H1325" s="95">
        <f t="shared" si="1308"/>
        <v>0</v>
      </c>
      <c r="I1325" s="95">
        <f t="shared" si="1309"/>
        <v>0.6</v>
      </c>
      <c r="J1325" s="100">
        <f t="shared" si="1332"/>
        <v>0</v>
      </c>
      <c r="K1325" s="100" t="e">
        <f t="shared" si="1333"/>
        <v>#DIV/0!</v>
      </c>
      <c r="L1325" s="100" t="e">
        <f t="shared" si="1334"/>
        <v>#DIV/0!</v>
      </c>
      <c r="M1325" s="100" t="e">
        <f t="shared" si="1335"/>
        <v>#DIV/0!</v>
      </c>
      <c r="N1325" s="100" t="e">
        <f t="shared" si="1336"/>
        <v>#DIV/0!</v>
      </c>
      <c r="O1325" s="100" t="e">
        <f t="shared" si="1337"/>
        <v>#DIV/0!</v>
      </c>
      <c r="P1325" s="100" t="e">
        <f t="shared" si="1338"/>
        <v>#DIV/0!</v>
      </c>
      <c r="Q1325" s="100" t="e">
        <f t="shared" si="1339"/>
        <v>#DIV/0!</v>
      </c>
      <c r="R1325" s="100" t="e">
        <f t="shared" si="1340"/>
        <v>#DIV/0!</v>
      </c>
      <c r="S1325" s="100" t="e">
        <f t="shared" si="1341"/>
        <v>#DIV/0!</v>
      </c>
      <c r="T1325" s="100" t="e">
        <f t="shared" si="1342"/>
        <v>#DIV/0!</v>
      </c>
      <c r="U1325" s="100" t="e">
        <f t="shared" si="1343"/>
        <v>#DIV/0!</v>
      </c>
      <c r="V1325" s="100" t="e">
        <f t="shared" si="1344"/>
        <v>#DIV/0!</v>
      </c>
      <c r="W1325" s="100" t="e">
        <f t="shared" si="1345"/>
        <v>#DIV/0!</v>
      </c>
      <c r="X1325" s="100" t="e">
        <f t="shared" si="1346"/>
        <v>#DIV/0!</v>
      </c>
      <c r="Y1325" s="100" t="e">
        <f t="shared" si="1347"/>
        <v>#DIV/0!</v>
      </c>
      <c r="Z1325" s="100" t="e">
        <f t="shared" si="1348"/>
        <v>#DIV/0!</v>
      </c>
      <c r="AA1325" s="100" t="e">
        <f t="shared" si="1330"/>
        <v>#DIV/0!</v>
      </c>
      <c r="AB1325" s="95" t="e">
        <f t="shared" si="1349"/>
        <v>#DIV/0!</v>
      </c>
      <c r="AC1325" s="95" t="e">
        <f t="shared" si="1350"/>
        <v>#DIV/0!</v>
      </c>
      <c r="AD1325" s="95" t="e">
        <f t="shared" si="1351"/>
        <v>#DIV/0!</v>
      </c>
      <c r="AE1325" s="95" t="e">
        <f t="shared" si="1352"/>
        <v>#DIV/0!</v>
      </c>
      <c r="AF1325" s="95" t="e">
        <f t="shared" si="1353"/>
        <v>#DIV/0!</v>
      </c>
      <c r="AG1325" s="95" t="e">
        <f t="shared" si="1354"/>
        <v>#DIV/0!</v>
      </c>
      <c r="AH1325" s="95" t="e">
        <f t="shared" si="1355"/>
        <v>#DIV/0!</v>
      </c>
      <c r="AI1325" s="95" t="e">
        <f t="shared" si="1356"/>
        <v>#DIV/0!</v>
      </c>
      <c r="AJ1325" s="95" t="e">
        <f t="shared" si="1357"/>
        <v>#DIV/0!</v>
      </c>
      <c r="AK1325" s="95" t="e">
        <f t="shared" si="1358"/>
        <v>#DIV/0!</v>
      </c>
      <c r="AL1325" s="95" t="e">
        <f t="shared" si="1359"/>
        <v>#DIV/0!</v>
      </c>
      <c r="AM1325" s="95" t="e">
        <f t="shared" si="1360"/>
        <v>#DIV/0!</v>
      </c>
      <c r="AN1325" s="95" t="e">
        <f t="shared" si="1361"/>
        <v>#DIV/0!</v>
      </c>
      <c r="AO1325" s="95" t="e">
        <f t="shared" si="1362"/>
        <v>#DIV/0!</v>
      </c>
      <c r="AP1325" s="95" t="e">
        <f t="shared" si="1363"/>
        <v>#DIV/0!</v>
      </c>
      <c r="AQ1325" s="95" t="e">
        <f t="shared" si="1364"/>
        <v>#DIV/0!</v>
      </c>
      <c r="AR1325" s="95" t="e">
        <f t="shared" si="1365"/>
        <v>#DIV/0!</v>
      </c>
      <c r="AS1325" s="95" t="e">
        <f t="shared" si="1366"/>
        <v>#DIV/0!</v>
      </c>
      <c r="AT1325" s="95" t="e">
        <f t="shared" si="1367"/>
        <v>#DIV/0!</v>
      </c>
      <c r="AU1325" s="95" t="e">
        <f t="shared" si="1368"/>
        <v>#DIV/0!</v>
      </c>
      <c r="AV1325" s="95" t="e">
        <f t="shared" si="1369"/>
        <v>#DIV/0!</v>
      </c>
      <c r="AW1325" s="95" t="e">
        <f t="shared" si="1370"/>
        <v>#DIV/0!</v>
      </c>
      <c r="AX1325" s="95" t="e">
        <f t="shared" si="1371"/>
        <v>#DIV/0!</v>
      </c>
      <c r="AY1325" s="95" t="e">
        <f t="shared" si="1372"/>
        <v>#DIV/0!</v>
      </c>
      <c r="AZ1325" s="213" t="e">
        <f t="shared" si="1373"/>
        <v>#DIV/0!</v>
      </c>
      <c r="BA1325" s="201" t="e">
        <f t="shared" si="1310"/>
        <v>#DIV/0!</v>
      </c>
      <c r="BB1325" s="201" t="e">
        <f t="shared" si="1311"/>
        <v>#DIV/0!</v>
      </c>
      <c r="BC1325" s="201" t="e">
        <f t="shared" si="1312"/>
        <v>#DIV/0!</v>
      </c>
      <c r="BD1325" s="201" t="e">
        <f t="shared" si="1313"/>
        <v>#DIV/0!</v>
      </c>
      <c r="BE1325" s="201" t="e">
        <f t="shared" si="1314"/>
        <v>#DIV/0!</v>
      </c>
      <c r="BG1325" s="99" t="e">
        <f t="shared" si="1315"/>
        <v>#DIV/0!</v>
      </c>
      <c r="BH1325" s="99" t="e">
        <f t="shared" si="1316"/>
        <v>#DIV/0!</v>
      </c>
      <c r="BI1325" s="99" t="e">
        <f t="shared" si="1317"/>
        <v>#DIV/0!</v>
      </c>
      <c r="BJ1325" s="99" t="e">
        <f t="shared" si="1318"/>
        <v>#DIV/0!</v>
      </c>
      <c r="BK1325" s="99" t="e">
        <f t="shared" si="1319"/>
        <v>#DIV/0!</v>
      </c>
      <c r="BL1325" s="99" t="e">
        <f t="shared" si="1320"/>
        <v>#DIV/0!</v>
      </c>
      <c r="BM1325" s="99" t="e">
        <f t="shared" si="1321"/>
        <v>#DIV/0!</v>
      </c>
      <c r="BN1325" s="99" t="e">
        <f t="shared" si="1322"/>
        <v>#DIV/0!</v>
      </c>
      <c r="BO1325" s="99" t="e">
        <f t="shared" si="1323"/>
        <v>#DIV/0!</v>
      </c>
      <c r="BP1325" s="99" t="e">
        <f t="shared" si="1324"/>
        <v>#DIV/0!</v>
      </c>
      <c r="BQ1325" s="99" t="e">
        <f t="shared" si="1325"/>
        <v>#DIV/0!</v>
      </c>
      <c r="BR1325" s="99" t="e">
        <f t="shared" si="1326"/>
        <v>#DIV/0!</v>
      </c>
      <c r="BS1325" s="99">
        <f t="shared" si="1327"/>
        <v>0</v>
      </c>
      <c r="BT1325" s="99">
        <f t="shared" si="1328"/>
        <v>0.6</v>
      </c>
    </row>
    <row r="1326" spans="1:72" ht="13" x14ac:dyDescent="0.25">
      <c r="A1326" s="93">
        <v>38172</v>
      </c>
      <c r="B1326" s="94">
        <v>0</v>
      </c>
      <c r="C1326" s="101">
        <v>0.8</v>
      </c>
      <c r="D1326" s="205">
        <v>204.52799999999999</v>
      </c>
      <c r="E1326" s="207" t="e">
        <f t="shared" si="1329"/>
        <v>#DIV/0!</v>
      </c>
      <c r="F1326" s="96"/>
      <c r="G1326" s="95" t="e">
        <f t="shared" si="1331"/>
        <v>#DIV/0!</v>
      </c>
      <c r="H1326" s="95">
        <f t="shared" ref="H1326:H1389" si="1374">IF(B1326&gt;=C1326,B1326-C1326,0)</f>
        <v>0</v>
      </c>
      <c r="I1326" s="95">
        <f t="shared" ref="I1326:I1389" si="1375">IF(B1326&lt;C1326,C1326-B1326,0)</f>
        <v>0.8</v>
      </c>
      <c r="J1326" s="100">
        <f t="shared" si="1332"/>
        <v>0</v>
      </c>
      <c r="K1326" s="100" t="e">
        <f t="shared" si="1333"/>
        <v>#DIV/0!</v>
      </c>
      <c r="L1326" s="100" t="e">
        <f t="shared" si="1334"/>
        <v>#DIV/0!</v>
      </c>
      <c r="M1326" s="100" t="e">
        <f t="shared" si="1335"/>
        <v>#DIV/0!</v>
      </c>
      <c r="N1326" s="100" t="e">
        <f t="shared" si="1336"/>
        <v>#DIV/0!</v>
      </c>
      <c r="O1326" s="100" t="e">
        <f t="shared" si="1337"/>
        <v>#DIV/0!</v>
      </c>
      <c r="P1326" s="100" t="e">
        <f t="shared" si="1338"/>
        <v>#DIV/0!</v>
      </c>
      <c r="Q1326" s="100" t="e">
        <f t="shared" si="1339"/>
        <v>#DIV/0!</v>
      </c>
      <c r="R1326" s="100" t="e">
        <f t="shared" si="1340"/>
        <v>#DIV/0!</v>
      </c>
      <c r="S1326" s="100" t="e">
        <f t="shared" si="1341"/>
        <v>#DIV/0!</v>
      </c>
      <c r="T1326" s="100" t="e">
        <f t="shared" si="1342"/>
        <v>#DIV/0!</v>
      </c>
      <c r="U1326" s="100" t="e">
        <f t="shared" si="1343"/>
        <v>#DIV/0!</v>
      </c>
      <c r="V1326" s="100" t="e">
        <f t="shared" si="1344"/>
        <v>#DIV/0!</v>
      </c>
      <c r="W1326" s="100" t="e">
        <f t="shared" si="1345"/>
        <v>#DIV/0!</v>
      </c>
      <c r="X1326" s="100" t="e">
        <f t="shared" si="1346"/>
        <v>#DIV/0!</v>
      </c>
      <c r="Y1326" s="100" t="e">
        <f t="shared" si="1347"/>
        <v>#DIV/0!</v>
      </c>
      <c r="Z1326" s="100" t="e">
        <f t="shared" si="1348"/>
        <v>#DIV/0!</v>
      </c>
      <c r="AA1326" s="100" t="e">
        <f t="shared" si="1330"/>
        <v>#DIV/0!</v>
      </c>
      <c r="AB1326" s="95" t="e">
        <f t="shared" si="1349"/>
        <v>#DIV/0!</v>
      </c>
      <c r="AC1326" s="95" t="e">
        <f t="shared" si="1350"/>
        <v>#DIV/0!</v>
      </c>
      <c r="AD1326" s="95" t="e">
        <f t="shared" si="1351"/>
        <v>#DIV/0!</v>
      </c>
      <c r="AE1326" s="95" t="e">
        <f t="shared" si="1352"/>
        <v>#DIV/0!</v>
      </c>
      <c r="AF1326" s="95" t="e">
        <f t="shared" si="1353"/>
        <v>#DIV/0!</v>
      </c>
      <c r="AG1326" s="95" t="e">
        <f t="shared" si="1354"/>
        <v>#DIV/0!</v>
      </c>
      <c r="AH1326" s="95" t="e">
        <f t="shared" si="1355"/>
        <v>#DIV/0!</v>
      </c>
      <c r="AI1326" s="95" t="e">
        <f t="shared" si="1356"/>
        <v>#DIV/0!</v>
      </c>
      <c r="AJ1326" s="95" t="e">
        <f t="shared" si="1357"/>
        <v>#DIV/0!</v>
      </c>
      <c r="AK1326" s="95" t="e">
        <f t="shared" si="1358"/>
        <v>#DIV/0!</v>
      </c>
      <c r="AL1326" s="95" t="e">
        <f t="shared" si="1359"/>
        <v>#DIV/0!</v>
      </c>
      <c r="AM1326" s="95" t="e">
        <f t="shared" si="1360"/>
        <v>#DIV/0!</v>
      </c>
      <c r="AN1326" s="95" t="e">
        <f t="shared" si="1361"/>
        <v>#DIV/0!</v>
      </c>
      <c r="AO1326" s="95" t="e">
        <f t="shared" si="1362"/>
        <v>#DIV/0!</v>
      </c>
      <c r="AP1326" s="95" t="e">
        <f t="shared" si="1363"/>
        <v>#DIV/0!</v>
      </c>
      <c r="AQ1326" s="95" t="e">
        <f t="shared" si="1364"/>
        <v>#DIV/0!</v>
      </c>
      <c r="AR1326" s="95" t="e">
        <f t="shared" si="1365"/>
        <v>#DIV/0!</v>
      </c>
      <c r="AS1326" s="95" t="e">
        <f t="shared" si="1366"/>
        <v>#DIV/0!</v>
      </c>
      <c r="AT1326" s="95" t="e">
        <f t="shared" si="1367"/>
        <v>#DIV/0!</v>
      </c>
      <c r="AU1326" s="95" t="e">
        <f t="shared" si="1368"/>
        <v>#DIV/0!</v>
      </c>
      <c r="AV1326" s="95" t="e">
        <f t="shared" si="1369"/>
        <v>#DIV/0!</v>
      </c>
      <c r="AW1326" s="95" t="e">
        <f t="shared" si="1370"/>
        <v>#DIV/0!</v>
      </c>
      <c r="AX1326" s="95" t="e">
        <f t="shared" si="1371"/>
        <v>#DIV/0!</v>
      </c>
      <c r="AY1326" s="95" t="e">
        <f t="shared" si="1372"/>
        <v>#DIV/0!</v>
      </c>
      <c r="AZ1326" s="213" t="e">
        <f t="shared" si="1373"/>
        <v>#DIV/0!</v>
      </c>
      <c r="BA1326" s="201" t="e">
        <f t="shared" ref="BA1326:BA1389" si="1376">IF(E1326&gt;=0,(E1326-AZ1326)^2,"")</f>
        <v>#DIV/0!</v>
      </c>
      <c r="BB1326" s="201" t="e">
        <f t="shared" ref="BB1326:BB1389" si="1377">IF(E1326&gt;=0,(E1326-$E$27)^2,"")</f>
        <v>#DIV/0!</v>
      </c>
      <c r="BC1326" s="201" t="e">
        <f t="shared" ref="BC1326:BC1389" si="1378">IF(E1326&gt;=0,B1326,"")</f>
        <v>#DIV/0!</v>
      </c>
      <c r="BD1326" s="201" t="e">
        <f t="shared" ref="BD1326:BD1389" si="1379">IF(E1326&gt;=0,E1326,"")</f>
        <v>#DIV/0!</v>
      </c>
      <c r="BE1326" s="201" t="e">
        <f t="shared" ref="BE1326:BE1389" si="1380">IF(E1326&gt;=0,AZ1326,"")</f>
        <v>#DIV/0!</v>
      </c>
      <c r="BG1326" s="99" t="e">
        <f t="shared" ref="BG1326:BG1389" si="1381">IF(E1326&gt;=0,E1326,"")</f>
        <v>#DIV/0!</v>
      </c>
      <c r="BH1326" s="99" t="e">
        <f t="shared" ref="BH1326:BH1389" si="1382">IF(E1326&gt;=0,E1326^0.5,"")</f>
        <v>#DIV/0!</v>
      </c>
      <c r="BI1326" s="99" t="e">
        <f t="shared" ref="BI1326:BI1389" si="1383">IF(E1326&gt;=0,LN(E1326+$E$27/40),"")</f>
        <v>#DIV/0!</v>
      </c>
      <c r="BJ1326" s="99" t="e">
        <f t="shared" ref="BJ1326:BJ1389" si="1384">IF(E1326&gt;=0,AZ1326,"")</f>
        <v>#DIV/0!</v>
      </c>
      <c r="BK1326" s="99" t="e">
        <f t="shared" ref="BK1326:BK1389" si="1385">IF(E1326&gt;=0,AZ1326^0.5,"")</f>
        <v>#DIV/0!</v>
      </c>
      <c r="BL1326" s="99" t="e">
        <f t="shared" ref="BL1326:BL1389" si="1386">IF(E1326&gt;=0,LN(AZ1326+$E$27/40),"")</f>
        <v>#DIV/0!</v>
      </c>
      <c r="BM1326" s="99" t="e">
        <f t="shared" ref="BM1326:BM1389" si="1387">IF(E1326&gt;=0,(BG1326-BJ1326)^2,"")</f>
        <v>#DIV/0!</v>
      </c>
      <c r="BN1326" s="99" t="e">
        <f t="shared" ref="BN1326:BN1389" si="1388">IF(E1326&gt;=0,(BH1326-BK1326)^2,"")</f>
        <v>#DIV/0!</v>
      </c>
      <c r="BO1326" s="99" t="e">
        <f t="shared" ref="BO1326:BO1389" si="1389">IF(E1326&gt;=0,(BI1326-BL1326)^2,"")</f>
        <v>#DIV/0!</v>
      </c>
      <c r="BP1326" s="99" t="e">
        <f t="shared" ref="BP1326:BP1389" si="1390">IF(E1326&gt;=0,($E$27-BG1326)^2,"")</f>
        <v>#DIV/0!</v>
      </c>
      <c r="BQ1326" s="99" t="e">
        <f t="shared" ref="BQ1326:BQ1389" si="1391">IF(E1326&gt;=0,($E$28-BH1326)^2,"")</f>
        <v>#DIV/0!</v>
      </c>
      <c r="BR1326" s="99" t="e">
        <f t="shared" ref="BR1326:BR1389" si="1392">IF(E1326&gt;=0,($E$29-BI1326)^2,"")</f>
        <v>#DIV/0!</v>
      </c>
      <c r="BS1326" s="99">
        <f t="shared" ref="BS1326:BS1389" si="1393">IF(B1326&gt;=0,B1326,"")</f>
        <v>0</v>
      </c>
      <c r="BT1326" s="99">
        <f t="shared" ref="BT1326:BT1389" si="1394">IF(C1326&gt;=0,C1326,"")</f>
        <v>0.8</v>
      </c>
    </row>
    <row r="1327" spans="1:72" ht="13" x14ac:dyDescent="0.25">
      <c r="A1327" s="93">
        <v>38173</v>
      </c>
      <c r="B1327" s="94">
        <v>0</v>
      </c>
      <c r="C1327" s="101">
        <v>0.8</v>
      </c>
      <c r="D1327" s="205">
        <v>79.063000000000002</v>
      </c>
      <c r="E1327" s="207" t="e">
        <f t="shared" ref="E1327:E1390" si="1395">D1327*86.4/$E$7</f>
        <v>#DIV/0!</v>
      </c>
      <c r="F1327" s="96"/>
      <c r="G1327" s="95" t="e">
        <f t="shared" si="1331"/>
        <v>#DIV/0!</v>
      </c>
      <c r="H1327" s="95">
        <f t="shared" si="1374"/>
        <v>0</v>
      </c>
      <c r="I1327" s="95">
        <f t="shared" si="1375"/>
        <v>0.8</v>
      </c>
      <c r="J1327" s="100">
        <f t="shared" si="1332"/>
        <v>0</v>
      </c>
      <c r="K1327" s="100" t="e">
        <f t="shared" si="1333"/>
        <v>#DIV/0!</v>
      </c>
      <c r="L1327" s="100" t="e">
        <f t="shared" si="1334"/>
        <v>#DIV/0!</v>
      </c>
      <c r="M1327" s="100" t="e">
        <f t="shared" si="1335"/>
        <v>#DIV/0!</v>
      </c>
      <c r="N1327" s="100" t="e">
        <f t="shared" si="1336"/>
        <v>#DIV/0!</v>
      </c>
      <c r="O1327" s="100" t="e">
        <f t="shared" si="1337"/>
        <v>#DIV/0!</v>
      </c>
      <c r="P1327" s="100" t="e">
        <f t="shared" si="1338"/>
        <v>#DIV/0!</v>
      </c>
      <c r="Q1327" s="100" t="e">
        <f t="shared" si="1339"/>
        <v>#DIV/0!</v>
      </c>
      <c r="R1327" s="100" t="e">
        <f t="shared" si="1340"/>
        <v>#DIV/0!</v>
      </c>
      <c r="S1327" s="100" t="e">
        <f t="shared" si="1341"/>
        <v>#DIV/0!</v>
      </c>
      <c r="T1327" s="100" t="e">
        <f t="shared" si="1342"/>
        <v>#DIV/0!</v>
      </c>
      <c r="U1327" s="100" t="e">
        <f t="shared" si="1343"/>
        <v>#DIV/0!</v>
      </c>
      <c r="V1327" s="100" t="e">
        <f t="shared" si="1344"/>
        <v>#DIV/0!</v>
      </c>
      <c r="W1327" s="100" t="e">
        <f t="shared" si="1345"/>
        <v>#DIV/0!</v>
      </c>
      <c r="X1327" s="100" t="e">
        <f t="shared" si="1346"/>
        <v>#DIV/0!</v>
      </c>
      <c r="Y1327" s="100" t="e">
        <f t="shared" si="1347"/>
        <v>#DIV/0!</v>
      </c>
      <c r="Z1327" s="100" t="e">
        <f t="shared" si="1348"/>
        <v>#DIV/0!</v>
      </c>
      <c r="AA1327" s="100" t="e">
        <f t="shared" si="1330"/>
        <v>#DIV/0!</v>
      </c>
      <c r="AB1327" s="95" t="e">
        <f t="shared" si="1349"/>
        <v>#DIV/0!</v>
      </c>
      <c r="AC1327" s="95" t="e">
        <f t="shared" si="1350"/>
        <v>#DIV/0!</v>
      </c>
      <c r="AD1327" s="95" t="e">
        <f t="shared" si="1351"/>
        <v>#DIV/0!</v>
      </c>
      <c r="AE1327" s="95" t="e">
        <f t="shared" si="1352"/>
        <v>#DIV/0!</v>
      </c>
      <c r="AF1327" s="95" t="e">
        <f t="shared" si="1353"/>
        <v>#DIV/0!</v>
      </c>
      <c r="AG1327" s="95" t="e">
        <f t="shared" si="1354"/>
        <v>#DIV/0!</v>
      </c>
      <c r="AH1327" s="95" t="e">
        <f t="shared" si="1355"/>
        <v>#DIV/0!</v>
      </c>
      <c r="AI1327" s="95" t="e">
        <f t="shared" si="1356"/>
        <v>#DIV/0!</v>
      </c>
      <c r="AJ1327" s="95" t="e">
        <f t="shared" si="1357"/>
        <v>#DIV/0!</v>
      </c>
      <c r="AK1327" s="95" t="e">
        <f t="shared" si="1358"/>
        <v>#DIV/0!</v>
      </c>
      <c r="AL1327" s="95" t="e">
        <f t="shared" si="1359"/>
        <v>#DIV/0!</v>
      </c>
      <c r="AM1327" s="95" t="e">
        <f t="shared" si="1360"/>
        <v>#DIV/0!</v>
      </c>
      <c r="AN1327" s="95" t="e">
        <f t="shared" si="1361"/>
        <v>#DIV/0!</v>
      </c>
      <c r="AO1327" s="95" t="e">
        <f t="shared" si="1362"/>
        <v>#DIV/0!</v>
      </c>
      <c r="AP1327" s="95" t="e">
        <f t="shared" si="1363"/>
        <v>#DIV/0!</v>
      </c>
      <c r="AQ1327" s="95" t="e">
        <f t="shared" si="1364"/>
        <v>#DIV/0!</v>
      </c>
      <c r="AR1327" s="95" t="e">
        <f t="shared" si="1365"/>
        <v>#DIV/0!</v>
      </c>
      <c r="AS1327" s="95" t="e">
        <f t="shared" si="1366"/>
        <v>#DIV/0!</v>
      </c>
      <c r="AT1327" s="95" t="e">
        <f t="shared" si="1367"/>
        <v>#DIV/0!</v>
      </c>
      <c r="AU1327" s="95" t="e">
        <f t="shared" si="1368"/>
        <v>#DIV/0!</v>
      </c>
      <c r="AV1327" s="95" t="e">
        <f t="shared" si="1369"/>
        <v>#DIV/0!</v>
      </c>
      <c r="AW1327" s="95" t="e">
        <f t="shared" si="1370"/>
        <v>#DIV/0!</v>
      </c>
      <c r="AX1327" s="95" t="e">
        <f t="shared" si="1371"/>
        <v>#DIV/0!</v>
      </c>
      <c r="AY1327" s="95" t="e">
        <f t="shared" si="1372"/>
        <v>#DIV/0!</v>
      </c>
      <c r="AZ1327" s="213" t="e">
        <f t="shared" si="1373"/>
        <v>#DIV/0!</v>
      </c>
      <c r="BA1327" s="201" t="e">
        <f t="shared" si="1376"/>
        <v>#DIV/0!</v>
      </c>
      <c r="BB1327" s="201" t="e">
        <f t="shared" si="1377"/>
        <v>#DIV/0!</v>
      </c>
      <c r="BC1327" s="201" t="e">
        <f t="shared" si="1378"/>
        <v>#DIV/0!</v>
      </c>
      <c r="BD1327" s="201" t="e">
        <f t="shared" si="1379"/>
        <v>#DIV/0!</v>
      </c>
      <c r="BE1327" s="201" t="e">
        <f t="shared" si="1380"/>
        <v>#DIV/0!</v>
      </c>
      <c r="BG1327" s="99" t="e">
        <f t="shared" si="1381"/>
        <v>#DIV/0!</v>
      </c>
      <c r="BH1327" s="99" t="e">
        <f t="shared" si="1382"/>
        <v>#DIV/0!</v>
      </c>
      <c r="BI1327" s="99" t="e">
        <f t="shared" si="1383"/>
        <v>#DIV/0!</v>
      </c>
      <c r="BJ1327" s="99" t="e">
        <f t="shared" si="1384"/>
        <v>#DIV/0!</v>
      </c>
      <c r="BK1327" s="99" t="e">
        <f t="shared" si="1385"/>
        <v>#DIV/0!</v>
      </c>
      <c r="BL1327" s="99" t="e">
        <f t="shared" si="1386"/>
        <v>#DIV/0!</v>
      </c>
      <c r="BM1327" s="99" t="e">
        <f t="shared" si="1387"/>
        <v>#DIV/0!</v>
      </c>
      <c r="BN1327" s="99" t="e">
        <f t="shared" si="1388"/>
        <v>#DIV/0!</v>
      </c>
      <c r="BO1327" s="99" t="e">
        <f t="shared" si="1389"/>
        <v>#DIV/0!</v>
      </c>
      <c r="BP1327" s="99" t="e">
        <f t="shared" si="1390"/>
        <v>#DIV/0!</v>
      </c>
      <c r="BQ1327" s="99" t="e">
        <f t="shared" si="1391"/>
        <v>#DIV/0!</v>
      </c>
      <c r="BR1327" s="99" t="e">
        <f t="shared" si="1392"/>
        <v>#DIV/0!</v>
      </c>
      <c r="BS1327" s="99">
        <f t="shared" si="1393"/>
        <v>0</v>
      </c>
      <c r="BT1327" s="99">
        <f t="shared" si="1394"/>
        <v>0.8</v>
      </c>
    </row>
    <row r="1328" spans="1:72" ht="13" x14ac:dyDescent="0.25">
      <c r="A1328" s="93">
        <v>38174</v>
      </c>
      <c r="B1328" s="94">
        <v>0</v>
      </c>
      <c r="C1328" s="101">
        <v>1.2</v>
      </c>
      <c r="D1328" s="205">
        <v>53.246000000000002</v>
      </c>
      <c r="E1328" s="207" t="e">
        <f t="shared" si="1395"/>
        <v>#DIV/0!</v>
      </c>
      <c r="F1328" s="96"/>
      <c r="G1328" s="95" t="e">
        <f t="shared" si="1331"/>
        <v>#DIV/0!</v>
      </c>
      <c r="H1328" s="95">
        <f t="shared" si="1374"/>
        <v>0</v>
      </c>
      <c r="I1328" s="95">
        <f t="shared" si="1375"/>
        <v>1.2</v>
      </c>
      <c r="J1328" s="100">
        <f t="shared" si="1332"/>
        <v>0</v>
      </c>
      <c r="K1328" s="100" t="e">
        <f t="shared" si="1333"/>
        <v>#DIV/0!</v>
      </c>
      <c r="L1328" s="100" t="e">
        <f t="shared" si="1334"/>
        <v>#DIV/0!</v>
      </c>
      <c r="M1328" s="100" t="e">
        <f t="shared" si="1335"/>
        <v>#DIV/0!</v>
      </c>
      <c r="N1328" s="100" t="e">
        <f t="shared" si="1336"/>
        <v>#DIV/0!</v>
      </c>
      <c r="O1328" s="100" t="e">
        <f t="shared" si="1337"/>
        <v>#DIV/0!</v>
      </c>
      <c r="P1328" s="100" t="e">
        <f t="shared" si="1338"/>
        <v>#DIV/0!</v>
      </c>
      <c r="Q1328" s="100" t="e">
        <f t="shared" si="1339"/>
        <v>#DIV/0!</v>
      </c>
      <c r="R1328" s="100" t="e">
        <f t="shared" si="1340"/>
        <v>#DIV/0!</v>
      </c>
      <c r="S1328" s="100" t="e">
        <f t="shared" si="1341"/>
        <v>#DIV/0!</v>
      </c>
      <c r="T1328" s="100" t="e">
        <f t="shared" si="1342"/>
        <v>#DIV/0!</v>
      </c>
      <c r="U1328" s="100" t="e">
        <f t="shared" si="1343"/>
        <v>#DIV/0!</v>
      </c>
      <c r="V1328" s="100" t="e">
        <f t="shared" si="1344"/>
        <v>#DIV/0!</v>
      </c>
      <c r="W1328" s="100" t="e">
        <f t="shared" si="1345"/>
        <v>#DIV/0!</v>
      </c>
      <c r="X1328" s="100" t="e">
        <f t="shared" si="1346"/>
        <v>#DIV/0!</v>
      </c>
      <c r="Y1328" s="100" t="e">
        <f t="shared" si="1347"/>
        <v>#DIV/0!</v>
      </c>
      <c r="Z1328" s="100" t="e">
        <f t="shared" si="1348"/>
        <v>#DIV/0!</v>
      </c>
      <c r="AA1328" s="100" t="e">
        <f t="shared" si="1330"/>
        <v>#DIV/0!</v>
      </c>
      <c r="AB1328" s="95" t="e">
        <f t="shared" si="1349"/>
        <v>#DIV/0!</v>
      </c>
      <c r="AC1328" s="95" t="e">
        <f t="shared" si="1350"/>
        <v>#DIV/0!</v>
      </c>
      <c r="AD1328" s="95" t="e">
        <f t="shared" si="1351"/>
        <v>#DIV/0!</v>
      </c>
      <c r="AE1328" s="95" t="e">
        <f t="shared" si="1352"/>
        <v>#DIV/0!</v>
      </c>
      <c r="AF1328" s="95" t="e">
        <f t="shared" si="1353"/>
        <v>#DIV/0!</v>
      </c>
      <c r="AG1328" s="95" t="e">
        <f t="shared" si="1354"/>
        <v>#DIV/0!</v>
      </c>
      <c r="AH1328" s="95" t="e">
        <f t="shared" si="1355"/>
        <v>#DIV/0!</v>
      </c>
      <c r="AI1328" s="95" t="e">
        <f t="shared" si="1356"/>
        <v>#DIV/0!</v>
      </c>
      <c r="AJ1328" s="95" t="e">
        <f t="shared" si="1357"/>
        <v>#DIV/0!</v>
      </c>
      <c r="AK1328" s="95" t="e">
        <f t="shared" si="1358"/>
        <v>#DIV/0!</v>
      </c>
      <c r="AL1328" s="95" t="e">
        <f t="shared" si="1359"/>
        <v>#DIV/0!</v>
      </c>
      <c r="AM1328" s="95" t="e">
        <f t="shared" si="1360"/>
        <v>#DIV/0!</v>
      </c>
      <c r="AN1328" s="95" t="e">
        <f t="shared" si="1361"/>
        <v>#DIV/0!</v>
      </c>
      <c r="AO1328" s="95" t="e">
        <f t="shared" si="1362"/>
        <v>#DIV/0!</v>
      </c>
      <c r="AP1328" s="95" t="e">
        <f t="shared" si="1363"/>
        <v>#DIV/0!</v>
      </c>
      <c r="AQ1328" s="95" t="e">
        <f t="shared" si="1364"/>
        <v>#DIV/0!</v>
      </c>
      <c r="AR1328" s="95" t="e">
        <f t="shared" si="1365"/>
        <v>#DIV/0!</v>
      </c>
      <c r="AS1328" s="95" t="e">
        <f t="shared" si="1366"/>
        <v>#DIV/0!</v>
      </c>
      <c r="AT1328" s="95" t="e">
        <f t="shared" si="1367"/>
        <v>#DIV/0!</v>
      </c>
      <c r="AU1328" s="95" t="e">
        <f t="shared" si="1368"/>
        <v>#DIV/0!</v>
      </c>
      <c r="AV1328" s="95" t="e">
        <f t="shared" si="1369"/>
        <v>#DIV/0!</v>
      </c>
      <c r="AW1328" s="95" t="e">
        <f t="shared" si="1370"/>
        <v>#DIV/0!</v>
      </c>
      <c r="AX1328" s="95" t="e">
        <f t="shared" si="1371"/>
        <v>#DIV/0!</v>
      </c>
      <c r="AY1328" s="95" t="e">
        <f t="shared" si="1372"/>
        <v>#DIV/0!</v>
      </c>
      <c r="AZ1328" s="213" t="e">
        <f t="shared" si="1373"/>
        <v>#DIV/0!</v>
      </c>
      <c r="BA1328" s="201" t="e">
        <f t="shared" si="1376"/>
        <v>#DIV/0!</v>
      </c>
      <c r="BB1328" s="201" t="e">
        <f t="shared" si="1377"/>
        <v>#DIV/0!</v>
      </c>
      <c r="BC1328" s="201" t="e">
        <f t="shared" si="1378"/>
        <v>#DIV/0!</v>
      </c>
      <c r="BD1328" s="201" t="e">
        <f t="shared" si="1379"/>
        <v>#DIV/0!</v>
      </c>
      <c r="BE1328" s="201" t="e">
        <f t="shared" si="1380"/>
        <v>#DIV/0!</v>
      </c>
      <c r="BG1328" s="99" t="e">
        <f t="shared" si="1381"/>
        <v>#DIV/0!</v>
      </c>
      <c r="BH1328" s="99" t="e">
        <f t="shared" si="1382"/>
        <v>#DIV/0!</v>
      </c>
      <c r="BI1328" s="99" t="e">
        <f t="shared" si="1383"/>
        <v>#DIV/0!</v>
      </c>
      <c r="BJ1328" s="99" t="e">
        <f t="shared" si="1384"/>
        <v>#DIV/0!</v>
      </c>
      <c r="BK1328" s="99" t="e">
        <f t="shared" si="1385"/>
        <v>#DIV/0!</v>
      </c>
      <c r="BL1328" s="99" t="e">
        <f t="shared" si="1386"/>
        <v>#DIV/0!</v>
      </c>
      <c r="BM1328" s="99" t="e">
        <f t="shared" si="1387"/>
        <v>#DIV/0!</v>
      </c>
      <c r="BN1328" s="99" t="e">
        <f t="shared" si="1388"/>
        <v>#DIV/0!</v>
      </c>
      <c r="BO1328" s="99" t="e">
        <f t="shared" si="1389"/>
        <v>#DIV/0!</v>
      </c>
      <c r="BP1328" s="99" t="e">
        <f t="shared" si="1390"/>
        <v>#DIV/0!</v>
      </c>
      <c r="BQ1328" s="99" t="e">
        <f t="shared" si="1391"/>
        <v>#DIV/0!</v>
      </c>
      <c r="BR1328" s="99" t="e">
        <f t="shared" si="1392"/>
        <v>#DIV/0!</v>
      </c>
      <c r="BS1328" s="99">
        <f t="shared" si="1393"/>
        <v>0</v>
      </c>
      <c r="BT1328" s="99">
        <f t="shared" si="1394"/>
        <v>1.2</v>
      </c>
    </row>
    <row r="1329" spans="1:72" ht="13" x14ac:dyDescent="0.25">
      <c r="A1329" s="93">
        <v>38175</v>
      </c>
      <c r="B1329" s="94">
        <v>0</v>
      </c>
      <c r="C1329" s="101">
        <v>1.1000000000000001</v>
      </c>
      <c r="D1329" s="205">
        <v>40.101999999999997</v>
      </c>
      <c r="E1329" s="207" t="e">
        <f t="shared" si="1395"/>
        <v>#DIV/0!</v>
      </c>
      <c r="F1329" s="96"/>
      <c r="G1329" s="95" t="e">
        <f t="shared" si="1331"/>
        <v>#DIV/0!</v>
      </c>
      <c r="H1329" s="95">
        <f t="shared" si="1374"/>
        <v>0</v>
      </c>
      <c r="I1329" s="95">
        <f t="shared" si="1375"/>
        <v>1.1000000000000001</v>
      </c>
      <c r="J1329" s="100">
        <f t="shared" si="1332"/>
        <v>0</v>
      </c>
      <c r="K1329" s="100" t="e">
        <f t="shared" si="1333"/>
        <v>#DIV/0!</v>
      </c>
      <c r="L1329" s="100" t="e">
        <f t="shared" si="1334"/>
        <v>#DIV/0!</v>
      </c>
      <c r="M1329" s="100" t="e">
        <f t="shared" si="1335"/>
        <v>#DIV/0!</v>
      </c>
      <c r="N1329" s="100" t="e">
        <f t="shared" si="1336"/>
        <v>#DIV/0!</v>
      </c>
      <c r="O1329" s="100" t="e">
        <f t="shared" si="1337"/>
        <v>#DIV/0!</v>
      </c>
      <c r="P1329" s="100" t="e">
        <f t="shared" si="1338"/>
        <v>#DIV/0!</v>
      </c>
      <c r="Q1329" s="100" t="e">
        <f t="shared" si="1339"/>
        <v>#DIV/0!</v>
      </c>
      <c r="R1329" s="100" t="e">
        <f t="shared" si="1340"/>
        <v>#DIV/0!</v>
      </c>
      <c r="S1329" s="100" t="e">
        <f t="shared" si="1341"/>
        <v>#DIV/0!</v>
      </c>
      <c r="T1329" s="100" t="e">
        <f t="shared" si="1342"/>
        <v>#DIV/0!</v>
      </c>
      <c r="U1329" s="100" t="e">
        <f t="shared" si="1343"/>
        <v>#DIV/0!</v>
      </c>
      <c r="V1329" s="100" t="e">
        <f t="shared" si="1344"/>
        <v>#DIV/0!</v>
      </c>
      <c r="W1329" s="100" t="e">
        <f t="shared" si="1345"/>
        <v>#DIV/0!</v>
      </c>
      <c r="X1329" s="100" t="e">
        <f t="shared" si="1346"/>
        <v>#DIV/0!</v>
      </c>
      <c r="Y1329" s="100" t="e">
        <f t="shared" si="1347"/>
        <v>#DIV/0!</v>
      </c>
      <c r="Z1329" s="100" t="e">
        <f t="shared" si="1348"/>
        <v>#DIV/0!</v>
      </c>
      <c r="AA1329" s="100" t="e">
        <f t="shared" si="1330"/>
        <v>#DIV/0!</v>
      </c>
      <c r="AB1329" s="95" t="e">
        <f t="shared" si="1349"/>
        <v>#DIV/0!</v>
      </c>
      <c r="AC1329" s="95" t="e">
        <f t="shared" si="1350"/>
        <v>#DIV/0!</v>
      </c>
      <c r="AD1329" s="95" t="e">
        <f t="shared" si="1351"/>
        <v>#DIV/0!</v>
      </c>
      <c r="AE1329" s="95" t="e">
        <f t="shared" si="1352"/>
        <v>#DIV/0!</v>
      </c>
      <c r="AF1329" s="95" t="e">
        <f t="shared" si="1353"/>
        <v>#DIV/0!</v>
      </c>
      <c r="AG1329" s="95" t="e">
        <f t="shared" si="1354"/>
        <v>#DIV/0!</v>
      </c>
      <c r="AH1329" s="95" t="e">
        <f t="shared" si="1355"/>
        <v>#DIV/0!</v>
      </c>
      <c r="AI1329" s="95" t="e">
        <f t="shared" si="1356"/>
        <v>#DIV/0!</v>
      </c>
      <c r="AJ1329" s="95" t="e">
        <f t="shared" si="1357"/>
        <v>#DIV/0!</v>
      </c>
      <c r="AK1329" s="95" t="e">
        <f t="shared" si="1358"/>
        <v>#DIV/0!</v>
      </c>
      <c r="AL1329" s="95" t="e">
        <f t="shared" si="1359"/>
        <v>#DIV/0!</v>
      </c>
      <c r="AM1329" s="95" t="e">
        <f t="shared" si="1360"/>
        <v>#DIV/0!</v>
      </c>
      <c r="AN1329" s="95" t="e">
        <f t="shared" si="1361"/>
        <v>#DIV/0!</v>
      </c>
      <c r="AO1329" s="95" t="e">
        <f t="shared" si="1362"/>
        <v>#DIV/0!</v>
      </c>
      <c r="AP1329" s="95" t="e">
        <f t="shared" si="1363"/>
        <v>#DIV/0!</v>
      </c>
      <c r="AQ1329" s="95" t="e">
        <f t="shared" si="1364"/>
        <v>#DIV/0!</v>
      </c>
      <c r="AR1329" s="95" t="e">
        <f t="shared" si="1365"/>
        <v>#DIV/0!</v>
      </c>
      <c r="AS1329" s="95" t="e">
        <f t="shared" si="1366"/>
        <v>#DIV/0!</v>
      </c>
      <c r="AT1329" s="95" t="e">
        <f t="shared" si="1367"/>
        <v>#DIV/0!</v>
      </c>
      <c r="AU1329" s="95" t="e">
        <f t="shared" si="1368"/>
        <v>#DIV/0!</v>
      </c>
      <c r="AV1329" s="95" t="e">
        <f t="shared" si="1369"/>
        <v>#DIV/0!</v>
      </c>
      <c r="AW1329" s="95" t="e">
        <f t="shared" si="1370"/>
        <v>#DIV/0!</v>
      </c>
      <c r="AX1329" s="95" t="e">
        <f t="shared" si="1371"/>
        <v>#DIV/0!</v>
      </c>
      <c r="AY1329" s="95" t="e">
        <f t="shared" si="1372"/>
        <v>#DIV/0!</v>
      </c>
      <c r="AZ1329" s="213" t="e">
        <f t="shared" si="1373"/>
        <v>#DIV/0!</v>
      </c>
      <c r="BA1329" s="201" t="e">
        <f t="shared" si="1376"/>
        <v>#DIV/0!</v>
      </c>
      <c r="BB1329" s="201" t="e">
        <f t="shared" si="1377"/>
        <v>#DIV/0!</v>
      </c>
      <c r="BC1329" s="201" t="e">
        <f t="shared" si="1378"/>
        <v>#DIV/0!</v>
      </c>
      <c r="BD1329" s="201" t="e">
        <f t="shared" si="1379"/>
        <v>#DIV/0!</v>
      </c>
      <c r="BE1329" s="201" t="e">
        <f t="shared" si="1380"/>
        <v>#DIV/0!</v>
      </c>
      <c r="BG1329" s="99" t="e">
        <f t="shared" si="1381"/>
        <v>#DIV/0!</v>
      </c>
      <c r="BH1329" s="99" t="e">
        <f t="shared" si="1382"/>
        <v>#DIV/0!</v>
      </c>
      <c r="BI1329" s="99" t="e">
        <f t="shared" si="1383"/>
        <v>#DIV/0!</v>
      </c>
      <c r="BJ1329" s="99" t="e">
        <f t="shared" si="1384"/>
        <v>#DIV/0!</v>
      </c>
      <c r="BK1329" s="99" t="e">
        <f t="shared" si="1385"/>
        <v>#DIV/0!</v>
      </c>
      <c r="BL1329" s="99" t="e">
        <f t="shared" si="1386"/>
        <v>#DIV/0!</v>
      </c>
      <c r="BM1329" s="99" t="e">
        <f t="shared" si="1387"/>
        <v>#DIV/0!</v>
      </c>
      <c r="BN1329" s="99" t="e">
        <f t="shared" si="1388"/>
        <v>#DIV/0!</v>
      </c>
      <c r="BO1329" s="99" t="e">
        <f t="shared" si="1389"/>
        <v>#DIV/0!</v>
      </c>
      <c r="BP1329" s="99" t="e">
        <f t="shared" si="1390"/>
        <v>#DIV/0!</v>
      </c>
      <c r="BQ1329" s="99" t="e">
        <f t="shared" si="1391"/>
        <v>#DIV/0!</v>
      </c>
      <c r="BR1329" s="99" t="e">
        <f t="shared" si="1392"/>
        <v>#DIV/0!</v>
      </c>
      <c r="BS1329" s="99">
        <f t="shared" si="1393"/>
        <v>0</v>
      </c>
      <c r="BT1329" s="99">
        <f t="shared" si="1394"/>
        <v>1.1000000000000001</v>
      </c>
    </row>
    <row r="1330" spans="1:72" ht="13" x14ac:dyDescent="0.25">
      <c r="A1330" s="93">
        <v>38176</v>
      </c>
      <c r="B1330" s="94">
        <v>0</v>
      </c>
      <c r="C1330" s="101">
        <v>1.3</v>
      </c>
      <c r="D1330" s="205">
        <v>33.734999999999999</v>
      </c>
      <c r="E1330" s="207" t="e">
        <f t="shared" si="1395"/>
        <v>#DIV/0!</v>
      </c>
      <c r="F1330" s="96"/>
      <c r="G1330" s="95" t="e">
        <f t="shared" si="1331"/>
        <v>#DIV/0!</v>
      </c>
      <c r="H1330" s="95">
        <f t="shared" si="1374"/>
        <v>0</v>
      </c>
      <c r="I1330" s="95">
        <f t="shared" si="1375"/>
        <v>1.3</v>
      </c>
      <c r="J1330" s="100">
        <f t="shared" si="1332"/>
        <v>0</v>
      </c>
      <c r="K1330" s="100" t="e">
        <f t="shared" si="1333"/>
        <v>#DIV/0!</v>
      </c>
      <c r="L1330" s="100" t="e">
        <f t="shared" si="1334"/>
        <v>#DIV/0!</v>
      </c>
      <c r="M1330" s="100" t="e">
        <f t="shared" si="1335"/>
        <v>#DIV/0!</v>
      </c>
      <c r="N1330" s="100" t="e">
        <f t="shared" si="1336"/>
        <v>#DIV/0!</v>
      </c>
      <c r="O1330" s="100" t="e">
        <f t="shared" si="1337"/>
        <v>#DIV/0!</v>
      </c>
      <c r="P1330" s="100" t="e">
        <f t="shared" si="1338"/>
        <v>#DIV/0!</v>
      </c>
      <c r="Q1330" s="100" t="e">
        <f t="shared" si="1339"/>
        <v>#DIV/0!</v>
      </c>
      <c r="R1330" s="100" t="e">
        <f t="shared" si="1340"/>
        <v>#DIV/0!</v>
      </c>
      <c r="S1330" s="100" t="e">
        <f t="shared" si="1341"/>
        <v>#DIV/0!</v>
      </c>
      <c r="T1330" s="100" t="e">
        <f t="shared" si="1342"/>
        <v>#DIV/0!</v>
      </c>
      <c r="U1330" s="100" t="e">
        <f t="shared" si="1343"/>
        <v>#DIV/0!</v>
      </c>
      <c r="V1330" s="100" t="e">
        <f t="shared" si="1344"/>
        <v>#DIV/0!</v>
      </c>
      <c r="W1330" s="100" t="e">
        <f t="shared" si="1345"/>
        <v>#DIV/0!</v>
      </c>
      <c r="X1330" s="100" t="e">
        <f t="shared" si="1346"/>
        <v>#DIV/0!</v>
      </c>
      <c r="Y1330" s="100" t="e">
        <f t="shared" si="1347"/>
        <v>#DIV/0!</v>
      </c>
      <c r="Z1330" s="100" t="e">
        <f t="shared" si="1348"/>
        <v>#DIV/0!</v>
      </c>
      <c r="AA1330" s="100" t="e">
        <f t="shared" si="1330"/>
        <v>#DIV/0!</v>
      </c>
      <c r="AB1330" s="95" t="e">
        <f t="shared" si="1349"/>
        <v>#DIV/0!</v>
      </c>
      <c r="AC1330" s="95" t="e">
        <f t="shared" si="1350"/>
        <v>#DIV/0!</v>
      </c>
      <c r="AD1330" s="95" t="e">
        <f t="shared" si="1351"/>
        <v>#DIV/0!</v>
      </c>
      <c r="AE1330" s="95" t="e">
        <f t="shared" si="1352"/>
        <v>#DIV/0!</v>
      </c>
      <c r="AF1330" s="95" t="e">
        <f t="shared" si="1353"/>
        <v>#DIV/0!</v>
      </c>
      <c r="AG1330" s="95" t="e">
        <f t="shared" si="1354"/>
        <v>#DIV/0!</v>
      </c>
      <c r="AH1330" s="95" t="e">
        <f t="shared" si="1355"/>
        <v>#DIV/0!</v>
      </c>
      <c r="AI1330" s="95" t="e">
        <f t="shared" si="1356"/>
        <v>#DIV/0!</v>
      </c>
      <c r="AJ1330" s="95" t="e">
        <f t="shared" si="1357"/>
        <v>#DIV/0!</v>
      </c>
      <c r="AK1330" s="95" t="e">
        <f t="shared" si="1358"/>
        <v>#DIV/0!</v>
      </c>
      <c r="AL1330" s="95" t="e">
        <f t="shared" si="1359"/>
        <v>#DIV/0!</v>
      </c>
      <c r="AM1330" s="95" t="e">
        <f t="shared" si="1360"/>
        <v>#DIV/0!</v>
      </c>
      <c r="AN1330" s="95" t="e">
        <f t="shared" si="1361"/>
        <v>#DIV/0!</v>
      </c>
      <c r="AO1330" s="95" t="e">
        <f t="shared" si="1362"/>
        <v>#DIV/0!</v>
      </c>
      <c r="AP1330" s="95" t="e">
        <f t="shared" si="1363"/>
        <v>#DIV/0!</v>
      </c>
      <c r="AQ1330" s="95" t="e">
        <f t="shared" si="1364"/>
        <v>#DIV/0!</v>
      </c>
      <c r="AR1330" s="95" t="e">
        <f t="shared" si="1365"/>
        <v>#DIV/0!</v>
      </c>
      <c r="AS1330" s="95" t="e">
        <f t="shared" si="1366"/>
        <v>#DIV/0!</v>
      </c>
      <c r="AT1330" s="95" t="e">
        <f t="shared" si="1367"/>
        <v>#DIV/0!</v>
      </c>
      <c r="AU1330" s="95" t="e">
        <f t="shared" si="1368"/>
        <v>#DIV/0!</v>
      </c>
      <c r="AV1330" s="95" t="e">
        <f t="shared" si="1369"/>
        <v>#DIV/0!</v>
      </c>
      <c r="AW1330" s="95" t="e">
        <f t="shared" si="1370"/>
        <v>#DIV/0!</v>
      </c>
      <c r="AX1330" s="95" t="e">
        <f t="shared" si="1371"/>
        <v>#DIV/0!</v>
      </c>
      <c r="AY1330" s="95" t="e">
        <f t="shared" si="1372"/>
        <v>#DIV/0!</v>
      </c>
      <c r="AZ1330" s="213" t="e">
        <f t="shared" si="1373"/>
        <v>#DIV/0!</v>
      </c>
      <c r="BA1330" s="201" t="e">
        <f t="shared" si="1376"/>
        <v>#DIV/0!</v>
      </c>
      <c r="BB1330" s="201" t="e">
        <f t="shared" si="1377"/>
        <v>#DIV/0!</v>
      </c>
      <c r="BC1330" s="201" t="e">
        <f t="shared" si="1378"/>
        <v>#DIV/0!</v>
      </c>
      <c r="BD1330" s="201" t="e">
        <f t="shared" si="1379"/>
        <v>#DIV/0!</v>
      </c>
      <c r="BE1330" s="201" t="e">
        <f t="shared" si="1380"/>
        <v>#DIV/0!</v>
      </c>
      <c r="BG1330" s="99" t="e">
        <f t="shared" si="1381"/>
        <v>#DIV/0!</v>
      </c>
      <c r="BH1330" s="99" t="e">
        <f t="shared" si="1382"/>
        <v>#DIV/0!</v>
      </c>
      <c r="BI1330" s="99" t="e">
        <f t="shared" si="1383"/>
        <v>#DIV/0!</v>
      </c>
      <c r="BJ1330" s="99" t="e">
        <f t="shared" si="1384"/>
        <v>#DIV/0!</v>
      </c>
      <c r="BK1330" s="99" t="e">
        <f t="shared" si="1385"/>
        <v>#DIV/0!</v>
      </c>
      <c r="BL1330" s="99" t="e">
        <f t="shared" si="1386"/>
        <v>#DIV/0!</v>
      </c>
      <c r="BM1330" s="99" t="e">
        <f t="shared" si="1387"/>
        <v>#DIV/0!</v>
      </c>
      <c r="BN1330" s="99" t="e">
        <f t="shared" si="1388"/>
        <v>#DIV/0!</v>
      </c>
      <c r="BO1330" s="99" t="e">
        <f t="shared" si="1389"/>
        <v>#DIV/0!</v>
      </c>
      <c r="BP1330" s="99" t="e">
        <f t="shared" si="1390"/>
        <v>#DIV/0!</v>
      </c>
      <c r="BQ1330" s="99" t="e">
        <f t="shared" si="1391"/>
        <v>#DIV/0!</v>
      </c>
      <c r="BR1330" s="99" t="e">
        <f t="shared" si="1392"/>
        <v>#DIV/0!</v>
      </c>
      <c r="BS1330" s="99">
        <f t="shared" si="1393"/>
        <v>0</v>
      </c>
      <c r="BT1330" s="99">
        <f t="shared" si="1394"/>
        <v>1.3</v>
      </c>
    </row>
    <row r="1331" spans="1:72" ht="13" x14ac:dyDescent="0.25">
      <c r="A1331" s="93">
        <v>38177</v>
      </c>
      <c r="B1331" s="94">
        <v>1.1716016961285713</v>
      </c>
      <c r="C1331" s="101">
        <v>1.3</v>
      </c>
      <c r="D1331" s="205">
        <v>29.509</v>
      </c>
      <c r="E1331" s="207" t="e">
        <f t="shared" si="1395"/>
        <v>#DIV/0!</v>
      </c>
      <c r="F1331" s="96"/>
      <c r="G1331" s="95" t="e">
        <f t="shared" si="1331"/>
        <v>#DIV/0!</v>
      </c>
      <c r="H1331" s="95">
        <f t="shared" si="1374"/>
        <v>0</v>
      </c>
      <c r="I1331" s="95">
        <f t="shared" si="1375"/>
        <v>0.1283983038714287</v>
      </c>
      <c r="J1331" s="100">
        <f t="shared" si="1332"/>
        <v>0</v>
      </c>
      <c r="K1331" s="100" t="e">
        <f t="shared" si="1333"/>
        <v>#DIV/0!</v>
      </c>
      <c r="L1331" s="100" t="e">
        <f t="shared" si="1334"/>
        <v>#DIV/0!</v>
      </c>
      <c r="M1331" s="100" t="e">
        <f t="shared" si="1335"/>
        <v>#DIV/0!</v>
      </c>
      <c r="N1331" s="100" t="e">
        <f t="shared" si="1336"/>
        <v>#DIV/0!</v>
      </c>
      <c r="O1331" s="100" t="e">
        <f t="shared" si="1337"/>
        <v>#DIV/0!</v>
      </c>
      <c r="P1331" s="100" t="e">
        <f t="shared" si="1338"/>
        <v>#DIV/0!</v>
      </c>
      <c r="Q1331" s="100" t="e">
        <f t="shared" si="1339"/>
        <v>#DIV/0!</v>
      </c>
      <c r="R1331" s="100" t="e">
        <f t="shared" si="1340"/>
        <v>#DIV/0!</v>
      </c>
      <c r="S1331" s="100" t="e">
        <f t="shared" si="1341"/>
        <v>#DIV/0!</v>
      </c>
      <c r="T1331" s="100" t="e">
        <f t="shared" si="1342"/>
        <v>#DIV/0!</v>
      </c>
      <c r="U1331" s="100" t="e">
        <f t="shared" si="1343"/>
        <v>#DIV/0!</v>
      </c>
      <c r="V1331" s="100" t="e">
        <f t="shared" si="1344"/>
        <v>#DIV/0!</v>
      </c>
      <c r="W1331" s="100" t="e">
        <f t="shared" si="1345"/>
        <v>#DIV/0!</v>
      </c>
      <c r="X1331" s="100" t="e">
        <f t="shared" si="1346"/>
        <v>#DIV/0!</v>
      </c>
      <c r="Y1331" s="100" t="e">
        <f t="shared" si="1347"/>
        <v>#DIV/0!</v>
      </c>
      <c r="Z1331" s="100" t="e">
        <f t="shared" si="1348"/>
        <v>#DIV/0!</v>
      </c>
      <c r="AA1331" s="100" t="e">
        <f t="shared" si="1330"/>
        <v>#DIV/0!</v>
      </c>
      <c r="AB1331" s="95" t="e">
        <f t="shared" si="1349"/>
        <v>#DIV/0!</v>
      </c>
      <c r="AC1331" s="95" t="e">
        <f t="shared" si="1350"/>
        <v>#DIV/0!</v>
      </c>
      <c r="AD1331" s="95" t="e">
        <f t="shared" si="1351"/>
        <v>#DIV/0!</v>
      </c>
      <c r="AE1331" s="95" t="e">
        <f t="shared" si="1352"/>
        <v>#DIV/0!</v>
      </c>
      <c r="AF1331" s="95" t="e">
        <f t="shared" si="1353"/>
        <v>#DIV/0!</v>
      </c>
      <c r="AG1331" s="95" t="e">
        <f t="shared" si="1354"/>
        <v>#DIV/0!</v>
      </c>
      <c r="AH1331" s="95" t="e">
        <f t="shared" si="1355"/>
        <v>#DIV/0!</v>
      </c>
      <c r="AI1331" s="95" t="e">
        <f t="shared" si="1356"/>
        <v>#DIV/0!</v>
      </c>
      <c r="AJ1331" s="95" t="e">
        <f t="shared" si="1357"/>
        <v>#DIV/0!</v>
      </c>
      <c r="AK1331" s="95" t="e">
        <f t="shared" si="1358"/>
        <v>#DIV/0!</v>
      </c>
      <c r="AL1331" s="95" t="e">
        <f t="shared" si="1359"/>
        <v>#DIV/0!</v>
      </c>
      <c r="AM1331" s="95" t="e">
        <f t="shared" si="1360"/>
        <v>#DIV/0!</v>
      </c>
      <c r="AN1331" s="95" t="e">
        <f t="shared" si="1361"/>
        <v>#DIV/0!</v>
      </c>
      <c r="AO1331" s="95" t="e">
        <f t="shared" si="1362"/>
        <v>#DIV/0!</v>
      </c>
      <c r="AP1331" s="95" t="e">
        <f t="shared" si="1363"/>
        <v>#DIV/0!</v>
      </c>
      <c r="AQ1331" s="95" t="e">
        <f t="shared" si="1364"/>
        <v>#DIV/0!</v>
      </c>
      <c r="AR1331" s="95" t="e">
        <f t="shared" si="1365"/>
        <v>#DIV/0!</v>
      </c>
      <c r="AS1331" s="95" t="e">
        <f t="shared" si="1366"/>
        <v>#DIV/0!</v>
      </c>
      <c r="AT1331" s="95" t="e">
        <f t="shared" si="1367"/>
        <v>#DIV/0!</v>
      </c>
      <c r="AU1331" s="95" t="e">
        <f t="shared" si="1368"/>
        <v>#DIV/0!</v>
      </c>
      <c r="AV1331" s="95" t="e">
        <f t="shared" si="1369"/>
        <v>#DIV/0!</v>
      </c>
      <c r="AW1331" s="95" t="e">
        <f t="shared" si="1370"/>
        <v>#DIV/0!</v>
      </c>
      <c r="AX1331" s="95" t="e">
        <f t="shared" si="1371"/>
        <v>#DIV/0!</v>
      </c>
      <c r="AY1331" s="95" t="e">
        <f t="shared" si="1372"/>
        <v>#DIV/0!</v>
      </c>
      <c r="AZ1331" s="213" t="e">
        <f t="shared" si="1373"/>
        <v>#DIV/0!</v>
      </c>
      <c r="BA1331" s="201" t="e">
        <f t="shared" si="1376"/>
        <v>#DIV/0!</v>
      </c>
      <c r="BB1331" s="201" t="e">
        <f t="shared" si="1377"/>
        <v>#DIV/0!</v>
      </c>
      <c r="BC1331" s="201" t="e">
        <f t="shared" si="1378"/>
        <v>#DIV/0!</v>
      </c>
      <c r="BD1331" s="201" t="e">
        <f t="shared" si="1379"/>
        <v>#DIV/0!</v>
      </c>
      <c r="BE1331" s="201" t="e">
        <f t="shared" si="1380"/>
        <v>#DIV/0!</v>
      </c>
      <c r="BG1331" s="99" t="e">
        <f t="shared" si="1381"/>
        <v>#DIV/0!</v>
      </c>
      <c r="BH1331" s="99" t="e">
        <f t="shared" si="1382"/>
        <v>#DIV/0!</v>
      </c>
      <c r="BI1331" s="99" t="e">
        <f t="shared" si="1383"/>
        <v>#DIV/0!</v>
      </c>
      <c r="BJ1331" s="99" t="e">
        <f t="shared" si="1384"/>
        <v>#DIV/0!</v>
      </c>
      <c r="BK1331" s="99" t="e">
        <f t="shared" si="1385"/>
        <v>#DIV/0!</v>
      </c>
      <c r="BL1331" s="99" t="e">
        <f t="shared" si="1386"/>
        <v>#DIV/0!</v>
      </c>
      <c r="BM1331" s="99" t="e">
        <f t="shared" si="1387"/>
        <v>#DIV/0!</v>
      </c>
      <c r="BN1331" s="99" t="e">
        <f t="shared" si="1388"/>
        <v>#DIV/0!</v>
      </c>
      <c r="BO1331" s="99" t="e">
        <f t="shared" si="1389"/>
        <v>#DIV/0!</v>
      </c>
      <c r="BP1331" s="99" t="e">
        <f t="shared" si="1390"/>
        <v>#DIV/0!</v>
      </c>
      <c r="BQ1331" s="99" t="e">
        <f t="shared" si="1391"/>
        <v>#DIV/0!</v>
      </c>
      <c r="BR1331" s="99" t="e">
        <f t="shared" si="1392"/>
        <v>#DIV/0!</v>
      </c>
      <c r="BS1331" s="99">
        <f t="shared" si="1393"/>
        <v>1.1716016961285713</v>
      </c>
      <c r="BT1331" s="99">
        <f t="shared" si="1394"/>
        <v>1.3</v>
      </c>
    </row>
    <row r="1332" spans="1:72" ht="13" x14ac:dyDescent="0.25">
      <c r="A1332" s="93">
        <v>38178</v>
      </c>
      <c r="B1332" s="94">
        <v>0</v>
      </c>
      <c r="C1332" s="101">
        <v>1.6</v>
      </c>
      <c r="D1332" s="205">
        <v>26.841999999999999</v>
      </c>
      <c r="E1332" s="207" t="e">
        <f t="shared" si="1395"/>
        <v>#DIV/0!</v>
      </c>
      <c r="F1332" s="96"/>
      <c r="G1332" s="95" t="e">
        <f t="shared" si="1331"/>
        <v>#DIV/0!</v>
      </c>
      <c r="H1332" s="95">
        <f t="shared" si="1374"/>
        <v>0</v>
      </c>
      <c r="I1332" s="95">
        <f t="shared" si="1375"/>
        <v>1.6</v>
      </c>
      <c r="J1332" s="100">
        <f t="shared" si="1332"/>
        <v>0</v>
      </c>
      <c r="K1332" s="100" t="e">
        <f t="shared" si="1333"/>
        <v>#DIV/0!</v>
      </c>
      <c r="L1332" s="100" t="e">
        <f t="shared" si="1334"/>
        <v>#DIV/0!</v>
      </c>
      <c r="M1332" s="100" t="e">
        <f t="shared" si="1335"/>
        <v>#DIV/0!</v>
      </c>
      <c r="N1332" s="100" t="e">
        <f t="shared" si="1336"/>
        <v>#DIV/0!</v>
      </c>
      <c r="O1332" s="100" t="e">
        <f t="shared" si="1337"/>
        <v>#DIV/0!</v>
      </c>
      <c r="P1332" s="100" t="e">
        <f t="shared" si="1338"/>
        <v>#DIV/0!</v>
      </c>
      <c r="Q1332" s="100" t="e">
        <f t="shared" si="1339"/>
        <v>#DIV/0!</v>
      </c>
      <c r="R1332" s="100" t="e">
        <f t="shared" si="1340"/>
        <v>#DIV/0!</v>
      </c>
      <c r="S1332" s="100" t="e">
        <f t="shared" si="1341"/>
        <v>#DIV/0!</v>
      </c>
      <c r="T1332" s="100" t="e">
        <f t="shared" si="1342"/>
        <v>#DIV/0!</v>
      </c>
      <c r="U1332" s="100" t="e">
        <f t="shared" si="1343"/>
        <v>#DIV/0!</v>
      </c>
      <c r="V1332" s="100" t="e">
        <f t="shared" si="1344"/>
        <v>#DIV/0!</v>
      </c>
      <c r="W1332" s="100" t="e">
        <f t="shared" si="1345"/>
        <v>#DIV/0!</v>
      </c>
      <c r="X1332" s="100" t="e">
        <f t="shared" si="1346"/>
        <v>#DIV/0!</v>
      </c>
      <c r="Y1332" s="100" t="e">
        <f t="shared" si="1347"/>
        <v>#DIV/0!</v>
      </c>
      <c r="Z1332" s="100" t="e">
        <f t="shared" si="1348"/>
        <v>#DIV/0!</v>
      </c>
      <c r="AA1332" s="100" t="e">
        <f t="shared" si="1330"/>
        <v>#DIV/0!</v>
      </c>
      <c r="AB1332" s="95" t="e">
        <f t="shared" si="1349"/>
        <v>#DIV/0!</v>
      </c>
      <c r="AC1332" s="95" t="e">
        <f t="shared" si="1350"/>
        <v>#DIV/0!</v>
      </c>
      <c r="AD1332" s="95" t="e">
        <f t="shared" si="1351"/>
        <v>#DIV/0!</v>
      </c>
      <c r="AE1332" s="95" t="e">
        <f t="shared" si="1352"/>
        <v>#DIV/0!</v>
      </c>
      <c r="AF1332" s="95" t="e">
        <f t="shared" si="1353"/>
        <v>#DIV/0!</v>
      </c>
      <c r="AG1332" s="95" t="e">
        <f t="shared" si="1354"/>
        <v>#DIV/0!</v>
      </c>
      <c r="AH1332" s="95" t="e">
        <f t="shared" si="1355"/>
        <v>#DIV/0!</v>
      </c>
      <c r="AI1332" s="95" t="e">
        <f t="shared" si="1356"/>
        <v>#DIV/0!</v>
      </c>
      <c r="AJ1332" s="95" t="e">
        <f t="shared" si="1357"/>
        <v>#DIV/0!</v>
      </c>
      <c r="AK1332" s="95" t="e">
        <f t="shared" si="1358"/>
        <v>#DIV/0!</v>
      </c>
      <c r="AL1332" s="95" t="e">
        <f t="shared" si="1359"/>
        <v>#DIV/0!</v>
      </c>
      <c r="AM1332" s="95" t="e">
        <f t="shared" si="1360"/>
        <v>#DIV/0!</v>
      </c>
      <c r="AN1332" s="95" t="e">
        <f t="shared" si="1361"/>
        <v>#DIV/0!</v>
      </c>
      <c r="AO1332" s="95" t="e">
        <f t="shared" si="1362"/>
        <v>#DIV/0!</v>
      </c>
      <c r="AP1332" s="95" t="e">
        <f t="shared" si="1363"/>
        <v>#DIV/0!</v>
      </c>
      <c r="AQ1332" s="95" t="e">
        <f t="shared" si="1364"/>
        <v>#DIV/0!</v>
      </c>
      <c r="AR1332" s="95" t="e">
        <f t="shared" si="1365"/>
        <v>#DIV/0!</v>
      </c>
      <c r="AS1332" s="95" t="e">
        <f t="shared" si="1366"/>
        <v>#DIV/0!</v>
      </c>
      <c r="AT1332" s="95" t="e">
        <f t="shared" si="1367"/>
        <v>#DIV/0!</v>
      </c>
      <c r="AU1332" s="95" t="e">
        <f t="shared" si="1368"/>
        <v>#DIV/0!</v>
      </c>
      <c r="AV1332" s="95" t="e">
        <f t="shared" si="1369"/>
        <v>#DIV/0!</v>
      </c>
      <c r="AW1332" s="95" t="e">
        <f t="shared" si="1370"/>
        <v>#DIV/0!</v>
      </c>
      <c r="AX1332" s="95" t="e">
        <f t="shared" si="1371"/>
        <v>#DIV/0!</v>
      </c>
      <c r="AY1332" s="95" t="e">
        <f t="shared" si="1372"/>
        <v>#DIV/0!</v>
      </c>
      <c r="AZ1332" s="213" t="e">
        <f t="shared" si="1373"/>
        <v>#DIV/0!</v>
      </c>
      <c r="BA1332" s="201" t="e">
        <f t="shared" si="1376"/>
        <v>#DIV/0!</v>
      </c>
      <c r="BB1332" s="201" t="e">
        <f t="shared" si="1377"/>
        <v>#DIV/0!</v>
      </c>
      <c r="BC1332" s="201" t="e">
        <f t="shared" si="1378"/>
        <v>#DIV/0!</v>
      </c>
      <c r="BD1332" s="201" t="e">
        <f t="shared" si="1379"/>
        <v>#DIV/0!</v>
      </c>
      <c r="BE1332" s="201" t="e">
        <f t="shared" si="1380"/>
        <v>#DIV/0!</v>
      </c>
      <c r="BG1332" s="99" t="e">
        <f t="shared" si="1381"/>
        <v>#DIV/0!</v>
      </c>
      <c r="BH1332" s="99" t="e">
        <f t="shared" si="1382"/>
        <v>#DIV/0!</v>
      </c>
      <c r="BI1332" s="99" t="e">
        <f t="shared" si="1383"/>
        <v>#DIV/0!</v>
      </c>
      <c r="BJ1332" s="99" t="e">
        <f t="shared" si="1384"/>
        <v>#DIV/0!</v>
      </c>
      <c r="BK1332" s="99" t="e">
        <f t="shared" si="1385"/>
        <v>#DIV/0!</v>
      </c>
      <c r="BL1332" s="99" t="e">
        <f t="shared" si="1386"/>
        <v>#DIV/0!</v>
      </c>
      <c r="BM1332" s="99" t="e">
        <f t="shared" si="1387"/>
        <v>#DIV/0!</v>
      </c>
      <c r="BN1332" s="99" t="e">
        <f t="shared" si="1388"/>
        <v>#DIV/0!</v>
      </c>
      <c r="BO1332" s="99" t="e">
        <f t="shared" si="1389"/>
        <v>#DIV/0!</v>
      </c>
      <c r="BP1332" s="99" t="e">
        <f t="shared" si="1390"/>
        <v>#DIV/0!</v>
      </c>
      <c r="BQ1332" s="99" t="e">
        <f t="shared" si="1391"/>
        <v>#DIV/0!</v>
      </c>
      <c r="BR1332" s="99" t="e">
        <f t="shared" si="1392"/>
        <v>#DIV/0!</v>
      </c>
      <c r="BS1332" s="99">
        <f t="shared" si="1393"/>
        <v>0</v>
      </c>
      <c r="BT1332" s="99">
        <f t="shared" si="1394"/>
        <v>1.6</v>
      </c>
    </row>
    <row r="1333" spans="1:72" ht="13" x14ac:dyDescent="0.25">
      <c r="A1333" s="93">
        <v>38179</v>
      </c>
      <c r="B1333" s="94">
        <v>0</v>
      </c>
      <c r="C1333" s="101">
        <v>0.7</v>
      </c>
      <c r="D1333" s="205">
        <v>25.422000000000001</v>
      </c>
      <c r="E1333" s="207" t="e">
        <f t="shared" si="1395"/>
        <v>#DIV/0!</v>
      </c>
      <c r="F1333" s="96"/>
      <c r="G1333" s="95" t="e">
        <f t="shared" si="1331"/>
        <v>#DIV/0!</v>
      </c>
      <c r="H1333" s="95">
        <f t="shared" si="1374"/>
        <v>0</v>
      </c>
      <c r="I1333" s="95">
        <f t="shared" si="1375"/>
        <v>0.7</v>
      </c>
      <c r="J1333" s="100">
        <f t="shared" si="1332"/>
        <v>0</v>
      </c>
      <c r="K1333" s="100" t="e">
        <f t="shared" si="1333"/>
        <v>#DIV/0!</v>
      </c>
      <c r="L1333" s="100" t="e">
        <f t="shared" si="1334"/>
        <v>#DIV/0!</v>
      </c>
      <c r="M1333" s="100" t="e">
        <f t="shared" si="1335"/>
        <v>#DIV/0!</v>
      </c>
      <c r="N1333" s="100" t="e">
        <f t="shared" si="1336"/>
        <v>#DIV/0!</v>
      </c>
      <c r="O1333" s="100" t="e">
        <f t="shared" si="1337"/>
        <v>#DIV/0!</v>
      </c>
      <c r="P1333" s="100" t="e">
        <f t="shared" si="1338"/>
        <v>#DIV/0!</v>
      </c>
      <c r="Q1333" s="100" t="e">
        <f t="shared" si="1339"/>
        <v>#DIV/0!</v>
      </c>
      <c r="R1333" s="100" t="e">
        <f t="shared" si="1340"/>
        <v>#DIV/0!</v>
      </c>
      <c r="S1333" s="100" t="e">
        <f t="shared" si="1341"/>
        <v>#DIV/0!</v>
      </c>
      <c r="T1333" s="100" t="e">
        <f t="shared" si="1342"/>
        <v>#DIV/0!</v>
      </c>
      <c r="U1333" s="100" t="e">
        <f t="shared" si="1343"/>
        <v>#DIV/0!</v>
      </c>
      <c r="V1333" s="100" t="e">
        <f t="shared" si="1344"/>
        <v>#DIV/0!</v>
      </c>
      <c r="W1333" s="100" t="e">
        <f t="shared" si="1345"/>
        <v>#DIV/0!</v>
      </c>
      <c r="X1333" s="100" t="e">
        <f t="shared" si="1346"/>
        <v>#DIV/0!</v>
      </c>
      <c r="Y1333" s="100" t="e">
        <f t="shared" si="1347"/>
        <v>#DIV/0!</v>
      </c>
      <c r="Z1333" s="100" t="e">
        <f t="shared" si="1348"/>
        <v>#DIV/0!</v>
      </c>
      <c r="AA1333" s="100" t="e">
        <f t="shared" si="1330"/>
        <v>#DIV/0!</v>
      </c>
      <c r="AB1333" s="95" t="e">
        <f t="shared" si="1349"/>
        <v>#DIV/0!</v>
      </c>
      <c r="AC1333" s="95" t="e">
        <f t="shared" si="1350"/>
        <v>#DIV/0!</v>
      </c>
      <c r="AD1333" s="95" t="e">
        <f t="shared" si="1351"/>
        <v>#DIV/0!</v>
      </c>
      <c r="AE1333" s="95" t="e">
        <f t="shared" si="1352"/>
        <v>#DIV/0!</v>
      </c>
      <c r="AF1333" s="95" t="e">
        <f t="shared" si="1353"/>
        <v>#DIV/0!</v>
      </c>
      <c r="AG1333" s="95" t="e">
        <f t="shared" si="1354"/>
        <v>#DIV/0!</v>
      </c>
      <c r="AH1333" s="95" t="e">
        <f t="shared" si="1355"/>
        <v>#DIV/0!</v>
      </c>
      <c r="AI1333" s="95" t="e">
        <f t="shared" si="1356"/>
        <v>#DIV/0!</v>
      </c>
      <c r="AJ1333" s="95" t="e">
        <f t="shared" si="1357"/>
        <v>#DIV/0!</v>
      </c>
      <c r="AK1333" s="95" t="e">
        <f t="shared" si="1358"/>
        <v>#DIV/0!</v>
      </c>
      <c r="AL1333" s="95" t="e">
        <f t="shared" si="1359"/>
        <v>#DIV/0!</v>
      </c>
      <c r="AM1333" s="95" t="e">
        <f t="shared" si="1360"/>
        <v>#DIV/0!</v>
      </c>
      <c r="AN1333" s="95" t="e">
        <f t="shared" si="1361"/>
        <v>#DIV/0!</v>
      </c>
      <c r="AO1333" s="95" t="e">
        <f t="shared" si="1362"/>
        <v>#DIV/0!</v>
      </c>
      <c r="AP1333" s="95" t="e">
        <f t="shared" si="1363"/>
        <v>#DIV/0!</v>
      </c>
      <c r="AQ1333" s="95" t="e">
        <f t="shared" si="1364"/>
        <v>#DIV/0!</v>
      </c>
      <c r="AR1333" s="95" t="e">
        <f t="shared" si="1365"/>
        <v>#DIV/0!</v>
      </c>
      <c r="AS1333" s="95" t="e">
        <f t="shared" si="1366"/>
        <v>#DIV/0!</v>
      </c>
      <c r="AT1333" s="95" t="e">
        <f t="shared" si="1367"/>
        <v>#DIV/0!</v>
      </c>
      <c r="AU1333" s="95" t="e">
        <f t="shared" si="1368"/>
        <v>#DIV/0!</v>
      </c>
      <c r="AV1333" s="95" t="e">
        <f t="shared" si="1369"/>
        <v>#DIV/0!</v>
      </c>
      <c r="AW1333" s="95" t="e">
        <f t="shared" si="1370"/>
        <v>#DIV/0!</v>
      </c>
      <c r="AX1333" s="95" t="e">
        <f t="shared" si="1371"/>
        <v>#DIV/0!</v>
      </c>
      <c r="AY1333" s="95" t="e">
        <f t="shared" si="1372"/>
        <v>#DIV/0!</v>
      </c>
      <c r="AZ1333" s="213" t="e">
        <f t="shared" si="1373"/>
        <v>#DIV/0!</v>
      </c>
      <c r="BA1333" s="201" t="e">
        <f t="shared" si="1376"/>
        <v>#DIV/0!</v>
      </c>
      <c r="BB1333" s="201" t="e">
        <f t="shared" si="1377"/>
        <v>#DIV/0!</v>
      </c>
      <c r="BC1333" s="201" t="e">
        <f t="shared" si="1378"/>
        <v>#DIV/0!</v>
      </c>
      <c r="BD1333" s="201" t="e">
        <f t="shared" si="1379"/>
        <v>#DIV/0!</v>
      </c>
      <c r="BE1333" s="201" t="e">
        <f t="shared" si="1380"/>
        <v>#DIV/0!</v>
      </c>
      <c r="BG1333" s="99" t="e">
        <f t="shared" si="1381"/>
        <v>#DIV/0!</v>
      </c>
      <c r="BH1333" s="99" t="e">
        <f t="shared" si="1382"/>
        <v>#DIV/0!</v>
      </c>
      <c r="BI1333" s="99" t="e">
        <f t="shared" si="1383"/>
        <v>#DIV/0!</v>
      </c>
      <c r="BJ1333" s="99" t="e">
        <f t="shared" si="1384"/>
        <v>#DIV/0!</v>
      </c>
      <c r="BK1333" s="99" t="e">
        <f t="shared" si="1385"/>
        <v>#DIV/0!</v>
      </c>
      <c r="BL1333" s="99" t="e">
        <f t="shared" si="1386"/>
        <v>#DIV/0!</v>
      </c>
      <c r="BM1333" s="99" t="e">
        <f t="shared" si="1387"/>
        <v>#DIV/0!</v>
      </c>
      <c r="BN1333" s="99" t="e">
        <f t="shared" si="1388"/>
        <v>#DIV/0!</v>
      </c>
      <c r="BO1333" s="99" t="e">
        <f t="shared" si="1389"/>
        <v>#DIV/0!</v>
      </c>
      <c r="BP1333" s="99" t="e">
        <f t="shared" si="1390"/>
        <v>#DIV/0!</v>
      </c>
      <c r="BQ1333" s="99" t="e">
        <f t="shared" si="1391"/>
        <v>#DIV/0!</v>
      </c>
      <c r="BR1333" s="99" t="e">
        <f t="shared" si="1392"/>
        <v>#DIV/0!</v>
      </c>
      <c r="BS1333" s="99">
        <f t="shared" si="1393"/>
        <v>0</v>
      </c>
      <c r="BT1333" s="99">
        <f t="shared" si="1394"/>
        <v>0.7</v>
      </c>
    </row>
    <row r="1334" spans="1:72" ht="13" x14ac:dyDescent="0.25">
      <c r="A1334" s="93">
        <v>38180</v>
      </c>
      <c r="B1334" s="94">
        <v>0</v>
      </c>
      <c r="C1334" s="101">
        <v>0.4</v>
      </c>
      <c r="D1334" s="205">
        <v>22.605</v>
      </c>
      <c r="E1334" s="207" t="e">
        <f t="shared" si="1395"/>
        <v>#DIV/0!</v>
      </c>
      <c r="F1334" s="96"/>
      <c r="G1334" s="95" t="e">
        <f t="shared" si="1331"/>
        <v>#DIV/0!</v>
      </c>
      <c r="H1334" s="95">
        <f t="shared" si="1374"/>
        <v>0</v>
      </c>
      <c r="I1334" s="95">
        <f t="shared" si="1375"/>
        <v>0.4</v>
      </c>
      <c r="J1334" s="100">
        <f t="shared" si="1332"/>
        <v>0</v>
      </c>
      <c r="K1334" s="100" t="e">
        <f t="shared" si="1333"/>
        <v>#DIV/0!</v>
      </c>
      <c r="L1334" s="100" t="e">
        <f t="shared" si="1334"/>
        <v>#DIV/0!</v>
      </c>
      <c r="M1334" s="100" t="e">
        <f t="shared" si="1335"/>
        <v>#DIV/0!</v>
      </c>
      <c r="N1334" s="100" t="e">
        <f t="shared" si="1336"/>
        <v>#DIV/0!</v>
      </c>
      <c r="O1334" s="100" t="e">
        <f t="shared" si="1337"/>
        <v>#DIV/0!</v>
      </c>
      <c r="P1334" s="100" t="e">
        <f t="shared" si="1338"/>
        <v>#DIV/0!</v>
      </c>
      <c r="Q1334" s="100" t="e">
        <f t="shared" si="1339"/>
        <v>#DIV/0!</v>
      </c>
      <c r="R1334" s="100" t="e">
        <f t="shared" si="1340"/>
        <v>#DIV/0!</v>
      </c>
      <c r="S1334" s="100" t="e">
        <f t="shared" si="1341"/>
        <v>#DIV/0!</v>
      </c>
      <c r="T1334" s="100" t="e">
        <f t="shared" si="1342"/>
        <v>#DIV/0!</v>
      </c>
      <c r="U1334" s="100" t="e">
        <f t="shared" si="1343"/>
        <v>#DIV/0!</v>
      </c>
      <c r="V1334" s="100" t="e">
        <f t="shared" si="1344"/>
        <v>#DIV/0!</v>
      </c>
      <c r="W1334" s="100" t="e">
        <f t="shared" si="1345"/>
        <v>#DIV/0!</v>
      </c>
      <c r="X1334" s="100" t="e">
        <f t="shared" si="1346"/>
        <v>#DIV/0!</v>
      </c>
      <c r="Y1334" s="100" t="e">
        <f t="shared" si="1347"/>
        <v>#DIV/0!</v>
      </c>
      <c r="Z1334" s="100" t="e">
        <f t="shared" si="1348"/>
        <v>#DIV/0!</v>
      </c>
      <c r="AA1334" s="100" t="e">
        <f t="shared" si="1330"/>
        <v>#DIV/0!</v>
      </c>
      <c r="AB1334" s="95" t="e">
        <f t="shared" si="1349"/>
        <v>#DIV/0!</v>
      </c>
      <c r="AC1334" s="95" t="e">
        <f t="shared" si="1350"/>
        <v>#DIV/0!</v>
      </c>
      <c r="AD1334" s="95" t="e">
        <f t="shared" si="1351"/>
        <v>#DIV/0!</v>
      </c>
      <c r="AE1334" s="95" t="e">
        <f t="shared" si="1352"/>
        <v>#DIV/0!</v>
      </c>
      <c r="AF1334" s="95" t="e">
        <f t="shared" si="1353"/>
        <v>#DIV/0!</v>
      </c>
      <c r="AG1334" s="95" t="e">
        <f t="shared" si="1354"/>
        <v>#DIV/0!</v>
      </c>
      <c r="AH1334" s="95" t="e">
        <f t="shared" si="1355"/>
        <v>#DIV/0!</v>
      </c>
      <c r="AI1334" s="95" t="e">
        <f t="shared" si="1356"/>
        <v>#DIV/0!</v>
      </c>
      <c r="AJ1334" s="95" t="e">
        <f t="shared" si="1357"/>
        <v>#DIV/0!</v>
      </c>
      <c r="AK1334" s="95" t="e">
        <f t="shared" si="1358"/>
        <v>#DIV/0!</v>
      </c>
      <c r="AL1334" s="95" t="e">
        <f t="shared" si="1359"/>
        <v>#DIV/0!</v>
      </c>
      <c r="AM1334" s="95" t="e">
        <f t="shared" si="1360"/>
        <v>#DIV/0!</v>
      </c>
      <c r="AN1334" s="95" t="e">
        <f t="shared" si="1361"/>
        <v>#DIV/0!</v>
      </c>
      <c r="AO1334" s="95" t="e">
        <f t="shared" si="1362"/>
        <v>#DIV/0!</v>
      </c>
      <c r="AP1334" s="95" t="e">
        <f t="shared" si="1363"/>
        <v>#DIV/0!</v>
      </c>
      <c r="AQ1334" s="95" t="e">
        <f t="shared" si="1364"/>
        <v>#DIV/0!</v>
      </c>
      <c r="AR1334" s="95" t="e">
        <f t="shared" si="1365"/>
        <v>#DIV/0!</v>
      </c>
      <c r="AS1334" s="95" t="e">
        <f t="shared" si="1366"/>
        <v>#DIV/0!</v>
      </c>
      <c r="AT1334" s="95" t="e">
        <f t="shared" si="1367"/>
        <v>#DIV/0!</v>
      </c>
      <c r="AU1334" s="95" t="e">
        <f t="shared" si="1368"/>
        <v>#DIV/0!</v>
      </c>
      <c r="AV1334" s="95" t="e">
        <f t="shared" si="1369"/>
        <v>#DIV/0!</v>
      </c>
      <c r="AW1334" s="95" t="e">
        <f t="shared" si="1370"/>
        <v>#DIV/0!</v>
      </c>
      <c r="AX1334" s="95" t="e">
        <f t="shared" si="1371"/>
        <v>#DIV/0!</v>
      </c>
      <c r="AY1334" s="95" t="e">
        <f t="shared" si="1372"/>
        <v>#DIV/0!</v>
      </c>
      <c r="AZ1334" s="213" t="e">
        <f t="shared" si="1373"/>
        <v>#DIV/0!</v>
      </c>
      <c r="BA1334" s="201" t="e">
        <f t="shared" si="1376"/>
        <v>#DIV/0!</v>
      </c>
      <c r="BB1334" s="201" t="e">
        <f t="shared" si="1377"/>
        <v>#DIV/0!</v>
      </c>
      <c r="BC1334" s="201" t="e">
        <f t="shared" si="1378"/>
        <v>#DIV/0!</v>
      </c>
      <c r="BD1334" s="201" t="e">
        <f t="shared" si="1379"/>
        <v>#DIV/0!</v>
      </c>
      <c r="BE1334" s="201" t="e">
        <f t="shared" si="1380"/>
        <v>#DIV/0!</v>
      </c>
      <c r="BG1334" s="99" t="e">
        <f t="shared" si="1381"/>
        <v>#DIV/0!</v>
      </c>
      <c r="BH1334" s="99" t="e">
        <f t="shared" si="1382"/>
        <v>#DIV/0!</v>
      </c>
      <c r="BI1334" s="99" t="e">
        <f t="shared" si="1383"/>
        <v>#DIV/0!</v>
      </c>
      <c r="BJ1334" s="99" t="e">
        <f t="shared" si="1384"/>
        <v>#DIV/0!</v>
      </c>
      <c r="BK1334" s="99" t="e">
        <f t="shared" si="1385"/>
        <v>#DIV/0!</v>
      </c>
      <c r="BL1334" s="99" t="e">
        <f t="shared" si="1386"/>
        <v>#DIV/0!</v>
      </c>
      <c r="BM1334" s="99" t="e">
        <f t="shared" si="1387"/>
        <v>#DIV/0!</v>
      </c>
      <c r="BN1334" s="99" t="e">
        <f t="shared" si="1388"/>
        <v>#DIV/0!</v>
      </c>
      <c r="BO1334" s="99" t="e">
        <f t="shared" si="1389"/>
        <v>#DIV/0!</v>
      </c>
      <c r="BP1334" s="99" t="e">
        <f t="shared" si="1390"/>
        <v>#DIV/0!</v>
      </c>
      <c r="BQ1334" s="99" t="e">
        <f t="shared" si="1391"/>
        <v>#DIV/0!</v>
      </c>
      <c r="BR1334" s="99" t="e">
        <f t="shared" si="1392"/>
        <v>#DIV/0!</v>
      </c>
      <c r="BS1334" s="99">
        <f t="shared" si="1393"/>
        <v>0</v>
      </c>
      <c r="BT1334" s="99">
        <f t="shared" si="1394"/>
        <v>0.4</v>
      </c>
    </row>
    <row r="1335" spans="1:72" ht="13" x14ac:dyDescent="0.25">
      <c r="A1335" s="93">
        <v>38181</v>
      </c>
      <c r="B1335" s="94">
        <v>1.6409036139003912</v>
      </c>
      <c r="C1335" s="101">
        <v>0.8</v>
      </c>
      <c r="D1335" s="205">
        <v>20.029</v>
      </c>
      <c r="E1335" s="207" t="e">
        <f t="shared" si="1395"/>
        <v>#DIV/0!</v>
      </c>
      <c r="F1335" s="96"/>
      <c r="G1335" s="95" t="e">
        <f t="shared" si="1331"/>
        <v>#DIV/0!</v>
      </c>
      <c r="H1335" s="95">
        <f t="shared" si="1374"/>
        <v>0.84090361390039114</v>
      </c>
      <c r="I1335" s="95">
        <f t="shared" si="1375"/>
        <v>0</v>
      </c>
      <c r="J1335" s="100" t="e">
        <f t="shared" si="1332"/>
        <v>#DIV/0!</v>
      </c>
      <c r="K1335" s="100">
        <f t="shared" si="1333"/>
        <v>0</v>
      </c>
      <c r="L1335" s="100" t="e">
        <f t="shared" si="1334"/>
        <v>#DIV/0!</v>
      </c>
      <c r="M1335" s="100" t="e">
        <f t="shared" si="1335"/>
        <v>#DIV/0!</v>
      </c>
      <c r="N1335" s="100" t="e">
        <f t="shared" si="1336"/>
        <v>#DIV/0!</v>
      </c>
      <c r="O1335" s="100" t="e">
        <f t="shared" si="1337"/>
        <v>#DIV/0!</v>
      </c>
      <c r="P1335" s="100" t="e">
        <f t="shared" si="1338"/>
        <v>#DIV/0!</v>
      </c>
      <c r="Q1335" s="100" t="e">
        <f t="shared" si="1339"/>
        <v>#DIV/0!</v>
      </c>
      <c r="R1335" s="100" t="e">
        <f t="shared" si="1340"/>
        <v>#DIV/0!</v>
      </c>
      <c r="S1335" s="100" t="e">
        <f t="shared" si="1341"/>
        <v>#DIV/0!</v>
      </c>
      <c r="T1335" s="100" t="e">
        <f t="shared" si="1342"/>
        <v>#DIV/0!</v>
      </c>
      <c r="U1335" s="100" t="e">
        <f t="shared" si="1343"/>
        <v>#DIV/0!</v>
      </c>
      <c r="V1335" s="100" t="e">
        <f t="shared" si="1344"/>
        <v>#DIV/0!</v>
      </c>
      <c r="W1335" s="100" t="e">
        <f t="shared" si="1345"/>
        <v>#DIV/0!</v>
      </c>
      <c r="X1335" s="100" t="e">
        <f t="shared" si="1346"/>
        <v>#DIV/0!</v>
      </c>
      <c r="Y1335" s="100" t="e">
        <f t="shared" si="1347"/>
        <v>#DIV/0!</v>
      </c>
      <c r="Z1335" s="100" t="e">
        <f t="shared" si="1348"/>
        <v>#DIV/0!</v>
      </c>
      <c r="AA1335" s="100" t="e">
        <f t="shared" si="1330"/>
        <v>#DIV/0!</v>
      </c>
      <c r="AB1335" s="95" t="e">
        <f t="shared" si="1349"/>
        <v>#DIV/0!</v>
      </c>
      <c r="AC1335" s="95" t="e">
        <f t="shared" si="1350"/>
        <v>#DIV/0!</v>
      </c>
      <c r="AD1335" s="95" t="e">
        <f t="shared" si="1351"/>
        <v>#DIV/0!</v>
      </c>
      <c r="AE1335" s="95" t="e">
        <f t="shared" si="1352"/>
        <v>#DIV/0!</v>
      </c>
      <c r="AF1335" s="95" t="e">
        <f t="shared" si="1353"/>
        <v>#DIV/0!</v>
      </c>
      <c r="AG1335" s="95" t="e">
        <f t="shared" si="1354"/>
        <v>#DIV/0!</v>
      </c>
      <c r="AH1335" s="95" t="e">
        <f t="shared" si="1355"/>
        <v>#DIV/0!</v>
      </c>
      <c r="AI1335" s="95" t="e">
        <f t="shared" si="1356"/>
        <v>#DIV/0!</v>
      </c>
      <c r="AJ1335" s="95" t="e">
        <f t="shared" si="1357"/>
        <v>#DIV/0!</v>
      </c>
      <c r="AK1335" s="95" t="e">
        <f t="shared" si="1358"/>
        <v>#DIV/0!</v>
      </c>
      <c r="AL1335" s="95" t="e">
        <f t="shared" si="1359"/>
        <v>#DIV/0!</v>
      </c>
      <c r="AM1335" s="95" t="e">
        <f t="shared" si="1360"/>
        <v>#DIV/0!</v>
      </c>
      <c r="AN1335" s="95" t="e">
        <f t="shared" si="1361"/>
        <v>#DIV/0!</v>
      </c>
      <c r="AO1335" s="95" t="e">
        <f t="shared" si="1362"/>
        <v>#DIV/0!</v>
      </c>
      <c r="AP1335" s="95" t="e">
        <f t="shared" si="1363"/>
        <v>#DIV/0!</v>
      </c>
      <c r="AQ1335" s="95" t="e">
        <f t="shared" si="1364"/>
        <v>#DIV/0!</v>
      </c>
      <c r="AR1335" s="95" t="e">
        <f t="shared" si="1365"/>
        <v>#DIV/0!</v>
      </c>
      <c r="AS1335" s="95" t="e">
        <f t="shared" si="1366"/>
        <v>#DIV/0!</v>
      </c>
      <c r="AT1335" s="95" t="e">
        <f t="shared" si="1367"/>
        <v>#DIV/0!</v>
      </c>
      <c r="AU1335" s="95" t="e">
        <f t="shared" si="1368"/>
        <v>#DIV/0!</v>
      </c>
      <c r="AV1335" s="95" t="e">
        <f t="shared" si="1369"/>
        <v>#DIV/0!</v>
      </c>
      <c r="AW1335" s="95" t="e">
        <f t="shared" si="1370"/>
        <v>#DIV/0!</v>
      </c>
      <c r="AX1335" s="95" t="e">
        <f t="shared" si="1371"/>
        <v>#DIV/0!</v>
      </c>
      <c r="AY1335" s="95" t="e">
        <f t="shared" si="1372"/>
        <v>#DIV/0!</v>
      </c>
      <c r="AZ1335" s="213" t="e">
        <f t="shared" si="1373"/>
        <v>#DIV/0!</v>
      </c>
      <c r="BA1335" s="201" t="e">
        <f t="shared" si="1376"/>
        <v>#DIV/0!</v>
      </c>
      <c r="BB1335" s="201" t="e">
        <f t="shared" si="1377"/>
        <v>#DIV/0!</v>
      </c>
      <c r="BC1335" s="201" t="e">
        <f t="shared" si="1378"/>
        <v>#DIV/0!</v>
      </c>
      <c r="BD1335" s="201" t="e">
        <f t="shared" si="1379"/>
        <v>#DIV/0!</v>
      </c>
      <c r="BE1335" s="201" t="e">
        <f t="shared" si="1380"/>
        <v>#DIV/0!</v>
      </c>
      <c r="BG1335" s="99" t="e">
        <f t="shared" si="1381"/>
        <v>#DIV/0!</v>
      </c>
      <c r="BH1335" s="99" t="e">
        <f t="shared" si="1382"/>
        <v>#DIV/0!</v>
      </c>
      <c r="BI1335" s="99" t="e">
        <f t="shared" si="1383"/>
        <v>#DIV/0!</v>
      </c>
      <c r="BJ1335" s="99" t="e">
        <f t="shared" si="1384"/>
        <v>#DIV/0!</v>
      </c>
      <c r="BK1335" s="99" t="e">
        <f t="shared" si="1385"/>
        <v>#DIV/0!</v>
      </c>
      <c r="BL1335" s="99" t="e">
        <f t="shared" si="1386"/>
        <v>#DIV/0!</v>
      </c>
      <c r="BM1335" s="99" t="e">
        <f t="shared" si="1387"/>
        <v>#DIV/0!</v>
      </c>
      <c r="BN1335" s="99" t="e">
        <f t="shared" si="1388"/>
        <v>#DIV/0!</v>
      </c>
      <c r="BO1335" s="99" t="e">
        <f t="shared" si="1389"/>
        <v>#DIV/0!</v>
      </c>
      <c r="BP1335" s="99" t="e">
        <f t="shared" si="1390"/>
        <v>#DIV/0!</v>
      </c>
      <c r="BQ1335" s="99" t="e">
        <f t="shared" si="1391"/>
        <v>#DIV/0!</v>
      </c>
      <c r="BR1335" s="99" t="e">
        <f t="shared" si="1392"/>
        <v>#DIV/0!</v>
      </c>
      <c r="BS1335" s="99">
        <f t="shared" si="1393"/>
        <v>1.6409036139003912</v>
      </c>
      <c r="BT1335" s="99">
        <f t="shared" si="1394"/>
        <v>0.8</v>
      </c>
    </row>
    <row r="1336" spans="1:72" ht="13" x14ac:dyDescent="0.25">
      <c r="A1336" s="93">
        <v>38182</v>
      </c>
      <c r="B1336" s="94">
        <v>0</v>
      </c>
      <c r="C1336" s="101">
        <v>0.6</v>
      </c>
      <c r="D1336" s="205">
        <v>18.745999999999999</v>
      </c>
      <c r="E1336" s="207" t="e">
        <f t="shared" si="1395"/>
        <v>#DIV/0!</v>
      </c>
      <c r="F1336" s="96"/>
      <c r="G1336" s="95" t="e">
        <f t="shared" si="1331"/>
        <v>#DIV/0!</v>
      </c>
      <c r="H1336" s="95">
        <f t="shared" si="1374"/>
        <v>0</v>
      </c>
      <c r="I1336" s="95">
        <f t="shared" si="1375"/>
        <v>0.6</v>
      </c>
      <c r="J1336" s="100">
        <f t="shared" si="1332"/>
        <v>0</v>
      </c>
      <c r="K1336" s="100" t="e">
        <f t="shared" si="1333"/>
        <v>#DIV/0!</v>
      </c>
      <c r="L1336" s="100" t="e">
        <f t="shared" si="1334"/>
        <v>#DIV/0!</v>
      </c>
      <c r="M1336" s="100" t="e">
        <f t="shared" si="1335"/>
        <v>#DIV/0!</v>
      </c>
      <c r="N1336" s="100" t="e">
        <f t="shared" si="1336"/>
        <v>#DIV/0!</v>
      </c>
      <c r="O1336" s="100" t="e">
        <f t="shared" si="1337"/>
        <v>#DIV/0!</v>
      </c>
      <c r="P1336" s="100" t="e">
        <f t="shared" si="1338"/>
        <v>#DIV/0!</v>
      </c>
      <c r="Q1336" s="100" t="e">
        <f t="shared" si="1339"/>
        <v>#DIV/0!</v>
      </c>
      <c r="R1336" s="100" t="e">
        <f t="shared" si="1340"/>
        <v>#DIV/0!</v>
      </c>
      <c r="S1336" s="100" t="e">
        <f t="shared" si="1341"/>
        <v>#DIV/0!</v>
      </c>
      <c r="T1336" s="100" t="e">
        <f t="shared" si="1342"/>
        <v>#DIV/0!</v>
      </c>
      <c r="U1336" s="100" t="e">
        <f t="shared" si="1343"/>
        <v>#DIV/0!</v>
      </c>
      <c r="V1336" s="100" t="e">
        <f t="shared" si="1344"/>
        <v>#DIV/0!</v>
      </c>
      <c r="W1336" s="100" t="e">
        <f t="shared" si="1345"/>
        <v>#DIV/0!</v>
      </c>
      <c r="X1336" s="100" t="e">
        <f t="shared" si="1346"/>
        <v>#DIV/0!</v>
      </c>
      <c r="Y1336" s="100" t="e">
        <f t="shared" si="1347"/>
        <v>#DIV/0!</v>
      </c>
      <c r="Z1336" s="100" t="e">
        <f t="shared" si="1348"/>
        <v>#DIV/0!</v>
      </c>
      <c r="AA1336" s="100" t="e">
        <f t="shared" si="1330"/>
        <v>#DIV/0!</v>
      </c>
      <c r="AB1336" s="95" t="e">
        <f t="shared" si="1349"/>
        <v>#DIV/0!</v>
      </c>
      <c r="AC1336" s="95" t="e">
        <f t="shared" si="1350"/>
        <v>#DIV/0!</v>
      </c>
      <c r="AD1336" s="95" t="e">
        <f t="shared" si="1351"/>
        <v>#DIV/0!</v>
      </c>
      <c r="AE1336" s="95" t="e">
        <f t="shared" si="1352"/>
        <v>#DIV/0!</v>
      </c>
      <c r="AF1336" s="95" t="e">
        <f t="shared" si="1353"/>
        <v>#DIV/0!</v>
      </c>
      <c r="AG1336" s="95" t="e">
        <f t="shared" si="1354"/>
        <v>#DIV/0!</v>
      </c>
      <c r="AH1336" s="95" t="e">
        <f t="shared" si="1355"/>
        <v>#DIV/0!</v>
      </c>
      <c r="AI1336" s="95" t="e">
        <f t="shared" si="1356"/>
        <v>#DIV/0!</v>
      </c>
      <c r="AJ1336" s="95" t="e">
        <f t="shared" si="1357"/>
        <v>#DIV/0!</v>
      </c>
      <c r="AK1336" s="95" t="e">
        <f t="shared" si="1358"/>
        <v>#DIV/0!</v>
      </c>
      <c r="AL1336" s="95" t="e">
        <f t="shared" si="1359"/>
        <v>#DIV/0!</v>
      </c>
      <c r="AM1336" s="95" t="e">
        <f t="shared" si="1360"/>
        <v>#DIV/0!</v>
      </c>
      <c r="AN1336" s="95" t="e">
        <f t="shared" si="1361"/>
        <v>#DIV/0!</v>
      </c>
      <c r="AO1336" s="95" t="e">
        <f t="shared" si="1362"/>
        <v>#DIV/0!</v>
      </c>
      <c r="AP1336" s="95" t="e">
        <f t="shared" si="1363"/>
        <v>#DIV/0!</v>
      </c>
      <c r="AQ1336" s="95" t="e">
        <f t="shared" si="1364"/>
        <v>#DIV/0!</v>
      </c>
      <c r="AR1336" s="95" t="e">
        <f t="shared" si="1365"/>
        <v>#DIV/0!</v>
      </c>
      <c r="AS1336" s="95" t="e">
        <f t="shared" si="1366"/>
        <v>#DIV/0!</v>
      </c>
      <c r="AT1336" s="95" t="e">
        <f t="shared" si="1367"/>
        <v>#DIV/0!</v>
      </c>
      <c r="AU1336" s="95" t="e">
        <f t="shared" si="1368"/>
        <v>#DIV/0!</v>
      </c>
      <c r="AV1336" s="95" t="e">
        <f t="shared" si="1369"/>
        <v>#DIV/0!</v>
      </c>
      <c r="AW1336" s="95" t="e">
        <f t="shared" si="1370"/>
        <v>#DIV/0!</v>
      </c>
      <c r="AX1336" s="95" t="e">
        <f t="shared" si="1371"/>
        <v>#DIV/0!</v>
      </c>
      <c r="AY1336" s="95" t="e">
        <f t="shared" si="1372"/>
        <v>#DIV/0!</v>
      </c>
      <c r="AZ1336" s="213" t="e">
        <f t="shared" si="1373"/>
        <v>#DIV/0!</v>
      </c>
      <c r="BA1336" s="201" t="e">
        <f t="shared" si="1376"/>
        <v>#DIV/0!</v>
      </c>
      <c r="BB1336" s="201" t="e">
        <f t="shared" si="1377"/>
        <v>#DIV/0!</v>
      </c>
      <c r="BC1336" s="201" t="e">
        <f t="shared" si="1378"/>
        <v>#DIV/0!</v>
      </c>
      <c r="BD1336" s="201" t="e">
        <f t="shared" si="1379"/>
        <v>#DIV/0!</v>
      </c>
      <c r="BE1336" s="201" t="e">
        <f t="shared" si="1380"/>
        <v>#DIV/0!</v>
      </c>
      <c r="BG1336" s="99" t="e">
        <f t="shared" si="1381"/>
        <v>#DIV/0!</v>
      </c>
      <c r="BH1336" s="99" t="e">
        <f t="shared" si="1382"/>
        <v>#DIV/0!</v>
      </c>
      <c r="BI1336" s="99" t="e">
        <f t="shared" si="1383"/>
        <v>#DIV/0!</v>
      </c>
      <c r="BJ1336" s="99" t="e">
        <f t="shared" si="1384"/>
        <v>#DIV/0!</v>
      </c>
      <c r="BK1336" s="99" t="e">
        <f t="shared" si="1385"/>
        <v>#DIV/0!</v>
      </c>
      <c r="BL1336" s="99" t="e">
        <f t="shared" si="1386"/>
        <v>#DIV/0!</v>
      </c>
      <c r="BM1336" s="99" t="e">
        <f t="shared" si="1387"/>
        <v>#DIV/0!</v>
      </c>
      <c r="BN1336" s="99" t="e">
        <f t="shared" si="1388"/>
        <v>#DIV/0!</v>
      </c>
      <c r="BO1336" s="99" t="e">
        <f t="shared" si="1389"/>
        <v>#DIV/0!</v>
      </c>
      <c r="BP1336" s="99" t="e">
        <f t="shared" si="1390"/>
        <v>#DIV/0!</v>
      </c>
      <c r="BQ1336" s="99" t="e">
        <f t="shared" si="1391"/>
        <v>#DIV/0!</v>
      </c>
      <c r="BR1336" s="99" t="e">
        <f t="shared" si="1392"/>
        <v>#DIV/0!</v>
      </c>
      <c r="BS1336" s="99">
        <f t="shared" si="1393"/>
        <v>0</v>
      </c>
      <c r="BT1336" s="99">
        <f t="shared" si="1394"/>
        <v>0.6</v>
      </c>
    </row>
    <row r="1337" spans="1:72" ht="13" x14ac:dyDescent="0.25">
      <c r="A1337" s="93">
        <v>38183</v>
      </c>
      <c r="B1337" s="94">
        <v>0</v>
      </c>
      <c r="C1337" s="101">
        <v>0.3</v>
      </c>
      <c r="D1337" s="205">
        <v>18.352</v>
      </c>
      <c r="E1337" s="207" t="e">
        <f t="shared" si="1395"/>
        <v>#DIV/0!</v>
      </c>
      <c r="F1337" s="96"/>
      <c r="G1337" s="95" t="e">
        <f t="shared" si="1331"/>
        <v>#DIV/0!</v>
      </c>
      <c r="H1337" s="95">
        <f t="shared" si="1374"/>
        <v>0</v>
      </c>
      <c r="I1337" s="95">
        <f t="shared" si="1375"/>
        <v>0.3</v>
      </c>
      <c r="J1337" s="100">
        <f t="shared" si="1332"/>
        <v>0</v>
      </c>
      <c r="K1337" s="100" t="e">
        <f t="shared" si="1333"/>
        <v>#DIV/0!</v>
      </c>
      <c r="L1337" s="100" t="e">
        <f t="shared" si="1334"/>
        <v>#DIV/0!</v>
      </c>
      <c r="M1337" s="100" t="e">
        <f t="shared" si="1335"/>
        <v>#DIV/0!</v>
      </c>
      <c r="N1337" s="100" t="e">
        <f t="shared" si="1336"/>
        <v>#DIV/0!</v>
      </c>
      <c r="O1337" s="100" t="e">
        <f t="shared" si="1337"/>
        <v>#DIV/0!</v>
      </c>
      <c r="P1337" s="100" t="e">
        <f t="shared" si="1338"/>
        <v>#DIV/0!</v>
      </c>
      <c r="Q1337" s="100" t="e">
        <f t="shared" si="1339"/>
        <v>#DIV/0!</v>
      </c>
      <c r="R1337" s="100" t="e">
        <f t="shared" si="1340"/>
        <v>#DIV/0!</v>
      </c>
      <c r="S1337" s="100" t="e">
        <f t="shared" si="1341"/>
        <v>#DIV/0!</v>
      </c>
      <c r="T1337" s="100" t="e">
        <f t="shared" si="1342"/>
        <v>#DIV/0!</v>
      </c>
      <c r="U1337" s="100" t="e">
        <f t="shared" si="1343"/>
        <v>#DIV/0!</v>
      </c>
      <c r="V1337" s="100" t="e">
        <f t="shared" si="1344"/>
        <v>#DIV/0!</v>
      </c>
      <c r="W1337" s="100" t="e">
        <f t="shared" si="1345"/>
        <v>#DIV/0!</v>
      </c>
      <c r="X1337" s="100" t="e">
        <f t="shared" si="1346"/>
        <v>#DIV/0!</v>
      </c>
      <c r="Y1337" s="100" t="e">
        <f t="shared" si="1347"/>
        <v>#DIV/0!</v>
      </c>
      <c r="Z1337" s="100" t="e">
        <f t="shared" si="1348"/>
        <v>#DIV/0!</v>
      </c>
      <c r="AA1337" s="100" t="e">
        <f t="shared" si="1330"/>
        <v>#DIV/0!</v>
      </c>
      <c r="AB1337" s="95" t="e">
        <f t="shared" si="1349"/>
        <v>#DIV/0!</v>
      </c>
      <c r="AC1337" s="95" t="e">
        <f t="shared" si="1350"/>
        <v>#DIV/0!</v>
      </c>
      <c r="AD1337" s="95" t="e">
        <f t="shared" si="1351"/>
        <v>#DIV/0!</v>
      </c>
      <c r="AE1337" s="95" t="e">
        <f t="shared" si="1352"/>
        <v>#DIV/0!</v>
      </c>
      <c r="AF1337" s="95" t="e">
        <f t="shared" si="1353"/>
        <v>#DIV/0!</v>
      </c>
      <c r="AG1337" s="95" t="e">
        <f t="shared" si="1354"/>
        <v>#DIV/0!</v>
      </c>
      <c r="AH1337" s="95" t="e">
        <f t="shared" si="1355"/>
        <v>#DIV/0!</v>
      </c>
      <c r="AI1337" s="95" t="e">
        <f t="shared" si="1356"/>
        <v>#DIV/0!</v>
      </c>
      <c r="AJ1337" s="95" t="e">
        <f t="shared" si="1357"/>
        <v>#DIV/0!</v>
      </c>
      <c r="AK1337" s="95" t="e">
        <f t="shared" si="1358"/>
        <v>#DIV/0!</v>
      </c>
      <c r="AL1337" s="95" t="e">
        <f t="shared" si="1359"/>
        <v>#DIV/0!</v>
      </c>
      <c r="AM1337" s="95" t="e">
        <f t="shared" si="1360"/>
        <v>#DIV/0!</v>
      </c>
      <c r="AN1337" s="95" t="e">
        <f t="shared" si="1361"/>
        <v>#DIV/0!</v>
      </c>
      <c r="AO1337" s="95" t="e">
        <f t="shared" si="1362"/>
        <v>#DIV/0!</v>
      </c>
      <c r="AP1337" s="95" t="e">
        <f t="shared" si="1363"/>
        <v>#DIV/0!</v>
      </c>
      <c r="AQ1337" s="95" t="e">
        <f t="shared" si="1364"/>
        <v>#DIV/0!</v>
      </c>
      <c r="AR1337" s="95" t="e">
        <f t="shared" si="1365"/>
        <v>#DIV/0!</v>
      </c>
      <c r="AS1337" s="95" t="e">
        <f t="shared" si="1366"/>
        <v>#DIV/0!</v>
      </c>
      <c r="AT1337" s="95" t="e">
        <f t="shared" si="1367"/>
        <v>#DIV/0!</v>
      </c>
      <c r="AU1337" s="95" t="e">
        <f t="shared" si="1368"/>
        <v>#DIV/0!</v>
      </c>
      <c r="AV1337" s="95" t="e">
        <f t="shared" si="1369"/>
        <v>#DIV/0!</v>
      </c>
      <c r="AW1337" s="95" t="e">
        <f t="shared" si="1370"/>
        <v>#DIV/0!</v>
      </c>
      <c r="AX1337" s="95" t="e">
        <f t="shared" si="1371"/>
        <v>#DIV/0!</v>
      </c>
      <c r="AY1337" s="95" t="e">
        <f t="shared" si="1372"/>
        <v>#DIV/0!</v>
      </c>
      <c r="AZ1337" s="213" t="e">
        <f t="shared" si="1373"/>
        <v>#DIV/0!</v>
      </c>
      <c r="BA1337" s="201" t="e">
        <f t="shared" si="1376"/>
        <v>#DIV/0!</v>
      </c>
      <c r="BB1337" s="201" t="e">
        <f t="shared" si="1377"/>
        <v>#DIV/0!</v>
      </c>
      <c r="BC1337" s="201" t="e">
        <f t="shared" si="1378"/>
        <v>#DIV/0!</v>
      </c>
      <c r="BD1337" s="201" t="e">
        <f t="shared" si="1379"/>
        <v>#DIV/0!</v>
      </c>
      <c r="BE1337" s="201" t="e">
        <f t="shared" si="1380"/>
        <v>#DIV/0!</v>
      </c>
      <c r="BG1337" s="99" t="e">
        <f t="shared" si="1381"/>
        <v>#DIV/0!</v>
      </c>
      <c r="BH1337" s="99" t="e">
        <f t="shared" si="1382"/>
        <v>#DIV/0!</v>
      </c>
      <c r="BI1337" s="99" t="e">
        <f t="shared" si="1383"/>
        <v>#DIV/0!</v>
      </c>
      <c r="BJ1337" s="99" t="e">
        <f t="shared" si="1384"/>
        <v>#DIV/0!</v>
      </c>
      <c r="BK1337" s="99" t="e">
        <f t="shared" si="1385"/>
        <v>#DIV/0!</v>
      </c>
      <c r="BL1337" s="99" t="e">
        <f t="shared" si="1386"/>
        <v>#DIV/0!</v>
      </c>
      <c r="BM1337" s="99" t="e">
        <f t="shared" si="1387"/>
        <v>#DIV/0!</v>
      </c>
      <c r="BN1337" s="99" t="e">
        <f t="shared" si="1388"/>
        <v>#DIV/0!</v>
      </c>
      <c r="BO1337" s="99" t="e">
        <f t="shared" si="1389"/>
        <v>#DIV/0!</v>
      </c>
      <c r="BP1337" s="99" t="e">
        <f t="shared" si="1390"/>
        <v>#DIV/0!</v>
      </c>
      <c r="BQ1337" s="99" t="e">
        <f t="shared" si="1391"/>
        <v>#DIV/0!</v>
      </c>
      <c r="BR1337" s="99" t="e">
        <f t="shared" si="1392"/>
        <v>#DIV/0!</v>
      </c>
      <c r="BS1337" s="99">
        <f t="shared" si="1393"/>
        <v>0</v>
      </c>
      <c r="BT1337" s="99">
        <f t="shared" si="1394"/>
        <v>0.3</v>
      </c>
    </row>
    <row r="1338" spans="1:72" ht="13" x14ac:dyDescent="0.25">
      <c r="A1338" s="93">
        <v>38184</v>
      </c>
      <c r="B1338" s="94">
        <v>0</v>
      </c>
      <c r="C1338" s="101">
        <v>0.7</v>
      </c>
      <c r="D1338" s="205">
        <v>17.411000000000001</v>
      </c>
      <c r="E1338" s="207" t="e">
        <f t="shared" si="1395"/>
        <v>#DIV/0!</v>
      </c>
      <c r="F1338" s="96"/>
      <c r="G1338" s="95" t="e">
        <f t="shared" si="1331"/>
        <v>#DIV/0!</v>
      </c>
      <c r="H1338" s="95">
        <f t="shared" si="1374"/>
        <v>0</v>
      </c>
      <c r="I1338" s="95">
        <f t="shared" si="1375"/>
        <v>0.7</v>
      </c>
      <c r="J1338" s="100">
        <f t="shared" si="1332"/>
        <v>0</v>
      </c>
      <c r="K1338" s="100" t="e">
        <f t="shared" si="1333"/>
        <v>#DIV/0!</v>
      </c>
      <c r="L1338" s="100" t="e">
        <f t="shared" si="1334"/>
        <v>#DIV/0!</v>
      </c>
      <c r="M1338" s="100" t="e">
        <f t="shared" si="1335"/>
        <v>#DIV/0!</v>
      </c>
      <c r="N1338" s="100" t="e">
        <f t="shared" si="1336"/>
        <v>#DIV/0!</v>
      </c>
      <c r="O1338" s="100" t="e">
        <f t="shared" si="1337"/>
        <v>#DIV/0!</v>
      </c>
      <c r="P1338" s="100" t="e">
        <f t="shared" si="1338"/>
        <v>#DIV/0!</v>
      </c>
      <c r="Q1338" s="100" t="e">
        <f t="shared" si="1339"/>
        <v>#DIV/0!</v>
      </c>
      <c r="R1338" s="100" t="e">
        <f t="shared" si="1340"/>
        <v>#DIV/0!</v>
      </c>
      <c r="S1338" s="100" t="e">
        <f t="shared" si="1341"/>
        <v>#DIV/0!</v>
      </c>
      <c r="T1338" s="100" t="e">
        <f t="shared" si="1342"/>
        <v>#DIV/0!</v>
      </c>
      <c r="U1338" s="100" t="e">
        <f t="shared" si="1343"/>
        <v>#DIV/0!</v>
      </c>
      <c r="V1338" s="100" t="e">
        <f t="shared" si="1344"/>
        <v>#DIV/0!</v>
      </c>
      <c r="W1338" s="100" t="e">
        <f t="shared" si="1345"/>
        <v>#DIV/0!</v>
      </c>
      <c r="X1338" s="100" t="e">
        <f t="shared" si="1346"/>
        <v>#DIV/0!</v>
      </c>
      <c r="Y1338" s="100" t="e">
        <f t="shared" si="1347"/>
        <v>#DIV/0!</v>
      </c>
      <c r="Z1338" s="100" t="e">
        <f t="shared" si="1348"/>
        <v>#DIV/0!</v>
      </c>
      <c r="AA1338" s="100" t="e">
        <f t="shared" si="1330"/>
        <v>#DIV/0!</v>
      </c>
      <c r="AB1338" s="95" t="e">
        <f t="shared" si="1349"/>
        <v>#DIV/0!</v>
      </c>
      <c r="AC1338" s="95" t="e">
        <f t="shared" si="1350"/>
        <v>#DIV/0!</v>
      </c>
      <c r="AD1338" s="95" t="e">
        <f t="shared" si="1351"/>
        <v>#DIV/0!</v>
      </c>
      <c r="AE1338" s="95" t="e">
        <f t="shared" si="1352"/>
        <v>#DIV/0!</v>
      </c>
      <c r="AF1338" s="95" t="e">
        <f t="shared" si="1353"/>
        <v>#DIV/0!</v>
      </c>
      <c r="AG1338" s="95" t="e">
        <f t="shared" si="1354"/>
        <v>#DIV/0!</v>
      </c>
      <c r="AH1338" s="95" t="e">
        <f t="shared" si="1355"/>
        <v>#DIV/0!</v>
      </c>
      <c r="AI1338" s="95" t="e">
        <f t="shared" si="1356"/>
        <v>#DIV/0!</v>
      </c>
      <c r="AJ1338" s="95" t="e">
        <f t="shared" si="1357"/>
        <v>#DIV/0!</v>
      </c>
      <c r="AK1338" s="95" t="e">
        <f t="shared" si="1358"/>
        <v>#DIV/0!</v>
      </c>
      <c r="AL1338" s="95" t="e">
        <f t="shared" si="1359"/>
        <v>#DIV/0!</v>
      </c>
      <c r="AM1338" s="95" t="e">
        <f t="shared" si="1360"/>
        <v>#DIV/0!</v>
      </c>
      <c r="AN1338" s="95" t="e">
        <f t="shared" si="1361"/>
        <v>#DIV/0!</v>
      </c>
      <c r="AO1338" s="95" t="e">
        <f t="shared" si="1362"/>
        <v>#DIV/0!</v>
      </c>
      <c r="AP1338" s="95" t="e">
        <f t="shared" si="1363"/>
        <v>#DIV/0!</v>
      </c>
      <c r="AQ1338" s="95" t="e">
        <f t="shared" si="1364"/>
        <v>#DIV/0!</v>
      </c>
      <c r="AR1338" s="95" t="e">
        <f t="shared" si="1365"/>
        <v>#DIV/0!</v>
      </c>
      <c r="AS1338" s="95" t="e">
        <f t="shared" si="1366"/>
        <v>#DIV/0!</v>
      </c>
      <c r="AT1338" s="95" t="e">
        <f t="shared" si="1367"/>
        <v>#DIV/0!</v>
      </c>
      <c r="AU1338" s="95" t="e">
        <f t="shared" si="1368"/>
        <v>#DIV/0!</v>
      </c>
      <c r="AV1338" s="95" t="e">
        <f t="shared" si="1369"/>
        <v>#DIV/0!</v>
      </c>
      <c r="AW1338" s="95" t="e">
        <f t="shared" si="1370"/>
        <v>#DIV/0!</v>
      </c>
      <c r="AX1338" s="95" t="e">
        <f t="shared" si="1371"/>
        <v>#DIV/0!</v>
      </c>
      <c r="AY1338" s="95" t="e">
        <f t="shared" si="1372"/>
        <v>#DIV/0!</v>
      </c>
      <c r="AZ1338" s="213" t="e">
        <f t="shared" si="1373"/>
        <v>#DIV/0!</v>
      </c>
      <c r="BA1338" s="201" t="e">
        <f t="shared" si="1376"/>
        <v>#DIV/0!</v>
      </c>
      <c r="BB1338" s="201" t="e">
        <f t="shared" si="1377"/>
        <v>#DIV/0!</v>
      </c>
      <c r="BC1338" s="201" t="e">
        <f t="shared" si="1378"/>
        <v>#DIV/0!</v>
      </c>
      <c r="BD1338" s="201" t="e">
        <f t="shared" si="1379"/>
        <v>#DIV/0!</v>
      </c>
      <c r="BE1338" s="201" t="e">
        <f t="shared" si="1380"/>
        <v>#DIV/0!</v>
      </c>
      <c r="BG1338" s="99" t="e">
        <f t="shared" si="1381"/>
        <v>#DIV/0!</v>
      </c>
      <c r="BH1338" s="99" t="e">
        <f t="shared" si="1382"/>
        <v>#DIV/0!</v>
      </c>
      <c r="BI1338" s="99" t="e">
        <f t="shared" si="1383"/>
        <v>#DIV/0!</v>
      </c>
      <c r="BJ1338" s="99" t="e">
        <f t="shared" si="1384"/>
        <v>#DIV/0!</v>
      </c>
      <c r="BK1338" s="99" t="e">
        <f t="shared" si="1385"/>
        <v>#DIV/0!</v>
      </c>
      <c r="BL1338" s="99" t="e">
        <f t="shared" si="1386"/>
        <v>#DIV/0!</v>
      </c>
      <c r="BM1338" s="99" t="e">
        <f t="shared" si="1387"/>
        <v>#DIV/0!</v>
      </c>
      <c r="BN1338" s="99" t="e">
        <f t="shared" si="1388"/>
        <v>#DIV/0!</v>
      </c>
      <c r="BO1338" s="99" t="e">
        <f t="shared" si="1389"/>
        <v>#DIV/0!</v>
      </c>
      <c r="BP1338" s="99" t="e">
        <f t="shared" si="1390"/>
        <v>#DIV/0!</v>
      </c>
      <c r="BQ1338" s="99" t="e">
        <f t="shared" si="1391"/>
        <v>#DIV/0!</v>
      </c>
      <c r="BR1338" s="99" t="e">
        <f t="shared" si="1392"/>
        <v>#DIV/0!</v>
      </c>
      <c r="BS1338" s="99">
        <f t="shared" si="1393"/>
        <v>0</v>
      </c>
      <c r="BT1338" s="99">
        <f t="shared" si="1394"/>
        <v>0.7</v>
      </c>
    </row>
    <row r="1339" spans="1:72" ht="13" x14ac:dyDescent="0.25">
      <c r="A1339" s="93">
        <v>38185</v>
      </c>
      <c r="B1339" s="94">
        <v>0</v>
      </c>
      <c r="C1339" s="101">
        <v>1.3</v>
      </c>
      <c r="D1339" s="205">
        <v>16.367000000000001</v>
      </c>
      <c r="E1339" s="207" t="e">
        <f t="shared" si="1395"/>
        <v>#DIV/0!</v>
      </c>
      <c r="F1339" s="96"/>
      <c r="G1339" s="95" t="e">
        <f t="shared" si="1331"/>
        <v>#DIV/0!</v>
      </c>
      <c r="H1339" s="95">
        <f t="shared" si="1374"/>
        <v>0</v>
      </c>
      <c r="I1339" s="95">
        <f t="shared" si="1375"/>
        <v>1.3</v>
      </c>
      <c r="J1339" s="100">
        <f t="shared" si="1332"/>
        <v>0</v>
      </c>
      <c r="K1339" s="100" t="e">
        <f t="shared" si="1333"/>
        <v>#DIV/0!</v>
      </c>
      <c r="L1339" s="100" t="e">
        <f t="shared" si="1334"/>
        <v>#DIV/0!</v>
      </c>
      <c r="M1339" s="100" t="e">
        <f t="shared" si="1335"/>
        <v>#DIV/0!</v>
      </c>
      <c r="N1339" s="100" t="e">
        <f t="shared" si="1336"/>
        <v>#DIV/0!</v>
      </c>
      <c r="O1339" s="100" t="e">
        <f t="shared" si="1337"/>
        <v>#DIV/0!</v>
      </c>
      <c r="P1339" s="100" t="e">
        <f t="shared" si="1338"/>
        <v>#DIV/0!</v>
      </c>
      <c r="Q1339" s="100" t="e">
        <f t="shared" si="1339"/>
        <v>#DIV/0!</v>
      </c>
      <c r="R1339" s="100" t="e">
        <f t="shared" si="1340"/>
        <v>#DIV/0!</v>
      </c>
      <c r="S1339" s="100" t="e">
        <f t="shared" si="1341"/>
        <v>#DIV/0!</v>
      </c>
      <c r="T1339" s="100" t="e">
        <f t="shared" si="1342"/>
        <v>#DIV/0!</v>
      </c>
      <c r="U1339" s="100" t="e">
        <f t="shared" si="1343"/>
        <v>#DIV/0!</v>
      </c>
      <c r="V1339" s="100" t="e">
        <f t="shared" si="1344"/>
        <v>#DIV/0!</v>
      </c>
      <c r="W1339" s="100" t="e">
        <f t="shared" si="1345"/>
        <v>#DIV/0!</v>
      </c>
      <c r="X1339" s="100" t="e">
        <f t="shared" si="1346"/>
        <v>#DIV/0!</v>
      </c>
      <c r="Y1339" s="100" t="e">
        <f t="shared" si="1347"/>
        <v>#DIV/0!</v>
      </c>
      <c r="Z1339" s="100" t="e">
        <f t="shared" si="1348"/>
        <v>#DIV/0!</v>
      </c>
      <c r="AA1339" s="100" t="e">
        <f t="shared" si="1330"/>
        <v>#DIV/0!</v>
      </c>
      <c r="AB1339" s="95" t="e">
        <f t="shared" si="1349"/>
        <v>#DIV/0!</v>
      </c>
      <c r="AC1339" s="95" t="e">
        <f t="shared" si="1350"/>
        <v>#DIV/0!</v>
      </c>
      <c r="AD1339" s="95" t="e">
        <f t="shared" si="1351"/>
        <v>#DIV/0!</v>
      </c>
      <c r="AE1339" s="95" t="e">
        <f t="shared" si="1352"/>
        <v>#DIV/0!</v>
      </c>
      <c r="AF1339" s="95" t="e">
        <f t="shared" si="1353"/>
        <v>#DIV/0!</v>
      </c>
      <c r="AG1339" s="95" t="e">
        <f t="shared" si="1354"/>
        <v>#DIV/0!</v>
      </c>
      <c r="AH1339" s="95" t="e">
        <f t="shared" si="1355"/>
        <v>#DIV/0!</v>
      </c>
      <c r="AI1339" s="95" t="e">
        <f t="shared" si="1356"/>
        <v>#DIV/0!</v>
      </c>
      <c r="AJ1339" s="95" t="e">
        <f t="shared" si="1357"/>
        <v>#DIV/0!</v>
      </c>
      <c r="AK1339" s="95" t="e">
        <f t="shared" si="1358"/>
        <v>#DIV/0!</v>
      </c>
      <c r="AL1339" s="95" t="e">
        <f t="shared" si="1359"/>
        <v>#DIV/0!</v>
      </c>
      <c r="AM1339" s="95" t="e">
        <f t="shared" si="1360"/>
        <v>#DIV/0!</v>
      </c>
      <c r="AN1339" s="95" t="e">
        <f t="shared" si="1361"/>
        <v>#DIV/0!</v>
      </c>
      <c r="AO1339" s="95" t="e">
        <f t="shared" si="1362"/>
        <v>#DIV/0!</v>
      </c>
      <c r="AP1339" s="95" t="e">
        <f t="shared" si="1363"/>
        <v>#DIV/0!</v>
      </c>
      <c r="AQ1339" s="95" t="e">
        <f t="shared" si="1364"/>
        <v>#DIV/0!</v>
      </c>
      <c r="AR1339" s="95" t="e">
        <f t="shared" si="1365"/>
        <v>#DIV/0!</v>
      </c>
      <c r="AS1339" s="95" t="e">
        <f t="shared" si="1366"/>
        <v>#DIV/0!</v>
      </c>
      <c r="AT1339" s="95" t="e">
        <f t="shared" si="1367"/>
        <v>#DIV/0!</v>
      </c>
      <c r="AU1339" s="95" t="e">
        <f t="shared" si="1368"/>
        <v>#DIV/0!</v>
      </c>
      <c r="AV1339" s="95" t="e">
        <f t="shared" si="1369"/>
        <v>#DIV/0!</v>
      </c>
      <c r="AW1339" s="95" t="e">
        <f t="shared" si="1370"/>
        <v>#DIV/0!</v>
      </c>
      <c r="AX1339" s="95" t="e">
        <f t="shared" si="1371"/>
        <v>#DIV/0!</v>
      </c>
      <c r="AY1339" s="95" t="e">
        <f t="shared" si="1372"/>
        <v>#DIV/0!</v>
      </c>
      <c r="AZ1339" s="213" t="e">
        <f t="shared" si="1373"/>
        <v>#DIV/0!</v>
      </c>
      <c r="BA1339" s="201" t="e">
        <f t="shared" si="1376"/>
        <v>#DIV/0!</v>
      </c>
      <c r="BB1339" s="201" t="e">
        <f t="shared" si="1377"/>
        <v>#DIV/0!</v>
      </c>
      <c r="BC1339" s="201" t="e">
        <f t="shared" si="1378"/>
        <v>#DIV/0!</v>
      </c>
      <c r="BD1339" s="201" t="e">
        <f t="shared" si="1379"/>
        <v>#DIV/0!</v>
      </c>
      <c r="BE1339" s="201" t="e">
        <f t="shared" si="1380"/>
        <v>#DIV/0!</v>
      </c>
      <c r="BG1339" s="99" t="e">
        <f t="shared" si="1381"/>
        <v>#DIV/0!</v>
      </c>
      <c r="BH1339" s="99" t="e">
        <f t="shared" si="1382"/>
        <v>#DIV/0!</v>
      </c>
      <c r="BI1339" s="99" t="e">
        <f t="shared" si="1383"/>
        <v>#DIV/0!</v>
      </c>
      <c r="BJ1339" s="99" t="e">
        <f t="shared" si="1384"/>
        <v>#DIV/0!</v>
      </c>
      <c r="BK1339" s="99" t="e">
        <f t="shared" si="1385"/>
        <v>#DIV/0!</v>
      </c>
      <c r="BL1339" s="99" t="e">
        <f t="shared" si="1386"/>
        <v>#DIV/0!</v>
      </c>
      <c r="BM1339" s="99" t="e">
        <f t="shared" si="1387"/>
        <v>#DIV/0!</v>
      </c>
      <c r="BN1339" s="99" t="e">
        <f t="shared" si="1388"/>
        <v>#DIV/0!</v>
      </c>
      <c r="BO1339" s="99" t="e">
        <f t="shared" si="1389"/>
        <v>#DIV/0!</v>
      </c>
      <c r="BP1339" s="99" t="e">
        <f t="shared" si="1390"/>
        <v>#DIV/0!</v>
      </c>
      <c r="BQ1339" s="99" t="e">
        <f t="shared" si="1391"/>
        <v>#DIV/0!</v>
      </c>
      <c r="BR1339" s="99" t="e">
        <f t="shared" si="1392"/>
        <v>#DIV/0!</v>
      </c>
      <c r="BS1339" s="99">
        <f t="shared" si="1393"/>
        <v>0</v>
      </c>
      <c r="BT1339" s="99">
        <f t="shared" si="1394"/>
        <v>1.3</v>
      </c>
    </row>
    <row r="1340" spans="1:72" ht="13" x14ac:dyDescent="0.25">
      <c r="A1340" s="93">
        <v>38186</v>
      </c>
      <c r="B1340" s="94">
        <v>0</v>
      </c>
      <c r="C1340" s="101">
        <v>1.1000000000000001</v>
      </c>
      <c r="D1340" s="205">
        <v>14.448</v>
      </c>
      <c r="E1340" s="207" t="e">
        <f t="shared" si="1395"/>
        <v>#DIV/0!</v>
      </c>
      <c r="F1340" s="96"/>
      <c r="G1340" s="95" t="e">
        <f t="shared" si="1331"/>
        <v>#DIV/0!</v>
      </c>
      <c r="H1340" s="95">
        <f t="shared" si="1374"/>
        <v>0</v>
      </c>
      <c r="I1340" s="95">
        <f t="shared" si="1375"/>
        <v>1.1000000000000001</v>
      </c>
      <c r="J1340" s="100">
        <f t="shared" si="1332"/>
        <v>0</v>
      </c>
      <c r="K1340" s="100" t="e">
        <f t="shared" si="1333"/>
        <v>#DIV/0!</v>
      </c>
      <c r="L1340" s="100" t="e">
        <f t="shared" si="1334"/>
        <v>#DIV/0!</v>
      </c>
      <c r="M1340" s="100" t="e">
        <f t="shared" si="1335"/>
        <v>#DIV/0!</v>
      </c>
      <c r="N1340" s="100" t="e">
        <f t="shared" si="1336"/>
        <v>#DIV/0!</v>
      </c>
      <c r="O1340" s="100" t="e">
        <f t="shared" si="1337"/>
        <v>#DIV/0!</v>
      </c>
      <c r="P1340" s="100" t="e">
        <f t="shared" si="1338"/>
        <v>#DIV/0!</v>
      </c>
      <c r="Q1340" s="100" t="e">
        <f t="shared" si="1339"/>
        <v>#DIV/0!</v>
      </c>
      <c r="R1340" s="100" t="e">
        <f t="shared" si="1340"/>
        <v>#DIV/0!</v>
      </c>
      <c r="S1340" s="100" t="e">
        <f t="shared" si="1341"/>
        <v>#DIV/0!</v>
      </c>
      <c r="T1340" s="100" t="e">
        <f t="shared" si="1342"/>
        <v>#DIV/0!</v>
      </c>
      <c r="U1340" s="100" t="e">
        <f t="shared" si="1343"/>
        <v>#DIV/0!</v>
      </c>
      <c r="V1340" s="100" t="e">
        <f t="shared" si="1344"/>
        <v>#DIV/0!</v>
      </c>
      <c r="W1340" s="100" t="e">
        <f t="shared" si="1345"/>
        <v>#DIV/0!</v>
      </c>
      <c r="X1340" s="100" t="e">
        <f t="shared" si="1346"/>
        <v>#DIV/0!</v>
      </c>
      <c r="Y1340" s="100" t="e">
        <f t="shared" si="1347"/>
        <v>#DIV/0!</v>
      </c>
      <c r="Z1340" s="100" t="e">
        <f t="shared" si="1348"/>
        <v>#DIV/0!</v>
      </c>
      <c r="AA1340" s="100" t="e">
        <f t="shared" si="1330"/>
        <v>#DIV/0!</v>
      </c>
      <c r="AB1340" s="95" t="e">
        <f t="shared" si="1349"/>
        <v>#DIV/0!</v>
      </c>
      <c r="AC1340" s="95" t="e">
        <f t="shared" si="1350"/>
        <v>#DIV/0!</v>
      </c>
      <c r="AD1340" s="95" t="e">
        <f t="shared" si="1351"/>
        <v>#DIV/0!</v>
      </c>
      <c r="AE1340" s="95" t="e">
        <f t="shared" si="1352"/>
        <v>#DIV/0!</v>
      </c>
      <c r="AF1340" s="95" t="e">
        <f t="shared" si="1353"/>
        <v>#DIV/0!</v>
      </c>
      <c r="AG1340" s="95" t="e">
        <f t="shared" si="1354"/>
        <v>#DIV/0!</v>
      </c>
      <c r="AH1340" s="95" t="e">
        <f t="shared" si="1355"/>
        <v>#DIV/0!</v>
      </c>
      <c r="AI1340" s="95" t="e">
        <f t="shared" si="1356"/>
        <v>#DIV/0!</v>
      </c>
      <c r="AJ1340" s="95" t="e">
        <f t="shared" si="1357"/>
        <v>#DIV/0!</v>
      </c>
      <c r="AK1340" s="95" t="e">
        <f t="shared" si="1358"/>
        <v>#DIV/0!</v>
      </c>
      <c r="AL1340" s="95" t="e">
        <f t="shared" si="1359"/>
        <v>#DIV/0!</v>
      </c>
      <c r="AM1340" s="95" t="e">
        <f t="shared" si="1360"/>
        <v>#DIV/0!</v>
      </c>
      <c r="AN1340" s="95" t="e">
        <f t="shared" si="1361"/>
        <v>#DIV/0!</v>
      </c>
      <c r="AO1340" s="95" t="e">
        <f t="shared" si="1362"/>
        <v>#DIV/0!</v>
      </c>
      <c r="AP1340" s="95" t="e">
        <f t="shared" si="1363"/>
        <v>#DIV/0!</v>
      </c>
      <c r="AQ1340" s="95" t="e">
        <f t="shared" si="1364"/>
        <v>#DIV/0!</v>
      </c>
      <c r="AR1340" s="95" t="e">
        <f t="shared" si="1365"/>
        <v>#DIV/0!</v>
      </c>
      <c r="AS1340" s="95" t="e">
        <f t="shared" si="1366"/>
        <v>#DIV/0!</v>
      </c>
      <c r="AT1340" s="95" t="e">
        <f t="shared" si="1367"/>
        <v>#DIV/0!</v>
      </c>
      <c r="AU1340" s="95" t="e">
        <f t="shared" si="1368"/>
        <v>#DIV/0!</v>
      </c>
      <c r="AV1340" s="95" t="e">
        <f t="shared" si="1369"/>
        <v>#DIV/0!</v>
      </c>
      <c r="AW1340" s="95" t="e">
        <f t="shared" si="1370"/>
        <v>#DIV/0!</v>
      </c>
      <c r="AX1340" s="95" t="e">
        <f t="shared" si="1371"/>
        <v>#DIV/0!</v>
      </c>
      <c r="AY1340" s="95" t="e">
        <f t="shared" si="1372"/>
        <v>#DIV/0!</v>
      </c>
      <c r="AZ1340" s="213" t="e">
        <f t="shared" si="1373"/>
        <v>#DIV/0!</v>
      </c>
      <c r="BA1340" s="201" t="e">
        <f t="shared" si="1376"/>
        <v>#DIV/0!</v>
      </c>
      <c r="BB1340" s="201" t="e">
        <f t="shared" si="1377"/>
        <v>#DIV/0!</v>
      </c>
      <c r="BC1340" s="201" t="e">
        <f t="shared" si="1378"/>
        <v>#DIV/0!</v>
      </c>
      <c r="BD1340" s="201" t="e">
        <f t="shared" si="1379"/>
        <v>#DIV/0!</v>
      </c>
      <c r="BE1340" s="201" t="e">
        <f t="shared" si="1380"/>
        <v>#DIV/0!</v>
      </c>
      <c r="BG1340" s="99" t="e">
        <f t="shared" si="1381"/>
        <v>#DIV/0!</v>
      </c>
      <c r="BH1340" s="99" t="e">
        <f t="shared" si="1382"/>
        <v>#DIV/0!</v>
      </c>
      <c r="BI1340" s="99" t="e">
        <f t="shared" si="1383"/>
        <v>#DIV/0!</v>
      </c>
      <c r="BJ1340" s="99" t="e">
        <f t="shared" si="1384"/>
        <v>#DIV/0!</v>
      </c>
      <c r="BK1340" s="99" t="e">
        <f t="shared" si="1385"/>
        <v>#DIV/0!</v>
      </c>
      <c r="BL1340" s="99" t="e">
        <f t="shared" si="1386"/>
        <v>#DIV/0!</v>
      </c>
      <c r="BM1340" s="99" t="e">
        <f t="shared" si="1387"/>
        <v>#DIV/0!</v>
      </c>
      <c r="BN1340" s="99" t="e">
        <f t="shared" si="1388"/>
        <v>#DIV/0!</v>
      </c>
      <c r="BO1340" s="99" t="e">
        <f t="shared" si="1389"/>
        <v>#DIV/0!</v>
      </c>
      <c r="BP1340" s="99" t="e">
        <f t="shared" si="1390"/>
        <v>#DIV/0!</v>
      </c>
      <c r="BQ1340" s="99" t="e">
        <f t="shared" si="1391"/>
        <v>#DIV/0!</v>
      </c>
      <c r="BR1340" s="99" t="e">
        <f t="shared" si="1392"/>
        <v>#DIV/0!</v>
      </c>
      <c r="BS1340" s="99">
        <f t="shared" si="1393"/>
        <v>0</v>
      </c>
      <c r="BT1340" s="99">
        <f t="shared" si="1394"/>
        <v>1.1000000000000001</v>
      </c>
    </row>
    <row r="1341" spans="1:72" ht="13" x14ac:dyDescent="0.25">
      <c r="A1341" s="93">
        <v>38187</v>
      </c>
      <c r="B1341" s="94">
        <v>0</v>
      </c>
      <c r="C1341" s="101">
        <v>1.1000000000000001</v>
      </c>
      <c r="D1341" s="205">
        <v>13.103</v>
      </c>
      <c r="E1341" s="207" t="e">
        <f t="shared" si="1395"/>
        <v>#DIV/0!</v>
      </c>
      <c r="F1341" s="96"/>
      <c r="G1341" s="95" t="e">
        <f t="shared" si="1331"/>
        <v>#DIV/0!</v>
      </c>
      <c r="H1341" s="95">
        <f t="shared" si="1374"/>
        <v>0</v>
      </c>
      <c r="I1341" s="95">
        <f t="shared" si="1375"/>
        <v>1.1000000000000001</v>
      </c>
      <c r="J1341" s="100">
        <f t="shared" si="1332"/>
        <v>0</v>
      </c>
      <c r="K1341" s="100" t="e">
        <f t="shared" si="1333"/>
        <v>#DIV/0!</v>
      </c>
      <c r="L1341" s="100" t="e">
        <f t="shared" si="1334"/>
        <v>#DIV/0!</v>
      </c>
      <c r="M1341" s="100" t="e">
        <f t="shared" si="1335"/>
        <v>#DIV/0!</v>
      </c>
      <c r="N1341" s="100" t="e">
        <f t="shared" si="1336"/>
        <v>#DIV/0!</v>
      </c>
      <c r="O1341" s="100" t="e">
        <f t="shared" si="1337"/>
        <v>#DIV/0!</v>
      </c>
      <c r="P1341" s="100" t="e">
        <f t="shared" si="1338"/>
        <v>#DIV/0!</v>
      </c>
      <c r="Q1341" s="100" t="e">
        <f t="shared" si="1339"/>
        <v>#DIV/0!</v>
      </c>
      <c r="R1341" s="100" t="e">
        <f t="shared" si="1340"/>
        <v>#DIV/0!</v>
      </c>
      <c r="S1341" s="100" t="e">
        <f t="shared" si="1341"/>
        <v>#DIV/0!</v>
      </c>
      <c r="T1341" s="100" t="e">
        <f t="shared" si="1342"/>
        <v>#DIV/0!</v>
      </c>
      <c r="U1341" s="100" t="e">
        <f t="shared" si="1343"/>
        <v>#DIV/0!</v>
      </c>
      <c r="V1341" s="100" t="e">
        <f t="shared" si="1344"/>
        <v>#DIV/0!</v>
      </c>
      <c r="W1341" s="100" t="e">
        <f t="shared" si="1345"/>
        <v>#DIV/0!</v>
      </c>
      <c r="X1341" s="100" t="e">
        <f t="shared" si="1346"/>
        <v>#DIV/0!</v>
      </c>
      <c r="Y1341" s="100" t="e">
        <f t="shared" si="1347"/>
        <v>#DIV/0!</v>
      </c>
      <c r="Z1341" s="100" t="e">
        <f t="shared" si="1348"/>
        <v>#DIV/0!</v>
      </c>
      <c r="AA1341" s="100" t="e">
        <f t="shared" si="1330"/>
        <v>#DIV/0!</v>
      </c>
      <c r="AB1341" s="95" t="e">
        <f t="shared" si="1349"/>
        <v>#DIV/0!</v>
      </c>
      <c r="AC1341" s="95" t="e">
        <f t="shared" si="1350"/>
        <v>#DIV/0!</v>
      </c>
      <c r="AD1341" s="95" t="e">
        <f t="shared" si="1351"/>
        <v>#DIV/0!</v>
      </c>
      <c r="AE1341" s="95" t="e">
        <f t="shared" si="1352"/>
        <v>#DIV/0!</v>
      </c>
      <c r="AF1341" s="95" t="e">
        <f t="shared" si="1353"/>
        <v>#DIV/0!</v>
      </c>
      <c r="AG1341" s="95" t="e">
        <f t="shared" si="1354"/>
        <v>#DIV/0!</v>
      </c>
      <c r="AH1341" s="95" t="e">
        <f t="shared" si="1355"/>
        <v>#DIV/0!</v>
      </c>
      <c r="AI1341" s="95" t="e">
        <f t="shared" si="1356"/>
        <v>#DIV/0!</v>
      </c>
      <c r="AJ1341" s="95" t="e">
        <f t="shared" si="1357"/>
        <v>#DIV/0!</v>
      </c>
      <c r="AK1341" s="95" t="e">
        <f t="shared" si="1358"/>
        <v>#DIV/0!</v>
      </c>
      <c r="AL1341" s="95" t="e">
        <f t="shared" si="1359"/>
        <v>#DIV/0!</v>
      </c>
      <c r="AM1341" s="95" t="e">
        <f t="shared" si="1360"/>
        <v>#DIV/0!</v>
      </c>
      <c r="AN1341" s="95" t="e">
        <f t="shared" si="1361"/>
        <v>#DIV/0!</v>
      </c>
      <c r="AO1341" s="95" t="e">
        <f t="shared" si="1362"/>
        <v>#DIV/0!</v>
      </c>
      <c r="AP1341" s="95" t="e">
        <f t="shared" si="1363"/>
        <v>#DIV/0!</v>
      </c>
      <c r="AQ1341" s="95" t="e">
        <f t="shared" si="1364"/>
        <v>#DIV/0!</v>
      </c>
      <c r="AR1341" s="95" t="e">
        <f t="shared" si="1365"/>
        <v>#DIV/0!</v>
      </c>
      <c r="AS1341" s="95" t="e">
        <f t="shared" si="1366"/>
        <v>#DIV/0!</v>
      </c>
      <c r="AT1341" s="95" t="e">
        <f t="shared" si="1367"/>
        <v>#DIV/0!</v>
      </c>
      <c r="AU1341" s="95" t="e">
        <f t="shared" si="1368"/>
        <v>#DIV/0!</v>
      </c>
      <c r="AV1341" s="95" t="e">
        <f t="shared" si="1369"/>
        <v>#DIV/0!</v>
      </c>
      <c r="AW1341" s="95" t="e">
        <f t="shared" si="1370"/>
        <v>#DIV/0!</v>
      </c>
      <c r="AX1341" s="95" t="e">
        <f t="shared" si="1371"/>
        <v>#DIV/0!</v>
      </c>
      <c r="AY1341" s="95" t="e">
        <f t="shared" si="1372"/>
        <v>#DIV/0!</v>
      </c>
      <c r="AZ1341" s="213" t="e">
        <f t="shared" si="1373"/>
        <v>#DIV/0!</v>
      </c>
      <c r="BA1341" s="201" t="e">
        <f t="shared" si="1376"/>
        <v>#DIV/0!</v>
      </c>
      <c r="BB1341" s="201" t="e">
        <f t="shared" si="1377"/>
        <v>#DIV/0!</v>
      </c>
      <c r="BC1341" s="201" t="e">
        <f t="shared" si="1378"/>
        <v>#DIV/0!</v>
      </c>
      <c r="BD1341" s="201" t="e">
        <f t="shared" si="1379"/>
        <v>#DIV/0!</v>
      </c>
      <c r="BE1341" s="201" t="e">
        <f t="shared" si="1380"/>
        <v>#DIV/0!</v>
      </c>
      <c r="BG1341" s="99" t="e">
        <f t="shared" si="1381"/>
        <v>#DIV/0!</v>
      </c>
      <c r="BH1341" s="99" t="e">
        <f t="shared" si="1382"/>
        <v>#DIV/0!</v>
      </c>
      <c r="BI1341" s="99" t="e">
        <f t="shared" si="1383"/>
        <v>#DIV/0!</v>
      </c>
      <c r="BJ1341" s="99" t="e">
        <f t="shared" si="1384"/>
        <v>#DIV/0!</v>
      </c>
      <c r="BK1341" s="99" t="e">
        <f t="shared" si="1385"/>
        <v>#DIV/0!</v>
      </c>
      <c r="BL1341" s="99" t="e">
        <f t="shared" si="1386"/>
        <v>#DIV/0!</v>
      </c>
      <c r="BM1341" s="99" t="e">
        <f t="shared" si="1387"/>
        <v>#DIV/0!</v>
      </c>
      <c r="BN1341" s="99" t="e">
        <f t="shared" si="1388"/>
        <v>#DIV/0!</v>
      </c>
      <c r="BO1341" s="99" t="e">
        <f t="shared" si="1389"/>
        <v>#DIV/0!</v>
      </c>
      <c r="BP1341" s="99" t="e">
        <f t="shared" si="1390"/>
        <v>#DIV/0!</v>
      </c>
      <c r="BQ1341" s="99" t="e">
        <f t="shared" si="1391"/>
        <v>#DIV/0!</v>
      </c>
      <c r="BR1341" s="99" t="e">
        <f t="shared" si="1392"/>
        <v>#DIV/0!</v>
      </c>
      <c r="BS1341" s="99">
        <f t="shared" si="1393"/>
        <v>0</v>
      </c>
      <c r="BT1341" s="99">
        <f t="shared" si="1394"/>
        <v>1.1000000000000001</v>
      </c>
    </row>
    <row r="1342" spans="1:72" ht="13" x14ac:dyDescent="0.25">
      <c r="A1342" s="93">
        <v>38188</v>
      </c>
      <c r="B1342" s="94">
        <v>0</v>
      </c>
      <c r="C1342" s="101">
        <v>1.9</v>
      </c>
      <c r="D1342" s="205">
        <v>12.356999999999999</v>
      </c>
      <c r="E1342" s="207" t="e">
        <f t="shared" si="1395"/>
        <v>#DIV/0!</v>
      </c>
      <c r="F1342" s="96"/>
      <c r="G1342" s="95" t="e">
        <f t="shared" si="1331"/>
        <v>#DIV/0!</v>
      </c>
      <c r="H1342" s="95">
        <f t="shared" si="1374"/>
        <v>0</v>
      </c>
      <c r="I1342" s="95">
        <f t="shared" si="1375"/>
        <v>1.9</v>
      </c>
      <c r="J1342" s="100">
        <f t="shared" si="1332"/>
        <v>0</v>
      </c>
      <c r="K1342" s="100" t="e">
        <f t="shared" si="1333"/>
        <v>#DIV/0!</v>
      </c>
      <c r="L1342" s="100" t="e">
        <f t="shared" si="1334"/>
        <v>#DIV/0!</v>
      </c>
      <c r="M1342" s="100" t="e">
        <f t="shared" si="1335"/>
        <v>#DIV/0!</v>
      </c>
      <c r="N1342" s="100" t="e">
        <f t="shared" si="1336"/>
        <v>#DIV/0!</v>
      </c>
      <c r="O1342" s="100" t="e">
        <f t="shared" si="1337"/>
        <v>#DIV/0!</v>
      </c>
      <c r="P1342" s="100" t="e">
        <f t="shared" si="1338"/>
        <v>#DIV/0!</v>
      </c>
      <c r="Q1342" s="100" t="e">
        <f t="shared" si="1339"/>
        <v>#DIV/0!</v>
      </c>
      <c r="R1342" s="100" t="e">
        <f t="shared" si="1340"/>
        <v>#DIV/0!</v>
      </c>
      <c r="S1342" s="100" t="e">
        <f t="shared" si="1341"/>
        <v>#DIV/0!</v>
      </c>
      <c r="T1342" s="100" t="e">
        <f t="shared" si="1342"/>
        <v>#DIV/0!</v>
      </c>
      <c r="U1342" s="100" t="e">
        <f t="shared" si="1343"/>
        <v>#DIV/0!</v>
      </c>
      <c r="V1342" s="100" t="e">
        <f t="shared" si="1344"/>
        <v>#DIV/0!</v>
      </c>
      <c r="W1342" s="100" t="e">
        <f t="shared" si="1345"/>
        <v>#DIV/0!</v>
      </c>
      <c r="X1342" s="100" t="e">
        <f t="shared" si="1346"/>
        <v>#DIV/0!</v>
      </c>
      <c r="Y1342" s="100" t="e">
        <f t="shared" si="1347"/>
        <v>#DIV/0!</v>
      </c>
      <c r="Z1342" s="100" t="e">
        <f t="shared" si="1348"/>
        <v>#DIV/0!</v>
      </c>
      <c r="AA1342" s="100" t="e">
        <f t="shared" ref="AA1342:AA1405" si="1396">$O1342*0.9*AA$13</f>
        <v>#DIV/0!</v>
      </c>
      <c r="AB1342" s="95" t="e">
        <f t="shared" si="1349"/>
        <v>#DIV/0!</v>
      </c>
      <c r="AC1342" s="95" t="e">
        <f t="shared" si="1350"/>
        <v>#DIV/0!</v>
      </c>
      <c r="AD1342" s="95" t="e">
        <f t="shared" si="1351"/>
        <v>#DIV/0!</v>
      </c>
      <c r="AE1342" s="95" t="e">
        <f t="shared" si="1352"/>
        <v>#DIV/0!</v>
      </c>
      <c r="AF1342" s="95" t="e">
        <f t="shared" si="1353"/>
        <v>#DIV/0!</v>
      </c>
      <c r="AG1342" s="95" t="e">
        <f t="shared" si="1354"/>
        <v>#DIV/0!</v>
      </c>
      <c r="AH1342" s="95" t="e">
        <f t="shared" si="1355"/>
        <v>#DIV/0!</v>
      </c>
      <c r="AI1342" s="95" t="e">
        <f t="shared" si="1356"/>
        <v>#DIV/0!</v>
      </c>
      <c r="AJ1342" s="95" t="e">
        <f t="shared" si="1357"/>
        <v>#DIV/0!</v>
      </c>
      <c r="AK1342" s="95" t="e">
        <f t="shared" si="1358"/>
        <v>#DIV/0!</v>
      </c>
      <c r="AL1342" s="95" t="e">
        <f t="shared" si="1359"/>
        <v>#DIV/0!</v>
      </c>
      <c r="AM1342" s="95" t="e">
        <f t="shared" si="1360"/>
        <v>#DIV/0!</v>
      </c>
      <c r="AN1342" s="95" t="e">
        <f t="shared" si="1361"/>
        <v>#DIV/0!</v>
      </c>
      <c r="AO1342" s="95" t="e">
        <f t="shared" si="1362"/>
        <v>#DIV/0!</v>
      </c>
      <c r="AP1342" s="95" t="e">
        <f t="shared" si="1363"/>
        <v>#DIV/0!</v>
      </c>
      <c r="AQ1342" s="95" t="e">
        <f t="shared" si="1364"/>
        <v>#DIV/0!</v>
      </c>
      <c r="AR1342" s="95" t="e">
        <f t="shared" si="1365"/>
        <v>#DIV/0!</v>
      </c>
      <c r="AS1342" s="95" t="e">
        <f t="shared" si="1366"/>
        <v>#DIV/0!</v>
      </c>
      <c r="AT1342" s="95" t="e">
        <f t="shared" si="1367"/>
        <v>#DIV/0!</v>
      </c>
      <c r="AU1342" s="95" t="e">
        <f t="shared" si="1368"/>
        <v>#DIV/0!</v>
      </c>
      <c r="AV1342" s="95" t="e">
        <f t="shared" si="1369"/>
        <v>#DIV/0!</v>
      </c>
      <c r="AW1342" s="95" t="e">
        <f t="shared" si="1370"/>
        <v>#DIV/0!</v>
      </c>
      <c r="AX1342" s="95" t="e">
        <f t="shared" si="1371"/>
        <v>#DIV/0!</v>
      </c>
      <c r="AY1342" s="95" t="e">
        <f t="shared" si="1372"/>
        <v>#DIV/0!</v>
      </c>
      <c r="AZ1342" s="213" t="e">
        <f t="shared" si="1373"/>
        <v>#DIV/0!</v>
      </c>
      <c r="BA1342" s="201" t="e">
        <f t="shared" si="1376"/>
        <v>#DIV/0!</v>
      </c>
      <c r="BB1342" s="201" t="e">
        <f t="shared" si="1377"/>
        <v>#DIV/0!</v>
      </c>
      <c r="BC1342" s="201" t="e">
        <f t="shared" si="1378"/>
        <v>#DIV/0!</v>
      </c>
      <c r="BD1342" s="201" t="e">
        <f t="shared" si="1379"/>
        <v>#DIV/0!</v>
      </c>
      <c r="BE1342" s="201" t="e">
        <f t="shared" si="1380"/>
        <v>#DIV/0!</v>
      </c>
      <c r="BG1342" s="99" t="e">
        <f t="shared" si="1381"/>
        <v>#DIV/0!</v>
      </c>
      <c r="BH1342" s="99" t="e">
        <f t="shared" si="1382"/>
        <v>#DIV/0!</v>
      </c>
      <c r="BI1342" s="99" t="e">
        <f t="shared" si="1383"/>
        <v>#DIV/0!</v>
      </c>
      <c r="BJ1342" s="99" t="e">
        <f t="shared" si="1384"/>
        <v>#DIV/0!</v>
      </c>
      <c r="BK1342" s="99" t="e">
        <f t="shared" si="1385"/>
        <v>#DIV/0!</v>
      </c>
      <c r="BL1342" s="99" t="e">
        <f t="shared" si="1386"/>
        <v>#DIV/0!</v>
      </c>
      <c r="BM1342" s="99" t="e">
        <f t="shared" si="1387"/>
        <v>#DIV/0!</v>
      </c>
      <c r="BN1342" s="99" t="e">
        <f t="shared" si="1388"/>
        <v>#DIV/0!</v>
      </c>
      <c r="BO1342" s="99" t="e">
        <f t="shared" si="1389"/>
        <v>#DIV/0!</v>
      </c>
      <c r="BP1342" s="99" t="e">
        <f t="shared" si="1390"/>
        <v>#DIV/0!</v>
      </c>
      <c r="BQ1342" s="99" t="e">
        <f t="shared" si="1391"/>
        <v>#DIV/0!</v>
      </c>
      <c r="BR1342" s="99" t="e">
        <f t="shared" si="1392"/>
        <v>#DIV/0!</v>
      </c>
      <c r="BS1342" s="99">
        <f t="shared" si="1393"/>
        <v>0</v>
      </c>
      <c r="BT1342" s="99">
        <f t="shared" si="1394"/>
        <v>1.9</v>
      </c>
    </row>
    <row r="1343" spans="1:72" ht="13" x14ac:dyDescent="0.25">
      <c r="A1343" s="93">
        <v>38189</v>
      </c>
      <c r="B1343" s="94">
        <v>0</v>
      </c>
      <c r="C1343" s="101">
        <v>2.1</v>
      </c>
      <c r="D1343" s="205">
        <v>12.241</v>
      </c>
      <c r="E1343" s="207" t="e">
        <f t="shared" si="1395"/>
        <v>#DIV/0!</v>
      </c>
      <c r="F1343" s="96"/>
      <c r="G1343" s="95" t="e">
        <f t="shared" si="1331"/>
        <v>#DIV/0!</v>
      </c>
      <c r="H1343" s="95">
        <f t="shared" si="1374"/>
        <v>0</v>
      </c>
      <c r="I1343" s="95">
        <f t="shared" si="1375"/>
        <v>2.1</v>
      </c>
      <c r="J1343" s="100">
        <f t="shared" si="1332"/>
        <v>0</v>
      </c>
      <c r="K1343" s="100" t="e">
        <f t="shared" si="1333"/>
        <v>#DIV/0!</v>
      </c>
      <c r="L1343" s="100" t="e">
        <f t="shared" si="1334"/>
        <v>#DIV/0!</v>
      </c>
      <c r="M1343" s="100" t="e">
        <f t="shared" si="1335"/>
        <v>#DIV/0!</v>
      </c>
      <c r="N1343" s="100" t="e">
        <f t="shared" si="1336"/>
        <v>#DIV/0!</v>
      </c>
      <c r="O1343" s="100" t="e">
        <f t="shared" si="1337"/>
        <v>#DIV/0!</v>
      </c>
      <c r="P1343" s="100" t="e">
        <f t="shared" si="1338"/>
        <v>#DIV/0!</v>
      </c>
      <c r="Q1343" s="100" t="e">
        <f t="shared" si="1339"/>
        <v>#DIV/0!</v>
      </c>
      <c r="R1343" s="100" t="e">
        <f t="shared" si="1340"/>
        <v>#DIV/0!</v>
      </c>
      <c r="S1343" s="100" t="e">
        <f t="shared" si="1341"/>
        <v>#DIV/0!</v>
      </c>
      <c r="T1343" s="100" t="e">
        <f t="shared" si="1342"/>
        <v>#DIV/0!</v>
      </c>
      <c r="U1343" s="100" t="e">
        <f t="shared" si="1343"/>
        <v>#DIV/0!</v>
      </c>
      <c r="V1343" s="100" t="e">
        <f t="shared" si="1344"/>
        <v>#DIV/0!</v>
      </c>
      <c r="W1343" s="100" t="e">
        <f t="shared" si="1345"/>
        <v>#DIV/0!</v>
      </c>
      <c r="X1343" s="100" t="e">
        <f t="shared" si="1346"/>
        <v>#DIV/0!</v>
      </c>
      <c r="Y1343" s="100" t="e">
        <f t="shared" si="1347"/>
        <v>#DIV/0!</v>
      </c>
      <c r="Z1343" s="100" t="e">
        <f t="shared" si="1348"/>
        <v>#DIV/0!</v>
      </c>
      <c r="AA1343" s="100" t="e">
        <f t="shared" si="1396"/>
        <v>#DIV/0!</v>
      </c>
      <c r="AB1343" s="95" t="e">
        <f t="shared" si="1349"/>
        <v>#DIV/0!</v>
      </c>
      <c r="AC1343" s="95" t="e">
        <f t="shared" si="1350"/>
        <v>#DIV/0!</v>
      </c>
      <c r="AD1343" s="95" t="e">
        <f t="shared" si="1351"/>
        <v>#DIV/0!</v>
      </c>
      <c r="AE1343" s="95" t="e">
        <f t="shared" si="1352"/>
        <v>#DIV/0!</v>
      </c>
      <c r="AF1343" s="95" t="e">
        <f t="shared" si="1353"/>
        <v>#DIV/0!</v>
      </c>
      <c r="AG1343" s="95" t="e">
        <f t="shared" si="1354"/>
        <v>#DIV/0!</v>
      </c>
      <c r="AH1343" s="95" t="e">
        <f t="shared" si="1355"/>
        <v>#DIV/0!</v>
      </c>
      <c r="AI1343" s="95" t="e">
        <f t="shared" si="1356"/>
        <v>#DIV/0!</v>
      </c>
      <c r="AJ1343" s="95" t="e">
        <f t="shared" si="1357"/>
        <v>#DIV/0!</v>
      </c>
      <c r="AK1343" s="95" t="e">
        <f t="shared" si="1358"/>
        <v>#DIV/0!</v>
      </c>
      <c r="AL1343" s="95" t="e">
        <f t="shared" si="1359"/>
        <v>#DIV/0!</v>
      </c>
      <c r="AM1343" s="95" t="e">
        <f t="shared" si="1360"/>
        <v>#DIV/0!</v>
      </c>
      <c r="AN1343" s="95" t="e">
        <f t="shared" si="1361"/>
        <v>#DIV/0!</v>
      </c>
      <c r="AO1343" s="95" t="e">
        <f t="shared" si="1362"/>
        <v>#DIV/0!</v>
      </c>
      <c r="AP1343" s="95" t="e">
        <f t="shared" si="1363"/>
        <v>#DIV/0!</v>
      </c>
      <c r="AQ1343" s="95" t="e">
        <f t="shared" si="1364"/>
        <v>#DIV/0!</v>
      </c>
      <c r="AR1343" s="95" t="e">
        <f t="shared" si="1365"/>
        <v>#DIV/0!</v>
      </c>
      <c r="AS1343" s="95" t="e">
        <f t="shared" si="1366"/>
        <v>#DIV/0!</v>
      </c>
      <c r="AT1343" s="95" t="e">
        <f t="shared" si="1367"/>
        <v>#DIV/0!</v>
      </c>
      <c r="AU1343" s="95" t="e">
        <f t="shared" si="1368"/>
        <v>#DIV/0!</v>
      </c>
      <c r="AV1343" s="95" t="e">
        <f t="shared" si="1369"/>
        <v>#DIV/0!</v>
      </c>
      <c r="AW1343" s="95" t="e">
        <f t="shared" si="1370"/>
        <v>#DIV/0!</v>
      </c>
      <c r="AX1343" s="95" t="e">
        <f t="shared" si="1371"/>
        <v>#DIV/0!</v>
      </c>
      <c r="AY1343" s="95" t="e">
        <f t="shared" si="1372"/>
        <v>#DIV/0!</v>
      </c>
      <c r="AZ1343" s="213" t="e">
        <f t="shared" si="1373"/>
        <v>#DIV/0!</v>
      </c>
      <c r="BA1343" s="201" t="e">
        <f t="shared" si="1376"/>
        <v>#DIV/0!</v>
      </c>
      <c r="BB1343" s="201" t="e">
        <f t="shared" si="1377"/>
        <v>#DIV/0!</v>
      </c>
      <c r="BC1343" s="201" t="e">
        <f t="shared" si="1378"/>
        <v>#DIV/0!</v>
      </c>
      <c r="BD1343" s="201" t="e">
        <f t="shared" si="1379"/>
        <v>#DIV/0!</v>
      </c>
      <c r="BE1343" s="201" t="e">
        <f t="shared" si="1380"/>
        <v>#DIV/0!</v>
      </c>
      <c r="BG1343" s="99" t="e">
        <f t="shared" si="1381"/>
        <v>#DIV/0!</v>
      </c>
      <c r="BH1343" s="99" t="e">
        <f t="shared" si="1382"/>
        <v>#DIV/0!</v>
      </c>
      <c r="BI1343" s="99" t="e">
        <f t="shared" si="1383"/>
        <v>#DIV/0!</v>
      </c>
      <c r="BJ1343" s="99" t="e">
        <f t="shared" si="1384"/>
        <v>#DIV/0!</v>
      </c>
      <c r="BK1343" s="99" t="e">
        <f t="shared" si="1385"/>
        <v>#DIV/0!</v>
      </c>
      <c r="BL1343" s="99" t="e">
        <f t="shared" si="1386"/>
        <v>#DIV/0!</v>
      </c>
      <c r="BM1343" s="99" t="e">
        <f t="shared" si="1387"/>
        <v>#DIV/0!</v>
      </c>
      <c r="BN1343" s="99" t="e">
        <f t="shared" si="1388"/>
        <v>#DIV/0!</v>
      </c>
      <c r="BO1343" s="99" t="e">
        <f t="shared" si="1389"/>
        <v>#DIV/0!</v>
      </c>
      <c r="BP1343" s="99" t="e">
        <f t="shared" si="1390"/>
        <v>#DIV/0!</v>
      </c>
      <c r="BQ1343" s="99" t="e">
        <f t="shared" si="1391"/>
        <v>#DIV/0!</v>
      </c>
      <c r="BR1343" s="99" t="e">
        <f t="shared" si="1392"/>
        <v>#DIV/0!</v>
      </c>
      <c r="BS1343" s="99">
        <f t="shared" si="1393"/>
        <v>0</v>
      </c>
      <c r="BT1343" s="99">
        <f t="shared" si="1394"/>
        <v>2.1</v>
      </c>
    </row>
    <row r="1344" spans="1:72" ht="13" x14ac:dyDescent="0.25">
      <c r="A1344" s="93">
        <v>38190</v>
      </c>
      <c r="B1344" s="94">
        <v>0</v>
      </c>
      <c r="C1344" s="101">
        <v>2.1</v>
      </c>
      <c r="D1344" s="205">
        <v>11.423</v>
      </c>
      <c r="E1344" s="207" t="e">
        <f t="shared" si="1395"/>
        <v>#DIV/0!</v>
      </c>
      <c r="F1344" s="96"/>
      <c r="G1344" s="95" t="e">
        <f t="shared" si="1331"/>
        <v>#DIV/0!</v>
      </c>
      <c r="H1344" s="95">
        <f t="shared" si="1374"/>
        <v>0</v>
      </c>
      <c r="I1344" s="95">
        <f t="shared" si="1375"/>
        <v>2.1</v>
      </c>
      <c r="J1344" s="100">
        <f t="shared" si="1332"/>
        <v>0</v>
      </c>
      <c r="K1344" s="100" t="e">
        <f t="shared" si="1333"/>
        <v>#DIV/0!</v>
      </c>
      <c r="L1344" s="100" t="e">
        <f t="shared" si="1334"/>
        <v>#DIV/0!</v>
      </c>
      <c r="M1344" s="100" t="e">
        <f t="shared" si="1335"/>
        <v>#DIV/0!</v>
      </c>
      <c r="N1344" s="100" t="e">
        <f t="shared" si="1336"/>
        <v>#DIV/0!</v>
      </c>
      <c r="O1344" s="100" t="e">
        <f t="shared" si="1337"/>
        <v>#DIV/0!</v>
      </c>
      <c r="P1344" s="100" t="e">
        <f t="shared" si="1338"/>
        <v>#DIV/0!</v>
      </c>
      <c r="Q1344" s="100" t="e">
        <f t="shared" si="1339"/>
        <v>#DIV/0!</v>
      </c>
      <c r="R1344" s="100" t="e">
        <f t="shared" si="1340"/>
        <v>#DIV/0!</v>
      </c>
      <c r="S1344" s="100" t="e">
        <f t="shared" si="1341"/>
        <v>#DIV/0!</v>
      </c>
      <c r="T1344" s="100" t="e">
        <f t="shared" si="1342"/>
        <v>#DIV/0!</v>
      </c>
      <c r="U1344" s="100" t="e">
        <f t="shared" si="1343"/>
        <v>#DIV/0!</v>
      </c>
      <c r="V1344" s="100" t="e">
        <f t="shared" si="1344"/>
        <v>#DIV/0!</v>
      </c>
      <c r="W1344" s="100" t="e">
        <f t="shared" si="1345"/>
        <v>#DIV/0!</v>
      </c>
      <c r="X1344" s="100" t="e">
        <f t="shared" si="1346"/>
        <v>#DIV/0!</v>
      </c>
      <c r="Y1344" s="100" t="e">
        <f t="shared" si="1347"/>
        <v>#DIV/0!</v>
      </c>
      <c r="Z1344" s="100" t="e">
        <f t="shared" si="1348"/>
        <v>#DIV/0!</v>
      </c>
      <c r="AA1344" s="100" t="e">
        <f t="shared" si="1396"/>
        <v>#DIV/0!</v>
      </c>
      <c r="AB1344" s="95" t="e">
        <f t="shared" si="1349"/>
        <v>#DIV/0!</v>
      </c>
      <c r="AC1344" s="95" t="e">
        <f t="shared" si="1350"/>
        <v>#DIV/0!</v>
      </c>
      <c r="AD1344" s="95" t="e">
        <f t="shared" si="1351"/>
        <v>#DIV/0!</v>
      </c>
      <c r="AE1344" s="95" t="e">
        <f t="shared" si="1352"/>
        <v>#DIV/0!</v>
      </c>
      <c r="AF1344" s="95" t="e">
        <f t="shared" si="1353"/>
        <v>#DIV/0!</v>
      </c>
      <c r="AG1344" s="95" t="e">
        <f t="shared" si="1354"/>
        <v>#DIV/0!</v>
      </c>
      <c r="AH1344" s="95" t="e">
        <f t="shared" si="1355"/>
        <v>#DIV/0!</v>
      </c>
      <c r="AI1344" s="95" t="e">
        <f t="shared" si="1356"/>
        <v>#DIV/0!</v>
      </c>
      <c r="AJ1344" s="95" t="e">
        <f t="shared" si="1357"/>
        <v>#DIV/0!</v>
      </c>
      <c r="AK1344" s="95" t="e">
        <f t="shared" si="1358"/>
        <v>#DIV/0!</v>
      </c>
      <c r="AL1344" s="95" t="e">
        <f t="shared" si="1359"/>
        <v>#DIV/0!</v>
      </c>
      <c r="AM1344" s="95" t="e">
        <f t="shared" si="1360"/>
        <v>#DIV/0!</v>
      </c>
      <c r="AN1344" s="95" t="e">
        <f t="shared" si="1361"/>
        <v>#DIV/0!</v>
      </c>
      <c r="AO1344" s="95" t="e">
        <f t="shared" si="1362"/>
        <v>#DIV/0!</v>
      </c>
      <c r="AP1344" s="95" t="e">
        <f t="shared" si="1363"/>
        <v>#DIV/0!</v>
      </c>
      <c r="AQ1344" s="95" t="e">
        <f t="shared" si="1364"/>
        <v>#DIV/0!</v>
      </c>
      <c r="AR1344" s="95" t="e">
        <f t="shared" si="1365"/>
        <v>#DIV/0!</v>
      </c>
      <c r="AS1344" s="95" t="e">
        <f t="shared" si="1366"/>
        <v>#DIV/0!</v>
      </c>
      <c r="AT1344" s="95" t="e">
        <f t="shared" si="1367"/>
        <v>#DIV/0!</v>
      </c>
      <c r="AU1344" s="95" t="e">
        <f t="shared" si="1368"/>
        <v>#DIV/0!</v>
      </c>
      <c r="AV1344" s="95" t="e">
        <f t="shared" si="1369"/>
        <v>#DIV/0!</v>
      </c>
      <c r="AW1344" s="95" t="e">
        <f t="shared" si="1370"/>
        <v>#DIV/0!</v>
      </c>
      <c r="AX1344" s="95" t="e">
        <f t="shared" si="1371"/>
        <v>#DIV/0!</v>
      </c>
      <c r="AY1344" s="95" t="e">
        <f t="shared" si="1372"/>
        <v>#DIV/0!</v>
      </c>
      <c r="AZ1344" s="213" t="e">
        <f t="shared" si="1373"/>
        <v>#DIV/0!</v>
      </c>
      <c r="BA1344" s="201" t="e">
        <f t="shared" si="1376"/>
        <v>#DIV/0!</v>
      </c>
      <c r="BB1344" s="201" t="e">
        <f t="shared" si="1377"/>
        <v>#DIV/0!</v>
      </c>
      <c r="BC1344" s="201" t="e">
        <f t="shared" si="1378"/>
        <v>#DIV/0!</v>
      </c>
      <c r="BD1344" s="201" t="e">
        <f t="shared" si="1379"/>
        <v>#DIV/0!</v>
      </c>
      <c r="BE1344" s="201" t="e">
        <f t="shared" si="1380"/>
        <v>#DIV/0!</v>
      </c>
      <c r="BG1344" s="99" t="e">
        <f t="shared" si="1381"/>
        <v>#DIV/0!</v>
      </c>
      <c r="BH1344" s="99" t="e">
        <f t="shared" si="1382"/>
        <v>#DIV/0!</v>
      </c>
      <c r="BI1344" s="99" t="e">
        <f t="shared" si="1383"/>
        <v>#DIV/0!</v>
      </c>
      <c r="BJ1344" s="99" t="e">
        <f t="shared" si="1384"/>
        <v>#DIV/0!</v>
      </c>
      <c r="BK1344" s="99" t="e">
        <f t="shared" si="1385"/>
        <v>#DIV/0!</v>
      </c>
      <c r="BL1344" s="99" t="e">
        <f t="shared" si="1386"/>
        <v>#DIV/0!</v>
      </c>
      <c r="BM1344" s="99" t="e">
        <f t="shared" si="1387"/>
        <v>#DIV/0!</v>
      </c>
      <c r="BN1344" s="99" t="e">
        <f t="shared" si="1388"/>
        <v>#DIV/0!</v>
      </c>
      <c r="BO1344" s="99" t="e">
        <f t="shared" si="1389"/>
        <v>#DIV/0!</v>
      </c>
      <c r="BP1344" s="99" t="e">
        <f t="shared" si="1390"/>
        <v>#DIV/0!</v>
      </c>
      <c r="BQ1344" s="99" t="e">
        <f t="shared" si="1391"/>
        <v>#DIV/0!</v>
      </c>
      <c r="BR1344" s="99" t="e">
        <f t="shared" si="1392"/>
        <v>#DIV/0!</v>
      </c>
      <c r="BS1344" s="99">
        <f t="shared" si="1393"/>
        <v>0</v>
      </c>
      <c r="BT1344" s="99">
        <f t="shared" si="1394"/>
        <v>2.1</v>
      </c>
    </row>
    <row r="1345" spans="1:72" ht="13" x14ac:dyDescent="0.25">
      <c r="A1345" s="93">
        <v>38191</v>
      </c>
      <c r="B1345" s="94">
        <v>2.4081890746036452</v>
      </c>
      <c r="C1345" s="101">
        <v>2.5</v>
      </c>
      <c r="D1345" s="205">
        <v>11.045999999999999</v>
      </c>
      <c r="E1345" s="207" t="e">
        <f t="shared" si="1395"/>
        <v>#DIV/0!</v>
      </c>
      <c r="F1345" s="96"/>
      <c r="G1345" s="95" t="e">
        <f t="shared" si="1331"/>
        <v>#DIV/0!</v>
      </c>
      <c r="H1345" s="95">
        <f t="shared" si="1374"/>
        <v>0</v>
      </c>
      <c r="I1345" s="95">
        <f t="shared" si="1375"/>
        <v>9.1810925396354826E-2</v>
      </c>
      <c r="J1345" s="100">
        <f t="shared" si="1332"/>
        <v>0</v>
      </c>
      <c r="K1345" s="100" t="e">
        <f t="shared" si="1333"/>
        <v>#DIV/0!</v>
      </c>
      <c r="L1345" s="100" t="e">
        <f t="shared" si="1334"/>
        <v>#DIV/0!</v>
      </c>
      <c r="M1345" s="100" t="e">
        <f t="shared" si="1335"/>
        <v>#DIV/0!</v>
      </c>
      <c r="N1345" s="100" t="e">
        <f t="shared" si="1336"/>
        <v>#DIV/0!</v>
      </c>
      <c r="O1345" s="100" t="e">
        <f t="shared" si="1337"/>
        <v>#DIV/0!</v>
      </c>
      <c r="P1345" s="100" t="e">
        <f t="shared" si="1338"/>
        <v>#DIV/0!</v>
      </c>
      <c r="Q1345" s="100" t="e">
        <f t="shared" si="1339"/>
        <v>#DIV/0!</v>
      </c>
      <c r="R1345" s="100" t="e">
        <f t="shared" si="1340"/>
        <v>#DIV/0!</v>
      </c>
      <c r="S1345" s="100" t="e">
        <f t="shared" si="1341"/>
        <v>#DIV/0!</v>
      </c>
      <c r="T1345" s="100" t="e">
        <f t="shared" si="1342"/>
        <v>#DIV/0!</v>
      </c>
      <c r="U1345" s="100" t="e">
        <f t="shared" si="1343"/>
        <v>#DIV/0!</v>
      </c>
      <c r="V1345" s="100" t="e">
        <f t="shared" si="1344"/>
        <v>#DIV/0!</v>
      </c>
      <c r="W1345" s="100" t="e">
        <f t="shared" si="1345"/>
        <v>#DIV/0!</v>
      </c>
      <c r="X1345" s="100" t="e">
        <f t="shared" si="1346"/>
        <v>#DIV/0!</v>
      </c>
      <c r="Y1345" s="100" t="e">
        <f t="shared" si="1347"/>
        <v>#DIV/0!</v>
      </c>
      <c r="Z1345" s="100" t="e">
        <f t="shared" si="1348"/>
        <v>#DIV/0!</v>
      </c>
      <c r="AA1345" s="100" t="e">
        <f t="shared" si="1396"/>
        <v>#DIV/0!</v>
      </c>
      <c r="AB1345" s="95" t="e">
        <f t="shared" si="1349"/>
        <v>#DIV/0!</v>
      </c>
      <c r="AC1345" s="95" t="e">
        <f t="shared" si="1350"/>
        <v>#DIV/0!</v>
      </c>
      <c r="AD1345" s="95" t="e">
        <f t="shared" si="1351"/>
        <v>#DIV/0!</v>
      </c>
      <c r="AE1345" s="95" t="e">
        <f t="shared" si="1352"/>
        <v>#DIV/0!</v>
      </c>
      <c r="AF1345" s="95" t="e">
        <f t="shared" si="1353"/>
        <v>#DIV/0!</v>
      </c>
      <c r="AG1345" s="95" t="e">
        <f t="shared" si="1354"/>
        <v>#DIV/0!</v>
      </c>
      <c r="AH1345" s="95" t="e">
        <f t="shared" si="1355"/>
        <v>#DIV/0!</v>
      </c>
      <c r="AI1345" s="95" t="e">
        <f t="shared" si="1356"/>
        <v>#DIV/0!</v>
      </c>
      <c r="AJ1345" s="95" t="e">
        <f t="shared" si="1357"/>
        <v>#DIV/0!</v>
      </c>
      <c r="AK1345" s="95" t="e">
        <f t="shared" si="1358"/>
        <v>#DIV/0!</v>
      </c>
      <c r="AL1345" s="95" t="e">
        <f t="shared" si="1359"/>
        <v>#DIV/0!</v>
      </c>
      <c r="AM1345" s="95" t="e">
        <f t="shared" si="1360"/>
        <v>#DIV/0!</v>
      </c>
      <c r="AN1345" s="95" t="e">
        <f t="shared" si="1361"/>
        <v>#DIV/0!</v>
      </c>
      <c r="AO1345" s="95" t="e">
        <f t="shared" si="1362"/>
        <v>#DIV/0!</v>
      </c>
      <c r="AP1345" s="95" t="e">
        <f t="shared" si="1363"/>
        <v>#DIV/0!</v>
      </c>
      <c r="AQ1345" s="95" t="e">
        <f t="shared" si="1364"/>
        <v>#DIV/0!</v>
      </c>
      <c r="AR1345" s="95" t="e">
        <f t="shared" si="1365"/>
        <v>#DIV/0!</v>
      </c>
      <c r="AS1345" s="95" t="e">
        <f t="shared" si="1366"/>
        <v>#DIV/0!</v>
      </c>
      <c r="AT1345" s="95" t="e">
        <f t="shared" si="1367"/>
        <v>#DIV/0!</v>
      </c>
      <c r="AU1345" s="95" t="e">
        <f t="shared" si="1368"/>
        <v>#DIV/0!</v>
      </c>
      <c r="AV1345" s="95" t="e">
        <f t="shared" si="1369"/>
        <v>#DIV/0!</v>
      </c>
      <c r="AW1345" s="95" t="e">
        <f t="shared" si="1370"/>
        <v>#DIV/0!</v>
      </c>
      <c r="AX1345" s="95" t="e">
        <f t="shared" si="1371"/>
        <v>#DIV/0!</v>
      </c>
      <c r="AY1345" s="95" t="e">
        <f t="shared" si="1372"/>
        <v>#DIV/0!</v>
      </c>
      <c r="AZ1345" s="213" t="e">
        <f t="shared" si="1373"/>
        <v>#DIV/0!</v>
      </c>
      <c r="BA1345" s="201" t="e">
        <f t="shared" si="1376"/>
        <v>#DIV/0!</v>
      </c>
      <c r="BB1345" s="201" t="e">
        <f t="shared" si="1377"/>
        <v>#DIV/0!</v>
      </c>
      <c r="BC1345" s="201" t="e">
        <f t="shared" si="1378"/>
        <v>#DIV/0!</v>
      </c>
      <c r="BD1345" s="201" t="e">
        <f t="shared" si="1379"/>
        <v>#DIV/0!</v>
      </c>
      <c r="BE1345" s="201" t="e">
        <f t="shared" si="1380"/>
        <v>#DIV/0!</v>
      </c>
      <c r="BG1345" s="99" t="e">
        <f t="shared" si="1381"/>
        <v>#DIV/0!</v>
      </c>
      <c r="BH1345" s="99" t="e">
        <f t="shared" si="1382"/>
        <v>#DIV/0!</v>
      </c>
      <c r="BI1345" s="99" t="e">
        <f t="shared" si="1383"/>
        <v>#DIV/0!</v>
      </c>
      <c r="BJ1345" s="99" t="e">
        <f t="shared" si="1384"/>
        <v>#DIV/0!</v>
      </c>
      <c r="BK1345" s="99" t="e">
        <f t="shared" si="1385"/>
        <v>#DIV/0!</v>
      </c>
      <c r="BL1345" s="99" t="e">
        <f t="shared" si="1386"/>
        <v>#DIV/0!</v>
      </c>
      <c r="BM1345" s="99" t="e">
        <f t="shared" si="1387"/>
        <v>#DIV/0!</v>
      </c>
      <c r="BN1345" s="99" t="e">
        <f t="shared" si="1388"/>
        <v>#DIV/0!</v>
      </c>
      <c r="BO1345" s="99" t="e">
        <f t="shared" si="1389"/>
        <v>#DIV/0!</v>
      </c>
      <c r="BP1345" s="99" t="e">
        <f t="shared" si="1390"/>
        <v>#DIV/0!</v>
      </c>
      <c r="BQ1345" s="99" t="e">
        <f t="shared" si="1391"/>
        <v>#DIV/0!</v>
      </c>
      <c r="BR1345" s="99" t="e">
        <f t="shared" si="1392"/>
        <v>#DIV/0!</v>
      </c>
      <c r="BS1345" s="99">
        <f t="shared" si="1393"/>
        <v>2.4081890746036452</v>
      </c>
      <c r="BT1345" s="99">
        <f t="shared" si="1394"/>
        <v>2.5</v>
      </c>
    </row>
    <row r="1346" spans="1:72" ht="13" x14ac:dyDescent="0.25">
      <c r="A1346" s="93">
        <v>38192</v>
      </c>
      <c r="B1346" s="94">
        <v>0</v>
      </c>
      <c r="C1346" s="101">
        <v>1.4</v>
      </c>
      <c r="D1346" s="205">
        <v>10.146000000000001</v>
      </c>
      <c r="E1346" s="207" t="e">
        <f t="shared" si="1395"/>
        <v>#DIV/0!</v>
      </c>
      <c r="F1346" s="96"/>
      <c r="G1346" s="95" t="e">
        <f t="shared" si="1331"/>
        <v>#DIV/0!</v>
      </c>
      <c r="H1346" s="95">
        <f t="shared" si="1374"/>
        <v>0</v>
      </c>
      <c r="I1346" s="95">
        <f t="shared" si="1375"/>
        <v>1.4</v>
      </c>
      <c r="J1346" s="100">
        <f t="shared" si="1332"/>
        <v>0</v>
      </c>
      <c r="K1346" s="100" t="e">
        <f t="shared" si="1333"/>
        <v>#DIV/0!</v>
      </c>
      <c r="L1346" s="100" t="e">
        <f t="shared" si="1334"/>
        <v>#DIV/0!</v>
      </c>
      <c r="M1346" s="100" t="e">
        <f t="shared" si="1335"/>
        <v>#DIV/0!</v>
      </c>
      <c r="N1346" s="100" t="e">
        <f t="shared" si="1336"/>
        <v>#DIV/0!</v>
      </c>
      <c r="O1346" s="100" t="e">
        <f t="shared" si="1337"/>
        <v>#DIV/0!</v>
      </c>
      <c r="P1346" s="100" t="e">
        <f t="shared" si="1338"/>
        <v>#DIV/0!</v>
      </c>
      <c r="Q1346" s="100" t="e">
        <f t="shared" si="1339"/>
        <v>#DIV/0!</v>
      </c>
      <c r="R1346" s="100" t="e">
        <f t="shared" si="1340"/>
        <v>#DIV/0!</v>
      </c>
      <c r="S1346" s="100" t="e">
        <f t="shared" si="1341"/>
        <v>#DIV/0!</v>
      </c>
      <c r="T1346" s="100" t="e">
        <f t="shared" si="1342"/>
        <v>#DIV/0!</v>
      </c>
      <c r="U1346" s="100" t="e">
        <f t="shared" si="1343"/>
        <v>#DIV/0!</v>
      </c>
      <c r="V1346" s="100" t="e">
        <f t="shared" si="1344"/>
        <v>#DIV/0!</v>
      </c>
      <c r="W1346" s="100" t="e">
        <f t="shared" si="1345"/>
        <v>#DIV/0!</v>
      </c>
      <c r="X1346" s="100" t="e">
        <f t="shared" si="1346"/>
        <v>#DIV/0!</v>
      </c>
      <c r="Y1346" s="100" t="e">
        <f t="shared" si="1347"/>
        <v>#DIV/0!</v>
      </c>
      <c r="Z1346" s="100" t="e">
        <f t="shared" si="1348"/>
        <v>#DIV/0!</v>
      </c>
      <c r="AA1346" s="100" t="e">
        <f t="shared" si="1396"/>
        <v>#DIV/0!</v>
      </c>
      <c r="AB1346" s="95" t="e">
        <f t="shared" si="1349"/>
        <v>#DIV/0!</v>
      </c>
      <c r="AC1346" s="95" t="e">
        <f t="shared" si="1350"/>
        <v>#DIV/0!</v>
      </c>
      <c r="AD1346" s="95" t="e">
        <f t="shared" si="1351"/>
        <v>#DIV/0!</v>
      </c>
      <c r="AE1346" s="95" t="e">
        <f t="shared" si="1352"/>
        <v>#DIV/0!</v>
      </c>
      <c r="AF1346" s="95" t="e">
        <f t="shared" si="1353"/>
        <v>#DIV/0!</v>
      </c>
      <c r="AG1346" s="95" t="e">
        <f t="shared" si="1354"/>
        <v>#DIV/0!</v>
      </c>
      <c r="AH1346" s="95" t="e">
        <f t="shared" si="1355"/>
        <v>#DIV/0!</v>
      </c>
      <c r="AI1346" s="95" t="e">
        <f t="shared" si="1356"/>
        <v>#DIV/0!</v>
      </c>
      <c r="AJ1346" s="95" t="e">
        <f t="shared" si="1357"/>
        <v>#DIV/0!</v>
      </c>
      <c r="AK1346" s="95" t="e">
        <f t="shared" si="1358"/>
        <v>#DIV/0!</v>
      </c>
      <c r="AL1346" s="95" t="e">
        <f t="shared" si="1359"/>
        <v>#DIV/0!</v>
      </c>
      <c r="AM1346" s="95" t="e">
        <f t="shared" si="1360"/>
        <v>#DIV/0!</v>
      </c>
      <c r="AN1346" s="95" t="e">
        <f t="shared" si="1361"/>
        <v>#DIV/0!</v>
      </c>
      <c r="AO1346" s="95" t="e">
        <f t="shared" si="1362"/>
        <v>#DIV/0!</v>
      </c>
      <c r="AP1346" s="95" t="e">
        <f t="shared" si="1363"/>
        <v>#DIV/0!</v>
      </c>
      <c r="AQ1346" s="95" t="e">
        <f t="shared" si="1364"/>
        <v>#DIV/0!</v>
      </c>
      <c r="AR1346" s="95" t="e">
        <f t="shared" si="1365"/>
        <v>#DIV/0!</v>
      </c>
      <c r="AS1346" s="95" t="e">
        <f t="shared" si="1366"/>
        <v>#DIV/0!</v>
      </c>
      <c r="AT1346" s="95" t="e">
        <f t="shared" si="1367"/>
        <v>#DIV/0!</v>
      </c>
      <c r="AU1346" s="95" t="e">
        <f t="shared" si="1368"/>
        <v>#DIV/0!</v>
      </c>
      <c r="AV1346" s="95" t="e">
        <f t="shared" si="1369"/>
        <v>#DIV/0!</v>
      </c>
      <c r="AW1346" s="95" t="e">
        <f t="shared" si="1370"/>
        <v>#DIV/0!</v>
      </c>
      <c r="AX1346" s="95" t="e">
        <f t="shared" si="1371"/>
        <v>#DIV/0!</v>
      </c>
      <c r="AY1346" s="95" t="e">
        <f t="shared" si="1372"/>
        <v>#DIV/0!</v>
      </c>
      <c r="AZ1346" s="213" t="e">
        <f t="shared" si="1373"/>
        <v>#DIV/0!</v>
      </c>
      <c r="BA1346" s="201" t="e">
        <f t="shared" si="1376"/>
        <v>#DIV/0!</v>
      </c>
      <c r="BB1346" s="201" t="e">
        <f t="shared" si="1377"/>
        <v>#DIV/0!</v>
      </c>
      <c r="BC1346" s="201" t="e">
        <f t="shared" si="1378"/>
        <v>#DIV/0!</v>
      </c>
      <c r="BD1346" s="201" t="e">
        <f t="shared" si="1379"/>
        <v>#DIV/0!</v>
      </c>
      <c r="BE1346" s="201" t="e">
        <f t="shared" si="1380"/>
        <v>#DIV/0!</v>
      </c>
      <c r="BG1346" s="99" t="e">
        <f t="shared" si="1381"/>
        <v>#DIV/0!</v>
      </c>
      <c r="BH1346" s="99" t="e">
        <f t="shared" si="1382"/>
        <v>#DIV/0!</v>
      </c>
      <c r="BI1346" s="99" t="e">
        <f t="shared" si="1383"/>
        <v>#DIV/0!</v>
      </c>
      <c r="BJ1346" s="99" t="e">
        <f t="shared" si="1384"/>
        <v>#DIV/0!</v>
      </c>
      <c r="BK1346" s="99" t="e">
        <f t="shared" si="1385"/>
        <v>#DIV/0!</v>
      </c>
      <c r="BL1346" s="99" t="e">
        <f t="shared" si="1386"/>
        <v>#DIV/0!</v>
      </c>
      <c r="BM1346" s="99" t="e">
        <f t="shared" si="1387"/>
        <v>#DIV/0!</v>
      </c>
      <c r="BN1346" s="99" t="e">
        <f t="shared" si="1388"/>
        <v>#DIV/0!</v>
      </c>
      <c r="BO1346" s="99" t="e">
        <f t="shared" si="1389"/>
        <v>#DIV/0!</v>
      </c>
      <c r="BP1346" s="99" t="e">
        <f t="shared" si="1390"/>
        <v>#DIV/0!</v>
      </c>
      <c r="BQ1346" s="99" t="e">
        <f t="shared" si="1391"/>
        <v>#DIV/0!</v>
      </c>
      <c r="BR1346" s="99" t="e">
        <f t="shared" si="1392"/>
        <v>#DIV/0!</v>
      </c>
      <c r="BS1346" s="99">
        <f t="shared" si="1393"/>
        <v>0</v>
      </c>
      <c r="BT1346" s="99">
        <f t="shared" si="1394"/>
        <v>1.4</v>
      </c>
    </row>
    <row r="1347" spans="1:72" ht="13" x14ac:dyDescent="0.25">
      <c r="A1347" s="93">
        <v>38193</v>
      </c>
      <c r="B1347" s="94">
        <v>0</v>
      </c>
      <c r="C1347" s="101">
        <v>2.1</v>
      </c>
      <c r="D1347" s="205">
        <v>10.058999999999999</v>
      </c>
      <c r="E1347" s="207" t="e">
        <f t="shared" si="1395"/>
        <v>#DIV/0!</v>
      </c>
      <c r="F1347" s="96"/>
      <c r="G1347" s="95" t="e">
        <f t="shared" si="1331"/>
        <v>#DIV/0!</v>
      </c>
      <c r="H1347" s="95">
        <f t="shared" si="1374"/>
        <v>0</v>
      </c>
      <c r="I1347" s="95">
        <f t="shared" si="1375"/>
        <v>2.1</v>
      </c>
      <c r="J1347" s="100">
        <f t="shared" si="1332"/>
        <v>0</v>
      </c>
      <c r="K1347" s="100" t="e">
        <f t="shared" si="1333"/>
        <v>#DIV/0!</v>
      </c>
      <c r="L1347" s="100" t="e">
        <f t="shared" si="1334"/>
        <v>#DIV/0!</v>
      </c>
      <c r="M1347" s="100" t="e">
        <f t="shared" si="1335"/>
        <v>#DIV/0!</v>
      </c>
      <c r="N1347" s="100" t="e">
        <f t="shared" si="1336"/>
        <v>#DIV/0!</v>
      </c>
      <c r="O1347" s="100" t="e">
        <f t="shared" si="1337"/>
        <v>#DIV/0!</v>
      </c>
      <c r="P1347" s="100" t="e">
        <f t="shared" si="1338"/>
        <v>#DIV/0!</v>
      </c>
      <c r="Q1347" s="100" t="e">
        <f t="shared" si="1339"/>
        <v>#DIV/0!</v>
      </c>
      <c r="R1347" s="100" t="e">
        <f t="shared" si="1340"/>
        <v>#DIV/0!</v>
      </c>
      <c r="S1347" s="100" t="e">
        <f t="shared" si="1341"/>
        <v>#DIV/0!</v>
      </c>
      <c r="T1347" s="100" t="e">
        <f t="shared" si="1342"/>
        <v>#DIV/0!</v>
      </c>
      <c r="U1347" s="100" t="e">
        <f t="shared" si="1343"/>
        <v>#DIV/0!</v>
      </c>
      <c r="V1347" s="100" t="e">
        <f t="shared" si="1344"/>
        <v>#DIV/0!</v>
      </c>
      <c r="W1347" s="100" t="e">
        <f t="shared" si="1345"/>
        <v>#DIV/0!</v>
      </c>
      <c r="X1347" s="100" t="e">
        <f t="shared" si="1346"/>
        <v>#DIV/0!</v>
      </c>
      <c r="Y1347" s="100" t="e">
        <f t="shared" si="1347"/>
        <v>#DIV/0!</v>
      </c>
      <c r="Z1347" s="100" t="e">
        <f t="shared" si="1348"/>
        <v>#DIV/0!</v>
      </c>
      <c r="AA1347" s="100" t="e">
        <f t="shared" si="1396"/>
        <v>#DIV/0!</v>
      </c>
      <c r="AB1347" s="95" t="e">
        <f t="shared" si="1349"/>
        <v>#DIV/0!</v>
      </c>
      <c r="AC1347" s="95" t="e">
        <f t="shared" si="1350"/>
        <v>#DIV/0!</v>
      </c>
      <c r="AD1347" s="95" t="e">
        <f t="shared" si="1351"/>
        <v>#DIV/0!</v>
      </c>
      <c r="AE1347" s="95" t="e">
        <f t="shared" si="1352"/>
        <v>#DIV/0!</v>
      </c>
      <c r="AF1347" s="95" t="e">
        <f t="shared" si="1353"/>
        <v>#DIV/0!</v>
      </c>
      <c r="AG1347" s="95" t="e">
        <f t="shared" si="1354"/>
        <v>#DIV/0!</v>
      </c>
      <c r="AH1347" s="95" t="e">
        <f t="shared" si="1355"/>
        <v>#DIV/0!</v>
      </c>
      <c r="AI1347" s="95" t="e">
        <f t="shared" si="1356"/>
        <v>#DIV/0!</v>
      </c>
      <c r="AJ1347" s="95" t="e">
        <f t="shared" si="1357"/>
        <v>#DIV/0!</v>
      </c>
      <c r="AK1347" s="95" t="e">
        <f t="shared" si="1358"/>
        <v>#DIV/0!</v>
      </c>
      <c r="AL1347" s="95" t="e">
        <f t="shared" si="1359"/>
        <v>#DIV/0!</v>
      </c>
      <c r="AM1347" s="95" t="e">
        <f t="shared" si="1360"/>
        <v>#DIV/0!</v>
      </c>
      <c r="AN1347" s="95" t="e">
        <f t="shared" si="1361"/>
        <v>#DIV/0!</v>
      </c>
      <c r="AO1347" s="95" t="e">
        <f t="shared" si="1362"/>
        <v>#DIV/0!</v>
      </c>
      <c r="AP1347" s="95" t="e">
        <f t="shared" si="1363"/>
        <v>#DIV/0!</v>
      </c>
      <c r="AQ1347" s="95" t="e">
        <f t="shared" si="1364"/>
        <v>#DIV/0!</v>
      </c>
      <c r="AR1347" s="95" t="e">
        <f t="shared" si="1365"/>
        <v>#DIV/0!</v>
      </c>
      <c r="AS1347" s="95" t="e">
        <f t="shared" si="1366"/>
        <v>#DIV/0!</v>
      </c>
      <c r="AT1347" s="95" t="e">
        <f t="shared" si="1367"/>
        <v>#DIV/0!</v>
      </c>
      <c r="AU1347" s="95" t="e">
        <f t="shared" si="1368"/>
        <v>#DIV/0!</v>
      </c>
      <c r="AV1347" s="95" t="e">
        <f t="shared" si="1369"/>
        <v>#DIV/0!</v>
      </c>
      <c r="AW1347" s="95" t="e">
        <f t="shared" si="1370"/>
        <v>#DIV/0!</v>
      </c>
      <c r="AX1347" s="95" t="e">
        <f t="shared" si="1371"/>
        <v>#DIV/0!</v>
      </c>
      <c r="AY1347" s="95" t="e">
        <f t="shared" si="1372"/>
        <v>#DIV/0!</v>
      </c>
      <c r="AZ1347" s="213" t="e">
        <f t="shared" si="1373"/>
        <v>#DIV/0!</v>
      </c>
      <c r="BA1347" s="201" t="e">
        <f t="shared" si="1376"/>
        <v>#DIV/0!</v>
      </c>
      <c r="BB1347" s="201" t="e">
        <f t="shared" si="1377"/>
        <v>#DIV/0!</v>
      </c>
      <c r="BC1347" s="201" t="e">
        <f t="shared" si="1378"/>
        <v>#DIV/0!</v>
      </c>
      <c r="BD1347" s="201" t="e">
        <f t="shared" si="1379"/>
        <v>#DIV/0!</v>
      </c>
      <c r="BE1347" s="201" t="e">
        <f t="shared" si="1380"/>
        <v>#DIV/0!</v>
      </c>
      <c r="BG1347" s="99" t="e">
        <f t="shared" si="1381"/>
        <v>#DIV/0!</v>
      </c>
      <c r="BH1347" s="99" t="e">
        <f t="shared" si="1382"/>
        <v>#DIV/0!</v>
      </c>
      <c r="BI1347" s="99" t="e">
        <f t="shared" si="1383"/>
        <v>#DIV/0!</v>
      </c>
      <c r="BJ1347" s="99" t="e">
        <f t="shared" si="1384"/>
        <v>#DIV/0!</v>
      </c>
      <c r="BK1347" s="99" t="e">
        <f t="shared" si="1385"/>
        <v>#DIV/0!</v>
      </c>
      <c r="BL1347" s="99" t="e">
        <f t="shared" si="1386"/>
        <v>#DIV/0!</v>
      </c>
      <c r="BM1347" s="99" t="e">
        <f t="shared" si="1387"/>
        <v>#DIV/0!</v>
      </c>
      <c r="BN1347" s="99" t="e">
        <f t="shared" si="1388"/>
        <v>#DIV/0!</v>
      </c>
      <c r="BO1347" s="99" t="e">
        <f t="shared" si="1389"/>
        <v>#DIV/0!</v>
      </c>
      <c r="BP1347" s="99" t="e">
        <f t="shared" si="1390"/>
        <v>#DIV/0!</v>
      </c>
      <c r="BQ1347" s="99" t="e">
        <f t="shared" si="1391"/>
        <v>#DIV/0!</v>
      </c>
      <c r="BR1347" s="99" t="e">
        <f t="shared" si="1392"/>
        <v>#DIV/0!</v>
      </c>
      <c r="BS1347" s="99">
        <f t="shared" si="1393"/>
        <v>0</v>
      </c>
      <c r="BT1347" s="99">
        <f t="shared" si="1394"/>
        <v>2.1</v>
      </c>
    </row>
    <row r="1348" spans="1:72" ht="13" x14ac:dyDescent="0.25">
      <c r="A1348" s="93">
        <v>38194</v>
      </c>
      <c r="B1348" s="94">
        <v>0</v>
      </c>
      <c r="C1348" s="101">
        <v>2</v>
      </c>
      <c r="D1348" s="205">
        <v>9.8360000000000003</v>
      </c>
      <c r="E1348" s="207" t="e">
        <f t="shared" si="1395"/>
        <v>#DIV/0!</v>
      </c>
      <c r="F1348" s="96"/>
      <c r="G1348" s="95" t="e">
        <f t="shared" si="1331"/>
        <v>#DIV/0!</v>
      </c>
      <c r="H1348" s="95">
        <f t="shared" si="1374"/>
        <v>0</v>
      </c>
      <c r="I1348" s="95">
        <f t="shared" si="1375"/>
        <v>2</v>
      </c>
      <c r="J1348" s="100">
        <f t="shared" si="1332"/>
        <v>0</v>
      </c>
      <c r="K1348" s="100" t="e">
        <f t="shared" si="1333"/>
        <v>#DIV/0!</v>
      </c>
      <c r="L1348" s="100" t="e">
        <f t="shared" si="1334"/>
        <v>#DIV/0!</v>
      </c>
      <c r="M1348" s="100" t="e">
        <f t="shared" si="1335"/>
        <v>#DIV/0!</v>
      </c>
      <c r="N1348" s="100" t="e">
        <f t="shared" si="1336"/>
        <v>#DIV/0!</v>
      </c>
      <c r="O1348" s="100" t="e">
        <f t="shared" si="1337"/>
        <v>#DIV/0!</v>
      </c>
      <c r="P1348" s="100" t="e">
        <f t="shared" si="1338"/>
        <v>#DIV/0!</v>
      </c>
      <c r="Q1348" s="100" t="e">
        <f t="shared" si="1339"/>
        <v>#DIV/0!</v>
      </c>
      <c r="R1348" s="100" t="e">
        <f t="shared" si="1340"/>
        <v>#DIV/0!</v>
      </c>
      <c r="S1348" s="100" t="e">
        <f t="shared" si="1341"/>
        <v>#DIV/0!</v>
      </c>
      <c r="T1348" s="100" t="e">
        <f t="shared" si="1342"/>
        <v>#DIV/0!</v>
      </c>
      <c r="U1348" s="100" t="e">
        <f t="shared" si="1343"/>
        <v>#DIV/0!</v>
      </c>
      <c r="V1348" s="100" t="e">
        <f t="shared" si="1344"/>
        <v>#DIV/0!</v>
      </c>
      <c r="W1348" s="100" t="e">
        <f t="shared" si="1345"/>
        <v>#DIV/0!</v>
      </c>
      <c r="X1348" s="100" t="e">
        <f t="shared" si="1346"/>
        <v>#DIV/0!</v>
      </c>
      <c r="Y1348" s="100" t="e">
        <f t="shared" si="1347"/>
        <v>#DIV/0!</v>
      </c>
      <c r="Z1348" s="100" t="e">
        <f t="shared" si="1348"/>
        <v>#DIV/0!</v>
      </c>
      <c r="AA1348" s="100" t="e">
        <f t="shared" si="1396"/>
        <v>#DIV/0!</v>
      </c>
      <c r="AB1348" s="95" t="e">
        <f t="shared" si="1349"/>
        <v>#DIV/0!</v>
      </c>
      <c r="AC1348" s="95" t="e">
        <f t="shared" si="1350"/>
        <v>#DIV/0!</v>
      </c>
      <c r="AD1348" s="95" t="e">
        <f t="shared" si="1351"/>
        <v>#DIV/0!</v>
      </c>
      <c r="AE1348" s="95" t="e">
        <f t="shared" si="1352"/>
        <v>#DIV/0!</v>
      </c>
      <c r="AF1348" s="95" t="e">
        <f t="shared" si="1353"/>
        <v>#DIV/0!</v>
      </c>
      <c r="AG1348" s="95" t="e">
        <f t="shared" si="1354"/>
        <v>#DIV/0!</v>
      </c>
      <c r="AH1348" s="95" t="e">
        <f t="shared" si="1355"/>
        <v>#DIV/0!</v>
      </c>
      <c r="AI1348" s="95" t="e">
        <f t="shared" si="1356"/>
        <v>#DIV/0!</v>
      </c>
      <c r="AJ1348" s="95" t="e">
        <f t="shared" si="1357"/>
        <v>#DIV/0!</v>
      </c>
      <c r="AK1348" s="95" t="e">
        <f t="shared" si="1358"/>
        <v>#DIV/0!</v>
      </c>
      <c r="AL1348" s="95" t="e">
        <f t="shared" si="1359"/>
        <v>#DIV/0!</v>
      </c>
      <c r="AM1348" s="95" t="e">
        <f t="shared" si="1360"/>
        <v>#DIV/0!</v>
      </c>
      <c r="AN1348" s="95" t="e">
        <f t="shared" si="1361"/>
        <v>#DIV/0!</v>
      </c>
      <c r="AO1348" s="95" t="e">
        <f t="shared" si="1362"/>
        <v>#DIV/0!</v>
      </c>
      <c r="AP1348" s="95" t="e">
        <f t="shared" si="1363"/>
        <v>#DIV/0!</v>
      </c>
      <c r="AQ1348" s="95" t="e">
        <f t="shared" si="1364"/>
        <v>#DIV/0!</v>
      </c>
      <c r="AR1348" s="95" t="e">
        <f t="shared" si="1365"/>
        <v>#DIV/0!</v>
      </c>
      <c r="AS1348" s="95" t="e">
        <f t="shared" si="1366"/>
        <v>#DIV/0!</v>
      </c>
      <c r="AT1348" s="95" t="e">
        <f t="shared" si="1367"/>
        <v>#DIV/0!</v>
      </c>
      <c r="AU1348" s="95" t="e">
        <f t="shared" si="1368"/>
        <v>#DIV/0!</v>
      </c>
      <c r="AV1348" s="95" t="e">
        <f t="shared" si="1369"/>
        <v>#DIV/0!</v>
      </c>
      <c r="AW1348" s="95" t="e">
        <f t="shared" si="1370"/>
        <v>#DIV/0!</v>
      </c>
      <c r="AX1348" s="95" t="e">
        <f t="shared" si="1371"/>
        <v>#DIV/0!</v>
      </c>
      <c r="AY1348" s="95" t="e">
        <f t="shared" si="1372"/>
        <v>#DIV/0!</v>
      </c>
      <c r="AZ1348" s="213" t="e">
        <f t="shared" si="1373"/>
        <v>#DIV/0!</v>
      </c>
      <c r="BA1348" s="201" t="e">
        <f t="shared" si="1376"/>
        <v>#DIV/0!</v>
      </c>
      <c r="BB1348" s="201" t="e">
        <f t="shared" si="1377"/>
        <v>#DIV/0!</v>
      </c>
      <c r="BC1348" s="201" t="e">
        <f t="shared" si="1378"/>
        <v>#DIV/0!</v>
      </c>
      <c r="BD1348" s="201" t="e">
        <f t="shared" si="1379"/>
        <v>#DIV/0!</v>
      </c>
      <c r="BE1348" s="201" t="e">
        <f t="shared" si="1380"/>
        <v>#DIV/0!</v>
      </c>
      <c r="BG1348" s="99" t="e">
        <f t="shared" si="1381"/>
        <v>#DIV/0!</v>
      </c>
      <c r="BH1348" s="99" t="e">
        <f t="shared" si="1382"/>
        <v>#DIV/0!</v>
      </c>
      <c r="BI1348" s="99" t="e">
        <f t="shared" si="1383"/>
        <v>#DIV/0!</v>
      </c>
      <c r="BJ1348" s="99" t="e">
        <f t="shared" si="1384"/>
        <v>#DIV/0!</v>
      </c>
      <c r="BK1348" s="99" t="e">
        <f t="shared" si="1385"/>
        <v>#DIV/0!</v>
      </c>
      <c r="BL1348" s="99" t="e">
        <f t="shared" si="1386"/>
        <v>#DIV/0!</v>
      </c>
      <c r="BM1348" s="99" t="e">
        <f t="shared" si="1387"/>
        <v>#DIV/0!</v>
      </c>
      <c r="BN1348" s="99" t="e">
        <f t="shared" si="1388"/>
        <v>#DIV/0!</v>
      </c>
      <c r="BO1348" s="99" t="e">
        <f t="shared" si="1389"/>
        <v>#DIV/0!</v>
      </c>
      <c r="BP1348" s="99" t="e">
        <f t="shared" si="1390"/>
        <v>#DIV/0!</v>
      </c>
      <c r="BQ1348" s="99" t="e">
        <f t="shared" si="1391"/>
        <v>#DIV/0!</v>
      </c>
      <c r="BR1348" s="99" t="e">
        <f t="shared" si="1392"/>
        <v>#DIV/0!</v>
      </c>
      <c r="BS1348" s="99">
        <f t="shared" si="1393"/>
        <v>0</v>
      </c>
      <c r="BT1348" s="99">
        <f t="shared" si="1394"/>
        <v>2</v>
      </c>
    </row>
    <row r="1349" spans="1:72" ht="13" x14ac:dyDescent="0.25">
      <c r="A1349" s="93">
        <v>38195</v>
      </c>
      <c r="B1349" s="94">
        <v>0</v>
      </c>
      <c r="C1349" s="101">
        <v>2.1</v>
      </c>
      <c r="D1349" s="205">
        <v>9.2859999999999996</v>
      </c>
      <c r="E1349" s="207" t="e">
        <f t="shared" si="1395"/>
        <v>#DIV/0!</v>
      </c>
      <c r="F1349" s="96"/>
      <c r="G1349" s="95" t="e">
        <f t="shared" si="1331"/>
        <v>#DIV/0!</v>
      </c>
      <c r="H1349" s="95">
        <f t="shared" si="1374"/>
        <v>0</v>
      </c>
      <c r="I1349" s="95">
        <f t="shared" si="1375"/>
        <v>2.1</v>
      </c>
      <c r="J1349" s="100">
        <f t="shared" si="1332"/>
        <v>0</v>
      </c>
      <c r="K1349" s="100" t="e">
        <f t="shared" si="1333"/>
        <v>#DIV/0!</v>
      </c>
      <c r="L1349" s="100" t="e">
        <f t="shared" si="1334"/>
        <v>#DIV/0!</v>
      </c>
      <c r="M1349" s="100" t="e">
        <f t="shared" si="1335"/>
        <v>#DIV/0!</v>
      </c>
      <c r="N1349" s="100" t="e">
        <f t="shared" si="1336"/>
        <v>#DIV/0!</v>
      </c>
      <c r="O1349" s="100" t="e">
        <f t="shared" si="1337"/>
        <v>#DIV/0!</v>
      </c>
      <c r="P1349" s="100" t="e">
        <f t="shared" si="1338"/>
        <v>#DIV/0!</v>
      </c>
      <c r="Q1349" s="100" t="e">
        <f t="shared" si="1339"/>
        <v>#DIV/0!</v>
      </c>
      <c r="R1349" s="100" t="e">
        <f t="shared" si="1340"/>
        <v>#DIV/0!</v>
      </c>
      <c r="S1349" s="100" t="e">
        <f t="shared" si="1341"/>
        <v>#DIV/0!</v>
      </c>
      <c r="T1349" s="100" t="e">
        <f t="shared" si="1342"/>
        <v>#DIV/0!</v>
      </c>
      <c r="U1349" s="100" t="e">
        <f t="shared" si="1343"/>
        <v>#DIV/0!</v>
      </c>
      <c r="V1349" s="100" t="e">
        <f t="shared" si="1344"/>
        <v>#DIV/0!</v>
      </c>
      <c r="W1349" s="100" t="e">
        <f t="shared" si="1345"/>
        <v>#DIV/0!</v>
      </c>
      <c r="X1349" s="100" t="e">
        <f t="shared" si="1346"/>
        <v>#DIV/0!</v>
      </c>
      <c r="Y1349" s="100" t="e">
        <f t="shared" si="1347"/>
        <v>#DIV/0!</v>
      </c>
      <c r="Z1349" s="100" t="e">
        <f t="shared" si="1348"/>
        <v>#DIV/0!</v>
      </c>
      <c r="AA1349" s="100" t="e">
        <f t="shared" si="1396"/>
        <v>#DIV/0!</v>
      </c>
      <c r="AB1349" s="95" t="e">
        <f t="shared" si="1349"/>
        <v>#DIV/0!</v>
      </c>
      <c r="AC1349" s="95" t="e">
        <f t="shared" si="1350"/>
        <v>#DIV/0!</v>
      </c>
      <c r="AD1349" s="95" t="e">
        <f t="shared" si="1351"/>
        <v>#DIV/0!</v>
      </c>
      <c r="AE1349" s="95" t="e">
        <f t="shared" si="1352"/>
        <v>#DIV/0!</v>
      </c>
      <c r="AF1349" s="95" t="e">
        <f t="shared" si="1353"/>
        <v>#DIV/0!</v>
      </c>
      <c r="AG1349" s="95" t="e">
        <f t="shared" si="1354"/>
        <v>#DIV/0!</v>
      </c>
      <c r="AH1349" s="95" t="e">
        <f t="shared" si="1355"/>
        <v>#DIV/0!</v>
      </c>
      <c r="AI1349" s="95" t="e">
        <f t="shared" si="1356"/>
        <v>#DIV/0!</v>
      </c>
      <c r="AJ1349" s="95" t="e">
        <f t="shared" si="1357"/>
        <v>#DIV/0!</v>
      </c>
      <c r="AK1349" s="95" t="e">
        <f t="shared" si="1358"/>
        <v>#DIV/0!</v>
      </c>
      <c r="AL1349" s="95" t="e">
        <f t="shared" si="1359"/>
        <v>#DIV/0!</v>
      </c>
      <c r="AM1349" s="95" t="e">
        <f t="shared" si="1360"/>
        <v>#DIV/0!</v>
      </c>
      <c r="AN1349" s="95" t="e">
        <f t="shared" si="1361"/>
        <v>#DIV/0!</v>
      </c>
      <c r="AO1349" s="95" t="e">
        <f t="shared" si="1362"/>
        <v>#DIV/0!</v>
      </c>
      <c r="AP1349" s="95" t="e">
        <f t="shared" si="1363"/>
        <v>#DIV/0!</v>
      </c>
      <c r="AQ1349" s="95" t="e">
        <f t="shared" si="1364"/>
        <v>#DIV/0!</v>
      </c>
      <c r="AR1349" s="95" t="e">
        <f t="shared" si="1365"/>
        <v>#DIV/0!</v>
      </c>
      <c r="AS1349" s="95" t="e">
        <f t="shared" si="1366"/>
        <v>#DIV/0!</v>
      </c>
      <c r="AT1349" s="95" t="e">
        <f t="shared" si="1367"/>
        <v>#DIV/0!</v>
      </c>
      <c r="AU1349" s="95" t="e">
        <f t="shared" si="1368"/>
        <v>#DIV/0!</v>
      </c>
      <c r="AV1349" s="95" t="e">
        <f t="shared" si="1369"/>
        <v>#DIV/0!</v>
      </c>
      <c r="AW1349" s="95" t="e">
        <f t="shared" si="1370"/>
        <v>#DIV/0!</v>
      </c>
      <c r="AX1349" s="95" t="e">
        <f t="shared" si="1371"/>
        <v>#DIV/0!</v>
      </c>
      <c r="AY1349" s="95" t="e">
        <f t="shared" si="1372"/>
        <v>#DIV/0!</v>
      </c>
      <c r="AZ1349" s="213" t="e">
        <f t="shared" si="1373"/>
        <v>#DIV/0!</v>
      </c>
      <c r="BA1349" s="201" t="e">
        <f t="shared" si="1376"/>
        <v>#DIV/0!</v>
      </c>
      <c r="BB1349" s="201" t="e">
        <f t="shared" si="1377"/>
        <v>#DIV/0!</v>
      </c>
      <c r="BC1349" s="201" t="e">
        <f t="shared" si="1378"/>
        <v>#DIV/0!</v>
      </c>
      <c r="BD1349" s="201" t="e">
        <f t="shared" si="1379"/>
        <v>#DIV/0!</v>
      </c>
      <c r="BE1349" s="201" t="e">
        <f t="shared" si="1380"/>
        <v>#DIV/0!</v>
      </c>
      <c r="BG1349" s="99" t="e">
        <f t="shared" si="1381"/>
        <v>#DIV/0!</v>
      </c>
      <c r="BH1349" s="99" t="e">
        <f t="shared" si="1382"/>
        <v>#DIV/0!</v>
      </c>
      <c r="BI1349" s="99" t="e">
        <f t="shared" si="1383"/>
        <v>#DIV/0!</v>
      </c>
      <c r="BJ1349" s="99" t="e">
        <f t="shared" si="1384"/>
        <v>#DIV/0!</v>
      </c>
      <c r="BK1349" s="99" t="e">
        <f t="shared" si="1385"/>
        <v>#DIV/0!</v>
      </c>
      <c r="BL1349" s="99" t="e">
        <f t="shared" si="1386"/>
        <v>#DIV/0!</v>
      </c>
      <c r="BM1349" s="99" t="e">
        <f t="shared" si="1387"/>
        <v>#DIV/0!</v>
      </c>
      <c r="BN1349" s="99" t="e">
        <f t="shared" si="1388"/>
        <v>#DIV/0!</v>
      </c>
      <c r="BO1349" s="99" t="e">
        <f t="shared" si="1389"/>
        <v>#DIV/0!</v>
      </c>
      <c r="BP1349" s="99" t="e">
        <f t="shared" si="1390"/>
        <v>#DIV/0!</v>
      </c>
      <c r="BQ1349" s="99" t="e">
        <f t="shared" si="1391"/>
        <v>#DIV/0!</v>
      </c>
      <c r="BR1349" s="99" t="e">
        <f t="shared" si="1392"/>
        <v>#DIV/0!</v>
      </c>
      <c r="BS1349" s="99">
        <f t="shared" si="1393"/>
        <v>0</v>
      </c>
      <c r="BT1349" s="99">
        <f t="shared" si="1394"/>
        <v>2.1</v>
      </c>
    </row>
    <row r="1350" spans="1:72" ht="13" x14ac:dyDescent="0.25">
      <c r="A1350" s="93">
        <v>38196</v>
      </c>
      <c r="B1350" s="94">
        <v>5.3632487376690605</v>
      </c>
      <c r="C1350" s="101">
        <v>1.6</v>
      </c>
      <c r="D1350" s="205">
        <v>8.9269999999999996</v>
      </c>
      <c r="E1350" s="207" t="e">
        <f t="shared" si="1395"/>
        <v>#DIV/0!</v>
      </c>
      <c r="F1350" s="96"/>
      <c r="G1350" s="95" t="e">
        <f t="shared" si="1331"/>
        <v>#DIV/0!</v>
      </c>
      <c r="H1350" s="95">
        <f t="shared" si="1374"/>
        <v>3.7632487376690604</v>
      </c>
      <c r="I1350" s="95">
        <f t="shared" si="1375"/>
        <v>0</v>
      </c>
      <c r="J1350" s="100" t="e">
        <f t="shared" si="1332"/>
        <v>#DIV/0!</v>
      </c>
      <c r="K1350" s="100">
        <f t="shared" si="1333"/>
        <v>0</v>
      </c>
      <c r="L1350" s="100" t="e">
        <f t="shared" si="1334"/>
        <v>#DIV/0!</v>
      </c>
      <c r="M1350" s="100" t="e">
        <f t="shared" si="1335"/>
        <v>#DIV/0!</v>
      </c>
      <c r="N1350" s="100" t="e">
        <f t="shared" si="1336"/>
        <v>#DIV/0!</v>
      </c>
      <c r="O1350" s="100" t="e">
        <f t="shared" si="1337"/>
        <v>#DIV/0!</v>
      </c>
      <c r="P1350" s="100" t="e">
        <f t="shared" si="1338"/>
        <v>#DIV/0!</v>
      </c>
      <c r="Q1350" s="100" t="e">
        <f t="shared" si="1339"/>
        <v>#DIV/0!</v>
      </c>
      <c r="R1350" s="100" t="e">
        <f t="shared" si="1340"/>
        <v>#DIV/0!</v>
      </c>
      <c r="S1350" s="100" t="e">
        <f t="shared" si="1341"/>
        <v>#DIV/0!</v>
      </c>
      <c r="T1350" s="100" t="e">
        <f t="shared" si="1342"/>
        <v>#DIV/0!</v>
      </c>
      <c r="U1350" s="100" t="e">
        <f t="shared" si="1343"/>
        <v>#DIV/0!</v>
      </c>
      <c r="V1350" s="100" t="e">
        <f t="shared" si="1344"/>
        <v>#DIV/0!</v>
      </c>
      <c r="W1350" s="100" t="e">
        <f t="shared" si="1345"/>
        <v>#DIV/0!</v>
      </c>
      <c r="X1350" s="100" t="e">
        <f t="shared" si="1346"/>
        <v>#DIV/0!</v>
      </c>
      <c r="Y1350" s="100" t="e">
        <f t="shared" si="1347"/>
        <v>#DIV/0!</v>
      </c>
      <c r="Z1350" s="100" t="e">
        <f t="shared" si="1348"/>
        <v>#DIV/0!</v>
      </c>
      <c r="AA1350" s="100" t="e">
        <f t="shared" si="1396"/>
        <v>#DIV/0!</v>
      </c>
      <c r="AB1350" s="95" t="e">
        <f t="shared" si="1349"/>
        <v>#DIV/0!</v>
      </c>
      <c r="AC1350" s="95" t="e">
        <f t="shared" si="1350"/>
        <v>#DIV/0!</v>
      </c>
      <c r="AD1350" s="95" t="e">
        <f t="shared" si="1351"/>
        <v>#DIV/0!</v>
      </c>
      <c r="AE1350" s="95" t="e">
        <f t="shared" si="1352"/>
        <v>#DIV/0!</v>
      </c>
      <c r="AF1350" s="95" t="e">
        <f t="shared" si="1353"/>
        <v>#DIV/0!</v>
      </c>
      <c r="AG1350" s="95" t="e">
        <f t="shared" si="1354"/>
        <v>#DIV/0!</v>
      </c>
      <c r="AH1350" s="95" t="e">
        <f t="shared" si="1355"/>
        <v>#DIV/0!</v>
      </c>
      <c r="AI1350" s="95" t="e">
        <f t="shared" si="1356"/>
        <v>#DIV/0!</v>
      </c>
      <c r="AJ1350" s="95" t="e">
        <f t="shared" si="1357"/>
        <v>#DIV/0!</v>
      </c>
      <c r="AK1350" s="95" t="e">
        <f t="shared" si="1358"/>
        <v>#DIV/0!</v>
      </c>
      <c r="AL1350" s="95" t="e">
        <f t="shared" si="1359"/>
        <v>#DIV/0!</v>
      </c>
      <c r="AM1350" s="95" t="e">
        <f t="shared" si="1360"/>
        <v>#DIV/0!</v>
      </c>
      <c r="AN1350" s="95" t="e">
        <f t="shared" si="1361"/>
        <v>#DIV/0!</v>
      </c>
      <c r="AO1350" s="95" t="e">
        <f t="shared" si="1362"/>
        <v>#DIV/0!</v>
      </c>
      <c r="AP1350" s="95" t="e">
        <f t="shared" si="1363"/>
        <v>#DIV/0!</v>
      </c>
      <c r="AQ1350" s="95" t="e">
        <f t="shared" si="1364"/>
        <v>#DIV/0!</v>
      </c>
      <c r="AR1350" s="95" t="e">
        <f t="shared" si="1365"/>
        <v>#DIV/0!</v>
      </c>
      <c r="AS1350" s="95" t="e">
        <f t="shared" si="1366"/>
        <v>#DIV/0!</v>
      </c>
      <c r="AT1350" s="95" t="e">
        <f t="shared" si="1367"/>
        <v>#DIV/0!</v>
      </c>
      <c r="AU1350" s="95" t="e">
        <f t="shared" si="1368"/>
        <v>#DIV/0!</v>
      </c>
      <c r="AV1350" s="95" t="e">
        <f t="shared" si="1369"/>
        <v>#DIV/0!</v>
      </c>
      <c r="AW1350" s="95" t="e">
        <f t="shared" si="1370"/>
        <v>#DIV/0!</v>
      </c>
      <c r="AX1350" s="95" t="e">
        <f t="shared" si="1371"/>
        <v>#DIV/0!</v>
      </c>
      <c r="AY1350" s="95" t="e">
        <f t="shared" si="1372"/>
        <v>#DIV/0!</v>
      </c>
      <c r="AZ1350" s="213" t="e">
        <f t="shared" si="1373"/>
        <v>#DIV/0!</v>
      </c>
      <c r="BA1350" s="201" t="e">
        <f t="shared" si="1376"/>
        <v>#DIV/0!</v>
      </c>
      <c r="BB1350" s="201" t="e">
        <f t="shared" si="1377"/>
        <v>#DIV/0!</v>
      </c>
      <c r="BC1350" s="201" t="e">
        <f t="shared" si="1378"/>
        <v>#DIV/0!</v>
      </c>
      <c r="BD1350" s="201" t="e">
        <f t="shared" si="1379"/>
        <v>#DIV/0!</v>
      </c>
      <c r="BE1350" s="201" t="e">
        <f t="shared" si="1380"/>
        <v>#DIV/0!</v>
      </c>
      <c r="BG1350" s="99" t="e">
        <f t="shared" si="1381"/>
        <v>#DIV/0!</v>
      </c>
      <c r="BH1350" s="99" t="e">
        <f t="shared" si="1382"/>
        <v>#DIV/0!</v>
      </c>
      <c r="BI1350" s="99" t="e">
        <f t="shared" si="1383"/>
        <v>#DIV/0!</v>
      </c>
      <c r="BJ1350" s="99" t="e">
        <f t="shared" si="1384"/>
        <v>#DIV/0!</v>
      </c>
      <c r="BK1350" s="99" t="e">
        <f t="shared" si="1385"/>
        <v>#DIV/0!</v>
      </c>
      <c r="BL1350" s="99" t="e">
        <f t="shared" si="1386"/>
        <v>#DIV/0!</v>
      </c>
      <c r="BM1350" s="99" t="e">
        <f t="shared" si="1387"/>
        <v>#DIV/0!</v>
      </c>
      <c r="BN1350" s="99" t="e">
        <f t="shared" si="1388"/>
        <v>#DIV/0!</v>
      </c>
      <c r="BO1350" s="99" t="e">
        <f t="shared" si="1389"/>
        <v>#DIV/0!</v>
      </c>
      <c r="BP1350" s="99" t="e">
        <f t="shared" si="1390"/>
        <v>#DIV/0!</v>
      </c>
      <c r="BQ1350" s="99" t="e">
        <f t="shared" si="1391"/>
        <v>#DIV/0!</v>
      </c>
      <c r="BR1350" s="99" t="e">
        <f t="shared" si="1392"/>
        <v>#DIV/0!</v>
      </c>
      <c r="BS1350" s="99">
        <f t="shared" si="1393"/>
        <v>5.3632487376690605</v>
      </c>
      <c r="BT1350" s="99">
        <f t="shared" si="1394"/>
        <v>1.6</v>
      </c>
    </row>
    <row r="1351" spans="1:72" ht="13" x14ac:dyDescent="0.25">
      <c r="A1351" s="93">
        <v>38197</v>
      </c>
      <c r="B1351" s="94">
        <v>4.1532511901648576E-2</v>
      </c>
      <c r="C1351" s="101">
        <v>0.8</v>
      </c>
      <c r="D1351" s="205">
        <v>8.766</v>
      </c>
      <c r="E1351" s="207" t="e">
        <f t="shared" si="1395"/>
        <v>#DIV/0!</v>
      </c>
      <c r="F1351" s="96"/>
      <c r="G1351" s="95" t="e">
        <f t="shared" si="1331"/>
        <v>#DIV/0!</v>
      </c>
      <c r="H1351" s="95">
        <f t="shared" si="1374"/>
        <v>0</v>
      </c>
      <c r="I1351" s="95">
        <f t="shared" si="1375"/>
        <v>0.75846748809835152</v>
      </c>
      <c r="J1351" s="100">
        <f t="shared" si="1332"/>
        <v>0</v>
      </c>
      <c r="K1351" s="100" t="e">
        <f t="shared" si="1333"/>
        <v>#DIV/0!</v>
      </c>
      <c r="L1351" s="100" t="e">
        <f t="shared" si="1334"/>
        <v>#DIV/0!</v>
      </c>
      <c r="M1351" s="100" t="e">
        <f t="shared" si="1335"/>
        <v>#DIV/0!</v>
      </c>
      <c r="N1351" s="100" t="e">
        <f t="shared" si="1336"/>
        <v>#DIV/0!</v>
      </c>
      <c r="O1351" s="100" t="e">
        <f t="shared" si="1337"/>
        <v>#DIV/0!</v>
      </c>
      <c r="P1351" s="100" t="e">
        <f t="shared" si="1338"/>
        <v>#DIV/0!</v>
      </c>
      <c r="Q1351" s="100" t="e">
        <f t="shared" si="1339"/>
        <v>#DIV/0!</v>
      </c>
      <c r="R1351" s="100" t="e">
        <f t="shared" si="1340"/>
        <v>#DIV/0!</v>
      </c>
      <c r="S1351" s="100" t="e">
        <f t="shared" si="1341"/>
        <v>#DIV/0!</v>
      </c>
      <c r="T1351" s="100" t="e">
        <f t="shared" si="1342"/>
        <v>#DIV/0!</v>
      </c>
      <c r="U1351" s="100" t="e">
        <f t="shared" si="1343"/>
        <v>#DIV/0!</v>
      </c>
      <c r="V1351" s="100" t="e">
        <f t="shared" si="1344"/>
        <v>#DIV/0!</v>
      </c>
      <c r="W1351" s="100" t="e">
        <f t="shared" si="1345"/>
        <v>#DIV/0!</v>
      </c>
      <c r="X1351" s="100" t="e">
        <f t="shared" si="1346"/>
        <v>#DIV/0!</v>
      </c>
      <c r="Y1351" s="100" t="e">
        <f t="shared" si="1347"/>
        <v>#DIV/0!</v>
      </c>
      <c r="Z1351" s="100" t="e">
        <f t="shared" si="1348"/>
        <v>#DIV/0!</v>
      </c>
      <c r="AA1351" s="100" t="e">
        <f t="shared" si="1396"/>
        <v>#DIV/0!</v>
      </c>
      <c r="AB1351" s="95" t="e">
        <f t="shared" si="1349"/>
        <v>#DIV/0!</v>
      </c>
      <c r="AC1351" s="95" t="e">
        <f t="shared" si="1350"/>
        <v>#DIV/0!</v>
      </c>
      <c r="AD1351" s="95" t="e">
        <f t="shared" si="1351"/>
        <v>#DIV/0!</v>
      </c>
      <c r="AE1351" s="95" t="e">
        <f t="shared" si="1352"/>
        <v>#DIV/0!</v>
      </c>
      <c r="AF1351" s="95" t="e">
        <f t="shared" si="1353"/>
        <v>#DIV/0!</v>
      </c>
      <c r="AG1351" s="95" t="e">
        <f t="shared" si="1354"/>
        <v>#DIV/0!</v>
      </c>
      <c r="AH1351" s="95" t="e">
        <f t="shared" si="1355"/>
        <v>#DIV/0!</v>
      </c>
      <c r="AI1351" s="95" t="e">
        <f t="shared" si="1356"/>
        <v>#DIV/0!</v>
      </c>
      <c r="AJ1351" s="95" t="e">
        <f t="shared" si="1357"/>
        <v>#DIV/0!</v>
      </c>
      <c r="AK1351" s="95" t="e">
        <f t="shared" si="1358"/>
        <v>#DIV/0!</v>
      </c>
      <c r="AL1351" s="95" t="e">
        <f t="shared" si="1359"/>
        <v>#DIV/0!</v>
      </c>
      <c r="AM1351" s="95" t="e">
        <f t="shared" si="1360"/>
        <v>#DIV/0!</v>
      </c>
      <c r="AN1351" s="95" t="e">
        <f t="shared" si="1361"/>
        <v>#DIV/0!</v>
      </c>
      <c r="AO1351" s="95" t="e">
        <f t="shared" si="1362"/>
        <v>#DIV/0!</v>
      </c>
      <c r="AP1351" s="95" t="e">
        <f t="shared" si="1363"/>
        <v>#DIV/0!</v>
      </c>
      <c r="AQ1351" s="95" t="e">
        <f t="shared" si="1364"/>
        <v>#DIV/0!</v>
      </c>
      <c r="AR1351" s="95" t="e">
        <f t="shared" si="1365"/>
        <v>#DIV/0!</v>
      </c>
      <c r="AS1351" s="95" t="e">
        <f t="shared" si="1366"/>
        <v>#DIV/0!</v>
      </c>
      <c r="AT1351" s="95" t="e">
        <f t="shared" si="1367"/>
        <v>#DIV/0!</v>
      </c>
      <c r="AU1351" s="95" t="e">
        <f t="shared" si="1368"/>
        <v>#DIV/0!</v>
      </c>
      <c r="AV1351" s="95" t="e">
        <f t="shared" si="1369"/>
        <v>#DIV/0!</v>
      </c>
      <c r="AW1351" s="95" t="e">
        <f t="shared" si="1370"/>
        <v>#DIV/0!</v>
      </c>
      <c r="AX1351" s="95" t="e">
        <f t="shared" si="1371"/>
        <v>#DIV/0!</v>
      </c>
      <c r="AY1351" s="95" t="e">
        <f t="shared" si="1372"/>
        <v>#DIV/0!</v>
      </c>
      <c r="AZ1351" s="213" t="e">
        <f t="shared" si="1373"/>
        <v>#DIV/0!</v>
      </c>
      <c r="BA1351" s="201" t="e">
        <f t="shared" si="1376"/>
        <v>#DIV/0!</v>
      </c>
      <c r="BB1351" s="201" t="e">
        <f t="shared" si="1377"/>
        <v>#DIV/0!</v>
      </c>
      <c r="BC1351" s="201" t="e">
        <f t="shared" si="1378"/>
        <v>#DIV/0!</v>
      </c>
      <c r="BD1351" s="201" t="e">
        <f t="shared" si="1379"/>
        <v>#DIV/0!</v>
      </c>
      <c r="BE1351" s="201" t="e">
        <f t="shared" si="1380"/>
        <v>#DIV/0!</v>
      </c>
      <c r="BG1351" s="99" t="e">
        <f t="shared" si="1381"/>
        <v>#DIV/0!</v>
      </c>
      <c r="BH1351" s="99" t="e">
        <f t="shared" si="1382"/>
        <v>#DIV/0!</v>
      </c>
      <c r="BI1351" s="99" t="e">
        <f t="shared" si="1383"/>
        <v>#DIV/0!</v>
      </c>
      <c r="BJ1351" s="99" t="e">
        <f t="shared" si="1384"/>
        <v>#DIV/0!</v>
      </c>
      <c r="BK1351" s="99" t="e">
        <f t="shared" si="1385"/>
        <v>#DIV/0!</v>
      </c>
      <c r="BL1351" s="99" t="e">
        <f t="shared" si="1386"/>
        <v>#DIV/0!</v>
      </c>
      <c r="BM1351" s="99" t="e">
        <f t="shared" si="1387"/>
        <v>#DIV/0!</v>
      </c>
      <c r="BN1351" s="99" t="e">
        <f t="shared" si="1388"/>
        <v>#DIV/0!</v>
      </c>
      <c r="BO1351" s="99" t="e">
        <f t="shared" si="1389"/>
        <v>#DIV/0!</v>
      </c>
      <c r="BP1351" s="99" t="e">
        <f t="shared" si="1390"/>
        <v>#DIV/0!</v>
      </c>
      <c r="BQ1351" s="99" t="e">
        <f t="shared" si="1391"/>
        <v>#DIV/0!</v>
      </c>
      <c r="BR1351" s="99" t="e">
        <f t="shared" si="1392"/>
        <v>#DIV/0!</v>
      </c>
      <c r="BS1351" s="99">
        <f t="shared" si="1393"/>
        <v>4.1532511901648576E-2</v>
      </c>
      <c r="BT1351" s="99">
        <f t="shared" si="1394"/>
        <v>0.8</v>
      </c>
    </row>
    <row r="1352" spans="1:72" ht="13" x14ac:dyDescent="0.25">
      <c r="A1352" s="93">
        <v>38198</v>
      </c>
      <c r="B1352" s="94">
        <v>0</v>
      </c>
      <c r="C1352" s="101">
        <v>0.6</v>
      </c>
      <c r="D1352" s="205">
        <v>9.2439999999999998</v>
      </c>
      <c r="E1352" s="207" t="e">
        <f t="shared" si="1395"/>
        <v>#DIV/0!</v>
      </c>
      <c r="F1352" s="96"/>
      <c r="G1352" s="95" t="e">
        <f t="shared" ref="G1352:G1415" si="1397">N1351</f>
        <v>#DIV/0!</v>
      </c>
      <c r="H1352" s="95">
        <f t="shared" si="1374"/>
        <v>0</v>
      </c>
      <c r="I1352" s="95">
        <f t="shared" si="1375"/>
        <v>0.6</v>
      </c>
      <c r="J1352" s="100">
        <f t="shared" ref="J1352:J1415" si="1398">IF($H1352&gt;0,$E$10*(1-G1352^2)*TANH(H1352/$E$10)/(1+G1352*TANH(H1352/$E$10)),0)</f>
        <v>0</v>
      </c>
      <c r="K1352" s="100" t="e">
        <f t="shared" ref="K1352:K1415" si="1399">IF($I1352&gt;0,G1352*$E$10*(2-G1352)*TANH(I1352/$E$10)/(1+(1-G1352)*TANH(I1352/$E$10)),0)</f>
        <v>#DIV/0!</v>
      </c>
      <c r="L1352" s="100" t="e">
        <f t="shared" ref="L1352:L1415" si="1400">G1352+(J1352-K1352)/$E$10</f>
        <v>#DIV/0!</v>
      </c>
      <c r="M1352" s="100" t="e">
        <f t="shared" ref="M1352:M1415" si="1401">L1352*$E$10*(1-(1+(4/9*L1352)^4)^(-0.25))</f>
        <v>#DIV/0!</v>
      </c>
      <c r="N1352" s="100" t="e">
        <f t="shared" ref="N1352:N1415" si="1402">L1352-M1352/$E$10</f>
        <v>#DIV/0!</v>
      </c>
      <c r="O1352" s="100" t="e">
        <f t="shared" ref="O1352:O1415" si="1403">M1352+(H1352-J1352)</f>
        <v>#DIV/0!</v>
      </c>
      <c r="P1352" s="100" t="e">
        <f t="shared" ref="P1352:P1415" si="1404">AX1351</f>
        <v>#DIV/0!</v>
      </c>
      <c r="Q1352" s="100" t="e">
        <f t="shared" ref="Q1352:Q1415" si="1405">$E$11*P1352^3.5</f>
        <v>#DIV/0!</v>
      </c>
      <c r="R1352" s="100" t="e">
        <f t="shared" ref="R1352:R1415" si="1406">S1351+$O1352*0.9*R$13</f>
        <v>#DIV/0!</v>
      </c>
      <c r="S1352" s="100" t="e">
        <f t="shared" ref="S1352:S1415" si="1407">T1351+$O1352*0.9*S$13</f>
        <v>#DIV/0!</v>
      </c>
      <c r="T1352" s="100" t="e">
        <f t="shared" ref="T1352:T1415" si="1408">U1351+$O1352*0.9*T$13</f>
        <v>#DIV/0!</v>
      </c>
      <c r="U1352" s="100" t="e">
        <f t="shared" ref="U1352:U1415" si="1409">V1351+$O1352*0.9*U$13</f>
        <v>#DIV/0!</v>
      </c>
      <c r="V1352" s="100" t="e">
        <f t="shared" ref="V1352:V1415" si="1410">W1351+$O1352*0.9*V$13</f>
        <v>#DIV/0!</v>
      </c>
      <c r="W1352" s="100" t="e">
        <f t="shared" ref="W1352:W1415" si="1411">X1351+$O1352*0.9*W$13</f>
        <v>#DIV/0!</v>
      </c>
      <c r="X1352" s="100" t="e">
        <f t="shared" ref="X1352:X1415" si="1412">Y1351+$O1352*0.9*X$13</f>
        <v>#DIV/0!</v>
      </c>
      <c r="Y1352" s="100" t="e">
        <f t="shared" ref="Y1352:Y1415" si="1413">Z1351+$O1352*0.9*Y$13</f>
        <v>#DIV/0!</v>
      </c>
      <c r="Z1352" s="100" t="e">
        <f t="shared" ref="Z1352:Z1415" si="1414">AA1351+$O1352*0.9*Z$13</f>
        <v>#DIV/0!</v>
      </c>
      <c r="AA1352" s="100" t="e">
        <f t="shared" si="1396"/>
        <v>#DIV/0!</v>
      </c>
      <c r="AB1352" s="95" t="e">
        <f t="shared" ref="AB1352:AB1415" si="1415">AC1351+$O1352*0.1*R$14</f>
        <v>#DIV/0!</v>
      </c>
      <c r="AC1352" s="95" t="e">
        <f t="shared" ref="AC1352:AC1415" si="1416">AD1351+$O1352*0.1*S$14</f>
        <v>#DIV/0!</v>
      </c>
      <c r="AD1352" s="95" t="e">
        <f t="shared" ref="AD1352:AD1415" si="1417">AE1351+$O1352*0.1*T$14</f>
        <v>#DIV/0!</v>
      </c>
      <c r="AE1352" s="95" t="e">
        <f t="shared" ref="AE1352:AE1415" si="1418">AF1351+$O1352*0.1*U$14</f>
        <v>#DIV/0!</v>
      </c>
      <c r="AF1352" s="95" t="e">
        <f t="shared" ref="AF1352:AF1415" si="1419">AG1351+$O1352*0.1*V$14</f>
        <v>#DIV/0!</v>
      </c>
      <c r="AG1352" s="95" t="e">
        <f t="shared" ref="AG1352:AG1415" si="1420">AH1351+$O1352*0.1*W$14</f>
        <v>#DIV/0!</v>
      </c>
      <c r="AH1352" s="95" t="e">
        <f t="shared" ref="AH1352:AH1415" si="1421">AI1351+$O1352*0.1*X$14</f>
        <v>#DIV/0!</v>
      </c>
      <c r="AI1352" s="95" t="e">
        <f t="shared" ref="AI1352:AI1415" si="1422">AJ1351+$O1352*0.1*Y$14</f>
        <v>#DIV/0!</v>
      </c>
      <c r="AJ1352" s="95" t="e">
        <f t="shared" ref="AJ1352:AJ1415" si="1423">AK1351+$O1352*0.1*Z$14</f>
        <v>#DIV/0!</v>
      </c>
      <c r="AK1352" s="95" t="e">
        <f t="shared" ref="AK1352:AK1415" si="1424">AL1351+$O1352*0.1*AA$14</f>
        <v>#DIV/0!</v>
      </c>
      <c r="AL1352" s="95" t="e">
        <f t="shared" ref="AL1352:AL1415" si="1425">AM1351+$O1352*0.1*AB$14</f>
        <v>#DIV/0!</v>
      </c>
      <c r="AM1352" s="95" t="e">
        <f t="shared" ref="AM1352:AM1415" si="1426">AN1351+$O1352*0.1*AC$14</f>
        <v>#DIV/0!</v>
      </c>
      <c r="AN1352" s="95" t="e">
        <f t="shared" ref="AN1352:AN1415" si="1427">AO1351+$O1352*0.1*AD$14</f>
        <v>#DIV/0!</v>
      </c>
      <c r="AO1352" s="95" t="e">
        <f t="shared" ref="AO1352:AO1415" si="1428">AP1351+$O1352*0.1*AE$14</f>
        <v>#DIV/0!</v>
      </c>
      <c r="AP1352" s="95" t="e">
        <f t="shared" ref="AP1352:AP1415" si="1429">AQ1351+$O1352*0.1*AF$14</f>
        <v>#DIV/0!</v>
      </c>
      <c r="AQ1352" s="95" t="e">
        <f t="shared" ref="AQ1352:AQ1415" si="1430">AR1351+$O1352*0.1*AG$14</f>
        <v>#DIV/0!</v>
      </c>
      <c r="AR1352" s="95" t="e">
        <f t="shared" ref="AR1352:AR1415" si="1431">AS1351+$O1352*0.1*AH$14</f>
        <v>#DIV/0!</v>
      </c>
      <c r="AS1352" s="95" t="e">
        <f t="shared" ref="AS1352:AS1415" si="1432">AT1351+$O1352*0.1*AI$14</f>
        <v>#DIV/0!</v>
      </c>
      <c r="AT1352" s="95" t="e">
        <f t="shared" ref="AT1352:AT1415" si="1433">AU1351+$O1352*0.1*AJ$14</f>
        <v>#DIV/0!</v>
      </c>
      <c r="AU1352" s="95" t="e">
        <f t="shared" ref="AU1352:AU1415" si="1434">$O1352*0.1*AK$14</f>
        <v>#DIV/0!</v>
      </c>
      <c r="AV1352" s="95" t="e">
        <f t="shared" ref="AV1352:AV1415" si="1435">MAX(0,P1352+(R1352+Q1352)/$E$12)</f>
        <v>#DIV/0!</v>
      </c>
      <c r="AW1352" s="95" t="e">
        <f t="shared" ref="AW1352:AW1415" si="1436">AV1352*$E$12*(1-(1+AV1352^4)^(-0.25))</f>
        <v>#DIV/0!</v>
      </c>
      <c r="AX1352" s="95" t="e">
        <f t="shared" ref="AX1352:AX1415" si="1437">AV1352-AW1352/$E$12</f>
        <v>#DIV/0!</v>
      </c>
      <c r="AY1352" s="95" t="e">
        <f t="shared" ref="AY1352:AY1415" si="1438">MAX(0,AB1352+Q1352)</f>
        <v>#DIV/0!</v>
      </c>
      <c r="AZ1352" s="213" t="e">
        <f t="shared" ref="AZ1352:AZ1415" si="1439">AW1352+AY1352</f>
        <v>#DIV/0!</v>
      </c>
      <c r="BA1352" s="201" t="e">
        <f t="shared" si="1376"/>
        <v>#DIV/0!</v>
      </c>
      <c r="BB1352" s="201" t="e">
        <f t="shared" si="1377"/>
        <v>#DIV/0!</v>
      </c>
      <c r="BC1352" s="201" t="e">
        <f t="shared" si="1378"/>
        <v>#DIV/0!</v>
      </c>
      <c r="BD1352" s="201" t="e">
        <f t="shared" si="1379"/>
        <v>#DIV/0!</v>
      </c>
      <c r="BE1352" s="201" t="e">
        <f t="shared" si="1380"/>
        <v>#DIV/0!</v>
      </c>
      <c r="BG1352" s="99" t="e">
        <f t="shared" si="1381"/>
        <v>#DIV/0!</v>
      </c>
      <c r="BH1352" s="99" t="e">
        <f t="shared" si="1382"/>
        <v>#DIV/0!</v>
      </c>
      <c r="BI1352" s="99" t="e">
        <f t="shared" si="1383"/>
        <v>#DIV/0!</v>
      </c>
      <c r="BJ1352" s="99" t="e">
        <f t="shared" si="1384"/>
        <v>#DIV/0!</v>
      </c>
      <c r="BK1352" s="99" t="e">
        <f t="shared" si="1385"/>
        <v>#DIV/0!</v>
      </c>
      <c r="BL1352" s="99" t="e">
        <f t="shared" si="1386"/>
        <v>#DIV/0!</v>
      </c>
      <c r="BM1352" s="99" t="e">
        <f t="shared" si="1387"/>
        <v>#DIV/0!</v>
      </c>
      <c r="BN1352" s="99" t="e">
        <f t="shared" si="1388"/>
        <v>#DIV/0!</v>
      </c>
      <c r="BO1352" s="99" t="e">
        <f t="shared" si="1389"/>
        <v>#DIV/0!</v>
      </c>
      <c r="BP1352" s="99" t="e">
        <f t="shared" si="1390"/>
        <v>#DIV/0!</v>
      </c>
      <c r="BQ1352" s="99" t="e">
        <f t="shared" si="1391"/>
        <v>#DIV/0!</v>
      </c>
      <c r="BR1352" s="99" t="e">
        <f t="shared" si="1392"/>
        <v>#DIV/0!</v>
      </c>
      <c r="BS1352" s="99">
        <f t="shared" si="1393"/>
        <v>0</v>
      </c>
      <c r="BT1352" s="99">
        <f t="shared" si="1394"/>
        <v>0.6</v>
      </c>
    </row>
    <row r="1353" spans="1:72" ht="13" x14ac:dyDescent="0.25">
      <c r="A1353" s="93">
        <v>38199</v>
      </c>
      <c r="B1353" s="94">
        <v>0</v>
      </c>
      <c r="C1353" s="101">
        <v>0.6</v>
      </c>
      <c r="D1353" s="205">
        <v>10.930999999999999</v>
      </c>
      <c r="E1353" s="207" t="e">
        <f t="shared" si="1395"/>
        <v>#DIV/0!</v>
      </c>
      <c r="F1353" s="96"/>
      <c r="G1353" s="95" t="e">
        <f t="shared" si="1397"/>
        <v>#DIV/0!</v>
      </c>
      <c r="H1353" s="95">
        <f t="shared" si="1374"/>
        <v>0</v>
      </c>
      <c r="I1353" s="95">
        <f t="shared" si="1375"/>
        <v>0.6</v>
      </c>
      <c r="J1353" s="100">
        <f t="shared" si="1398"/>
        <v>0</v>
      </c>
      <c r="K1353" s="100" t="e">
        <f t="shared" si="1399"/>
        <v>#DIV/0!</v>
      </c>
      <c r="L1353" s="100" t="e">
        <f t="shared" si="1400"/>
        <v>#DIV/0!</v>
      </c>
      <c r="M1353" s="100" t="e">
        <f t="shared" si="1401"/>
        <v>#DIV/0!</v>
      </c>
      <c r="N1353" s="100" t="e">
        <f t="shared" si="1402"/>
        <v>#DIV/0!</v>
      </c>
      <c r="O1353" s="100" t="e">
        <f t="shared" si="1403"/>
        <v>#DIV/0!</v>
      </c>
      <c r="P1353" s="100" t="e">
        <f t="shared" si="1404"/>
        <v>#DIV/0!</v>
      </c>
      <c r="Q1353" s="100" t="e">
        <f t="shared" si="1405"/>
        <v>#DIV/0!</v>
      </c>
      <c r="R1353" s="100" t="e">
        <f t="shared" si="1406"/>
        <v>#DIV/0!</v>
      </c>
      <c r="S1353" s="100" t="e">
        <f t="shared" si="1407"/>
        <v>#DIV/0!</v>
      </c>
      <c r="T1353" s="100" t="e">
        <f t="shared" si="1408"/>
        <v>#DIV/0!</v>
      </c>
      <c r="U1353" s="100" t="e">
        <f t="shared" si="1409"/>
        <v>#DIV/0!</v>
      </c>
      <c r="V1353" s="100" t="e">
        <f t="shared" si="1410"/>
        <v>#DIV/0!</v>
      </c>
      <c r="W1353" s="100" t="e">
        <f t="shared" si="1411"/>
        <v>#DIV/0!</v>
      </c>
      <c r="X1353" s="100" t="e">
        <f t="shared" si="1412"/>
        <v>#DIV/0!</v>
      </c>
      <c r="Y1353" s="100" t="e">
        <f t="shared" si="1413"/>
        <v>#DIV/0!</v>
      </c>
      <c r="Z1353" s="100" t="e">
        <f t="shared" si="1414"/>
        <v>#DIV/0!</v>
      </c>
      <c r="AA1353" s="100" t="e">
        <f t="shared" si="1396"/>
        <v>#DIV/0!</v>
      </c>
      <c r="AB1353" s="95" t="e">
        <f t="shared" si="1415"/>
        <v>#DIV/0!</v>
      </c>
      <c r="AC1353" s="95" t="e">
        <f t="shared" si="1416"/>
        <v>#DIV/0!</v>
      </c>
      <c r="AD1353" s="95" t="e">
        <f t="shared" si="1417"/>
        <v>#DIV/0!</v>
      </c>
      <c r="AE1353" s="95" t="e">
        <f t="shared" si="1418"/>
        <v>#DIV/0!</v>
      </c>
      <c r="AF1353" s="95" t="e">
        <f t="shared" si="1419"/>
        <v>#DIV/0!</v>
      </c>
      <c r="AG1353" s="95" t="e">
        <f t="shared" si="1420"/>
        <v>#DIV/0!</v>
      </c>
      <c r="AH1353" s="95" t="e">
        <f t="shared" si="1421"/>
        <v>#DIV/0!</v>
      </c>
      <c r="AI1353" s="95" t="e">
        <f t="shared" si="1422"/>
        <v>#DIV/0!</v>
      </c>
      <c r="AJ1353" s="95" t="e">
        <f t="shared" si="1423"/>
        <v>#DIV/0!</v>
      </c>
      <c r="AK1353" s="95" t="e">
        <f t="shared" si="1424"/>
        <v>#DIV/0!</v>
      </c>
      <c r="AL1353" s="95" t="e">
        <f t="shared" si="1425"/>
        <v>#DIV/0!</v>
      </c>
      <c r="AM1353" s="95" t="e">
        <f t="shared" si="1426"/>
        <v>#DIV/0!</v>
      </c>
      <c r="AN1353" s="95" t="e">
        <f t="shared" si="1427"/>
        <v>#DIV/0!</v>
      </c>
      <c r="AO1353" s="95" t="e">
        <f t="shared" si="1428"/>
        <v>#DIV/0!</v>
      </c>
      <c r="AP1353" s="95" t="e">
        <f t="shared" si="1429"/>
        <v>#DIV/0!</v>
      </c>
      <c r="AQ1353" s="95" t="e">
        <f t="shared" si="1430"/>
        <v>#DIV/0!</v>
      </c>
      <c r="AR1353" s="95" t="e">
        <f t="shared" si="1431"/>
        <v>#DIV/0!</v>
      </c>
      <c r="AS1353" s="95" t="e">
        <f t="shared" si="1432"/>
        <v>#DIV/0!</v>
      </c>
      <c r="AT1353" s="95" t="e">
        <f t="shared" si="1433"/>
        <v>#DIV/0!</v>
      </c>
      <c r="AU1353" s="95" t="e">
        <f t="shared" si="1434"/>
        <v>#DIV/0!</v>
      </c>
      <c r="AV1353" s="95" t="e">
        <f t="shared" si="1435"/>
        <v>#DIV/0!</v>
      </c>
      <c r="AW1353" s="95" t="e">
        <f t="shared" si="1436"/>
        <v>#DIV/0!</v>
      </c>
      <c r="AX1353" s="95" t="e">
        <f t="shared" si="1437"/>
        <v>#DIV/0!</v>
      </c>
      <c r="AY1353" s="95" t="e">
        <f t="shared" si="1438"/>
        <v>#DIV/0!</v>
      </c>
      <c r="AZ1353" s="213" t="e">
        <f t="shared" si="1439"/>
        <v>#DIV/0!</v>
      </c>
      <c r="BA1353" s="201" t="e">
        <f t="shared" si="1376"/>
        <v>#DIV/0!</v>
      </c>
      <c r="BB1353" s="201" t="e">
        <f t="shared" si="1377"/>
        <v>#DIV/0!</v>
      </c>
      <c r="BC1353" s="201" t="e">
        <f t="shared" si="1378"/>
        <v>#DIV/0!</v>
      </c>
      <c r="BD1353" s="201" t="e">
        <f t="shared" si="1379"/>
        <v>#DIV/0!</v>
      </c>
      <c r="BE1353" s="201" t="e">
        <f t="shared" si="1380"/>
        <v>#DIV/0!</v>
      </c>
      <c r="BG1353" s="99" t="e">
        <f t="shared" si="1381"/>
        <v>#DIV/0!</v>
      </c>
      <c r="BH1353" s="99" t="e">
        <f t="shared" si="1382"/>
        <v>#DIV/0!</v>
      </c>
      <c r="BI1353" s="99" t="e">
        <f t="shared" si="1383"/>
        <v>#DIV/0!</v>
      </c>
      <c r="BJ1353" s="99" t="e">
        <f t="shared" si="1384"/>
        <v>#DIV/0!</v>
      </c>
      <c r="BK1353" s="99" t="e">
        <f t="shared" si="1385"/>
        <v>#DIV/0!</v>
      </c>
      <c r="BL1353" s="99" t="e">
        <f t="shared" si="1386"/>
        <v>#DIV/0!</v>
      </c>
      <c r="BM1353" s="99" t="e">
        <f t="shared" si="1387"/>
        <v>#DIV/0!</v>
      </c>
      <c r="BN1353" s="99" t="e">
        <f t="shared" si="1388"/>
        <v>#DIV/0!</v>
      </c>
      <c r="BO1353" s="99" t="e">
        <f t="shared" si="1389"/>
        <v>#DIV/0!</v>
      </c>
      <c r="BP1353" s="99" t="e">
        <f t="shared" si="1390"/>
        <v>#DIV/0!</v>
      </c>
      <c r="BQ1353" s="99" t="e">
        <f t="shared" si="1391"/>
        <v>#DIV/0!</v>
      </c>
      <c r="BR1353" s="99" t="e">
        <f t="shared" si="1392"/>
        <v>#DIV/0!</v>
      </c>
      <c r="BS1353" s="99">
        <f t="shared" si="1393"/>
        <v>0</v>
      </c>
      <c r="BT1353" s="99">
        <f t="shared" si="1394"/>
        <v>0.6</v>
      </c>
    </row>
    <row r="1354" spans="1:72" ht="13" x14ac:dyDescent="0.25">
      <c r="A1354" s="93">
        <v>38200</v>
      </c>
      <c r="B1354" s="94">
        <v>0</v>
      </c>
      <c r="C1354" s="101">
        <v>0.6</v>
      </c>
      <c r="D1354" s="205">
        <v>9.7089999999999996</v>
      </c>
      <c r="E1354" s="207" t="e">
        <f t="shared" si="1395"/>
        <v>#DIV/0!</v>
      </c>
      <c r="F1354" s="96"/>
      <c r="G1354" s="95" t="e">
        <f t="shared" si="1397"/>
        <v>#DIV/0!</v>
      </c>
      <c r="H1354" s="95">
        <f t="shared" si="1374"/>
        <v>0</v>
      </c>
      <c r="I1354" s="95">
        <f t="shared" si="1375"/>
        <v>0.6</v>
      </c>
      <c r="J1354" s="100">
        <f t="shared" si="1398"/>
        <v>0</v>
      </c>
      <c r="K1354" s="100" t="e">
        <f t="shared" si="1399"/>
        <v>#DIV/0!</v>
      </c>
      <c r="L1354" s="100" t="e">
        <f t="shared" si="1400"/>
        <v>#DIV/0!</v>
      </c>
      <c r="M1354" s="100" t="e">
        <f t="shared" si="1401"/>
        <v>#DIV/0!</v>
      </c>
      <c r="N1354" s="100" t="e">
        <f t="shared" si="1402"/>
        <v>#DIV/0!</v>
      </c>
      <c r="O1354" s="100" t="e">
        <f t="shared" si="1403"/>
        <v>#DIV/0!</v>
      </c>
      <c r="P1354" s="100" t="e">
        <f t="shared" si="1404"/>
        <v>#DIV/0!</v>
      </c>
      <c r="Q1354" s="100" t="e">
        <f t="shared" si="1405"/>
        <v>#DIV/0!</v>
      </c>
      <c r="R1354" s="100" t="e">
        <f t="shared" si="1406"/>
        <v>#DIV/0!</v>
      </c>
      <c r="S1354" s="100" t="e">
        <f t="shared" si="1407"/>
        <v>#DIV/0!</v>
      </c>
      <c r="T1354" s="100" t="e">
        <f t="shared" si="1408"/>
        <v>#DIV/0!</v>
      </c>
      <c r="U1354" s="100" t="e">
        <f t="shared" si="1409"/>
        <v>#DIV/0!</v>
      </c>
      <c r="V1354" s="100" t="e">
        <f t="shared" si="1410"/>
        <v>#DIV/0!</v>
      </c>
      <c r="W1354" s="100" t="e">
        <f t="shared" si="1411"/>
        <v>#DIV/0!</v>
      </c>
      <c r="X1354" s="100" t="e">
        <f t="shared" si="1412"/>
        <v>#DIV/0!</v>
      </c>
      <c r="Y1354" s="100" t="e">
        <f t="shared" si="1413"/>
        <v>#DIV/0!</v>
      </c>
      <c r="Z1354" s="100" t="e">
        <f t="shared" si="1414"/>
        <v>#DIV/0!</v>
      </c>
      <c r="AA1354" s="100" t="e">
        <f t="shared" si="1396"/>
        <v>#DIV/0!</v>
      </c>
      <c r="AB1354" s="95" t="e">
        <f t="shared" si="1415"/>
        <v>#DIV/0!</v>
      </c>
      <c r="AC1354" s="95" t="e">
        <f t="shared" si="1416"/>
        <v>#DIV/0!</v>
      </c>
      <c r="AD1354" s="95" t="e">
        <f t="shared" si="1417"/>
        <v>#DIV/0!</v>
      </c>
      <c r="AE1354" s="95" t="e">
        <f t="shared" si="1418"/>
        <v>#DIV/0!</v>
      </c>
      <c r="AF1354" s="95" t="e">
        <f t="shared" si="1419"/>
        <v>#DIV/0!</v>
      </c>
      <c r="AG1354" s="95" t="e">
        <f t="shared" si="1420"/>
        <v>#DIV/0!</v>
      </c>
      <c r="AH1354" s="95" t="e">
        <f t="shared" si="1421"/>
        <v>#DIV/0!</v>
      </c>
      <c r="AI1354" s="95" t="e">
        <f t="shared" si="1422"/>
        <v>#DIV/0!</v>
      </c>
      <c r="AJ1354" s="95" t="e">
        <f t="shared" si="1423"/>
        <v>#DIV/0!</v>
      </c>
      <c r="AK1354" s="95" t="e">
        <f t="shared" si="1424"/>
        <v>#DIV/0!</v>
      </c>
      <c r="AL1354" s="95" t="e">
        <f t="shared" si="1425"/>
        <v>#DIV/0!</v>
      </c>
      <c r="AM1354" s="95" t="e">
        <f t="shared" si="1426"/>
        <v>#DIV/0!</v>
      </c>
      <c r="AN1354" s="95" t="e">
        <f t="shared" si="1427"/>
        <v>#DIV/0!</v>
      </c>
      <c r="AO1354" s="95" t="e">
        <f t="shared" si="1428"/>
        <v>#DIV/0!</v>
      </c>
      <c r="AP1354" s="95" t="e">
        <f t="shared" si="1429"/>
        <v>#DIV/0!</v>
      </c>
      <c r="AQ1354" s="95" t="e">
        <f t="shared" si="1430"/>
        <v>#DIV/0!</v>
      </c>
      <c r="AR1354" s="95" t="e">
        <f t="shared" si="1431"/>
        <v>#DIV/0!</v>
      </c>
      <c r="AS1354" s="95" t="e">
        <f t="shared" si="1432"/>
        <v>#DIV/0!</v>
      </c>
      <c r="AT1354" s="95" t="e">
        <f t="shared" si="1433"/>
        <v>#DIV/0!</v>
      </c>
      <c r="AU1354" s="95" t="e">
        <f t="shared" si="1434"/>
        <v>#DIV/0!</v>
      </c>
      <c r="AV1354" s="95" t="e">
        <f t="shared" si="1435"/>
        <v>#DIV/0!</v>
      </c>
      <c r="AW1354" s="95" t="e">
        <f t="shared" si="1436"/>
        <v>#DIV/0!</v>
      </c>
      <c r="AX1354" s="95" t="e">
        <f t="shared" si="1437"/>
        <v>#DIV/0!</v>
      </c>
      <c r="AY1354" s="95" t="e">
        <f t="shared" si="1438"/>
        <v>#DIV/0!</v>
      </c>
      <c r="AZ1354" s="213" t="e">
        <f t="shared" si="1439"/>
        <v>#DIV/0!</v>
      </c>
      <c r="BA1354" s="201" t="e">
        <f t="shared" si="1376"/>
        <v>#DIV/0!</v>
      </c>
      <c r="BB1354" s="201" t="e">
        <f t="shared" si="1377"/>
        <v>#DIV/0!</v>
      </c>
      <c r="BC1354" s="201" t="e">
        <f t="shared" si="1378"/>
        <v>#DIV/0!</v>
      </c>
      <c r="BD1354" s="201" t="e">
        <f t="shared" si="1379"/>
        <v>#DIV/0!</v>
      </c>
      <c r="BE1354" s="201" t="e">
        <f t="shared" si="1380"/>
        <v>#DIV/0!</v>
      </c>
      <c r="BG1354" s="99" t="e">
        <f t="shared" si="1381"/>
        <v>#DIV/0!</v>
      </c>
      <c r="BH1354" s="99" t="e">
        <f t="shared" si="1382"/>
        <v>#DIV/0!</v>
      </c>
      <c r="BI1354" s="99" t="e">
        <f t="shared" si="1383"/>
        <v>#DIV/0!</v>
      </c>
      <c r="BJ1354" s="99" t="e">
        <f t="shared" si="1384"/>
        <v>#DIV/0!</v>
      </c>
      <c r="BK1354" s="99" t="e">
        <f t="shared" si="1385"/>
        <v>#DIV/0!</v>
      </c>
      <c r="BL1354" s="99" t="e">
        <f t="shared" si="1386"/>
        <v>#DIV/0!</v>
      </c>
      <c r="BM1354" s="99" t="e">
        <f t="shared" si="1387"/>
        <v>#DIV/0!</v>
      </c>
      <c r="BN1354" s="99" t="e">
        <f t="shared" si="1388"/>
        <v>#DIV/0!</v>
      </c>
      <c r="BO1354" s="99" t="e">
        <f t="shared" si="1389"/>
        <v>#DIV/0!</v>
      </c>
      <c r="BP1354" s="99" t="e">
        <f t="shared" si="1390"/>
        <v>#DIV/0!</v>
      </c>
      <c r="BQ1354" s="99" t="e">
        <f t="shared" si="1391"/>
        <v>#DIV/0!</v>
      </c>
      <c r="BR1354" s="99" t="e">
        <f t="shared" si="1392"/>
        <v>#DIV/0!</v>
      </c>
      <c r="BS1354" s="99">
        <f t="shared" si="1393"/>
        <v>0</v>
      </c>
      <c r="BT1354" s="99">
        <f t="shared" si="1394"/>
        <v>0.6</v>
      </c>
    </row>
    <row r="1355" spans="1:72" ht="13" x14ac:dyDescent="0.25">
      <c r="A1355" s="93">
        <v>38201</v>
      </c>
      <c r="B1355" s="94">
        <v>0</v>
      </c>
      <c r="C1355" s="101">
        <v>1.5</v>
      </c>
      <c r="D1355" s="205">
        <v>8.73</v>
      </c>
      <c r="E1355" s="207" t="e">
        <f t="shared" si="1395"/>
        <v>#DIV/0!</v>
      </c>
      <c r="F1355" s="96"/>
      <c r="G1355" s="95" t="e">
        <f t="shared" si="1397"/>
        <v>#DIV/0!</v>
      </c>
      <c r="H1355" s="95">
        <f t="shared" si="1374"/>
        <v>0</v>
      </c>
      <c r="I1355" s="95">
        <f t="shared" si="1375"/>
        <v>1.5</v>
      </c>
      <c r="J1355" s="100">
        <f t="shared" si="1398"/>
        <v>0</v>
      </c>
      <c r="K1355" s="100" t="e">
        <f t="shared" si="1399"/>
        <v>#DIV/0!</v>
      </c>
      <c r="L1355" s="100" t="e">
        <f t="shared" si="1400"/>
        <v>#DIV/0!</v>
      </c>
      <c r="M1355" s="100" t="e">
        <f t="shared" si="1401"/>
        <v>#DIV/0!</v>
      </c>
      <c r="N1355" s="100" t="e">
        <f t="shared" si="1402"/>
        <v>#DIV/0!</v>
      </c>
      <c r="O1355" s="100" t="e">
        <f t="shared" si="1403"/>
        <v>#DIV/0!</v>
      </c>
      <c r="P1355" s="100" t="e">
        <f t="shared" si="1404"/>
        <v>#DIV/0!</v>
      </c>
      <c r="Q1355" s="100" t="e">
        <f t="shared" si="1405"/>
        <v>#DIV/0!</v>
      </c>
      <c r="R1355" s="100" t="e">
        <f t="shared" si="1406"/>
        <v>#DIV/0!</v>
      </c>
      <c r="S1355" s="100" t="e">
        <f t="shared" si="1407"/>
        <v>#DIV/0!</v>
      </c>
      <c r="T1355" s="100" t="e">
        <f t="shared" si="1408"/>
        <v>#DIV/0!</v>
      </c>
      <c r="U1355" s="100" t="e">
        <f t="shared" si="1409"/>
        <v>#DIV/0!</v>
      </c>
      <c r="V1355" s="100" t="e">
        <f t="shared" si="1410"/>
        <v>#DIV/0!</v>
      </c>
      <c r="W1355" s="100" t="e">
        <f t="shared" si="1411"/>
        <v>#DIV/0!</v>
      </c>
      <c r="X1355" s="100" t="e">
        <f t="shared" si="1412"/>
        <v>#DIV/0!</v>
      </c>
      <c r="Y1355" s="100" t="e">
        <f t="shared" si="1413"/>
        <v>#DIV/0!</v>
      </c>
      <c r="Z1355" s="100" t="e">
        <f t="shared" si="1414"/>
        <v>#DIV/0!</v>
      </c>
      <c r="AA1355" s="100" t="e">
        <f t="shared" si="1396"/>
        <v>#DIV/0!</v>
      </c>
      <c r="AB1355" s="95" t="e">
        <f t="shared" si="1415"/>
        <v>#DIV/0!</v>
      </c>
      <c r="AC1355" s="95" t="e">
        <f t="shared" si="1416"/>
        <v>#DIV/0!</v>
      </c>
      <c r="AD1355" s="95" t="e">
        <f t="shared" si="1417"/>
        <v>#DIV/0!</v>
      </c>
      <c r="AE1355" s="95" t="e">
        <f t="shared" si="1418"/>
        <v>#DIV/0!</v>
      </c>
      <c r="AF1355" s="95" t="e">
        <f t="shared" si="1419"/>
        <v>#DIV/0!</v>
      </c>
      <c r="AG1355" s="95" t="e">
        <f t="shared" si="1420"/>
        <v>#DIV/0!</v>
      </c>
      <c r="AH1355" s="95" t="e">
        <f t="shared" si="1421"/>
        <v>#DIV/0!</v>
      </c>
      <c r="AI1355" s="95" t="e">
        <f t="shared" si="1422"/>
        <v>#DIV/0!</v>
      </c>
      <c r="AJ1355" s="95" t="e">
        <f t="shared" si="1423"/>
        <v>#DIV/0!</v>
      </c>
      <c r="AK1355" s="95" t="e">
        <f t="shared" si="1424"/>
        <v>#DIV/0!</v>
      </c>
      <c r="AL1355" s="95" t="e">
        <f t="shared" si="1425"/>
        <v>#DIV/0!</v>
      </c>
      <c r="AM1355" s="95" t="e">
        <f t="shared" si="1426"/>
        <v>#DIV/0!</v>
      </c>
      <c r="AN1355" s="95" t="e">
        <f t="shared" si="1427"/>
        <v>#DIV/0!</v>
      </c>
      <c r="AO1355" s="95" t="e">
        <f t="shared" si="1428"/>
        <v>#DIV/0!</v>
      </c>
      <c r="AP1355" s="95" t="e">
        <f t="shared" si="1429"/>
        <v>#DIV/0!</v>
      </c>
      <c r="AQ1355" s="95" t="e">
        <f t="shared" si="1430"/>
        <v>#DIV/0!</v>
      </c>
      <c r="AR1355" s="95" t="e">
        <f t="shared" si="1431"/>
        <v>#DIV/0!</v>
      </c>
      <c r="AS1355" s="95" t="e">
        <f t="shared" si="1432"/>
        <v>#DIV/0!</v>
      </c>
      <c r="AT1355" s="95" t="e">
        <f t="shared" si="1433"/>
        <v>#DIV/0!</v>
      </c>
      <c r="AU1355" s="95" t="e">
        <f t="shared" si="1434"/>
        <v>#DIV/0!</v>
      </c>
      <c r="AV1355" s="95" t="e">
        <f t="shared" si="1435"/>
        <v>#DIV/0!</v>
      </c>
      <c r="AW1355" s="95" t="e">
        <f t="shared" si="1436"/>
        <v>#DIV/0!</v>
      </c>
      <c r="AX1355" s="95" t="e">
        <f t="shared" si="1437"/>
        <v>#DIV/0!</v>
      </c>
      <c r="AY1355" s="95" t="e">
        <f t="shared" si="1438"/>
        <v>#DIV/0!</v>
      </c>
      <c r="AZ1355" s="213" t="e">
        <f t="shared" si="1439"/>
        <v>#DIV/0!</v>
      </c>
      <c r="BA1355" s="201" t="e">
        <f t="shared" si="1376"/>
        <v>#DIV/0!</v>
      </c>
      <c r="BB1355" s="201" t="e">
        <f t="shared" si="1377"/>
        <v>#DIV/0!</v>
      </c>
      <c r="BC1355" s="201" t="e">
        <f t="shared" si="1378"/>
        <v>#DIV/0!</v>
      </c>
      <c r="BD1355" s="201" t="e">
        <f t="shared" si="1379"/>
        <v>#DIV/0!</v>
      </c>
      <c r="BE1355" s="201" t="e">
        <f t="shared" si="1380"/>
        <v>#DIV/0!</v>
      </c>
      <c r="BG1355" s="99" t="e">
        <f t="shared" si="1381"/>
        <v>#DIV/0!</v>
      </c>
      <c r="BH1355" s="99" t="e">
        <f t="shared" si="1382"/>
        <v>#DIV/0!</v>
      </c>
      <c r="BI1355" s="99" t="e">
        <f t="shared" si="1383"/>
        <v>#DIV/0!</v>
      </c>
      <c r="BJ1355" s="99" t="e">
        <f t="shared" si="1384"/>
        <v>#DIV/0!</v>
      </c>
      <c r="BK1355" s="99" t="e">
        <f t="shared" si="1385"/>
        <v>#DIV/0!</v>
      </c>
      <c r="BL1355" s="99" t="e">
        <f t="shared" si="1386"/>
        <v>#DIV/0!</v>
      </c>
      <c r="BM1355" s="99" t="e">
        <f t="shared" si="1387"/>
        <v>#DIV/0!</v>
      </c>
      <c r="BN1355" s="99" t="e">
        <f t="shared" si="1388"/>
        <v>#DIV/0!</v>
      </c>
      <c r="BO1355" s="99" t="e">
        <f t="shared" si="1389"/>
        <v>#DIV/0!</v>
      </c>
      <c r="BP1355" s="99" t="e">
        <f t="shared" si="1390"/>
        <v>#DIV/0!</v>
      </c>
      <c r="BQ1355" s="99" t="e">
        <f t="shared" si="1391"/>
        <v>#DIV/0!</v>
      </c>
      <c r="BR1355" s="99" t="e">
        <f t="shared" si="1392"/>
        <v>#DIV/0!</v>
      </c>
      <c r="BS1355" s="99">
        <f t="shared" si="1393"/>
        <v>0</v>
      </c>
      <c r="BT1355" s="99">
        <f t="shared" si="1394"/>
        <v>1.5</v>
      </c>
    </row>
    <row r="1356" spans="1:72" ht="13" x14ac:dyDescent="0.25">
      <c r="A1356" s="93">
        <v>38202</v>
      </c>
      <c r="B1356" s="94">
        <v>0</v>
      </c>
      <c r="C1356" s="101">
        <v>2.2000000000000002</v>
      </c>
      <c r="D1356" s="205">
        <v>8.4090000000000007</v>
      </c>
      <c r="E1356" s="207" t="e">
        <f t="shared" si="1395"/>
        <v>#DIV/0!</v>
      </c>
      <c r="F1356" s="96"/>
      <c r="G1356" s="95" t="e">
        <f t="shared" si="1397"/>
        <v>#DIV/0!</v>
      </c>
      <c r="H1356" s="95">
        <f t="shared" si="1374"/>
        <v>0</v>
      </c>
      <c r="I1356" s="95">
        <f t="shared" si="1375"/>
        <v>2.2000000000000002</v>
      </c>
      <c r="J1356" s="100">
        <f t="shared" si="1398"/>
        <v>0</v>
      </c>
      <c r="K1356" s="100" t="e">
        <f t="shared" si="1399"/>
        <v>#DIV/0!</v>
      </c>
      <c r="L1356" s="100" t="e">
        <f t="shared" si="1400"/>
        <v>#DIV/0!</v>
      </c>
      <c r="M1356" s="100" t="e">
        <f t="shared" si="1401"/>
        <v>#DIV/0!</v>
      </c>
      <c r="N1356" s="100" t="e">
        <f t="shared" si="1402"/>
        <v>#DIV/0!</v>
      </c>
      <c r="O1356" s="100" t="e">
        <f t="shared" si="1403"/>
        <v>#DIV/0!</v>
      </c>
      <c r="P1356" s="100" t="e">
        <f t="shared" si="1404"/>
        <v>#DIV/0!</v>
      </c>
      <c r="Q1356" s="100" t="e">
        <f t="shared" si="1405"/>
        <v>#DIV/0!</v>
      </c>
      <c r="R1356" s="100" t="e">
        <f t="shared" si="1406"/>
        <v>#DIV/0!</v>
      </c>
      <c r="S1356" s="100" t="e">
        <f t="shared" si="1407"/>
        <v>#DIV/0!</v>
      </c>
      <c r="T1356" s="100" t="e">
        <f t="shared" si="1408"/>
        <v>#DIV/0!</v>
      </c>
      <c r="U1356" s="100" t="e">
        <f t="shared" si="1409"/>
        <v>#DIV/0!</v>
      </c>
      <c r="V1356" s="100" t="e">
        <f t="shared" si="1410"/>
        <v>#DIV/0!</v>
      </c>
      <c r="W1356" s="100" t="e">
        <f t="shared" si="1411"/>
        <v>#DIV/0!</v>
      </c>
      <c r="X1356" s="100" t="e">
        <f t="shared" si="1412"/>
        <v>#DIV/0!</v>
      </c>
      <c r="Y1356" s="100" t="e">
        <f t="shared" si="1413"/>
        <v>#DIV/0!</v>
      </c>
      <c r="Z1356" s="100" t="e">
        <f t="shared" si="1414"/>
        <v>#DIV/0!</v>
      </c>
      <c r="AA1356" s="100" t="e">
        <f t="shared" si="1396"/>
        <v>#DIV/0!</v>
      </c>
      <c r="AB1356" s="95" t="e">
        <f t="shared" si="1415"/>
        <v>#DIV/0!</v>
      </c>
      <c r="AC1356" s="95" t="e">
        <f t="shared" si="1416"/>
        <v>#DIV/0!</v>
      </c>
      <c r="AD1356" s="95" t="e">
        <f t="shared" si="1417"/>
        <v>#DIV/0!</v>
      </c>
      <c r="AE1356" s="95" t="e">
        <f t="shared" si="1418"/>
        <v>#DIV/0!</v>
      </c>
      <c r="AF1356" s="95" t="e">
        <f t="shared" si="1419"/>
        <v>#DIV/0!</v>
      </c>
      <c r="AG1356" s="95" t="e">
        <f t="shared" si="1420"/>
        <v>#DIV/0!</v>
      </c>
      <c r="AH1356" s="95" t="e">
        <f t="shared" si="1421"/>
        <v>#DIV/0!</v>
      </c>
      <c r="AI1356" s="95" t="e">
        <f t="shared" si="1422"/>
        <v>#DIV/0!</v>
      </c>
      <c r="AJ1356" s="95" t="e">
        <f t="shared" si="1423"/>
        <v>#DIV/0!</v>
      </c>
      <c r="AK1356" s="95" t="e">
        <f t="shared" si="1424"/>
        <v>#DIV/0!</v>
      </c>
      <c r="AL1356" s="95" t="e">
        <f t="shared" si="1425"/>
        <v>#DIV/0!</v>
      </c>
      <c r="AM1356" s="95" t="e">
        <f t="shared" si="1426"/>
        <v>#DIV/0!</v>
      </c>
      <c r="AN1356" s="95" t="e">
        <f t="shared" si="1427"/>
        <v>#DIV/0!</v>
      </c>
      <c r="AO1356" s="95" t="e">
        <f t="shared" si="1428"/>
        <v>#DIV/0!</v>
      </c>
      <c r="AP1356" s="95" t="e">
        <f t="shared" si="1429"/>
        <v>#DIV/0!</v>
      </c>
      <c r="AQ1356" s="95" t="e">
        <f t="shared" si="1430"/>
        <v>#DIV/0!</v>
      </c>
      <c r="AR1356" s="95" t="e">
        <f t="shared" si="1431"/>
        <v>#DIV/0!</v>
      </c>
      <c r="AS1356" s="95" t="e">
        <f t="shared" si="1432"/>
        <v>#DIV/0!</v>
      </c>
      <c r="AT1356" s="95" t="e">
        <f t="shared" si="1433"/>
        <v>#DIV/0!</v>
      </c>
      <c r="AU1356" s="95" t="e">
        <f t="shared" si="1434"/>
        <v>#DIV/0!</v>
      </c>
      <c r="AV1356" s="95" t="e">
        <f t="shared" si="1435"/>
        <v>#DIV/0!</v>
      </c>
      <c r="AW1356" s="95" t="e">
        <f t="shared" si="1436"/>
        <v>#DIV/0!</v>
      </c>
      <c r="AX1356" s="95" t="e">
        <f t="shared" si="1437"/>
        <v>#DIV/0!</v>
      </c>
      <c r="AY1356" s="95" t="e">
        <f t="shared" si="1438"/>
        <v>#DIV/0!</v>
      </c>
      <c r="AZ1356" s="213" t="e">
        <f t="shared" si="1439"/>
        <v>#DIV/0!</v>
      </c>
      <c r="BA1356" s="201" t="e">
        <f t="shared" si="1376"/>
        <v>#DIV/0!</v>
      </c>
      <c r="BB1356" s="201" t="e">
        <f t="shared" si="1377"/>
        <v>#DIV/0!</v>
      </c>
      <c r="BC1356" s="201" t="e">
        <f t="shared" si="1378"/>
        <v>#DIV/0!</v>
      </c>
      <c r="BD1356" s="201" t="e">
        <f t="shared" si="1379"/>
        <v>#DIV/0!</v>
      </c>
      <c r="BE1356" s="201" t="e">
        <f t="shared" si="1380"/>
        <v>#DIV/0!</v>
      </c>
      <c r="BG1356" s="99" t="e">
        <f t="shared" si="1381"/>
        <v>#DIV/0!</v>
      </c>
      <c r="BH1356" s="99" t="e">
        <f t="shared" si="1382"/>
        <v>#DIV/0!</v>
      </c>
      <c r="BI1356" s="99" t="e">
        <f t="shared" si="1383"/>
        <v>#DIV/0!</v>
      </c>
      <c r="BJ1356" s="99" t="e">
        <f t="shared" si="1384"/>
        <v>#DIV/0!</v>
      </c>
      <c r="BK1356" s="99" t="e">
        <f t="shared" si="1385"/>
        <v>#DIV/0!</v>
      </c>
      <c r="BL1356" s="99" t="e">
        <f t="shared" si="1386"/>
        <v>#DIV/0!</v>
      </c>
      <c r="BM1356" s="99" t="e">
        <f t="shared" si="1387"/>
        <v>#DIV/0!</v>
      </c>
      <c r="BN1356" s="99" t="e">
        <f t="shared" si="1388"/>
        <v>#DIV/0!</v>
      </c>
      <c r="BO1356" s="99" t="e">
        <f t="shared" si="1389"/>
        <v>#DIV/0!</v>
      </c>
      <c r="BP1356" s="99" t="e">
        <f t="shared" si="1390"/>
        <v>#DIV/0!</v>
      </c>
      <c r="BQ1356" s="99" t="e">
        <f t="shared" si="1391"/>
        <v>#DIV/0!</v>
      </c>
      <c r="BR1356" s="99" t="e">
        <f t="shared" si="1392"/>
        <v>#DIV/0!</v>
      </c>
      <c r="BS1356" s="99">
        <f t="shared" si="1393"/>
        <v>0</v>
      </c>
      <c r="BT1356" s="99">
        <f t="shared" si="1394"/>
        <v>2.2000000000000002</v>
      </c>
    </row>
    <row r="1357" spans="1:72" ht="13" x14ac:dyDescent="0.25">
      <c r="A1357" s="93">
        <v>38203</v>
      </c>
      <c r="B1357" s="94">
        <v>4.1583280865361436</v>
      </c>
      <c r="C1357" s="101">
        <v>1.6</v>
      </c>
      <c r="D1357" s="205">
        <v>8.0139999999999993</v>
      </c>
      <c r="E1357" s="207" t="e">
        <f t="shared" si="1395"/>
        <v>#DIV/0!</v>
      </c>
      <c r="F1357" s="96"/>
      <c r="G1357" s="95" t="e">
        <f t="shared" si="1397"/>
        <v>#DIV/0!</v>
      </c>
      <c r="H1357" s="95">
        <f t="shared" si="1374"/>
        <v>2.5583280865361435</v>
      </c>
      <c r="I1357" s="95">
        <f t="shared" si="1375"/>
        <v>0</v>
      </c>
      <c r="J1357" s="100" t="e">
        <f t="shared" si="1398"/>
        <v>#DIV/0!</v>
      </c>
      <c r="K1357" s="100">
        <f t="shared" si="1399"/>
        <v>0</v>
      </c>
      <c r="L1357" s="100" t="e">
        <f t="shared" si="1400"/>
        <v>#DIV/0!</v>
      </c>
      <c r="M1357" s="100" t="e">
        <f t="shared" si="1401"/>
        <v>#DIV/0!</v>
      </c>
      <c r="N1357" s="100" t="e">
        <f t="shared" si="1402"/>
        <v>#DIV/0!</v>
      </c>
      <c r="O1357" s="100" t="e">
        <f t="shared" si="1403"/>
        <v>#DIV/0!</v>
      </c>
      <c r="P1357" s="100" t="e">
        <f t="shared" si="1404"/>
        <v>#DIV/0!</v>
      </c>
      <c r="Q1357" s="100" t="e">
        <f t="shared" si="1405"/>
        <v>#DIV/0!</v>
      </c>
      <c r="R1357" s="100" t="e">
        <f t="shared" si="1406"/>
        <v>#DIV/0!</v>
      </c>
      <c r="S1357" s="100" t="e">
        <f t="shared" si="1407"/>
        <v>#DIV/0!</v>
      </c>
      <c r="T1357" s="100" t="e">
        <f t="shared" si="1408"/>
        <v>#DIV/0!</v>
      </c>
      <c r="U1357" s="100" t="e">
        <f t="shared" si="1409"/>
        <v>#DIV/0!</v>
      </c>
      <c r="V1357" s="100" t="e">
        <f t="shared" si="1410"/>
        <v>#DIV/0!</v>
      </c>
      <c r="W1357" s="100" t="e">
        <f t="shared" si="1411"/>
        <v>#DIV/0!</v>
      </c>
      <c r="X1357" s="100" t="e">
        <f t="shared" si="1412"/>
        <v>#DIV/0!</v>
      </c>
      <c r="Y1357" s="100" t="e">
        <f t="shared" si="1413"/>
        <v>#DIV/0!</v>
      </c>
      <c r="Z1357" s="100" t="e">
        <f t="shared" si="1414"/>
        <v>#DIV/0!</v>
      </c>
      <c r="AA1357" s="100" t="e">
        <f t="shared" si="1396"/>
        <v>#DIV/0!</v>
      </c>
      <c r="AB1357" s="95" t="e">
        <f t="shared" si="1415"/>
        <v>#DIV/0!</v>
      </c>
      <c r="AC1357" s="95" t="e">
        <f t="shared" si="1416"/>
        <v>#DIV/0!</v>
      </c>
      <c r="AD1357" s="95" t="e">
        <f t="shared" si="1417"/>
        <v>#DIV/0!</v>
      </c>
      <c r="AE1357" s="95" t="e">
        <f t="shared" si="1418"/>
        <v>#DIV/0!</v>
      </c>
      <c r="AF1357" s="95" t="e">
        <f t="shared" si="1419"/>
        <v>#DIV/0!</v>
      </c>
      <c r="AG1357" s="95" t="e">
        <f t="shared" si="1420"/>
        <v>#DIV/0!</v>
      </c>
      <c r="AH1357" s="95" t="e">
        <f t="shared" si="1421"/>
        <v>#DIV/0!</v>
      </c>
      <c r="AI1357" s="95" t="e">
        <f t="shared" si="1422"/>
        <v>#DIV/0!</v>
      </c>
      <c r="AJ1357" s="95" t="e">
        <f t="shared" si="1423"/>
        <v>#DIV/0!</v>
      </c>
      <c r="AK1357" s="95" t="e">
        <f t="shared" si="1424"/>
        <v>#DIV/0!</v>
      </c>
      <c r="AL1357" s="95" t="e">
        <f t="shared" si="1425"/>
        <v>#DIV/0!</v>
      </c>
      <c r="AM1357" s="95" t="e">
        <f t="shared" si="1426"/>
        <v>#DIV/0!</v>
      </c>
      <c r="AN1357" s="95" t="e">
        <f t="shared" si="1427"/>
        <v>#DIV/0!</v>
      </c>
      <c r="AO1357" s="95" t="e">
        <f t="shared" si="1428"/>
        <v>#DIV/0!</v>
      </c>
      <c r="AP1357" s="95" t="e">
        <f t="shared" si="1429"/>
        <v>#DIV/0!</v>
      </c>
      <c r="AQ1357" s="95" t="e">
        <f t="shared" si="1430"/>
        <v>#DIV/0!</v>
      </c>
      <c r="AR1357" s="95" t="e">
        <f t="shared" si="1431"/>
        <v>#DIV/0!</v>
      </c>
      <c r="AS1357" s="95" t="e">
        <f t="shared" si="1432"/>
        <v>#DIV/0!</v>
      </c>
      <c r="AT1357" s="95" t="e">
        <f t="shared" si="1433"/>
        <v>#DIV/0!</v>
      </c>
      <c r="AU1357" s="95" t="e">
        <f t="shared" si="1434"/>
        <v>#DIV/0!</v>
      </c>
      <c r="AV1357" s="95" t="e">
        <f t="shared" si="1435"/>
        <v>#DIV/0!</v>
      </c>
      <c r="AW1357" s="95" t="e">
        <f t="shared" si="1436"/>
        <v>#DIV/0!</v>
      </c>
      <c r="AX1357" s="95" t="e">
        <f t="shared" si="1437"/>
        <v>#DIV/0!</v>
      </c>
      <c r="AY1357" s="95" t="e">
        <f t="shared" si="1438"/>
        <v>#DIV/0!</v>
      </c>
      <c r="AZ1357" s="213" t="e">
        <f t="shared" si="1439"/>
        <v>#DIV/0!</v>
      </c>
      <c r="BA1357" s="201" t="e">
        <f t="shared" si="1376"/>
        <v>#DIV/0!</v>
      </c>
      <c r="BB1357" s="201" t="e">
        <f t="shared" si="1377"/>
        <v>#DIV/0!</v>
      </c>
      <c r="BC1357" s="201" t="e">
        <f t="shared" si="1378"/>
        <v>#DIV/0!</v>
      </c>
      <c r="BD1357" s="201" t="e">
        <f t="shared" si="1379"/>
        <v>#DIV/0!</v>
      </c>
      <c r="BE1357" s="201" t="e">
        <f t="shared" si="1380"/>
        <v>#DIV/0!</v>
      </c>
      <c r="BG1357" s="99" t="e">
        <f t="shared" si="1381"/>
        <v>#DIV/0!</v>
      </c>
      <c r="BH1357" s="99" t="e">
        <f t="shared" si="1382"/>
        <v>#DIV/0!</v>
      </c>
      <c r="BI1357" s="99" t="e">
        <f t="shared" si="1383"/>
        <v>#DIV/0!</v>
      </c>
      <c r="BJ1357" s="99" t="e">
        <f t="shared" si="1384"/>
        <v>#DIV/0!</v>
      </c>
      <c r="BK1357" s="99" t="e">
        <f t="shared" si="1385"/>
        <v>#DIV/0!</v>
      </c>
      <c r="BL1357" s="99" t="e">
        <f t="shared" si="1386"/>
        <v>#DIV/0!</v>
      </c>
      <c r="BM1357" s="99" t="e">
        <f t="shared" si="1387"/>
        <v>#DIV/0!</v>
      </c>
      <c r="BN1357" s="99" t="e">
        <f t="shared" si="1388"/>
        <v>#DIV/0!</v>
      </c>
      <c r="BO1357" s="99" t="e">
        <f t="shared" si="1389"/>
        <v>#DIV/0!</v>
      </c>
      <c r="BP1357" s="99" t="e">
        <f t="shared" si="1390"/>
        <v>#DIV/0!</v>
      </c>
      <c r="BQ1357" s="99" t="e">
        <f t="shared" si="1391"/>
        <v>#DIV/0!</v>
      </c>
      <c r="BR1357" s="99" t="e">
        <f t="shared" si="1392"/>
        <v>#DIV/0!</v>
      </c>
      <c r="BS1357" s="99">
        <f t="shared" si="1393"/>
        <v>4.1583280865361436</v>
      </c>
      <c r="BT1357" s="99">
        <f t="shared" si="1394"/>
        <v>1.6</v>
      </c>
    </row>
    <row r="1358" spans="1:72" ht="13" x14ac:dyDescent="0.25">
      <c r="A1358" s="93">
        <v>38204</v>
      </c>
      <c r="B1358" s="94">
        <v>11.676413218381384</v>
      </c>
      <c r="C1358" s="101">
        <v>0.6</v>
      </c>
      <c r="D1358" s="205">
        <v>9.6489999999999991</v>
      </c>
      <c r="E1358" s="207" t="e">
        <f t="shared" si="1395"/>
        <v>#DIV/0!</v>
      </c>
      <c r="F1358" s="96"/>
      <c r="G1358" s="95" t="e">
        <f t="shared" si="1397"/>
        <v>#DIV/0!</v>
      </c>
      <c r="H1358" s="95">
        <f t="shared" si="1374"/>
        <v>11.076413218381385</v>
      </c>
      <c r="I1358" s="95">
        <f t="shared" si="1375"/>
        <v>0</v>
      </c>
      <c r="J1358" s="100" t="e">
        <f t="shared" si="1398"/>
        <v>#DIV/0!</v>
      </c>
      <c r="K1358" s="100">
        <f t="shared" si="1399"/>
        <v>0</v>
      </c>
      <c r="L1358" s="100" t="e">
        <f t="shared" si="1400"/>
        <v>#DIV/0!</v>
      </c>
      <c r="M1358" s="100" t="e">
        <f t="shared" si="1401"/>
        <v>#DIV/0!</v>
      </c>
      <c r="N1358" s="100" t="e">
        <f t="shared" si="1402"/>
        <v>#DIV/0!</v>
      </c>
      <c r="O1358" s="100" t="e">
        <f t="shared" si="1403"/>
        <v>#DIV/0!</v>
      </c>
      <c r="P1358" s="100" t="e">
        <f t="shared" si="1404"/>
        <v>#DIV/0!</v>
      </c>
      <c r="Q1358" s="100" t="e">
        <f t="shared" si="1405"/>
        <v>#DIV/0!</v>
      </c>
      <c r="R1358" s="100" t="e">
        <f t="shared" si="1406"/>
        <v>#DIV/0!</v>
      </c>
      <c r="S1358" s="100" t="e">
        <f t="shared" si="1407"/>
        <v>#DIV/0!</v>
      </c>
      <c r="T1358" s="100" t="e">
        <f t="shared" si="1408"/>
        <v>#DIV/0!</v>
      </c>
      <c r="U1358" s="100" t="e">
        <f t="shared" si="1409"/>
        <v>#DIV/0!</v>
      </c>
      <c r="V1358" s="100" t="e">
        <f t="shared" si="1410"/>
        <v>#DIV/0!</v>
      </c>
      <c r="W1358" s="100" t="e">
        <f t="shared" si="1411"/>
        <v>#DIV/0!</v>
      </c>
      <c r="X1358" s="100" t="e">
        <f t="shared" si="1412"/>
        <v>#DIV/0!</v>
      </c>
      <c r="Y1358" s="100" t="e">
        <f t="shared" si="1413"/>
        <v>#DIV/0!</v>
      </c>
      <c r="Z1358" s="100" t="e">
        <f t="shared" si="1414"/>
        <v>#DIV/0!</v>
      </c>
      <c r="AA1358" s="100" t="e">
        <f t="shared" si="1396"/>
        <v>#DIV/0!</v>
      </c>
      <c r="AB1358" s="95" t="e">
        <f t="shared" si="1415"/>
        <v>#DIV/0!</v>
      </c>
      <c r="AC1358" s="95" t="e">
        <f t="shared" si="1416"/>
        <v>#DIV/0!</v>
      </c>
      <c r="AD1358" s="95" t="e">
        <f t="shared" si="1417"/>
        <v>#DIV/0!</v>
      </c>
      <c r="AE1358" s="95" t="e">
        <f t="shared" si="1418"/>
        <v>#DIV/0!</v>
      </c>
      <c r="AF1358" s="95" t="e">
        <f t="shared" si="1419"/>
        <v>#DIV/0!</v>
      </c>
      <c r="AG1358" s="95" t="e">
        <f t="shared" si="1420"/>
        <v>#DIV/0!</v>
      </c>
      <c r="AH1358" s="95" t="e">
        <f t="shared" si="1421"/>
        <v>#DIV/0!</v>
      </c>
      <c r="AI1358" s="95" t="e">
        <f t="shared" si="1422"/>
        <v>#DIV/0!</v>
      </c>
      <c r="AJ1358" s="95" t="e">
        <f t="shared" si="1423"/>
        <v>#DIV/0!</v>
      </c>
      <c r="AK1358" s="95" t="e">
        <f t="shared" si="1424"/>
        <v>#DIV/0!</v>
      </c>
      <c r="AL1358" s="95" t="e">
        <f t="shared" si="1425"/>
        <v>#DIV/0!</v>
      </c>
      <c r="AM1358" s="95" t="e">
        <f t="shared" si="1426"/>
        <v>#DIV/0!</v>
      </c>
      <c r="AN1358" s="95" t="e">
        <f t="shared" si="1427"/>
        <v>#DIV/0!</v>
      </c>
      <c r="AO1358" s="95" t="e">
        <f t="shared" si="1428"/>
        <v>#DIV/0!</v>
      </c>
      <c r="AP1358" s="95" t="e">
        <f t="shared" si="1429"/>
        <v>#DIV/0!</v>
      </c>
      <c r="AQ1358" s="95" t="e">
        <f t="shared" si="1430"/>
        <v>#DIV/0!</v>
      </c>
      <c r="AR1358" s="95" t="e">
        <f t="shared" si="1431"/>
        <v>#DIV/0!</v>
      </c>
      <c r="AS1358" s="95" t="e">
        <f t="shared" si="1432"/>
        <v>#DIV/0!</v>
      </c>
      <c r="AT1358" s="95" t="e">
        <f t="shared" si="1433"/>
        <v>#DIV/0!</v>
      </c>
      <c r="AU1358" s="95" t="e">
        <f t="shared" si="1434"/>
        <v>#DIV/0!</v>
      </c>
      <c r="AV1358" s="95" t="e">
        <f t="shared" si="1435"/>
        <v>#DIV/0!</v>
      </c>
      <c r="AW1358" s="95" t="e">
        <f t="shared" si="1436"/>
        <v>#DIV/0!</v>
      </c>
      <c r="AX1358" s="95" t="e">
        <f t="shared" si="1437"/>
        <v>#DIV/0!</v>
      </c>
      <c r="AY1358" s="95" t="e">
        <f t="shared" si="1438"/>
        <v>#DIV/0!</v>
      </c>
      <c r="AZ1358" s="213" t="e">
        <f t="shared" si="1439"/>
        <v>#DIV/0!</v>
      </c>
      <c r="BA1358" s="201" t="e">
        <f t="shared" si="1376"/>
        <v>#DIV/0!</v>
      </c>
      <c r="BB1358" s="201" t="e">
        <f t="shared" si="1377"/>
        <v>#DIV/0!</v>
      </c>
      <c r="BC1358" s="201" t="e">
        <f t="shared" si="1378"/>
        <v>#DIV/0!</v>
      </c>
      <c r="BD1358" s="201" t="e">
        <f t="shared" si="1379"/>
        <v>#DIV/0!</v>
      </c>
      <c r="BE1358" s="201" t="e">
        <f t="shared" si="1380"/>
        <v>#DIV/0!</v>
      </c>
      <c r="BG1358" s="99" t="e">
        <f t="shared" si="1381"/>
        <v>#DIV/0!</v>
      </c>
      <c r="BH1358" s="99" t="e">
        <f t="shared" si="1382"/>
        <v>#DIV/0!</v>
      </c>
      <c r="BI1358" s="99" t="e">
        <f t="shared" si="1383"/>
        <v>#DIV/0!</v>
      </c>
      <c r="BJ1358" s="99" t="e">
        <f t="shared" si="1384"/>
        <v>#DIV/0!</v>
      </c>
      <c r="BK1358" s="99" t="e">
        <f t="shared" si="1385"/>
        <v>#DIV/0!</v>
      </c>
      <c r="BL1358" s="99" t="e">
        <f t="shared" si="1386"/>
        <v>#DIV/0!</v>
      </c>
      <c r="BM1358" s="99" t="e">
        <f t="shared" si="1387"/>
        <v>#DIV/0!</v>
      </c>
      <c r="BN1358" s="99" t="e">
        <f t="shared" si="1388"/>
        <v>#DIV/0!</v>
      </c>
      <c r="BO1358" s="99" t="e">
        <f t="shared" si="1389"/>
        <v>#DIV/0!</v>
      </c>
      <c r="BP1358" s="99" t="e">
        <f t="shared" si="1390"/>
        <v>#DIV/0!</v>
      </c>
      <c r="BQ1358" s="99" t="e">
        <f t="shared" si="1391"/>
        <v>#DIV/0!</v>
      </c>
      <c r="BR1358" s="99" t="e">
        <f t="shared" si="1392"/>
        <v>#DIV/0!</v>
      </c>
      <c r="BS1358" s="99">
        <f t="shared" si="1393"/>
        <v>11.676413218381384</v>
      </c>
      <c r="BT1358" s="99">
        <f t="shared" si="1394"/>
        <v>0.6</v>
      </c>
    </row>
    <row r="1359" spans="1:72" ht="13" x14ac:dyDescent="0.25">
      <c r="A1359" s="93">
        <v>38205</v>
      </c>
      <c r="B1359" s="94">
        <v>8.306502380329716E-3</v>
      </c>
      <c r="C1359" s="101">
        <v>1.4</v>
      </c>
      <c r="D1359" s="205">
        <v>21.306999999999999</v>
      </c>
      <c r="E1359" s="207" t="e">
        <f t="shared" si="1395"/>
        <v>#DIV/0!</v>
      </c>
      <c r="F1359" s="96"/>
      <c r="G1359" s="95" t="e">
        <f t="shared" si="1397"/>
        <v>#DIV/0!</v>
      </c>
      <c r="H1359" s="95">
        <f t="shared" si="1374"/>
        <v>0</v>
      </c>
      <c r="I1359" s="95">
        <f t="shared" si="1375"/>
        <v>1.3916934976196702</v>
      </c>
      <c r="J1359" s="100">
        <f t="shared" si="1398"/>
        <v>0</v>
      </c>
      <c r="K1359" s="100" t="e">
        <f t="shared" si="1399"/>
        <v>#DIV/0!</v>
      </c>
      <c r="L1359" s="100" t="e">
        <f t="shared" si="1400"/>
        <v>#DIV/0!</v>
      </c>
      <c r="M1359" s="100" t="e">
        <f t="shared" si="1401"/>
        <v>#DIV/0!</v>
      </c>
      <c r="N1359" s="100" t="e">
        <f t="shared" si="1402"/>
        <v>#DIV/0!</v>
      </c>
      <c r="O1359" s="100" t="e">
        <f t="shared" si="1403"/>
        <v>#DIV/0!</v>
      </c>
      <c r="P1359" s="100" t="e">
        <f t="shared" si="1404"/>
        <v>#DIV/0!</v>
      </c>
      <c r="Q1359" s="100" t="e">
        <f t="shared" si="1405"/>
        <v>#DIV/0!</v>
      </c>
      <c r="R1359" s="100" t="e">
        <f t="shared" si="1406"/>
        <v>#DIV/0!</v>
      </c>
      <c r="S1359" s="100" t="e">
        <f t="shared" si="1407"/>
        <v>#DIV/0!</v>
      </c>
      <c r="T1359" s="100" t="e">
        <f t="shared" si="1408"/>
        <v>#DIV/0!</v>
      </c>
      <c r="U1359" s="100" t="e">
        <f t="shared" si="1409"/>
        <v>#DIV/0!</v>
      </c>
      <c r="V1359" s="100" t="e">
        <f t="shared" si="1410"/>
        <v>#DIV/0!</v>
      </c>
      <c r="W1359" s="100" t="e">
        <f t="shared" si="1411"/>
        <v>#DIV/0!</v>
      </c>
      <c r="X1359" s="100" t="e">
        <f t="shared" si="1412"/>
        <v>#DIV/0!</v>
      </c>
      <c r="Y1359" s="100" t="e">
        <f t="shared" si="1413"/>
        <v>#DIV/0!</v>
      </c>
      <c r="Z1359" s="100" t="e">
        <f t="shared" si="1414"/>
        <v>#DIV/0!</v>
      </c>
      <c r="AA1359" s="100" t="e">
        <f t="shared" si="1396"/>
        <v>#DIV/0!</v>
      </c>
      <c r="AB1359" s="95" t="e">
        <f t="shared" si="1415"/>
        <v>#DIV/0!</v>
      </c>
      <c r="AC1359" s="95" t="e">
        <f t="shared" si="1416"/>
        <v>#DIV/0!</v>
      </c>
      <c r="AD1359" s="95" t="e">
        <f t="shared" si="1417"/>
        <v>#DIV/0!</v>
      </c>
      <c r="AE1359" s="95" t="e">
        <f t="shared" si="1418"/>
        <v>#DIV/0!</v>
      </c>
      <c r="AF1359" s="95" t="e">
        <f t="shared" si="1419"/>
        <v>#DIV/0!</v>
      </c>
      <c r="AG1359" s="95" t="e">
        <f t="shared" si="1420"/>
        <v>#DIV/0!</v>
      </c>
      <c r="AH1359" s="95" t="e">
        <f t="shared" si="1421"/>
        <v>#DIV/0!</v>
      </c>
      <c r="AI1359" s="95" t="e">
        <f t="shared" si="1422"/>
        <v>#DIV/0!</v>
      </c>
      <c r="AJ1359" s="95" t="e">
        <f t="shared" si="1423"/>
        <v>#DIV/0!</v>
      </c>
      <c r="AK1359" s="95" t="e">
        <f t="shared" si="1424"/>
        <v>#DIV/0!</v>
      </c>
      <c r="AL1359" s="95" t="e">
        <f t="shared" si="1425"/>
        <v>#DIV/0!</v>
      </c>
      <c r="AM1359" s="95" t="e">
        <f t="shared" si="1426"/>
        <v>#DIV/0!</v>
      </c>
      <c r="AN1359" s="95" t="e">
        <f t="shared" si="1427"/>
        <v>#DIV/0!</v>
      </c>
      <c r="AO1359" s="95" t="e">
        <f t="shared" si="1428"/>
        <v>#DIV/0!</v>
      </c>
      <c r="AP1359" s="95" t="e">
        <f t="shared" si="1429"/>
        <v>#DIV/0!</v>
      </c>
      <c r="AQ1359" s="95" t="e">
        <f t="shared" si="1430"/>
        <v>#DIV/0!</v>
      </c>
      <c r="AR1359" s="95" t="e">
        <f t="shared" si="1431"/>
        <v>#DIV/0!</v>
      </c>
      <c r="AS1359" s="95" t="e">
        <f t="shared" si="1432"/>
        <v>#DIV/0!</v>
      </c>
      <c r="AT1359" s="95" t="e">
        <f t="shared" si="1433"/>
        <v>#DIV/0!</v>
      </c>
      <c r="AU1359" s="95" t="e">
        <f t="shared" si="1434"/>
        <v>#DIV/0!</v>
      </c>
      <c r="AV1359" s="95" t="e">
        <f t="shared" si="1435"/>
        <v>#DIV/0!</v>
      </c>
      <c r="AW1359" s="95" t="e">
        <f t="shared" si="1436"/>
        <v>#DIV/0!</v>
      </c>
      <c r="AX1359" s="95" t="e">
        <f t="shared" si="1437"/>
        <v>#DIV/0!</v>
      </c>
      <c r="AY1359" s="95" t="e">
        <f t="shared" si="1438"/>
        <v>#DIV/0!</v>
      </c>
      <c r="AZ1359" s="213" t="e">
        <f t="shared" si="1439"/>
        <v>#DIV/0!</v>
      </c>
      <c r="BA1359" s="201" t="e">
        <f t="shared" si="1376"/>
        <v>#DIV/0!</v>
      </c>
      <c r="BB1359" s="201" t="e">
        <f t="shared" si="1377"/>
        <v>#DIV/0!</v>
      </c>
      <c r="BC1359" s="201" t="e">
        <f t="shared" si="1378"/>
        <v>#DIV/0!</v>
      </c>
      <c r="BD1359" s="201" t="e">
        <f t="shared" si="1379"/>
        <v>#DIV/0!</v>
      </c>
      <c r="BE1359" s="201" t="e">
        <f t="shared" si="1380"/>
        <v>#DIV/0!</v>
      </c>
      <c r="BG1359" s="99" t="e">
        <f t="shared" si="1381"/>
        <v>#DIV/0!</v>
      </c>
      <c r="BH1359" s="99" t="e">
        <f t="shared" si="1382"/>
        <v>#DIV/0!</v>
      </c>
      <c r="BI1359" s="99" t="e">
        <f t="shared" si="1383"/>
        <v>#DIV/0!</v>
      </c>
      <c r="BJ1359" s="99" t="e">
        <f t="shared" si="1384"/>
        <v>#DIV/0!</v>
      </c>
      <c r="BK1359" s="99" t="e">
        <f t="shared" si="1385"/>
        <v>#DIV/0!</v>
      </c>
      <c r="BL1359" s="99" t="e">
        <f t="shared" si="1386"/>
        <v>#DIV/0!</v>
      </c>
      <c r="BM1359" s="99" t="e">
        <f t="shared" si="1387"/>
        <v>#DIV/0!</v>
      </c>
      <c r="BN1359" s="99" t="e">
        <f t="shared" si="1388"/>
        <v>#DIV/0!</v>
      </c>
      <c r="BO1359" s="99" t="e">
        <f t="shared" si="1389"/>
        <v>#DIV/0!</v>
      </c>
      <c r="BP1359" s="99" t="e">
        <f t="shared" si="1390"/>
        <v>#DIV/0!</v>
      </c>
      <c r="BQ1359" s="99" t="e">
        <f t="shared" si="1391"/>
        <v>#DIV/0!</v>
      </c>
      <c r="BR1359" s="99" t="e">
        <f t="shared" si="1392"/>
        <v>#DIV/0!</v>
      </c>
      <c r="BS1359" s="99">
        <f t="shared" si="1393"/>
        <v>8.306502380329716E-3</v>
      </c>
      <c r="BT1359" s="99">
        <f t="shared" si="1394"/>
        <v>1.4</v>
      </c>
    </row>
    <row r="1360" spans="1:72" ht="13" x14ac:dyDescent="0.25">
      <c r="A1360" s="93">
        <v>38206</v>
      </c>
      <c r="B1360" s="94">
        <v>1.593324862585153</v>
      </c>
      <c r="C1360" s="101">
        <v>1.5</v>
      </c>
      <c r="D1360" s="205">
        <v>19.25</v>
      </c>
      <c r="E1360" s="207" t="e">
        <f t="shared" si="1395"/>
        <v>#DIV/0!</v>
      </c>
      <c r="F1360" s="96"/>
      <c r="G1360" s="95" t="e">
        <f t="shared" si="1397"/>
        <v>#DIV/0!</v>
      </c>
      <c r="H1360" s="95">
        <f t="shared" si="1374"/>
        <v>9.3324862585153046E-2</v>
      </c>
      <c r="I1360" s="95">
        <f t="shared" si="1375"/>
        <v>0</v>
      </c>
      <c r="J1360" s="100" t="e">
        <f t="shared" si="1398"/>
        <v>#DIV/0!</v>
      </c>
      <c r="K1360" s="100">
        <f t="shared" si="1399"/>
        <v>0</v>
      </c>
      <c r="L1360" s="100" t="e">
        <f t="shared" si="1400"/>
        <v>#DIV/0!</v>
      </c>
      <c r="M1360" s="100" t="e">
        <f t="shared" si="1401"/>
        <v>#DIV/0!</v>
      </c>
      <c r="N1360" s="100" t="e">
        <f t="shared" si="1402"/>
        <v>#DIV/0!</v>
      </c>
      <c r="O1360" s="100" t="e">
        <f t="shared" si="1403"/>
        <v>#DIV/0!</v>
      </c>
      <c r="P1360" s="100" t="e">
        <f t="shared" si="1404"/>
        <v>#DIV/0!</v>
      </c>
      <c r="Q1360" s="100" t="e">
        <f t="shared" si="1405"/>
        <v>#DIV/0!</v>
      </c>
      <c r="R1360" s="100" t="e">
        <f t="shared" si="1406"/>
        <v>#DIV/0!</v>
      </c>
      <c r="S1360" s="100" t="e">
        <f t="shared" si="1407"/>
        <v>#DIV/0!</v>
      </c>
      <c r="T1360" s="100" t="e">
        <f t="shared" si="1408"/>
        <v>#DIV/0!</v>
      </c>
      <c r="U1360" s="100" t="e">
        <f t="shared" si="1409"/>
        <v>#DIV/0!</v>
      </c>
      <c r="V1360" s="100" t="e">
        <f t="shared" si="1410"/>
        <v>#DIV/0!</v>
      </c>
      <c r="W1360" s="100" t="e">
        <f t="shared" si="1411"/>
        <v>#DIV/0!</v>
      </c>
      <c r="X1360" s="100" t="e">
        <f t="shared" si="1412"/>
        <v>#DIV/0!</v>
      </c>
      <c r="Y1360" s="100" t="e">
        <f t="shared" si="1413"/>
        <v>#DIV/0!</v>
      </c>
      <c r="Z1360" s="100" t="e">
        <f t="shared" si="1414"/>
        <v>#DIV/0!</v>
      </c>
      <c r="AA1360" s="100" t="e">
        <f t="shared" si="1396"/>
        <v>#DIV/0!</v>
      </c>
      <c r="AB1360" s="95" t="e">
        <f t="shared" si="1415"/>
        <v>#DIV/0!</v>
      </c>
      <c r="AC1360" s="95" t="e">
        <f t="shared" si="1416"/>
        <v>#DIV/0!</v>
      </c>
      <c r="AD1360" s="95" t="e">
        <f t="shared" si="1417"/>
        <v>#DIV/0!</v>
      </c>
      <c r="AE1360" s="95" t="e">
        <f t="shared" si="1418"/>
        <v>#DIV/0!</v>
      </c>
      <c r="AF1360" s="95" t="e">
        <f t="shared" si="1419"/>
        <v>#DIV/0!</v>
      </c>
      <c r="AG1360" s="95" t="e">
        <f t="shared" si="1420"/>
        <v>#DIV/0!</v>
      </c>
      <c r="AH1360" s="95" t="e">
        <f t="shared" si="1421"/>
        <v>#DIV/0!</v>
      </c>
      <c r="AI1360" s="95" t="e">
        <f t="shared" si="1422"/>
        <v>#DIV/0!</v>
      </c>
      <c r="AJ1360" s="95" t="e">
        <f t="shared" si="1423"/>
        <v>#DIV/0!</v>
      </c>
      <c r="AK1360" s="95" t="e">
        <f t="shared" si="1424"/>
        <v>#DIV/0!</v>
      </c>
      <c r="AL1360" s="95" t="e">
        <f t="shared" si="1425"/>
        <v>#DIV/0!</v>
      </c>
      <c r="AM1360" s="95" t="e">
        <f t="shared" si="1426"/>
        <v>#DIV/0!</v>
      </c>
      <c r="AN1360" s="95" t="e">
        <f t="shared" si="1427"/>
        <v>#DIV/0!</v>
      </c>
      <c r="AO1360" s="95" t="e">
        <f t="shared" si="1428"/>
        <v>#DIV/0!</v>
      </c>
      <c r="AP1360" s="95" t="e">
        <f t="shared" si="1429"/>
        <v>#DIV/0!</v>
      </c>
      <c r="AQ1360" s="95" t="e">
        <f t="shared" si="1430"/>
        <v>#DIV/0!</v>
      </c>
      <c r="AR1360" s="95" t="e">
        <f t="shared" si="1431"/>
        <v>#DIV/0!</v>
      </c>
      <c r="AS1360" s="95" t="e">
        <f t="shared" si="1432"/>
        <v>#DIV/0!</v>
      </c>
      <c r="AT1360" s="95" t="e">
        <f t="shared" si="1433"/>
        <v>#DIV/0!</v>
      </c>
      <c r="AU1360" s="95" t="e">
        <f t="shared" si="1434"/>
        <v>#DIV/0!</v>
      </c>
      <c r="AV1360" s="95" t="e">
        <f t="shared" si="1435"/>
        <v>#DIV/0!</v>
      </c>
      <c r="AW1360" s="95" t="e">
        <f t="shared" si="1436"/>
        <v>#DIV/0!</v>
      </c>
      <c r="AX1360" s="95" t="e">
        <f t="shared" si="1437"/>
        <v>#DIV/0!</v>
      </c>
      <c r="AY1360" s="95" t="e">
        <f t="shared" si="1438"/>
        <v>#DIV/0!</v>
      </c>
      <c r="AZ1360" s="213" t="e">
        <f t="shared" si="1439"/>
        <v>#DIV/0!</v>
      </c>
      <c r="BA1360" s="201" t="e">
        <f t="shared" si="1376"/>
        <v>#DIV/0!</v>
      </c>
      <c r="BB1360" s="201" t="e">
        <f t="shared" si="1377"/>
        <v>#DIV/0!</v>
      </c>
      <c r="BC1360" s="201" t="e">
        <f t="shared" si="1378"/>
        <v>#DIV/0!</v>
      </c>
      <c r="BD1360" s="201" t="e">
        <f t="shared" si="1379"/>
        <v>#DIV/0!</v>
      </c>
      <c r="BE1360" s="201" t="e">
        <f t="shared" si="1380"/>
        <v>#DIV/0!</v>
      </c>
      <c r="BG1360" s="99" t="e">
        <f t="shared" si="1381"/>
        <v>#DIV/0!</v>
      </c>
      <c r="BH1360" s="99" t="e">
        <f t="shared" si="1382"/>
        <v>#DIV/0!</v>
      </c>
      <c r="BI1360" s="99" t="e">
        <f t="shared" si="1383"/>
        <v>#DIV/0!</v>
      </c>
      <c r="BJ1360" s="99" t="e">
        <f t="shared" si="1384"/>
        <v>#DIV/0!</v>
      </c>
      <c r="BK1360" s="99" t="e">
        <f t="shared" si="1385"/>
        <v>#DIV/0!</v>
      </c>
      <c r="BL1360" s="99" t="e">
        <f t="shared" si="1386"/>
        <v>#DIV/0!</v>
      </c>
      <c r="BM1360" s="99" t="e">
        <f t="shared" si="1387"/>
        <v>#DIV/0!</v>
      </c>
      <c r="BN1360" s="99" t="e">
        <f t="shared" si="1388"/>
        <v>#DIV/0!</v>
      </c>
      <c r="BO1360" s="99" t="e">
        <f t="shared" si="1389"/>
        <v>#DIV/0!</v>
      </c>
      <c r="BP1360" s="99" t="e">
        <f t="shared" si="1390"/>
        <v>#DIV/0!</v>
      </c>
      <c r="BQ1360" s="99" t="e">
        <f t="shared" si="1391"/>
        <v>#DIV/0!</v>
      </c>
      <c r="BR1360" s="99" t="e">
        <f t="shared" si="1392"/>
        <v>#DIV/0!</v>
      </c>
      <c r="BS1360" s="99">
        <f t="shared" si="1393"/>
        <v>1.593324862585153</v>
      </c>
      <c r="BT1360" s="99">
        <f t="shared" si="1394"/>
        <v>1.5</v>
      </c>
    </row>
    <row r="1361" spans="1:72" ht="13" x14ac:dyDescent="0.25">
      <c r="A1361" s="93">
        <v>38207</v>
      </c>
      <c r="B1361" s="94">
        <v>0</v>
      </c>
      <c r="C1361" s="101">
        <v>1</v>
      </c>
      <c r="D1361" s="205">
        <v>12.356</v>
      </c>
      <c r="E1361" s="207" t="e">
        <f t="shared" si="1395"/>
        <v>#DIV/0!</v>
      </c>
      <c r="F1361" s="96"/>
      <c r="G1361" s="95" t="e">
        <f t="shared" si="1397"/>
        <v>#DIV/0!</v>
      </c>
      <c r="H1361" s="95">
        <f t="shared" si="1374"/>
        <v>0</v>
      </c>
      <c r="I1361" s="95">
        <f t="shared" si="1375"/>
        <v>1</v>
      </c>
      <c r="J1361" s="100">
        <f t="shared" si="1398"/>
        <v>0</v>
      </c>
      <c r="K1361" s="100" t="e">
        <f t="shared" si="1399"/>
        <v>#DIV/0!</v>
      </c>
      <c r="L1361" s="100" t="e">
        <f t="shared" si="1400"/>
        <v>#DIV/0!</v>
      </c>
      <c r="M1361" s="100" t="e">
        <f t="shared" si="1401"/>
        <v>#DIV/0!</v>
      </c>
      <c r="N1361" s="100" t="e">
        <f t="shared" si="1402"/>
        <v>#DIV/0!</v>
      </c>
      <c r="O1361" s="100" t="e">
        <f t="shared" si="1403"/>
        <v>#DIV/0!</v>
      </c>
      <c r="P1361" s="100" t="e">
        <f t="shared" si="1404"/>
        <v>#DIV/0!</v>
      </c>
      <c r="Q1361" s="100" t="e">
        <f t="shared" si="1405"/>
        <v>#DIV/0!</v>
      </c>
      <c r="R1361" s="100" t="e">
        <f t="shared" si="1406"/>
        <v>#DIV/0!</v>
      </c>
      <c r="S1361" s="100" t="e">
        <f t="shared" si="1407"/>
        <v>#DIV/0!</v>
      </c>
      <c r="T1361" s="100" t="e">
        <f t="shared" si="1408"/>
        <v>#DIV/0!</v>
      </c>
      <c r="U1361" s="100" t="e">
        <f t="shared" si="1409"/>
        <v>#DIV/0!</v>
      </c>
      <c r="V1361" s="100" t="e">
        <f t="shared" si="1410"/>
        <v>#DIV/0!</v>
      </c>
      <c r="W1361" s="100" t="e">
        <f t="shared" si="1411"/>
        <v>#DIV/0!</v>
      </c>
      <c r="X1361" s="100" t="e">
        <f t="shared" si="1412"/>
        <v>#DIV/0!</v>
      </c>
      <c r="Y1361" s="100" t="e">
        <f t="shared" si="1413"/>
        <v>#DIV/0!</v>
      </c>
      <c r="Z1361" s="100" t="e">
        <f t="shared" si="1414"/>
        <v>#DIV/0!</v>
      </c>
      <c r="AA1361" s="100" t="e">
        <f t="shared" si="1396"/>
        <v>#DIV/0!</v>
      </c>
      <c r="AB1361" s="95" t="e">
        <f t="shared" si="1415"/>
        <v>#DIV/0!</v>
      </c>
      <c r="AC1361" s="95" t="e">
        <f t="shared" si="1416"/>
        <v>#DIV/0!</v>
      </c>
      <c r="AD1361" s="95" t="e">
        <f t="shared" si="1417"/>
        <v>#DIV/0!</v>
      </c>
      <c r="AE1361" s="95" t="e">
        <f t="shared" si="1418"/>
        <v>#DIV/0!</v>
      </c>
      <c r="AF1361" s="95" t="e">
        <f t="shared" si="1419"/>
        <v>#DIV/0!</v>
      </c>
      <c r="AG1361" s="95" t="e">
        <f t="shared" si="1420"/>
        <v>#DIV/0!</v>
      </c>
      <c r="AH1361" s="95" t="e">
        <f t="shared" si="1421"/>
        <v>#DIV/0!</v>
      </c>
      <c r="AI1361" s="95" t="e">
        <f t="shared" si="1422"/>
        <v>#DIV/0!</v>
      </c>
      <c r="AJ1361" s="95" t="e">
        <f t="shared" si="1423"/>
        <v>#DIV/0!</v>
      </c>
      <c r="AK1361" s="95" t="e">
        <f t="shared" si="1424"/>
        <v>#DIV/0!</v>
      </c>
      <c r="AL1361" s="95" t="e">
        <f t="shared" si="1425"/>
        <v>#DIV/0!</v>
      </c>
      <c r="AM1361" s="95" t="e">
        <f t="shared" si="1426"/>
        <v>#DIV/0!</v>
      </c>
      <c r="AN1361" s="95" t="e">
        <f t="shared" si="1427"/>
        <v>#DIV/0!</v>
      </c>
      <c r="AO1361" s="95" t="e">
        <f t="shared" si="1428"/>
        <v>#DIV/0!</v>
      </c>
      <c r="AP1361" s="95" t="e">
        <f t="shared" si="1429"/>
        <v>#DIV/0!</v>
      </c>
      <c r="AQ1361" s="95" t="e">
        <f t="shared" si="1430"/>
        <v>#DIV/0!</v>
      </c>
      <c r="AR1361" s="95" t="e">
        <f t="shared" si="1431"/>
        <v>#DIV/0!</v>
      </c>
      <c r="AS1361" s="95" t="e">
        <f t="shared" si="1432"/>
        <v>#DIV/0!</v>
      </c>
      <c r="AT1361" s="95" t="e">
        <f t="shared" si="1433"/>
        <v>#DIV/0!</v>
      </c>
      <c r="AU1361" s="95" t="e">
        <f t="shared" si="1434"/>
        <v>#DIV/0!</v>
      </c>
      <c r="AV1361" s="95" t="e">
        <f t="shared" si="1435"/>
        <v>#DIV/0!</v>
      </c>
      <c r="AW1361" s="95" t="e">
        <f t="shared" si="1436"/>
        <v>#DIV/0!</v>
      </c>
      <c r="AX1361" s="95" t="e">
        <f t="shared" si="1437"/>
        <v>#DIV/0!</v>
      </c>
      <c r="AY1361" s="95" t="e">
        <f t="shared" si="1438"/>
        <v>#DIV/0!</v>
      </c>
      <c r="AZ1361" s="213" t="e">
        <f t="shared" si="1439"/>
        <v>#DIV/0!</v>
      </c>
      <c r="BA1361" s="201" t="e">
        <f t="shared" si="1376"/>
        <v>#DIV/0!</v>
      </c>
      <c r="BB1361" s="201" t="e">
        <f t="shared" si="1377"/>
        <v>#DIV/0!</v>
      </c>
      <c r="BC1361" s="201" t="e">
        <f t="shared" si="1378"/>
        <v>#DIV/0!</v>
      </c>
      <c r="BD1361" s="201" t="e">
        <f t="shared" si="1379"/>
        <v>#DIV/0!</v>
      </c>
      <c r="BE1361" s="201" t="e">
        <f t="shared" si="1380"/>
        <v>#DIV/0!</v>
      </c>
      <c r="BG1361" s="99" t="e">
        <f t="shared" si="1381"/>
        <v>#DIV/0!</v>
      </c>
      <c r="BH1361" s="99" t="e">
        <f t="shared" si="1382"/>
        <v>#DIV/0!</v>
      </c>
      <c r="BI1361" s="99" t="e">
        <f t="shared" si="1383"/>
        <v>#DIV/0!</v>
      </c>
      <c r="BJ1361" s="99" t="e">
        <f t="shared" si="1384"/>
        <v>#DIV/0!</v>
      </c>
      <c r="BK1361" s="99" t="e">
        <f t="shared" si="1385"/>
        <v>#DIV/0!</v>
      </c>
      <c r="BL1361" s="99" t="e">
        <f t="shared" si="1386"/>
        <v>#DIV/0!</v>
      </c>
      <c r="BM1361" s="99" t="e">
        <f t="shared" si="1387"/>
        <v>#DIV/0!</v>
      </c>
      <c r="BN1361" s="99" t="e">
        <f t="shared" si="1388"/>
        <v>#DIV/0!</v>
      </c>
      <c r="BO1361" s="99" t="e">
        <f t="shared" si="1389"/>
        <v>#DIV/0!</v>
      </c>
      <c r="BP1361" s="99" t="e">
        <f t="shared" si="1390"/>
        <v>#DIV/0!</v>
      </c>
      <c r="BQ1361" s="99" t="e">
        <f t="shared" si="1391"/>
        <v>#DIV/0!</v>
      </c>
      <c r="BR1361" s="99" t="e">
        <f t="shared" si="1392"/>
        <v>#DIV/0!</v>
      </c>
      <c r="BS1361" s="99">
        <f t="shared" si="1393"/>
        <v>0</v>
      </c>
      <c r="BT1361" s="99">
        <f t="shared" si="1394"/>
        <v>1</v>
      </c>
    </row>
    <row r="1362" spans="1:72" ht="13" x14ac:dyDescent="0.25">
      <c r="A1362" s="93">
        <v>38208</v>
      </c>
      <c r="B1362" s="94">
        <v>0</v>
      </c>
      <c r="C1362" s="101">
        <v>1.2</v>
      </c>
      <c r="D1362" s="205">
        <v>10.436</v>
      </c>
      <c r="E1362" s="207" t="e">
        <f t="shared" si="1395"/>
        <v>#DIV/0!</v>
      </c>
      <c r="F1362" s="96"/>
      <c r="G1362" s="95" t="e">
        <f t="shared" si="1397"/>
        <v>#DIV/0!</v>
      </c>
      <c r="H1362" s="95">
        <f t="shared" si="1374"/>
        <v>0</v>
      </c>
      <c r="I1362" s="95">
        <f t="shared" si="1375"/>
        <v>1.2</v>
      </c>
      <c r="J1362" s="100">
        <f t="shared" si="1398"/>
        <v>0</v>
      </c>
      <c r="K1362" s="100" t="e">
        <f t="shared" si="1399"/>
        <v>#DIV/0!</v>
      </c>
      <c r="L1362" s="100" t="e">
        <f t="shared" si="1400"/>
        <v>#DIV/0!</v>
      </c>
      <c r="M1362" s="100" t="e">
        <f t="shared" si="1401"/>
        <v>#DIV/0!</v>
      </c>
      <c r="N1362" s="100" t="e">
        <f t="shared" si="1402"/>
        <v>#DIV/0!</v>
      </c>
      <c r="O1362" s="100" t="e">
        <f t="shared" si="1403"/>
        <v>#DIV/0!</v>
      </c>
      <c r="P1362" s="100" t="e">
        <f t="shared" si="1404"/>
        <v>#DIV/0!</v>
      </c>
      <c r="Q1362" s="100" t="e">
        <f t="shared" si="1405"/>
        <v>#DIV/0!</v>
      </c>
      <c r="R1362" s="100" t="e">
        <f t="shared" si="1406"/>
        <v>#DIV/0!</v>
      </c>
      <c r="S1362" s="100" t="e">
        <f t="shared" si="1407"/>
        <v>#DIV/0!</v>
      </c>
      <c r="T1362" s="100" t="e">
        <f t="shared" si="1408"/>
        <v>#DIV/0!</v>
      </c>
      <c r="U1362" s="100" t="e">
        <f t="shared" si="1409"/>
        <v>#DIV/0!</v>
      </c>
      <c r="V1362" s="100" t="e">
        <f t="shared" si="1410"/>
        <v>#DIV/0!</v>
      </c>
      <c r="W1362" s="100" t="e">
        <f t="shared" si="1411"/>
        <v>#DIV/0!</v>
      </c>
      <c r="X1362" s="100" t="e">
        <f t="shared" si="1412"/>
        <v>#DIV/0!</v>
      </c>
      <c r="Y1362" s="100" t="e">
        <f t="shared" si="1413"/>
        <v>#DIV/0!</v>
      </c>
      <c r="Z1362" s="100" t="e">
        <f t="shared" si="1414"/>
        <v>#DIV/0!</v>
      </c>
      <c r="AA1362" s="100" t="e">
        <f t="shared" si="1396"/>
        <v>#DIV/0!</v>
      </c>
      <c r="AB1362" s="95" t="e">
        <f t="shared" si="1415"/>
        <v>#DIV/0!</v>
      </c>
      <c r="AC1362" s="95" t="e">
        <f t="shared" si="1416"/>
        <v>#DIV/0!</v>
      </c>
      <c r="AD1362" s="95" t="e">
        <f t="shared" si="1417"/>
        <v>#DIV/0!</v>
      </c>
      <c r="AE1362" s="95" t="e">
        <f t="shared" si="1418"/>
        <v>#DIV/0!</v>
      </c>
      <c r="AF1362" s="95" t="e">
        <f t="shared" si="1419"/>
        <v>#DIV/0!</v>
      </c>
      <c r="AG1362" s="95" t="e">
        <f t="shared" si="1420"/>
        <v>#DIV/0!</v>
      </c>
      <c r="AH1362" s="95" t="e">
        <f t="shared" si="1421"/>
        <v>#DIV/0!</v>
      </c>
      <c r="AI1362" s="95" t="e">
        <f t="shared" si="1422"/>
        <v>#DIV/0!</v>
      </c>
      <c r="AJ1362" s="95" t="e">
        <f t="shared" si="1423"/>
        <v>#DIV/0!</v>
      </c>
      <c r="AK1362" s="95" t="e">
        <f t="shared" si="1424"/>
        <v>#DIV/0!</v>
      </c>
      <c r="AL1362" s="95" t="e">
        <f t="shared" si="1425"/>
        <v>#DIV/0!</v>
      </c>
      <c r="AM1362" s="95" t="e">
        <f t="shared" si="1426"/>
        <v>#DIV/0!</v>
      </c>
      <c r="AN1362" s="95" t="e">
        <f t="shared" si="1427"/>
        <v>#DIV/0!</v>
      </c>
      <c r="AO1362" s="95" t="e">
        <f t="shared" si="1428"/>
        <v>#DIV/0!</v>
      </c>
      <c r="AP1362" s="95" t="e">
        <f t="shared" si="1429"/>
        <v>#DIV/0!</v>
      </c>
      <c r="AQ1362" s="95" t="e">
        <f t="shared" si="1430"/>
        <v>#DIV/0!</v>
      </c>
      <c r="AR1362" s="95" t="e">
        <f t="shared" si="1431"/>
        <v>#DIV/0!</v>
      </c>
      <c r="AS1362" s="95" t="e">
        <f t="shared" si="1432"/>
        <v>#DIV/0!</v>
      </c>
      <c r="AT1362" s="95" t="e">
        <f t="shared" si="1433"/>
        <v>#DIV/0!</v>
      </c>
      <c r="AU1362" s="95" t="e">
        <f t="shared" si="1434"/>
        <v>#DIV/0!</v>
      </c>
      <c r="AV1362" s="95" t="e">
        <f t="shared" si="1435"/>
        <v>#DIV/0!</v>
      </c>
      <c r="AW1362" s="95" t="e">
        <f t="shared" si="1436"/>
        <v>#DIV/0!</v>
      </c>
      <c r="AX1362" s="95" t="e">
        <f t="shared" si="1437"/>
        <v>#DIV/0!</v>
      </c>
      <c r="AY1362" s="95" t="e">
        <f t="shared" si="1438"/>
        <v>#DIV/0!</v>
      </c>
      <c r="AZ1362" s="213" t="e">
        <f t="shared" si="1439"/>
        <v>#DIV/0!</v>
      </c>
      <c r="BA1362" s="201" t="e">
        <f t="shared" si="1376"/>
        <v>#DIV/0!</v>
      </c>
      <c r="BB1362" s="201" t="e">
        <f t="shared" si="1377"/>
        <v>#DIV/0!</v>
      </c>
      <c r="BC1362" s="201" t="e">
        <f t="shared" si="1378"/>
        <v>#DIV/0!</v>
      </c>
      <c r="BD1362" s="201" t="e">
        <f t="shared" si="1379"/>
        <v>#DIV/0!</v>
      </c>
      <c r="BE1362" s="201" t="e">
        <f t="shared" si="1380"/>
        <v>#DIV/0!</v>
      </c>
      <c r="BG1362" s="99" t="e">
        <f t="shared" si="1381"/>
        <v>#DIV/0!</v>
      </c>
      <c r="BH1362" s="99" t="e">
        <f t="shared" si="1382"/>
        <v>#DIV/0!</v>
      </c>
      <c r="BI1362" s="99" t="e">
        <f t="shared" si="1383"/>
        <v>#DIV/0!</v>
      </c>
      <c r="BJ1362" s="99" t="e">
        <f t="shared" si="1384"/>
        <v>#DIV/0!</v>
      </c>
      <c r="BK1362" s="99" t="e">
        <f t="shared" si="1385"/>
        <v>#DIV/0!</v>
      </c>
      <c r="BL1362" s="99" t="e">
        <f t="shared" si="1386"/>
        <v>#DIV/0!</v>
      </c>
      <c r="BM1362" s="99" t="e">
        <f t="shared" si="1387"/>
        <v>#DIV/0!</v>
      </c>
      <c r="BN1362" s="99" t="e">
        <f t="shared" si="1388"/>
        <v>#DIV/0!</v>
      </c>
      <c r="BO1362" s="99" t="e">
        <f t="shared" si="1389"/>
        <v>#DIV/0!</v>
      </c>
      <c r="BP1362" s="99" t="e">
        <f t="shared" si="1390"/>
        <v>#DIV/0!</v>
      </c>
      <c r="BQ1362" s="99" t="e">
        <f t="shared" si="1391"/>
        <v>#DIV/0!</v>
      </c>
      <c r="BR1362" s="99" t="e">
        <f t="shared" si="1392"/>
        <v>#DIV/0!</v>
      </c>
      <c r="BS1362" s="99">
        <f t="shared" si="1393"/>
        <v>0</v>
      </c>
      <c r="BT1362" s="99">
        <f t="shared" si="1394"/>
        <v>1.2</v>
      </c>
    </row>
    <row r="1363" spans="1:72" ht="13" x14ac:dyDescent="0.25">
      <c r="A1363" s="93">
        <v>38209</v>
      </c>
      <c r="B1363" s="94">
        <v>0</v>
      </c>
      <c r="C1363" s="101">
        <v>1</v>
      </c>
      <c r="D1363" s="205">
        <v>10.121</v>
      </c>
      <c r="E1363" s="207" t="e">
        <f t="shared" si="1395"/>
        <v>#DIV/0!</v>
      </c>
      <c r="F1363" s="96"/>
      <c r="G1363" s="95" t="e">
        <f t="shared" si="1397"/>
        <v>#DIV/0!</v>
      </c>
      <c r="H1363" s="95">
        <f t="shared" si="1374"/>
        <v>0</v>
      </c>
      <c r="I1363" s="95">
        <f t="shared" si="1375"/>
        <v>1</v>
      </c>
      <c r="J1363" s="100">
        <f t="shared" si="1398"/>
        <v>0</v>
      </c>
      <c r="K1363" s="100" t="e">
        <f t="shared" si="1399"/>
        <v>#DIV/0!</v>
      </c>
      <c r="L1363" s="100" t="e">
        <f t="shared" si="1400"/>
        <v>#DIV/0!</v>
      </c>
      <c r="M1363" s="100" t="e">
        <f t="shared" si="1401"/>
        <v>#DIV/0!</v>
      </c>
      <c r="N1363" s="100" t="e">
        <f t="shared" si="1402"/>
        <v>#DIV/0!</v>
      </c>
      <c r="O1363" s="100" t="e">
        <f t="shared" si="1403"/>
        <v>#DIV/0!</v>
      </c>
      <c r="P1363" s="100" t="e">
        <f t="shared" si="1404"/>
        <v>#DIV/0!</v>
      </c>
      <c r="Q1363" s="100" t="e">
        <f t="shared" si="1405"/>
        <v>#DIV/0!</v>
      </c>
      <c r="R1363" s="100" t="e">
        <f t="shared" si="1406"/>
        <v>#DIV/0!</v>
      </c>
      <c r="S1363" s="100" t="e">
        <f t="shared" si="1407"/>
        <v>#DIV/0!</v>
      </c>
      <c r="T1363" s="100" t="e">
        <f t="shared" si="1408"/>
        <v>#DIV/0!</v>
      </c>
      <c r="U1363" s="100" t="e">
        <f t="shared" si="1409"/>
        <v>#DIV/0!</v>
      </c>
      <c r="V1363" s="100" t="e">
        <f t="shared" si="1410"/>
        <v>#DIV/0!</v>
      </c>
      <c r="W1363" s="100" t="e">
        <f t="shared" si="1411"/>
        <v>#DIV/0!</v>
      </c>
      <c r="X1363" s="100" t="e">
        <f t="shared" si="1412"/>
        <v>#DIV/0!</v>
      </c>
      <c r="Y1363" s="100" t="e">
        <f t="shared" si="1413"/>
        <v>#DIV/0!</v>
      </c>
      <c r="Z1363" s="100" t="e">
        <f t="shared" si="1414"/>
        <v>#DIV/0!</v>
      </c>
      <c r="AA1363" s="100" t="e">
        <f t="shared" si="1396"/>
        <v>#DIV/0!</v>
      </c>
      <c r="AB1363" s="95" t="e">
        <f t="shared" si="1415"/>
        <v>#DIV/0!</v>
      </c>
      <c r="AC1363" s="95" t="e">
        <f t="shared" si="1416"/>
        <v>#DIV/0!</v>
      </c>
      <c r="AD1363" s="95" t="e">
        <f t="shared" si="1417"/>
        <v>#DIV/0!</v>
      </c>
      <c r="AE1363" s="95" t="e">
        <f t="shared" si="1418"/>
        <v>#DIV/0!</v>
      </c>
      <c r="AF1363" s="95" t="e">
        <f t="shared" si="1419"/>
        <v>#DIV/0!</v>
      </c>
      <c r="AG1363" s="95" t="e">
        <f t="shared" si="1420"/>
        <v>#DIV/0!</v>
      </c>
      <c r="AH1363" s="95" t="e">
        <f t="shared" si="1421"/>
        <v>#DIV/0!</v>
      </c>
      <c r="AI1363" s="95" t="e">
        <f t="shared" si="1422"/>
        <v>#DIV/0!</v>
      </c>
      <c r="AJ1363" s="95" t="e">
        <f t="shared" si="1423"/>
        <v>#DIV/0!</v>
      </c>
      <c r="AK1363" s="95" t="e">
        <f t="shared" si="1424"/>
        <v>#DIV/0!</v>
      </c>
      <c r="AL1363" s="95" t="e">
        <f t="shared" si="1425"/>
        <v>#DIV/0!</v>
      </c>
      <c r="AM1363" s="95" t="e">
        <f t="shared" si="1426"/>
        <v>#DIV/0!</v>
      </c>
      <c r="AN1363" s="95" t="e">
        <f t="shared" si="1427"/>
        <v>#DIV/0!</v>
      </c>
      <c r="AO1363" s="95" t="e">
        <f t="shared" si="1428"/>
        <v>#DIV/0!</v>
      </c>
      <c r="AP1363" s="95" t="e">
        <f t="shared" si="1429"/>
        <v>#DIV/0!</v>
      </c>
      <c r="AQ1363" s="95" t="e">
        <f t="shared" si="1430"/>
        <v>#DIV/0!</v>
      </c>
      <c r="AR1363" s="95" t="e">
        <f t="shared" si="1431"/>
        <v>#DIV/0!</v>
      </c>
      <c r="AS1363" s="95" t="e">
        <f t="shared" si="1432"/>
        <v>#DIV/0!</v>
      </c>
      <c r="AT1363" s="95" t="e">
        <f t="shared" si="1433"/>
        <v>#DIV/0!</v>
      </c>
      <c r="AU1363" s="95" t="e">
        <f t="shared" si="1434"/>
        <v>#DIV/0!</v>
      </c>
      <c r="AV1363" s="95" t="e">
        <f t="shared" si="1435"/>
        <v>#DIV/0!</v>
      </c>
      <c r="AW1363" s="95" t="e">
        <f t="shared" si="1436"/>
        <v>#DIV/0!</v>
      </c>
      <c r="AX1363" s="95" t="e">
        <f t="shared" si="1437"/>
        <v>#DIV/0!</v>
      </c>
      <c r="AY1363" s="95" t="e">
        <f t="shared" si="1438"/>
        <v>#DIV/0!</v>
      </c>
      <c r="AZ1363" s="213" t="e">
        <f t="shared" si="1439"/>
        <v>#DIV/0!</v>
      </c>
      <c r="BA1363" s="201" t="e">
        <f t="shared" si="1376"/>
        <v>#DIV/0!</v>
      </c>
      <c r="BB1363" s="201" t="e">
        <f t="shared" si="1377"/>
        <v>#DIV/0!</v>
      </c>
      <c r="BC1363" s="201" t="e">
        <f t="shared" si="1378"/>
        <v>#DIV/0!</v>
      </c>
      <c r="BD1363" s="201" t="e">
        <f t="shared" si="1379"/>
        <v>#DIV/0!</v>
      </c>
      <c r="BE1363" s="201" t="e">
        <f t="shared" si="1380"/>
        <v>#DIV/0!</v>
      </c>
      <c r="BG1363" s="99" t="e">
        <f t="shared" si="1381"/>
        <v>#DIV/0!</v>
      </c>
      <c r="BH1363" s="99" t="e">
        <f t="shared" si="1382"/>
        <v>#DIV/0!</v>
      </c>
      <c r="BI1363" s="99" t="e">
        <f t="shared" si="1383"/>
        <v>#DIV/0!</v>
      </c>
      <c r="BJ1363" s="99" t="e">
        <f t="shared" si="1384"/>
        <v>#DIV/0!</v>
      </c>
      <c r="BK1363" s="99" t="e">
        <f t="shared" si="1385"/>
        <v>#DIV/0!</v>
      </c>
      <c r="BL1363" s="99" t="e">
        <f t="shared" si="1386"/>
        <v>#DIV/0!</v>
      </c>
      <c r="BM1363" s="99" t="e">
        <f t="shared" si="1387"/>
        <v>#DIV/0!</v>
      </c>
      <c r="BN1363" s="99" t="e">
        <f t="shared" si="1388"/>
        <v>#DIV/0!</v>
      </c>
      <c r="BO1363" s="99" t="e">
        <f t="shared" si="1389"/>
        <v>#DIV/0!</v>
      </c>
      <c r="BP1363" s="99" t="e">
        <f t="shared" si="1390"/>
        <v>#DIV/0!</v>
      </c>
      <c r="BQ1363" s="99" t="e">
        <f t="shared" si="1391"/>
        <v>#DIV/0!</v>
      </c>
      <c r="BR1363" s="99" t="e">
        <f t="shared" si="1392"/>
        <v>#DIV/0!</v>
      </c>
      <c r="BS1363" s="99">
        <f t="shared" si="1393"/>
        <v>0</v>
      </c>
      <c r="BT1363" s="99">
        <f t="shared" si="1394"/>
        <v>1</v>
      </c>
    </row>
    <row r="1364" spans="1:72" ht="13" x14ac:dyDescent="0.25">
      <c r="A1364" s="93">
        <v>38210</v>
      </c>
      <c r="B1364" s="94">
        <v>0</v>
      </c>
      <c r="C1364" s="101">
        <v>1.9</v>
      </c>
      <c r="D1364" s="205">
        <v>9.8840000000000003</v>
      </c>
      <c r="E1364" s="207" t="e">
        <f t="shared" si="1395"/>
        <v>#DIV/0!</v>
      </c>
      <c r="F1364" s="96"/>
      <c r="G1364" s="95" t="e">
        <f t="shared" si="1397"/>
        <v>#DIV/0!</v>
      </c>
      <c r="H1364" s="95">
        <f t="shared" si="1374"/>
        <v>0</v>
      </c>
      <c r="I1364" s="95">
        <f t="shared" si="1375"/>
        <v>1.9</v>
      </c>
      <c r="J1364" s="100">
        <f t="shared" si="1398"/>
        <v>0</v>
      </c>
      <c r="K1364" s="100" t="e">
        <f t="shared" si="1399"/>
        <v>#DIV/0!</v>
      </c>
      <c r="L1364" s="100" t="e">
        <f t="shared" si="1400"/>
        <v>#DIV/0!</v>
      </c>
      <c r="M1364" s="100" t="e">
        <f t="shared" si="1401"/>
        <v>#DIV/0!</v>
      </c>
      <c r="N1364" s="100" t="e">
        <f t="shared" si="1402"/>
        <v>#DIV/0!</v>
      </c>
      <c r="O1364" s="100" t="e">
        <f t="shared" si="1403"/>
        <v>#DIV/0!</v>
      </c>
      <c r="P1364" s="100" t="e">
        <f t="shared" si="1404"/>
        <v>#DIV/0!</v>
      </c>
      <c r="Q1364" s="100" t="e">
        <f t="shared" si="1405"/>
        <v>#DIV/0!</v>
      </c>
      <c r="R1364" s="100" t="e">
        <f t="shared" si="1406"/>
        <v>#DIV/0!</v>
      </c>
      <c r="S1364" s="100" t="e">
        <f t="shared" si="1407"/>
        <v>#DIV/0!</v>
      </c>
      <c r="T1364" s="100" t="e">
        <f t="shared" si="1408"/>
        <v>#DIV/0!</v>
      </c>
      <c r="U1364" s="100" t="e">
        <f t="shared" si="1409"/>
        <v>#DIV/0!</v>
      </c>
      <c r="V1364" s="100" t="e">
        <f t="shared" si="1410"/>
        <v>#DIV/0!</v>
      </c>
      <c r="W1364" s="100" t="e">
        <f t="shared" si="1411"/>
        <v>#DIV/0!</v>
      </c>
      <c r="X1364" s="100" t="e">
        <f t="shared" si="1412"/>
        <v>#DIV/0!</v>
      </c>
      <c r="Y1364" s="100" t="e">
        <f t="shared" si="1413"/>
        <v>#DIV/0!</v>
      </c>
      <c r="Z1364" s="100" t="e">
        <f t="shared" si="1414"/>
        <v>#DIV/0!</v>
      </c>
      <c r="AA1364" s="100" t="e">
        <f t="shared" si="1396"/>
        <v>#DIV/0!</v>
      </c>
      <c r="AB1364" s="95" t="e">
        <f t="shared" si="1415"/>
        <v>#DIV/0!</v>
      </c>
      <c r="AC1364" s="95" t="e">
        <f t="shared" si="1416"/>
        <v>#DIV/0!</v>
      </c>
      <c r="AD1364" s="95" t="e">
        <f t="shared" si="1417"/>
        <v>#DIV/0!</v>
      </c>
      <c r="AE1364" s="95" t="e">
        <f t="shared" si="1418"/>
        <v>#DIV/0!</v>
      </c>
      <c r="AF1364" s="95" t="e">
        <f t="shared" si="1419"/>
        <v>#DIV/0!</v>
      </c>
      <c r="AG1364" s="95" t="e">
        <f t="shared" si="1420"/>
        <v>#DIV/0!</v>
      </c>
      <c r="AH1364" s="95" t="e">
        <f t="shared" si="1421"/>
        <v>#DIV/0!</v>
      </c>
      <c r="AI1364" s="95" t="e">
        <f t="shared" si="1422"/>
        <v>#DIV/0!</v>
      </c>
      <c r="AJ1364" s="95" t="e">
        <f t="shared" si="1423"/>
        <v>#DIV/0!</v>
      </c>
      <c r="AK1364" s="95" t="e">
        <f t="shared" si="1424"/>
        <v>#DIV/0!</v>
      </c>
      <c r="AL1364" s="95" t="e">
        <f t="shared" si="1425"/>
        <v>#DIV/0!</v>
      </c>
      <c r="AM1364" s="95" t="e">
        <f t="shared" si="1426"/>
        <v>#DIV/0!</v>
      </c>
      <c r="AN1364" s="95" t="e">
        <f t="shared" si="1427"/>
        <v>#DIV/0!</v>
      </c>
      <c r="AO1364" s="95" t="e">
        <f t="shared" si="1428"/>
        <v>#DIV/0!</v>
      </c>
      <c r="AP1364" s="95" t="e">
        <f t="shared" si="1429"/>
        <v>#DIV/0!</v>
      </c>
      <c r="AQ1364" s="95" t="e">
        <f t="shared" si="1430"/>
        <v>#DIV/0!</v>
      </c>
      <c r="AR1364" s="95" t="e">
        <f t="shared" si="1431"/>
        <v>#DIV/0!</v>
      </c>
      <c r="AS1364" s="95" t="e">
        <f t="shared" si="1432"/>
        <v>#DIV/0!</v>
      </c>
      <c r="AT1364" s="95" t="e">
        <f t="shared" si="1433"/>
        <v>#DIV/0!</v>
      </c>
      <c r="AU1364" s="95" t="e">
        <f t="shared" si="1434"/>
        <v>#DIV/0!</v>
      </c>
      <c r="AV1364" s="95" t="e">
        <f t="shared" si="1435"/>
        <v>#DIV/0!</v>
      </c>
      <c r="AW1364" s="95" t="e">
        <f t="shared" si="1436"/>
        <v>#DIV/0!</v>
      </c>
      <c r="AX1364" s="95" t="e">
        <f t="shared" si="1437"/>
        <v>#DIV/0!</v>
      </c>
      <c r="AY1364" s="95" t="e">
        <f t="shared" si="1438"/>
        <v>#DIV/0!</v>
      </c>
      <c r="AZ1364" s="213" t="e">
        <f t="shared" si="1439"/>
        <v>#DIV/0!</v>
      </c>
      <c r="BA1364" s="201" t="e">
        <f t="shared" si="1376"/>
        <v>#DIV/0!</v>
      </c>
      <c r="BB1364" s="201" t="e">
        <f t="shared" si="1377"/>
        <v>#DIV/0!</v>
      </c>
      <c r="BC1364" s="201" t="e">
        <f t="shared" si="1378"/>
        <v>#DIV/0!</v>
      </c>
      <c r="BD1364" s="201" t="e">
        <f t="shared" si="1379"/>
        <v>#DIV/0!</v>
      </c>
      <c r="BE1364" s="201" t="e">
        <f t="shared" si="1380"/>
        <v>#DIV/0!</v>
      </c>
      <c r="BG1364" s="99" t="e">
        <f t="shared" si="1381"/>
        <v>#DIV/0!</v>
      </c>
      <c r="BH1364" s="99" t="e">
        <f t="shared" si="1382"/>
        <v>#DIV/0!</v>
      </c>
      <c r="BI1364" s="99" t="e">
        <f t="shared" si="1383"/>
        <v>#DIV/0!</v>
      </c>
      <c r="BJ1364" s="99" t="e">
        <f t="shared" si="1384"/>
        <v>#DIV/0!</v>
      </c>
      <c r="BK1364" s="99" t="e">
        <f t="shared" si="1385"/>
        <v>#DIV/0!</v>
      </c>
      <c r="BL1364" s="99" t="e">
        <f t="shared" si="1386"/>
        <v>#DIV/0!</v>
      </c>
      <c r="BM1364" s="99" t="e">
        <f t="shared" si="1387"/>
        <v>#DIV/0!</v>
      </c>
      <c r="BN1364" s="99" t="e">
        <f t="shared" si="1388"/>
        <v>#DIV/0!</v>
      </c>
      <c r="BO1364" s="99" t="e">
        <f t="shared" si="1389"/>
        <v>#DIV/0!</v>
      </c>
      <c r="BP1364" s="99" t="e">
        <f t="shared" si="1390"/>
        <v>#DIV/0!</v>
      </c>
      <c r="BQ1364" s="99" t="e">
        <f t="shared" si="1391"/>
        <v>#DIV/0!</v>
      </c>
      <c r="BR1364" s="99" t="e">
        <f t="shared" si="1392"/>
        <v>#DIV/0!</v>
      </c>
      <c r="BS1364" s="99">
        <f t="shared" si="1393"/>
        <v>0</v>
      </c>
      <c r="BT1364" s="99">
        <f t="shared" si="1394"/>
        <v>1.9</v>
      </c>
    </row>
    <row r="1365" spans="1:72" ht="13" x14ac:dyDescent="0.25">
      <c r="A1365" s="93">
        <v>38211</v>
      </c>
      <c r="B1365" s="94">
        <v>0</v>
      </c>
      <c r="C1365" s="101">
        <v>1.6</v>
      </c>
      <c r="D1365" s="205">
        <v>8.4339999999999993</v>
      </c>
      <c r="E1365" s="207" t="e">
        <f t="shared" si="1395"/>
        <v>#DIV/0!</v>
      </c>
      <c r="F1365" s="96"/>
      <c r="G1365" s="95" t="e">
        <f t="shared" si="1397"/>
        <v>#DIV/0!</v>
      </c>
      <c r="H1365" s="95">
        <f t="shared" si="1374"/>
        <v>0</v>
      </c>
      <c r="I1365" s="95">
        <f t="shared" si="1375"/>
        <v>1.6</v>
      </c>
      <c r="J1365" s="100">
        <f t="shared" si="1398"/>
        <v>0</v>
      </c>
      <c r="K1365" s="100" t="e">
        <f t="shared" si="1399"/>
        <v>#DIV/0!</v>
      </c>
      <c r="L1365" s="100" t="e">
        <f t="shared" si="1400"/>
        <v>#DIV/0!</v>
      </c>
      <c r="M1365" s="100" t="e">
        <f t="shared" si="1401"/>
        <v>#DIV/0!</v>
      </c>
      <c r="N1365" s="100" t="e">
        <f t="shared" si="1402"/>
        <v>#DIV/0!</v>
      </c>
      <c r="O1365" s="100" t="e">
        <f t="shared" si="1403"/>
        <v>#DIV/0!</v>
      </c>
      <c r="P1365" s="100" t="e">
        <f t="shared" si="1404"/>
        <v>#DIV/0!</v>
      </c>
      <c r="Q1365" s="100" t="e">
        <f t="shared" si="1405"/>
        <v>#DIV/0!</v>
      </c>
      <c r="R1365" s="100" t="e">
        <f t="shared" si="1406"/>
        <v>#DIV/0!</v>
      </c>
      <c r="S1365" s="100" t="e">
        <f t="shared" si="1407"/>
        <v>#DIV/0!</v>
      </c>
      <c r="T1365" s="100" t="e">
        <f t="shared" si="1408"/>
        <v>#DIV/0!</v>
      </c>
      <c r="U1365" s="100" t="e">
        <f t="shared" si="1409"/>
        <v>#DIV/0!</v>
      </c>
      <c r="V1365" s="100" t="e">
        <f t="shared" si="1410"/>
        <v>#DIV/0!</v>
      </c>
      <c r="W1365" s="100" t="e">
        <f t="shared" si="1411"/>
        <v>#DIV/0!</v>
      </c>
      <c r="X1365" s="100" t="e">
        <f t="shared" si="1412"/>
        <v>#DIV/0!</v>
      </c>
      <c r="Y1365" s="100" t="e">
        <f t="shared" si="1413"/>
        <v>#DIV/0!</v>
      </c>
      <c r="Z1365" s="100" t="e">
        <f t="shared" si="1414"/>
        <v>#DIV/0!</v>
      </c>
      <c r="AA1365" s="100" t="e">
        <f t="shared" si="1396"/>
        <v>#DIV/0!</v>
      </c>
      <c r="AB1365" s="95" t="e">
        <f t="shared" si="1415"/>
        <v>#DIV/0!</v>
      </c>
      <c r="AC1365" s="95" t="e">
        <f t="shared" si="1416"/>
        <v>#DIV/0!</v>
      </c>
      <c r="AD1365" s="95" t="e">
        <f t="shared" si="1417"/>
        <v>#DIV/0!</v>
      </c>
      <c r="AE1365" s="95" t="e">
        <f t="shared" si="1418"/>
        <v>#DIV/0!</v>
      </c>
      <c r="AF1365" s="95" t="e">
        <f t="shared" si="1419"/>
        <v>#DIV/0!</v>
      </c>
      <c r="AG1365" s="95" t="e">
        <f t="shared" si="1420"/>
        <v>#DIV/0!</v>
      </c>
      <c r="AH1365" s="95" t="e">
        <f t="shared" si="1421"/>
        <v>#DIV/0!</v>
      </c>
      <c r="AI1365" s="95" t="e">
        <f t="shared" si="1422"/>
        <v>#DIV/0!</v>
      </c>
      <c r="AJ1365" s="95" t="e">
        <f t="shared" si="1423"/>
        <v>#DIV/0!</v>
      </c>
      <c r="AK1365" s="95" t="e">
        <f t="shared" si="1424"/>
        <v>#DIV/0!</v>
      </c>
      <c r="AL1365" s="95" t="e">
        <f t="shared" si="1425"/>
        <v>#DIV/0!</v>
      </c>
      <c r="AM1365" s="95" t="e">
        <f t="shared" si="1426"/>
        <v>#DIV/0!</v>
      </c>
      <c r="AN1365" s="95" t="e">
        <f t="shared" si="1427"/>
        <v>#DIV/0!</v>
      </c>
      <c r="AO1365" s="95" t="e">
        <f t="shared" si="1428"/>
        <v>#DIV/0!</v>
      </c>
      <c r="AP1365" s="95" t="e">
        <f t="shared" si="1429"/>
        <v>#DIV/0!</v>
      </c>
      <c r="AQ1365" s="95" t="e">
        <f t="shared" si="1430"/>
        <v>#DIV/0!</v>
      </c>
      <c r="AR1365" s="95" t="e">
        <f t="shared" si="1431"/>
        <v>#DIV/0!</v>
      </c>
      <c r="AS1365" s="95" t="e">
        <f t="shared" si="1432"/>
        <v>#DIV/0!</v>
      </c>
      <c r="AT1365" s="95" t="e">
        <f t="shared" si="1433"/>
        <v>#DIV/0!</v>
      </c>
      <c r="AU1365" s="95" t="e">
        <f t="shared" si="1434"/>
        <v>#DIV/0!</v>
      </c>
      <c r="AV1365" s="95" t="e">
        <f t="shared" si="1435"/>
        <v>#DIV/0!</v>
      </c>
      <c r="AW1365" s="95" t="e">
        <f t="shared" si="1436"/>
        <v>#DIV/0!</v>
      </c>
      <c r="AX1365" s="95" t="e">
        <f t="shared" si="1437"/>
        <v>#DIV/0!</v>
      </c>
      <c r="AY1365" s="95" t="e">
        <f t="shared" si="1438"/>
        <v>#DIV/0!</v>
      </c>
      <c r="AZ1365" s="213" t="e">
        <f t="shared" si="1439"/>
        <v>#DIV/0!</v>
      </c>
      <c r="BA1365" s="201" t="e">
        <f t="shared" si="1376"/>
        <v>#DIV/0!</v>
      </c>
      <c r="BB1365" s="201" t="e">
        <f t="shared" si="1377"/>
        <v>#DIV/0!</v>
      </c>
      <c r="BC1365" s="201" t="e">
        <f t="shared" si="1378"/>
        <v>#DIV/0!</v>
      </c>
      <c r="BD1365" s="201" t="e">
        <f t="shared" si="1379"/>
        <v>#DIV/0!</v>
      </c>
      <c r="BE1365" s="201" t="e">
        <f t="shared" si="1380"/>
        <v>#DIV/0!</v>
      </c>
      <c r="BG1365" s="99" t="e">
        <f t="shared" si="1381"/>
        <v>#DIV/0!</v>
      </c>
      <c r="BH1365" s="99" t="e">
        <f t="shared" si="1382"/>
        <v>#DIV/0!</v>
      </c>
      <c r="BI1365" s="99" t="e">
        <f t="shared" si="1383"/>
        <v>#DIV/0!</v>
      </c>
      <c r="BJ1365" s="99" t="e">
        <f t="shared" si="1384"/>
        <v>#DIV/0!</v>
      </c>
      <c r="BK1365" s="99" t="e">
        <f t="shared" si="1385"/>
        <v>#DIV/0!</v>
      </c>
      <c r="BL1365" s="99" t="e">
        <f t="shared" si="1386"/>
        <v>#DIV/0!</v>
      </c>
      <c r="BM1365" s="99" t="e">
        <f t="shared" si="1387"/>
        <v>#DIV/0!</v>
      </c>
      <c r="BN1365" s="99" t="e">
        <f t="shared" si="1388"/>
        <v>#DIV/0!</v>
      </c>
      <c r="BO1365" s="99" t="e">
        <f t="shared" si="1389"/>
        <v>#DIV/0!</v>
      </c>
      <c r="BP1365" s="99" t="e">
        <f t="shared" si="1390"/>
        <v>#DIV/0!</v>
      </c>
      <c r="BQ1365" s="99" t="e">
        <f t="shared" si="1391"/>
        <v>#DIV/0!</v>
      </c>
      <c r="BR1365" s="99" t="e">
        <f t="shared" si="1392"/>
        <v>#DIV/0!</v>
      </c>
      <c r="BS1365" s="99">
        <f t="shared" si="1393"/>
        <v>0</v>
      </c>
      <c r="BT1365" s="99">
        <f t="shared" si="1394"/>
        <v>1.6</v>
      </c>
    </row>
    <row r="1366" spans="1:72" ht="13" x14ac:dyDescent="0.25">
      <c r="A1366" s="93">
        <v>38212</v>
      </c>
      <c r="B1366" s="94">
        <v>0</v>
      </c>
      <c r="C1366" s="101">
        <v>2.2999999999999998</v>
      </c>
      <c r="D1366" s="205">
        <v>7.8570000000000002</v>
      </c>
      <c r="E1366" s="207" t="e">
        <f t="shared" si="1395"/>
        <v>#DIV/0!</v>
      </c>
      <c r="F1366" s="96"/>
      <c r="G1366" s="95" t="e">
        <f t="shared" si="1397"/>
        <v>#DIV/0!</v>
      </c>
      <c r="H1366" s="95">
        <f t="shared" si="1374"/>
        <v>0</v>
      </c>
      <c r="I1366" s="95">
        <f t="shared" si="1375"/>
        <v>2.2999999999999998</v>
      </c>
      <c r="J1366" s="100">
        <f t="shared" si="1398"/>
        <v>0</v>
      </c>
      <c r="K1366" s="100" t="e">
        <f t="shared" si="1399"/>
        <v>#DIV/0!</v>
      </c>
      <c r="L1366" s="100" t="e">
        <f t="shared" si="1400"/>
        <v>#DIV/0!</v>
      </c>
      <c r="M1366" s="100" t="e">
        <f t="shared" si="1401"/>
        <v>#DIV/0!</v>
      </c>
      <c r="N1366" s="100" t="e">
        <f t="shared" si="1402"/>
        <v>#DIV/0!</v>
      </c>
      <c r="O1366" s="100" t="e">
        <f t="shared" si="1403"/>
        <v>#DIV/0!</v>
      </c>
      <c r="P1366" s="100" t="e">
        <f t="shared" si="1404"/>
        <v>#DIV/0!</v>
      </c>
      <c r="Q1366" s="100" t="e">
        <f t="shared" si="1405"/>
        <v>#DIV/0!</v>
      </c>
      <c r="R1366" s="100" t="e">
        <f t="shared" si="1406"/>
        <v>#DIV/0!</v>
      </c>
      <c r="S1366" s="100" t="e">
        <f t="shared" si="1407"/>
        <v>#DIV/0!</v>
      </c>
      <c r="T1366" s="100" t="e">
        <f t="shared" si="1408"/>
        <v>#DIV/0!</v>
      </c>
      <c r="U1366" s="100" t="e">
        <f t="shared" si="1409"/>
        <v>#DIV/0!</v>
      </c>
      <c r="V1366" s="100" t="e">
        <f t="shared" si="1410"/>
        <v>#DIV/0!</v>
      </c>
      <c r="W1366" s="100" t="e">
        <f t="shared" si="1411"/>
        <v>#DIV/0!</v>
      </c>
      <c r="X1366" s="100" t="e">
        <f t="shared" si="1412"/>
        <v>#DIV/0!</v>
      </c>
      <c r="Y1366" s="100" t="e">
        <f t="shared" si="1413"/>
        <v>#DIV/0!</v>
      </c>
      <c r="Z1366" s="100" t="e">
        <f t="shared" si="1414"/>
        <v>#DIV/0!</v>
      </c>
      <c r="AA1366" s="100" t="e">
        <f t="shared" si="1396"/>
        <v>#DIV/0!</v>
      </c>
      <c r="AB1366" s="95" t="e">
        <f t="shared" si="1415"/>
        <v>#DIV/0!</v>
      </c>
      <c r="AC1366" s="95" t="e">
        <f t="shared" si="1416"/>
        <v>#DIV/0!</v>
      </c>
      <c r="AD1366" s="95" t="e">
        <f t="shared" si="1417"/>
        <v>#DIV/0!</v>
      </c>
      <c r="AE1366" s="95" t="e">
        <f t="shared" si="1418"/>
        <v>#DIV/0!</v>
      </c>
      <c r="AF1366" s="95" t="e">
        <f t="shared" si="1419"/>
        <v>#DIV/0!</v>
      </c>
      <c r="AG1366" s="95" t="e">
        <f t="shared" si="1420"/>
        <v>#DIV/0!</v>
      </c>
      <c r="AH1366" s="95" t="e">
        <f t="shared" si="1421"/>
        <v>#DIV/0!</v>
      </c>
      <c r="AI1366" s="95" t="e">
        <f t="shared" si="1422"/>
        <v>#DIV/0!</v>
      </c>
      <c r="AJ1366" s="95" t="e">
        <f t="shared" si="1423"/>
        <v>#DIV/0!</v>
      </c>
      <c r="AK1366" s="95" t="e">
        <f t="shared" si="1424"/>
        <v>#DIV/0!</v>
      </c>
      <c r="AL1366" s="95" t="e">
        <f t="shared" si="1425"/>
        <v>#DIV/0!</v>
      </c>
      <c r="AM1366" s="95" t="e">
        <f t="shared" si="1426"/>
        <v>#DIV/0!</v>
      </c>
      <c r="AN1366" s="95" t="e">
        <f t="shared" si="1427"/>
        <v>#DIV/0!</v>
      </c>
      <c r="AO1366" s="95" t="e">
        <f t="shared" si="1428"/>
        <v>#DIV/0!</v>
      </c>
      <c r="AP1366" s="95" t="e">
        <f t="shared" si="1429"/>
        <v>#DIV/0!</v>
      </c>
      <c r="AQ1366" s="95" t="e">
        <f t="shared" si="1430"/>
        <v>#DIV/0!</v>
      </c>
      <c r="AR1366" s="95" t="e">
        <f t="shared" si="1431"/>
        <v>#DIV/0!</v>
      </c>
      <c r="AS1366" s="95" t="e">
        <f t="shared" si="1432"/>
        <v>#DIV/0!</v>
      </c>
      <c r="AT1366" s="95" t="e">
        <f t="shared" si="1433"/>
        <v>#DIV/0!</v>
      </c>
      <c r="AU1366" s="95" t="e">
        <f t="shared" si="1434"/>
        <v>#DIV/0!</v>
      </c>
      <c r="AV1366" s="95" t="e">
        <f t="shared" si="1435"/>
        <v>#DIV/0!</v>
      </c>
      <c r="AW1366" s="95" t="e">
        <f t="shared" si="1436"/>
        <v>#DIV/0!</v>
      </c>
      <c r="AX1366" s="95" t="e">
        <f t="shared" si="1437"/>
        <v>#DIV/0!</v>
      </c>
      <c r="AY1366" s="95" t="e">
        <f t="shared" si="1438"/>
        <v>#DIV/0!</v>
      </c>
      <c r="AZ1366" s="213" t="e">
        <f t="shared" si="1439"/>
        <v>#DIV/0!</v>
      </c>
      <c r="BA1366" s="201" t="e">
        <f t="shared" si="1376"/>
        <v>#DIV/0!</v>
      </c>
      <c r="BB1366" s="201" t="e">
        <f t="shared" si="1377"/>
        <v>#DIV/0!</v>
      </c>
      <c r="BC1366" s="201" t="e">
        <f t="shared" si="1378"/>
        <v>#DIV/0!</v>
      </c>
      <c r="BD1366" s="201" t="e">
        <f t="shared" si="1379"/>
        <v>#DIV/0!</v>
      </c>
      <c r="BE1366" s="201" t="e">
        <f t="shared" si="1380"/>
        <v>#DIV/0!</v>
      </c>
      <c r="BG1366" s="99" t="e">
        <f t="shared" si="1381"/>
        <v>#DIV/0!</v>
      </c>
      <c r="BH1366" s="99" t="e">
        <f t="shared" si="1382"/>
        <v>#DIV/0!</v>
      </c>
      <c r="BI1366" s="99" t="e">
        <f t="shared" si="1383"/>
        <v>#DIV/0!</v>
      </c>
      <c r="BJ1366" s="99" t="e">
        <f t="shared" si="1384"/>
        <v>#DIV/0!</v>
      </c>
      <c r="BK1366" s="99" t="e">
        <f t="shared" si="1385"/>
        <v>#DIV/0!</v>
      </c>
      <c r="BL1366" s="99" t="e">
        <f t="shared" si="1386"/>
        <v>#DIV/0!</v>
      </c>
      <c r="BM1366" s="99" t="e">
        <f t="shared" si="1387"/>
        <v>#DIV/0!</v>
      </c>
      <c r="BN1366" s="99" t="e">
        <f t="shared" si="1388"/>
        <v>#DIV/0!</v>
      </c>
      <c r="BO1366" s="99" t="e">
        <f t="shared" si="1389"/>
        <v>#DIV/0!</v>
      </c>
      <c r="BP1366" s="99" t="e">
        <f t="shared" si="1390"/>
        <v>#DIV/0!</v>
      </c>
      <c r="BQ1366" s="99" t="e">
        <f t="shared" si="1391"/>
        <v>#DIV/0!</v>
      </c>
      <c r="BR1366" s="99" t="e">
        <f t="shared" si="1392"/>
        <v>#DIV/0!</v>
      </c>
      <c r="BS1366" s="99">
        <f t="shared" si="1393"/>
        <v>0</v>
      </c>
      <c r="BT1366" s="99">
        <f t="shared" si="1394"/>
        <v>2.2999999999999998</v>
      </c>
    </row>
    <row r="1367" spans="1:72" ht="13" x14ac:dyDescent="0.25">
      <c r="A1367" s="93">
        <v>38213</v>
      </c>
      <c r="B1367" s="94">
        <v>0</v>
      </c>
      <c r="C1367" s="101">
        <v>3.1</v>
      </c>
      <c r="D1367" s="205">
        <v>7.7149999999999999</v>
      </c>
      <c r="E1367" s="207" t="e">
        <f t="shared" si="1395"/>
        <v>#DIV/0!</v>
      </c>
      <c r="F1367" s="96"/>
      <c r="G1367" s="95" t="e">
        <f t="shared" si="1397"/>
        <v>#DIV/0!</v>
      </c>
      <c r="H1367" s="95">
        <f t="shared" si="1374"/>
        <v>0</v>
      </c>
      <c r="I1367" s="95">
        <f t="shared" si="1375"/>
        <v>3.1</v>
      </c>
      <c r="J1367" s="100">
        <f t="shared" si="1398"/>
        <v>0</v>
      </c>
      <c r="K1367" s="100" t="e">
        <f t="shared" si="1399"/>
        <v>#DIV/0!</v>
      </c>
      <c r="L1367" s="100" t="e">
        <f t="shared" si="1400"/>
        <v>#DIV/0!</v>
      </c>
      <c r="M1367" s="100" t="e">
        <f t="shared" si="1401"/>
        <v>#DIV/0!</v>
      </c>
      <c r="N1367" s="100" t="e">
        <f t="shared" si="1402"/>
        <v>#DIV/0!</v>
      </c>
      <c r="O1367" s="100" t="e">
        <f t="shared" si="1403"/>
        <v>#DIV/0!</v>
      </c>
      <c r="P1367" s="100" t="e">
        <f t="shared" si="1404"/>
        <v>#DIV/0!</v>
      </c>
      <c r="Q1367" s="100" t="e">
        <f t="shared" si="1405"/>
        <v>#DIV/0!</v>
      </c>
      <c r="R1367" s="100" t="e">
        <f t="shared" si="1406"/>
        <v>#DIV/0!</v>
      </c>
      <c r="S1367" s="100" t="e">
        <f t="shared" si="1407"/>
        <v>#DIV/0!</v>
      </c>
      <c r="T1367" s="100" t="e">
        <f t="shared" si="1408"/>
        <v>#DIV/0!</v>
      </c>
      <c r="U1367" s="100" t="e">
        <f t="shared" si="1409"/>
        <v>#DIV/0!</v>
      </c>
      <c r="V1367" s="100" t="e">
        <f t="shared" si="1410"/>
        <v>#DIV/0!</v>
      </c>
      <c r="W1367" s="100" t="e">
        <f t="shared" si="1411"/>
        <v>#DIV/0!</v>
      </c>
      <c r="X1367" s="100" t="e">
        <f t="shared" si="1412"/>
        <v>#DIV/0!</v>
      </c>
      <c r="Y1367" s="100" t="e">
        <f t="shared" si="1413"/>
        <v>#DIV/0!</v>
      </c>
      <c r="Z1367" s="100" t="e">
        <f t="shared" si="1414"/>
        <v>#DIV/0!</v>
      </c>
      <c r="AA1367" s="100" t="e">
        <f t="shared" si="1396"/>
        <v>#DIV/0!</v>
      </c>
      <c r="AB1367" s="95" t="e">
        <f t="shared" si="1415"/>
        <v>#DIV/0!</v>
      </c>
      <c r="AC1367" s="95" t="e">
        <f t="shared" si="1416"/>
        <v>#DIV/0!</v>
      </c>
      <c r="AD1367" s="95" t="e">
        <f t="shared" si="1417"/>
        <v>#DIV/0!</v>
      </c>
      <c r="AE1367" s="95" t="e">
        <f t="shared" si="1418"/>
        <v>#DIV/0!</v>
      </c>
      <c r="AF1367" s="95" t="e">
        <f t="shared" si="1419"/>
        <v>#DIV/0!</v>
      </c>
      <c r="AG1367" s="95" t="e">
        <f t="shared" si="1420"/>
        <v>#DIV/0!</v>
      </c>
      <c r="AH1367" s="95" t="e">
        <f t="shared" si="1421"/>
        <v>#DIV/0!</v>
      </c>
      <c r="AI1367" s="95" t="e">
        <f t="shared" si="1422"/>
        <v>#DIV/0!</v>
      </c>
      <c r="AJ1367" s="95" t="e">
        <f t="shared" si="1423"/>
        <v>#DIV/0!</v>
      </c>
      <c r="AK1367" s="95" t="e">
        <f t="shared" si="1424"/>
        <v>#DIV/0!</v>
      </c>
      <c r="AL1367" s="95" t="e">
        <f t="shared" si="1425"/>
        <v>#DIV/0!</v>
      </c>
      <c r="AM1367" s="95" t="e">
        <f t="shared" si="1426"/>
        <v>#DIV/0!</v>
      </c>
      <c r="AN1367" s="95" t="e">
        <f t="shared" si="1427"/>
        <v>#DIV/0!</v>
      </c>
      <c r="AO1367" s="95" t="e">
        <f t="shared" si="1428"/>
        <v>#DIV/0!</v>
      </c>
      <c r="AP1367" s="95" t="e">
        <f t="shared" si="1429"/>
        <v>#DIV/0!</v>
      </c>
      <c r="AQ1367" s="95" t="e">
        <f t="shared" si="1430"/>
        <v>#DIV/0!</v>
      </c>
      <c r="AR1367" s="95" t="e">
        <f t="shared" si="1431"/>
        <v>#DIV/0!</v>
      </c>
      <c r="AS1367" s="95" t="e">
        <f t="shared" si="1432"/>
        <v>#DIV/0!</v>
      </c>
      <c r="AT1367" s="95" t="e">
        <f t="shared" si="1433"/>
        <v>#DIV/0!</v>
      </c>
      <c r="AU1367" s="95" t="e">
        <f t="shared" si="1434"/>
        <v>#DIV/0!</v>
      </c>
      <c r="AV1367" s="95" t="e">
        <f t="shared" si="1435"/>
        <v>#DIV/0!</v>
      </c>
      <c r="AW1367" s="95" t="e">
        <f t="shared" si="1436"/>
        <v>#DIV/0!</v>
      </c>
      <c r="AX1367" s="95" t="e">
        <f t="shared" si="1437"/>
        <v>#DIV/0!</v>
      </c>
      <c r="AY1367" s="95" t="e">
        <f t="shared" si="1438"/>
        <v>#DIV/0!</v>
      </c>
      <c r="AZ1367" s="213" t="e">
        <f t="shared" si="1439"/>
        <v>#DIV/0!</v>
      </c>
      <c r="BA1367" s="201" t="e">
        <f t="shared" si="1376"/>
        <v>#DIV/0!</v>
      </c>
      <c r="BB1367" s="201" t="e">
        <f t="shared" si="1377"/>
        <v>#DIV/0!</v>
      </c>
      <c r="BC1367" s="201" t="e">
        <f t="shared" si="1378"/>
        <v>#DIV/0!</v>
      </c>
      <c r="BD1367" s="201" t="e">
        <f t="shared" si="1379"/>
        <v>#DIV/0!</v>
      </c>
      <c r="BE1367" s="201" t="e">
        <f t="shared" si="1380"/>
        <v>#DIV/0!</v>
      </c>
      <c r="BG1367" s="99" t="e">
        <f t="shared" si="1381"/>
        <v>#DIV/0!</v>
      </c>
      <c r="BH1367" s="99" t="e">
        <f t="shared" si="1382"/>
        <v>#DIV/0!</v>
      </c>
      <c r="BI1367" s="99" t="e">
        <f t="shared" si="1383"/>
        <v>#DIV/0!</v>
      </c>
      <c r="BJ1367" s="99" t="e">
        <f t="shared" si="1384"/>
        <v>#DIV/0!</v>
      </c>
      <c r="BK1367" s="99" t="e">
        <f t="shared" si="1385"/>
        <v>#DIV/0!</v>
      </c>
      <c r="BL1367" s="99" t="e">
        <f t="shared" si="1386"/>
        <v>#DIV/0!</v>
      </c>
      <c r="BM1367" s="99" t="e">
        <f t="shared" si="1387"/>
        <v>#DIV/0!</v>
      </c>
      <c r="BN1367" s="99" t="e">
        <f t="shared" si="1388"/>
        <v>#DIV/0!</v>
      </c>
      <c r="BO1367" s="99" t="e">
        <f t="shared" si="1389"/>
        <v>#DIV/0!</v>
      </c>
      <c r="BP1367" s="99" t="e">
        <f t="shared" si="1390"/>
        <v>#DIV/0!</v>
      </c>
      <c r="BQ1367" s="99" t="e">
        <f t="shared" si="1391"/>
        <v>#DIV/0!</v>
      </c>
      <c r="BR1367" s="99" t="e">
        <f t="shared" si="1392"/>
        <v>#DIV/0!</v>
      </c>
      <c r="BS1367" s="99">
        <f t="shared" si="1393"/>
        <v>0</v>
      </c>
      <c r="BT1367" s="99">
        <f t="shared" si="1394"/>
        <v>3.1</v>
      </c>
    </row>
    <row r="1368" spans="1:72" ht="13" x14ac:dyDescent="0.25">
      <c r="A1368" s="93">
        <v>38214</v>
      </c>
      <c r="B1368" s="94">
        <v>8.3994497178375696</v>
      </c>
      <c r="C1368" s="101">
        <v>3</v>
      </c>
      <c r="D1368" s="205">
        <v>7.2569999999999997</v>
      </c>
      <c r="E1368" s="207" t="e">
        <f t="shared" si="1395"/>
        <v>#DIV/0!</v>
      </c>
      <c r="F1368" s="96"/>
      <c r="G1368" s="95" t="e">
        <f t="shared" si="1397"/>
        <v>#DIV/0!</v>
      </c>
      <c r="H1368" s="95">
        <f t="shared" si="1374"/>
        <v>5.3994497178375696</v>
      </c>
      <c r="I1368" s="95">
        <f t="shared" si="1375"/>
        <v>0</v>
      </c>
      <c r="J1368" s="100" t="e">
        <f t="shared" si="1398"/>
        <v>#DIV/0!</v>
      </c>
      <c r="K1368" s="100">
        <f t="shared" si="1399"/>
        <v>0</v>
      </c>
      <c r="L1368" s="100" t="e">
        <f t="shared" si="1400"/>
        <v>#DIV/0!</v>
      </c>
      <c r="M1368" s="100" t="e">
        <f t="shared" si="1401"/>
        <v>#DIV/0!</v>
      </c>
      <c r="N1368" s="100" t="e">
        <f t="shared" si="1402"/>
        <v>#DIV/0!</v>
      </c>
      <c r="O1368" s="100" t="e">
        <f t="shared" si="1403"/>
        <v>#DIV/0!</v>
      </c>
      <c r="P1368" s="100" t="e">
        <f t="shared" si="1404"/>
        <v>#DIV/0!</v>
      </c>
      <c r="Q1368" s="100" t="e">
        <f t="shared" si="1405"/>
        <v>#DIV/0!</v>
      </c>
      <c r="R1368" s="100" t="e">
        <f t="shared" si="1406"/>
        <v>#DIV/0!</v>
      </c>
      <c r="S1368" s="100" t="e">
        <f t="shared" si="1407"/>
        <v>#DIV/0!</v>
      </c>
      <c r="T1368" s="100" t="e">
        <f t="shared" si="1408"/>
        <v>#DIV/0!</v>
      </c>
      <c r="U1368" s="100" t="e">
        <f t="shared" si="1409"/>
        <v>#DIV/0!</v>
      </c>
      <c r="V1368" s="100" t="e">
        <f t="shared" si="1410"/>
        <v>#DIV/0!</v>
      </c>
      <c r="W1368" s="100" t="e">
        <f t="shared" si="1411"/>
        <v>#DIV/0!</v>
      </c>
      <c r="X1368" s="100" t="e">
        <f t="shared" si="1412"/>
        <v>#DIV/0!</v>
      </c>
      <c r="Y1368" s="100" t="e">
        <f t="shared" si="1413"/>
        <v>#DIV/0!</v>
      </c>
      <c r="Z1368" s="100" t="e">
        <f t="shared" si="1414"/>
        <v>#DIV/0!</v>
      </c>
      <c r="AA1368" s="100" t="e">
        <f t="shared" si="1396"/>
        <v>#DIV/0!</v>
      </c>
      <c r="AB1368" s="95" t="e">
        <f t="shared" si="1415"/>
        <v>#DIV/0!</v>
      </c>
      <c r="AC1368" s="95" t="e">
        <f t="shared" si="1416"/>
        <v>#DIV/0!</v>
      </c>
      <c r="AD1368" s="95" t="e">
        <f t="shared" si="1417"/>
        <v>#DIV/0!</v>
      </c>
      <c r="AE1368" s="95" t="e">
        <f t="shared" si="1418"/>
        <v>#DIV/0!</v>
      </c>
      <c r="AF1368" s="95" t="e">
        <f t="shared" si="1419"/>
        <v>#DIV/0!</v>
      </c>
      <c r="AG1368" s="95" t="e">
        <f t="shared" si="1420"/>
        <v>#DIV/0!</v>
      </c>
      <c r="AH1368" s="95" t="e">
        <f t="shared" si="1421"/>
        <v>#DIV/0!</v>
      </c>
      <c r="AI1368" s="95" t="e">
        <f t="shared" si="1422"/>
        <v>#DIV/0!</v>
      </c>
      <c r="AJ1368" s="95" t="e">
        <f t="shared" si="1423"/>
        <v>#DIV/0!</v>
      </c>
      <c r="AK1368" s="95" t="e">
        <f t="shared" si="1424"/>
        <v>#DIV/0!</v>
      </c>
      <c r="AL1368" s="95" t="e">
        <f t="shared" si="1425"/>
        <v>#DIV/0!</v>
      </c>
      <c r="AM1368" s="95" t="e">
        <f t="shared" si="1426"/>
        <v>#DIV/0!</v>
      </c>
      <c r="AN1368" s="95" t="e">
        <f t="shared" si="1427"/>
        <v>#DIV/0!</v>
      </c>
      <c r="AO1368" s="95" t="e">
        <f t="shared" si="1428"/>
        <v>#DIV/0!</v>
      </c>
      <c r="AP1368" s="95" t="e">
        <f t="shared" si="1429"/>
        <v>#DIV/0!</v>
      </c>
      <c r="AQ1368" s="95" t="e">
        <f t="shared" si="1430"/>
        <v>#DIV/0!</v>
      </c>
      <c r="AR1368" s="95" t="e">
        <f t="shared" si="1431"/>
        <v>#DIV/0!</v>
      </c>
      <c r="AS1368" s="95" t="e">
        <f t="shared" si="1432"/>
        <v>#DIV/0!</v>
      </c>
      <c r="AT1368" s="95" t="e">
        <f t="shared" si="1433"/>
        <v>#DIV/0!</v>
      </c>
      <c r="AU1368" s="95" t="e">
        <f t="shared" si="1434"/>
        <v>#DIV/0!</v>
      </c>
      <c r="AV1368" s="95" t="e">
        <f t="shared" si="1435"/>
        <v>#DIV/0!</v>
      </c>
      <c r="AW1368" s="95" t="e">
        <f t="shared" si="1436"/>
        <v>#DIV/0!</v>
      </c>
      <c r="AX1368" s="95" t="e">
        <f t="shared" si="1437"/>
        <v>#DIV/0!</v>
      </c>
      <c r="AY1368" s="95" t="e">
        <f t="shared" si="1438"/>
        <v>#DIV/0!</v>
      </c>
      <c r="AZ1368" s="213" t="e">
        <f t="shared" si="1439"/>
        <v>#DIV/0!</v>
      </c>
      <c r="BA1368" s="201" t="e">
        <f t="shared" si="1376"/>
        <v>#DIV/0!</v>
      </c>
      <c r="BB1368" s="201" t="e">
        <f t="shared" si="1377"/>
        <v>#DIV/0!</v>
      </c>
      <c r="BC1368" s="201" t="e">
        <f t="shared" si="1378"/>
        <v>#DIV/0!</v>
      </c>
      <c r="BD1368" s="201" t="e">
        <f t="shared" si="1379"/>
        <v>#DIV/0!</v>
      </c>
      <c r="BE1368" s="201" t="e">
        <f t="shared" si="1380"/>
        <v>#DIV/0!</v>
      </c>
      <c r="BG1368" s="99" t="e">
        <f t="shared" si="1381"/>
        <v>#DIV/0!</v>
      </c>
      <c r="BH1368" s="99" t="e">
        <f t="shared" si="1382"/>
        <v>#DIV/0!</v>
      </c>
      <c r="BI1368" s="99" t="e">
        <f t="shared" si="1383"/>
        <v>#DIV/0!</v>
      </c>
      <c r="BJ1368" s="99" t="e">
        <f t="shared" si="1384"/>
        <v>#DIV/0!</v>
      </c>
      <c r="BK1368" s="99" t="e">
        <f t="shared" si="1385"/>
        <v>#DIV/0!</v>
      </c>
      <c r="BL1368" s="99" t="e">
        <f t="shared" si="1386"/>
        <v>#DIV/0!</v>
      </c>
      <c r="BM1368" s="99" t="e">
        <f t="shared" si="1387"/>
        <v>#DIV/0!</v>
      </c>
      <c r="BN1368" s="99" t="e">
        <f t="shared" si="1388"/>
        <v>#DIV/0!</v>
      </c>
      <c r="BO1368" s="99" t="e">
        <f t="shared" si="1389"/>
        <v>#DIV/0!</v>
      </c>
      <c r="BP1368" s="99" t="e">
        <f t="shared" si="1390"/>
        <v>#DIV/0!</v>
      </c>
      <c r="BQ1368" s="99" t="e">
        <f t="shared" si="1391"/>
        <v>#DIV/0!</v>
      </c>
      <c r="BR1368" s="99" t="e">
        <f t="shared" si="1392"/>
        <v>#DIV/0!</v>
      </c>
      <c r="BS1368" s="99">
        <f t="shared" si="1393"/>
        <v>8.3994497178375696</v>
      </c>
      <c r="BT1368" s="99">
        <f t="shared" si="1394"/>
        <v>3</v>
      </c>
    </row>
    <row r="1369" spans="1:72" ht="13" x14ac:dyDescent="0.25">
      <c r="A1369" s="93">
        <v>38215</v>
      </c>
      <c r="B1369" s="94">
        <v>14.845901396561558</v>
      </c>
      <c r="C1369" s="101">
        <v>0.9</v>
      </c>
      <c r="D1369" s="205">
        <v>7.4</v>
      </c>
      <c r="E1369" s="207" t="e">
        <f t="shared" si="1395"/>
        <v>#DIV/0!</v>
      </c>
      <c r="F1369" s="96"/>
      <c r="G1369" s="95" t="e">
        <f t="shared" si="1397"/>
        <v>#DIV/0!</v>
      </c>
      <c r="H1369" s="95">
        <f t="shared" si="1374"/>
        <v>13.945901396561558</v>
      </c>
      <c r="I1369" s="95">
        <f t="shared" si="1375"/>
        <v>0</v>
      </c>
      <c r="J1369" s="100" t="e">
        <f t="shared" si="1398"/>
        <v>#DIV/0!</v>
      </c>
      <c r="K1369" s="100">
        <f t="shared" si="1399"/>
        <v>0</v>
      </c>
      <c r="L1369" s="100" t="e">
        <f t="shared" si="1400"/>
        <v>#DIV/0!</v>
      </c>
      <c r="M1369" s="100" t="e">
        <f t="shared" si="1401"/>
        <v>#DIV/0!</v>
      </c>
      <c r="N1369" s="100" t="e">
        <f t="shared" si="1402"/>
        <v>#DIV/0!</v>
      </c>
      <c r="O1369" s="100" t="e">
        <f t="shared" si="1403"/>
        <v>#DIV/0!</v>
      </c>
      <c r="P1369" s="100" t="e">
        <f t="shared" si="1404"/>
        <v>#DIV/0!</v>
      </c>
      <c r="Q1369" s="100" t="e">
        <f t="shared" si="1405"/>
        <v>#DIV/0!</v>
      </c>
      <c r="R1369" s="100" t="e">
        <f t="shared" si="1406"/>
        <v>#DIV/0!</v>
      </c>
      <c r="S1369" s="100" t="e">
        <f t="shared" si="1407"/>
        <v>#DIV/0!</v>
      </c>
      <c r="T1369" s="100" t="e">
        <f t="shared" si="1408"/>
        <v>#DIV/0!</v>
      </c>
      <c r="U1369" s="100" t="e">
        <f t="shared" si="1409"/>
        <v>#DIV/0!</v>
      </c>
      <c r="V1369" s="100" t="e">
        <f t="shared" si="1410"/>
        <v>#DIV/0!</v>
      </c>
      <c r="W1369" s="100" t="e">
        <f t="shared" si="1411"/>
        <v>#DIV/0!</v>
      </c>
      <c r="X1369" s="100" t="e">
        <f t="shared" si="1412"/>
        <v>#DIV/0!</v>
      </c>
      <c r="Y1369" s="100" t="e">
        <f t="shared" si="1413"/>
        <v>#DIV/0!</v>
      </c>
      <c r="Z1369" s="100" t="e">
        <f t="shared" si="1414"/>
        <v>#DIV/0!</v>
      </c>
      <c r="AA1369" s="100" t="e">
        <f t="shared" si="1396"/>
        <v>#DIV/0!</v>
      </c>
      <c r="AB1369" s="95" t="e">
        <f t="shared" si="1415"/>
        <v>#DIV/0!</v>
      </c>
      <c r="AC1369" s="95" t="e">
        <f t="shared" si="1416"/>
        <v>#DIV/0!</v>
      </c>
      <c r="AD1369" s="95" t="e">
        <f t="shared" si="1417"/>
        <v>#DIV/0!</v>
      </c>
      <c r="AE1369" s="95" t="e">
        <f t="shared" si="1418"/>
        <v>#DIV/0!</v>
      </c>
      <c r="AF1369" s="95" t="e">
        <f t="shared" si="1419"/>
        <v>#DIV/0!</v>
      </c>
      <c r="AG1369" s="95" t="e">
        <f t="shared" si="1420"/>
        <v>#DIV/0!</v>
      </c>
      <c r="AH1369" s="95" t="e">
        <f t="shared" si="1421"/>
        <v>#DIV/0!</v>
      </c>
      <c r="AI1369" s="95" t="e">
        <f t="shared" si="1422"/>
        <v>#DIV/0!</v>
      </c>
      <c r="AJ1369" s="95" t="e">
        <f t="shared" si="1423"/>
        <v>#DIV/0!</v>
      </c>
      <c r="AK1369" s="95" t="e">
        <f t="shared" si="1424"/>
        <v>#DIV/0!</v>
      </c>
      <c r="AL1369" s="95" t="e">
        <f t="shared" si="1425"/>
        <v>#DIV/0!</v>
      </c>
      <c r="AM1369" s="95" t="e">
        <f t="shared" si="1426"/>
        <v>#DIV/0!</v>
      </c>
      <c r="AN1369" s="95" t="e">
        <f t="shared" si="1427"/>
        <v>#DIV/0!</v>
      </c>
      <c r="AO1369" s="95" t="e">
        <f t="shared" si="1428"/>
        <v>#DIV/0!</v>
      </c>
      <c r="AP1369" s="95" t="e">
        <f t="shared" si="1429"/>
        <v>#DIV/0!</v>
      </c>
      <c r="AQ1369" s="95" t="e">
        <f t="shared" si="1430"/>
        <v>#DIV/0!</v>
      </c>
      <c r="AR1369" s="95" t="e">
        <f t="shared" si="1431"/>
        <v>#DIV/0!</v>
      </c>
      <c r="AS1369" s="95" t="e">
        <f t="shared" si="1432"/>
        <v>#DIV/0!</v>
      </c>
      <c r="AT1369" s="95" t="e">
        <f t="shared" si="1433"/>
        <v>#DIV/0!</v>
      </c>
      <c r="AU1369" s="95" t="e">
        <f t="shared" si="1434"/>
        <v>#DIV/0!</v>
      </c>
      <c r="AV1369" s="95" t="e">
        <f t="shared" si="1435"/>
        <v>#DIV/0!</v>
      </c>
      <c r="AW1369" s="95" t="e">
        <f t="shared" si="1436"/>
        <v>#DIV/0!</v>
      </c>
      <c r="AX1369" s="95" t="e">
        <f t="shared" si="1437"/>
        <v>#DIV/0!</v>
      </c>
      <c r="AY1369" s="95" t="e">
        <f t="shared" si="1438"/>
        <v>#DIV/0!</v>
      </c>
      <c r="AZ1369" s="213" t="e">
        <f t="shared" si="1439"/>
        <v>#DIV/0!</v>
      </c>
      <c r="BA1369" s="201" t="e">
        <f t="shared" si="1376"/>
        <v>#DIV/0!</v>
      </c>
      <c r="BB1369" s="201" t="e">
        <f t="shared" si="1377"/>
        <v>#DIV/0!</v>
      </c>
      <c r="BC1369" s="201" t="e">
        <f t="shared" si="1378"/>
        <v>#DIV/0!</v>
      </c>
      <c r="BD1369" s="201" t="e">
        <f t="shared" si="1379"/>
        <v>#DIV/0!</v>
      </c>
      <c r="BE1369" s="201" t="e">
        <f t="shared" si="1380"/>
        <v>#DIV/0!</v>
      </c>
      <c r="BG1369" s="99" t="e">
        <f t="shared" si="1381"/>
        <v>#DIV/0!</v>
      </c>
      <c r="BH1369" s="99" t="e">
        <f t="shared" si="1382"/>
        <v>#DIV/0!</v>
      </c>
      <c r="BI1369" s="99" t="e">
        <f t="shared" si="1383"/>
        <v>#DIV/0!</v>
      </c>
      <c r="BJ1369" s="99" t="e">
        <f t="shared" si="1384"/>
        <v>#DIV/0!</v>
      </c>
      <c r="BK1369" s="99" t="e">
        <f t="shared" si="1385"/>
        <v>#DIV/0!</v>
      </c>
      <c r="BL1369" s="99" t="e">
        <f t="shared" si="1386"/>
        <v>#DIV/0!</v>
      </c>
      <c r="BM1369" s="99" t="e">
        <f t="shared" si="1387"/>
        <v>#DIV/0!</v>
      </c>
      <c r="BN1369" s="99" t="e">
        <f t="shared" si="1388"/>
        <v>#DIV/0!</v>
      </c>
      <c r="BO1369" s="99" t="e">
        <f t="shared" si="1389"/>
        <v>#DIV/0!</v>
      </c>
      <c r="BP1369" s="99" t="e">
        <f t="shared" si="1390"/>
        <v>#DIV/0!</v>
      </c>
      <c r="BQ1369" s="99" t="e">
        <f t="shared" si="1391"/>
        <v>#DIV/0!</v>
      </c>
      <c r="BR1369" s="99" t="e">
        <f t="shared" si="1392"/>
        <v>#DIV/0!</v>
      </c>
      <c r="BS1369" s="99">
        <f t="shared" si="1393"/>
        <v>14.845901396561558</v>
      </c>
      <c r="BT1369" s="99">
        <f t="shared" si="1394"/>
        <v>0.9</v>
      </c>
    </row>
    <row r="1370" spans="1:72" ht="13" x14ac:dyDescent="0.25">
      <c r="A1370" s="93">
        <v>38216</v>
      </c>
      <c r="B1370" s="94">
        <v>0.83075956856911903</v>
      </c>
      <c r="C1370" s="101">
        <v>0.7</v>
      </c>
      <c r="D1370" s="205">
        <v>57.917999999999999</v>
      </c>
      <c r="E1370" s="207" t="e">
        <f t="shared" si="1395"/>
        <v>#DIV/0!</v>
      </c>
      <c r="F1370" s="96"/>
      <c r="G1370" s="95" t="e">
        <f t="shared" si="1397"/>
        <v>#DIV/0!</v>
      </c>
      <c r="H1370" s="95">
        <f t="shared" si="1374"/>
        <v>0.13075956856911908</v>
      </c>
      <c r="I1370" s="95">
        <f t="shared" si="1375"/>
        <v>0</v>
      </c>
      <c r="J1370" s="100" t="e">
        <f t="shared" si="1398"/>
        <v>#DIV/0!</v>
      </c>
      <c r="K1370" s="100">
        <f t="shared" si="1399"/>
        <v>0</v>
      </c>
      <c r="L1370" s="100" t="e">
        <f t="shared" si="1400"/>
        <v>#DIV/0!</v>
      </c>
      <c r="M1370" s="100" t="e">
        <f t="shared" si="1401"/>
        <v>#DIV/0!</v>
      </c>
      <c r="N1370" s="100" t="e">
        <f t="shared" si="1402"/>
        <v>#DIV/0!</v>
      </c>
      <c r="O1370" s="100" t="e">
        <f t="shared" si="1403"/>
        <v>#DIV/0!</v>
      </c>
      <c r="P1370" s="100" t="e">
        <f t="shared" si="1404"/>
        <v>#DIV/0!</v>
      </c>
      <c r="Q1370" s="100" t="e">
        <f t="shared" si="1405"/>
        <v>#DIV/0!</v>
      </c>
      <c r="R1370" s="100" t="e">
        <f t="shared" si="1406"/>
        <v>#DIV/0!</v>
      </c>
      <c r="S1370" s="100" t="e">
        <f t="shared" si="1407"/>
        <v>#DIV/0!</v>
      </c>
      <c r="T1370" s="100" t="e">
        <f t="shared" si="1408"/>
        <v>#DIV/0!</v>
      </c>
      <c r="U1370" s="100" t="e">
        <f t="shared" si="1409"/>
        <v>#DIV/0!</v>
      </c>
      <c r="V1370" s="100" t="e">
        <f t="shared" si="1410"/>
        <v>#DIV/0!</v>
      </c>
      <c r="W1370" s="100" t="e">
        <f t="shared" si="1411"/>
        <v>#DIV/0!</v>
      </c>
      <c r="X1370" s="100" t="e">
        <f t="shared" si="1412"/>
        <v>#DIV/0!</v>
      </c>
      <c r="Y1370" s="100" t="e">
        <f t="shared" si="1413"/>
        <v>#DIV/0!</v>
      </c>
      <c r="Z1370" s="100" t="e">
        <f t="shared" si="1414"/>
        <v>#DIV/0!</v>
      </c>
      <c r="AA1370" s="100" t="e">
        <f t="shared" si="1396"/>
        <v>#DIV/0!</v>
      </c>
      <c r="AB1370" s="95" t="e">
        <f t="shared" si="1415"/>
        <v>#DIV/0!</v>
      </c>
      <c r="AC1370" s="95" t="e">
        <f t="shared" si="1416"/>
        <v>#DIV/0!</v>
      </c>
      <c r="AD1370" s="95" t="e">
        <f t="shared" si="1417"/>
        <v>#DIV/0!</v>
      </c>
      <c r="AE1370" s="95" t="e">
        <f t="shared" si="1418"/>
        <v>#DIV/0!</v>
      </c>
      <c r="AF1370" s="95" t="e">
        <f t="shared" si="1419"/>
        <v>#DIV/0!</v>
      </c>
      <c r="AG1370" s="95" t="e">
        <f t="shared" si="1420"/>
        <v>#DIV/0!</v>
      </c>
      <c r="AH1370" s="95" t="e">
        <f t="shared" si="1421"/>
        <v>#DIV/0!</v>
      </c>
      <c r="AI1370" s="95" t="e">
        <f t="shared" si="1422"/>
        <v>#DIV/0!</v>
      </c>
      <c r="AJ1370" s="95" t="e">
        <f t="shared" si="1423"/>
        <v>#DIV/0!</v>
      </c>
      <c r="AK1370" s="95" t="e">
        <f t="shared" si="1424"/>
        <v>#DIV/0!</v>
      </c>
      <c r="AL1370" s="95" t="e">
        <f t="shared" si="1425"/>
        <v>#DIV/0!</v>
      </c>
      <c r="AM1370" s="95" t="e">
        <f t="shared" si="1426"/>
        <v>#DIV/0!</v>
      </c>
      <c r="AN1370" s="95" t="e">
        <f t="shared" si="1427"/>
        <v>#DIV/0!</v>
      </c>
      <c r="AO1370" s="95" t="e">
        <f t="shared" si="1428"/>
        <v>#DIV/0!</v>
      </c>
      <c r="AP1370" s="95" t="e">
        <f t="shared" si="1429"/>
        <v>#DIV/0!</v>
      </c>
      <c r="AQ1370" s="95" t="e">
        <f t="shared" si="1430"/>
        <v>#DIV/0!</v>
      </c>
      <c r="AR1370" s="95" t="e">
        <f t="shared" si="1431"/>
        <v>#DIV/0!</v>
      </c>
      <c r="AS1370" s="95" t="e">
        <f t="shared" si="1432"/>
        <v>#DIV/0!</v>
      </c>
      <c r="AT1370" s="95" t="e">
        <f t="shared" si="1433"/>
        <v>#DIV/0!</v>
      </c>
      <c r="AU1370" s="95" t="e">
        <f t="shared" si="1434"/>
        <v>#DIV/0!</v>
      </c>
      <c r="AV1370" s="95" t="e">
        <f t="shared" si="1435"/>
        <v>#DIV/0!</v>
      </c>
      <c r="AW1370" s="95" t="e">
        <f t="shared" si="1436"/>
        <v>#DIV/0!</v>
      </c>
      <c r="AX1370" s="95" t="e">
        <f t="shared" si="1437"/>
        <v>#DIV/0!</v>
      </c>
      <c r="AY1370" s="95" t="e">
        <f t="shared" si="1438"/>
        <v>#DIV/0!</v>
      </c>
      <c r="AZ1370" s="213" t="e">
        <f t="shared" si="1439"/>
        <v>#DIV/0!</v>
      </c>
      <c r="BA1370" s="201" t="e">
        <f t="shared" si="1376"/>
        <v>#DIV/0!</v>
      </c>
      <c r="BB1370" s="201" t="e">
        <f t="shared" si="1377"/>
        <v>#DIV/0!</v>
      </c>
      <c r="BC1370" s="201" t="e">
        <f t="shared" si="1378"/>
        <v>#DIV/0!</v>
      </c>
      <c r="BD1370" s="201" t="e">
        <f t="shared" si="1379"/>
        <v>#DIV/0!</v>
      </c>
      <c r="BE1370" s="201" t="e">
        <f t="shared" si="1380"/>
        <v>#DIV/0!</v>
      </c>
      <c r="BG1370" s="99" t="e">
        <f t="shared" si="1381"/>
        <v>#DIV/0!</v>
      </c>
      <c r="BH1370" s="99" t="e">
        <f t="shared" si="1382"/>
        <v>#DIV/0!</v>
      </c>
      <c r="BI1370" s="99" t="e">
        <f t="shared" si="1383"/>
        <v>#DIV/0!</v>
      </c>
      <c r="BJ1370" s="99" t="e">
        <f t="shared" si="1384"/>
        <v>#DIV/0!</v>
      </c>
      <c r="BK1370" s="99" t="e">
        <f t="shared" si="1385"/>
        <v>#DIV/0!</v>
      </c>
      <c r="BL1370" s="99" t="e">
        <f t="shared" si="1386"/>
        <v>#DIV/0!</v>
      </c>
      <c r="BM1370" s="99" t="e">
        <f t="shared" si="1387"/>
        <v>#DIV/0!</v>
      </c>
      <c r="BN1370" s="99" t="e">
        <f t="shared" si="1388"/>
        <v>#DIV/0!</v>
      </c>
      <c r="BO1370" s="99" t="e">
        <f t="shared" si="1389"/>
        <v>#DIV/0!</v>
      </c>
      <c r="BP1370" s="99" t="e">
        <f t="shared" si="1390"/>
        <v>#DIV/0!</v>
      </c>
      <c r="BQ1370" s="99" t="e">
        <f t="shared" si="1391"/>
        <v>#DIV/0!</v>
      </c>
      <c r="BR1370" s="99" t="e">
        <f t="shared" si="1392"/>
        <v>#DIV/0!</v>
      </c>
      <c r="BS1370" s="99">
        <f t="shared" si="1393"/>
        <v>0.83075956856911903</v>
      </c>
      <c r="BT1370" s="99">
        <f t="shared" si="1394"/>
        <v>0.7</v>
      </c>
    </row>
    <row r="1371" spans="1:72" ht="13" x14ac:dyDescent="0.25">
      <c r="A1371" s="93">
        <v>38217</v>
      </c>
      <c r="B1371" s="94">
        <v>1.1468659129416006</v>
      </c>
      <c r="C1371" s="101">
        <v>0.6</v>
      </c>
      <c r="D1371" s="205">
        <v>93.641000000000005</v>
      </c>
      <c r="E1371" s="207" t="e">
        <f t="shared" si="1395"/>
        <v>#DIV/0!</v>
      </c>
      <c r="F1371" s="96"/>
      <c r="G1371" s="95" t="e">
        <f t="shared" si="1397"/>
        <v>#DIV/0!</v>
      </c>
      <c r="H1371" s="95">
        <f t="shared" si="1374"/>
        <v>0.54686591294160058</v>
      </c>
      <c r="I1371" s="95">
        <f t="shared" si="1375"/>
        <v>0</v>
      </c>
      <c r="J1371" s="100" t="e">
        <f t="shared" si="1398"/>
        <v>#DIV/0!</v>
      </c>
      <c r="K1371" s="100">
        <f t="shared" si="1399"/>
        <v>0</v>
      </c>
      <c r="L1371" s="100" t="e">
        <f t="shared" si="1400"/>
        <v>#DIV/0!</v>
      </c>
      <c r="M1371" s="100" t="e">
        <f t="shared" si="1401"/>
        <v>#DIV/0!</v>
      </c>
      <c r="N1371" s="100" t="e">
        <f t="shared" si="1402"/>
        <v>#DIV/0!</v>
      </c>
      <c r="O1371" s="100" t="e">
        <f t="shared" si="1403"/>
        <v>#DIV/0!</v>
      </c>
      <c r="P1371" s="100" t="e">
        <f t="shared" si="1404"/>
        <v>#DIV/0!</v>
      </c>
      <c r="Q1371" s="100" t="e">
        <f t="shared" si="1405"/>
        <v>#DIV/0!</v>
      </c>
      <c r="R1371" s="100" t="e">
        <f t="shared" si="1406"/>
        <v>#DIV/0!</v>
      </c>
      <c r="S1371" s="100" t="e">
        <f t="shared" si="1407"/>
        <v>#DIV/0!</v>
      </c>
      <c r="T1371" s="100" t="e">
        <f t="shared" si="1408"/>
        <v>#DIV/0!</v>
      </c>
      <c r="U1371" s="100" t="e">
        <f t="shared" si="1409"/>
        <v>#DIV/0!</v>
      </c>
      <c r="V1371" s="100" t="e">
        <f t="shared" si="1410"/>
        <v>#DIV/0!</v>
      </c>
      <c r="W1371" s="100" t="e">
        <f t="shared" si="1411"/>
        <v>#DIV/0!</v>
      </c>
      <c r="X1371" s="100" t="e">
        <f t="shared" si="1412"/>
        <v>#DIV/0!</v>
      </c>
      <c r="Y1371" s="100" t="e">
        <f t="shared" si="1413"/>
        <v>#DIV/0!</v>
      </c>
      <c r="Z1371" s="100" t="e">
        <f t="shared" si="1414"/>
        <v>#DIV/0!</v>
      </c>
      <c r="AA1371" s="100" t="e">
        <f t="shared" si="1396"/>
        <v>#DIV/0!</v>
      </c>
      <c r="AB1371" s="95" t="e">
        <f t="shared" si="1415"/>
        <v>#DIV/0!</v>
      </c>
      <c r="AC1371" s="95" t="e">
        <f t="shared" si="1416"/>
        <v>#DIV/0!</v>
      </c>
      <c r="AD1371" s="95" t="e">
        <f t="shared" si="1417"/>
        <v>#DIV/0!</v>
      </c>
      <c r="AE1371" s="95" t="e">
        <f t="shared" si="1418"/>
        <v>#DIV/0!</v>
      </c>
      <c r="AF1371" s="95" t="e">
        <f t="shared" si="1419"/>
        <v>#DIV/0!</v>
      </c>
      <c r="AG1371" s="95" t="e">
        <f t="shared" si="1420"/>
        <v>#DIV/0!</v>
      </c>
      <c r="AH1371" s="95" t="e">
        <f t="shared" si="1421"/>
        <v>#DIV/0!</v>
      </c>
      <c r="AI1371" s="95" t="e">
        <f t="shared" si="1422"/>
        <v>#DIV/0!</v>
      </c>
      <c r="AJ1371" s="95" t="e">
        <f t="shared" si="1423"/>
        <v>#DIV/0!</v>
      </c>
      <c r="AK1371" s="95" t="e">
        <f t="shared" si="1424"/>
        <v>#DIV/0!</v>
      </c>
      <c r="AL1371" s="95" t="e">
        <f t="shared" si="1425"/>
        <v>#DIV/0!</v>
      </c>
      <c r="AM1371" s="95" t="e">
        <f t="shared" si="1426"/>
        <v>#DIV/0!</v>
      </c>
      <c r="AN1371" s="95" t="e">
        <f t="shared" si="1427"/>
        <v>#DIV/0!</v>
      </c>
      <c r="AO1371" s="95" t="e">
        <f t="shared" si="1428"/>
        <v>#DIV/0!</v>
      </c>
      <c r="AP1371" s="95" t="e">
        <f t="shared" si="1429"/>
        <v>#DIV/0!</v>
      </c>
      <c r="AQ1371" s="95" t="e">
        <f t="shared" si="1430"/>
        <v>#DIV/0!</v>
      </c>
      <c r="AR1371" s="95" t="e">
        <f t="shared" si="1431"/>
        <v>#DIV/0!</v>
      </c>
      <c r="AS1371" s="95" t="e">
        <f t="shared" si="1432"/>
        <v>#DIV/0!</v>
      </c>
      <c r="AT1371" s="95" t="e">
        <f t="shared" si="1433"/>
        <v>#DIV/0!</v>
      </c>
      <c r="AU1371" s="95" t="e">
        <f t="shared" si="1434"/>
        <v>#DIV/0!</v>
      </c>
      <c r="AV1371" s="95" t="e">
        <f t="shared" si="1435"/>
        <v>#DIV/0!</v>
      </c>
      <c r="AW1371" s="95" t="e">
        <f t="shared" si="1436"/>
        <v>#DIV/0!</v>
      </c>
      <c r="AX1371" s="95" t="e">
        <f t="shared" si="1437"/>
        <v>#DIV/0!</v>
      </c>
      <c r="AY1371" s="95" t="e">
        <f t="shared" si="1438"/>
        <v>#DIV/0!</v>
      </c>
      <c r="AZ1371" s="213" t="e">
        <f t="shared" si="1439"/>
        <v>#DIV/0!</v>
      </c>
      <c r="BA1371" s="201" t="e">
        <f t="shared" si="1376"/>
        <v>#DIV/0!</v>
      </c>
      <c r="BB1371" s="201" t="e">
        <f t="shared" si="1377"/>
        <v>#DIV/0!</v>
      </c>
      <c r="BC1371" s="201" t="e">
        <f t="shared" si="1378"/>
        <v>#DIV/0!</v>
      </c>
      <c r="BD1371" s="201" t="e">
        <f t="shared" si="1379"/>
        <v>#DIV/0!</v>
      </c>
      <c r="BE1371" s="201" t="e">
        <f t="shared" si="1380"/>
        <v>#DIV/0!</v>
      </c>
      <c r="BG1371" s="99" t="e">
        <f t="shared" si="1381"/>
        <v>#DIV/0!</v>
      </c>
      <c r="BH1371" s="99" t="e">
        <f t="shared" si="1382"/>
        <v>#DIV/0!</v>
      </c>
      <c r="BI1371" s="99" t="e">
        <f t="shared" si="1383"/>
        <v>#DIV/0!</v>
      </c>
      <c r="BJ1371" s="99" t="e">
        <f t="shared" si="1384"/>
        <v>#DIV/0!</v>
      </c>
      <c r="BK1371" s="99" t="e">
        <f t="shared" si="1385"/>
        <v>#DIV/0!</v>
      </c>
      <c r="BL1371" s="99" t="e">
        <f t="shared" si="1386"/>
        <v>#DIV/0!</v>
      </c>
      <c r="BM1371" s="99" t="e">
        <f t="shared" si="1387"/>
        <v>#DIV/0!</v>
      </c>
      <c r="BN1371" s="99" t="e">
        <f t="shared" si="1388"/>
        <v>#DIV/0!</v>
      </c>
      <c r="BO1371" s="99" t="e">
        <f t="shared" si="1389"/>
        <v>#DIV/0!</v>
      </c>
      <c r="BP1371" s="99" t="e">
        <f t="shared" si="1390"/>
        <v>#DIV/0!</v>
      </c>
      <c r="BQ1371" s="99" t="e">
        <f t="shared" si="1391"/>
        <v>#DIV/0!</v>
      </c>
      <c r="BR1371" s="99" t="e">
        <f t="shared" si="1392"/>
        <v>#DIV/0!</v>
      </c>
      <c r="BS1371" s="99">
        <f t="shared" si="1393"/>
        <v>1.1468659129416006</v>
      </c>
      <c r="BT1371" s="99">
        <f t="shared" si="1394"/>
        <v>0.6</v>
      </c>
    </row>
    <row r="1372" spans="1:72" ht="13" x14ac:dyDescent="0.25">
      <c r="A1372" s="93">
        <v>38218</v>
      </c>
      <c r="B1372" s="94">
        <v>4.5677268050300572</v>
      </c>
      <c r="C1372" s="101">
        <v>1.2</v>
      </c>
      <c r="D1372" s="205">
        <v>45.921999999999997</v>
      </c>
      <c r="E1372" s="207" t="e">
        <f t="shared" si="1395"/>
        <v>#DIV/0!</v>
      </c>
      <c r="F1372" s="96"/>
      <c r="G1372" s="95" t="e">
        <f t="shared" si="1397"/>
        <v>#DIV/0!</v>
      </c>
      <c r="H1372" s="95">
        <f t="shared" si="1374"/>
        <v>3.3677268050300571</v>
      </c>
      <c r="I1372" s="95">
        <f t="shared" si="1375"/>
        <v>0</v>
      </c>
      <c r="J1372" s="100" t="e">
        <f t="shared" si="1398"/>
        <v>#DIV/0!</v>
      </c>
      <c r="K1372" s="100">
        <f t="shared" si="1399"/>
        <v>0</v>
      </c>
      <c r="L1372" s="100" t="e">
        <f t="shared" si="1400"/>
        <v>#DIV/0!</v>
      </c>
      <c r="M1372" s="100" t="e">
        <f t="shared" si="1401"/>
        <v>#DIV/0!</v>
      </c>
      <c r="N1372" s="100" t="e">
        <f t="shared" si="1402"/>
        <v>#DIV/0!</v>
      </c>
      <c r="O1372" s="100" t="e">
        <f t="shared" si="1403"/>
        <v>#DIV/0!</v>
      </c>
      <c r="P1372" s="100" t="e">
        <f t="shared" si="1404"/>
        <v>#DIV/0!</v>
      </c>
      <c r="Q1372" s="100" t="e">
        <f t="shared" si="1405"/>
        <v>#DIV/0!</v>
      </c>
      <c r="R1372" s="100" t="e">
        <f t="shared" si="1406"/>
        <v>#DIV/0!</v>
      </c>
      <c r="S1372" s="100" t="e">
        <f t="shared" si="1407"/>
        <v>#DIV/0!</v>
      </c>
      <c r="T1372" s="100" t="e">
        <f t="shared" si="1408"/>
        <v>#DIV/0!</v>
      </c>
      <c r="U1372" s="100" t="e">
        <f t="shared" si="1409"/>
        <v>#DIV/0!</v>
      </c>
      <c r="V1372" s="100" t="e">
        <f t="shared" si="1410"/>
        <v>#DIV/0!</v>
      </c>
      <c r="W1372" s="100" t="e">
        <f t="shared" si="1411"/>
        <v>#DIV/0!</v>
      </c>
      <c r="X1372" s="100" t="e">
        <f t="shared" si="1412"/>
        <v>#DIV/0!</v>
      </c>
      <c r="Y1372" s="100" t="e">
        <f t="shared" si="1413"/>
        <v>#DIV/0!</v>
      </c>
      <c r="Z1372" s="100" t="e">
        <f t="shared" si="1414"/>
        <v>#DIV/0!</v>
      </c>
      <c r="AA1372" s="100" t="e">
        <f t="shared" si="1396"/>
        <v>#DIV/0!</v>
      </c>
      <c r="AB1372" s="95" t="e">
        <f t="shared" si="1415"/>
        <v>#DIV/0!</v>
      </c>
      <c r="AC1372" s="95" t="e">
        <f t="shared" si="1416"/>
        <v>#DIV/0!</v>
      </c>
      <c r="AD1372" s="95" t="e">
        <f t="shared" si="1417"/>
        <v>#DIV/0!</v>
      </c>
      <c r="AE1372" s="95" t="e">
        <f t="shared" si="1418"/>
        <v>#DIV/0!</v>
      </c>
      <c r="AF1372" s="95" t="e">
        <f t="shared" si="1419"/>
        <v>#DIV/0!</v>
      </c>
      <c r="AG1372" s="95" t="e">
        <f t="shared" si="1420"/>
        <v>#DIV/0!</v>
      </c>
      <c r="AH1372" s="95" t="e">
        <f t="shared" si="1421"/>
        <v>#DIV/0!</v>
      </c>
      <c r="AI1372" s="95" t="e">
        <f t="shared" si="1422"/>
        <v>#DIV/0!</v>
      </c>
      <c r="AJ1372" s="95" t="e">
        <f t="shared" si="1423"/>
        <v>#DIV/0!</v>
      </c>
      <c r="AK1372" s="95" t="e">
        <f t="shared" si="1424"/>
        <v>#DIV/0!</v>
      </c>
      <c r="AL1372" s="95" t="e">
        <f t="shared" si="1425"/>
        <v>#DIV/0!</v>
      </c>
      <c r="AM1372" s="95" t="e">
        <f t="shared" si="1426"/>
        <v>#DIV/0!</v>
      </c>
      <c r="AN1372" s="95" t="e">
        <f t="shared" si="1427"/>
        <v>#DIV/0!</v>
      </c>
      <c r="AO1372" s="95" t="e">
        <f t="shared" si="1428"/>
        <v>#DIV/0!</v>
      </c>
      <c r="AP1372" s="95" t="e">
        <f t="shared" si="1429"/>
        <v>#DIV/0!</v>
      </c>
      <c r="AQ1372" s="95" t="e">
        <f t="shared" si="1430"/>
        <v>#DIV/0!</v>
      </c>
      <c r="AR1372" s="95" t="e">
        <f t="shared" si="1431"/>
        <v>#DIV/0!</v>
      </c>
      <c r="AS1372" s="95" t="e">
        <f t="shared" si="1432"/>
        <v>#DIV/0!</v>
      </c>
      <c r="AT1372" s="95" t="e">
        <f t="shared" si="1433"/>
        <v>#DIV/0!</v>
      </c>
      <c r="AU1372" s="95" t="e">
        <f t="shared" si="1434"/>
        <v>#DIV/0!</v>
      </c>
      <c r="AV1372" s="95" t="e">
        <f t="shared" si="1435"/>
        <v>#DIV/0!</v>
      </c>
      <c r="AW1372" s="95" t="e">
        <f t="shared" si="1436"/>
        <v>#DIV/0!</v>
      </c>
      <c r="AX1372" s="95" t="e">
        <f t="shared" si="1437"/>
        <v>#DIV/0!</v>
      </c>
      <c r="AY1372" s="95" t="e">
        <f t="shared" si="1438"/>
        <v>#DIV/0!</v>
      </c>
      <c r="AZ1372" s="213" t="e">
        <f t="shared" si="1439"/>
        <v>#DIV/0!</v>
      </c>
      <c r="BA1372" s="201" t="e">
        <f t="shared" si="1376"/>
        <v>#DIV/0!</v>
      </c>
      <c r="BB1372" s="201" t="e">
        <f t="shared" si="1377"/>
        <v>#DIV/0!</v>
      </c>
      <c r="BC1372" s="201" t="e">
        <f t="shared" si="1378"/>
        <v>#DIV/0!</v>
      </c>
      <c r="BD1372" s="201" t="e">
        <f t="shared" si="1379"/>
        <v>#DIV/0!</v>
      </c>
      <c r="BE1372" s="201" t="e">
        <f t="shared" si="1380"/>
        <v>#DIV/0!</v>
      </c>
      <c r="BG1372" s="99" t="e">
        <f t="shared" si="1381"/>
        <v>#DIV/0!</v>
      </c>
      <c r="BH1372" s="99" t="e">
        <f t="shared" si="1382"/>
        <v>#DIV/0!</v>
      </c>
      <c r="BI1372" s="99" t="e">
        <f t="shared" si="1383"/>
        <v>#DIV/0!</v>
      </c>
      <c r="BJ1372" s="99" t="e">
        <f t="shared" si="1384"/>
        <v>#DIV/0!</v>
      </c>
      <c r="BK1372" s="99" t="e">
        <f t="shared" si="1385"/>
        <v>#DIV/0!</v>
      </c>
      <c r="BL1372" s="99" t="e">
        <f t="shared" si="1386"/>
        <v>#DIV/0!</v>
      </c>
      <c r="BM1372" s="99" t="e">
        <f t="shared" si="1387"/>
        <v>#DIV/0!</v>
      </c>
      <c r="BN1372" s="99" t="e">
        <f t="shared" si="1388"/>
        <v>#DIV/0!</v>
      </c>
      <c r="BO1372" s="99" t="e">
        <f t="shared" si="1389"/>
        <v>#DIV/0!</v>
      </c>
      <c r="BP1372" s="99" t="e">
        <f t="shared" si="1390"/>
        <v>#DIV/0!</v>
      </c>
      <c r="BQ1372" s="99" t="e">
        <f t="shared" si="1391"/>
        <v>#DIV/0!</v>
      </c>
      <c r="BR1372" s="99" t="e">
        <f t="shared" si="1392"/>
        <v>#DIV/0!</v>
      </c>
      <c r="BS1372" s="99">
        <f t="shared" si="1393"/>
        <v>4.5677268050300572</v>
      </c>
      <c r="BT1372" s="99">
        <f t="shared" si="1394"/>
        <v>1.2</v>
      </c>
    </row>
    <row r="1373" spans="1:72" ht="13" x14ac:dyDescent="0.25">
      <c r="A1373" s="93">
        <v>38219</v>
      </c>
      <c r="B1373" s="94">
        <v>1.7853669697172005</v>
      </c>
      <c r="C1373" s="101">
        <v>0.6</v>
      </c>
      <c r="D1373" s="205">
        <v>26.097999999999999</v>
      </c>
      <c r="E1373" s="207" t="e">
        <f t="shared" si="1395"/>
        <v>#DIV/0!</v>
      </c>
      <c r="F1373" s="96"/>
      <c r="G1373" s="95" t="e">
        <f t="shared" si="1397"/>
        <v>#DIV/0!</v>
      </c>
      <c r="H1373" s="95">
        <f t="shared" si="1374"/>
        <v>1.1853669697172005</v>
      </c>
      <c r="I1373" s="95">
        <f t="shared" si="1375"/>
        <v>0</v>
      </c>
      <c r="J1373" s="100" t="e">
        <f t="shared" si="1398"/>
        <v>#DIV/0!</v>
      </c>
      <c r="K1373" s="100">
        <f t="shared" si="1399"/>
        <v>0</v>
      </c>
      <c r="L1373" s="100" t="e">
        <f t="shared" si="1400"/>
        <v>#DIV/0!</v>
      </c>
      <c r="M1373" s="100" t="e">
        <f t="shared" si="1401"/>
        <v>#DIV/0!</v>
      </c>
      <c r="N1373" s="100" t="e">
        <f t="shared" si="1402"/>
        <v>#DIV/0!</v>
      </c>
      <c r="O1373" s="100" t="e">
        <f t="shared" si="1403"/>
        <v>#DIV/0!</v>
      </c>
      <c r="P1373" s="100" t="e">
        <f t="shared" si="1404"/>
        <v>#DIV/0!</v>
      </c>
      <c r="Q1373" s="100" t="e">
        <f t="shared" si="1405"/>
        <v>#DIV/0!</v>
      </c>
      <c r="R1373" s="100" t="e">
        <f t="shared" si="1406"/>
        <v>#DIV/0!</v>
      </c>
      <c r="S1373" s="100" t="e">
        <f t="shared" si="1407"/>
        <v>#DIV/0!</v>
      </c>
      <c r="T1373" s="100" t="e">
        <f t="shared" si="1408"/>
        <v>#DIV/0!</v>
      </c>
      <c r="U1373" s="100" t="e">
        <f t="shared" si="1409"/>
        <v>#DIV/0!</v>
      </c>
      <c r="V1373" s="100" t="e">
        <f t="shared" si="1410"/>
        <v>#DIV/0!</v>
      </c>
      <c r="W1373" s="100" t="e">
        <f t="shared" si="1411"/>
        <v>#DIV/0!</v>
      </c>
      <c r="X1373" s="100" t="e">
        <f t="shared" si="1412"/>
        <v>#DIV/0!</v>
      </c>
      <c r="Y1373" s="100" t="e">
        <f t="shared" si="1413"/>
        <v>#DIV/0!</v>
      </c>
      <c r="Z1373" s="100" t="e">
        <f t="shared" si="1414"/>
        <v>#DIV/0!</v>
      </c>
      <c r="AA1373" s="100" t="e">
        <f t="shared" si="1396"/>
        <v>#DIV/0!</v>
      </c>
      <c r="AB1373" s="95" t="e">
        <f t="shared" si="1415"/>
        <v>#DIV/0!</v>
      </c>
      <c r="AC1373" s="95" t="e">
        <f t="shared" si="1416"/>
        <v>#DIV/0!</v>
      </c>
      <c r="AD1373" s="95" t="e">
        <f t="shared" si="1417"/>
        <v>#DIV/0!</v>
      </c>
      <c r="AE1373" s="95" t="e">
        <f t="shared" si="1418"/>
        <v>#DIV/0!</v>
      </c>
      <c r="AF1373" s="95" t="e">
        <f t="shared" si="1419"/>
        <v>#DIV/0!</v>
      </c>
      <c r="AG1373" s="95" t="e">
        <f t="shared" si="1420"/>
        <v>#DIV/0!</v>
      </c>
      <c r="AH1373" s="95" t="e">
        <f t="shared" si="1421"/>
        <v>#DIV/0!</v>
      </c>
      <c r="AI1373" s="95" t="e">
        <f t="shared" si="1422"/>
        <v>#DIV/0!</v>
      </c>
      <c r="AJ1373" s="95" t="e">
        <f t="shared" si="1423"/>
        <v>#DIV/0!</v>
      </c>
      <c r="AK1373" s="95" t="e">
        <f t="shared" si="1424"/>
        <v>#DIV/0!</v>
      </c>
      <c r="AL1373" s="95" t="e">
        <f t="shared" si="1425"/>
        <v>#DIV/0!</v>
      </c>
      <c r="AM1373" s="95" t="e">
        <f t="shared" si="1426"/>
        <v>#DIV/0!</v>
      </c>
      <c r="AN1373" s="95" t="e">
        <f t="shared" si="1427"/>
        <v>#DIV/0!</v>
      </c>
      <c r="AO1373" s="95" t="e">
        <f t="shared" si="1428"/>
        <v>#DIV/0!</v>
      </c>
      <c r="AP1373" s="95" t="e">
        <f t="shared" si="1429"/>
        <v>#DIV/0!</v>
      </c>
      <c r="AQ1373" s="95" t="e">
        <f t="shared" si="1430"/>
        <v>#DIV/0!</v>
      </c>
      <c r="AR1373" s="95" t="e">
        <f t="shared" si="1431"/>
        <v>#DIV/0!</v>
      </c>
      <c r="AS1373" s="95" t="e">
        <f t="shared" si="1432"/>
        <v>#DIV/0!</v>
      </c>
      <c r="AT1373" s="95" t="e">
        <f t="shared" si="1433"/>
        <v>#DIV/0!</v>
      </c>
      <c r="AU1373" s="95" t="e">
        <f t="shared" si="1434"/>
        <v>#DIV/0!</v>
      </c>
      <c r="AV1373" s="95" t="e">
        <f t="shared" si="1435"/>
        <v>#DIV/0!</v>
      </c>
      <c r="AW1373" s="95" t="e">
        <f t="shared" si="1436"/>
        <v>#DIV/0!</v>
      </c>
      <c r="AX1373" s="95" t="e">
        <f t="shared" si="1437"/>
        <v>#DIV/0!</v>
      </c>
      <c r="AY1373" s="95" t="e">
        <f t="shared" si="1438"/>
        <v>#DIV/0!</v>
      </c>
      <c r="AZ1373" s="213" t="e">
        <f t="shared" si="1439"/>
        <v>#DIV/0!</v>
      </c>
      <c r="BA1373" s="201" t="e">
        <f t="shared" si="1376"/>
        <v>#DIV/0!</v>
      </c>
      <c r="BB1373" s="201" t="e">
        <f t="shared" si="1377"/>
        <v>#DIV/0!</v>
      </c>
      <c r="BC1373" s="201" t="e">
        <f t="shared" si="1378"/>
        <v>#DIV/0!</v>
      </c>
      <c r="BD1373" s="201" t="e">
        <f t="shared" si="1379"/>
        <v>#DIV/0!</v>
      </c>
      <c r="BE1373" s="201" t="e">
        <f t="shared" si="1380"/>
        <v>#DIV/0!</v>
      </c>
      <c r="BG1373" s="99" t="e">
        <f t="shared" si="1381"/>
        <v>#DIV/0!</v>
      </c>
      <c r="BH1373" s="99" t="e">
        <f t="shared" si="1382"/>
        <v>#DIV/0!</v>
      </c>
      <c r="BI1373" s="99" t="e">
        <f t="shared" si="1383"/>
        <v>#DIV/0!</v>
      </c>
      <c r="BJ1373" s="99" t="e">
        <f t="shared" si="1384"/>
        <v>#DIV/0!</v>
      </c>
      <c r="BK1373" s="99" t="e">
        <f t="shared" si="1385"/>
        <v>#DIV/0!</v>
      </c>
      <c r="BL1373" s="99" t="e">
        <f t="shared" si="1386"/>
        <v>#DIV/0!</v>
      </c>
      <c r="BM1373" s="99" t="e">
        <f t="shared" si="1387"/>
        <v>#DIV/0!</v>
      </c>
      <c r="BN1373" s="99" t="e">
        <f t="shared" si="1388"/>
        <v>#DIV/0!</v>
      </c>
      <c r="BO1373" s="99" t="e">
        <f t="shared" si="1389"/>
        <v>#DIV/0!</v>
      </c>
      <c r="BP1373" s="99" t="e">
        <f t="shared" si="1390"/>
        <v>#DIV/0!</v>
      </c>
      <c r="BQ1373" s="99" t="e">
        <f t="shared" si="1391"/>
        <v>#DIV/0!</v>
      </c>
      <c r="BR1373" s="99" t="e">
        <f t="shared" si="1392"/>
        <v>#DIV/0!</v>
      </c>
      <c r="BS1373" s="99">
        <f t="shared" si="1393"/>
        <v>1.7853669697172005</v>
      </c>
      <c r="BT1373" s="99">
        <f t="shared" si="1394"/>
        <v>0.6</v>
      </c>
    </row>
    <row r="1374" spans="1:72" ht="13" x14ac:dyDescent="0.25">
      <c r="A1374" s="93">
        <v>38220</v>
      </c>
      <c r="B1374" s="94">
        <v>2.4496262574180472</v>
      </c>
      <c r="C1374" s="101">
        <v>0.8</v>
      </c>
      <c r="D1374" s="205">
        <v>25.452999999999999</v>
      </c>
      <c r="E1374" s="207" t="e">
        <f t="shared" si="1395"/>
        <v>#DIV/0!</v>
      </c>
      <c r="F1374" s="96"/>
      <c r="G1374" s="95" t="e">
        <f t="shared" si="1397"/>
        <v>#DIV/0!</v>
      </c>
      <c r="H1374" s="95">
        <f t="shared" si="1374"/>
        <v>1.6496262574180471</v>
      </c>
      <c r="I1374" s="95">
        <f t="shared" si="1375"/>
        <v>0</v>
      </c>
      <c r="J1374" s="100" t="e">
        <f t="shared" si="1398"/>
        <v>#DIV/0!</v>
      </c>
      <c r="K1374" s="100">
        <f t="shared" si="1399"/>
        <v>0</v>
      </c>
      <c r="L1374" s="100" t="e">
        <f t="shared" si="1400"/>
        <v>#DIV/0!</v>
      </c>
      <c r="M1374" s="100" t="e">
        <f t="shared" si="1401"/>
        <v>#DIV/0!</v>
      </c>
      <c r="N1374" s="100" t="e">
        <f t="shared" si="1402"/>
        <v>#DIV/0!</v>
      </c>
      <c r="O1374" s="100" t="e">
        <f t="shared" si="1403"/>
        <v>#DIV/0!</v>
      </c>
      <c r="P1374" s="100" t="e">
        <f t="shared" si="1404"/>
        <v>#DIV/0!</v>
      </c>
      <c r="Q1374" s="100" t="e">
        <f t="shared" si="1405"/>
        <v>#DIV/0!</v>
      </c>
      <c r="R1374" s="100" t="e">
        <f t="shared" si="1406"/>
        <v>#DIV/0!</v>
      </c>
      <c r="S1374" s="100" t="e">
        <f t="shared" si="1407"/>
        <v>#DIV/0!</v>
      </c>
      <c r="T1374" s="100" t="e">
        <f t="shared" si="1408"/>
        <v>#DIV/0!</v>
      </c>
      <c r="U1374" s="100" t="e">
        <f t="shared" si="1409"/>
        <v>#DIV/0!</v>
      </c>
      <c r="V1374" s="100" t="e">
        <f t="shared" si="1410"/>
        <v>#DIV/0!</v>
      </c>
      <c r="W1374" s="100" t="e">
        <f t="shared" si="1411"/>
        <v>#DIV/0!</v>
      </c>
      <c r="X1374" s="100" t="e">
        <f t="shared" si="1412"/>
        <v>#DIV/0!</v>
      </c>
      <c r="Y1374" s="100" t="e">
        <f t="shared" si="1413"/>
        <v>#DIV/0!</v>
      </c>
      <c r="Z1374" s="100" t="e">
        <f t="shared" si="1414"/>
        <v>#DIV/0!</v>
      </c>
      <c r="AA1374" s="100" t="e">
        <f t="shared" si="1396"/>
        <v>#DIV/0!</v>
      </c>
      <c r="AB1374" s="95" t="e">
        <f t="shared" si="1415"/>
        <v>#DIV/0!</v>
      </c>
      <c r="AC1374" s="95" t="e">
        <f t="shared" si="1416"/>
        <v>#DIV/0!</v>
      </c>
      <c r="AD1374" s="95" t="e">
        <f t="shared" si="1417"/>
        <v>#DIV/0!</v>
      </c>
      <c r="AE1374" s="95" t="e">
        <f t="shared" si="1418"/>
        <v>#DIV/0!</v>
      </c>
      <c r="AF1374" s="95" t="e">
        <f t="shared" si="1419"/>
        <v>#DIV/0!</v>
      </c>
      <c r="AG1374" s="95" t="e">
        <f t="shared" si="1420"/>
        <v>#DIV/0!</v>
      </c>
      <c r="AH1374" s="95" t="e">
        <f t="shared" si="1421"/>
        <v>#DIV/0!</v>
      </c>
      <c r="AI1374" s="95" t="e">
        <f t="shared" si="1422"/>
        <v>#DIV/0!</v>
      </c>
      <c r="AJ1374" s="95" t="e">
        <f t="shared" si="1423"/>
        <v>#DIV/0!</v>
      </c>
      <c r="AK1374" s="95" t="e">
        <f t="shared" si="1424"/>
        <v>#DIV/0!</v>
      </c>
      <c r="AL1374" s="95" t="e">
        <f t="shared" si="1425"/>
        <v>#DIV/0!</v>
      </c>
      <c r="AM1374" s="95" t="e">
        <f t="shared" si="1426"/>
        <v>#DIV/0!</v>
      </c>
      <c r="AN1374" s="95" t="e">
        <f t="shared" si="1427"/>
        <v>#DIV/0!</v>
      </c>
      <c r="AO1374" s="95" t="e">
        <f t="shared" si="1428"/>
        <v>#DIV/0!</v>
      </c>
      <c r="AP1374" s="95" t="e">
        <f t="shared" si="1429"/>
        <v>#DIV/0!</v>
      </c>
      <c r="AQ1374" s="95" t="e">
        <f t="shared" si="1430"/>
        <v>#DIV/0!</v>
      </c>
      <c r="AR1374" s="95" t="e">
        <f t="shared" si="1431"/>
        <v>#DIV/0!</v>
      </c>
      <c r="AS1374" s="95" t="e">
        <f t="shared" si="1432"/>
        <v>#DIV/0!</v>
      </c>
      <c r="AT1374" s="95" t="e">
        <f t="shared" si="1433"/>
        <v>#DIV/0!</v>
      </c>
      <c r="AU1374" s="95" t="e">
        <f t="shared" si="1434"/>
        <v>#DIV/0!</v>
      </c>
      <c r="AV1374" s="95" t="e">
        <f t="shared" si="1435"/>
        <v>#DIV/0!</v>
      </c>
      <c r="AW1374" s="95" t="e">
        <f t="shared" si="1436"/>
        <v>#DIV/0!</v>
      </c>
      <c r="AX1374" s="95" t="e">
        <f t="shared" si="1437"/>
        <v>#DIV/0!</v>
      </c>
      <c r="AY1374" s="95" t="e">
        <f t="shared" si="1438"/>
        <v>#DIV/0!</v>
      </c>
      <c r="AZ1374" s="213" t="e">
        <f t="shared" si="1439"/>
        <v>#DIV/0!</v>
      </c>
      <c r="BA1374" s="201" t="e">
        <f t="shared" si="1376"/>
        <v>#DIV/0!</v>
      </c>
      <c r="BB1374" s="201" t="e">
        <f t="shared" si="1377"/>
        <v>#DIV/0!</v>
      </c>
      <c r="BC1374" s="201" t="e">
        <f t="shared" si="1378"/>
        <v>#DIV/0!</v>
      </c>
      <c r="BD1374" s="201" t="e">
        <f t="shared" si="1379"/>
        <v>#DIV/0!</v>
      </c>
      <c r="BE1374" s="201" t="e">
        <f t="shared" si="1380"/>
        <v>#DIV/0!</v>
      </c>
      <c r="BG1374" s="99" t="e">
        <f t="shared" si="1381"/>
        <v>#DIV/0!</v>
      </c>
      <c r="BH1374" s="99" t="e">
        <f t="shared" si="1382"/>
        <v>#DIV/0!</v>
      </c>
      <c r="BI1374" s="99" t="e">
        <f t="shared" si="1383"/>
        <v>#DIV/0!</v>
      </c>
      <c r="BJ1374" s="99" t="e">
        <f t="shared" si="1384"/>
        <v>#DIV/0!</v>
      </c>
      <c r="BK1374" s="99" t="e">
        <f t="shared" si="1385"/>
        <v>#DIV/0!</v>
      </c>
      <c r="BL1374" s="99" t="e">
        <f t="shared" si="1386"/>
        <v>#DIV/0!</v>
      </c>
      <c r="BM1374" s="99" t="e">
        <f t="shared" si="1387"/>
        <v>#DIV/0!</v>
      </c>
      <c r="BN1374" s="99" t="e">
        <f t="shared" si="1388"/>
        <v>#DIV/0!</v>
      </c>
      <c r="BO1374" s="99" t="e">
        <f t="shared" si="1389"/>
        <v>#DIV/0!</v>
      </c>
      <c r="BP1374" s="99" t="e">
        <f t="shared" si="1390"/>
        <v>#DIV/0!</v>
      </c>
      <c r="BQ1374" s="99" t="e">
        <f t="shared" si="1391"/>
        <v>#DIV/0!</v>
      </c>
      <c r="BR1374" s="99" t="e">
        <f t="shared" si="1392"/>
        <v>#DIV/0!</v>
      </c>
      <c r="BS1374" s="99">
        <f t="shared" si="1393"/>
        <v>2.4496262574180472</v>
      </c>
      <c r="BT1374" s="99">
        <f t="shared" si="1394"/>
        <v>0.8</v>
      </c>
    </row>
    <row r="1375" spans="1:72" ht="13" x14ac:dyDescent="0.25">
      <c r="A1375" s="93">
        <v>38221</v>
      </c>
      <c r="B1375" s="94">
        <v>0</v>
      </c>
      <c r="C1375" s="101">
        <v>1.4</v>
      </c>
      <c r="D1375" s="205">
        <v>26.882999999999999</v>
      </c>
      <c r="E1375" s="207" t="e">
        <f t="shared" si="1395"/>
        <v>#DIV/0!</v>
      </c>
      <c r="F1375" s="96"/>
      <c r="G1375" s="95" t="e">
        <f t="shared" si="1397"/>
        <v>#DIV/0!</v>
      </c>
      <c r="H1375" s="95">
        <f t="shared" si="1374"/>
        <v>0</v>
      </c>
      <c r="I1375" s="95">
        <f t="shared" si="1375"/>
        <v>1.4</v>
      </c>
      <c r="J1375" s="100">
        <f t="shared" si="1398"/>
        <v>0</v>
      </c>
      <c r="K1375" s="100" t="e">
        <f t="shared" si="1399"/>
        <v>#DIV/0!</v>
      </c>
      <c r="L1375" s="100" t="e">
        <f t="shared" si="1400"/>
        <v>#DIV/0!</v>
      </c>
      <c r="M1375" s="100" t="e">
        <f t="shared" si="1401"/>
        <v>#DIV/0!</v>
      </c>
      <c r="N1375" s="100" t="e">
        <f t="shared" si="1402"/>
        <v>#DIV/0!</v>
      </c>
      <c r="O1375" s="100" t="e">
        <f t="shared" si="1403"/>
        <v>#DIV/0!</v>
      </c>
      <c r="P1375" s="100" t="e">
        <f t="shared" si="1404"/>
        <v>#DIV/0!</v>
      </c>
      <c r="Q1375" s="100" t="e">
        <f t="shared" si="1405"/>
        <v>#DIV/0!</v>
      </c>
      <c r="R1375" s="100" t="e">
        <f t="shared" si="1406"/>
        <v>#DIV/0!</v>
      </c>
      <c r="S1375" s="100" t="e">
        <f t="shared" si="1407"/>
        <v>#DIV/0!</v>
      </c>
      <c r="T1375" s="100" t="e">
        <f t="shared" si="1408"/>
        <v>#DIV/0!</v>
      </c>
      <c r="U1375" s="100" t="e">
        <f t="shared" si="1409"/>
        <v>#DIV/0!</v>
      </c>
      <c r="V1375" s="100" t="e">
        <f t="shared" si="1410"/>
        <v>#DIV/0!</v>
      </c>
      <c r="W1375" s="100" t="e">
        <f t="shared" si="1411"/>
        <v>#DIV/0!</v>
      </c>
      <c r="X1375" s="100" t="e">
        <f t="shared" si="1412"/>
        <v>#DIV/0!</v>
      </c>
      <c r="Y1375" s="100" t="e">
        <f t="shared" si="1413"/>
        <v>#DIV/0!</v>
      </c>
      <c r="Z1375" s="100" t="e">
        <f t="shared" si="1414"/>
        <v>#DIV/0!</v>
      </c>
      <c r="AA1375" s="100" t="e">
        <f t="shared" si="1396"/>
        <v>#DIV/0!</v>
      </c>
      <c r="AB1375" s="95" t="e">
        <f t="shared" si="1415"/>
        <v>#DIV/0!</v>
      </c>
      <c r="AC1375" s="95" t="e">
        <f t="shared" si="1416"/>
        <v>#DIV/0!</v>
      </c>
      <c r="AD1375" s="95" t="e">
        <f t="shared" si="1417"/>
        <v>#DIV/0!</v>
      </c>
      <c r="AE1375" s="95" t="e">
        <f t="shared" si="1418"/>
        <v>#DIV/0!</v>
      </c>
      <c r="AF1375" s="95" t="e">
        <f t="shared" si="1419"/>
        <v>#DIV/0!</v>
      </c>
      <c r="AG1375" s="95" t="e">
        <f t="shared" si="1420"/>
        <v>#DIV/0!</v>
      </c>
      <c r="AH1375" s="95" t="e">
        <f t="shared" si="1421"/>
        <v>#DIV/0!</v>
      </c>
      <c r="AI1375" s="95" t="e">
        <f t="shared" si="1422"/>
        <v>#DIV/0!</v>
      </c>
      <c r="AJ1375" s="95" t="e">
        <f t="shared" si="1423"/>
        <v>#DIV/0!</v>
      </c>
      <c r="AK1375" s="95" t="e">
        <f t="shared" si="1424"/>
        <v>#DIV/0!</v>
      </c>
      <c r="AL1375" s="95" t="e">
        <f t="shared" si="1425"/>
        <v>#DIV/0!</v>
      </c>
      <c r="AM1375" s="95" t="e">
        <f t="shared" si="1426"/>
        <v>#DIV/0!</v>
      </c>
      <c r="AN1375" s="95" t="e">
        <f t="shared" si="1427"/>
        <v>#DIV/0!</v>
      </c>
      <c r="AO1375" s="95" t="e">
        <f t="shared" si="1428"/>
        <v>#DIV/0!</v>
      </c>
      <c r="AP1375" s="95" t="e">
        <f t="shared" si="1429"/>
        <v>#DIV/0!</v>
      </c>
      <c r="AQ1375" s="95" t="e">
        <f t="shared" si="1430"/>
        <v>#DIV/0!</v>
      </c>
      <c r="AR1375" s="95" t="e">
        <f t="shared" si="1431"/>
        <v>#DIV/0!</v>
      </c>
      <c r="AS1375" s="95" t="e">
        <f t="shared" si="1432"/>
        <v>#DIV/0!</v>
      </c>
      <c r="AT1375" s="95" t="e">
        <f t="shared" si="1433"/>
        <v>#DIV/0!</v>
      </c>
      <c r="AU1375" s="95" t="e">
        <f t="shared" si="1434"/>
        <v>#DIV/0!</v>
      </c>
      <c r="AV1375" s="95" t="e">
        <f t="shared" si="1435"/>
        <v>#DIV/0!</v>
      </c>
      <c r="AW1375" s="95" t="e">
        <f t="shared" si="1436"/>
        <v>#DIV/0!</v>
      </c>
      <c r="AX1375" s="95" t="e">
        <f t="shared" si="1437"/>
        <v>#DIV/0!</v>
      </c>
      <c r="AY1375" s="95" t="e">
        <f t="shared" si="1438"/>
        <v>#DIV/0!</v>
      </c>
      <c r="AZ1375" s="213" t="e">
        <f t="shared" si="1439"/>
        <v>#DIV/0!</v>
      </c>
      <c r="BA1375" s="201" t="e">
        <f t="shared" si="1376"/>
        <v>#DIV/0!</v>
      </c>
      <c r="BB1375" s="201" t="e">
        <f t="shared" si="1377"/>
        <v>#DIV/0!</v>
      </c>
      <c r="BC1375" s="201" t="e">
        <f t="shared" si="1378"/>
        <v>#DIV/0!</v>
      </c>
      <c r="BD1375" s="201" t="e">
        <f t="shared" si="1379"/>
        <v>#DIV/0!</v>
      </c>
      <c r="BE1375" s="201" t="e">
        <f t="shared" si="1380"/>
        <v>#DIV/0!</v>
      </c>
      <c r="BG1375" s="99" t="e">
        <f t="shared" si="1381"/>
        <v>#DIV/0!</v>
      </c>
      <c r="BH1375" s="99" t="e">
        <f t="shared" si="1382"/>
        <v>#DIV/0!</v>
      </c>
      <c r="BI1375" s="99" t="e">
        <f t="shared" si="1383"/>
        <v>#DIV/0!</v>
      </c>
      <c r="BJ1375" s="99" t="e">
        <f t="shared" si="1384"/>
        <v>#DIV/0!</v>
      </c>
      <c r="BK1375" s="99" t="e">
        <f t="shared" si="1385"/>
        <v>#DIV/0!</v>
      </c>
      <c r="BL1375" s="99" t="e">
        <f t="shared" si="1386"/>
        <v>#DIV/0!</v>
      </c>
      <c r="BM1375" s="99" t="e">
        <f t="shared" si="1387"/>
        <v>#DIV/0!</v>
      </c>
      <c r="BN1375" s="99" t="e">
        <f t="shared" si="1388"/>
        <v>#DIV/0!</v>
      </c>
      <c r="BO1375" s="99" t="e">
        <f t="shared" si="1389"/>
        <v>#DIV/0!</v>
      </c>
      <c r="BP1375" s="99" t="e">
        <f t="shared" si="1390"/>
        <v>#DIV/0!</v>
      </c>
      <c r="BQ1375" s="99" t="e">
        <f t="shared" si="1391"/>
        <v>#DIV/0!</v>
      </c>
      <c r="BR1375" s="99" t="e">
        <f t="shared" si="1392"/>
        <v>#DIV/0!</v>
      </c>
      <c r="BS1375" s="99">
        <f t="shared" si="1393"/>
        <v>0</v>
      </c>
      <c r="BT1375" s="99">
        <f t="shared" si="1394"/>
        <v>1.4</v>
      </c>
    </row>
    <row r="1376" spans="1:72" ht="13" x14ac:dyDescent="0.25">
      <c r="A1376" s="93">
        <v>38222</v>
      </c>
      <c r="B1376" s="94">
        <v>0</v>
      </c>
      <c r="C1376" s="101">
        <v>2</v>
      </c>
      <c r="D1376" s="205">
        <v>27.8</v>
      </c>
      <c r="E1376" s="207" t="e">
        <f t="shared" si="1395"/>
        <v>#DIV/0!</v>
      </c>
      <c r="F1376" s="96"/>
      <c r="G1376" s="95" t="e">
        <f t="shared" si="1397"/>
        <v>#DIV/0!</v>
      </c>
      <c r="H1376" s="95">
        <f t="shared" si="1374"/>
        <v>0</v>
      </c>
      <c r="I1376" s="95">
        <f t="shared" si="1375"/>
        <v>2</v>
      </c>
      <c r="J1376" s="100">
        <f t="shared" si="1398"/>
        <v>0</v>
      </c>
      <c r="K1376" s="100" t="e">
        <f t="shared" si="1399"/>
        <v>#DIV/0!</v>
      </c>
      <c r="L1376" s="100" t="e">
        <f t="shared" si="1400"/>
        <v>#DIV/0!</v>
      </c>
      <c r="M1376" s="100" t="e">
        <f t="shared" si="1401"/>
        <v>#DIV/0!</v>
      </c>
      <c r="N1376" s="100" t="e">
        <f t="shared" si="1402"/>
        <v>#DIV/0!</v>
      </c>
      <c r="O1376" s="100" t="e">
        <f t="shared" si="1403"/>
        <v>#DIV/0!</v>
      </c>
      <c r="P1376" s="100" t="e">
        <f t="shared" si="1404"/>
        <v>#DIV/0!</v>
      </c>
      <c r="Q1376" s="100" t="e">
        <f t="shared" si="1405"/>
        <v>#DIV/0!</v>
      </c>
      <c r="R1376" s="100" t="e">
        <f t="shared" si="1406"/>
        <v>#DIV/0!</v>
      </c>
      <c r="S1376" s="100" t="e">
        <f t="shared" si="1407"/>
        <v>#DIV/0!</v>
      </c>
      <c r="T1376" s="100" t="e">
        <f t="shared" si="1408"/>
        <v>#DIV/0!</v>
      </c>
      <c r="U1376" s="100" t="e">
        <f t="shared" si="1409"/>
        <v>#DIV/0!</v>
      </c>
      <c r="V1376" s="100" t="e">
        <f t="shared" si="1410"/>
        <v>#DIV/0!</v>
      </c>
      <c r="W1376" s="100" t="e">
        <f t="shared" si="1411"/>
        <v>#DIV/0!</v>
      </c>
      <c r="X1376" s="100" t="e">
        <f t="shared" si="1412"/>
        <v>#DIV/0!</v>
      </c>
      <c r="Y1376" s="100" t="e">
        <f t="shared" si="1413"/>
        <v>#DIV/0!</v>
      </c>
      <c r="Z1376" s="100" t="e">
        <f t="shared" si="1414"/>
        <v>#DIV/0!</v>
      </c>
      <c r="AA1376" s="100" t="e">
        <f t="shared" si="1396"/>
        <v>#DIV/0!</v>
      </c>
      <c r="AB1376" s="95" t="e">
        <f t="shared" si="1415"/>
        <v>#DIV/0!</v>
      </c>
      <c r="AC1376" s="95" t="e">
        <f t="shared" si="1416"/>
        <v>#DIV/0!</v>
      </c>
      <c r="AD1376" s="95" t="e">
        <f t="shared" si="1417"/>
        <v>#DIV/0!</v>
      </c>
      <c r="AE1376" s="95" t="e">
        <f t="shared" si="1418"/>
        <v>#DIV/0!</v>
      </c>
      <c r="AF1376" s="95" t="e">
        <f t="shared" si="1419"/>
        <v>#DIV/0!</v>
      </c>
      <c r="AG1376" s="95" t="e">
        <f t="shared" si="1420"/>
        <v>#DIV/0!</v>
      </c>
      <c r="AH1376" s="95" t="e">
        <f t="shared" si="1421"/>
        <v>#DIV/0!</v>
      </c>
      <c r="AI1376" s="95" t="e">
        <f t="shared" si="1422"/>
        <v>#DIV/0!</v>
      </c>
      <c r="AJ1376" s="95" t="e">
        <f t="shared" si="1423"/>
        <v>#DIV/0!</v>
      </c>
      <c r="AK1376" s="95" t="e">
        <f t="shared" si="1424"/>
        <v>#DIV/0!</v>
      </c>
      <c r="AL1376" s="95" t="e">
        <f t="shared" si="1425"/>
        <v>#DIV/0!</v>
      </c>
      <c r="AM1376" s="95" t="e">
        <f t="shared" si="1426"/>
        <v>#DIV/0!</v>
      </c>
      <c r="AN1376" s="95" t="e">
        <f t="shared" si="1427"/>
        <v>#DIV/0!</v>
      </c>
      <c r="AO1376" s="95" t="e">
        <f t="shared" si="1428"/>
        <v>#DIV/0!</v>
      </c>
      <c r="AP1376" s="95" t="e">
        <f t="shared" si="1429"/>
        <v>#DIV/0!</v>
      </c>
      <c r="AQ1376" s="95" t="e">
        <f t="shared" si="1430"/>
        <v>#DIV/0!</v>
      </c>
      <c r="AR1376" s="95" t="e">
        <f t="shared" si="1431"/>
        <v>#DIV/0!</v>
      </c>
      <c r="AS1376" s="95" t="e">
        <f t="shared" si="1432"/>
        <v>#DIV/0!</v>
      </c>
      <c r="AT1376" s="95" t="e">
        <f t="shared" si="1433"/>
        <v>#DIV/0!</v>
      </c>
      <c r="AU1376" s="95" t="e">
        <f t="shared" si="1434"/>
        <v>#DIV/0!</v>
      </c>
      <c r="AV1376" s="95" t="e">
        <f t="shared" si="1435"/>
        <v>#DIV/0!</v>
      </c>
      <c r="AW1376" s="95" t="e">
        <f t="shared" si="1436"/>
        <v>#DIV/0!</v>
      </c>
      <c r="AX1376" s="95" t="e">
        <f t="shared" si="1437"/>
        <v>#DIV/0!</v>
      </c>
      <c r="AY1376" s="95" t="e">
        <f t="shared" si="1438"/>
        <v>#DIV/0!</v>
      </c>
      <c r="AZ1376" s="213" t="e">
        <f t="shared" si="1439"/>
        <v>#DIV/0!</v>
      </c>
      <c r="BA1376" s="201" t="e">
        <f t="shared" si="1376"/>
        <v>#DIV/0!</v>
      </c>
      <c r="BB1376" s="201" t="e">
        <f t="shared" si="1377"/>
        <v>#DIV/0!</v>
      </c>
      <c r="BC1376" s="201" t="e">
        <f t="shared" si="1378"/>
        <v>#DIV/0!</v>
      </c>
      <c r="BD1376" s="201" t="e">
        <f t="shared" si="1379"/>
        <v>#DIV/0!</v>
      </c>
      <c r="BE1376" s="201" t="e">
        <f t="shared" si="1380"/>
        <v>#DIV/0!</v>
      </c>
      <c r="BG1376" s="99" t="e">
        <f t="shared" si="1381"/>
        <v>#DIV/0!</v>
      </c>
      <c r="BH1376" s="99" t="e">
        <f t="shared" si="1382"/>
        <v>#DIV/0!</v>
      </c>
      <c r="BI1376" s="99" t="e">
        <f t="shared" si="1383"/>
        <v>#DIV/0!</v>
      </c>
      <c r="BJ1376" s="99" t="e">
        <f t="shared" si="1384"/>
        <v>#DIV/0!</v>
      </c>
      <c r="BK1376" s="99" t="e">
        <f t="shared" si="1385"/>
        <v>#DIV/0!</v>
      </c>
      <c r="BL1376" s="99" t="e">
        <f t="shared" si="1386"/>
        <v>#DIV/0!</v>
      </c>
      <c r="BM1376" s="99" t="e">
        <f t="shared" si="1387"/>
        <v>#DIV/0!</v>
      </c>
      <c r="BN1376" s="99" t="e">
        <f t="shared" si="1388"/>
        <v>#DIV/0!</v>
      </c>
      <c r="BO1376" s="99" t="e">
        <f t="shared" si="1389"/>
        <v>#DIV/0!</v>
      </c>
      <c r="BP1376" s="99" t="e">
        <f t="shared" si="1390"/>
        <v>#DIV/0!</v>
      </c>
      <c r="BQ1376" s="99" t="e">
        <f t="shared" si="1391"/>
        <v>#DIV/0!</v>
      </c>
      <c r="BR1376" s="99" t="e">
        <f t="shared" si="1392"/>
        <v>#DIV/0!</v>
      </c>
      <c r="BS1376" s="99">
        <f t="shared" si="1393"/>
        <v>0</v>
      </c>
      <c r="BT1376" s="99">
        <f t="shared" si="1394"/>
        <v>2</v>
      </c>
    </row>
    <row r="1377" spans="1:72" ht="13" x14ac:dyDescent="0.25">
      <c r="A1377" s="93">
        <v>38223</v>
      </c>
      <c r="B1377" s="94">
        <v>0</v>
      </c>
      <c r="C1377" s="101">
        <v>2.2000000000000002</v>
      </c>
      <c r="D1377" s="205">
        <v>25.122</v>
      </c>
      <c r="E1377" s="207" t="e">
        <f t="shared" si="1395"/>
        <v>#DIV/0!</v>
      </c>
      <c r="F1377" s="96"/>
      <c r="G1377" s="95" t="e">
        <f t="shared" si="1397"/>
        <v>#DIV/0!</v>
      </c>
      <c r="H1377" s="95">
        <f t="shared" si="1374"/>
        <v>0</v>
      </c>
      <c r="I1377" s="95">
        <f t="shared" si="1375"/>
        <v>2.2000000000000002</v>
      </c>
      <c r="J1377" s="100">
        <f t="shared" si="1398"/>
        <v>0</v>
      </c>
      <c r="K1377" s="100" t="e">
        <f t="shared" si="1399"/>
        <v>#DIV/0!</v>
      </c>
      <c r="L1377" s="100" t="e">
        <f t="shared" si="1400"/>
        <v>#DIV/0!</v>
      </c>
      <c r="M1377" s="100" t="e">
        <f t="shared" si="1401"/>
        <v>#DIV/0!</v>
      </c>
      <c r="N1377" s="100" t="e">
        <f t="shared" si="1402"/>
        <v>#DIV/0!</v>
      </c>
      <c r="O1377" s="100" t="e">
        <f t="shared" si="1403"/>
        <v>#DIV/0!</v>
      </c>
      <c r="P1377" s="100" t="e">
        <f t="shared" si="1404"/>
        <v>#DIV/0!</v>
      </c>
      <c r="Q1377" s="100" t="e">
        <f t="shared" si="1405"/>
        <v>#DIV/0!</v>
      </c>
      <c r="R1377" s="100" t="e">
        <f t="shared" si="1406"/>
        <v>#DIV/0!</v>
      </c>
      <c r="S1377" s="100" t="e">
        <f t="shared" si="1407"/>
        <v>#DIV/0!</v>
      </c>
      <c r="T1377" s="100" t="e">
        <f t="shared" si="1408"/>
        <v>#DIV/0!</v>
      </c>
      <c r="U1377" s="100" t="e">
        <f t="shared" si="1409"/>
        <v>#DIV/0!</v>
      </c>
      <c r="V1377" s="100" t="e">
        <f t="shared" si="1410"/>
        <v>#DIV/0!</v>
      </c>
      <c r="W1377" s="100" t="e">
        <f t="shared" si="1411"/>
        <v>#DIV/0!</v>
      </c>
      <c r="X1377" s="100" t="e">
        <f t="shared" si="1412"/>
        <v>#DIV/0!</v>
      </c>
      <c r="Y1377" s="100" t="e">
        <f t="shared" si="1413"/>
        <v>#DIV/0!</v>
      </c>
      <c r="Z1377" s="100" t="e">
        <f t="shared" si="1414"/>
        <v>#DIV/0!</v>
      </c>
      <c r="AA1377" s="100" t="e">
        <f t="shared" si="1396"/>
        <v>#DIV/0!</v>
      </c>
      <c r="AB1377" s="95" t="e">
        <f t="shared" si="1415"/>
        <v>#DIV/0!</v>
      </c>
      <c r="AC1377" s="95" t="e">
        <f t="shared" si="1416"/>
        <v>#DIV/0!</v>
      </c>
      <c r="AD1377" s="95" t="e">
        <f t="shared" si="1417"/>
        <v>#DIV/0!</v>
      </c>
      <c r="AE1377" s="95" t="e">
        <f t="shared" si="1418"/>
        <v>#DIV/0!</v>
      </c>
      <c r="AF1377" s="95" t="e">
        <f t="shared" si="1419"/>
        <v>#DIV/0!</v>
      </c>
      <c r="AG1377" s="95" t="e">
        <f t="shared" si="1420"/>
        <v>#DIV/0!</v>
      </c>
      <c r="AH1377" s="95" t="e">
        <f t="shared" si="1421"/>
        <v>#DIV/0!</v>
      </c>
      <c r="AI1377" s="95" t="e">
        <f t="shared" si="1422"/>
        <v>#DIV/0!</v>
      </c>
      <c r="AJ1377" s="95" t="e">
        <f t="shared" si="1423"/>
        <v>#DIV/0!</v>
      </c>
      <c r="AK1377" s="95" t="e">
        <f t="shared" si="1424"/>
        <v>#DIV/0!</v>
      </c>
      <c r="AL1377" s="95" t="e">
        <f t="shared" si="1425"/>
        <v>#DIV/0!</v>
      </c>
      <c r="AM1377" s="95" t="e">
        <f t="shared" si="1426"/>
        <v>#DIV/0!</v>
      </c>
      <c r="AN1377" s="95" t="e">
        <f t="shared" si="1427"/>
        <v>#DIV/0!</v>
      </c>
      <c r="AO1377" s="95" t="e">
        <f t="shared" si="1428"/>
        <v>#DIV/0!</v>
      </c>
      <c r="AP1377" s="95" t="e">
        <f t="shared" si="1429"/>
        <v>#DIV/0!</v>
      </c>
      <c r="AQ1377" s="95" t="e">
        <f t="shared" si="1430"/>
        <v>#DIV/0!</v>
      </c>
      <c r="AR1377" s="95" t="e">
        <f t="shared" si="1431"/>
        <v>#DIV/0!</v>
      </c>
      <c r="AS1377" s="95" t="e">
        <f t="shared" si="1432"/>
        <v>#DIV/0!</v>
      </c>
      <c r="AT1377" s="95" t="e">
        <f t="shared" si="1433"/>
        <v>#DIV/0!</v>
      </c>
      <c r="AU1377" s="95" t="e">
        <f t="shared" si="1434"/>
        <v>#DIV/0!</v>
      </c>
      <c r="AV1377" s="95" t="e">
        <f t="shared" si="1435"/>
        <v>#DIV/0!</v>
      </c>
      <c r="AW1377" s="95" t="e">
        <f t="shared" si="1436"/>
        <v>#DIV/0!</v>
      </c>
      <c r="AX1377" s="95" t="e">
        <f t="shared" si="1437"/>
        <v>#DIV/0!</v>
      </c>
      <c r="AY1377" s="95" t="e">
        <f t="shared" si="1438"/>
        <v>#DIV/0!</v>
      </c>
      <c r="AZ1377" s="213" t="e">
        <f t="shared" si="1439"/>
        <v>#DIV/0!</v>
      </c>
      <c r="BA1377" s="201" t="e">
        <f t="shared" si="1376"/>
        <v>#DIV/0!</v>
      </c>
      <c r="BB1377" s="201" t="e">
        <f t="shared" si="1377"/>
        <v>#DIV/0!</v>
      </c>
      <c r="BC1377" s="201" t="e">
        <f t="shared" si="1378"/>
        <v>#DIV/0!</v>
      </c>
      <c r="BD1377" s="201" t="e">
        <f t="shared" si="1379"/>
        <v>#DIV/0!</v>
      </c>
      <c r="BE1377" s="201" t="e">
        <f t="shared" si="1380"/>
        <v>#DIV/0!</v>
      </c>
      <c r="BG1377" s="99" t="e">
        <f t="shared" si="1381"/>
        <v>#DIV/0!</v>
      </c>
      <c r="BH1377" s="99" t="e">
        <f t="shared" si="1382"/>
        <v>#DIV/0!</v>
      </c>
      <c r="BI1377" s="99" t="e">
        <f t="shared" si="1383"/>
        <v>#DIV/0!</v>
      </c>
      <c r="BJ1377" s="99" t="e">
        <f t="shared" si="1384"/>
        <v>#DIV/0!</v>
      </c>
      <c r="BK1377" s="99" t="e">
        <f t="shared" si="1385"/>
        <v>#DIV/0!</v>
      </c>
      <c r="BL1377" s="99" t="e">
        <f t="shared" si="1386"/>
        <v>#DIV/0!</v>
      </c>
      <c r="BM1377" s="99" t="e">
        <f t="shared" si="1387"/>
        <v>#DIV/0!</v>
      </c>
      <c r="BN1377" s="99" t="e">
        <f t="shared" si="1388"/>
        <v>#DIV/0!</v>
      </c>
      <c r="BO1377" s="99" t="e">
        <f t="shared" si="1389"/>
        <v>#DIV/0!</v>
      </c>
      <c r="BP1377" s="99" t="e">
        <f t="shared" si="1390"/>
        <v>#DIV/0!</v>
      </c>
      <c r="BQ1377" s="99" t="e">
        <f t="shared" si="1391"/>
        <v>#DIV/0!</v>
      </c>
      <c r="BR1377" s="99" t="e">
        <f t="shared" si="1392"/>
        <v>#DIV/0!</v>
      </c>
      <c r="BS1377" s="99">
        <f t="shared" si="1393"/>
        <v>0</v>
      </c>
      <c r="BT1377" s="99">
        <f t="shared" si="1394"/>
        <v>2.2000000000000002</v>
      </c>
    </row>
    <row r="1378" spans="1:72" ht="13" x14ac:dyDescent="0.25">
      <c r="A1378" s="93">
        <v>38224</v>
      </c>
      <c r="B1378" s="94">
        <v>0</v>
      </c>
      <c r="C1378" s="101">
        <v>1.6</v>
      </c>
      <c r="D1378" s="205">
        <v>19.634</v>
      </c>
      <c r="E1378" s="207" t="e">
        <f t="shared" si="1395"/>
        <v>#DIV/0!</v>
      </c>
      <c r="F1378" s="96"/>
      <c r="G1378" s="95" t="e">
        <f t="shared" si="1397"/>
        <v>#DIV/0!</v>
      </c>
      <c r="H1378" s="95">
        <f t="shared" si="1374"/>
        <v>0</v>
      </c>
      <c r="I1378" s="95">
        <f t="shared" si="1375"/>
        <v>1.6</v>
      </c>
      <c r="J1378" s="100">
        <f t="shared" si="1398"/>
        <v>0</v>
      </c>
      <c r="K1378" s="100" t="e">
        <f t="shared" si="1399"/>
        <v>#DIV/0!</v>
      </c>
      <c r="L1378" s="100" t="e">
        <f t="shared" si="1400"/>
        <v>#DIV/0!</v>
      </c>
      <c r="M1378" s="100" t="e">
        <f t="shared" si="1401"/>
        <v>#DIV/0!</v>
      </c>
      <c r="N1378" s="100" t="e">
        <f t="shared" si="1402"/>
        <v>#DIV/0!</v>
      </c>
      <c r="O1378" s="100" t="e">
        <f t="shared" si="1403"/>
        <v>#DIV/0!</v>
      </c>
      <c r="P1378" s="100" t="e">
        <f t="shared" si="1404"/>
        <v>#DIV/0!</v>
      </c>
      <c r="Q1378" s="100" t="e">
        <f t="shared" si="1405"/>
        <v>#DIV/0!</v>
      </c>
      <c r="R1378" s="100" t="e">
        <f t="shared" si="1406"/>
        <v>#DIV/0!</v>
      </c>
      <c r="S1378" s="100" t="e">
        <f t="shared" si="1407"/>
        <v>#DIV/0!</v>
      </c>
      <c r="T1378" s="100" t="e">
        <f t="shared" si="1408"/>
        <v>#DIV/0!</v>
      </c>
      <c r="U1378" s="100" t="e">
        <f t="shared" si="1409"/>
        <v>#DIV/0!</v>
      </c>
      <c r="V1378" s="100" t="e">
        <f t="shared" si="1410"/>
        <v>#DIV/0!</v>
      </c>
      <c r="W1378" s="100" t="e">
        <f t="shared" si="1411"/>
        <v>#DIV/0!</v>
      </c>
      <c r="X1378" s="100" t="e">
        <f t="shared" si="1412"/>
        <v>#DIV/0!</v>
      </c>
      <c r="Y1378" s="100" t="e">
        <f t="shared" si="1413"/>
        <v>#DIV/0!</v>
      </c>
      <c r="Z1378" s="100" t="e">
        <f t="shared" si="1414"/>
        <v>#DIV/0!</v>
      </c>
      <c r="AA1378" s="100" t="e">
        <f t="shared" si="1396"/>
        <v>#DIV/0!</v>
      </c>
      <c r="AB1378" s="95" t="e">
        <f t="shared" si="1415"/>
        <v>#DIV/0!</v>
      </c>
      <c r="AC1378" s="95" t="e">
        <f t="shared" si="1416"/>
        <v>#DIV/0!</v>
      </c>
      <c r="AD1378" s="95" t="e">
        <f t="shared" si="1417"/>
        <v>#DIV/0!</v>
      </c>
      <c r="AE1378" s="95" t="e">
        <f t="shared" si="1418"/>
        <v>#DIV/0!</v>
      </c>
      <c r="AF1378" s="95" t="e">
        <f t="shared" si="1419"/>
        <v>#DIV/0!</v>
      </c>
      <c r="AG1378" s="95" t="e">
        <f t="shared" si="1420"/>
        <v>#DIV/0!</v>
      </c>
      <c r="AH1378" s="95" t="e">
        <f t="shared" si="1421"/>
        <v>#DIV/0!</v>
      </c>
      <c r="AI1378" s="95" t="e">
        <f t="shared" si="1422"/>
        <v>#DIV/0!</v>
      </c>
      <c r="AJ1378" s="95" t="e">
        <f t="shared" si="1423"/>
        <v>#DIV/0!</v>
      </c>
      <c r="AK1378" s="95" t="e">
        <f t="shared" si="1424"/>
        <v>#DIV/0!</v>
      </c>
      <c r="AL1378" s="95" t="e">
        <f t="shared" si="1425"/>
        <v>#DIV/0!</v>
      </c>
      <c r="AM1378" s="95" t="e">
        <f t="shared" si="1426"/>
        <v>#DIV/0!</v>
      </c>
      <c r="AN1378" s="95" t="e">
        <f t="shared" si="1427"/>
        <v>#DIV/0!</v>
      </c>
      <c r="AO1378" s="95" t="e">
        <f t="shared" si="1428"/>
        <v>#DIV/0!</v>
      </c>
      <c r="AP1378" s="95" t="e">
        <f t="shared" si="1429"/>
        <v>#DIV/0!</v>
      </c>
      <c r="AQ1378" s="95" t="e">
        <f t="shared" si="1430"/>
        <v>#DIV/0!</v>
      </c>
      <c r="AR1378" s="95" t="e">
        <f t="shared" si="1431"/>
        <v>#DIV/0!</v>
      </c>
      <c r="AS1378" s="95" t="e">
        <f t="shared" si="1432"/>
        <v>#DIV/0!</v>
      </c>
      <c r="AT1378" s="95" t="e">
        <f t="shared" si="1433"/>
        <v>#DIV/0!</v>
      </c>
      <c r="AU1378" s="95" t="e">
        <f t="shared" si="1434"/>
        <v>#DIV/0!</v>
      </c>
      <c r="AV1378" s="95" t="e">
        <f t="shared" si="1435"/>
        <v>#DIV/0!</v>
      </c>
      <c r="AW1378" s="95" t="e">
        <f t="shared" si="1436"/>
        <v>#DIV/0!</v>
      </c>
      <c r="AX1378" s="95" t="e">
        <f t="shared" si="1437"/>
        <v>#DIV/0!</v>
      </c>
      <c r="AY1378" s="95" t="e">
        <f t="shared" si="1438"/>
        <v>#DIV/0!</v>
      </c>
      <c r="AZ1378" s="213" t="e">
        <f t="shared" si="1439"/>
        <v>#DIV/0!</v>
      </c>
      <c r="BA1378" s="201" t="e">
        <f t="shared" si="1376"/>
        <v>#DIV/0!</v>
      </c>
      <c r="BB1378" s="201" t="e">
        <f t="shared" si="1377"/>
        <v>#DIV/0!</v>
      </c>
      <c r="BC1378" s="201" t="e">
        <f t="shared" si="1378"/>
        <v>#DIV/0!</v>
      </c>
      <c r="BD1378" s="201" t="e">
        <f t="shared" si="1379"/>
        <v>#DIV/0!</v>
      </c>
      <c r="BE1378" s="201" t="e">
        <f t="shared" si="1380"/>
        <v>#DIV/0!</v>
      </c>
      <c r="BG1378" s="99" t="e">
        <f t="shared" si="1381"/>
        <v>#DIV/0!</v>
      </c>
      <c r="BH1378" s="99" t="e">
        <f t="shared" si="1382"/>
        <v>#DIV/0!</v>
      </c>
      <c r="BI1378" s="99" t="e">
        <f t="shared" si="1383"/>
        <v>#DIV/0!</v>
      </c>
      <c r="BJ1378" s="99" t="e">
        <f t="shared" si="1384"/>
        <v>#DIV/0!</v>
      </c>
      <c r="BK1378" s="99" t="e">
        <f t="shared" si="1385"/>
        <v>#DIV/0!</v>
      </c>
      <c r="BL1378" s="99" t="e">
        <f t="shared" si="1386"/>
        <v>#DIV/0!</v>
      </c>
      <c r="BM1378" s="99" t="e">
        <f t="shared" si="1387"/>
        <v>#DIV/0!</v>
      </c>
      <c r="BN1378" s="99" t="e">
        <f t="shared" si="1388"/>
        <v>#DIV/0!</v>
      </c>
      <c r="BO1378" s="99" t="e">
        <f t="shared" si="1389"/>
        <v>#DIV/0!</v>
      </c>
      <c r="BP1378" s="99" t="e">
        <f t="shared" si="1390"/>
        <v>#DIV/0!</v>
      </c>
      <c r="BQ1378" s="99" t="e">
        <f t="shared" si="1391"/>
        <v>#DIV/0!</v>
      </c>
      <c r="BR1378" s="99" t="e">
        <f t="shared" si="1392"/>
        <v>#DIV/0!</v>
      </c>
      <c r="BS1378" s="99">
        <f t="shared" si="1393"/>
        <v>0</v>
      </c>
      <c r="BT1378" s="99">
        <f t="shared" si="1394"/>
        <v>1.6</v>
      </c>
    </row>
    <row r="1379" spans="1:72" ht="13" x14ac:dyDescent="0.25">
      <c r="A1379" s="93">
        <v>38225</v>
      </c>
      <c r="B1379" s="94">
        <v>0</v>
      </c>
      <c r="C1379" s="101">
        <v>1.8</v>
      </c>
      <c r="D1379" s="205">
        <v>16.465</v>
      </c>
      <c r="E1379" s="207" t="e">
        <f t="shared" si="1395"/>
        <v>#DIV/0!</v>
      </c>
      <c r="F1379" s="96"/>
      <c r="G1379" s="95" t="e">
        <f t="shared" si="1397"/>
        <v>#DIV/0!</v>
      </c>
      <c r="H1379" s="95">
        <f t="shared" si="1374"/>
        <v>0</v>
      </c>
      <c r="I1379" s="95">
        <f t="shared" si="1375"/>
        <v>1.8</v>
      </c>
      <c r="J1379" s="100">
        <f t="shared" si="1398"/>
        <v>0</v>
      </c>
      <c r="K1379" s="100" t="e">
        <f t="shared" si="1399"/>
        <v>#DIV/0!</v>
      </c>
      <c r="L1379" s="100" t="e">
        <f t="shared" si="1400"/>
        <v>#DIV/0!</v>
      </c>
      <c r="M1379" s="100" t="e">
        <f t="shared" si="1401"/>
        <v>#DIV/0!</v>
      </c>
      <c r="N1379" s="100" t="e">
        <f t="shared" si="1402"/>
        <v>#DIV/0!</v>
      </c>
      <c r="O1379" s="100" t="e">
        <f t="shared" si="1403"/>
        <v>#DIV/0!</v>
      </c>
      <c r="P1379" s="100" t="e">
        <f t="shared" si="1404"/>
        <v>#DIV/0!</v>
      </c>
      <c r="Q1379" s="100" t="e">
        <f t="shared" si="1405"/>
        <v>#DIV/0!</v>
      </c>
      <c r="R1379" s="100" t="e">
        <f t="shared" si="1406"/>
        <v>#DIV/0!</v>
      </c>
      <c r="S1379" s="100" t="e">
        <f t="shared" si="1407"/>
        <v>#DIV/0!</v>
      </c>
      <c r="T1379" s="100" t="e">
        <f t="shared" si="1408"/>
        <v>#DIV/0!</v>
      </c>
      <c r="U1379" s="100" t="e">
        <f t="shared" si="1409"/>
        <v>#DIV/0!</v>
      </c>
      <c r="V1379" s="100" t="e">
        <f t="shared" si="1410"/>
        <v>#DIV/0!</v>
      </c>
      <c r="W1379" s="100" t="e">
        <f t="shared" si="1411"/>
        <v>#DIV/0!</v>
      </c>
      <c r="X1379" s="100" t="e">
        <f t="shared" si="1412"/>
        <v>#DIV/0!</v>
      </c>
      <c r="Y1379" s="100" t="e">
        <f t="shared" si="1413"/>
        <v>#DIV/0!</v>
      </c>
      <c r="Z1379" s="100" t="e">
        <f t="shared" si="1414"/>
        <v>#DIV/0!</v>
      </c>
      <c r="AA1379" s="100" t="e">
        <f t="shared" si="1396"/>
        <v>#DIV/0!</v>
      </c>
      <c r="AB1379" s="95" t="e">
        <f t="shared" si="1415"/>
        <v>#DIV/0!</v>
      </c>
      <c r="AC1379" s="95" t="e">
        <f t="shared" si="1416"/>
        <v>#DIV/0!</v>
      </c>
      <c r="AD1379" s="95" t="e">
        <f t="shared" si="1417"/>
        <v>#DIV/0!</v>
      </c>
      <c r="AE1379" s="95" t="e">
        <f t="shared" si="1418"/>
        <v>#DIV/0!</v>
      </c>
      <c r="AF1379" s="95" t="e">
        <f t="shared" si="1419"/>
        <v>#DIV/0!</v>
      </c>
      <c r="AG1379" s="95" t="e">
        <f t="shared" si="1420"/>
        <v>#DIV/0!</v>
      </c>
      <c r="AH1379" s="95" t="e">
        <f t="shared" si="1421"/>
        <v>#DIV/0!</v>
      </c>
      <c r="AI1379" s="95" t="e">
        <f t="shared" si="1422"/>
        <v>#DIV/0!</v>
      </c>
      <c r="AJ1379" s="95" t="e">
        <f t="shared" si="1423"/>
        <v>#DIV/0!</v>
      </c>
      <c r="AK1379" s="95" t="e">
        <f t="shared" si="1424"/>
        <v>#DIV/0!</v>
      </c>
      <c r="AL1379" s="95" t="e">
        <f t="shared" si="1425"/>
        <v>#DIV/0!</v>
      </c>
      <c r="AM1379" s="95" t="e">
        <f t="shared" si="1426"/>
        <v>#DIV/0!</v>
      </c>
      <c r="AN1379" s="95" t="e">
        <f t="shared" si="1427"/>
        <v>#DIV/0!</v>
      </c>
      <c r="AO1379" s="95" t="e">
        <f t="shared" si="1428"/>
        <v>#DIV/0!</v>
      </c>
      <c r="AP1379" s="95" t="e">
        <f t="shared" si="1429"/>
        <v>#DIV/0!</v>
      </c>
      <c r="AQ1379" s="95" t="e">
        <f t="shared" si="1430"/>
        <v>#DIV/0!</v>
      </c>
      <c r="AR1379" s="95" t="e">
        <f t="shared" si="1431"/>
        <v>#DIV/0!</v>
      </c>
      <c r="AS1379" s="95" t="e">
        <f t="shared" si="1432"/>
        <v>#DIV/0!</v>
      </c>
      <c r="AT1379" s="95" t="e">
        <f t="shared" si="1433"/>
        <v>#DIV/0!</v>
      </c>
      <c r="AU1379" s="95" t="e">
        <f t="shared" si="1434"/>
        <v>#DIV/0!</v>
      </c>
      <c r="AV1379" s="95" t="e">
        <f t="shared" si="1435"/>
        <v>#DIV/0!</v>
      </c>
      <c r="AW1379" s="95" t="e">
        <f t="shared" si="1436"/>
        <v>#DIV/0!</v>
      </c>
      <c r="AX1379" s="95" t="e">
        <f t="shared" si="1437"/>
        <v>#DIV/0!</v>
      </c>
      <c r="AY1379" s="95" t="e">
        <f t="shared" si="1438"/>
        <v>#DIV/0!</v>
      </c>
      <c r="AZ1379" s="213" t="e">
        <f t="shared" si="1439"/>
        <v>#DIV/0!</v>
      </c>
      <c r="BA1379" s="201" t="e">
        <f t="shared" si="1376"/>
        <v>#DIV/0!</v>
      </c>
      <c r="BB1379" s="201" t="e">
        <f t="shared" si="1377"/>
        <v>#DIV/0!</v>
      </c>
      <c r="BC1379" s="201" t="e">
        <f t="shared" si="1378"/>
        <v>#DIV/0!</v>
      </c>
      <c r="BD1379" s="201" t="e">
        <f t="shared" si="1379"/>
        <v>#DIV/0!</v>
      </c>
      <c r="BE1379" s="201" t="e">
        <f t="shared" si="1380"/>
        <v>#DIV/0!</v>
      </c>
      <c r="BG1379" s="99" t="e">
        <f t="shared" si="1381"/>
        <v>#DIV/0!</v>
      </c>
      <c r="BH1379" s="99" t="e">
        <f t="shared" si="1382"/>
        <v>#DIV/0!</v>
      </c>
      <c r="BI1379" s="99" t="e">
        <f t="shared" si="1383"/>
        <v>#DIV/0!</v>
      </c>
      <c r="BJ1379" s="99" t="e">
        <f t="shared" si="1384"/>
        <v>#DIV/0!</v>
      </c>
      <c r="BK1379" s="99" t="e">
        <f t="shared" si="1385"/>
        <v>#DIV/0!</v>
      </c>
      <c r="BL1379" s="99" t="e">
        <f t="shared" si="1386"/>
        <v>#DIV/0!</v>
      </c>
      <c r="BM1379" s="99" t="e">
        <f t="shared" si="1387"/>
        <v>#DIV/0!</v>
      </c>
      <c r="BN1379" s="99" t="e">
        <f t="shared" si="1388"/>
        <v>#DIV/0!</v>
      </c>
      <c r="BO1379" s="99" t="e">
        <f t="shared" si="1389"/>
        <v>#DIV/0!</v>
      </c>
      <c r="BP1379" s="99" t="e">
        <f t="shared" si="1390"/>
        <v>#DIV/0!</v>
      </c>
      <c r="BQ1379" s="99" t="e">
        <f t="shared" si="1391"/>
        <v>#DIV/0!</v>
      </c>
      <c r="BR1379" s="99" t="e">
        <f t="shared" si="1392"/>
        <v>#DIV/0!</v>
      </c>
      <c r="BS1379" s="99">
        <f t="shared" si="1393"/>
        <v>0</v>
      </c>
      <c r="BT1379" s="99">
        <f t="shared" si="1394"/>
        <v>1.8</v>
      </c>
    </row>
    <row r="1380" spans="1:72" ht="13" x14ac:dyDescent="0.25">
      <c r="A1380" s="93">
        <v>38226</v>
      </c>
      <c r="B1380" s="94">
        <v>0</v>
      </c>
      <c r="C1380" s="101">
        <v>1.9</v>
      </c>
      <c r="D1380" s="205">
        <v>14.294</v>
      </c>
      <c r="E1380" s="207" t="e">
        <f t="shared" si="1395"/>
        <v>#DIV/0!</v>
      </c>
      <c r="F1380" s="96"/>
      <c r="G1380" s="95" t="e">
        <f t="shared" si="1397"/>
        <v>#DIV/0!</v>
      </c>
      <c r="H1380" s="95">
        <f t="shared" si="1374"/>
        <v>0</v>
      </c>
      <c r="I1380" s="95">
        <f t="shared" si="1375"/>
        <v>1.9</v>
      </c>
      <c r="J1380" s="100">
        <f t="shared" si="1398"/>
        <v>0</v>
      </c>
      <c r="K1380" s="100" t="e">
        <f t="shared" si="1399"/>
        <v>#DIV/0!</v>
      </c>
      <c r="L1380" s="100" t="e">
        <f t="shared" si="1400"/>
        <v>#DIV/0!</v>
      </c>
      <c r="M1380" s="100" t="e">
        <f t="shared" si="1401"/>
        <v>#DIV/0!</v>
      </c>
      <c r="N1380" s="100" t="e">
        <f t="shared" si="1402"/>
        <v>#DIV/0!</v>
      </c>
      <c r="O1380" s="100" t="e">
        <f t="shared" si="1403"/>
        <v>#DIV/0!</v>
      </c>
      <c r="P1380" s="100" t="e">
        <f t="shared" si="1404"/>
        <v>#DIV/0!</v>
      </c>
      <c r="Q1380" s="100" t="e">
        <f t="shared" si="1405"/>
        <v>#DIV/0!</v>
      </c>
      <c r="R1380" s="100" t="e">
        <f t="shared" si="1406"/>
        <v>#DIV/0!</v>
      </c>
      <c r="S1380" s="100" t="e">
        <f t="shared" si="1407"/>
        <v>#DIV/0!</v>
      </c>
      <c r="T1380" s="100" t="e">
        <f t="shared" si="1408"/>
        <v>#DIV/0!</v>
      </c>
      <c r="U1380" s="100" t="e">
        <f t="shared" si="1409"/>
        <v>#DIV/0!</v>
      </c>
      <c r="V1380" s="100" t="e">
        <f t="shared" si="1410"/>
        <v>#DIV/0!</v>
      </c>
      <c r="W1380" s="100" t="e">
        <f t="shared" si="1411"/>
        <v>#DIV/0!</v>
      </c>
      <c r="X1380" s="100" t="e">
        <f t="shared" si="1412"/>
        <v>#DIV/0!</v>
      </c>
      <c r="Y1380" s="100" t="e">
        <f t="shared" si="1413"/>
        <v>#DIV/0!</v>
      </c>
      <c r="Z1380" s="100" t="e">
        <f t="shared" si="1414"/>
        <v>#DIV/0!</v>
      </c>
      <c r="AA1380" s="100" t="e">
        <f t="shared" si="1396"/>
        <v>#DIV/0!</v>
      </c>
      <c r="AB1380" s="95" t="e">
        <f t="shared" si="1415"/>
        <v>#DIV/0!</v>
      </c>
      <c r="AC1380" s="95" t="e">
        <f t="shared" si="1416"/>
        <v>#DIV/0!</v>
      </c>
      <c r="AD1380" s="95" t="e">
        <f t="shared" si="1417"/>
        <v>#DIV/0!</v>
      </c>
      <c r="AE1380" s="95" t="e">
        <f t="shared" si="1418"/>
        <v>#DIV/0!</v>
      </c>
      <c r="AF1380" s="95" t="e">
        <f t="shared" si="1419"/>
        <v>#DIV/0!</v>
      </c>
      <c r="AG1380" s="95" t="e">
        <f t="shared" si="1420"/>
        <v>#DIV/0!</v>
      </c>
      <c r="AH1380" s="95" t="e">
        <f t="shared" si="1421"/>
        <v>#DIV/0!</v>
      </c>
      <c r="AI1380" s="95" t="e">
        <f t="shared" si="1422"/>
        <v>#DIV/0!</v>
      </c>
      <c r="AJ1380" s="95" t="e">
        <f t="shared" si="1423"/>
        <v>#DIV/0!</v>
      </c>
      <c r="AK1380" s="95" t="e">
        <f t="shared" si="1424"/>
        <v>#DIV/0!</v>
      </c>
      <c r="AL1380" s="95" t="e">
        <f t="shared" si="1425"/>
        <v>#DIV/0!</v>
      </c>
      <c r="AM1380" s="95" t="e">
        <f t="shared" si="1426"/>
        <v>#DIV/0!</v>
      </c>
      <c r="AN1380" s="95" t="e">
        <f t="shared" si="1427"/>
        <v>#DIV/0!</v>
      </c>
      <c r="AO1380" s="95" t="e">
        <f t="shared" si="1428"/>
        <v>#DIV/0!</v>
      </c>
      <c r="AP1380" s="95" t="e">
        <f t="shared" si="1429"/>
        <v>#DIV/0!</v>
      </c>
      <c r="AQ1380" s="95" t="e">
        <f t="shared" si="1430"/>
        <v>#DIV/0!</v>
      </c>
      <c r="AR1380" s="95" t="e">
        <f t="shared" si="1431"/>
        <v>#DIV/0!</v>
      </c>
      <c r="AS1380" s="95" t="e">
        <f t="shared" si="1432"/>
        <v>#DIV/0!</v>
      </c>
      <c r="AT1380" s="95" t="e">
        <f t="shared" si="1433"/>
        <v>#DIV/0!</v>
      </c>
      <c r="AU1380" s="95" t="e">
        <f t="shared" si="1434"/>
        <v>#DIV/0!</v>
      </c>
      <c r="AV1380" s="95" t="e">
        <f t="shared" si="1435"/>
        <v>#DIV/0!</v>
      </c>
      <c r="AW1380" s="95" t="e">
        <f t="shared" si="1436"/>
        <v>#DIV/0!</v>
      </c>
      <c r="AX1380" s="95" t="e">
        <f t="shared" si="1437"/>
        <v>#DIV/0!</v>
      </c>
      <c r="AY1380" s="95" t="e">
        <f t="shared" si="1438"/>
        <v>#DIV/0!</v>
      </c>
      <c r="AZ1380" s="213" t="e">
        <f t="shared" si="1439"/>
        <v>#DIV/0!</v>
      </c>
      <c r="BA1380" s="201" t="e">
        <f t="shared" si="1376"/>
        <v>#DIV/0!</v>
      </c>
      <c r="BB1380" s="201" t="e">
        <f t="shared" si="1377"/>
        <v>#DIV/0!</v>
      </c>
      <c r="BC1380" s="201" t="e">
        <f t="shared" si="1378"/>
        <v>#DIV/0!</v>
      </c>
      <c r="BD1380" s="201" t="e">
        <f t="shared" si="1379"/>
        <v>#DIV/0!</v>
      </c>
      <c r="BE1380" s="201" t="e">
        <f t="shared" si="1380"/>
        <v>#DIV/0!</v>
      </c>
      <c r="BG1380" s="99" t="e">
        <f t="shared" si="1381"/>
        <v>#DIV/0!</v>
      </c>
      <c r="BH1380" s="99" t="e">
        <f t="shared" si="1382"/>
        <v>#DIV/0!</v>
      </c>
      <c r="BI1380" s="99" t="e">
        <f t="shared" si="1383"/>
        <v>#DIV/0!</v>
      </c>
      <c r="BJ1380" s="99" t="e">
        <f t="shared" si="1384"/>
        <v>#DIV/0!</v>
      </c>
      <c r="BK1380" s="99" t="e">
        <f t="shared" si="1385"/>
        <v>#DIV/0!</v>
      </c>
      <c r="BL1380" s="99" t="e">
        <f t="shared" si="1386"/>
        <v>#DIV/0!</v>
      </c>
      <c r="BM1380" s="99" t="e">
        <f t="shared" si="1387"/>
        <v>#DIV/0!</v>
      </c>
      <c r="BN1380" s="99" t="e">
        <f t="shared" si="1388"/>
        <v>#DIV/0!</v>
      </c>
      <c r="BO1380" s="99" t="e">
        <f t="shared" si="1389"/>
        <v>#DIV/0!</v>
      </c>
      <c r="BP1380" s="99" t="e">
        <f t="shared" si="1390"/>
        <v>#DIV/0!</v>
      </c>
      <c r="BQ1380" s="99" t="e">
        <f t="shared" si="1391"/>
        <v>#DIV/0!</v>
      </c>
      <c r="BR1380" s="99" t="e">
        <f t="shared" si="1392"/>
        <v>#DIV/0!</v>
      </c>
      <c r="BS1380" s="99">
        <f t="shared" si="1393"/>
        <v>0</v>
      </c>
      <c r="BT1380" s="99">
        <f t="shared" si="1394"/>
        <v>1.9</v>
      </c>
    </row>
    <row r="1381" spans="1:72" ht="13" x14ac:dyDescent="0.25">
      <c r="A1381" s="93">
        <v>38227</v>
      </c>
      <c r="B1381" s="94">
        <v>0</v>
      </c>
      <c r="C1381" s="101">
        <v>2.2000000000000002</v>
      </c>
      <c r="D1381" s="205">
        <v>12.993</v>
      </c>
      <c r="E1381" s="207" t="e">
        <f t="shared" si="1395"/>
        <v>#DIV/0!</v>
      </c>
      <c r="F1381" s="96"/>
      <c r="G1381" s="95" t="e">
        <f t="shared" si="1397"/>
        <v>#DIV/0!</v>
      </c>
      <c r="H1381" s="95">
        <f t="shared" si="1374"/>
        <v>0</v>
      </c>
      <c r="I1381" s="95">
        <f t="shared" si="1375"/>
        <v>2.2000000000000002</v>
      </c>
      <c r="J1381" s="100">
        <f t="shared" si="1398"/>
        <v>0</v>
      </c>
      <c r="K1381" s="100" t="e">
        <f t="shared" si="1399"/>
        <v>#DIV/0!</v>
      </c>
      <c r="L1381" s="100" t="e">
        <f t="shared" si="1400"/>
        <v>#DIV/0!</v>
      </c>
      <c r="M1381" s="100" t="e">
        <f t="shared" si="1401"/>
        <v>#DIV/0!</v>
      </c>
      <c r="N1381" s="100" t="e">
        <f t="shared" si="1402"/>
        <v>#DIV/0!</v>
      </c>
      <c r="O1381" s="100" t="e">
        <f t="shared" si="1403"/>
        <v>#DIV/0!</v>
      </c>
      <c r="P1381" s="100" t="e">
        <f t="shared" si="1404"/>
        <v>#DIV/0!</v>
      </c>
      <c r="Q1381" s="100" t="e">
        <f t="shared" si="1405"/>
        <v>#DIV/0!</v>
      </c>
      <c r="R1381" s="100" t="e">
        <f t="shared" si="1406"/>
        <v>#DIV/0!</v>
      </c>
      <c r="S1381" s="100" t="e">
        <f t="shared" si="1407"/>
        <v>#DIV/0!</v>
      </c>
      <c r="T1381" s="100" t="e">
        <f t="shared" si="1408"/>
        <v>#DIV/0!</v>
      </c>
      <c r="U1381" s="100" t="e">
        <f t="shared" si="1409"/>
        <v>#DIV/0!</v>
      </c>
      <c r="V1381" s="100" t="e">
        <f t="shared" si="1410"/>
        <v>#DIV/0!</v>
      </c>
      <c r="W1381" s="100" t="e">
        <f t="shared" si="1411"/>
        <v>#DIV/0!</v>
      </c>
      <c r="X1381" s="100" t="e">
        <f t="shared" si="1412"/>
        <v>#DIV/0!</v>
      </c>
      <c r="Y1381" s="100" t="e">
        <f t="shared" si="1413"/>
        <v>#DIV/0!</v>
      </c>
      <c r="Z1381" s="100" t="e">
        <f t="shared" si="1414"/>
        <v>#DIV/0!</v>
      </c>
      <c r="AA1381" s="100" t="e">
        <f t="shared" si="1396"/>
        <v>#DIV/0!</v>
      </c>
      <c r="AB1381" s="95" t="e">
        <f t="shared" si="1415"/>
        <v>#DIV/0!</v>
      </c>
      <c r="AC1381" s="95" t="e">
        <f t="shared" si="1416"/>
        <v>#DIV/0!</v>
      </c>
      <c r="AD1381" s="95" t="e">
        <f t="shared" si="1417"/>
        <v>#DIV/0!</v>
      </c>
      <c r="AE1381" s="95" t="e">
        <f t="shared" si="1418"/>
        <v>#DIV/0!</v>
      </c>
      <c r="AF1381" s="95" t="e">
        <f t="shared" si="1419"/>
        <v>#DIV/0!</v>
      </c>
      <c r="AG1381" s="95" t="e">
        <f t="shared" si="1420"/>
        <v>#DIV/0!</v>
      </c>
      <c r="AH1381" s="95" t="e">
        <f t="shared" si="1421"/>
        <v>#DIV/0!</v>
      </c>
      <c r="AI1381" s="95" t="e">
        <f t="shared" si="1422"/>
        <v>#DIV/0!</v>
      </c>
      <c r="AJ1381" s="95" t="e">
        <f t="shared" si="1423"/>
        <v>#DIV/0!</v>
      </c>
      <c r="AK1381" s="95" t="e">
        <f t="shared" si="1424"/>
        <v>#DIV/0!</v>
      </c>
      <c r="AL1381" s="95" t="e">
        <f t="shared" si="1425"/>
        <v>#DIV/0!</v>
      </c>
      <c r="AM1381" s="95" t="e">
        <f t="shared" si="1426"/>
        <v>#DIV/0!</v>
      </c>
      <c r="AN1381" s="95" t="e">
        <f t="shared" si="1427"/>
        <v>#DIV/0!</v>
      </c>
      <c r="AO1381" s="95" t="e">
        <f t="shared" si="1428"/>
        <v>#DIV/0!</v>
      </c>
      <c r="AP1381" s="95" t="e">
        <f t="shared" si="1429"/>
        <v>#DIV/0!</v>
      </c>
      <c r="AQ1381" s="95" t="e">
        <f t="shared" si="1430"/>
        <v>#DIV/0!</v>
      </c>
      <c r="AR1381" s="95" t="e">
        <f t="shared" si="1431"/>
        <v>#DIV/0!</v>
      </c>
      <c r="AS1381" s="95" t="e">
        <f t="shared" si="1432"/>
        <v>#DIV/0!</v>
      </c>
      <c r="AT1381" s="95" t="e">
        <f t="shared" si="1433"/>
        <v>#DIV/0!</v>
      </c>
      <c r="AU1381" s="95" t="e">
        <f t="shared" si="1434"/>
        <v>#DIV/0!</v>
      </c>
      <c r="AV1381" s="95" t="e">
        <f t="shared" si="1435"/>
        <v>#DIV/0!</v>
      </c>
      <c r="AW1381" s="95" t="e">
        <f t="shared" si="1436"/>
        <v>#DIV/0!</v>
      </c>
      <c r="AX1381" s="95" t="e">
        <f t="shared" si="1437"/>
        <v>#DIV/0!</v>
      </c>
      <c r="AY1381" s="95" t="e">
        <f t="shared" si="1438"/>
        <v>#DIV/0!</v>
      </c>
      <c r="AZ1381" s="213" t="e">
        <f t="shared" si="1439"/>
        <v>#DIV/0!</v>
      </c>
      <c r="BA1381" s="201" t="e">
        <f t="shared" si="1376"/>
        <v>#DIV/0!</v>
      </c>
      <c r="BB1381" s="201" t="e">
        <f t="shared" si="1377"/>
        <v>#DIV/0!</v>
      </c>
      <c r="BC1381" s="201" t="e">
        <f t="shared" si="1378"/>
        <v>#DIV/0!</v>
      </c>
      <c r="BD1381" s="201" t="e">
        <f t="shared" si="1379"/>
        <v>#DIV/0!</v>
      </c>
      <c r="BE1381" s="201" t="e">
        <f t="shared" si="1380"/>
        <v>#DIV/0!</v>
      </c>
      <c r="BG1381" s="99" t="e">
        <f t="shared" si="1381"/>
        <v>#DIV/0!</v>
      </c>
      <c r="BH1381" s="99" t="e">
        <f t="shared" si="1382"/>
        <v>#DIV/0!</v>
      </c>
      <c r="BI1381" s="99" t="e">
        <f t="shared" si="1383"/>
        <v>#DIV/0!</v>
      </c>
      <c r="BJ1381" s="99" t="e">
        <f t="shared" si="1384"/>
        <v>#DIV/0!</v>
      </c>
      <c r="BK1381" s="99" t="e">
        <f t="shared" si="1385"/>
        <v>#DIV/0!</v>
      </c>
      <c r="BL1381" s="99" t="e">
        <f t="shared" si="1386"/>
        <v>#DIV/0!</v>
      </c>
      <c r="BM1381" s="99" t="e">
        <f t="shared" si="1387"/>
        <v>#DIV/0!</v>
      </c>
      <c r="BN1381" s="99" t="e">
        <f t="shared" si="1388"/>
        <v>#DIV/0!</v>
      </c>
      <c r="BO1381" s="99" t="e">
        <f t="shared" si="1389"/>
        <v>#DIV/0!</v>
      </c>
      <c r="BP1381" s="99" t="e">
        <f t="shared" si="1390"/>
        <v>#DIV/0!</v>
      </c>
      <c r="BQ1381" s="99" t="e">
        <f t="shared" si="1391"/>
        <v>#DIV/0!</v>
      </c>
      <c r="BR1381" s="99" t="e">
        <f t="shared" si="1392"/>
        <v>#DIV/0!</v>
      </c>
      <c r="BS1381" s="99">
        <f t="shared" si="1393"/>
        <v>0</v>
      </c>
      <c r="BT1381" s="99">
        <f t="shared" si="1394"/>
        <v>2.2000000000000002</v>
      </c>
    </row>
    <row r="1382" spans="1:72" ht="13" x14ac:dyDescent="0.25">
      <c r="A1382" s="93">
        <v>38228</v>
      </c>
      <c r="B1382" s="94">
        <v>0</v>
      </c>
      <c r="C1382" s="101">
        <v>2.7</v>
      </c>
      <c r="D1382" s="205">
        <v>11.957000000000001</v>
      </c>
      <c r="E1382" s="207" t="e">
        <f t="shared" si="1395"/>
        <v>#DIV/0!</v>
      </c>
      <c r="F1382" s="96"/>
      <c r="G1382" s="95" t="e">
        <f t="shared" si="1397"/>
        <v>#DIV/0!</v>
      </c>
      <c r="H1382" s="95">
        <f t="shared" si="1374"/>
        <v>0</v>
      </c>
      <c r="I1382" s="95">
        <f t="shared" si="1375"/>
        <v>2.7</v>
      </c>
      <c r="J1382" s="100">
        <f t="shared" si="1398"/>
        <v>0</v>
      </c>
      <c r="K1382" s="100" t="e">
        <f t="shared" si="1399"/>
        <v>#DIV/0!</v>
      </c>
      <c r="L1382" s="100" t="e">
        <f t="shared" si="1400"/>
        <v>#DIV/0!</v>
      </c>
      <c r="M1382" s="100" t="e">
        <f t="shared" si="1401"/>
        <v>#DIV/0!</v>
      </c>
      <c r="N1382" s="100" t="e">
        <f t="shared" si="1402"/>
        <v>#DIV/0!</v>
      </c>
      <c r="O1382" s="100" t="e">
        <f t="shared" si="1403"/>
        <v>#DIV/0!</v>
      </c>
      <c r="P1382" s="100" t="e">
        <f t="shared" si="1404"/>
        <v>#DIV/0!</v>
      </c>
      <c r="Q1382" s="100" t="e">
        <f t="shared" si="1405"/>
        <v>#DIV/0!</v>
      </c>
      <c r="R1382" s="100" t="e">
        <f t="shared" si="1406"/>
        <v>#DIV/0!</v>
      </c>
      <c r="S1382" s="100" t="e">
        <f t="shared" si="1407"/>
        <v>#DIV/0!</v>
      </c>
      <c r="T1382" s="100" t="e">
        <f t="shared" si="1408"/>
        <v>#DIV/0!</v>
      </c>
      <c r="U1382" s="100" t="e">
        <f t="shared" si="1409"/>
        <v>#DIV/0!</v>
      </c>
      <c r="V1382" s="100" t="e">
        <f t="shared" si="1410"/>
        <v>#DIV/0!</v>
      </c>
      <c r="W1382" s="100" t="e">
        <f t="shared" si="1411"/>
        <v>#DIV/0!</v>
      </c>
      <c r="X1382" s="100" t="e">
        <f t="shared" si="1412"/>
        <v>#DIV/0!</v>
      </c>
      <c r="Y1382" s="100" t="e">
        <f t="shared" si="1413"/>
        <v>#DIV/0!</v>
      </c>
      <c r="Z1382" s="100" t="e">
        <f t="shared" si="1414"/>
        <v>#DIV/0!</v>
      </c>
      <c r="AA1382" s="100" t="e">
        <f t="shared" si="1396"/>
        <v>#DIV/0!</v>
      </c>
      <c r="AB1382" s="95" t="e">
        <f t="shared" si="1415"/>
        <v>#DIV/0!</v>
      </c>
      <c r="AC1382" s="95" t="e">
        <f t="shared" si="1416"/>
        <v>#DIV/0!</v>
      </c>
      <c r="AD1382" s="95" t="e">
        <f t="shared" si="1417"/>
        <v>#DIV/0!</v>
      </c>
      <c r="AE1382" s="95" t="e">
        <f t="shared" si="1418"/>
        <v>#DIV/0!</v>
      </c>
      <c r="AF1382" s="95" t="e">
        <f t="shared" si="1419"/>
        <v>#DIV/0!</v>
      </c>
      <c r="AG1382" s="95" t="e">
        <f t="shared" si="1420"/>
        <v>#DIV/0!</v>
      </c>
      <c r="AH1382" s="95" t="e">
        <f t="shared" si="1421"/>
        <v>#DIV/0!</v>
      </c>
      <c r="AI1382" s="95" t="e">
        <f t="shared" si="1422"/>
        <v>#DIV/0!</v>
      </c>
      <c r="AJ1382" s="95" t="e">
        <f t="shared" si="1423"/>
        <v>#DIV/0!</v>
      </c>
      <c r="AK1382" s="95" t="e">
        <f t="shared" si="1424"/>
        <v>#DIV/0!</v>
      </c>
      <c r="AL1382" s="95" t="e">
        <f t="shared" si="1425"/>
        <v>#DIV/0!</v>
      </c>
      <c r="AM1382" s="95" t="e">
        <f t="shared" si="1426"/>
        <v>#DIV/0!</v>
      </c>
      <c r="AN1382" s="95" t="e">
        <f t="shared" si="1427"/>
        <v>#DIV/0!</v>
      </c>
      <c r="AO1382" s="95" t="e">
        <f t="shared" si="1428"/>
        <v>#DIV/0!</v>
      </c>
      <c r="AP1382" s="95" t="e">
        <f t="shared" si="1429"/>
        <v>#DIV/0!</v>
      </c>
      <c r="AQ1382" s="95" t="e">
        <f t="shared" si="1430"/>
        <v>#DIV/0!</v>
      </c>
      <c r="AR1382" s="95" t="e">
        <f t="shared" si="1431"/>
        <v>#DIV/0!</v>
      </c>
      <c r="AS1382" s="95" t="e">
        <f t="shared" si="1432"/>
        <v>#DIV/0!</v>
      </c>
      <c r="AT1382" s="95" t="e">
        <f t="shared" si="1433"/>
        <v>#DIV/0!</v>
      </c>
      <c r="AU1382" s="95" t="e">
        <f t="shared" si="1434"/>
        <v>#DIV/0!</v>
      </c>
      <c r="AV1382" s="95" t="e">
        <f t="shared" si="1435"/>
        <v>#DIV/0!</v>
      </c>
      <c r="AW1382" s="95" t="e">
        <f t="shared" si="1436"/>
        <v>#DIV/0!</v>
      </c>
      <c r="AX1382" s="95" t="e">
        <f t="shared" si="1437"/>
        <v>#DIV/0!</v>
      </c>
      <c r="AY1382" s="95" t="e">
        <f t="shared" si="1438"/>
        <v>#DIV/0!</v>
      </c>
      <c r="AZ1382" s="213" t="e">
        <f t="shared" si="1439"/>
        <v>#DIV/0!</v>
      </c>
      <c r="BA1382" s="201" t="e">
        <f t="shared" si="1376"/>
        <v>#DIV/0!</v>
      </c>
      <c r="BB1382" s="201" t="e">
        <f t="shared" si="1377"/>
        <v>#DIV/0!</v>
      </c>
      <c r="BC1382" s="201" t="e">
        <f t="shared" si="1378"/>
        <v>#DIV/0!</v>
      </c>
      <c r="BD1382" s="201" t="e">
        <f t="shared" si="1379"/>
        <v>#DIV/0!</v>
      </c>
      <c r="BE1382" s="201" t="e">
        <f t="shared" si="1380"/>
        <v>#DIV/0!</v>
      </c>
      <c r="BG1382" s="99" t="e">
        <f t="shared" si="1381"/>
        <v>#DIV/0!</v>
      </c>
      <c r="BH1382" s="99" t="e">
        <f t="shared" si="1382"/>
        <v>#DIV/0!</v>
      </c>
      <c r="BI1382" s="99" t="e">
        <f t="shared" si="1383"/>
        <v>#DIV/0!</v>
      </c>
      <c r="BJ1382" s="99" t="e">
        <f t="shared" si="1384"/>
        <v>#DIV/0!</v>
      </c>
      <c r="BK1382" s="99" t="e">
        <f t="shared" si="1385"/>
        <v>#DIV/0!</v>
      </c>
      <c r="BL1382" s="99" t="e">
        <f t="shared" si="1386"/>
        <v>#DIV/0!</v>
      </c>
      <c r="BM1382" s="99" t="e">
        <f t="shared" si="1387"/>
        <v>#DIV/0!</v>
      </c>
      <c r="BN1382" s="99" t="e">
        <f t="shared" si="1388"/>
        <v>#DIV/0!</v>
      </c>
      <c r="BO1382" s="99" t="e">
        <f t="shared" si="1389"/>
        <v>#DIV/0!</v>
      </c>
      <c r="BP1382" s="99" t="e">
        <f t="shared" si="1390"/>
        <v>#DIV/0!</v>
      </c>
      <c r="BQ1382" s="99" t="e">
        <f t="shared" si="1391"/>
        <v>#DIV/0!</v>
      </c>
      <c r="BR1382" s="99" t="e">
        <f t="shared" si="1392"/>
        <v>#DIV/0!</v>
      </c>
      <c r="BS1382" s="99">
        <f t="shared" si="1393"/>
        <v>0</v>
      </c>
      <c r="BT1382" s="99">
        <f t="shared" si="1394"/>
        <v>2.7</v>
      </c>
    </row>
    <row r="1383" spans="1:72" ht="13" x14ac:dyDescent="0.25">
      <c r="A1383" s="93">
        <v>38229</v>
      </c>
      <c r="B1383" s="94">
        <v>0</v>
      </c>
      <c r="C1383" s="101">
        <v>1.9</v>
      </c>
      <c r="D1383" s="205">
        <v>11.135999999999999</v>
      </c>
      <c r="E1383" s="207" t="e">
        <f t="shared" si="1395"/>
        <v>#DIV/0!</v>
      </c>
      <c r="F1383" s="96"/>
      <c r="G1383" s="95" t="e">
        <f t="shared" si="1397"/>
        <v>#DIV/0!</v>
      </c>
      <c r="H1383" s="95">
        <f t="shared" si="1374"/>
        <v>0</v>
      </c>
      <c r="I1383" s="95">
        <f t="shared" si="1375"/>
        <v>1.9</v>
      </c>
      <c r="J1383" s="100">
        <f t="shared" si="1398"/>
        <v>0</v>
      </c>
      <c r="K1383" s="100" t="e">
        <f t="shared" si="1399"/>
        <v>#DIV/0!</v>
      </c>
      <c r="L1383" s="100" t="e">
        <f t="shared" si="1400"/>
        <v>#DIV/0!</v>
      </c>
      <c r="M1383" s="100" t="e">
        <f t="shared" si="1401"/>
        <v>#DIV/0!</v>
      </c>
      <c r="N1383" s="100" t="e">
        <f t="shared" si="1402"/>
        <v>#DIV/0!</v>
      </c>
      <c r="O1383" s="100" t="e">
        <f t="shared" si="1403"/>
        <v>#DIV/0!</v>
      </c>
      <c r="P1383" s="100" t="e">
        <f t="shared" si="1404"/>
        <v>#DIV/0!</v>
      </c>
      <c r="Q1383" s="100" t="e">
        <f t="shared" si="1405"/>
        <v>#DIV/0!</v>
      </c>
      <c r="R1383" s="100" t="e">
        <f t="shared" si="1406"/>
        <v>#DIV/0!</v>
      </c>
      <c r="S1383" s="100" t="e">
        <f t="shared" si="1407"/>
        <v>#DIV/0!</v>
      </c>
      <c r="T1383" s="100" t="e">
        <f t="shared" si="1408"/>
        <v>#DIV/0!</v>
      </c>
      <c r="U1383" s="100" t="e">
        <f t="shared" si="1409"/>
        <v>#DIV/0!</v>
      </c>
      <c r="V1383" s="100" t="e">
        <f t="shared" si="1410"/>
        <v>#DIV/0!</v>
      </c>
      <c r="W1383" s="100" t="e">
        <f t="shared" si="1411"/>
        <v>#DIV/0!</v>
      </c>
      <c r="X1383" s="100" t="e">
        <f t="shared" si="1412"/>
        <v>#DIV/0!</v>
      </c>
      <c r="Y1383" s="100" t="e">
        <f t="shared" si="1413"/>
        <v>#DIV/0!</v>
      </c>
      <c r="Z1383" s="100" t="e">
        <f t="shared" si="1414"/>
        <v>#DIV/0!</v>
      </c>
      <c r="AA1383" s="100" t="e">
        <f t="shared" si="1396"/>
        <v>#DIV/0!</v>
      </c>
      <c r="AB1383" s="95" t="e">
        <f t="shared" si="1415"/>
        <v>#DIV/0!</v>
      </c>
      <c r="AC1383" s="95" t="e">
        <f t="shared" si="1416"/>
        <v>#DIV/0!</v>
      </c>
      <c r="AD1383" s="95" t="e">
        <f t="shared" si="1417"/>
        <v>#DIV/0!</v>
      </c>
      <c r="AE1383" s="95" t="e">
        <f t="shared" si="1418"/>
        <v>#DIV/0!</v>
      </c>
      <c r="AF1383" s="95" t="e">
        <f t="shared" si="1419"/>
        <v>#DIV/0!</v>
      </c>
      <c r="AG1383" s="95" t="e">
        <f t="shared" si="1420"/>
        <v>#DIV/0!</v>
      </c>
      <c r="AH1383" s="95" t="e">
        <f t="shared" si="1421"/>
        <v>#DIV/0!</v>
      </c>
      <c r="AI1383" s="95" t="e">
        <f t="shared" si="1422"/>
        <v>#DIV/0!</v>
      </c>
      <c r="AJ1383" s="95" t="e">
        <f t="shared" si="1423"/>
        <v>#DIV/0!</v>
      </c>
      <c r="AK1383" s="95" t="e">
        <f t="shared" si="1424"/>
        <v>#DIV/0!</v>
      </c>
      <c r="AL1383" s="95" t="e">
        <f t="shared" si="1425"/>
        <v>#DIV/0!</v>
      </c>
      <c r="AM1383" s="95" t="e">
        <f t="shared" si="1426"/>
        <v>#DIV/0!</v>
      </c>
      <c r="AN1383" s="95" t="e">
        <f t="shared" si="1427"/>
        <v>#DIV/0!</v>
      </c>
      <c r="AO1383" s="95" t="e">
        <f t="shared" si="1428"/>
        <v>#DIV/0!</v>
      </c>
      <c r="AP1383" s="95" t="e">
        <f t="shared" si="1429"/>
        <v>#DIV/0!</v>
      </c>
      <c r="AQ1383" s="95" t="e">
        <f t="shared" si="1430"/>
        <v>#DIV/0!</v>
      </c>
      <c r="AR1383" s="95" t="e">
        <f t="shared" si="1431"/>
        <v>#DIV/0!</v>
      </c>
      <c r="AS1383" s="95" t="e">
        <f t="shared" si="1432"/>
        <v>#DIV/0!</v>
      </c>
      <c r="AT1383" s="95" t="e">
        <f t="shared" si="1433"/>
        <v>#DIV/0!</v>
      </c>
      <c r="AU1383" s="95" t="e">
        <f t="shared" si="1434"/>
        <v>#DIV/0!</v>
      </c>
      <c r="AV1383" s="95" t="e">
        <f t="shared" si="1435"/>
        <v>#DIV/0!</v>
      </c>
      <c r="AW1383" s="95" t="e">
        <f t="shared" si="1436"/>
        <v>#DIV/0!</v>
      </c>
      <c r="AX1383" s="95" t="e">
        <f t="shared" si="1437"/>
        <v>#DIV/0!</v>
      </c>
      <c r="AY1383" s="95" t="e">
        <f t="shared" si="1438"/>
        <v>#DIV/0!</v>
      </c>
      <c r="AZ1383" s="213" t="e">
        <f t="shared" si="1439"/>
        <v>#DIV/0!</v>
      </c>
      <c r="BA1383" s="201" t="e">
        <f t="shared" si="1376"/>
        <v>#DIV/0!</v>
      </c>
      <c r="BB1383" s="201" t="e">
        <f t="shared" si="1377"/>
        <v>#DIV/0!</v>
      </c>
      <c r="BC1383" s="201" t="e">
        <f t="shared" si="1378"/>
        <v>#DIV/0!</v>
      </c>
      <c r="BD1383" s="201" t="e">
        <f t="shared" si="1379"/>
        <v>#DIV/0!</v>
      </c>
      <c r="BE1383" s="201" t="e">
        <f t="shared" si="1380"/>
        <v>#DIV/0!</v>
      </c>
      <c r="BG1383" s="99" t="e">
        <f t="shared" si="1381"/>
        <v>#DIV/0!</v>
      </c>
      <c r="BH1383" s="99" t="e">
        <f t="shared" si="1382"/>
        <v>#DIV/0!</v>
      </c>
      <c r="BI1383" s="99" t="e">
        <f t="shared" si="1383"/>
        <v>#DIV/0!</v>
      </c>
      <c r="BJ1383" s="99" t="e">
        <f t="shared" si="1384"/>
        <v>#DIV/0!</v>
      </c>
      <c r="BK1383" s="99" t="e">
        <f t="shared" si="1385"/>
        <v>#DIV/0!</v>
      </c>
      <c r="BL1383" s="99" t="e">
        <f t="shared" si="1386"/>
        <v>#DIV/0!</v>
      </c>
      <c r="BM1383" s="99" t="e">
        <f t="shared" si="1387"/>
        <v>#DIV/0!</v>
      </c>
      <c r="BN1383" s="99" t="e">
        <f t="shared" si="1388"/>
        <v>#DIV/0!</v>
      </c>
      <c r="BO1383" s="99" t="e">
        <f t="shared" si="1389"/>
        <v>#DIV/0!</v>
      </c>
      <c r="BP1383" s="99" t="e">
        <f t="shared" si="1390"/>
        <v>#DIV/0!</v>
      </c>
      <c r="BQ1383" s="99" t="e">
        <f t="shared" si="1391"/>
        <v>#DIV/0!</v>
      </c>
      <c r="BR1383" s="99" t="e">
        <f t="shared" si="1392"/>
        <v>#DIV/0!</v>
      </c>
      <c r="BS1383" s="99">
        <f t="shared" si="1393"/>
        <v>0</v>
      </c>
      <c r="BT1383" s="99">
        <f t="shared" si="1394"/>
        <v>1.9</v>
      </c>
    </row>
    <row r="1384" spans="1:72" ht="13" x14ac:dyDescent="0.25">
      <c r="A1384" s="93">
        <v>38230</v>
      </c>
      <c r="B1384" s="94">
        <v>0</v>
      </c>
      <c r="C1384" s="101">
        <v>2</v>
      </c>
      <c r="D1384" s="205">
        <v>10.44</v>
      </c>
      <c r="E1384" s="207" t="e">
        <f t="shared" si="1395"/>
        <v>#DIV/0!</v>
      </c>
      <c r="F1384" s="96"/>
      <c r="G1384" s="95" t="e">
        <f t="shared" si="1397"/>
        <v>#DIV/0!</v>
      </c>
      <c r="H1384" s="95">
        <f t="shared" si="1374"/>
        <v>0</v>
      </c>
      <c r="I1384" s="95">
        <f t="shared" si="1375"/>
        <v>2</v>
      </c>
      <c r="J1384" s="100">
        <f t="shared" si="1398"/>
        <v>0</v>
      </c>
      <c r="K1384" s="100" t="e">
        <f t="shared" si="1399"/>
        <v>#DIV/0!</v>
      </c>
      <c r="L1384" s="100" t="e">
        <f t="shared" si="1400"/>
        <v>#DIV/0!</v>
      </c>
      <c r="M1384" s="100" t="e">
        <f t="shared" si="1401"/>
        <v>#DIV/0!</v>
      </c>
      <c r="N1384" s="100" t="e">
        <f t="shared" si="1402"/>
        <v>#DIV/0!</v>
      </c>
      <c r="O1384" s="100" t="e">
        <f t="shared" si="1403"/>
        <v>#DIV/0!</v>
      </c>
      <c r="P1384" s="100" t="e">
        <f t="shared" si="1404"/>
        <v>#DIV/0!</v>
      </c>
      <c r="Q1384" s="100" t="e">
        <f t="shared" si="1405"/>
        <v>#DIV/0!</v>
      </c>
      <c r="R1384" s="100" t="e">
        <f t="shared" si="1406"/>
        <v>#DIV/0!</v>
      </c>
      <c r="S1384" s="100" t="e">
        <f t="shared" si="1407"/>
        <v>#DIV/0!</v>
      </c>
      <c r="T1384" s="100" t="e">
        <f t="shared" si="1408"/>
        <v>#DIV/0!</v>
      </c>
      <c r="U1384" s="100" t="e">
        <f t="shared" si="1409"/>
        <v>#DIV/0!</v>
      </c>
      <c r="V1384" s="100" t="e">
        <f t="shared" si="1410"/>
        <v>#DIV/0!</v>
      </c>
      <c r="W1384" s="100" t="e">
        <f t="shared" si="1411"/>
        <v>#DIV/0!</v>
      </c>
      <c r="X1384" s="100" t="e">
        <f t="shared" si="1412"/>
        <v>#DIV/0!</v>
      </c>
      <c r="Y1384" s="100" t="e">
        <f t="shared" si="1413"/>
        <v>#DIV/0!</v>
      </c>
      <c r="Z1384" s="100" t="e">
        <f t="shared" si="1414"/>
        <v>#DIV/0!</v>
      </c>
      <c r="AA1384" s="100" t="e">
        <f t="shared" si="1396"/>
        <v>#DIV/0!</v>
      </c>
      <c r="AB1384" s="95" t="e">
        <f t="shared" si="1415"/>
        <v>#DIV/0!</v>
      </c>
      <c r="AC1384" s="95" t="e">
        <f t="shared" si="1416"/>
        <v>#DIV/0!</v>
      </c>
      <c r="AD1384" s="95" t="e">
        <f t="shared" si="1417"/>
        <v>#DIV/0!</v>
      </c>
      <c r="AE1384" s="95" t="e">
        <f t="shared" si="1418"/>
        <v>#DIV/0!</v>
      </c>
      <c r="AF1384" s="95" t="e">
        <f t="shared" si="1419"/>
        <v>#DIV/0!</v>
      </c>
      <c r="AG1384" s="95" t="e">
        <f t="shared" si="1420"/>
        <v>#DIV/0!</v>
      </c>
      <c r="AH1384" s="95" t="e">
        <f t="shared" si="1421"/>
        <v>#DIV/0!</v>
      </c>
      <c r="AI1384" s="95" t="e">
        <f t="shared" si="1422"/>
        <v>#DIV/0!</v>
      </c>
      <c r="AJ1384" s="95" t="e">
        <f t="shared" si="1423"/>
        <v>#DIV/0!</v>
      </c>
      <c r="AK1384" s="95" t="e">
        <f t="shared" si="1424"/>
        <v>#DIV/0!</v>
      </c>
      <c r="AL1384" s="95" t="e">
        <f t="shared" si="1425"/>
        <v>#DIV/0!</v>
      </c>
      <c r="AM1384" s="95" t="e">
        <f t="shared" si="1426"/>
        <v>#DIV/0!</v>
      </c>
      <c r="AN1384" s="95" t="e">
        <f t="shared" si="1427"/>
        <v>#DIV/0!</v>
      </c>
      <c r="AO1384" s="95" t="e">
        <f t="shared" si="1428"/>
        <v>#DIV/0!</v>
      </c>
      <c r="AP1384" s="95" t="e">
        <f t="shared" si="1429"/>
        <v>#DIV/0!</v>
      </c>
      <c r="AQ1384" s="95" t="e">
        <f t="shared" si="1430"/>
        <v>#DIV/0!</v>
      </c>
      <c r="AR1384" s="95" t="e">
        <f t="shared" si="1431"/>
        <v>#DIV/0!</v>
      </c>
      <c r="AS1384" s="95" t="e">
        <f t="shared" si="1432"/>
        <v>#DIV/0!</v>
      </c>
      <c r="AT1384" s="95" t="e">
        <f t="shared" si="1433"/>
        <v>#DIV/0!</v>
      </c>
      <c r="AU1384" s="95" t="e">
        <f t="shared" si="1434"/>
        <v>#DIV/0!</v>
      </c>
      <c r="AV1384" s="95" t="e">
        <f t="shared" si="1435"/>
        <v>#DIV/0!</v>
      </c>
      <c r="AW1384" s="95" t="e">
        <f t="shared" si="1436"/>
        <v>#DIV/0!</v>
      </c>
      <c r="AX1384" s="95" t="e">
        <f t="shared" si="1437"/>
        <v>#DIV/0!</v>
      </c>
      <c r="AY1384" s="95" t="e">
        <f t="shared" si="1438"/>
        <v>#DIV/0!</v>
      </c>
      <c r="AZ1384" s="213" t="e">
        <f t="shared" si="1439"/>
        <v>#DIV/0!</v>
      </c>
      <c r="BA1384" s="201" t="e">
        <f t="shared" si="1376"/>
        <v>#DIV/0!</v>
      </c>
      <c r="BB1384" s="201" t="e">
        <f t="shared" si="1377"/>
        <v>#DIV/0!</v>
      </c>
      <c r="BC1384" s="201" t="e">
        <f t="shared" si="1378"/>
        <v>#DIV/0!</v>
      </c>
      <c r="BD1384" s="201" t="e">
        <f t="shared" si="1379"/>
        <v>#DIV/0!</v>
      </c>
      <c r="BE1384" s="201" t="e">
        <f t="shared" si="1380"/>
        <v>#DIV/0!</v>
      </c>
      <c r="BG1384" s="99" t="e">
        <f t="shared" si="1381"/>
        <v>#DIV/0!</v>
      </c>
      <c r="BH1384" s="99" t="e">
        <f t="shared" si="1382"/>
        <v>#DIV/0!</v>
      </c>
      <c r="BI1384" s="99" t="e">
        <f t="shared" si="1383"/>
        <v>#DIV/0!</v>
      </c>
      <c r="BJ1384" s="99" t="e">
        <f t="shared" si="1384"/>
        <v>#DIV/0!</v>
      </c>
      <c r="BK1384" s="99" t="e">
        <f t="shared" si="1385"/>
        <v>#DIV/0!</v>
      </c>
      <c r="BL1384" s="99" t="e">
        <f t="shared" si="1386"/>
        <v>#DIV/0!</v>
      </c>
      <c r="BM1384" s="99" t="e">
        <f t="shared" si="1387"/>
        <v>#DIV/0!</v>
      </c>
      <c r="BN1384" s="99" t="e">
        <f t="shared" si="1388"/>
        <v>#DIV/0!</v>
      </c>
      <c r="BO1384" s="99" t="e">
        <f t="shared" si="1389"/>
        <v>#DIV/0!</v>
      </c>
      <c r="BP1384" s="99" t="e">
        <f t="shared" si="1390"/>
        <v>#DIV/0!</v>
      </c>
      <c r="BQ1384" s="99" t="e">
        <f t="shared" si="1391"/>
        <v>#DIV/0!</v>
      </c>
      <c r="BR1384" s="99" t="e">
        <f t="shared" si="1392"/>
        <v>#DIV/0!</v>
      </c>
      <c r="BS1384" s="99">
        <f t="shared" si="1393"/>
        <v>0</v>
      </c>
      <c r="BT1384" s="99">
        <f t="shared" si="1394"/>
        <v>2</v>
      </c>
    </row>
    <row r="1385" spans="1:72" ht="13" x14ac:dyDescent="0.25">
      <c r="A1385" s="93">
        <v>38231</v>
      </c>
      <c r="B1385" s="94">
        <v>4.1948068283695497</v>
      </c>
      <c r="C1385" s="101">
        <v>1.7</v>
      </c>
      <c r="D1385" s="205">
        <v>9.5370000000000008</v>
      </c>
      <c r="E1385" s="207" t="e">
        <f t="shared" si="1395"/>
        <v>#DIV/0!</v>
      </c>
      <c r="F1385" s="96"/>
      <c r="G1385" s="95" t="e">
        <f t="shared" si="1397"/>
        <v>#DIV/0!</v>
      </c>
      <c r="H1385" s="95">
        <f t="shared" si="1374"/>
        <v>2.4948068283695495</v>
      </c>
      <c r="I1385" s="95">
        <f t="shared" si="1375"/>
        <v>0</v>
      </c>
      <c r="J1385" s="100" t="e">
        <f t="shared" si="1398"/>
        <v>#DIV/0!</v>
      </c>
      <c r="K1385" s="100">
        <f t="shared" si="1399"/>
        <v>0</v>
      </c>
      <c r="L1385" s="100" t="e">
        <f t="shared" si="1400"/>
        <v>#DIV/0!</v>
      </c>
      <c r="M1385" s="100" t="e">
        <f t="shared" si="1401"/>
        <v>#DIV/0!</v>
      </c>
      <c r="N1385" s="100" t="e">
        <f t="shared" si="1402"/>
        <v>#DIV/0!</v>
      </c>
      <c r="O1385" s="100" t="e">
        <f t="shared" si="1403"/>
        <v>#DIV/0!</v>
      </c>
      <c r="P1385" s="100" t="e">
        <f t="shared" si="1404"/>
        <v>#DIV/0!</v>
      </c>
      <c r="Q1385" s="100" t="e">
        <f t="shared" si="1405"/>
        <v>#DIV/0!</v>
      </c>
      <c r="R1385" s="100" t="e">
        <f t="shared" si="1406"/>
        <v>#DIV/0!</v>
      </c>
      <c r="S1385" s="100" t="e">
        <f t="shared" si="1407"/>
        <v>#DIV/0!</v>
      </c>
      <c r="T1385" s="100" t="e">
        <f t="shared" si="1408"/>
        <v>#DIV/0!</v>
      </c>
      <c r="U1385" s="100" t="e">
        <f t="shared" si="1409"/>
        <v>#DIV/0!</v>
      </c>
      <c r="V1385" s="100" t="e">
        <f t="shared" si="1410"/>
        <v>#DIV/0!</v>
      </c>
      <c r="W1385" s="100" t="e">
        <f t="shared" si="1411"/>
        <v>#DIV/0!</v>
      </c>
      <c r="X1385" s="100" t="e">
        <f t="shared" si="1412"/>
        <v>#DIV/0!</v>
      </c>
      <c r="Y1385" s="100" t="e">
        <f t="shared" si="1413"/>
        <v>#DIV/0!</v>
      </c>
      <c r="Z1385" s="100" t="e">
        <f t="shared" si="1414"/>
        <v>#DIV/0!</v>
      </c>
      <c r="AA1385" s="100" t="e">
        <f t="shared" si="1396"/>
        <v>#DIV/0!</v>
      </c>
      <c r="AB1385" s="95" t="e">
        <f t="shared" si="1415"/>
        <v>#DIV/0!</v>
      </c>
      <c r="AC1385" s="95" t="e">
        <f t="shared" si="1416"/>
        <v>#DIV/0!</v>
      </c>
      <c r="AD1385" s="95" t="e">
        <f t="shared" si="1417"/>
        <v>#DIV/0!</v>
      </c>
      <c r="AE1385" s="95" t="e">
        <f t="shared" si="1418"/>
        <v>#DIV/0!</v>
      </c>
      <c r="AF1385" s="95" t="e">
        <f t="shared" si="1419"/>
        <v>#DIV/0!</v>
      </c>
      <c r="AG1385" s="95" t="e">
        <f t="shared" si="1420"/>
        <v>#DIV/0!</v>
      </c>
      <c r="AH1385" s="95" t="e">
        <f t="shared" si="1421"/>
        <v>#DIV/0!</v>
      </c>
      <c r="AI1385" s="95" t="e">
        <f t="shared" si="1422"/>
        <v>#DIV/0!</v>
      </c>
      <c r="AJ1385" s="95" t="e">
        <f t="shared" si="1423"/>
        <v>#DIV/0!</v>
      </c>
      <c r="AK1385" s="95" t="e">
        <f t="shared" si="1424"/>
        <v>#DIV/0!</v>
      </c>
      <c r="AL1385" s="95" t="e">
        <f t="shared" si="1425"/>
        <v>#DIV/0!</v>
      </c>
      <c r="AM1385" s="95" t="e">
        <f t="shared" si="1426"/>
        <v>#DIV/0!</v>
      </c>
      <c r="AN1385" s="95" t="e">
        <f t="shared" si="1427"/>
        <v>#DIV/0!</v>
      </c>
      <c r="AO1385" s="95" t="e">
        <f t="shared" si="1428"/>
        <v>#DIV/0!</v>
      </c>
      <c r="AP1385" s="95" t="e">
        <f t="shared" si="1429"/>
        <v>#DIV/0!</v>
      </c>
      <c r="AQ1385" s="95" t="e">
        <f t="shared" si="1430"/>
        <v>#DIV/0!</v>
      </c>
      <c r="AR1385" s="95" t="e">
        <f t="shared" si="1431"/>
        <v>#DIV/0!</v>
      </c>
      <c r="AS1385" s="95" t="e">
        <f t="shared" si="1432"/>
        <v>#DIV/0!</v>
      </c>
      <c r="AT1385" s="95" t="e">
        <f t="shared" si="1433"/>
        <v>#DIV/0!</v>
      </c>
      <c r="AU1385" s="95" t="e">
        <f t="shared" si="1434"/>
        <v>#DIV/0!</v>
      </c>
      <c r="AV1385" s="95" t="e">
        <f t="shared" si="1435"/>
        <v>#DIV/0!</v>
      </c>
      <c r="AW1385" s="95" t="e">
        <f t="shared" si="1436"/>
        <v>#DIV/0!</v>
      </c>
      <c r="AX1385" s="95" t="e">
        <f t="shared" si="1437"/>
        <v>#DIV/0!</v>
      </c>
      <c r="AY1385" s="95" t="e">
        <f t="shared" si="1438"/>
        <v>#DIV/0!</v>
      </c>
      <c r="AZ1385" s="213" t="e">
        <f t="shared" si="1439"/>
        <v>#DIV/0!</v>
      </c>
      <c r="BA1385" s="201" t="e">
        <f t="shared" si="1376"/>
        <v>#DIV/0!</v>
      </c>
      <c r="BB1385" s="201" t="e">
        <f t="shared" si="1377"/>
        <v>#DIV/0!</v>
      </c>
      <c r="BC1385" s="201" t="e">
        <f t="shared" si="1378"/>
        <v>#DIV/0!</v>
      </c>
      <c r="BD1385" s="201" t="e">
        <f t="shared" si="1379"/>
        <v>#DIV/0!</v>
      </c>
      <c r="BE1385" s="201" t="e">
        <f t="shared" si="1380"/>
        <v>#DIV/0!</v>
      </c>
      <c r="BG1385" s="99" t="e">
        <f t="shared" si="1381"/>
        <v>#DIV/0!</v>
      </c>
      <c r="BH1385" s="99" t="e">
        <f t="shared" si="1382"/>
        <v>#DIV/0!</v>
      </c>
      <c r="BI1385" s="99" t="e">
        <f t="shared" si="1383"/>
        <v>#DIV/0!</v>
      </c>
      <c r="BJ1385" s="99" t="e">
        <f t="shared" si="1384"/>
        <v>#DIV/0!</v>
      </c>
      <c r="BK1385" s="99" t="e">
        <f t="shared" si="1385"/>
        <v>#DIV/0!</v>
      </c>
      <c r="BL1385" s="99" t="e">
        <f t="shared" si="1386"/>
        <v>#DIV/0!</v>
      </c>
      <c r="BM1385" s="99" t="e">
        <f t="shared" si="1387"/>
        <v>#DIV/0!</v>
      </c>
      <c r="BN1385" s="99" t="e">
        <f t="shared" si="1388"/>
        <v>#DIV/0!</v>
      </c>
      <c r="BO1385" s="99" t="e">
        <f t="shared" si="1389"/>
        <v>#DIV/0!</v>
      </c>
      <c r="BP1385" s="99" t="e">
        <f t="shared" si="1390"/>
        <v>#DIV/0!</v>
      </c>
      <c r="BQ1385" s="99" t="e">
        <f t="shared" si="1391"/>
        <v>#DIV/0!</v>
      </c>
      <c r="BR1385" s="99" t="e">
        <f t="shared" si="1392"/>
        <v>#DIV/0!</v>
      </c>
      <c r="BS1385" s="99">
        <f t="shared" si="1393"/>
        <v>4.1948068283695497</v>
      </c>
      <c r="BT1385" s="99">
        <f t="shared" si="1394"/>
        <v>1.7</v>
      </c>
    </row>
    <row r="1386" spans="1:72" ht="13" x14ac:dyDescent="0.25">
      <c r="A1386" s="93">
        <v>38232</v>
      </c>
      <c r="B1386" s="94">
        <v>0</v>
      </c>
      <c r="C1386" s="101">
        <v>1.2</v>
      </c>
      <c r="D1386" s="205">
        <v>9.0389999999999997</v>
      </c>
      <c r="E1386" s="207" t="e">
        <f t="shared" si="1395"/>
        <v>#DIV/0!</v>
      </c>
      <c r="F1386" s="96"/>
      <c r="G1386" s="95" t="e">
        <f t="shared" si="1397"/>
        <v>#DIV/0!</v>
      </c>
      <c r="H1386" s="95">
        <f t="shared" si="1374"/>
        <v>0</v>
      </c>
      <c r="I1386" s="95">
        <f t="shared" si="1375"/>
        <v>1.2</v>
      </c>
      <c r="J1386" s="100">
        <f t="shared" si="1398"/>
        <v>0</v>
      </c>
      <c r="K1386" s="100" t="e">
        <f t="shared" si="1399"/>
        <v>#DIV/0!</v>
      </c>
      <c r="L1386" s="100" t="e">
        <f t="shared" si="1400"/>
        <v>#DIV/0!</v>
      </c>
      <c r="M1386" s="100" t="e">
        <f t="shared" si="1401"/>
        <v>#DIV/0!</v>
      </c>
      <c r="N1386" s="100" t="e">
        <f t="shared" si="1402"/>
        <v>#DIV/0!</v>
      </c>
      <c r="O1386" s="100" t="e">
        <f t="shared" si="1403"/>
        <v>#DIV/0!</v>
      </c>
      <c r="P1386" s="100" t="e">
        <f t="shared" si="1404"/>
        <v>#DIV/0!</v>
      </c>
      <c r="Q1386" s="100" t="e">
        <f t="shared" si="1405"/>
        <v>#DIV/0!</v>
      </c>
      <c r="R1386" s="100" t="e">
        <f t="shared" si="1406"/>
        <v>#DIV/0!</v>
      </c>
      <c r="S1386" s="100" t="e">
        <f t="shared" si="1407"/>
        <v>#DIV/0!</v>
      </c>
      <c r="T1386" s="100" t="e">
        <f t="shared" si="1408"/>
        <v>#DIV/0!</v>
      </c>
      <c r="U1386" s="100" t="e">
        <f t="shared" si="1409"/>
        <v>#DIV/0!</v>
      </c>
      <c r="V1386" s="100" t="e">
        <f t="shared" si="1410"/>
        <v>#DIV/0!</v>
      </c>
      <c r="W1386" s="100" t="e">
        <f t="shared" si="1411"/>
        <v>#DIV/0!</v>
      </c>
      <c r="X1386" s="100" t="e">
        <f t="shared" si="1412"/>
        <v>#DIV/0!</v>
      </c>
      <c r="Y1386" s="100" t="e">
        <f t="shared" si="1413"/>
        <v>#DIV/0!</v>
      </c>
      <c r="Z1386" s="100" t="e">
        <f t="shared" si="1414"/>
        <v>#DIV/0!</v>
      </c>
      <c r="AA1386" s="100" t="e">
        <f t="shared" si="1396"/>
        <v>#DIV/0!</v>
      </c>
      <c r="AB1386" s="95" t="e">
        <f t="shared" si="1415"/>
        <v>#DIV/0!</v>
      </c>
      <c r="AC1386" s="95" t="e">
        <f t="shared" si="1416"/>
        <v>#DIV/0!</v>
      </c>
      <c r="AD1386" s="95" t="e">
        <f t="shared" si="1417"/>
        <v>#DIV/0!</v>
      </c>
      <c r="AE1386" s="95" t="e">
        <f t="shared" si="1418"/>
        <v>#DIV/0!</v>
      </c>
      <c r="AF1386" s="95" t="e">
        <f t="shared" si="1419"/>
        <v>#DIV/0!</v>
      </c>
      <c r="AG1386" s="95" t="e">
        <f t="shared" si="1420"/>
        <v>#DIV/0!</v>
      </c>
      <c r="AH1386" s="95" t="e">
        <f t="shared" si="1421"/>
        <v>#DIV/0!</v>
      </c>
      <c r="AI1386" s="95" t="e">
        <f t="shared" si="1422"/>
        <v>#DIV/0!</v>
      </c>
      <c r="AJ1386" s="95" t="e">
        <f t="shared" si="1423"/>
        <v>#DIV/0!</v>
      </c>
      <c r="AK1386" s="95" t="e">
        <f t="shared" si="1424"/>
        <v>#DIV/0!</v>
      </c>
      <c r="AL1386" s="95" t="e">
        <f t="shared" si="1425"/>
        <v>#DIV/0!</v>
      </c>
      <c r="AM1386" s="95" t="e">
        <f t="shared" si="1426"/>
        <v>#DIV/0!</v>
      </c>
      <c r="AN1386" s="95" t="e">
        <f t="shared" si="1427"/>
        <v>#DIV/0!</v>
      </c>
      <c r="AO1386" s="95" t="e">
        <f t="shared" si="1428"/>
        <v>#DIV/0!</v>
      </c>
      <c r="AP1386" s="95" t="e">
        <f t="shared" si="1429"/>
        <v>#DIV/0!</v>
      </c>
      <c r="AQ1386" s="95" t="e">
        <f t="shared" si="1430"/>
        <v>#DIV/0!</v>
      </c>
      <c r="AR1386" s="95" t="e">
        <f t="shared" si="1431"/>
        <v>#DIV/0!</v>
      </c>
      <c r="AS1386" s="95" t="e">
        <f t="shared" si="1432"/>
        <v>#DIV/0!</v>
      </c>
      <c r="AT1386" s="95" t="e">
        <f t="shared" si="1433"/>
        <v>#DIV/0!</v>
      </c>
      <c r="AU1386" s="95" t="e">
        <f t="shared" si="1434"/>
        <v>#DIV/0!</v>
      </c>
      <c r="AV1386" s="95" t="e">
        <f t="shared" si="1435"/>
        <v>#DIV/0!</v>
      </c>
      <c r="AW1386" s="95" t="e">
        <f t="shared" si="1436"/>
        <v>#DIV/0!</v>
      </c>
      <c r="AX1386" s="95" t="e">
        <f t="shared" si="1437"/>
        <v>#DIV/0!</v>
      </c>
      <c r="AY1386" s="95" t="e">
        <f t="shared" si="1438"/>
        <v>#DIV/0!</v>
      </c>
      <c r="AZ1386" s="213" t="e">
        <f t="shared" si="1439"/>
        <v>#DIV/0!</v>
      </c>
      <c r="BA1386" s="201" t="e">
        <f t="shared" si="1376"/>
        <v>#DIV/0!</v>
      </c>
      <c r="BB1386" s="201" t="e">
        <f t="shared" si="1377"/>
        <v>#DIV/0!</v>
      </c>
      <c r="BC1386" s="201" t="e">
        <f t="shared" si="1378"/>
        <v>#DIV/0!</v>
      </c>
      <c r="BD1386" s="201" t="e">
        <f t="shared" si="1379"/>
        <v>#DIV/0!</v>
      </c>
      <c r="BE1386" s="201" t="e">
        <f t="shared" si="1380"/>
        <v>#DIV/0!</v>
      </c>
      <c r="BG1386" s="99" t="e">
        <f t="shared" si="1381"/>
        <v>#DIV/0!</v>
      </c>
      <c r="BH1386" s="99" t="e">
        <f t="shared" si="1382"/>
        <v>#DIV/0!</v>
      </c>
      <c r="BI1386" s="99" t="e">
        <f t="shared" si="1383"/>
        <v>#DIV/0!</v>
      </c>
      <c r="BJ1386" s="99" t="e">
        <f t="shared" si="1384"/>
        <v>#DIV/0!</v>
      </c>
      <c r="BK1386" s="99" t="e">
        <f t="shared" si="1385"/>
        <v>#DIV/0!</v>
      </c>
      <c r="BL1386" s="99" t="e">
        <f t="shared" si="1386"/>
        <v>#DIV/0!</v>
      </c>
      <c r="BM1386" s="99" t="e">
        <f t="shared" si="1387"/>
        <v>#DIV/0!</v>
      </c>
      <c r="BN1386" s="99" t="e">
        <f t="shared" si="1388"/>
        <v>#DIV/0!</v>
      </c>
      <c r="BO1386" s="99" t="e">
        <f t="shared" si="1389"/>
        <v>#DIV/0!</v>
      </c>
      <c r="BP1386" s="99" t="e">
        <f t="shared" si="1390"/>
        <v>#DIV/0!</v>
      </c>
      <c r="BQ1386" s="99" t="e">
        <f t="shared" si="1391"/>
        <v>#DIV/0!</v>
      </c>
      <c r="BR1386" s="99" t="e">
        <f t="shared" si="1392"/>
        <v>#DIV/0!</v>
      </c>
      <c r="BS1386" s="99">
        <f t="shared" si="1393"/>
        <v>0</v>
      </c>
      <c r="BT1386" s="99">
        <f t="shared" si="1394"/>
        <v>1.2</v>
      </c>
    </row>
    <row r="1387" spans="1:72" ht="13" x14ac:dyDescent="0.25">
      <c r="A1387" s="93">
        <v>38233</v>
      </c>
      <c r="B1387" s="94">
        <v>0</v>
      </c>
      <c r="C1387" s="101">
        <v>2.2999999999999998</v>
      </c>
      <c r="D1387" s="205">
        <v>9.5419999999999998</v>
      </c>
      <c r="E1387" s="207" t="e">
        <f t="shared" si="1395"/>
        <v>#DIV/0!</v>
      </c>
      <c r="F1387" s="96"/>
      <c r="G1387" s="95" t="e">
        <f t="shared" si="1397"/>
        <v>#DIV/0!</v>
      </c>
      <c r="H1387" s="95">
        <f t="shared" si="1374"/>
        <v>0</v>
      </c>
      <c r="I1387" s="95">
        <f t="shared" si="1375"/>
        <v>2.2999999999999998</v>
      </c>
      <c r="J1387" s="100">
        <f t="shared" si="1398"/>
        <v>0</v>
      </c>
      <c r="K1387" s="100" t="e">
        <f t="shared" si="1399"/>
        <v>#DIV/0!</v>
      </c>
      <c r="L1387" s="100" t="e">
        <f t="shared" si="1400"/>
        <v>#DIV/0!</v>
      </c>
      <c r="M1387" s="100" t="e">
        <f t="shared" si="1401"/>
        <v>#DIV/0!</v>
      </c>
      <c r="N1387" s="100" t="e">
        <f t="shared" si="1402"/>
        <v>#DIV/0!</v>
      </c>
      <c r="O1387" s="100" t="e">
        <f t="shared" si="1403"/>
        <v>#DIV/0!</v>
      </c>
      <c r="P1387" s="100" t="e">
        <f t="shared" si="1404"/>
        <v>#DIV/0!</v>
      </c>
      <c r="Q1387" s="100" t="e">
        <f t="shared" si="1405"/>
        <v>#DIV/0!</v>
      </c>
      <c r="R1387" s="100" t="e">
        <f t="shared" si="1406"/>
        <v>#DIV/0!</v>
      </c>
      <c r="S1387" s="100" t="e">
        <f t="shared" si="1407"/>
        <v>#DIV/0!</v>
      </c>
      <c r="T1387" s="100" t="e">
        <f t="shared" si="1408"/>
        <v>#DIV/0!</v>
      </c>
      <c r="U1387" s="100" t="e">
        <f t="shared" si="1409"/>
        <v>#DIV/0!</v>
      </c>
      <c r="V1387" s="100" t="e">
        <f t="shared" si="1410"/>
        <v>#DIV/0!</v>
      </c>
      <c r="W1387" s="100" t="e">
        <f t="shared" si="1411"/>
        <v>#DIV/0!</v>
      </c>
      <c r="X1387" s="100" t="e">
        <f t="shared" si="1412"/>
        <v>#DIV/0!</v>
      </c>
      <c r="Y1387" s="100" t="e">
        <f t="shared" si="1413"/>
        <v>#DIV/0!</v>
      </c>
      <c r="Z1387" s="100" t="e">
        <f t="shared" si="1414"/>
        <v>#DIV/0!</v>
      </c>
      <c r="AA1387" s="100" t="e">
        <f t="shared" si="1396"/>
        <v>#DIV/0!</v>
      </c>
      <c r="AB1387" s="95" t="e">
        <f t="shared" si="1415"/>
        <v>#DIV/0!</v>
      </c>
      <c r="AC1387" s="95" t="e">
        <f t="shared" si="1416"/>
        <v>#DIV/0!</v>
      </c>
      <c r="AD1387" s="95" t="e">
        <f t="shared" si="1417"/>
        <v>#DIV/0!</v>
      </c>
      <c r="AE1387" s="95" t="e">
        <f t="shared" si="1418"/>
        <v>#DIV/0!</v>
      </c>
      <c r="AF1387" s="95" t="e">
        <f t="shared" si="1419"/>
        <v>#DIV/0!</v>
      </c>
      <c r="AG1387" s="95" t="e">
        <f t="shared" si="1420"/>
        <v>#DIV/0!</v>
      </c>
      <c r="AH1387" s="95" t="e">
        <f t="shared" si="1421"/>
        <v>#DIV/0!</v>
      </c>
      <c r="AI1387" s="95" t="e">
        <f t="shared" si="1422"/>
        <v>#DIV/0!</v>
      </c>
      <c r="AJ1387" s="95" t="e">
        <f t="shared" si="1423"/>
        <v>#DIV/0!</v>
      </c>
      <c r="AK1387" s="95" t="e">
        <f t="shared" si="1424"/>
        <v>#DIV/0!</v>
      </c>
      <c r="AL1387" s="95" t="e">
        <f t="shared" si="1425"/>
        <v>#DIV/0!</v>
      </c>
      <c r="AM1387" s="95" t="e">
        <f t="shared" si="1426"/>
        <v>#DIV/0!</v>
      </c>
      <c r="AN1387" s="95" t="e">
        <f t="shared" si="1427"/>
        <v>#DIV/0!</v>
      </c>
      <c r="AO1387" s="95" t="e">
        <f t="shared" si="1428"/>
        <v>#DIV/0!</v>
      </c>
      <c r="AP1387" s="95" t="e">
        <f t="shared" si="1429"/>
        <v>#DIV/0!</v>
      </c>
      <c r="AQ1387" s="95" t="e">
        <f t="shared" si="1430"/>
        <v>#DIV/0!</v>
      </c>
      <c r="AR1387" s="95" t="e">
        <f t="shared" si="1431"/>
        <v>#DIV/0!</v>
      </c>
      <c r="AS1387" s="95" t="e">
        <f t="shared" si="1432"/>
        <v>#DIV/0!</v>
      </c>
      <c r="AT1387" s="95" t="e">
        <f t="shared" si="1433"/>
        <v>#DIV/0!</v>
      </c>
      <c r="AU1387" s="95" t="e">
        <f t="shared" si="1434"/>
        <v>#DIV/0!</v>
      </c>
      <c r="AV1387" s="95" t="e">
        <f t="shared" si="1435"/>
        <v>#DIV/0!</v>
      </c>
      <c r="AW1387" s="95" t="e">
        <f t="shared" si="1436"/>
        <v>#DIV/0!</v>
      </c>
      <c r="AX1387" s="95" t="e">
        <f t="shared" si="1437"/>
        <v>#DIV/0!</v>
      </c>
      <c r="AY1387" s="95" t="e">
        <f t="shared" si="1438"/>
        <v>#DIV/0!</v>
      </c>
      <c r="AZ1387" s="213" t="e">
        <f t="shared" si="1439"/>
        <v>#DIV/0!</v>
      </c>
      <c r="BA1387" s="201" t="e">
        <f t="shared" si="1376"/>
        <v>#DIV/0!</v>
      </c>
      <c r="BB1387" s="201" t="e">
        <f t="shared" si="1377"/>
        <v>#DIV/0!</v>
      </c>
      <c r="BC1387" s="201" t="e">
        <f t="shared" si="1378"/>
        <v>#DIV/0!</v>
      </c>
      <c r="BD1387" s="201" t="e">
        <f t="shared" si="1379"/>
        <v>#DIV/0!</v>
      </c>
      <c r="BE1387" s="201" t="e">
        <f t="shared" si="1380"/>
        <v>#DIV/0!</v>
      </c>
      <c r="BG1387" s="99" t="e">
        <f t="shared" si="1381"/>
        <v>#DIV/0!</v>
      </c>
      <c r="BH1387" s="99" t="e">
        <f t="shared" si="1382"/>
        <v>#DIV/0!</v>
      </c>
      <c r="BI1387" s="99" t="e">
        <f t="shared" si="1383"/>
        <v>#DIV/0!</v>
      </c>
      <c r="BJ1387" s="99" t="e">
        <f t="shared" si="1384"/>
        <v>#DIV/0!</v>
      </c>
      <c r="BK1387" s="99" t="e">
        <f t="shared" si="1385"/>
        <v>#DIV/0!</v>
      </c>
      <c r="BL1387" s="99" t="e">
        <f t="shared" si="1386"/>
        <v>#DIV/0!</v>
      </c>
      <c r="BM1387" s="99" t="e">
        <f t="shared" si="1387"/>
        <v>#DIV/0!</v>
      </c>
      <c r="BN1387" s="99" t="e">
        <f t="shared" si="1388"/>
        <v>#DIV/0!</v>
      </c>
      <c r="BO1387" s="99" t="e">
        <f t="shared" si="1389"/>
        <v>#DIV/0!</v>
      </c>
      <c r="BP1387" s="99" t="e">
        <f t="shared" si="1390"/>
        <v>#DIV/0!</v>
      </c>
      <c r="BQ1387" s="99" t="e">
        <f t="shared" si="1391"/>
        <v>#DIV/0!</v>
      </c>
      <c r="BR1387" s="99" t="e">
        <f t="shared" si="1392"/>
        <v>#DIV/0!</v>
      </c>
      <c r="BS1387" s="99">
        <f t="shared" si="1393"/>
        <v>0</v>
      </c>
      <c r="BT1387" s="99">
        <f t="shared" si="1394"/>
        <v>2.2999999999999998</v>
      </c>
    </row>
    <row r="1388" spans="1:72" ht="13" x14ac:dyDescent="0.25">
      <c r="A1388" s="93">
        <v>38234</v>
      </c>
      <c r="B1388" s="94">
        <v>8.9858877282212573E-3</v>
      </c>
      <c r="C1388" s="101">
        <v>4</v>
      </c>
      <c r="D1388" s="205">
        <v>9.7579999999999991</v>
      </c>
      <c r="E1388" s="207" t="e">
        <f t="shared" si="1395"/>
        <v>#DIV/0!</v>
      </c>
      <c r="F1388" s="96"/>
      <c r="G1388" s="95" t="e">
        <f t="shared" si="1397"/>
        <v>#DIV/0!</v>
      </c>
      <c r="H1388" s="95">
        <f t="shared" si="1374"/>
        <v>0</v>
      </c>
      <c r="I1388" s="95">
        <f t="shared" si="1375"/>
        <v>3.9910141122717788</v>
      </c>
      <c r="J1388" s="100">
        <f t="shared" si="1398"/>
        <v>0</v>
      </c>
      <c r="K1388" s="100" t="e">
        <f t="shared" si="1399"/>
        <v>#DIV/0!</v>
      </c>
      <c r="L1388" s="100" t="e">
        <f t="shared" si="1400"/>
        <v>#DIV/0!</v>
      </c>
      <c r="M1388" s="100" t="e">
        <f t="shared" si="1401"/>
        <v>#DIV/0!</v>
      </c>
      <c r="N1388" s="100" t="e">
        <f t="shared" si="1402"/>
        <v>#DIV/0!</v>
      </c>
      <c r="O1388" s="100" t="e">
        <f t="shared" si="1403"/>
        <v>#DIV/0!</v>
      </c>
      <c r="P1388" s="100" t="e">
        <f t="shared" si="1404"/>
        <v>#DIV/0!</v>
      </c>
      <c r="Q1388" s="100" t="e">
        <f t="shared" si="1405"/>
        <v>#DIV/0!</v>
      </c>
      <c r="R1388" s="100" t="e">
        <f t="shared" si="1406"/>
        <v>#DIV/0!</v>
      </c>
      <c r="S1388" s="100" t="e">
        <f t="shared" si="1407"/>
        <v>#DIV/0!</v>
      </c>
      <c r="T1388" s="100" t="e">
        <f t="shared" si="1408"/>
        <v>#DIV/0!</v>
      </c>
      <c r="U1388" s="100" t="e">
        <f t="shared" si="1409"/>
        <v>#DIV/0!</v>
      </c>
      <c r="V1388" s="100" t="e">
        <f t="shared" si="1410"/>
        <v>#DIV/0!</v>
      </c>
      <c r="W1388" s="100" t="e">
        <f t="shared" si="1411"/>
        <v>#DIV/0!</v>
      </c>
      <c r="X1388" s="100" t="e">
        <f t="shared" si="1412"/>
        <v>#DIV/0!</v>
      </c>
      <c r="Y1388" s="100" t="e">
        <f t="shared" si="1413"/>
        <v>#DIV/0!</v>
      </c>
      <c r="Z1388" s="100" t="e">
        <f t="shared" si="1414"/>
        <v>#DIV/0!</v>
      </c>
      <c r="AA1388" s="100" t="e">
        <f t="shared" si="1396"/>
        <v>#DIV/0!</v>
      </c>
      <c r="AB1388" s="95" t="e">
        <f t="shared" si="1415"/>
        <v>#DIV/0!</v>
      </c>
      <c r="AC1388" s="95" t="e">
        <f t="shared" si="1416"/>
        <v>#DIV/0!</v>
      </c>
      <c r="AD1388" s="95" t="e">
        <f t="shared" si="1417"/>
        <v>#DIV/0!</v>
      </c>
      <c r="AE1388" s="95" t="e">
        <f t="shared" si="1418"/>
        <v>#DIV/0!</v>
      </c>
      <c r="AF1388" s="95" t="e">
        <f t="shared" si="1419"/>
        <v>#DIV/0!</v>
      </c>
      <c r="AG1388" s="95" t="e">
        <f t="shared" si="1420"/>
        <v>#DIV/0!</v>
      </c>
      <c r="AH1388" s="95" t="e">
        <f t="shared" si="1421"/>
        <v>#DIV/0!</v>
      </c>
      <c r="AI1388" s="95" t="e">
        <f t="shared" si="1422"/>
        <v>#DIV/0!</v>
      </c>
      <c r="AJ1388" s="95" t="e">
        <f t="shared" si="1423"/>
        <v>#DIV/0!</v>
      </c>
      <c r="AK1388" s="95" t="e">
        <f t="shared" si="1424"/>
        <v>#DIV/0!</v>
      </c>
      <c r="AL1388" s="95" t="e">
        <f t="shared" si="1425"/>
        <v>#DIV/0!</v>
      </c>
      <c r="AM1388" s="95" t="e">
        <f t="shared" si="1426"/>
        <v>#DIV/0!</v>
      </c>
      <c r="AN1388" s="95" t="e">
        <f t="shared" si="1427"/>
        <v>#DIV/0!</v>
      </c>
      <c r="AO1388" s="95" t="e">
        <f t="shared" si="1428"/>
        <v>#DIV/0!</v>
      </c>
      <c r="AP1388" s="95" t="e">
        <f t="shared" si="1429"/>
        <v>#DIV/0!</v>
      </c>
      <c r="AQ1388" s="95" t="e">
        <f t="shared" si="1430"/>
        <v>#DIV/0!</v>
      </c>
      <c r="AR1388" s="95" t="e">
        <f t="shared" si="1431"/>
        <v>#DIV/0!</v>
      </c>
      <c r="AS1388" s="95" t="e">
        <f t="shared" si="1432"/>
        <v>#DIV/0!</v>
      </c>
      <c r="AT1388" s="95" t="e">
        <f t="shared" si="1433"/>
        <v>#DIV/0!</v>
      </c>
      <c r="AU1388" s="95" t="e">
        <f t="shared" si="1434"/>
        <v>#DIV/0!</v>
      </c>
      <c r="AV1388" s="95" t="e">
        <f t="shared" si="1435"/>
        <v>#DIV/0!</v>
      </c>
      <c r="AW1388" s="95" t="e">
        <f t="shared" si="1436"/>
        <v>#DIV/0!</v>
      </c>
      <c r="AX1388" s="95" t="e">
        <f t="shared" si="1437"/>
        <v>#DIV/0!</v>
      </c>
      <c r="AY1388" s="95" t="e">
        <f t="shared" si="1438"/>
        <v>#DIV/0!</v>
      </c>
      <c r="AZ1388" s="213" t="e">
        <f t="shared" si="1439"/>
        <v>#DIV/0!</v>
      </c>
      <c r="BA1388" s="201" t="e">
        <f t="shared" si="1376"/>
        <v>#DIV/0!</v>
      </c>
      <c r="BB1388" s="201" t="e">
        <f t="shared" si="1377"/>
        <v>#DIV/0!</v>
      </c>
      <c r="BC1388" s="201" t="e">
        <f t="shared" si="1378"/>
        <v>#DIV/0!</v>
      </c>
      <c r="BD1388" s="201" t="e">
        <f t="shared" si="1379"/>
        <v>#DIV/0!</v>
      </c>
      <c r="BE1388" s="201" t="e">
        <f t="shared" si="1380"/>
        <v>#DIV/0!</v>
      </c>
      <c r="BG1388" s="99" t="e">
        <f t="shared" si="1381"/>
        <v>#DIV/0!</v>
      </c>
      <c r="BH1388" s="99" t="e">
        <f t="shared" si="1382"/>
        <v>#DIV/0!</v>
      </c>
      <c r="BI1388" s="99" t="e">
        <f t="shared" si="1383"/>
        <v>#DIV/0!</v>
      </c>
      <c r="BJ1388" s="99" t="e">
        <f t="shared" si="1384"/>
        <v>#DIV/0!</v>
      </c>
      <c r="BK1388" s="99" t="e">
        <f t="shared" si="1385"/>
        <v>#DIV/0!</v>
      </c>
      <c r="BL1388" s="99" t="e">
        <f t="shared" si="1386"/>
        <v>#DIV/0!</v>
      </c>
      <c r="BM1388" s="99" t="e">
        <f t="shared" si="1387"/>
        <v>#DIV/0!</v>
      </c>
      <c r="BN1388" s="99" t="e">
        <f t="shared" si="1388"/>
        <v>#DIV/0!</v>
      </c>
      <c r="BO1388" s="99" t="e">
        <f t="shared" si="1389"/>
        <v>#DIV/0!</v>
      </c>
      <c r="BP1388" s="99" t="e">
        <f t="shared" si="1390"/>
        <v>#DIV/0!</v>
      </c>
      <c r="BQ1388" s="99" t="e">
        <f t="shared" si="1391"/>
        <v>#DIV/0!</v>
      </c>
      <c r="BR1388" s="99" t="e">
        <f t="shared" si="1392"/>
        <v>#DIV/0!</v>
      </c>
      <c r="BS1388" s="99">
        <f t="shared" si="1393"/>
        <v>8.9858877282212573E-3</v>
      </c>
      <c r="BT1388" s="99">
        <f t="shared" si="1394"/>
        <v>4</v>
      </c>
    </row>
    <row r="1389" spans="1:72" ht="13" x14ac:dyDescent="0.25">
      <c r="A1389" s="93">
        <v>38235</v>
      </c>
      <c r="B1389" s="94">
        <v>0</v>
      </c>
      <c r="C1389" s="101">
        <v>2.2000000000000002</v>
      </c>
      <c r="D1389" s="205">
        <v>8.1449999999999996</v>
      </c>
      <c r="E1389" s="207" t="e">
        <f t="shared" si="1395"/>
        <v>#DIV/0!</v>
      </c>
      <c r="F1389" s="96"/>
      <c r="G1389" s="95" t="e">
        <f t="shared" si="1397"/>
        <v>#DIV/0!</v>
      </c>
      <c r="H1389" s="95">
        <f t="shared" si="1374"/>
        <v>0</v>
      </c>
      <c r="I1389" s="95">
        <f t="shared" si="1375"/>
        <v>2.2000000000000002</v>
      </c>
      <c r="J1389" s="100">
        <f t="shared" si="1398"/>
        <v>0</v>
      </c>
      <c r="K1389" s="100" t="e">
        <f t="shared" si="1399"/>
        <v>#DIV/0!</v>
      </c>
      <c r="L1389" s="100" t="e">
        <f t="shared" si="1400"/>
        <v>#DIV/0!</v>
      </c>
      <c r="M1389" s="100" t="e">
        <f t="shared" si="1401"/>
        <v>#DIV/0!</v>
      </c>
      <c r="N1389" s="100" t="e">
        <f t="shared" si="1402"/>
        <v>#DIV/0!</v>
      </c>
      <c r="O1389" s="100" t="e">
        <f t="shared" si="1403"/>
        <v>#DIV/0!</v>
      </c>
      <c r="P1389" s="100" t="e">
        <f t="shared" si="1404"/>
        <v>#DIV/0!</v>
      </c>
      <c r="Q1389" s="100" t="e">
        <f t="shared" si="1405"/>
        <v>#DIV/0!</v>
      </c>
      <c r="R1389" s="100" t="e">
        <f t="shared" si="1406"/>
        <v>#DIV/0!</v>
      </c>
      <c r="S1389" s="100" t="e">
        <f t="shared" si="1407"/>
        <v>#DIV/0!</v>
      </c>
      <c r="T1389" s="100" t="e">
        <f t="shared" si="1408"/>
        <v>#DIV/0!</v>
      </c>
      <c r="U1389" s="100" t="e">
        <f t="shared" si="1409"/>
        <v>#DIV/0!</v>
      </c>
      <c r="V1389" s="100" t="e">
        <f t="shared" si="1410"/>
        <v>#DIV/0!</v>
      </c>
      <c r="W1389" s="100" t="e">
        <f t="shared" si="1411"/>
        <v>#DIV/0!</v>
      </c>
      <c r="X1389" s="100" t="e">
        <f t="shared" si="1412"/>
        <v>#DIV/0!</v>
      </c>
      <c r="Y1389" s="100" t="e">
        <f t="shared" si="1413"/>
        <v>#DIV/0!</v>
      </c>
      <c r="Z1389" s="100" t="e">
        <f t="shared" si="1414"/>
        <v>#DIV/0!</v>
      </c>
      <c r="AA1389" s="100" t="e">
        <f t="shared" si="1396"/>
        <v>#DIV/0!</v>
      </c>
      <c r="AB1389" s="95" t="e">
        <f t="shared" si="1415"/>
        <v>#DIV/0!</v>
      </c>
      <c r="AC1389" s="95" t="e">
        <f t="shared" si="1416"/>
        <v>#DIV/0!</v>
      </c>
      <c r="AD1389" s="95" t="e">
        <f t="shared" si="1417"/>
        <v>#DIV/0!</v>
      </c>
      <c r="AE1389" s="95" t="e">
        <f t="shared" si="1418"/>
        <v>#DIV/0!</v>
      </c>
      <c r="AF1389" s="95" t="e">
        <f t="shared" si="1419"/>
        <v>#DIV/0!</v>
      </c>
      <c r="AG1389" s="95" t="e">
        <f t="shared" si="1420"/>
        <v>#DIV/0!</v>
      </c>
      <c r="AH1389" s="95" t="e">
        <f t="shared" si="1421"/>
        <v>#DIV/0!</v>
      </c>
      <c r="AI1389" s="95" t="e">
        <f t="shared" si="1422"/>
        <v>#DIV/0!</v>
      </c>
      <c r="AJ1389" s="95" t="e">
        <f t="shared" si="1423"/>
        <v>#DIV/0!</v>
      </c>
      <c r="AK1389" s="95" t="e">
        <f t="shared" si="1424"/>
        <v>#DIV/0!</v>
      </c>
      <c r="AL1389" s="95" t="e">
        <f t="shared" si="1425"/>
        <v>#DIV/0!</v>
      </c>
      <c r="AM1389" s="95" t="e">
        <f t="shared" si="1426"/>
        <v>#DIV/0!</v>
      </c>
      <c r="AN1389" s="95" t="e">
        <f t="shared" si="1427"/>
        <v>#DIV/0!</v>
      </c>
      <c r="AO1389" s="95" t="e">
        <f t="shared" si="1428"/>
        <v>#DIV/0!</v>
      </c>
      <c r="AP1389" s="95" t="e">
        <f t="shared" si="1429"/>
        <v>#DIV/0!</v>
      </c>
      <c r="AQ1389" s="95" t="e">
        <f t="shared" si="1430"/>
        <v>#DIV/0!</v>
      </c>
      <c r="AR1389" s="95" t="e">
        <f t="shared" si="1431"/>
        <v>#DIV/0!</v>
      </c>
      <c r="AS1389" s="95" t="e">
        <f t="shared" si="1432"/>
        <v>#DIV/0!</v>
      </c>
      <c r="AT1389" s="95" t="e">
        <f t="shared" si="1433"/>
        <v>#DIV/0!</v>
      </c>
      <c r="AU1389" s="95" t="e">
        <f t="shared" si="1434"/>
        <v>#DIV/0!</v>
      </c>
      <c r="AV1389" s="95" t="e">
        <f t="shared" si="1435"/>
        <v>#DIV/0!</v>
      </c>
      <c r="AW1389" s="95" t="e">
        <f t="shared" si="1436"/>
        <v>#DIV/0!</v>
      </c>
      <c r="AX1389" s="95" t="e">
        <f t="shared" si="1437"/>
        <v>#DIV/0!</v>
      </c>
      <c r="AY1389" s="95" t="e">
        <f t="shared" si="1438"/>
        <v>#DIV/0!</v>
      </c>
      <c r="AZ1389" s="213" t="e">
        <f t="shared" si="1439"/>
        <v>#DIV/0!</v>
      </c>
      <c r="BA1389" s="201" t="e">
        <f t="shared" si="1376"/>
        <v>#DIV/0!</v>
      </c>
      <c r="BB1389" s="201" t="e">
        <f t="shared" si="1377"/>
        <v>#DIV/0!</v>
      </c>
      <c r="BC1389" s="201" t="e">
        <f t="shared" si="1378"/>
        <v>#DIV/0!</v>
      </c>
      <c r="BD1389" s="201" t="e">
        <f t="shared" si="1379"/>
        <v>#DIV/0!</v>
      </c>
      <c r="BE1389" s="201" t="e">
        <f t="shared" si="1380"/>
        <v>#DIV/0!</v>
      </c>
      <c r="BG1389" s="99" t="e">
        <f t="shared" si="1381"/>
        <v>#DIV/0!</v>
      </c>
      <c r="BH1389" s="99" t="e">
        <f t="shared" si="1382"/>
        <v>#DIV/0!</v>
      </c>
      <c r="BI1389" s="99" t="e">
        <f t="shared" si="1383"/>
        <v>#DIV/0!</v>
      </c>
      <c r="BJ1389" s="99" t="e">
        <f t="shared" si="1384"/>
        <v>#DIV/0!</v>
      </c>
      <c r="BK1389" s="99" t="e">
        <f t="shared" si="1385"/>
        <v>#DIV/0!</v>
      </c>
      <c r="BL1389" s="99" t="e">
        <f t="shared" si="1386"/>
        <v>#DIV/0!</v>
      </c>
      <c r="BM1389" s="99" t="e">
        <f t="shared" si="1387"/>
        <v>#DIV/0!</v>
      </c>
      <c r="BN1389" s="99" t="e">
        <f t="shared" si="1388"/>
        <v>#DIV/0!</v>
      </c>
      <c r="BO1389" s="99" t="e">
        <f t="shared" si="1389"/>
        <v>#DIV/0!</v>
      </c>
      <c r="BP1389" s="99" t="e">
        <f t="shared" si="1390"/>
        <v>#DIV/0!</v>
      </c>
      <c r="BQ1389" s="99" t="e">
        <f t="shared" si="1391"/>
        <v>#DIV/0!</v>
      </c>
      <c r="BR1389" s="99" t="e">
        <f t="shared" si="1392"/>
        <v>#DIV/0!</v>
      </c>
      <c r="BS1389" s="99">
        <f t="shared" si="1393"/>
        <v>0</v>
      </c>
      <c r="BT1389" s="99">
        <f t="shared" si="1394"/>
        <v>2.2000000000000002</v>
      </c>
    </row>
    <row r="1390" spans="1:72" ht="13" x14ac:dyDescent="0.25">
      <c r="A1390" s="93">
        <v>38236</v>
      </c>
      <c r="B1390" s="94">
        <v>34.259228165615795</v>
      </c>
      <c r="C1390" s="101">
        <v>1.7</v>
      </c>
      <c r="D1390" s="205">
        <v>7.7320000000000002</v>
      </c>
      <c r="E1390" s="207" t="e">
        <f t="shared" si="1395"/>
        <v>#DIV/0!</v>
      </c>
      <c r="F1390" s="96"/>
      <c r="G1390" s="95" t="e">
        <f t="shared" si="1397"/>
        <v>#DIV/0!</v>
      </c>
      <c r="H1390" s="95">
        <f t="shared" ref="H1390:H1453" si="1440">IF(B1390&gt;=C1390,B1390-C1390,0)</f>
        <v>32.559228165615792</v>
      </c>
      <c r="I1390" s="95">
        <f t="shared" ref="I1390:I1453" si="1441">IF(B1390&lt;C1390,C1390-B1390,0)</f>
        <v>0</v>
      </c>
      <c r="J1390" s="100" t="e">
        <f t="shared" si="1398"/>
        <v>#DIV/0!</v>
      </c>
      <c r="K1390" s="100">
        <f t="shared" si="1399"/>
        <v>0</v>
      </c>
      <c r="L1390" s="100" t="e">
        <f t="shared" si="1400"/>
        <v>#DIV/0!</v>
      </c>
      <c r="M1390" s="100" t="e">
        <f t="shared" si="1401"/>
        <v>#DIV/0!</v>
      </c>
      <c r="N1390" s="100" t="e">
        <f t="shared" si="1402"/>
        <v>#DIV/0!</v>
      </c>
      <c r="O1390" s="100" t="e">
        <f t="shared" si="1403"/>
        <v>#DIV/0!</v>
      </c>
      <c r="P1390" s="100" t="e">
        <f t="shared" si="1404"/>
        <v>#DIV/0!</v>
      </c>
      <c r="Q1390" s="100" t="e">
        <f t="shared" si="1405"/>
        <v>#DIV/0!</v>
      </c>
      <c r="R1390" s="100" t="e">
        <f t="shared" si="1406"/>
        <v>#DIV/0!</v>
      </c>
      <c r="S1390" s="100" t="e">
        <f t="shared" si="1407"/>
        <v>#DIV/0!</v>
      </c>
      <c r="T1390" s="100" t="e">
        <f t="shared" si="1408"/>
        <v>#DIV/0!</v>
      </c>
      <c r="U1390" s="100" t="e">
        <f t="shared" si="1409"/>
        <v>#DIV/0!</v>
      </c>
      <c r="V1390" s="100" t="e">
        <f t="shared" si="1410"/>
        <v>#DIV/0!</v>
      </c>
      <c r="W1390" s="100" t="e">
        <f t="shared" si="1411"/>
        <v>#DIV/0!</v>
      </c>
      <c r="X1390" s="100" t="e">
        <f t="shared" si="1412"/>
        <v>#DIV/0!</v>
      </c>
      <c r="Y1390" s="100" t="e">
        <f t="shared" si="1413"/>
        <v>#DIV/0!</v>
      </c>
      <c r="Z1390" s="100" t="e">
        <f t="shared" si="1414"/>
        <v>#DIV/0!</v>
      </c>
      <c r="AA1390" s="100" t="e">
        <f t="shared" si="1396"/>
        <v>#DIV/0!</v>
      </c>
      <c r="AB1390" s="95" t="e">
        <f t="shared" si="1415"/>
        <v>#DIV/0!</v>
      </c>
      <c r="AC1390" s="95" t="e">
        <f t="shared" si="1416"/>
        <v>#DIV/0!</v>
      </c>
      <c r="AD1390" s="95" t="e">
        <f t="shared" si="1417"/>
        <v>#DIV/0!</v>
      </c>
      <c r="AE1390" s="95" t="e">
        <f t="shared" si="1418"/>
        <v>#DIV/0!</v>
      </c>
      <c r="AF1390" s="95" t="e">
        <f t="shared" si="1419"/>
        <v>#DIV/0!</v>
      </c>
      <c r="AG1390" s="95" t="e">
        <f t="shared" si="1420"/>
        <v>#DIV/0!</v>
      </c>
      <c r="AH1390" s="95" t="e">
        <f t="shared" si="1421"/>
        <v>#DIV/0!</v>
      </c>
      <c r="AI1390" s="95" t="e">
        <f t="shared" si="1422"/>
        <v>#DIV/0!</v>
      </c>
      <c r="AJ1390" s="95" t="e">
        <f t="shared" si="1423"/>
        <v>#DIV/0!</v>
      </c>
      <c r="AK1390" s="95" t="e">
        <f t="shared" si="1424"/>
        <v>#DIV/0!</v>
      </c>
      <c r="AL1390" s="95" t="e">
        <f t="shared" si="1425"/>
        <v>#DIV/0!</v>
      </c>
      <c r="AM1390" s="95" t="e">
        <f t="shared" si="1426"/>
        <v>#DIV/0!</v>
      </c>
      <c r="AN1390" s="95" t="e">
        <f t="shared" si="1427"/>
        <v>#DIV/0!</v>
      </c>
      <c r="AO1390" s="95" t="e">
        <f t="shared" si="1428"/>
        <v>#DIV/0!</v>
      </c>
      <c r="AP1390" s="95" t="e">
        <f t="shared" si="1429"/>
        <v>#DIV/0!</v>
      </c>
      <c r="AQ1390" s="95" t="e">
        <f t="shared" si="1430"/>
        <v>#DIV/0!</v>
      </c>
      <c r="AR1390" s="95" t="e">
        <f t="shared" si="1431"/>
        <v>#DIV/0!</v>
      </c>
      <c r="AS1390" s="95" t="e">
        <f t="shared" si="1432"/>
        <v>#DIV/0!</v>
      </c>
      <c r="AT1390" s="95" t="e">
        <f t="shared" si="1433"/>
        <v>#DIV/0!</v>
      </c>
      <c r="AU1390" s="95" t="e">
        <f t="shared" si="1434"/>
        <v>#DIV/0!</v>
      </c>
      <c r="AV1390" s="95" t="e">
        <f t="shared" si="1435"/>
        <v>#DIV/0!</v>
      </c>
      <c r="AW1390" s="95" t="e">
        <f t="shared" si="1436"/>
        <v>#DIV/0!</v>
      </c>
      <c r="AX1390" s="95" t="e">
        <f t="shared" si="1437"/>
        <v>#DIV/0!</v>
      </c>
      <c r="AY1390" s="95" t="e">
        <f t="shared" si="1438"/>
        <v>#DIV/0!</v>
      </c>
      <c r="AZ1390" s="213" t="e">
        <f t="shared" si="1439"/>
        <v>#DIV/0!</v>
      </c>
      <c r="BA1390" s="201" t="e">
        <f t="shared" ref="BA1390:BA1453" si="1442">IF(E1390&gt;=0,(E1390-AZ1390)^2,"")</f>
        <v>#DIV/0!</v>
      </c>
      <c r="BB1390" s="201" t="e">
        <f t="shared" ref="BB1390:BB1453" si="1443">IF(E1390&gt;=0,(E1390-$E$27)^2,"")</f>
        <v>#DIV/0!</v>
      </c>
      <c r="BC1390" s="201" t="e">
        <f t="shared" ref="BC1390:BC1453" si="1444">IF(E1390&gt;=0,B1390,"")</f>
        <v>#DIV/0!</v>
      </c>
      <c r="BD1390" s="201" t="e">
        <f t="shared" ref="BD1390:BD1453" si="1445">IF(E1390&gt;=0,E1390,"")</f>
        <v>#DIV/0!</v>
      </c>
      <c r="BE1390" s="201" t="e">
        <f t="shared" ref="BE1390:BE1453" si="1446">IF(E1390&gt;=0,AZ1390,"")</f>
        <v>#DIV/0!</v>
      </c>
      <c r="BG1390" s="99" t="e">
        <f t="shared" ref="BG1390:BG1453" si="1447">IF(E1390&gt;=0,E1390,"")</f>
        <v>#DIV/0!</v>
      </c>
      <c r="BH1390" s="99" t="e">
        <f t="shared" ref="BH1390:BH1453" si="1448">IF(E1390&gt;=0,E1390^0.5,"")</f>
        <v>#DIV/0!</v>
      </c>
      <c r="BI1390" s="99" t="e">
        <f t="shared" ref="BI1390:BI1453" si="1449">IF(E1390&gt;=0,LN(E1390+$E$27/40),"")</f>
        <v>#DIV/0!</v>
      </c>
      <c r="BJ1390" s="99" t="e">
        <f t="shared" ref="BJ1390:BJ1453" si="1450">IF(E1390&gt;=0,AZ1390,"")</f>
        <v>#DIV/0!</v>
      </c>
      <c r="BK1390" s="99" t="e">
        <f t="shared" ref="BK1390:BK1453" si="1451">IF(E1390&gt;=0,AZ1390^0.5,"")</f>
        <v>#DIV/0!</v>
      </c>
      <c r="BL1390" s="99" t="e">
        <f t="shared" ref="BL1390:BL1453" si="1452">IF(E1390&gt;=0,LN(AZ1390+$E$27/40),"")</f>
        <v>#DIV/0!</v>
      </c>
      <c r="BM1390" s="99" t="e">
        <f t="shared" ref="BM1390:BM1453" si="1453">IF(E1390&gt;=0,(BG1390-BJ1390)^2,"")</f>
        <v>#DIV/0!</v>
      </c>
      <c r="BN1390" s="99" t="e">
        <f t="shared" ref="BN1390:BN1453" si="1454">IF(E1390&gt;=0,(BH1390-BK1390)^2,"")</f>
        <v>#DIV/0!</v>
      </c>
      <c r="BO1390" s="99" t="e">
        <f t="shared" ref="BO1390:BO1453" si="1455">IF(E1390&gt;=0,(BI1390-BL1390)^2,"")</f>
        <v>#DIV/0!</v>
      </c>
      <c r="BP1390" s="99" t="e">
        <f t="shared" ref="BP1390:BP1453" si="1456">IF(E1390&gt;=0,($E$27-BG1390)^2,"")</f>
        <v>#DIV/0!</v>
      </c>
      <c r="BQ1390" s="99" t="e">
        <f t="shared" ref="BQ1390:BQ1453" si="1457">IF(E1390&gt;=0,($E$28-BH1390)^2,"")</f>
        <v>#DIV/0!</v>
      </c>
      <c r="BR1390" s="99" t="e">
        <f t="shared" ref="BR1390:BR1453" si="1458">IF(E1390&gt;=0,($E$29-BI1390)^2,"")</f>
        <v>#DIV/0!</v>
      </c>
      <c r="BS1390" s="99">
        <f t="shared" ref="BS1390:BS1453" si="1459">IF(B1390&gt;=0,B1390,"")</f>
        <v>34.259228165615795</v>
      </c>
      <c r="BT1390" s="99">
        <f t="shared" ref="BT1390:BT1453" si="1460">IF(C1390&gt;=0,C1390,"")</f>
        <v>1.7</v>
      </c>
    </row>
    <row r="1391" spans="1:72" ht="13" x14ac:dyDescent="0.25">
      <c r="A1391" s="93">
        <v>38237</v>
      </c>
      <c r="B1391" s="94">
        <v>28.940373042607625</v>
      </c>
      <c r="C1391" s="101">
        <v>1.4</v>
      </c>
      <c r="D1391" s="205">
        <v>229.26400000000001</v>
      </c>
      <c r="E1391" s="207" t="e">
        <f t="shared" ref="E1391:E1454" si="1461">D1391*86.4/$E$7</f>
        <v>#DIV/0!</v>
      </c>
      <c r="F1391" s="96"/>
      <c r="G1391" s="95" t="e">
        <f t="shared" si="1397"/>
        <v>#DIV/0!</v>
      </c>
      <c r="H1391" s="95">
        <f t="shared" si="1440"/>
        <v>27.540373042607627</v>
      </c>
      <c r="I1391" s="95">
        <f t="shared" si="1441"/>
        <v>0</v>
      </c>
      <c r="J1391" s="100" t="e">
        <f t="shared" si="1398"/>
        <v>#DIV/0!</v>
      </c>
      <c r="K1391" s="100">
        <f t="shared" si="1399"/>
        <v>0</v>
      </c>
      <c r="L1391" s="100" t="e">
        <f t="shared" si="1400"/>
        <v>#DIV/0!</v>
      </c>
      <c r="M1391" s="100" t="e">
        <f t="shared" si="1401"/>
        <v>#DIV/0!</v>
      </c>
      <c r="N1391" s="100" t="e">
        <f t="shared" si="1402"/>
        <v>#DIV/0!</v>
      </c>
      <c r="O1391" s="100" t="e">
        <f t="shared" si="1403"/>
        <v>#DIV/0!</v>
      </c>
      <c r="P1391" s="100" t="e">
        <f t="shared" si="1404"/>
        <v>#DIV/0!</v>
      </c>
      <c r="Q1391" s="100" t="e">
        <f t="shared" si="1405"/>
        <v>#DIV/0!</v>
      </c>
      <c r="R1391" s="100" t="e">
        <f t="shared" si="1406"/>
        <v>#DIV/0!</v>
      </c>
      <c r="S1391" s="100" t="e">
        <f t="shared" si="1407"/>
        <v>#DIV/0!</v>
      </c>
      <c r="T1391" s="100" t="e">
        <f t="shared" si="1408"/>
        <v>#DIV/0!</v>
      </c>
      <c r="U1391" s="100" t="e">
        <f t="shared" si="1409"/>
        <v>#DIV/0!</v>
      </c>
      <c r="V1391" s="100" t="e">
        <f t="shared" si="1410"/>
        <v>#DIV/0!</v>
      </c>
      <c r="W1391" s="100" t="e">
        <f t="shared" si="1411"/>
        <v>#DIV/0!</v>
      </c>
      <c r="X1391" s="100" t="e">
        <f t="shared" si="1412"/>
        <v>#DIV/0!</v>
      </c>
      <c r="Y1391" s="100" t="e">
        <f t="shared" si="1413"/>
        <v>#DIV/0!</v>
      </c>
      <c r="Z1391" s="100" t="e">
        <f t="shared" si="1414"/>
        <v>#DIV/0!</v>
      </c>
      <c r="AA1391" s="100" t="e">
        <f t="shared" si="1396"/>
        <v>#DIV/0!</v>
      </c>
      <c r="AB1391" s="95" t="e">
        <f t="shared" si="1415"/>
        <v>#DIV/0!</v>
      </c>
      <c r="AC1391" s="95" t="e">
        <f t="shared" si="1416"/>
        <v>#DIV/0!</v>
      </c>
      <c r="AD1391" s="95" t="e">
        <f t="shared" si="1417"/>
        <v>#DIV/0!</v>
      </c>
      <c r="AE1391" s="95" t="e">
        <f t="shared" si="1418"/>
        <v>#DIV/0!</v>
      </c>
      <c r="AF1391" s="95" t="e">
        <f t="shared" si="1419"/>
        <v>#DIV/0!</v>
      </c>
      <c r="AG1391" s="95" t="e">
        <f t="shared" si="1420"/>
        <v>#DIV/0!</v>
      </c>
      <c r="AH1391" s="95" t="e">
        <f t="shared" si="1421"/>
        <v>#DIV/0!</v>
      </c>
      <c r="AI1391" s="95" t="e">
        <f t="shared" si="1422"/>
        <v>#DIV/0!</v>
      </c>
      <c r="AJ1391" s="95" t="e">
        <f t="shared" si="1423"/>
        <v>#DIV/0!</v>
      </c>
      <c r="AK1391" s="95" t="e">
        <f t="shared" si="1424"/>
        <v>#DIV/0!</v>
      </c>
      <c r="AL1391" s="95" t="e">
        <f t="shared" si="1425"/>
        <v>#DIV/0!</v>
      </c>
      <c r="AM1391" s="95" t="e">
        <f t="shared" si="1426"/>
        <v>#DIV/0!</v>
      </c>
      <c r="AN1391" s="95" t="e">
        <f t="shared" si="1427"/>
        <v>#DIV/0!</v>
      </c>
      <c r="AO1391" s="95" t="e">
        <f t="shared" si="1428"/>
        <v>#DIV/0!</v>
      </c>
      <c r="AP1391" s="95" t="e">
        <f t="shared" si="1429"/>
        <v>#DIV/0!</v>
      </c>
      <c r="AQ1391" s="95" t="e">
        <f t="shared" si="1430"/>
        <v>#DIV/0!</v>
      </c>
      <c r="AR1391" s="95" t="e">
        <f t="shared" si="1431"/>
        <v>#DIV/0!</v>
      </c>
      <c r="AS1391" s="95" t="e">
        <f t="shared" si="1432"/>
        <v>#DIV/0!</v>
      </c>
      <c r="AT1391" s="95" t="e">
        <f t="shared" si="1433"/>
        <v>#DIV/0!</v>
      </c>
      <c r="AU1391" s="95" t="e">
        <f t="shared" si="1434"/>
        <v>#DIV/0!</v>
      </c>
      <c r="AV1391" s="95" t="e">
        <f t="shared" si="1435"/>
        <v>#DIV/0!</v>
      </c>
      <c r="AW1391" s="95" t="e">
        <f t="shared" si="1436"/>
        <v>#DIV/0!</v>
      </c>
      <c r="AX1391" s="95" t="e">
        <f t="shared" si="1437"/>
        <v>#DIV/0!</v>
      </c>
      <c r="AY1391" s="95" t="e">
        <f t="shared" si="1438"/>
        <v>#DIV/0!</v>
      </c>
      <c r="AZ1391" s="213" t="e">
        <f t="shared" si="1439"/>
        <v>#DIV/0!</v>
      </c>
      <c r="BA1391" s="201" t="e">
        <f t="shared" si="1442"/>
        <v>#DIV/0!</v>
      </c>
      <c r="BB1391" s="201" t="e">
        <f t="shared" si="1443"/>
        <v>#DIV/0!</v>
      </c>
      <c r="BC1391" s="201" t="e">
        <f t="shared" si="1444"/>
        <v>#DIV/0!</v>
      </c>
      <c r="BD1391" s="201" t="e">
        <f t="shared" si="1445"/>
        <v>#DIV/0!</v>
      </c>
      <c r="BE1391" s="201" t="e">
        <f t="shared" si="1446"/>
        <v>#DIV/0!</v>
      </c>
      <c r="BG1391" s="99" t="e">
        <f t="shared" si="1447"/>
        <v>#DIV/0!</v>
      </c>
      <c r="BH1391" s="99" t="e">
        <f t="shared" si="1448"/>
        <v>#DIV/0!</v>
      </c>
      <c r="BI1391" s="99" t="e">
        <f t="shared" si="1449"/>
        <v>#DIV/0!</v>
      </c>
      <c r="BJ1391" s="99" t="e">
        <f t="shared" si="1450"/>
        <v>#DIV/0!</v>
      </c>
      <c r="BK1391" s="99" t="e">
        <f t="shared" si="1451"/>
        <v>#DIV/0!</v>
      </c>
      <c r="BL1391" s="99" t="e">
        <f t="shared" si="1452"/>
        <v>#DIV/0!</v>
      </c>
      <c r="BM1391" s="99" t="e">
        <f t="shared" si="1453"/>
        <v>#DIV/0!</v>
      </c>
      <c r="BN1391" s="99" t="e">
        <f t="shared" si="1454"/>
        <v>#DIV/0!</v>
      </c>
      <c r="BO1391" s="99" t="e">
        <f t="shared" si="1455"/>
        <v>#DIV/0!</v>
      </c>
      <c r="BP1391" s="99" t="e">
        <f t="shared" si="1456"/>
        <v>#DIV/0!</v>
      </c>
      <c r="BQ1391" s="99" t="e">
        <f t="shared" si="1457"/>
        <v>#DIV/0!</v>
      </c>
      <c r="BR1391" s="99" t="e">
        <f t="shared" si="1458"/>
        <v>#DIV/0!</v>
      </c>
      <c r="BS1391" s="99">
        <f t="shared" si="1459"/>
        <v>28.940373042607625</v>
      </c>
      <c r="BT1391" s="99">
        <f t="shared" si="1460"/>
        <v>1.4</v>
      </c>
    </row>
    <row r="1392" spans="1:72" ht="13" x14ac:dyDescent="0.25">
      <c r="A1392" s="93">
        <v>38238</v>
      </c>
      <c r="B1392" s="94">
        <v>5.5780361229510182</v>
      </c>
      <c r="C1392" s="101">
        <v>1.3</v>
      </c>
      <c r="D1392" s="205">
        <v>506.81599999999997</v>
      </c>
      <c r="E1392" s="207" t="e">
        <f t="shared" si="1461"/>
        <v>#DIV/0!</v>
      </c>
      <c r="F1392" s="96"/>
      <c r="G1392" s="95" t="e">
        <f t="shared" si="1397"/>
        <v>#DIV/0!</v>
      </c>
      <c r="H1392" s="95">
        <f t="shared" si="1440"/>
        <v>4.2780361229510184</v>
      </c>
      <c r="I1392" s="95">
        <f t="shared" si="1441"/>
        <v>0</v>
      </c>
      <c r="J1392" s="100" t="e">
        <f t="shared" si="1398"/>
        <v>#DIV/0!</v>
      </c>
      <c r="K1392" s="100">
        <f t="shared" si="1399"/>
        <v>0</v>
      </c>
      <c r="L1392" s="100" t="e">
        <f t="shared" si="1400"/>
        <v>#DIV/0!</v>
      </c>
      <c r="M1392" s="100" t="e">
        <f t="shared" si="1401"/>
        <v>#DIV/0!</v>
      </c>
      <c r="N1392" s="100" t="e">
        <f t="shared" si="1402"/>
        <v>#DIV/0!</v>
      </c>
      <c r="O1392" s="100" t="e">
        <f t="shared" si="1403"/>
        <v>#DIV/0!</v>
      </c>
      <c r="P1392" s="100" t="e">
        <f t="shared" si="1404"/>
        <v>#DIV/0!</v>
      </c>
      <c r="Q1392" s="100" t="e">
        <f t="shared" si="1405"/>
        <v>#DIV/0!</v>
      </c>
      <c r="R1392" s="100" t="e">
        <f t="shared" si="1406"/>
        <v>#DIV/0!</v>
      </c>
      <c r="S1392" s="100" t="e">
        <f t="shared" si="1407"/>
        <v>#DIV/0!</v>
      </c>
      <c r="T1392" s="100" t="e">
        <f t="shared" si="1408"/>
        <v>#DIV/0!</v>
      </c>
      <c r="U1392" s="100" t="e">
        <f t="shared" si="1409"/>
        <v>#DIV/0!</v>
      </c>
      <c r="V1392" s="100" t="e">
        <f t="shared" si="1410"/>
        <v>#DIV/0!</v>
      </c>
      <c r="W1392" s="100" t="e">
        <f t="shared" si="1411"/>
        <v>#DIV/0!</v>
      </c>
      <c r="X1392" s="100" t="e">
        <f t="shared" si="1412"/>
        <v>#DIV/0!</v>
      </c>
      <c r="Y1392" s="100" t="e">
        <f t="shared" si="1413"/>
        <v>#DIV/0!</v>
      </c>
      <c r="Z1392" s="100" t="e">
        <f t="shared" si="1414"/>
        <v>#DIV/0!</v>
      </c>
      <c r="AA1392" s="100" t="e">
        <f t="shared" si="1396"/>
        <v>#DIV/0!</v>
      </c>
      <c r="AB1392" s="95" t="e">
        <f t="shared" si="1415"/>
        <v>#DIV/0!</v>
      </c>
      <c r="AC1392" s="95" t="e">
        <f t="shared" si="1416"/>
        <v>#DIV/0!</v>
      </c>
      <c r="AD1392" s="95" t="e">
        <f t="shared" si="1417"/>
        <v>#DIV/0!</v>
      </c>
      <c r="AE1392" s="95" t="e">
        <f t="shared" si="1418"/>
        <v>#DIV/0!</v>
      </c>
      <c r="AF1392" s="95" t="e">
        <f t="shared" si="1419"/>
        <v>#DIV/0!</v>
      </c>
      <c r="AG1392" s="95" t="e">
        <f t="shared" si="1420"/>
        <v>#DIV/0!</v>
      </c>
      <c r="AH1392" s="95" t="e">
        <f t="shared" si="1421"/>
        <v>#DIV/0!</v>
      </c>
      <c r="AI1392" s="95" t="e">
        <f t="shared" si="1422"/>
        <v>#DIV/0!</v>
      </c>
      <c r="AJ1392" s="95" t="e">
        <f t="shared" si="1423"/>
        <v>#DIV/0!</v>
      </c>
      <c r="AK1392" s="95" t="e">
        <f t="shared" si="1424"/>
        <v>#DIV/0!</v>
      </c>
      <c r="AL1392" s="95" t="e">
        <f t="shared" si="1425"/>
        <v>#DIV/0!</v>
      </c>
      <c r="AM1392" s="95" t="e">
        <f t="shared" si="1426"/>
        <v>#DIV/0!</v>
      </c>
      <c r="AN1392" s="95" t="e">
        <f t="shared" si="1427"/>
        <v>#DIV/0!</v>
      </c>
      <c r="AO1392" s="95" t="e">
        <f t="shared" si="1428"/>
        <v>#DIV/0!</v>
      </c>
      <c r="AP1392" s="95" t="e">
        <f t="shared" si="1429"/>
        <v>#DIV/0!</v>
      </c>
      <c r="AQ1392" s="95" t="e">
        <f t="shared" si="1430"/>
        <v>#DIV/0!</v>
      </c>
      <c r="AR1392" s="95" t="e">
        <f t="shared" si="1431"/>
        <v>#DIV/0!</v>
      </c>
      <c r="AS1392" s="95" t="e">
        <f t="shared" si="1432"/>
        <v>#DIV/0!</v>
      </c>
      <c r="AT1392" s="95" t="e">
        <f t="shared" si="1433"/>
        <v>#DIV/0!</v>
      </c>
      <c r="AU1392" s="95" t="e">
        <f t="shared" si="1434"/>
        <v>#DIV/0!</v>
      </c>
      <c r="AV1392" s="95" t="e">
        <f t="shared" si="1435"/>
        <v>#DIV/0!</v>
      </c>
      <c r="AW1392" s="95" t="e">
        <f t="shared" si="1436"/>
        <v>#DIV/0!</v>
      </c>
      <c r="AX1392" s="95" t="e">
        <f t="shared" si="1437"/>
        <v>#DIV/0!</v>
      </c>
      <c r="AY1392" s="95" t="e">
        <f t="shared" si="1438"/>
        <v>#DIV/0!</v>
      </c>
      <c r="AZ1392" s="213" t="e">
        <f t="shared" si="1439"/>
        <v>#DIV/0!</v>
      </c>
      <c r="BA1392" s="201" t="e">
        <f t="shared" si="1442"/>
        <v>#DIV/0!</v>
      </c>
      <c r="BB1392" s="201" t="e">
        <f t="shared" si="1443"/>
        <v>#DIV/0!</v>
      </c>
      <c r="BC1392" s="201" t="e">
        <f t="shared" si="1444"/>
        <v>#DIV/0!</v>
      </c>
      <c r="BD1392" s="201" t="e">
        <f t="shared" si="1445"/>
        <v>#DIV/0!</v>
      </c>
      <c r="BE1392" s="201" t="e">
        <f t="shared" si="1446"/>
        <v>#DIV/0!</v>
      </c>
      <c r="BG1392" s="99" t="e">
        <f t="shared" si="1447"/>
        <v>#DIV/0!</v>
      </c>
      <c r="BH1392" s="99" t="e">
        <f t="shared" si="1448"/>
        <v>#DIV/0!</v>
      </c>
      <c r="BI1392" s="99" t="e">
        <f t="shared" si="1449"/>
        <v>#DIV/0!</v>
      </c>
      <c r="BJ1392" s="99" t="e">
        <f t="shared" si="1450"/>
        <v>#DIV/0!</v>
      </c>
      <c r="BK1392" s="99" t="e">
        <f t="shared" si="1451"/>
        <v>#DIV/0!</v>
      </c>
      <c r="BL1392" s="99" t="e">
        <f t="shared" si="1452"/>
        <v>#DIV/0!</v>
      </c>
      <c r="BM1392" s="99" t="e">
        <f t="shared" si="1453"/>
        <v>#DIV/0!</v>
      </c>
      <c r="BN1392" s="99" t="e">
        <f t="shared" si="1454"/>
        <v>#DIV/0!</v>
      </c>
      <c r="BO1392" s="99" t="e">
        <f t="shared" si="1455"/>
        <v>#DIV/0!</v>
      </c>
      <c r="BP1392" s="99" t="e">
        <f t="shared" si="1456"/>
        <v>#DIV/0!</v>
      </c>
      <c r="BQ1392" s="99" t="e">
        <f t="shared" si="1457"/>
        <v>#DIV/0!</v>
      </c>
      <c r="BR1392" s="99" t="e">
        <f t="shared" si="1458"/>
        <v>#DIV/0!</v>
      </c>
      <c r="BS1392" s="99">
        <f t="shared" si="1459"/>
        <v>5.5780361229510182</v>
      </c>
      <c r="BT1392" s="99">
        <f t="shared" si="1460"/>
        <v>1.3</v>
      </c>
    </row>
    <row r="1393" spans="1:72" ht="13" x14ac:dyDescent="0.25">
      <c r="A1393" s="93">
        <v>38239</v>
      </c>
      <c r="B1393" s="94">
        <v>0</v>
      </c>
      <c r="C1393" s="101">
        <v>2</v>
      </c>
      <c r="D1393" s="205">
        <v>289.15800000000002</v>
      </c>
      <c r="E1393" s="207" t="e">
        <f t="shared" si="1461"/>
        <v>#DIV/0!</v>
      </c>
      <c r="F1393" s="96"/>
      <c r="G1393" s="95" t="e">
        <f t="shared" si="1397"/>
        <v>#DIV/0!</v>
      </c>
      <c r="H1393" s="95">
        <f t="shared" si="1440"/>
        <v>0</v>
      </c>
      <c r="I1393" s="95">
        <f t="shared" si="1441"/>
        <v>2</v>
      </c>
      <c r="J1393" s="100">
        <f t="shared" si="1398"/>
        <v>0</v>
      </c>
      <c r="K1393" s="100" t="e">
        <f t="shared" si="1399"/>
        <v>#DIV/0!</v>
      </c>
      <c r="L1393" s="100" t="e">
        <f t="shared" si="1400"/>
        <v>#DIV/0!</v>
      </c>
      <c r="M1393" s="100" t="e">
        <f t="shared" si="1401"/>
        <v>#DIV/0!</v>
      </c>
      <c r="N1393" s="100" t="e">
        <f t="shared" si="1402"/>
        <v>#DIV/0!</v>
      </c>
      <c r="O1393" s="100" t="e">
        <f t="shared" si="1403"/>
        <v>#DIV/0!</v>
      </c>
      <c r="P1393" s="100" t="e">
        <f t="shared" si="1404"/>
        <v>#DIV/0!</v>
      </c>
      <c r="Q1393" s="100" t="e">
        <f t="shared" si="1405"/>
        <v>#DIV/0!</v>
      </c>
      <c r="R1393" s="100" t="e">
        <f t="shared" si="1406"/>
        <v>#DIV/0!</v>
      </c>
      <c r="S1393" s="100" t="e">
        <f t="shared" si="1407"/>
        <v>#DIV/0!</v>
      </c>
      <c r="T1393" s="100" t="e">
        <f t="shared" si="1408"/>
        <v>#DIV/0!</v>
      </c>
      <c r="U1393" s="100" t="e">
        <f t="shared" si="1409"/>
        <v>#DIV/0!</v>
      </c>
      <c r="V1393" s="100" t="e">
        <f t="shared" si="1410"/>
        <v>#DIV/0!</v>
      </c>
      <c r="W1393" s="100" t="e">
        <f t="shared" si="1411"/>
        <v>#DIV/0!</v>
      </c>
      <c r="X1393" s="100" t="e">
        <f t="shared" si="1412"/>
        <v>#DIV/0!</v>
      </c>
      <c r="Y1393" s="100" t="e">
        <f t="shared" si="1413"/>
        <v>#DIV/0!</v>
      </c>
      <c r="Z1393" s="100" t="e">
        <f t="shared" si="1414"/>
        <v>#DIV/0!</v>
      </c>
      <c r="AA1393" s="100" t="e">
        <f t="shared" si="1396"/>
        <v>#DIV/0!</v>
      </c>
      <c r="AB1393" s="95" t="e">
        <f t="shared" si="1415"/>
        <v>#DIV/0!</v>
      </c>
      <c r="AC1393" s="95" t="e">
        <f t="shared" si="1416"/>
        <v>#DIV/0!</v>
      </c>
      <c r="AD1393" s="95" t="e">
        <f t="shared" si="1417"/>
        <v>#DIV/0!</v>
      </c>
      <c r="AE1393" s="95" t="e">
        <f t="shared" si="1418"/>
        <v>#DIV/0!</v>
      </c>
      <c r="AF1393" s="95" t="e">
        <f t="shared" si="1419"/>
        <v>#DIV/0!</v>
      </c>
      <c r="AG1393" s="95" t="e">
        <f t="shared" si="1420"/>
        <v>#DIV/0!</v>
      </c>
      <c r="AH1393" s="95" t="e">
        <f t="shared" si="1421"/>
        <v>#DIV/0!</v>
      </c>
      <c r="AI1393" s="95" t="e">
        <f t="shared" si="1422"/>
        <v>#DIV/0!</v>
      </c>
      <c r="AJ1393" s="95" t="e">
        <f t="shared" si="1423"/>
        <v>#DIV/0!</v>
      </c>
      <c r="AK1393" s="95" t="e">
        <f t="shared" si="1424"/>
        <v>#DIV/0!</v>
      </c>
      <c r="AL1393" s="95" t="e">
        <f t="shared" si="1425"/>
        <v>#DIV/0!</v>
      </c>
      <c r="AM1393" s="95" t="e">
        <f t="shared" si="1426"/>
        <v>#DIV/0!</v>
      </c>
      <c r="AN1393" s="95" t="e">
        <f t="shared" si="1427"/>
        <v>#DIV/0!</v>
      </c>
      <c r="AO1393" s="95" t="e">
        <f t="shared" si="1428"/>
        <v>#DIV/0!</v>
      </c>
      <c r="AP1393" s="95" t="e">
        <f t="shared" si="1429"/>
        <v>#DIV/0!</v>
      </c>
      <c r="AQ1393" s="95" t="e">
        <f t="shared" si="1430"/>
        <v>#DIV/0!</v>
      </c>
      <c r="AR1393" s="95" t="e">
        <f t="shared" si="1431"/>
        <v>#DIV/0!</v>
      </c>
      <c r="AS1393" s="95" t="e">
        <f t="shared" si="1432"/>
        <v>#DIV/0!</v>
      </c>
      <c r="AT1393" s="95" t="e">
        <f t="shared" si="1433"/>
        <v>#DIV/0!</v>
      </c>
      <c r="AU1393" s="95" t="e">
        <f t="shared" si="1434"/>
        <v>#DIV/0!</v>
      </c>
      <c r="AV1393" s="95" t="e">
        <f t="shared" si="1435"/>
        <v>#DIV/0!</v>
      </c>
      <c r="AW1393" s="95" t="e">
        <f t="shared" si="1436"/>
        <v>#DIV/0!</v>
      </c>
      <c r="AX1393" s="95" t="e">
        <f t="shared" si="1437"/>
        <v>#DIV/0!</v>
      </c>
      <c r="AY1393" s="95" t="e">
        <f t="shared" si="1438"/>
        <v>#DIV/0!</v>
      </c>
      <c r="AZ1393" s="213" t="e">
        <f t="shared" si="1439"/>
        <v>#DIV/0!</v>
      </c>
      <c r="BA1393" s="201" t="e">
        <f t="shared" si="1442"/>
        <v>#DIV/0!</v>
      </c>
      <c r="BB1393" s="201" t="e">
        <f t="shared" si="1443"/>
        <v>#DIV/0!</v>
      </c>
      <c r="BC1393" s="201" t="e">
        <f t="shared" si="1444"/>
        <v>#DIV/0!</v>
      </c>
      <c r="BD1393" s="201" t="e">
        <f t="shared" si="1445"/>
        <v>#DIV/0!</v>
      </c>
      <c r="BE1393" s="201" t="e">
        <f t="shared" si="1446"/>
        <v>#DIV/0!</v>
      </c>
      <c r="BG1393" s="99" t="e">
        <f t="shared" si="1447"/>
        <v>#DIV/0!</v>
      </c>
      <c r="BH1393" s="99" t="e">
        <f t="shared" si="1448"/>
        <v>#DIV/0!</v>
      </c>
      <c r="BI1393" s="99" t="e">
        <f t="shared" si="1449"/>
        <v>#DIV/0!</v>
      </c>
      <c r="BJ1393" s="99" t="e">
        <f t="shared" si="1450"/>
        <v>#DIV/0!</v>
      </c>
      <c r="BK1393" s="99" t="e">
        <f t="shared" si="1451"/>
        <v>#DIV/0!</v>
      </c>
      <c r="BL1393" s="99" t="e">
        <f t="shared" si="1452"/>
        <v>#DIV/0!</v>
      </c>
      <c r="BM1393" s="99" t="e">
        <f t="shared" si="1453"/>
        <v>#DIV/0!</v>
      </c>
      <c r="BN1393" s="99" t="e">
        <f t="shared" si="1454"/>
        <v>#DIV/0!</v>
      </c>
      <c r="BO1393" s="99" t="e">
        <f t="shared" si="1455"/>
        <v>#DIV/0!</v>
      </c>
      <c r="BP1393" s="99" t="e">
        <f t="shared" si="1456"/>
        <v>#DIV/0!</v>
      </c>
      <c r="BQ1393" s="99" t="e">
        <f t="shared" si="1457"/>
        <v>#DIV/0!</v>
      </c>
      <c r="BR1393" s="99" t="e">
        <f t="shared" si="1458"/>
        <v>#DIV/0!</v>
      </c>
      <c r="BS1393" s="99">
        <f t="shared" si="1459"/>
        <v>0</v>
      </c>
      <c r="BT1393" s="99">
        <f t="shared" si="1460"/>
        <v>2</v>
      </c>
    </row>
    <row r="1394" spans="1:72" ht="13" x14ac:dyDescent="0.25">
      <c r="A1394" s="93">
        <v>38240</v>
      </c>
      <c r="B1394" s="94">
        <v>0</v>
      </c>
      <c r="C1394" s="101">
        <v>2</v>
      </c>
      <c r="D1394" s="205">
        <v>92.69</v>
      </c>
      <c r="E1394" s="207" t="e">
        <f t="shared" si="1461"/>
        <v>#DIV/0!</v>
      </c>
      <c r="F1394" s="96"/>
      <c r="G1394" s="95" t="e">
        <f t="shared" si="1397"/>
        <v>#DIV/0!</v>
      </c>
      <c r="H1394" s="95">
        <f t="shared" si="1440"/>
        <v>0</v>
      </c>
      <c r="I1394" s="95">
        <f t="shared" si="1441"/>
        <v>2</v>
      </c>
      <c r="J1394" s="100">
        <f t="shared" si="1398"/>
        <v>0</v>
      </c>
      <c r="K1394" s="100" t="e">
        <f t="shared" si="1399"/>
        <v>#DIV/0!</v>
      </c>
      <c r="L1394" s="100" t="e">
        <f t="shared" si="1400"/>
        <v>#DIV/0!</v>
      </c>
      <c r="M1394" s="100" t="e">
        <f t="shared" si="1401"/>
        <v>#DIV/0!</v>
      </c>
      <c r="N1394" s="100" t="e">
        <f t="shared" si="1402"/>
        <v>#DIV/0!</v>
      </c>
      <c r="O1394" s="100" t="e">
        <f t="shared" si="1403"/>
        <v>#DIV/0!</v>
      </c>
      <c r="P1394" s="100" t="e">
        <f t="shared" si="1404"/>
        <v>#DIV/0!</v>
      </c>
      <c r="Q1394" s="100" t="e">
        <f t="shared" si="1405"/>
        <v>#DIV/0!</v>
      </c>
      <c r="R1394" s="100" t="e">
        <f t="shared" si="1406"/>
        <v>#DIV/0!</v>
      </c>
      <c r="S1394" s="100" t="e">
        <f t="shared" si="1407"/>
        <v>#DIV/0!</v>
      </c>
      <c r="T1394" s="100" t="e">
        <f t="shared" si="1408"/>
        <v>#DIV/0!</v>
      </c>
      <c r="U1394" s="100" t="e">
        <f t="shared" si="1409"/>
        <v>#DIV/0!</v>
      </c>
      <c r="V1394" s="100" t="e">
        <f t="shared" si="1410"/>
        <v>#DIV/0!</v>
      </c>
      <c r="W1394" s="100" t="e">
        <f t="shared" si="1411"/>
        <v>#DIV/0!</v>
      </c>
      <c r="X1394" s="100" t="e">
        <f t="shared" si="1412"/>
        <v>#DIV/0!</v>
      </c>
      <c r="Y1394" s="100" t="e">
        <f t="shared" si="1413"/>
        <v>#DIV/0!</v>
      </c>
      <c r="Z1394" s="100" t="e">
        <f t="shared" si="1414"/>
        <v>#DIV/0!</v>
      </c>
      <c r="AA1394" s="100" t="e">
        <f t="shared" si="1396"/>
        <v>#DIV/0!</v>
      </c>
      <c r="AB1394" s="95" t="e">
        <f t="shared" si="1415"/>
        <v>#DIV/0!</v>
      </c>
      <c r="AC1394" s="95" t="e">
        <f t="shared" si="1416"/>
        <v>#DIV/0!</v>
      </c>
      <c r="AD1394" s="95" t="e">
        <f t="shared" si="1417"/>
        <v>#DIV/0!</v>
      </c>
      <c r="AE1394" s="95" t="e">
        <f t="shared" si="1418"/>
        <v>#DIV/0!</v>
      </c>
      <c r="AF1394" s="95" t="e">
        <f t="shared" si="1419"/>
        <v>#DIV/0!</v>
      </c>
      <c r="AG1394" s="95" t="e">
        <f t="shared" si="1420"/>
        <v>#DIV/0!</v>
      </c>
      <c r="AH1394" s="95" t="e">
        <f t="shared" si="1421"/>
        <v>#DIV/0!</v>
      </c>
      <c r="AI1394" s="95" t="e">
        <f t="shared" si="1422"/>
        <v>#DIV/0!</v>
      </c>
      <c r="AJ1394" s="95" t="e">
        <f t="shared" si="1423"/>
        <v>#DIV/0!</v>
      </c>
      <c r="AK1394" s="95" t="e">
        <f t="shared" si="1424"/>
        <v>#DIV/0!</v>
      </c>
      <c r="AL1394" s="95" t="e">
        <f t="shared" si="1425"/>
        <v>#DIV/0!</v>
      </c>
      <c r="AM1394" s="95" t="e">
        <f t="shared" si="1426"/>
        <v>#DIV/0!</v>
      </c>
      <c r="AN1394" s="95" t="e">
        <f t="shared" si="1427"/>
        <v>#DIV/0!</v>
      </c>
      <c r="AO1394" s="95" t="e">
        <f t="shared" si="1428"/>
        <v>#DIV/0!</v>
      </c>
      <c r="AP1394" s="95" t="e">
        <f t="shared" si="1429"/>
        <v>#DIV/0!</v>
      </c>
      <c r="AQ1394" s="95" t="e">
        <f t="shared" si="1430"/>
        <v>#DIV/0!</v>
      </c>
      <c r="AR1394" s="95" t="e">
        <f t="shared" si="1431"/>
        <v>#DIV/0!</v>
      </c>
      <c r="AS1394" s="95" t="e">
        <f t="shared" si="1432"/>
        <v>#DIV/0!</v>
      </c>
      <c r="AT1394" s="95" t="e">
        <f t="shared" si="1433"/>
        <v>#DIV/0!</v>
      </c>
      <c r="AU1394" s="95" t="e">
        <f t="shared" si="1434"/>
        <v>#DIV/0!</v>
      </c>
      <c r="AV1394" s="95" t="e">
        <f t="shared" si="1435"/>
        <v>#DIV/0!</v>
      </c>
      <c r="AW1394" s="95" t="e">
        <f t="shared" si="1436"/>
        <v>#DIV/0!</v>
      </c>
      <c r="AX1394" s="95" t="e">
        <f t="shared" si="1437"/>
        <v>#DIV/0!</v>
      </c>
      <c r="AY1394" s="95" t="e">
        <f t="shared" si="1438"/>
        <v>#DIV/0!</v>
      </c>
      <c r="AZ1394" s="213" t="e">
        <f t="shared" si="1439"/>
        <v>#DIV/0!</v>
      </c>
      <c r="BA1394" s="201" t="e">
        <f t="shared" si="1442"/>
        <v>#DIV/0!</v>
      </c>
      <c r="BB1394" s="201" t="e">
        <f t="shared" si="1443"/>
        <v>#DIV/0!</v>
      </c>
      <c r="BC1394" s="201" t="e">
        <f t="shared" si="1444"/>
        <v>#DIV/0!</v>
      </c>
      <c r="BD1394" s="201" t="e">
        <f t="shared" si="1445"/>
        <v>#DIV/0!</v>
      </c>
      <c r="BE1394" s="201" t="e">
        <f t="shared" si="1446"/>
        <v>#DIV/0!</v>
      </c>
      <c r="BG1394" s="99" t="e">
        <f t="shared" si="1447"/>
        <v>#DIV/0!</v>
      </c>
      <c r="BH1394" s="99" t="e">
        <f t="shared" si="1448"/>
        <v>#DIV/0!</v>
      </c>
      <c r="BI1394" s="99" t="e">
        <f t="shared" si="1449"/>
        <v>#DIV/0!</v>
      </c>
      <c r="BJ1394" s="99" t="e">
        <f t="shared" si="1450"/>
        <v>#DIV/0!</v>
      </c>
      <c r="BK1394" s="99" t="e">
        <f t="shared" si="1451"/>
        <v>#DIV/0!</v>
      </c>
      <c r="BL1394" s="99" t="e">
        <f t="shared" si="1452"/>
        <v>#DIV/0!</v>
      </c>
      <c r="BM1394" s="99" t="e">
        <f t="shared" si="1453"/>
        <v>#DIV/0!</v>
      </c>
      <c r="BN1394" s="99" t="e">
        <f t="shared" si="1454"/>
        <v>#DIV/0!</v>
      </c>
      <c r="BO1394" s="99" t="e">
        <f t="shared" si="1455"/>
        <v>#DIV/0!</v>
      </c>
      <c r="BP1394" s="99" t="e">
        <f t="shared" si="1456"/>
        <v>#DIV/0!</v>
      </c>
      <c r="BQ1394" s="99" t="e">
        <f t="shared" si="1457"/>
        <v>#DIV/0!</v>
      </c>
      <c r="BR1394" s="99" t="e">
        <f t="shared" si="1458"/>
        <v>#DIV/0!</v>
      </c>
      <c r="BS1394" s="99">
        <f t="shared" si="1459"/>
        <v>0</v>
      </c>
      <c r="BT1394" s="99">
        <f t="shared" si="1460"/>
        <v>2</v>
      </c>
    </row>
    <row r="1395" spans="1:72" ht="13" x14ac:dyDescent="0.25">
      <c r="A1395" s="93">
        <v>38241</v>
      </c>
      <c r="B1395" s="94">
        <v>0</v>
      </c>
      <c r="C1395" s="101">
        <v>2.1</v>
      </c>
      <c r="D1395" s="205">
        <v>51.558</v>
      </c>
      <c r="E1395" s="207" t="e">
        <f t="shared" si="1461"/>
        <v>#DIV/0!</v>
      </c>
      <c r="F1395" s="96"/>
      <c r="G1395" s="95" t="e">
        <f t="shared" si="1397"/>
        <v>#DIV/0!</v>
      </c>
      <c r="H1395" s="95">
        <f t="shared" si="1440"/>
        <v>0</v>
      </c>
      <c r="I1395" s="95">
        <f t="shared" si="1441"/>
        <v>2.1</v>
      </c>
      <c r="J1395" s="100">
        <f t="shared" si="1398"/>
        <v>0</v>
      </c>
      <c r="K1395" s="100" t="e">
        <f t="shared" si="1399"/>
        <v>#DIV/0!</v>
      </c>
      <c r="L1395" s="100" t="e">
        <f t="shared" si="1400"/>
        <v>#DIV/0!</v>
      </c>
      <c r="M1395" s="100" t="e">
        <f t="shared" si="1401"/>
        <v>#DIV/0!</v>
      </c>
      <c r="N1395" s="100" t="e">
        <f t="shared" si="1402"/>
        <v>#DIV/0!</v>
      </c>
      <c r="O1395" s="100" t="e">
        <f t="shared" si="1403"/>
        <v>#DIV/0!</v>
      </c>
      <c r="P1395" s="100" t="e">
        <f t="shared" si="1404"/>
        <v>#DIV/0!</v>
      </c>
      <c r="Q1395" s="100" t="e">
        <f t="shared" si="1405"/>
        <v>#DIV/0!</v>
      </c>
      <c r="R1395" s="100" t="e">
        <f t="shared" si="1406"/>
        <v>#DIV/0!</v>
      </c>
      <c r="S1395" s="100" t="e">
        <f t="shared" si="1407"/>
        <v>#DIV/0!</v>
      </c>
      <c r="T1395" s="100" t="e">
        <f t="shared" si="1408"/>
        <v>#DIV/0!</v>
      </c>
      <c r="U1395" s="100" t="e">
        <f t="shared" si="1409"/>
        <v>#DIV/0!</v>
      </c>
      <c r="V1395" s="100" t="e">
        <f t="shared" si="1410"/>
        <v>#DIV/0!</v>
      </c>
      <c r="W1395" s="100" t="e">
        <f t="shared" si="1411"/>
        <v>#DIV/0!</v>
      </c>
      <c r="X1395" s="100" t="e">
        <f t="shared" si="1412"/>
        <v>#DIV/0!</v>
      </c>
      <c r="Y1395" s="100" t="e">
        <f t="shared" si="1413"/>
        <v>#DIV/0!</v>
      </c>
      <c r="Z1395" s="100" t="e">
        <f t="shared" si="1414"/>
        <v>#DIV/0!</v>
      </c>
      <c r="AA1395" s="100" t="e">
        <f t="shared" si="1396"/>
        <v>#DIV/0!</v>
      </c>
      <c r="AB1395" s="95" t="e">
        <f t="shared" si="1415"/>
        <v>#DIV/0!</v>
      </c>
      <c r="AC1395" s="95" t="e">
        <f t="shared" si="1416"/>
        <v>#DIV/0!</v>
      </c>
      <c r="AD1395" s="95" t="e">
        <f t="shared" si="1417"/>
        <v>#DIV/0!</v>
      </c>
      <c r="AE1395" s="95" t="e">
        <f t="shared" si="1418"/>
        <v>#DIV/0!</v>
      </c>
      <c r="AF1395" s="95" t="e">
        <f t="shared" si="1419"/>
        <v>#DIV/0!</v>
      </c>
      <c r="AG1395" s="95" t="e">
        <f t="shared" si="1420"/>
        <v>#DIV/0!</v>
      </c>
      <c r="AH1395" s="95" t="e">
        <f t="shared" si="1421"/>
        <v>#DIV/0!</v>
      </c>
      <c r="AI1395" s="95" t="e">
        <f t="shared" si="1422"/>
        <v>#DIV/0!</v>
      </c>
      <c r="AJ1395" s="95" t="e">
        <f t="shared" si="1423"/>
        <v>#DIV/0!</v>
      </c>
      <c r="AK1395" s="95" t="e">
        <f t="shared" si="1424"/>
        <v>#DIV/0!</v>
      </c>
      <c r="AL1395" s="95" t="e">
        <f t="shared" si="1425"/>
        <v>#DIV/0!</v>
      </c>
      <c r="AM1395" s="95" t="e">
        <f t="shared" si="1426"/>
        <v>#DIV/0!</v>
      </c>
      <c r="AN1395" s="95" t="e">
        <f t="shared" si="1427"/>
        <v>#DIV/0!</v>
      </c>
      <c r="AO1395" s="95" t="e">
        <f t="shared" si="1428"/>
        <v>#DIV/0!</v>
      </c>
      <c r="AP1395" s="95" t="e">
        <f t="shared" si="1429"/>
        <v>#DIV/0!</v>
      </c>
      <c r="AQ1395" s="95" t="e">
        <f t="shared" si="1430"/>
        <v>#DIV/0!</v>
      </c>
      <c r="AR1395" s="95" t="e">
        <f t="shared" si="1431"/>
        <v>#DIV/0!</v>
      </c>
      <c r="AS1395" s="95" t="e">
        <f t="shared" si="1432"/>
        <v>#DIV/0!</v>
      </c>
      <c r="AT1395" s="95" t="e">
        <f t="shared" si="1433"/>
        <v>#DIV/0!</v>
      </c>
      <c r="AU1395" s="95" t="e">
        <f t="shared" si="1434"/>
        <v>#DIV/0!</v>
      </c>
      <c r="AV1395" s="95" t="e">
        <f t="shared" si="1435"/>
        <v>#DIV/0!</v>
      </c>
      <c r="AW1395" s="95" t="e">
        <f t="shared" si="1436"/>
        <v>#DIV/0!</v>
      </c>
      <c r="AX1395" s="95" t="e">
        <f t="shared" si="1437"/>
        <v>#DIV/0!</v>
      </c>
      <c r="AY1395" s="95" t="e">
        <f t="shared" si="1438"/>
        <v>#DIV/0!</v>
      </c>
      <c r="AZ1395" s="213" t="e">
        <f t="shared" si="1439"/>
        <v>#DIV/0!</v>
      </c>
      <c r="BA1395" s="201" t="e">
        <f t="shared" si="1442"/>
        <v>#DIV/0!</v>
      </c>
      <c r="BB1395" s="201" t="e">
        <f t="shared" si="1443"/>
        <v>#DIV/0!</v>
      </c>
      <c r="BC1395" s="201" t="e">
        <f t="shared" si="1444"/>
        <v>#DIV/0!</v>
      </c>
      <c r="BD1395" s="201" t="e">
        <f t="shared" si="1445"/>
        <v>#DIV/0!</v>
      </c>
      <c r="BE1395" s="201" t="e">
        <f t="shared" si="1446"/>
        <v>#DIV/0!</v>
      </c>
      <c r="BG1395" s="99" t="e">
        <f t="shared" si="1447"/>
        <v>#DIV/0!</v>
      </c>
      <c r="BH1395" s="99" t="e">
        <f t="shared" si="1448"/>
        <v>#DIV/0!</v>
      </c>
      <c r="BI1395" s="99" t="e">
        <f t="shared" si="1449"/>
        <v>#DIV/0!</v>
      </c>
      <c r="BJ1395" s="99" t="e">
        <f t="shared" si="1450"/>
        <v>#DIV/0!</v>
      </c>
      <c r="BK1395" s="99" t="e">
        <f t="shared" si="1451"/>
        <v>#DIV/0!</v>
      </c>
      <c r="BL1395" s="99" t="e">
        <f t="shared" si="1452"/>
        <v>#DIV/0!</v>
      </c>
      <c r="BM1395" s="99" t="e">
        <f t="shared" si="1453"/>
        <v>#DIV/0!</v>
      </c>
      <c r="BN1395" s="99" t="e">
        <f t="shared" si="1454"/>
        <v>#DIV/0!</v>
      </c>
      <c r="BO1395" s="99" t="e">
        <f t="shared" si="1455"/>
        <v>#DIV/0!</v>
      </c>
      <c r="BP1395" s="99" t="e">
        <f t="shared" si="1456"/>
        <v>#DIV/0!</v>
      </c>
      <c r="BQ1395" s="99" t="e">
        <f t="shared" si="1457"/>
        <v>#DIV/0!</v>
      </c>
      <c r="BR1395" s="99" t="e">
        <f t="shared" si="1458"/>
        <v>#DIV/0!</v>
      </c>
      <c r="BS1395" s="99">
        <f t="shared" si="1459"/>
        <v>0</v>
      </c>
      <c r="BT1395" s="99">
        <f t="shared" si="1460"/>
        <v>2.1</v>
      </c>
    </row>
    <row r="1396" spans="1:72" ht="13" x14ac:dyDescent="0.25">
      <c r="A1396" s="93">
        <v>38242</v>
      </c>
      <c r="B1396" s="94">
        <v>0</v>
      </c>
      <c r="C1396" s="101">
        <v>2.2000000000000002</v>
      </c>
      <c r="D1396" s="205">
        <v>35.915999999999997</v>
      </c>
      <c r="E1396" s="207" t="e">
        <f t="shared" si="1461"/>
        <v>#DIV/0!</v>
      </c>
      <c r="F1396" s="96"/>
      <c r="G1396" s="95" t="e">
        <f t="shared" si="1397"/>
        <v>#DIV/0!</v>
      </c>
      <c r="H1396" s="95">
        <f t="shared" si="1440"/>
        <v>0</v>
      </c>
      <c r="I1396" s="95">
        <f t="shared" si="1441"/>
        <v>2.2000000000000002</v>
      </c>
      <c r="J1396" s="100">
        <f t="shared" si="1398"/>
        <v>0</v>
      </c>
      <c r="K1396" s="100" t="e">
        <f t="shared" si="1399"/>
        <v>#DIV/0!</v>
      </c>
      <c r="L1396" s="100" t="e">
        <f t="shared" si="1400"/>
        <v>#DIV/0!</v>
      </c>
      <c r="M1396" s="100" t="e">
        <f t="shared" si="1401"/>
        <v>#DIV/0!</v>
      </c>
      <c r="N1396" s="100" t="e">
        <f t="shared" si="1402"/>
        <v>#DIV/0!</v>
      </c>
      <c r="O1396" s="100" t="e">
        <f t="shared" si="1403"/>
        <v>#DIV/0!</v>
      </c>
      <c r="P1396" s="100" t="e">
        <f t="shared" si="1404"/>
        <v>#DIV/0!</v>
      </c>
      <c r="Q1396" s="100" t="e">
        <f t="shared" si="1405"/>
        <v>#DIV/0!</v>
      </c>
      <c r="R1396" s="100" t="e">
        <f t="shared" si="1406"/>
        <v>#DIV/0!</v>
      </c>
      <c r="S1396" s="100" t="e">
        <f t="shared" si="1407"/>
        <v>#DIV/0!</v>
      </c>
      <c r="T1396" s="100" t="e">
        <f t="shared" si="1408"/>
        <v>#DIV/0!</v>
      </c>
      <c r="U1396" s="100" t="e">
        <f t="shared" si="1409"/>
        <v>#DIV/0!</v>
      </c>
      <c r="V1396" s="100" t="e">
        <f t="shared" si="1410"/>
        <v>#DIV/0!</v>
      </c>
      <c r="W1396" s="100" t="e">
        <f t="shared" si="1411"/>
        <v>#DIV/0!</v>
      </c>
      <c r="X1396" s="100" t="e">
        <f t="shared" si="1412"/>
        <v>#DIV/0!</v>
      </c>
      <c r="Y1396" s="100" t="e">
        <f t="shared" si="1413"/>
        <v>#DIV/0!</v>
      </c>
      <c r="Z1396" s="100" t="e">
        <f t="shared" si="1414"/>
        <v>#DIV/0!</v>
      </c>
      <c r="AA1396" s="100" t="e">
        <f t="shared" si="1396"/>
        <v>#DIV/0!</v>
      </c>
      <c r="AB1396" s="95" t="e">
        <f t="shared" si="1415"/>
        <v>#DIV/0!</v>
      </c>
      <c r="AC1396" s="95" t="e">
        <f t="shared" si="1416"/>
        <v>#DIV/0!</v>
      </c>
      <c r="AD1396" s="95" t="e">
        <f t="shared" si="1417"/>
        <v>#DIV/0!</v>
      </c>
      <c r="AE1396" s="95" t="e">
        <f t="shared" si="1418"/>
        <v>#DIV/0!</v>
      </c>
      <c r="AF1396" s="95" t="e">
        <f t="shared" si="1419"/>
        <v>#DIV/0!</v>
      </c>
      <c r="AG1396" s="95" t="e">
        <f t="shared" si="1420"/>
        <v>#DIV/0!</v>
      </c>
      <c r="AH1396" s="95" t="e">
        <f t="shared" si="1421"/>
        <v>#DIV/0!</v>
      </c>
      <c r="AI1396" s="95" t="e">
        <f t="shared" si="1422"/>
        <v>#DIV/0!</v>
      </c>
      <c r="AJ1396" s="95" t="e">
        <f t="shared" si="1423"/>
        <v>#DIV/0!</v>
      </c>
      <c r="AK1396" s="95" t="e">
        <f t="shared" si="1424"/>
        <v>#DIV/0!</v>
      </c>
      <c r="AL1396" s="95" t="e">
        <f t="shared" si="1425"/>
        <v>#DIV/0!</v>
      </c>
      <c r="AM1396" s="95" t="e">
        <f t="shared" si="1426"/>
        <v>#DIV/0!</v>
      </c>
      <c r="AN1396" s="95" t="e">
        <f t="shared" si="1427"/>
        <v>#DIV/0!</v>
      </c>
      <c r="AO1396" s="95" t="e">
        <f t="shared" si="1428"/>
        <v>#DIV/0!</v>
      </c>
      <c r="AP1396" s="95" t="e">
        <f t="shared" si="1429"/>
        <v>#DIV/0!</v>
      </c>
      <c r="AQ1396" s="95" t="e">
        <f t="shared" si="1430"/>
        <v>#DIV/0!</v>
      </c>
      <c r="AR1396" s="95" t="e">
        <f t="shared" si="1431"/>
        <v>#DIV/0!</v>
      </c>
      <c r="AS1396" s="95" t="e">
        <f t="shared" si="1432"/>
        <v>#DIV/0!</v>
      </c>
      <c r="AT1396" s="95" t="e">
        <f t="shared" si="1433"/>
        <v>#DIV/0!</v>
      </c>
      <c r="AU1396" s="95" t="e">
        <f t="shared" si="1434"/>
        <v>#DIV/0!</v>
      </c>
      <c r="AV1396" s="95" t="e">
        <f t="shared" si="1435"/>
        <v>#DIV/0!</v>
      </c>
      <c r="AW1396" s="95" t="e">
        <f t="shared" si="1436"/>
        <v>#DIV/0!</v>
      </c>
      <c r="AX1396" s="95" t="e">
        <f t="shared" si="1437"/>
        <v>#DIV/0!</v>
      </c>
      <c r="AY1396" s="95" t="e">
        <f t="shared" si="1438"/>
        <v>#DIV/0!</v>
      </c>
      <c r="AZ1396" s="213" t="e">
        <f t="shared" si="1439"/>
        <v>#DIV/0!</v>
      </c>
      <c r="BA1396" s="201" t="e">
        <f t="shared" si="1442"/>
        <v>#DIV/0!</v>
      </c>
      <c r="BB1396" s="201" t="e">
        <f t="shared" si="1443"/>
        <v>#DIV/0!</v>
      </c>
      <c r="BC1396" s="201" t="e">
        <f t="shared" si="1444"/>
        <v>#DIV/0!</v>
      </c>
      <c r="BD1396" s="201" t="e">
        <f t="shared" si="1445"/>
        <v>#DIV/0!</v>
      </c>
      <c r="BE1396" s="201" t="e">
        <f t="shared" si="1446"/>
        <v>#DIV/0!</v>
      </c>
      <c r="BG1396" s="99" t="e">
        <f t="shared" si="1447"/>
        <v>#DIV/0!</v>
      </c>
      <c r="BH1396" s="99" t="e">
        <f t="shared" si="1448"/>
        <v>#DIV/0!</v>
      </c>
      <c r="BI1396" s="99" t="e">
        <f t="shared" si="1449"/>
        <v>#DIV/0!</v>
      </c>
      <c r="BJ1396" s="99" t="e">
        <f t="shared" si="1450"/>
        <v>#DIV/0!</v>
      </c>
      <c r="BK1396" s="99" t="e">
        <f t="shared" si="1451"/>
        <v>#DIV/0!</v>
      </c>
      <c r="BL1396" s="99" t="e">
        <f t="shared" si="1452"/>
        <v>#DIV/0!</v>
      </c>
      <c r="BM1396" s="99" t="e">
        <f t="shared" si="1453"/>
        <v>#DIV/0!</v>
      </c>
      <c r="BN1396" s="99" t="e">
        <f t="shared" si="1454"/>
        <v>#DIV/0!</v>
      </c>
      <c r="BO1396" s="99" t="e">
        <f t="shared" si="1455"/>
        <v>#DIV/0!</v>
      </c>
      <c r="BP1396" s="99" t="e">
        <f t="shared" si="1456"/>
        <v>#DIV/0!</v>
      </c>
      <c r="BQ1396" s="99" t="e">
        <f t="shared" si="1457"/>
        <v>#DIV/0!</v>
      </c>
      <c r="BR1396" s="99" t="e">
        <f t="shared" si="1458"/>
        <v>#DIV/0!</v>
      </c>
      <c r="BS1396" s="99">
        <f t="shared" si="1459"/>
        <v>0</v>
      </c>
      <c r="BT1396" s="99">
        <f t="shared" si="1460"/>
        <v>2.2000000000000002</v>
      </c>
    </row>
    <row r="1397" spans="1:72" ht="13" x14ac:dyDescent="0.25">
      <c r="A1397" s="93">
        <v>38243</v>
      </c>
      <c r="B1397" s="94">
        <v>0</v>
      </c>
      <c r="C1397" s="101">
        <v>2.2999999999999998</v>
      </c>
      <c r="D1397" s="205">
        <v>28.459</v>
      </c>
      <c r="E1397" s="207" t="e">
        <f t="shared" si="1461"/>
        <v>#DIV/0!</v>
      </c>
      <c r="F1397" s="96"/>
      <c r="G1397" s="95" t="e">
        <f t="shared" si="1397"/>
        <v>#DIV/0!</v>
      </c>
      <c r="H1397" s="95">
        <f t="shared" si="1440"/>
        <v>0</v>
      </c>
      <c r="I1397" s="95">
        <f t="shared" si="1441"/>
        <v>2.2999999999999998</v>
      </c>
      <c r="J1397" s="100">
        <f t="shared" si="1398"/>
        <v>0</v>
      </c>
      <c r="K1397" s="100" t="e">
        <f t="shared" si="1399"/>
        <v>#DIV/0!</v>
      </c>
      <c r="L1397" s="100" t="e">
        <f t="shared" si="1400"/>
        <v>#DIV/0!</v>
      </c>
      <c r="M1397" s="100" t="e">
        <f t="shared" si="1401"/>
        <v>#DIV/0!</v>
      </c>
      <c r="N1397" s="100" t="e">
        <f t="shared" si="1402"/>
        <v>#DIV/0!</v>
      </c>
      <c r="O1397" s="100" t="e">
        <f t="shared" si="1403"/>
        <v>#DIV/0!</v>
      </c>
      <c r="P1397" s="100" t="e">
        <f t="shared" si="1404"/>
        <v>#DIV/0!</v>
      </c>
      <c r="Q1397" s="100" t="e">
        <f t="shared" si="1405"/>
        <v>#DIV/0!</v>
      </c>
      <c r="R1397" s="100" t="e">
        <f t="shared" si="1406"/>
        <v>#DIV/0!</v>
      </c>
      <c r="S1397" s="100" t="e">
        <f t="shared" si="1407"/>
        <v>#DIV/0!</v>
      </c>
      <c r="T1397" s="100" t="e">
        <f t="shared" si="1408"/>
        <v>#DIV/0!</v>
      </c>
      <c r="U1397" s="100" t="e">
        <f t="shared" si="1409"/>
        <v>#DIV/0!</v>
      </c>
      <c r="V1397" s="100" t="e">
        <f t="shared" si="1410"/>
        <v>#DIV/0!</v>
      </c>
      <c r="W1397" s="100" t="e">
        <f t="shared" si="1411"/>
        <v>#DIV/0!</v>
      </c>
      <c r="X1397" s="100" t="e">
        <f t="shared" si="1412"/>
        <v>#DIV/0!</v>
      </c>
      <c r="Y1397" s="100" t="e">
        <f t="shared" si="1413"/>
        <v>#DIV/0!</v>
      </c>
      <c r="Z1397" s="100" t="e">
        <f t="shared" si="1414"/>
        <v>#DIV/0!</v>
      </c>
      <c r="AA1397" s="100" t="e">
        <f t="shared" si="1396"/>
        <v>#DIV/0!</v>
      </c>
      <c r="AB1397" s="95" t="e">
        <f t="shared" si="1415"/>
        <v>#DIV/0!</v>
      </c>
      <c r="AC1397" s="95" t="e">
        <f t="shared" si="1416"/>
        <v>#DIV/0!</v>
      </c>
      <c r="AD1397" s="95" t="e">
        <f t="shared" si="1417"/>
        <v>#DIV/0!</v>
      </c>
      <c r="AE1397" s="95" t="e">
        <f t="shared" si="1418"/>
        <v>#DIV/0!</v>
      </c>
      <c r="AF1397" s="95" t="e">
        <f t="shared" si="1419"/>
        <v>#DIV/0!</v>
      </c>
      <c r="AG1397" s="95" t="e">
        <f t="shared" si="1420"/>
        <v>#DIV/0!</v>
      </c>
      <c r="AH1397" s="95" t="e">
        <f t="shared" si="1421"/>
        <v>#DIV/0!</v>
      </c>
      <c r="AI1397" s="95" t="e">
        <f t="shared" si="1422"/>
        <v>#DIV/0!</v>
      </c>
      <c r="AJ1397" s="95" t="e">
        <f t="shared" si="1423"/>
        <v>#DIV/0!</v>
      </c>
      <c r="AK1397" s="95" t="e">
        <f t="shared" si="1424"/>
        <v>#DIV/0!</v>
      </c>
      <c r="AL1397" s="95" t="e">
        <f t="shared" si="1425"/>
        <v>#DIV/0!</v>
      </c>
      <c r="AM1397" s="95" t="e">
        <f t="shared" si="1426"/>
        <v>#DIV/0!</v>
      </c>
      <c r="AN1397" s="95" t="e">
        <f t="shared" si="1427"/>
        <v>#DIV/0!</v>
      </c>
      <c r="AO1397" s="95" t="e">
        <f t="shared" si="1428"/>
        <v>#DIV/0!</v>
      </c>
      <c r="AP1397" s="95" t="e">
        <f t="shared" si="1429"/>
        <v>#DIV/0!</v>
      </c>
      <c r="AQ1397" s="95" t="e">
        <f t="shared" si="1430"/>
        <v>#DIV/0!</v>
      </c>
      <c r="AR1397" s="95" t="e">
        <f t="shared" si="1431"/>
        <v>#DIV/0!</v>
      </c>
      <c r="AS1397" s="95" t="e">
        <f t="shared" si="1432"/>
        <v>#DIV/0!</v>
      </c>
      <c r="AT1397" s="95" t="e">
        <f t="shared" si="1433"/>
        <v>#DIV/0!</v>
      </c>
      <c r="AU1397" s="95" t="e">
        <f t="shared" si="1434"/>
        <v>#DIV/0!</v>
      </c>
      <c r="AV1397" s="95" t="e">
        <f t="shared" si="1435"/>
        <v>#DIV/0!</v>
      </c>
      <c r="AW1397" s="95" t="e">
        <f t="shared" si="1436"/>
        <v>#DIV/0!</v>
      </c>
      <c r="AX1397" s="95" t="e">
        <f t="shared" si="1437"/>
        <v>#DIV/0!</v>
      </c>
      <c r="AY1397" s="95" t="e">
        <f t="shared" si="1438"/>
        <v>#DIV/0!</v>
      </c>
      <c r="AZ1397" s="213" t="e">
        <f t="shared" si="1439"/>
        <v>#DIV/0!</v>
      </c>
      <c r="BA1397" s="201" t="e">
        <f t="shared" si="1442"/>
        <v>#DIV/0!</v>
      </c>
      <c r="BB1397" s="201" t="e">
        <f t="shared" si="1443"/>
        <v>#DIV/0!</v>
      </c>
      <c r="BC1397" s="201" t="e">
        <f t="shared" si="1444"/>
        <v>#DIV/0!</v>
      </c>
      <c r="BD1397" s="201" t="e">
        <f t="shared" si="1445"/>
        <v>#DIV/0!</v>
      </c>
      <c r="BE1397" s="201" t="e">
        <f t="shared" si="1446"/>
        <v>#DIV/0!</v>
      </c>
      <c r="BG1397" s="99" t="e">
        <f t="shared" si="1447"/>
        <v>#DIV/0!</v>
      </c>
      <c r="BH1397" s="99" t="e">
        <f t="shared" si="1448"/>
        <v>#DIV/0!</v>
      </c>
      <c r="BI1397" s="99" t="e">
        <f t="shared" si="1449"/>
        <v>#DIV/0!</v>
      </c>
      <c r="BJ1397" s="99" t="e">
        <f t="shared" si="1450"/>
        <v>#DIV/0!</v>
      </c>
      <c r="BK1397" s="99" t="e">
        <f t="shared" si="1451"/>
        <v>#DIV/0!</v>
      </c>
      <c r="BL1397" s="99" t="e">
        <f t="shared" si="1452"/>
        <v>#DIV/0!</v>
      </c>
      <c r="BM1397" s="99" t="e">
        <f t="shared" si="1453"/>
        <v>#DIV/0!</v>
      </c>
      <c r="BN1397" s="99" t="e">
        <f t="shared" si="1454"/>
        <v>#DIV/0!</v>
      </c>
      <c r="BO1397" s="99" t="e">
        <f t="shared" si="1455"/>
        <v>#DIV/0!</v>
      </c>
      <c r="BP1397" s="99" t="e">
        <f t="shared" si="1456"/>
        <v>#DIV/0!</v>
      </c>
      <c r="BQ1397" s="99" t="e">
        <f t="shared" si="1457"/>
        <v>#DIV/0!</v>
      </c>
      <c r="BR1397" s="99" t="e">
        <f t="shared" si="1458"/>
        <v>#DIV/0!</v>
      </c>
      <c r="BS1397" s="99">
        <f t="shared" si="1459"/>
        <v>0</v>
      </c>
      <c r="BT1397" s="99">
        <f t="shared" si="1460"/>
        <v>2.2999999999999998</v>
      </c>
    </row>
    <row r="1398" spans="1:72" ht="13" x14ac:dyDescent="0.25">
      <c r="A1398" s="93">
        <v>38244</v>
      </c>
      <c r="B1398" s="94">
        <v>0</v>
      </c>
      <c r="C1398" s="101">
        <v>2</v>
      </c>
      <c r="D1398" s="205">
        <v>23.904</v>
      </c>
      <c r="E1398" s="207" t="e">
        <f t="shared" si="1461"/>
        <v>#DIV/0!</v>
      </c>
      <c r="F1398" s="96"/>
      <c r="G1398" s="95" t="e">
        <f t="shared" si="1397"/>
        <v>#DIV/0!</v>
      </c>
      <c r="H1398" s="95">
        <f t="shared" si="1440"/>
        <v>0</v>
      </c>
      <c r="I1398" s="95">
        <f t="shared" si="1441"/>
        <v>2</v>
      </c>
      <c r="J1398" s="100">
        <f t="shared" si="1398"/>
        <v>0</v>
      </c>
      <c r="K1398" s="100" t="e">
        <f t="shared" si="1399"/>
        <v>#DIV/0!</v>
      </c>
      <c r="L1398" s="100" t="e">
        <f t="shared" si="1400"/>
        <v>#DIV/0!</v>
      </c>
      <c r="M1398" s="100" t="e">
        <f t="shared" si="1401"/>
        <v>#DIV/0!</v>
      </c>
      <c r="N1398" s="100" t="e">
        <f t="shared" si="1402"/>
        <v>#DIV/0!</v>
      </c>
      <c r="O1398" s="100" t="e">
        <f t="shared" si="1403"/>
        <v>#DIV/0!</v>
      </c>
      <c r="P1398" s="100" t="e">
        <f t="shared" si="1404"/>
        <v>#DIV/0!</v>
      </c>
      <c r="Q1398" s="100" t="e">
        <f t="shared" si="1405"/>
        <v>#DIV/0!</v>
      </c>
      <c r="R1398" s="100" t="e">
        <f t="shared" si="1406"/>
        <v>#DIV/0!</v>
      </c>
      <c r="S1398" s="100" t="e">
        <f t="shared" si="1407"/>
        <v>#DIV/0!</v>
      </c>
      <c r="T1398" s="100" t="e">
        <f t="shared" si="1408"/>
        <v>#DIV/0!</v>
      </c>
      <c r="U1398" s="100" t="e">
        <f t="shared" si="1409"/>
        <v>#DIV/0!</v>
      </c>
      <c r="V1398" s="100" t="e">
        <f t="shared" si="1410"/>
        <v>#DIV/0!</v>
      </c>
      <c r="W1398" s="100" t="e">
        <f t="shared" si="1411"/>
        <v>#DIV/0!</v>
      </c>
      <c r="X1398" s="100" t="e">
        <f t="shared" si="1412"/>
        <v>#DIV/0!</v>
      </c>
      <c r="Y1398" s="100" t="e">
        <f t="shared" si="1413"/>
        <v>#DIV/0!</v>
      </c>
      <c r="Z1398" s="100" t="e">
        <f t="shared" si="1414"/>
        <v>#DIV/0!</v>
      </c>
      <c r="AA1398" s="100" t="e">
        <f t="shared" si="1396"/>
        <v>#DIV/0!</v>
      </c>
      <c r="AB1398" s="95" t="e">
        <f t="shared" si="1415"/>
        <v>#DIV/0!</v>
      </c>
      <c r="AC1398" s="95" t="e">
        <f t="shared" si="1416"/>
        <v>#DIV/0!</v>
      </c>
      <c r="AD1398" s="95" t="e">
        <f t="shared" si="1417"/>
        <v>#DIV/0!</v>
      </c>
      <c r="AE1398" s="95" t="e">
        <f t="shared" si="1418"/>
        <v>#DIV/0!</v>
      </c>
      <c r="AF1398" s="95" t="e">
        <f t="shared" si="1419"/>
        <v>#DIV/0!</v>
      </c>
      <c r="AG1398" s="95" t="e">
        <f t="shared" si="1420"/>
        <v>#DIV/0!</v>
      </c>
      <c r="AH1398" s="95" t="e">
        <f t="shared" si="1421"/>
        <v>#DIV/0!</v>
      </c>
      <c r="AI1398" s="95" t="e">
        <f t="shared" si="1422"/>
        <v>#DIV/0!</v>
      </c>
      <c r="AJ1398" s="95" t="e">
        <f t="shared" si="1423"/>
        <v>#DIV/0!</v>
      </c>
      <c r="AK1398" s="95" t="e">
        <f t="shared" si="1424"/>
        <v>#DIV/0!</v>
      </c>
      <c r="AL1398" s="95" t="e">
        <f t="shared" si="1425"/>
        <v>#DIV/0!</v>
      </c>
      <c r="AM1398" s="95" t="e">
        <f t="shared" si="1426"/>
        <v>#DIV/0!</v>
      </c>
      <c r="AN1398" s="95" t="e">
        <f t="shared" si="1427"/>
        <v>#DIV/0!</v>
      </c>
      <c r="AO1398" s="95" t="e">
        <f t="shared" si="1428"/>
        <v>#DIV/0!</v>
      </c>
      <c r="AP1398" s="95" t="e">
        <f t="shared" si="1429"/>
        <v>#DIV/0!</v>
      </c>
      <c r="AQ1398" s="95" t="e">
        <f t="shared" si="1430"/>
        <v>#DIV/0!</v>
      </c>
      <c r="AR1398" s="95" t="e">
        <f t="shared" si="1431"/>
        <v>#DIV/0!</v>
      </c>
      <c r="AS1398" s="95" t="e">
        <f t="shared" si="1432"/>
        <v>#DIV/0!</v>
      </c>
      <c r="AT1398" s="95" t="e">
        <f t="shared" si="1433"/>
        <v>#DIV/0!</v>
      </c>
      <c r="AU1398" s="95" t="e">
        <f t="shared" si="1434"/>
        <v>#DIV/0!</v>
      </c>
      <c r="AV1398" s="95" t="e">
        <f t="shared" si="1435"/>
        <v>#DIV/0!</v>
      </c>
      <c r="AW1398" s="95" t="e">
        <f t="shared" si="1436"/>
        <v>#DIV/0!</v>
      </c>
      <c r="AX1398" s="95" t="e">
        <f t="shared" si="1437"/>
        <v>#DIV/0!</v>
      </c>
      <c r="AY1398" s="95" t="e">
        <f t="shared" si="1438"/>
        <v>#DIV/0!</v>
      </c>
      <c r="AZ1398" s="213" t="e">
        <f t="shared" si="1439"/>
        <v>#DIV/0!</v>
      </c>
      <c r="BA1398" s="201" t="e">
        <f t="shared" si="1442"/>
        <v>#DIV/0!</v>
      </c>
      <c r="BB1398" s="201" t="e">
        <f t="shared" si="1443"/>
        <v>#DIV/0!</v>
      </c>
      <c r="BC1398" s="201" t="e">
        <f t="shared" si="1444"/>
        <v>#DIV/0!</v>
      </c>
      <c r="BD1398" s="201" t="e">
        <f t="shared" si="1445"/>
        <v>#DIV/0!</v>
      </c>
      <c r="BE1398" s="201" t="e">
        <f t="shared" si="1446"/>
        <v>#DIV/0!</v>
      </c>
      <c r="BG1398" s="99" t="e">
        <f t="shared" si="1447"/>
        <v>#DIV/0!</v>
      </c>
      <c r="BH1398" s="99" t="e">
        <f t="shared" si="1448"/>
        <v>#DIV/0!</v>
      </c>
      <c r="BI1398" s="99" t="e">
        <f t="shared" si="1449"/>
        <v>#DIV/0!</v>
      </c>
      <c r="BJ1398" s="99" t="e">
        <f t="shared" si="1450"/>
        <v>#DIV/0!</v>
      </c>
      <c r="BK1398" s="99" t="e">
        <f t="shared" si="1451"/>
        <v>#DIV/0!</v>
      </c>
      <c r="BL1398" s="99" t="e">
        <f t="shared" si="1452"/>
        <v>#DIV/0!</v>
      </c>
      <c r="BM1398" s="99" t="e">
        <f t="shared" si="1453"/>
        <v>#DIV/0!</v>
      </c>
      <c r="BN1398" s="99" t="e">
        <f t="shared" si="1454"/>
        <v>#DIV/0!</v>
      </c>
      <c r="BO1398" s="99" t="e">
        <f t="shared" si="1455"/>
        <v>#DIV/0!</v>
      </c>
      <c r="BP1398" s="99" t="e">
        <f t="shared" si="1456"/>
        <v>#DIV/0!</v>
      </c>
      <c r="BQ1398" s="99" t="e">
        <f t="shared" si="1457"/>
        <v>#DIV/0!</v>
      </c>
      <c r="BR1398" s="99" t="e">
        <f t="shared" si="1458"/>
        <v>#DIV/0!</v>
      </c>
      <c r="BS1398" s="99">
        <f t="shared" si="1459"/>
        <v>0</v>
      </c>
      <c r="BT1398" s="99">
        <f t="shared" si="1460"/>
        <v>2</v>
      </c>
    </row>
    <row r="1399" spans="1:72" ht="13" x14ac:dyDescent="0.25">
      <c r="A1399" s="93">
        <v>38245</v>
      </c>
      <c r="B1399" s="94">
        <v>0</v>
      </c>
      <c r="C1399" s="101">
        <v>2.1</v>
      </c>
      <c r="D1399" s="205">
        <v>21.373999999999999</v>
      </c>
      <c r="E1399" s="207" t="e">
        <f t="shared" si="1461"/>
        <v>#DIV/0!</v>
      </c>
      <c r="F1399" s="96"/>
      <c r="G1399" s="95" t="e">
        <f t="shared" si="1397"/>
        <v>#DIV/0!</v>
      </c>
      <c r="H1399" s="95">
        <f t="shared" si="1440"/>
        <v>0</v>
      </c>
      <c r="I1399" s="95">
        <f t="shared" si="1441"/>
        <v>2.1</v>
      </c>
      <c r="J1399" s="100">
        <f t="shared" si="1398"/>
        <v>0</v>
      </c>
      <c r="K1399" s="100" t="e">
        <f t="shared" si="1399"/>
        <v>#DIV/0!</v>
      </c>
      <c r="L1399" s="100" t="e">
        <f t="shared" si="1400"/>
        <v>#DIV/0!</v>
      </c>
      <c r="M1399" s="100" t="e">
        <f t="shared" si="1401"/>
        <v>#DIV/0!</v>
      </c>
      <c r="N1399" s="100" t="e">
        <f t="shared" si="1402"/>
        <v>#DIV/0!</v>
      </c>
      <c r="O1399" s="100" t="e">
        <f t="shared" si="1403"/>
        <v>#DIV/0!</v>
      </c>
      <c r="P1399" s="100" t="e">
        <f t="shared" si="1404"/>
        <v>#DIV/0!</v>
      </c>
      <c r="Q1399" s="100" t="e">
        <f t="shared" si="1405"/>
        <v>#DIV/0!</v>
      </c>
      <c r="R1399" s="100" t="e">
        <f t="shared" si="1406"/>
        <v>#DIV/0!</v>
      </c>
      <c r="S1399" s="100" t="e">
        <f t="shared" si="1407"/>
        <v>#DIV/0!</v>
      </c>
      <c r="T1399" s="100" t="e">
        <f t="shared" si="1408"/>
        <v>#DIV/0!</v>
      </c>
      <c r="U1399" s="100" t="e">
        <f t="shared" si="1409"/>
        <v>#DIV/0!</v>
      </c>
      <c r="V1399" s="100" t="e">
        <f t="shared" si="1410"/>
        <v>#DIV/0!</v>
      </c>
      <c r="W1399" s="100" t="e">
        <f t="shared" si="1411"/>
        <v>#DIV/0!</v>
      </c>
      <c r="X1399" s="100" t="e">
        <f t="shared" si="1412"/>
        <v>#DIV/0!</v>
      </c>
      <c r="Y1399" s="100" t="e">
        <f t="shared" si="1413"/>
        <v>#DIV/0!</v>
      </c>
      <c r="Z1399" s="100" t="e">
        <f t="shared" si="1414"/>
        <v>#DIV/0!</v>
      </c>
      <c r="AA1399" s="100" t="e">
        <f t="shared" si="1396"/>
        <v>#DIV/0!</v>
      </c>
      <c r="AB1399" s="95" t="e">
        <f t="shared" si="1415"/>
        <v>#DIV/0!</v>
      </c>
      <c r="AC1399" s="95" t="e">
        <f t="shared" si="1416"/>
        <v>#DIV/0!</v>
      </c>
      <c r="AD1399" s="95" t="e">
        <f t="shared" si="1417"/>
        <v>#DIV/0!</v>
      </c>
      <c r="AE1399" s="95" t="e">
        <f t="shared" si="1418"/>
        <v>#DIV/0!</v>
      </c>
      <c r="AF1399" s="95" t="e">
        <f t="shared" si="1419"/>
        <v>#DIV/0!</v>
      </c>
      <c r="AG1399" s="95" t="e">
        <f t="shared" si="1420"/>
        <v>#DIV/0!</v>
      </c>
      <c r="AH1399" s="95" t="e">
        <f t="shared" si="1421"/>
        <v>#DIV/0!</v>
      </c>
      <c r="AI1399" s="95" t="e">
        <f t="shared" si="1422"/>
        <v>#DIV/0!</v>
      </c>
      <c r="AJ1399" s="95" t="e">
        <f t="shared" si="1423"/>
        <v>#DIV/0!</v>
      </c>
      <c r="AK1399" s="95" t="e">
        <f t="shared" si="1424"/>
        <v>#DIV/0!</v>
      </c>
      <c r="AL1399" s="95" t="e">
        <f t="shared" si="1425"/>
        <v>#DIV/0!</v>
      </c>
      <c r="AM1399" s="95" t="e">
        <f t="shared" si="1426"/>
        <v>#DIV/0!</v>
      </c>
      <c r="AN1399" s="95" t="e">
        <f t="shared" si="1427"/>
        <v>#DIV/0!</v>
      </c>
      <c r="AO1399" s="95" t="e">
        <f t="shared" si="1428"/>
        <v>#DIV/0!</v>
      </c>
      <c r="AP1399" s="95" t="e">
        <f t="shared" si="1429"/>
        <v>#DIV/0!</v>
      </c>
      <c r="AQ1399" s="95" t="e">
        <f t="shared" si="1430"/>
        <v>#DIV/0!</v>
      </c>
      <c r="AR1399" s="95" t="e">
        <f t="shared" si="1431"/>
        <v>#DIV/0!</v>
      </c>
      <c r="AS1399" s="95" t="e">
        <f t="shared" si="1432"/>
        <v>#DIV/0!</v>
      </c>
      <c r="AT1399" s="95" t="e">
        <f t="shared" si="1433"/>
        <v>#DIV/0!</v>
      </c>
      <c r="AU1399" s="95" t="e">
        <f t="shared" si="1434"/>
        <v>#DIV/0!</v>
      </c>
      <c r="AV1399" s="95" t="e">
        <f t="shared" si="1435"/>
        <v>#DIV/0!</v>
      </c>
      <c r="AW1399" s="95" t="e">
        <f t="shared" si="1436"/>
        <v>#DIV/0!</v>
      </c>
      <c r="AX1399" s="95" t="e">
        <f t="shared" si="1437"/>
        <v>#DIV/0!</v>
      </c>
      <c r="AY1399" s="95" t="e">
        <f t="shared" si="1438"/>
        <v>#DIV/0!</v>
      </c>
      <c r="AZ1399" s="213" t="e">
        <f t="shared" si="1439"/>
        <v>#DIV/0!</v>
      </c>
      <c r="BA1399" s="201" t="e">
        <f t="shared" si="1442"/>
        <v>#DIV/0!</v>
      </c>
      <c r="BB1399" s="201" t="e">
        <f t="shared" si="1443"/>
        <v>#DIV/0!</v>
      </c>
      <c r="BC1399" s="201" t="e">
        <f t="shared" si="1444"/>
        <v>#DIV/0!</v>
      </c>
      <c r="BD1399" s="201" t="e">
        <f t="shared" si="1445"/>
        <v>#DIV/0!</v>
      </c>
      <c r="BE1399" s="201" t="e">
        <f t="shared" si="1446"/>
        <v>#DIV/0!</v>
      </c>
      <c r="BG1399" s="99" t="e">
        <f t="shared" si="1447"/>
        <v>#DIV/0!</v>
      </c>
      <c r="BH1399" s="99" t="e">
        <f t="shared" si="1448"/>
        <v>#DIV/0!</v>
      </c>
      <c r="BI1399" s="99" t="e">
        <f t="shared" si="1449"/>
        <v>#DIV/0!</v>
      </c>
      <c r="BJ1399" s="99" t="e">
        <f t="shared" si="1450"/>
        <v>#DIV/0!</v>
      </c>
      <c r="BK1399" s="99" t="e">
        <f t="shared" si="1451"/>
        <v>#DIV/0!</v>
      </c>
      <c r="BL1399" s="99" t="e">
        <f t="shared" si="1452"/>
        <v>#DIV/0!</v>
      </c>
      <c r="BM1399" s="99" t="e">
        <f t="shared" si="1453"/>
        <v>#DIV/0!</v>
      </c>
      <c r="BN1399" s="99" t="e">
        <f t="shared" si="1454"/>
        <v>#DIV/0!</v>
      </c>
      <c r="BO1399" s="99" t="e">
        <f t="shared" si="1455"/>
        <v>#DIV/0!</v>
      </c>
      <c r="BP1399" s="99" t="e">
        <f t="shared" si="1456"/>
        <v>#DIV/0!</v>
      </c>
      <c r="BQ1399" s="99" t="e">
        <f t="shared" si="1457"/>
        <v>#DIV/0!</v>
      </c>
      <c r="BR1399" s="99" t="e">
        <f t="shared" si="1458"/>
        <v>#DIV/0!</v>
      </c>
      <c r="BS1399" s="99">
        <f t="shared" si="1459"/>
        <v>0</v>
      </c>
      <c r="BT1399" s="99">
        <f t="shared" si="1460"/>
        <v>2.1</v>
      </c>
    </row>
    <row r="1400" spans="1:72" ht="13" x14ac:dyDescent="0.25">
      <c r="A1400" s="93">
        <v>38246</v>
      </c>
      <c r="B1400" s="94">
        <v>0</v>
      </c>
      <c r="C1400" s="101">
        <v>2.8</v>
      </c>
      <c r="D1400" s="205">
        <v>19.2</v>
      </c>
      <c r="E1400" s="207" t="e">
        <f t="shared" si="1461"/>
        <v>#DIV/0!</v>
      </c>
      <c r="F1400" s="96"/>
      <c r="G1400" s="95" t="e">
        <f t="shared" si="1397"/>
        <v>#DIV/0!</v>
      </c>
      <c r="H1400" s="95">
        <f t="shared" si="1440"/>
        <v>0</v>
      </c>
      <c r="I1400" s="95">
        <f t="shared" si="1441"/>
        <v>2.8</v>
      </c>
      <c r="J1400" s="100">
        <f t="shared" si="1398"/>
        <v>0</v>
      </c>
      <c r="K1400" s="100" t="e">
        <f t="shared" si="1399"/>
        <v>#DIV/0!</v>
      </c>
      <c r="L1400" s="100" t="e">
        <f t="shared" si="1400"/>
        <v>#DIV/0!</v>
      </c>
      <c r="M1400" s="100" t="e">
        <f t="shared" si="1401"/>
        <v>#DIV/0!</v>
      </c>
      <c r="N1400" s="100" t="e">
        <f t="shared" si="1402"/>
        <v>#DIV/0!</v>
      </c>
      <c r="O1400" s="100" t="e">
        <f t="shared" si="1403"/>
        <v>#DIV/0!</v>
      </c>
      <c r="P1400" s="100" t="e">
        <f t="shared" si="1404"/>
        <v>#DIV/0!</v>
      </c>
      <c r="Q1400" s="100" t="e">
        <f t="shared" si="1405"/>
        <v>#DIV/0!</v>
      </c>
      <c r="R1400" s="100" t="e">
        <f t="shared" si="1406"/>
        <v>#DIV/0!</v>
      </c>
      <c r="S1400" s="100" t="e">
        <f t="shared" si="1407"/>
        <v>#DIV/0!</v>
      </c>
      <c r="T1400" s="100" t="e">
        <f t="shared" si="1408"/>
        <v>#DIV/0!</v>
      </c>
      <c r="U1400" s="100" t="e">
        <f t="shared" si="1409"/>
        <v>#DIV/0!</v>
      </c>
      <c r="V1400" s="100" t="e">
        <f t="shared" si="1410"/>
        <v>#DIV/0!</v>
      </c>
      <c r="W1400" s="100" t="e">
        <f t="shared" si="1411"/>
        <v>#DIV/0!</v>
      </c>
      <c r="X1400" s="100" t="e">
        <f t="shared" si="1412"/>
        <v>#DIV/0!</v>
      </c>
      <c r="Y1400" s="100" t="e">
        <f t="shared" si="1413"/>
        <v>#DIV/0!</v>
      </c>
      <c r="Z1400" s="100" t="e">
        <f t="shared" si="1414"/>
        <v>#DIV/0!</v>
      </c>
      <c r="AA1400" s="100" t="e">
        <f t="shared" si="1396"/>
        <v>#DIV/0!</v>
      </c>
      <c r="AB1400" s="95" t="e">
        <f t="shared" si="1415"/>
        <v>#DIV/0!</v>
      </c>
      <c r="AC1400" s="95" t="e">
        <f t="shared" si="1416"/>
        <v>#DIV/0!</v>
      </c>
      <c r="AD1400" s="95" t="e">
        <f t="shared" si="1417"/>
        <v>#DIV/0!</v>
      </c>
      <c r="AE1400" s="95" t="e">
        <f t="shared" si="1418"/>
        <v>#DIV/0!</v>
      </c>
      <c r="AF1400" s="95" t="e">
        <f t="shared" si="1419"/>
        <v>#DIV/0!</v>
      </c>
      <c r="AG1400" s="95" t="e">
        <f t="shared" si="1420"/>
        <v>#DIV/0!</v>
      </c>
      <c r="AH1400" s="95" t="e">
        <f t="shared" si="1421"/>
        <v>#DIV/0!</v>
      </c>
      <c r="AI1400" s="95" t="e">
        <f t="shared" si="1422"/>
        <v>#DIV/0!</v>
      </c>
      <c r="AJ1400" s="95" t="e">
        <f t="shared" si="1423"/>
        <v>#DIV/0!</v>
      </c>
      <c r="AK1400" s="95" t="e">
        <f t="shared" si="1424"/>
        <v>#DIV/0!</v>
      </c>
      <c r="AL1400" s="95" t="e">
        <f t="shared" si="1425"/>
        <v>#DIV/0!</v>
      </c>
      <c r="AM1400" s="95" t="e">
        <f t="shared" si="1426"/>
        <v>#DIV/0!</v>
      </c>
      <c r="AN1400" s="95" t="e">
        <f t="shared" si="1427"/>
        <v>#DIV/0!</v>
      </c>
      <c r="AO1400" s="95" t="e">
        <f t="shared" si="1428"/>
        <v>#DIV/0!</v>
      </c>
      <c r="AP1400" s="95" t="e">
        <f t="shared" si="1429"/>
        <v>#DIV/0!</v>
      </c>
      <c r="AQ1400" s="95" t="e">
        <f t="shared" si="1430"/>
        <v>#DIV/0!</v>
      </c>
      <c r="AR1400" s="95" t="e">
        <f t="shared" si="1431"/>
        <v>#DIV/0!</v>
      </c>
      <c r="AS1400" s="95" t="e">
        <f t="shared" si="1432"/>
        <v>#DIV/0!</v>
      </c>
      <c r="AT1400" s="95" t="e">
        <f t="shared" si="1433"/>
        <v>#DIV/0!</v>
      </c>
      <c r="AU1400" s="95" t="e">
        <f t="shared" si="1434"/>
        <v>#DIV/0!</v>
      </c>
      <c r="AV1400" s="95" t="e">
        <f t="shared" si="1435"/>
        <v>#DIV/0!</v>
      </c>
      <c r="AW1400" s="95" t="e">
        <f t="shared" si="1436"/>
        <v>#DIV/0!</v>
      </c>
      <c r="AX1400" s="95" t="e">
        <f t="shared" si="1437"/>
        <v>#DIV/0!</v>
      </c>
      <c r="AY1400" s="95" t="e">
        <f t="shared" si="1438"/>
        <v>#DIV/0!</v>
      </c>
      <c r="AZ1400" s="213" t="e">
        <f t="shared" si="1439"/>
        <v>#DIV/0!</v>
      </c>
      <c r="BA1400" s="201" t="e">
        <f t="shared" si="1442"/>
        <v>#DIV/0!</v>
      </c>
      <c r="BB1400" s="201" t="e">
        <f t="shared" si="1443"/>
        <v>#DIV/0!</v>
      </c>
      <c r="BC1400" s="201" t="e">
        <f t="shared" si="1444"/>
        <v>#DIV/0!</v>
      </c>
      <c r="BD1400" s="201" t="e">
        <f t="shared" si="1445"/>
        <v>#DIV/0!</v>
      </c>
      <c r="BE1400" s="201" t="e">
        <f t="shared" si="1446"/>
        <v>#DIV/0!</v>
      </c>
      <c r="BG1400" s="99" t="e">
        <f t="shared" si="1447"/>
        <v>#DIV/0!</v>
      </c>
      <c r="BH1400" s="99" t="e">
        <f t="shared" si="1448"/>
        <v>#DIV/0!</v>
      </c>
      <c r="BI1400" s="99" t="e">
        <f t="shared" si="1449"/>
        <v>#DIV/0!</v>
      </c>
      <c r="BJ1400" s="99" t="e">
        <f t="shared" si="1450"/>
        <v>#DIV/0!</v>
      </c>
      <c r="BK1400" s="99" t="e">
        <f t="shared" si="1451"/>
        <v>#DIV/0!</v>
      </c>
      <c r="BL1400" s="99" t="e">
        <f t="shared" si="1452"/>
        <v>#DIV/0!</v>
      </c>
      <c r="BM1400" s="99" t="e">
        <f t="shared" si="1453"/>
        <v>#DIV/0!</v>
      </c>
      <c r="BN1400" s="99" t="e">
        <f t="shared" si="1454"/>
        <v>#DIV/0!</v>
      </c>
      <c r="BO1400" s="99" t="e">
        <f t="shared" si="1455"/>
        <v>#DIV/0!</v>
      </c>
      <c r="BP1400" s="99" t="e">
        <f t="shared" si="1456"/>
        <v>#DIV/0!</v>
      </c>
      <c r="BQ1400" s="99" t="e">
        <f t="shared" si="1457"/>
        <v>#DIV/0!</v>
      </c>
      <c r="BR1400" s="99" t="e">
        <f t="shared" si="1458"/>
        <v>#DIV/0!</v>
      </c>
      <c r="BS1400" s="99">
        <f t="shared" si="1459"/>
        <v>0</v>
      </c>
      <c r="BT1400" s="99">
        <f t="shared" si="1460"/>
        <v>2.8</v>
      </c>
    </row>
    <row r="1401" spans="1:72" ht="13" x14ac:dyDescent="0.25">
      <c r="A1401" s="93">
        <v>38247</v>
      </c>
      <c r="B1401" s="94">
        <v>0</v>
      </c>
      <c r="C1401" s="101">
        <v>3.5</v>
      </c>
      <c r="D1401" s="205">
        <v>17.187000000000001</v>
      </c>
      <c r="E1401" s="207" t="e">
        <f t="shared" si="1461"/>
        <v>#DIV/0!</v>
      </c>
      <c r="F1401" s="96"/>
      <c r="G1401" s="95" t="e">
        <f t="shared" si="1397"/>
        <v>#DIV/0!</v>
      </c>
      <c r="H1401" s="95">
        <f t="shared" si="1440"/>
        <v>0</v>
      </c>
      <c r="I1401" s="95">
        <f t="shared" si="1441"/>
        <v>3.5</v>
      </c>
      <c r="J1401" s="100">
        <f t="shared" si="1398"/>
        <v>0</v>
      </c>
      <c r="K1401" s="100" t="e">
        <f t="shared" si="1399"/>
        <v>#DIV/0!</v>
      </c>
      <c r="L1401" s="100" t="e">
        <f t="shared" si="1400"/>
        <v>#DIV/0!</v>
      </c>
      <c r="M1401" s="100" t="e">
        <f t="shared" si="1401"/>
        <v>#DIV/0!</v>
      </c>
      <c r="N1401" s="100" t="e">
        <f t="shared" si="1402"/>
        <v>#DIV/0!</v>
      </c>
      <c r="O1401" s="100" t="e">
        <f t="shared" si="1403"/>
        <v>#DIV/0!</v>
      </c>
      <c r="P1401" s="100" t="e">
        <f t="shared" si="1404"/>
        <v>#DIV/0!</v>
      </c>
      <c r="Q1401" s="100" t="e">
        <f t="shared" si="1405"/>
        <v>#DIV/0!</v>
      </c>
      <c r="R1401" s="100" t="e">
        <f t="shared" si="1406"/>
        <v>#DIV/0!</v>
      </c>
      <c r="S1401" s="100" t="e">
        <f t="shared" si="1407"/>
        <v>#DIV/0!</v>
      </c>
      <c r="T1401" s="100" t="e">
        <f t="shared" si="1408"/>
        <v>#DIV/0!</v>
      </c>
      <c r="U1401" s="100" t="e">
        <f t="shared" si="1409"/>
        <v>#DIV/0!</v>
      </c>
      <c r="V1401" s="100" t="e">
        <f t="shared" si="1410"/>
        <v>#DIV/0!</v>
      </c>
      <c r="W1401" s="100" t="e">
        <f t="shared" si="1411"/>
        <v>#DIV/0!</v>
      </c>
      <c r="X1401" s="100" t="e">
        <f t="shared" si="1412"/>
        <v>#DIV/0!</v>
      </c>
      <c r="Y1401" s="100" t="e">
        <f t="shared" si="1413"/>
        <v>#DIV/0!</v>
      </c>
      <c r="Z1401" s="100" t="e">
        <f t="shared" si="1414"/>
        <v>#DIV/0!</v>
      </c>
      <c r="AA1401" s="100" t="e">
        <f t="shared" si="1396"/>
        <v>#DIV/0!</v>
      </c>
      <c r="AB1401" s="95" t="e">
        <f t="shared" si="1415"/>
        <v>#DIV/0!</v>
      </c>
      <c r="AC1401" s="95" t="e">
        <f t="shared" si="1416"/>
        <v>#DIV/0!</v>
      </c>
      <c r="AD1401" s="95" t="e">
        <f t="shared" si="1417"/>
        <v>#DIV/0!</v>
      </c>
      <c r="AE1401" s="95" t="e">
        <f t="shared" si="1418"/>
        <v>#DIV/0!</v>
      </c>
      <c r="AF1401" s="95" t="e">
        <f t="shared" si="1419"/>
        <v>#DIV/0!</v>
      </c>
      <c r="AG1401" s="95" t="e">
        <f t="shared" si="1420"/>
        <v>#DIV/0!</v>
      </c>
      <c r="AH1401" s="95" t="e">
        <f t="shared" si="1421"/>
        <v>#DIV/0!</v>
      </c>
      <c r="AI1401" s="95" t="e">
        <f t="shared" si="1422"/>
        <v>#DIV/0!</v>
      </c>
      <c r="AJ1401" s="95" t="e">
        <f t="shared" si="1423"/>
        <v>#DIV/0!</v>
      </c>
      <c r="AK1401" s="95" t="e">
        <f t="shared" si="1424"/>
        <v>#DIV/0!</v>
      </c>
      <c r="AL1401" s="95" t="e">
        <f t="shared" si="1425"/>
        <v>#DIV/0!</v>
      </c>
      <c r="AM1401" s="95" t="e">
        <f t="shared" si="1426"/>
        <v>#DIV/0!</v>
      </c>
      <c r="AN1401" s="95" t="e">
        <f t="shared" si="1427"/>
        <v>#DIV/0!</v>
      </c>
      <c r="AO1401" s="95" t="e">
        <f t="shared" si="1428"/>
        <v>#DIV/0!</v>
      </c>
      <c r="AP1401" s="95" t="e">
        <f t="shared" si="1429"/>
        <v>#DIV/0!</v>
      </c>
      <c r="AQ1401" s="95" t="e">
        <f t="shared" si="1430"/>
        <v>#DIV/0!</v>
      </c>
      <c r="AR1401" s="95" t="e">
        <f t="shared" si="1431"/>
        <v>#DIV/0!</v>
      </c>
      <c r="AS1401" s="95" t="e">
        <f t="shared" si="1432"/>
        <v>#DIV/0!</v>
      </c>
      <c r="AT1401" s="95" t="e">
        <f t="shared" si="1433"/>
        <v>#DIV/0!</v>
      </c>
      <c r="AU1401" s="95" t="e">
        <f t="shared" si="1434"/>
        <v>#DIV/0!</v>
      </c>
      <c r="AV1401" s="95" t="e">
        <f t="shared" si="1435"/>
        <v>#DIV/0!</v>
      </c>
      <c r="AW1401" s="95" t="e">
        <f t="shared" si="1436"/>
        <v>#DIV/0!</v>
      </c>
      <c r="AX1401" s="95" t="e">
        <f t="shared" si="1437"/>
        <v>#DIV/0!</v>
      </c>
      <c r="AY1401" s="95" t="e">
        <f t="shared" si="1438"/>
        <v>#DIV/0!</v>
      </c>
      <c r="AZ1401" s="213" t="e">
        <f t="shared" si="1439"/>
        <v>#DIV/0!</v>
      </c>
      <c r="BA1401" s="201" t="e">
        <f t="shared" si="1442"/>
        <v>#DIV/0!</v>
      </c>
      <c r="BB1401" s="201" t="e">
        <f t="shared" si="1443"/>
        <v>#DIV/0!</v>
      </c>
      <c r="BC1401" s="201" t="e">
        <f t="shared" si="1444"/>
        <v>#DIV/0!</v>
      </c>
      <c r="BD1401" s="201" t="e">
        <f t="shared" si="1445"/>
        <v>#DIV/0!</v>
      </c>
      <c r="BE1401" s="201" t="e">
        <f t="shared" si="1446"/>
        <v>#DIV/0!</v>
      </c>
      <c r="BG1401" s="99" t="e">
        <f t="shared" si="1447"/>
        <v>#DIV/0!</v>
      </c>
      <c r="BH1401" s="99" t="e">
        <f t="shared" si="1448"/>
        <v>#DIV/0!</v>
      </c>
      <c r="BI1401" s="99" t="e">
        <f t="shared" si="1449"/>
        <v>#DIV/0!</v>
      </c>
      <c r="BJ1401" s="99" t="e">
        <f t="shared" si="1450"/>
        <v>#DIV/0!</v>
      </c>
      <c r="BK1401" s="99" t="e">
        <f t="shared" si="1451"/>
        <v>#DIV/0!</v>
      </c>
      <c r="BL1401" s="99" t="e">
        <f t="shared" si="1452"/>
        <v>#DIV/0!</v>
      </c>
      <c r="BM1401" s="99" t="e">
        <f t="shared" si="1453"/>
        <v>#DIV/0!</v>
      </c>
      <c r="BN1401" s="99" t="e">
        <f t="shared" si="1454"/>
        <v>#DIV/0!</v>
      </c>
      <c r="BO1401" s="99" t="e">
        <f t="shared" si="1455"/>
        <v>#DIV/0!</v>
      </c>
      <c r="BP1401" s="99" t="e">
        <f t="shared" si="1456"/>
        <v>#DIV/0!</v>
      </c>
      <c r="BQ1401" s="99" t="e">
        <f t="shared" si="1457"/>
        <v>#DIV/0!</v>
      </c>
      <c r="BR1401" s="99" t="e">
        <f t="shared" si="1458"/>
        <v>#DIV/0!</v>
      </c>
      <c r="BS1401" s="99">
        <f t="shared" si="1459"/>
        <v>0</v>
      </c>
      <c r="BT1401" s="99">
        <f t="shared" si="1460"/>
        <v>3.5</v>
      </c>
    </row>
    <row r="1402" spans="1:72" ht="13" x14ac:dyDescent="0.25">
      <c r="A1402" s="93">
        <v>38248</v>
      </c>
      <c r="B1402" s="94">
        <v>0</v>
      </c>
      <c r="C1402" s="101">
        <v>3.3</v>
      </c>
      <c r="D1402" s="205">
        <v>15.334</v>
      </c>
      <c r="E1402" s="207" t="e">
        <f t="shared" si="1461"/>
        <v>#DIV/0!</v>
      </c>
      <c r="F1402" s="96"/>
      <c r="G1402" s="95" t="e">
        <f t="shared" si="1397"/>
        <v>#DIV/0!</v>
      </c>
      <c r="H1402" s="95">
        <f t="shared" si="1440"/>
        <v>0</v>
      </c>
      <c r="I1402" s="95">
        <f t="shared" si="1441"/>
        <v>3.3</v>
      </c>
      <c r="J1402" s="100">
        <f t="shared" si="1398"/>
        <v>0</v>
      </c>
      <c r="K1402" s="100" t="e">
        <f t="shared" si="1399"/>
        <v>#DIV/0!</v>
      </c>
      <c r="L1402" s="100" t="e">
        <f t="shared" si="1400"/>
        <v>#DIV/0!</v>
      </c>
      <c r="M1402" s="100" t="e">
        <f t="shared" si="1401"/>
        <v>#DIV/0!</v>
      </c>
      <c r="N1402" s="100" t="e">
        <f t="shared" si="1402"/>
        <v>#DIV/0!</v>
      </c>
      <c r="O1402" s="100" t="e">
        <f t="shared" si="1403"/>
        <v>#DIV/0!</v>
      </c>
      <c r="P1402" s="100" t="e">
        <f t="shared" si="1404"/>
        <v>#DIV/0!</v>
      </c>
      <c r="Q1402" s="100" t="e">
        <f t="shared" si="1405"/>
        <v>#DIV/0!</v>
      </c>
      <c r="R1402" s="100" t="e">
        <f t="shared" si="1406"/>
        <v>#DIV/0!</v>
      </c>
      <c r="S1402" s="100" t="e">
        <f t="shared" si="1407"/>
        <v>#DIV/0!</v>
      </c>
      <c r="T1402" s="100" t="e">
        <f t="shared" si="1408"/>
        <v>#DIV/0!</v>
      </c>
      <c r="U1402" s="100" t="e">
        <f t="shared" si="1409"/>
        <v>#DIV/0!</v>
      </c>
      <c r="V1402" s="100" t="e">
        <f t="shared" si="1410"/>
        <v>#DIV/0!</v>
      </c>
      <c r="W1402" s="100" t="e">
        <f t="shared" si="1411"/>
        <v>#DIV/0!</v>
      </c>
      <c r="X1402" s="100" t="e">
        <f t="shared" si="1412"/>
        <v>#DIV/0!</v>
      </c>
      <c r="Y1402" s="100" t="e">
        <f t="shared" si="1413"/>
        <v>#DIV/0!</v>
      </c>
      <c r="Z1402" s="100" t="e">
        <f t="shared" si="1414"/>
        <v>#DIV/0!</v>
      </c>
      <c r="AA1402" s="100" t="e">
        <f t="shared" si="1396"/>
        <v>#DIV/0!</v>
      </c>
      <c r="AB1402" s="95" t="e">
        <f t="shared" si="1415"/>
        <v>#DIV/0!</v>
      </c>
      <c r="AC1402" s="95" t="e">
        <f t="shared" si="1416"/>
        <v>#DIV/0!</v>
      </c>
      <c r="AD1402" s="95" t="e">
        <f t="shared" si="1417"/>
        <v>#DIV/0!</v>
      </c>
      <c r="AE1402" s="95" t="e">
        <f t="shared" si="1418"/>
        <v>#DIV/0!</v>
      </c>
      <c r="AF1402" s="95" t="e">
        <f t="shared" si="1419"/>
        <v>#DIV/0!</v>
      </c>
      <c r="AG1402" s="95" t="e">
        <f t="shared" si="1420"/>
        <v>#DIV/0!</v>
      </c>
      <c r="AH1402" s="95" t="e">
        <f t="shared" si="1421"/>
        <v>#DIV/0!</v>
      </c>
      <c r="AI1402" s="95" t="e">
        <f t="shared" si="1422"/>
        <v>#DIV/0!</v>
      </c>
      <c r="AJ1402" s="95" t="e">
        <f t="shared" si="1423"/>
        <v>#DIV/0!</v>
      </c>
      <c r="AK1402" s="95" t="e">
        <f t="shared" si="1424"/>
        <v>#DIV/0!</v>
      </c>
      <c r="AL1402" s="95" t="e">
        <f t="shared" si="1425"/>
        <v>#DIV/0!</v>
      </c>
      <c r="AM1402" s="95" t="e">
        <f t="shared" si="1426"/>
        <v>#DIV/0!</v>
      </c>
      <c r="AN1402" s="95" t="e">
        <f t="shared" si="1427"/>
        <v>#DIV/0!</v>
      </c>
      <c r="AO1402" s="95" t="e">
        <f t="shared" si="1428"/>
        <v>#DIV/0!</v>
      </c>
      <c r="AP1402" s="95" t="e">
        <f t="shared" si="1429"/>
        <v>#DIV/0!</v>
      </c>
      <c r="AQ1402" s="95" t="e">
        <f t="shared" si="1430"/>
        <v>#DIV/0!</v>
      </c>
      <c r="AR1402" s="95" t="e">
        <f t="shared" si="1431"/>
        <v>#DIV/0!</v>
      </c>
      <c r="AS1402" s="95" t="e">
        <f t="shared" si="1432"/>
        <v>#DIV/0!</v>
      </c>
      <c r="AT1402" s="95" t="e">
        <f t="shared" si="1433"/>
        <v>#DIV/0!</v>
      </c>
      <c r="AU1402" s="95" t="e">
        <f t="shared" si="1434"/>
        <v>#DIV/0!</v>
      </c>
      <c r="AV1402" s="95" t="e">
        <f t="shared" si="1435"/>
        <v>#DIV/0!</v>
      </c>
      <c r="AW1402" s="95" t="e">
        <f t="shared" si="1436"/>
        <v>#DIV/0!</v>
      </c>
      <c r="AX1402" s="95" t="e">
        <f t="shared" si="1437"/>
        <v>#DIV/0!</v>
      </c>
      <c r="AY1402" s="95" t="e">
        <f t="shared" si="1438"/>
        <v>#DIV/0!</v>
      </c>
      <c r="AZ1402" s="213" t="e">
        <f t="shared" si="1439"/>
        <v>#DIV/0!</v>
      </c>
      <c r="BA1402" s="201" t="e">
        <f t="shared" si="1442"/>
        <v>#DIV/0!</v>
      </c>
      <c r="BB1402" s="201" t="e">
        <f t="shared" si="1443"/>
        <v>#DIV/0!</v>
      </c>
      <c r="BC1402" s="201" t="e">
        <f t="shared" si="1444"/>
        <v>#DIV/0!</v>
      </c>
      <c r="BD1402" s="201" t="e">
        <f t="shared" si="1445"/>
        <v>#DIV/0!</v>
      </c>
      <c r="BE1402" s="201" t="e">
        <f t="shared" si="1446"/>
        <v>#DIV/0!</v>
      </c>
      <c r="BG1402" s="99" t="e">
        <f t="shared" si="1447"/>
        <v>#DIV/0!</v>
      </c>
      <c r="BH1402" s="99" t="e">
        <f t="shared" si="1448"/>
        <v>#DIV/0!</v>
      </c>
      <c r="BI1402" s="99" t="e">
        <f t="shared" si="1449"/>
        <v>#DIV/0!</v>
      </c>
      <c r="BJ1402" s="99" t="e">
        <f t="shared" si="1450"/>
        <v>#DIV/0!</v>
      </c>
      <c r="BK1402" s="99" t="e">
        <f t="shared" si="1451"/>
        <v>#DIV/0!</v>
      </c>
      <c r="BL1402" s="99" t="e">
        <f t="shared" si="1452"/>
        <v>#DIV/0!</v>
      </c>
      <c r="BM1402" s="99" t="e">
        <f t="shared" si="1453"/>
        <v>#DIV/0!</v>
      </c>
      <c r="BN1402" s="99" t="e">
        <f t="shared" si="1454"/>
        <v>#DIV/0!</v>
      </c>
      <c r="BO1402" s="99" t="e">
        <f t="shared" si="1455"/>
        <v>#DIV/0!</v>
      </c>
      <c r="BP1402" s="99" t="e">
        <f t="shared" si="1456"/>
        <v>#DIV/0!</v>
      </c>
      <c r="BQ1402" s="99" t="e">
        <f t="shared" si="1457"/>
        <v>#DIV/0!</v>
      </c>
      <c r="BR1402" s="99" t="e">
        <f t="shared" si="1458"/>
        <v>#DIV/0!</v>
      </c>
      <c r="BS1402" s="99">
        <f t="shared" si="1459"/>
        <v>0</v>
      </c>
      <c r="BT1402" s="99">
        <f t="shared" si="1460"/>
        <v>3.3</v>
      </c>
    </row>
    <row r="1403" spans="1:72" ht="13" x14ac:dyDescent="0.25">
      <c r="A1403" s="93">
        <v>38249</v>
      </c>
      <c r="B1403" s="94">
        <v>0.74353364743558048</v>
      </c>
      <c r="C1403" s="101">
        <v>1.7</v>
      </c>
      <c r="D1403" s="205">
        <v>14.063000000000001</v>
      </c>
      <c r="E1403" s="207" t="e">
        <f t="shared" si="1461"/>
        <v>#DIV/0!</v>
      </c>
      <c r="F1403" s="96"/>
      <c r="G1403" s="95" t="e">
        <f t="shared" si="1397"/>
        <v>#DIV/0!</v>
      </c>
      <c r="H1403" s="95">
        <f t="shared" si="1440"/>
        <v>0</v>
      </c>
      <c r="I1403" s="95">
        <f t="shared" si="1441"/>
        <v>0.95646635256441948</v>
      </c>
      <c r="J1403" s="100">
        <f t="shared" si="1398"/>
        <v>0</v>
      </c>
      <c r="K1403" s="100" t="e">
        <f t="shared" si="1399"/>
        <v>#DIV/0!</v>
      </c>
      <c r="L1403" s="100" t="e">
        <f t="shared" si="1400"/>
        <v>#DIV/0!</v>
      </c>
      <c r="M1403" s="100" t="e">
        <f t="shared" si="1401"/>
        <v>#DIV/0!</v>
      </c>
      <c r="N1403" s="100" t="e">
        <f t="shared" si="1402"/>
        <v>#DIV/0!</v>
      </c>
      <c r="O1403" s="100" t="e">
        <f t="shared" si="1403"/>
        <v>#DIV/0!</v>
      </c>
      <c r="P1403" s="100" t="e">
        <f t="shared" si="1404"/>
        <v>#DIV/0!</v>
      </c>
      <c r="Q1403" s="100" t="e">
        <f t="shared" si="1405"/>
        <v>#DIV/0!</v>
      </c>
      <c r="R1403" s="100" t="e">
        <f t="shared" si="1406"/>
        <v>#DIV/0!</v>
      </c>
      <c r="S1403" s="100" t="e">
        <f t="shared" si="1407"/>
        <v>#DIV/0!</v>
      </c>
      <c r="T1403" s="100" t="e">
        <f t="shared" si="1408"/>
        <v>#DIV/0!</v>
      </c>
      <c r="U1403" s="100" t="e">
        <f t="shared" si="1409"/>
        <v>#DIV/0!</v>
      </c>
      <c r="V1403" s="100" t="e">
        <f t="shared" si="1410"/>
        <v>#DIV/0!</v>
      </c>
      <c r="W1403" s="100" t="e">
        <f t="shared" si="1411"/>
        <v>#DIV/0!</v>
      </c>
      <c r="X1403" s="100" t="e">
        <f t="shared" si="1412"/>
        <v>#DIV/0!</v>
      </c>
      <c r="Y1403" s="100" t="e">
        <f t="shared" si="1413"/>
        <v>#DIV/0!</v>
      </c>
      <c r="Z1403" s="100" t="e">
        <f t="shared" si="1414"/>
        <v>#DIV/0!</v>
      </c>
      <c r="AA1403" s="100" t="e">
        <f t="shared" si="1396"/>
        <v>#DIV/0!</v>
      </c>
      <c r="AB1403" s="95" t="e">
        <f t="shared" si="1415"/>
        <v>#DIV/0!</v>
      </c>
      <c r="AC1403" s="95" t="e">
        <f t="shared" si="1416"/>
        <v>#DIV/0!</v>
      </c>
      <c r="AD1403" s="95" t="e">
        <f t="shared" si="1417"/>
        <v>#DIV/0!</v>
      </c>
      <c r="AE1403" s="95" t="e">
        <f t="shared" si="1418"/>
        <v>#DIV/0!</v>
      </c>
      <c r="AF1403" s="95" t="e">
        <f t="shared" si="1419"/>
        <v>#DIV/0!</v>
      </c>
      <c r="AG1403" s="95" t="e">
        <f t="shared" si="1420"/>
        <v>#DIV/0!</v>
      </c>
      <c r="AH1403" s="95" t="e">
        <f t="shared" si="1421"/>
        <v>#DIV/0!</v>
      </c>
      <c r="AI1403" s="95" t="e">
        <f t="shared" si="1422"/>
        <v>#DIV/0!</v>
      </c>
      <c r="AJ1403" s="95" t="e">
        <f t="shared" si="1423"/>
        <v>#DIV/0!</v>
      </c>
      <c r="AK1403" s="95" t="e">
        <f t="shared" si="1424"/>
        <v>#DIV/0!</v>
      </c>
      <c r="AL1403" s="95" t="e">
        <f t="shared" si="1425"/>
        <v>#DIV/0!</v>
      </c>
      <c r="AM1403" s="95" t="e">
        <f t="shared" si="1426"/>
        <v>#DIV/0!</v>
      </c>
      <c r="AN1403" s="95" t="e">
        <f t="shared" si="1427"/>
        <v>#DIV/0!</v>
      </c>
      <c r="AO1403" s="95" t="e">
        <f t="shared" si="1428"/>
        <v>#DIV/0!</v>
      </c>
      <c r="AP1403" s="95" t="e">
        <f t="shared" si="1429"/>
        <v>#DIV/0!</v>
      </c>
      <c r="AQ1403" s="95" t="e">
        <f t="shared" si="1430"/>
        <v>#DIV/0!</v>
      </c>
      <c r="AR1403" s="95" t="e">
        <f t="shared" si="1431"/>
        <v>#DIV/0!</v>
      </c>
      <c r="AS1403" s="95" t="e">
        <f t="shared" si="1432"/>
        <v>#DIV/0!</v>
      </c>
      <c r="AT1403" s="95" t="e">
        <f t="shared" si="1433"/>
        <v>#DIV/0!</v>
      </c>
      <c r="AU1403" s="95" t="e">
        <f t="shared" si="1434"/>
        <v>#DIV/0!</v>
      </c>
      <c r="AV1403" s="95" t="e">
        <f t="shared" si="1435"/>
        <v>#DIV/0!</v>
      </c>
      <c r="AW1403" s="95" t="e">
        <f t="shared" si="1436"/>
        <v>#DIV/0!</v>
      </c>
      <c r="AX1403" s="95" t="e">
        <f t="shared" si="1437"/>
        <v>#DIV/0!</v>
      </c>
      <c r="AY1403" s="95" t="e">
        <f t="shared" si="1438"/>
        <v>#DIV/0!</v>
      </c>
      <c r="AZ1403" s="213" t="e">
        <f t="shared" si="1439"/>
        <v>#DIV/0!</v>
      </c>
      <c r="BA1403" s="201" t="e">
        <f t="shared" si="1442"/>
        <v>#DIV/0!</v>
      </c>
      <c r="BB1403" s="201" t="e">
        <f t="shared" si="1443"/>
        <v>#DIV/0!</v>
      </c>
      <c r="BC1403" s="201" t="e">
        <f t="shared" si="1444"/>
        <v>#DIV/0!</v>
      </c>
      <c r="BD1403" s="201" t="e">
        <f t="shared" si="1445"/>
        <v>#DIV/0!</v>
      </c>
      <c r="BE1403" s="201" t="e">
        <f t="shared" si="1446"/>
        <v>#DIV/0!</v>
      </c>
      <c r="BG1403" s="99" t="e">
        <f t="shared" si="1447"/>
        <v>#DIV/0!</v>
      </c>
      <c r="BH1403" s="99" t="e">
        <f t="shared" si="1448"/>
        <v>#DIV/0!</v>
      </c>
      <c r="BI1403" s="99" t="e">
        <f t="shared" si="1449"/>
        <v>#DIV/0!</v>
      </c>
      <c r="BJ1403" s="99" t="e">
        <f t="shared" si="1450"/>
        <v>#DIV/0!</v>
      </c>
      <c r="BK1403" s="99" t="e">
        <f t="shared" si="1451"/>
        <v>#DIV/0!</v>
      </c>
      <c r="BL1403" s="99" t="e">
        <f t="shared" si="1452"/>
        <v>#DIV/0!</v>
      </c>
      <c r="BM1403" s="99" t="e">
        <f t="shared" si="1453"/>
        <v>#DIV/0!</v>
      </c>
      <c r="BN1403" s="99" t="e">
        <f t="shared" si="1454"/>
        <v>#DIV/0!</v>
      </c>
      <c r="BO1403" s="99" t="e">
        <f t="shared" si="1455"/>
        <v>#DIV/0!</v>
      </c>
      <c r="BP1403" s="99" t="e">
        <f t="shared" si="1456"/>
        <v>#DIV/0!</v>
      </c>
      <c r="BQ1403" s="99" t="e">
        <f t="shared" si="1457"/>
        <v>#DIV/0!</v>
      </c>
      <c r="BR1403" s="99" t="e">
        <f t="shared" si="1458"/>
        <v>#DIV/0!</v>
      </c>
      <c r="BS1403" s="99">
        <f t="shared" si="1459"/>
        <v>0.74353364743558048</v>
      </c>
      <c r="BT1403" s="99">
        <f t="shared" si="1460"/>
        <v>1.7</v>
      </c>
    </row>
    <row r="1404" spans="1:72" ht="13" x14ac:dyDescent="0.25">
      <c r="A1404" s="93">
        <v>38250</v>
      </c>
      <c r="B1404" s="94">
        <v>3.1828865356018414</v>
      </c>
      <c r="C1404" s="101">
        <v>3</v>
      </c>
      <c r="D1404" s="205">
        <v>13.138</v>
      </c>
      <c r="E1404" s="207" t="e">
        <f t="shared" si="1461"/>
        <v>#DIV/0!</v>
      </c>
      <c r="F1404" s="96"/>
      <c r="G1404" s="95" t="e">
        <f t="shared" si="1397"/>
        <v>#DIV/0!</v>
      </c>
      <c r="H1404" s="95">
        <f t="shared" si="1440"/>
        <v>0.18288653560184143</v>
      </c>
      <c r="I1404" s="95">
        <f t="shared" si="1441"/>
        <v>0</v>
      </c>
      <c r="J1404" s="100" t="e">
        <f t="shared" si="1398"/>
        <v>#DIV/0!</v>
      </c>
      <c r="K1404" s="100">
        <f t="shared" si="1399"/>
        <v>0</v>
      </c>
      <c r="L1404" s="100" t="e">
        <f t="shared" si="1400"/>
        <v>#DIV/0!</v>
      </c>
      <c r="M1404" s="100" t="e">
        <f t="shared" si="1401"/>
        <v>#DIV/0!</v>
      </c>
      <c r="N1404" s="100" t="e">
        <f t="shared" si="1402"/>
        <v>#DIV/0!</v>
      </c>
      <c r="O1404" s="100" t="e">
        <f t="shared" si="1403"/>
        <v>#DIV/0!</v>
      </c>
      <c r="P1404" s="100" t="e">
        <f t="shared" si="1404"/>
        <v>#DIV/0!</v>
      </c>
      <c r="Q1404" s="100" t="e">
        <f t="shared" si="1405"/>
        <v>#DIV/0!</v>
      </c>
      <c r="R1404" s="100" t="e">
        <f t="shared" si="1406"/>
        <v>#DIV/0!</v>
      </c>
      <c r="S1404" s="100" t="e">
        <f t="shared" si="1407"/>
        <v>#DIV/0!</v>
      </c>
      <c r="T1404" s="100" t="e">
        <f t="shared" si="1408"/>
        <v>#DIV/0!</v>
      </c>
      <c r="U1404" s="100" t="e">
        <f t="shared" si="1409"/>
        <v>#DIV/0!</v>
      </c>
      <c r="V1404" s="100" t="e">
        <f t="shared" si="1410"/>
        <v>#DIV/0!</v>
      </c>
      <c r="W1404" s="100" t="e">
        <f t="shared" si="1411"/>
        <v>#DIV/0!</v>
      </c>
      <c r="X1404" s="100" t="e">
        <f t="shared" si="1412"/>
        <v>#DIV/0!</v>
      </c>
      <c r="Y1404" s="100" t="e">
        <f t="shared" si="1413"/>
        <v>#DIV/0!</v>
      </c>
      <c r="Z1404" s="100" t="e">
        <f t="shared" si="1414"/>
        <v>#DIV/0!</v>
      </c>
      <c r="AA1404" s="100" t="e">
        <f t="shared" si="1396"/>
        <v>#DIV/0!</v>
      </c>
      <c r="AB1404" s="95" t="e">
        <f t="shared" si="1415"/>
        <v>#DIV/0!</v>
      </c>
      <c r="AC1404" s="95" t="e">
        <f t="shared" si="1416"/>
        <v>#DIV/0!</v>
      </c>
      <c r="AD1404" s="95" t="e">
        <f t="shared" si="1417"/>
        <v>#DIV/0!</v>
      </c>
      <c r="AE1404" s="95" t="e">
        <f t="shared" si="1418"/>
        <v>#DIV/0!</v>
      </c>
      <c r="AF1404" s="95" t="e">
        <f t="shared" si="1419"/>
        <v>#DIV/0!</v>
      </c>
      <c r="AG1404" s="95" t="e">
        <f t="shared" si="1420"/>
        <v>#DIV/0!</v>
      </c>
      <c r="AH1404" s="95" t="e">
        <f t="shared" si="1421"/>
        <v>#DIV/0!</v>
      </c>
      <c r="AI1404" s="95" t="e">
        <f t="shared" si="1422"/>
        <v>#DIV/0!</v>
      </c>
      <c r="AJ1404" s="95" t="e">
        <f t="shared" si="1423"/>
        <v>#DIV/0!</v>
      </c>
      <c r="AK1404" s="95" t="e">
        <f t="shared" si="1424"/>
        <v>#DIV/0!</v>
      </c>
      <c r="AL1404" s="95" t="e">
        <f t="shared" si="1425"/>
        <v>#DIV/0!</v>
      </c>
      <c r="AM1404" s="95" t="e">
        <f t="shared" si="1426"/>
        <v>#DIV/0!</v>
      </c>
      <c r="AN1404" s="95" t="e">
        <f t="shared" si="1427"/>
        <v>#DIV/0!</v>
      </c>
      <c r="AO1404" s="95" t="e">
        <f t="shared" si="1428"/>
        <v>#DIV/0!</v>
      </c>
      <c r="AP1404" s="95" t="e">
        <f t="shared" si="1429"/>
        <v>#DIV/0!</v>
      </c>
      <c r="AQ1404" s="95" t="e">
        <f t="shared" si="1430"/>
        <v>#DIV/0!</v>
      </c>
      <c r="AR1404" s="95" t="e">
        <f t="shared" si="1431"/>
        <v>#DIV/0!</v>
      </c>
      <c r="AS1404" s="95" t="e">
        <f t="shared" si="1432"/>
        <v>#DIV/0!</v>
      </c>
      <c r="AT1404" s="95" t="e">
        <f t="shared" si="1433"/>
        <v>#DIV/0!</v>
      </c>
      <c r="AU1404" s="95" t="e">
        <f t="shared" si="1434"/>
        <v>#DIV/0!</v>
      </c>
      <c r="AV1404" s="95" t="e">
        <f t="shared" si="1435"/>
        <v>#DIV/0!</v>
      </c>
      <c r="AW1404" s="95" t="e">
        <f t="shared" si="1436"/>
        <v>#DIV/0!</v>
      </c>
      <c r="AX1404" s="95" t="e">
        <f t="shared" si="1437"/>
        <v>#DIV/0!</v>
      </c>
      <c r="AY1404" s="95" t="e">
        <f t="shared" si="1438"/>
        <v>#DIV/0!</v>
      </c>
      <c r="AZ1404" s="213" t="e">
        <f t="shared" si="1439"/>
        <v>#DIV/0!</v>
      </c>
      <c r="BA1404" s="201" t="e">
        <f t="shared" si="1442"/>
        <v>#DIV/0!</v>
      </c>
      <c r="BB1404" s="201" t="e">
        <f t="shared" si="1443"/>
        <v>#DIV/0!</v>
      </c>
      <c r="BC1404" s="201" t="e">
        <f t="shared" si="1444"/>
        <v>#DIV/0!</v>
      </c>
      <c r="BD1404" s="201" t="e">
        <f t="shared" si="1445"/>
        <v>#DIV/0!</v>
      </c>
      <c r="BE1404" s="201" t="e">
        <f t="shared" si="1446"/>
        <v>#DIV/0!</v>
      </c>
      <c r="BG1404" s="99" t="e">
        <f t="shared" si="1447"/>
        <v>#DIV/0!</v>
      </c>
      <c r="BH1404" s="99" t="e">
        <f t="shared" si="1448"/>
        <v>#DIV/0!</v>
      </c>
      <c r="BI1404" s="99" t="e">
        <f t="shared" si="1449"/>
        <v>#DIV/0!</v>
      </c>
      <c r="BJ1404" s="99" t="e">
        <f t="shared" si="1450"/>
        <v>#DIV/0!</v>
      </c>
      <c r="BK1404" s="99" t="e">
        <f t="shared" si="1451"/>
        <v>#DIV/0!</v>
      </c>
      <c r="BL1404" s="99" t="e">
        <f t="shared" si="1452"/>
        <v>#DIV/0!</v>
      </c>
      <c r="BM1404" s="99" t="e">
        <f t="shared" si="1453"/>
        <v>#DIV/0!</v>
      </c>
      <c r="BN1404" s="99" t="e">
        <f t="shared" si="1454"/>
        <v>#DIV/0!</v>
      </c>
      <c r="BO1404" s="99" t="e">
        <f t="shared" si="1455"/>
        <v>#DIV/0!</v>
      </c>
      <c r="BP1404" s="99" t="e">
        <f t="shared" si="1456"/>
        <v>#DIV/0!</v>
      </c>
      <c r="BQ1404" s="99" t="e">
        <f t="shared" si="1457"/>
        <v>#DIV/0!</v>
      </c>
      <c r="BR1404" s="99" t="e">
        <f t="shared" si="1458"/>
        <v>#DIV/0!</v>
      </c>
      <c r="BS1404" s="99">
        <f t="shared" si="1459"/>
        <v>3.1828865356018414</v>
      </c>
      <c r="BT1404" s="99">
        <f t="shared" si="1460"/>
        <v>3</v>
      </c>
    </row>
    <row r="1405" spans="1:72" ht="13" x14ac:dyDescent="0.25">
      <c r="A1405" s="93">
        <v>38251</v>
      </c>
      <c r="B1405" s="94">
        <v>9.4163075208229294</v>
      </c>
      <c r="C1405" s="101">
        <v>1.4</v>
      </c>
      <c r="D1405" s="205">
        <v>18.972999999999999</v>
      </c>
      <c r="E1405" s="207" t="e">
        <f t="shared" si="1461"/>
        <v>#DIV/0!</v>
      </c>
      <c r="F1405" s="96"/>
      <c r="G1405" s="95" t="e">
        <f t="shared" si="1397"/>
        <v>#DIV/0!</v>
      </c>
      <c r="H1405" s="95">
        <f t="shared" si="1440"/>
        <v>8.0163075208229291</v>
      </c>
      <c r="I1405" s="95">
        <f t="shared" si="1441"/>
        <v>0</v>
      </c>
      <c r="J1405" s="100" t="e">
        <f t="shared" si="1398"/>
        <v>#DIV/0!</v>
      </c>
      <c r="K1405" s="100">
        <f t="shared" si="1399"/>
        <v>0</v>
      </c>
      <c r="L1405" s="100" t="e">
        <f t="shared" si="1400"/>
        <v>#DIV/0!</v>
      </c>
      <c r="M1405" s="100" t="e">
        <f t="shared" si="1401"/>
        <v>#DIV/0!</v>
      </c>
      <c r="N1405" s="100" t="e">
        <f t="shared" si="1402"/>
        <v>#DIV/0!</v>
      </c>
      <c r="O1405" s="100" t="e">
        <f t="shared" si="1403"/>
        <v>#DIV/0!</v>
      </c>
      <c r="P1405" s="100" t="e">
        <f t="shared" si="1404"/>
        <v>#DIV/0!</v>
      </c>
      <c r="Q1405" s="100" t="e">
        <f t="shared" si="1405"/>
        <v>#DIV/0!</v>
      </c>
      <c r="R1405" s="100" t="e">
        <f t="shared" si="1406"/>
        <v>#DIV/0!</v>
      </c>
      <c r="S1405" s="100" t="e">
        <f t="shared" si="1407"/>
        <v>#DIV/0!</v>
      </c>
      <c r="T1405" s="100" t="e">
        <f t="shared" si="1408"/>
        <v>#DIV/0!</v>
      </c>
      <c r="U1405" s="100" t="e">
        <f t="shared" si="1409"/>
        <v>#DIV/0!</v>
      </c>
      <c r="V1405" s="100" t="e">
        <f t="shared" si="1410"/>
        <v>#DIV/0!</v>
      </c>
      <c r="W1405" s="100" t="e">
        <f t="shared" si="1411"/>
        <v>#DIV/0!</v>
      </c>
      <c r="X1405" s="100" t="e">
        <f t="shared" si="1412"/>
        <v>#DIV/0!</v>
      </c>
      <c r="Y1405" s="100" t="e">
        <f t="shared" si="1413"/>
        <v>#DIV/0!</v>
      </c>
      <c r="Z1405" s="100" t="e">
        <f t="shared" si="1414"/>
        <v>#DIV/0!</v>
      </c>
      <c r="AA1405" s="100" t="e">
        <f t="shared" si="1396"/>
        <v>#DIV/0!</v>
      </c>
      <c r="AB1405" s="95" t="e">
        <f t="shared" si="1415"/>
        <v>#DIV/0!</v>
      </c>
      <c r="AC1405" s="95" t="e">
        <f t="shared" si="1416"/>
        <v>#DIV/0!</v>
      </c>
      <c r="AD1405" s="95" t="e">
        <f t="shared" si="1417"/>
        <v>#DIV/0!</v>
      </c>
      <c r="AE1405" s="95" t="e">
        <f t="shared" si="1418"/>
        <v>#DIV/0!</v>
      </c>
      <c r="AF1405" s="95" t="e">
        <f t="shared" si="1419"/>
        <v>#DIV/0!</v>
      </c>
      <c r="AG1405" s="95" t="e">
        <f t="shared" si="1420"/>
        <v>#DIV/0!</v>
      </c>
      <c r="AH1405" s="95" t="e">
        <f t="shared" si="1421"/>
        <v>#DIV/0!</v>
      </c>
      <c r="AI1405" s="95" t="e">
        <f t="shared" si="1422"/>
        <v>#DIV/0!</v>
      </c>
      <c r="AJ1405" s="95" t="e">
        <f t="shared" si="1423"/>
        <v>#DIV/0!</v>
      </c>
      <c r="AK1405" s="95" t="e">
        <f t="shared" si="1424"/>
        <v>#DIV/0!</v>
      </c>
      <c r="AL1405" s="95" t="e">
        <f t="shared" si="1425"/>
        <v>#DIV/0!</v>
      </c>
      <c r="AM1405" s="95" t="e">
        <f t="shared" si="1426"/>
        <v>#DIV/0!</v>
      </c>
      <c r="AN1405" s="95" t="e">
        <f t="shared" si="1427"/>
        <v>#DIV/0!</v>
      </c>
      <c r="AO1405" s="95" t="e">
        <f t="shared" si="1428"/>
        <v>#DIV/0!</v>
      </c>
      <c r="AP1405" s="95" t="e">
        <f t="shared" si="1429"/>
        <v>#DIV/0!</v>
      </c>
      <c r="AQ1405" s="95" t="e">
        <f t="shared" si="1430"/>
        <v>#DIV/0!</v>
      </c>
      <c r="AR1405" s="95" t="e">
        <f t="shared" si="1431"/>
        <v>#DIV/0!</v>
      </c>
      <c r="AS1405" s="95" t="e">
        <f t="shared" si="1432"/>
        <v>#DIV/0!</v>
      </c>
      <c r="AT1405" s="95" t="e">
        <f t="shared" si="1433"/>
        <v>#DIV/0!</v>
      </c>
      <c r="AU1405" s="95" t="e">
        <f t="shared" si="1434"/>
        <v>#DIV/0!</v>
      </c>
      <c r="AV1405" s="95" t="e">
        <f t="shared" si="1435"/>
        <v>#DIV/0!</v>
      </c>
      <c r="AW1405" s="95" t="e">
        <f t="shared" si="1436"/>
        <v>#DIV/0!</v>
      </c>
      <c r="AX1405" s="95" t="e">
        <f t="shared" si="1437"/>
        <v>#DIV/0!</v>
      </c>
      <c r="AY1405" s="95" t="e">
        <f t="shared" si="1438"/>
        <v>#DIV/0!</v>
      </c>
      <c r="AZ1405" s="213" t="e">
        <f t="shared" si="1439"/>
        <v>#DIV/0!</v>
      </c>
      <c r="BA1405" s="201" t="e">
        <f t="shared" si="1442"/>
        <v>#DIV/0!</v>
      </c>
      <c r="BB1405" s="201" t="e">
        <f t="shared" si="1443"/>
        <v>#DIV/0!</v>
      </c>
      <c r="BC1405" s="201" t="e">
        <f t="shared" si="1444"/>
        <v>#DIV/0!</v>
      </c>
      <c r="BD1405" s="201" t="e">
        <f t="shared" si="1445"/>
        <v>#DIV/0!</v>
      </c>
      <c r="BE1405" s="201" t="e">
        <f t="shared" si="1446"/>
        <v>#DIV/0!</v>
      </c>
      <c r="BG1405" s="99" t="e">
        <f t="shared" si="1447"/>
        <v>#DIV/0!</v>
      </c>
      <c r="BH1405" s="99" t="e">
        <f t="shared" si="1448"/>
        <v>#DIV/0!</v>
      </c>
      <c r="BI1405" s="99" t="e">
        <f t="shared" si="1449"/>
        <v>#DIV/0!</v>
      </c>
      <c r="BJ1405" s="99" t="e">
        <f t="shared" si="1450"/>
        <v>#DIV/0!</v>
      </c>
      <c r="BK1405" s="99" t="e">
        <f t="shared" si="1451"/>
        <v>#DIV/0!</v>
      </c>
      <c r="BL1405" s="99" t="e">
        <f t="shared" si="1452"/>
        <v>#DIV/0!</v>
      </c>
      <c r="BM1405" s="99" t="e">
        <f t="shared" si="1453"/>
        <v>#DIV/0!</v>
      </c>
      <c r="BN1405" s="99" t="e">
        <f t="shared" si="1454"/>
        <v>#DIV/0!</v>
      </c>
      <c r="BO1405" s="99" t="e">
        <f t="shared" si="1455"/>
        <v>#DIV/0!</v>
      </c>
      <c r="BP1405" s="99" t="e">
        <f t="shared" si="1456"/>
        <v>#DIV/0!</v>
      </c>
      <c r="BQ1405" s="99" t="e">
        <f t="shared" si="1457"/>
        <v>#DIV/0!</v>
      </c>
      <c r="BR1405" s="99" t="e">
        <f t="shared" si="1458"/>
        <v>#DIV/0!</v>
      </c>
      <c r="BS1405" s="99">
        <f t="shared" si="1459"/>
        <v>9.4163075208229294</v>
      </c>
      <c r="BT1405" s="99">
        <f t="shared" si="1460"/>
        <v>1.4</v>
      </c>
    </row>
    <row r="1406" spans="1:72" ht="13" x14ac:dyDescent="0.25">
      <c r="A1406" s="93">
        <v>38252</v>
      </c>
      <c r="B1406" s="94">
        <v>0</v>
      </c>
      <c r="C1406" s="101">
        <v>3.2</v>
      </c>
      <c r="D1406" s="205">
        <v>27.617999999999999</v>
      </c>
      <c r="E1406" s="207" t="e">
        <f t="shared" si="1461"/>
        <v>#DIV/0!</v>
      </c>
      <c r="F1406" s="96"/>
      <c r="G1406" s="95" t="e">
        <f t="shared" si="1397"/>
        <v>#DIV/0!</v>
      </c>
      <c r="H1406" s="95">
        <f t="shared" si="1440"/>
        <v>0</v>
      </c>
      <c r="I1406" s="95">
        <f t="shared" si="1441"/>
        <v>3.2</v>
      </c>
      <c r="J1406" s="100">
        <f t="shared" si="1398"/>
        <v>0</v>
      </c>
      <c r="K1406" s="100" t="e">
        <f t="shared" si="1399"/>
        <v>#DIV/0!</v>
      </c>
      <c r="L1406" s="100" t="e">
        <f t="shared" si="1400"/>
        <v>#DIV/0!</v>
      </c>
      <c r="M1406" s="100" t="e">
        <f t="shared" si="1401"/>
        <v>#DIV/0!</v>
      </c>
      <c r="N1406" s="100" t="e">
        <f t="shared" si="1402"/>
        <v>#DIV/0!</v>
      </c>
      <c r="O1406" s="100" t="e">
        <f t="shared" si="1403"/>
        <v>#DIV/0!</v>
      </c>
      <c r="P1406" s="100" t="e">
        <f t="shared" si="1404"/>
        <v>#DIV/0!</v>
      </c>
      <c r="Q1406" s="100" t="e">
        <f t="shared" si="1405"/>
        <v>#DIV/0!</v>
      </c>
      <c r="R1406" s="100" t="e">
        <f t="shared" si="1406"/>
        <v>#DIV/0!</v>
      </c>
      <c r="S1406" s="100" t="e">
        <f t="shared" si="1407"/>
        <v>#DIV/0!</v>
      </c>
      <c r="T1406" s="100" t="e">
        <f t="shared" si="1408"/>
        <v>#DIV/0!</v>
      </c>
      <c r="U1406" s="100" t="e">
        <f t="shared" si="1409"/>
        <v>#DIV/0!</v>
      </c>
      <c r="V1406" s="100" t="e">
        <f t="shared" si="1410"/>
        <v>#DIV/0!</v>
      </c>
      <c r="W1406" s="100" t="e">
        <f t="shared" si="1411"/>
        <v>#DIV/0!</v>
      </c>
      <c r="X1406" s="100" t="e">
        <f t="shared" si="1412"/>
        <v>#DIV/0!</v>
      </c>
      <c r="Y1406" s="100" t="e">
        <f t="shared" si="1413"/>
        <v>#DIV/0!</v>
      </c>
      <c r="Z1406" s="100" t="e">
        <f t="shared" si="1414"/>
        <v>#DIV/0!</v>
      </c>
      <c r="AA1406" s="100" t="e">
        <f t="shared" ref="AA1406:AA1469" si="1462">$O1406*0.9*AA$13</f>
        <v>#DIV/0!</v>
      </c>
      <c r="AB1406" s="95" t="e">
        <f t="shared" si="1415"/>
        <v>#DIV/0!</v>
      </c>
      <c r="AC1406" s="95" t="e">
        <f t="shared" si="1416"/>
        <v>#DIV/0!</v>
      </c>
      <c r="AD1406" s="95" t="e">
        <f t="shared" si="1417"/>
        <v>#DIV/0!</v>
      </c>
      <c r="AE1406" s="95" t="e">
        <f t="shared" si="1418"/>
        <v>#DIV/0!</v>
      </c>
      <c r="AF1406" s="95" t="e">
        <f t="shared" si="1419"/>
        <v>#DIV/0!</v>
      </c>
      <c r="AG1406" s="95" t="e">
        <f t="shared" si="1420"/>
        <v>#DIV/0!</v>
      </c>
      <c r="AH1406" s="95" t="e">
        <f t="shared" si="1421"/>
        <v>#DIV/0!</v>
      </c>
      <c r="AI1406" s="95" t="e">
        <f t="shared" si="1422"/>
        <v>#DIV/0!</v>
      </c>
      <c r="AJ1406" s="95" t="e">
        <f t="shared" si="1423"/>
        <v>#DIV/0!</v>
      </c>
      <c r="AK1406" s="95" t="e">
        <f t="shared" si="1424"/>
        <v>#DIV/0!</v>
      </c>
      <c r="AL1406" s="95" t="e">
        <f t="shared" si="1425"/>
        <v>#DIV/0!</v>
      </c>
      <c r="AM1406" s="95" t="e">
        <f t="shared" si="1426"/>
        <v>#DIV/0!</v>
      </c>
      <c r="AN1406" s="95" t="e">
        <f t="shared" si="1427"/>
        <v>#DIV/0!</v>
      </c>
      <c r="AO1406" s="95" t="e">
        <f t="shared" si="1428"/>
        <v>#DIV/0!</v>
      </c>
      <c r="AP1406" s="95" t="e">
        <f t="shared" si="1429"/>
        <v>#DIV/0!</v>
      </c>
      <c r="AQ1406" s="95" t="e">
        <f t="shared" si="1430"/>
        <v>#DIV/0!</v>
      </c>
      <c r="AR1406" s="95" t="e">
        <f t="shared" si="1431"/>
        <v>#DIV/0!</v>
      </c>
      <c r="AS1406" s="95" t="e">
        <f t="shared" si="1432"/>
        <v>#DIV/0!</v>
      </c>
      <c r="AT1406" s="95" t="e">
        <f t="shared" si="1433"/>
        <v>#DIV/0!</v>
      </c>
      <c r="AU1406" s="95" t="e">
        <f t="shared" si="1434"/>
        <v>#DIV/0!</v>
      </c>
      <c r="AV1406" s="95" t="e">
        <f t="shared" si="1435"/>
        <v>#DIV/0!</v>
      </c>
      <c r="AW1406" s="95" t="e">
        <f t="shared" si="1436"/>
        <v>#DIV/0!</v>
      </c>
      <c r="AX1406" s="95" t="e">
        <f t="shared" si="1437"/>
        <v>#DIV/0!</v>
      </c>
      <c r="AY1406" s="95" t="e">
        <f t="shared" si="1438"/>
        <v>#DIV/0!</v>
      </c>
      <c r="AZ1406" s="213" t="e">
        <f t="shared" si="1439"/>
        <v>#DIV/0!</v>
      </c>
      <c r="BA1406" s="201" t="e">
        <f t="shared" si="1442"/>
        <v>#DIV/0!</v>
      </c>
      <c r="BB1406" s="201" t="e">
        <f t="shared" si="1443"/>
        <v>#DIV/0!</v>
      </c>
      <c r="BC1406" s="201" t="e">
        <f t="shared" si="1444"/>
        <v>#DIV/0!</v>
      </c>
      <c r="BD1406" s="201" t="e">
        <f t="shared" si="1445"/>
        <v>#DIV/0!</v>
      </c>
      <c r="BE1406" s="201" t="e">
        <f t="shared" si="1446"/>
        <v>#DIV/0!</v>
      </c>
      <c r="BG1406" s="99" t="e">
        <f t="shared" si="1447"/>
        <v>#DIV/0!</v>
      </c>
      <c r="BH1406" s="99" t="e">
        <f t="shared" si="1448"/>
        <v>#DIV/0!</v>
      </c>
      <c r="BI1406" s="99" t="e">
        <f t="shared" si="1449"/>
        <v>#DIV/0!</v>
      </c>
      <c r="BJ1406" s="99" t="e">
        <f t="shared" si="1450"/>
        <v>#DIV/0!</v>
      </c>
      <c r="BK1406" s="99" t="e">
        <f t="shared" si="1451"/>
        <v>#DIV/0!</v>
      </c>
      <c r="BL1406" s="99" t="e">
        <f t="shared" si="1452"/>
        <v>#DIV/0!</v>
      </c>
      <c r="BM1406" s="99" t="e">
        <f t="shared" si="1453"/>
        <v>#DIV/0!</v>
      </c>
      <c r="BN1406" s="99" t="e">
        <f t="shared" si="1454"/>
        <v>#DIV/0!</v>
      </c>
      <c r="BO1406" s="99" t="e">
        <f t="shared" si="1455"/>
        <v>#DIV/0!</v>
      </c>
      <c r="BP1406" s="99" t="e">
        <f t="shared" si="1456"/>
        <v>#DIV/0!</v>
      </c>
      <c r="BQ1406" s="99" t="e">
        <f t="shared" si="1457"/>
        <v>#DIV/0!</v>
      </c>
      <c r="BR1406" s="99" t="e">
        <f t="shared" si="1458"/>
        <v>#DIV/0!</v>
      </c>
      <c r="BS1406" s="99">
        <f t="shared" si="1459"/>
        <v>0</v>
      </c>
      <c r="BT1406" s="99">
        <f t="shared" si="1460"/>
        <v>3.2</v>
      </c>
    </row>
    <row r="1407" spans="1:72" ht="13" x14ac:dyDescent="0.25">
      <c r="A1407" s="93">
        <v>38253</v>
      </c>
      <c r="B1407" s="94">
        <v>0</v>
      </c>
      <c r="C1407" s="101">
        <v>3.9</v>
      </c>
      <c r="D1407" s="205">
        <v>34.695999999999998</v>
      </c>
      <c r="E1407" s="207" t="e">
        <f t="shared" si="1461"/>
        <v>#DIV/0!</v>
      </c>
      <c r="F1407" s="96"/>
      <c r="G1407" s="95" t="e">
        <f t="shared" si="1397"/>
        <v>#DIV/0!</v>
      </c>
      <c r="H1407" s="95">
        <f t="shared" si="1440"/>
        <v>0</v>
      </c>
      <c r="I1407" s="95">
        <f t="shared" si="1441"/>
        <v>3.9</v>
      </c>
      <c r="J1407" s="100">
        <f t="shared" si="1398"/>
        <v>0</v>
      </c>
      <c r="K1407" s="100" t="e">
        <f t="shared" si="1399"/>
        <v>#DIV/0!</v>
      </c>
      <c r="L1407" s="100" t="e">
        <f t="shared" si="1400"/>
        <v>#DIV/0!</v>
      </c>
      <c r="M1407" s="100" t="e">
        <f t="shared" si="1401"/>
        <v>#DIV/0!</v>
      </c>
      <c r="N1407" s="100" t="e">
        <f t="shared" si="1402"/>
        <v>#DIV/0!</v>
      </c>
      <c r="O1407" s="100" t="e">
        <f t="shared" si="1403"/>
        <v>#DIV/0!</v>
      </c>
      <c r="P1407" s="100" t="e">
        <f t="shared" si="1404"/>
        <v>#DIV/0!</v>
      </c>
      <c r="Q1407" s="100" t="e">
        <f t="shared" si="1405"/>
        <v>#DIV/0!</v>
      </c>
      <c r="R1407" s="100" t="e">
        <f t="shared" si="1406"/>
        <v>#DIV/0!</v>
      </c>
      <c r="S1407" s="100" t="e">
        <f t="shared" si="1407"/>
        <v>#DIV/0!</v>
      </c>
      <c r="T1407" s="100" t="e">
        <f t="shared" si="1408"/>
        <v>#DIV/0!</v>
      </c>
      <c r="U1407" s="100" t="e">
        <f t="shared" si="1409"/>
        <v>#DIV/0!</v>
      </c>
      <c r="V1407" s="100" t="e">
        <f t="shared" si="1410"/>
        <v>#DIV/0!</v>
      </c>
      <c r="W1407" s="100" t="e">
        <f t="shared" si="1411"/>
        <v>#DIV/0!</v>
      </c>
      <c r="X1407" s="100" t="e">
        <f t="shared" si="1412"/>
        <v>#DIV/0!</v>
      </c>
      <c r="Y1407" s="100" t="e">
        <f t="shared" si="1413"/>
        <v>#DIV/0!</v>
      </c>
      <c r="Z1407" s="100" t="e">
        <f t="shared" si="1414"/>
        <v>#DIV/0!</v>
      </c>
      <c r="AA1407" s="100" t="e">
        <f t="shared" si="1462"/>
        <v>#DIV/0!</v>
      </c>
      <c r="AB1407" s="95" t="e">
        <f t="shared" si="1415"/>
        <v>#DIV/0!</v>
      </c>
      <c r="AC1407" s="95" t="e">
        <f t="shared" si="1416"/>
        <v>#DIV/0!</v>
      </c>
      <c r="AD1407" s="95" t="e">
        <f t="shared" si="1417"/>
        <v>#DIV/0!</v>
      </c>
      <c r="AE1407" s="95" t="e">
        <f t="shared" si="1418"/>
        <v>#DIV/0!</v>
      </c>
      <c r="AF1407" s="95" t="e">
        <f t="shared" si="1419"/>
        <v>#DIV/0!</v>
      </c>
      <c r="AG1407" s="95" t="e">
        <f t="shared" si="1420"/>
        <v>#DIV/0!</v>
      </c>
      <c r="AH1407" s="95" t="e">
        <f t="shared" si="1421"/>
        <v>#DIV/0!</v>
      </c>
      <c r="AI1407" s="95" t="e">
        <f t="shared" si="1422"/>
        <v>#DIV/0!</v>
      </c>
      <c r="AJ1407" s="95" t="e">
        <f t="shared" si="1423"/>
        <v>#DIV/0!</v>
      </c>
      <c r="AK1407" s="95" t="e">
        <f t="shared" si="1424"/>
        <v>#DIV/0!</v>
      </c>
      <c r="AL1407" s="95" t="e">
        <f t="shared" si="1425"/>
        <v>#DIV/0!</v>
      </c>
      <c r="AM1407" s="95" t="e">
        <f t="shared" si="1426"/>
        <v>#DIV/0!</v>
      </c>
      <c r="AN1407" s="95" t="e">
        <f t="shared" si="1427"/>
        <v>#DIV/0!</v>
      </c>
      <c r="AO1407" s="95" t="e">
        <f t="shared" si="1428"/>
        <v>#DIV/0!</v>
      </c>
      <c r="AP1407" s="95" t="e">
        <f t="shared" si="1429"/>
        <v>#DIV/0!</v>
      </c>
      <c r="AQ1407" s="95" t="e">
        <f t="shared" si="1430"/>
        <v>#DIV/0!</v>
      </c>
      <c r="AR1407" s="95" t="e">
        <f t="shared" si="1431"/>
        <v>#DIV/0!</v>
      </c>
      <c r="AS1407" s="95" t="e">
        <f t="shared" si="1432"/>
        <v>#DIV/0!</v>
      </c>
      <c r="AT1407" s="95" t="e">
        <f t="shared" si="1433"/>
        <v>#DIV/0!</v>
      </c>
      <c r="AU1407" s="95" t="e">
        <f t="shared" si="1434"/>
        <v>#DIV/0!</v>
      </c>
      <c r="AV1407" s="95" t="e">
        <f t="shared" si="1435"/>
        <v>#DIV/0!</v>
      </c>
      <c r="AW1407" s="95" t="e">
        <f t="shared" si="1436"/>
        <v>#DIV/0!</v>
      </c>
      <c r="AX1407" s="95" t="e">
        <f t="shared" si="1437"/>
        <v>#DIV/0!</v>
      </c>
      <c r="AY1407" s="95" t="e">
        <f t="shared" si="1438"/>
        <v>#DIV/0!</v>
      </c>
      <c r="AZ1407" s="213" t="e">
        <f t="shared" si="1439"/>
        <v>#DIV/0!</v>
      </c>
      <c r="BA1407" s="201" t="e">
        <f t="shared" si="1442"/>
        <v>#DIV/0!</v>
      </c>
      <c r="BB1407" s="201" t="e">
        <f t="shared" si="1443"/>
        <v>#DIV/0!</v>
      </c>
      <c r="BC1407" s="201" t="e">
        <f t="shared" si="1444"/>
        <v>#DIV/0!</v>
      </c>
      <c r="BD1407" s="201" t="e">
        <f t="shared" si="1445"/>
        <v>#DIV/0!</v>
      </c>
      <c r="BE1407" s="201" t="e">
        <f t="shared" si="1446"/>
        <v>#DIV/0!</v>
      </c>
      <c r="BG1407" s="99" t="e">
        <f t="shared" si="1447"/>
        <v>#DIV/0!</v>
      </c>
      <c r="BH1407" s="99" t="e">
        <f t="shared" si="1448"/>
        <v>#DIV/0!</v>
      </c>
      <c r="BI1407" s="99" t="e">
        <f t="shared" si="1449"/>
        <v>#DIV/0!</v>
      </c>
      <c r="BJ1407" s="99" t="e">
        <f t="shared" si="1450"/>
        <v>#DIV/0!</v>
      </c>
      <c r="BK1407" s="99" t="e">
        <f t="shared" si="1451"/>
        <v>#DIV/0!</v>
      </c>
      <c r="BL1407" s="99" t="e">
        <f t="shared" si="1452"/>
        <v>#DIV/0!</v>
      </c>
      <c r="BM1407" s="99" t="e">
        <f t="shared" si="1453"/>
        <v>#DIV/0!</v>
      </c>
      <c r="BN1407" s="99" t="e">
        <f t="shared" si="1454"/>
        <v>#DIV/0!</v>
      </c>
      <c r="BO1407" s="99" t="e">
        <f t="shared" si="1455"/>
        <v>#DIV/0!</v>
      </c>
      <c r="BP1407" s="99" t="e">
        <f t="shared" si="1456"/>
        <v>#DIV/0!</v>
      </c>
      <c r="BQ1407" s="99" t="e">
        <f t="shared" si="1457"/>
        <v>#DIV/0!</v>
      </c>
      <c r="BR1407" s="99" t="e">
        <f t="shared" si="1458"/>
        <v>#DIV/0!</v>
      </c>
      <c r="BS1407" s="99">
        <f t="shared" si="1459"/>
        <v>0</v>
      </c>
      <c r="BT1407" s="99">
        <f t="shared" si="1460"/>
        <v>3.9</v>
      </c>
    </row>
    <row r="1408" spans="1:72" ht="13" x14ac:dyDescent="0.25">
      <c r="A1408" s="93">
        <v>38254</v>
      </c>
      <c r="B1408" s="94">
        <v>0</v>
      </c>
      <c r="C1408" s="101">
        <v>3.8</v>
      </c>
      <c r="D1408" s="205">
        <v>20.161999999999999</v>
      </c>
      <c r="E1408" s="207" t="e">
        <f t="shared" si="1461"/>
        <v>#DIV/0!</v>
      </c>
      <c r="F1408" s="96"/>
      <c r="G1408" s="95" t="e">
        <f t="shared" si="1397"/>
        <v>#DIV/0!</v>
      </c>
      <c r="H1408" s="95">
        <f t="shared" si="1440"/>
        <v>0</v>
      </c>
      <c r="I1408" s="95">
        <f t="shared" si="1441"/>
        <v>3.8</v>
      </c>
      <c r="J1408" s="100">
        <f t="shared" si="1398"/>
        <v>0</v>
      </c>
      <c r="K1408" s="100" t="e">
        <f t="shared" si="1399"/>
        <v>#DIV/0!</v>
      </c>
      <c r="L1408" s="100" t="e">
        <f t="shared" si="1400"/>
        <v>#DIV/0!</v>
      </c>
      <c r="M1408" s="100" t="e">
        <f t="shared" si="1401"/>
        <v>#DIV/0!</v>
      </c>
      <c r="N1408" s="100" t="e">
        <f t="shared" si="1402"/>
        <v>#DIV/0!</v>
      </c>
      <c r="O1408" s="100" t="e">
        <f t="shared" si="1403"/>
        <v>#DIV/0!</v>
      </c>
      <c r="P1408" s="100" t="e">
        <f t="shared" si="1404"/>
        <v>#DIV/0!</v>
      </c>
      <c r="Q1408" s="100" t="e">
        <f t="shared" si="1405"/>
        <v>#DIV/0!</v>
      </c>
      <c r="R1408" s="100" t="e">
        <f t="shared" si="1406"/>
        <v>#DIV/0!</v>
      </c>
      <c r="S1408" s="100" t="e">
        <f t="shared" si="1407"/>
        <v>#DIV/0!</v>
      </c>
      <c r="T1408" s="100" t="e">
        <f t="shared" si="1408"/>
        <v>#DIV/0!</v>
      </c>
      <c r="U1408" s="100" t="e">
        <f t="shared" si="1409"/>
        <v>#DIV/0!</v>
      </c>
      <c r="V1408" s="100" t="e">
        <f t="shared" si="1410"/>
        <v>#DIV/0!</v>
      </c>
      <c r="W1408" s="100" t="e">
        <f t="shared" si="1411"/>
        <v>#DIV/0!</v>
      </c>
      <c r="X1408" s="100" t="e">
        <f t="shared" si="1412"/>
        <v>#DIV/0!</v>
      </c>
      <c r="Y1408" s="100" t="e">
        <f t="shared" si="1413"/>
        <v>#DIV/0!</v>
      </c>
      <c r="Z1408" s="100" t="e">
        <f t="shared" si="1414"/>
        <v>#DIV/0!</v>
      </c>
      <c r="AA1408" s="100" t="e">
        <f t="shared" si="1462"/>
        <v>#DIV/0!</v>
      </c>
      <c r="AB1408" s="95" t="e">
        <f t="shared" si="1415"/>
        <v>#DIV/0!</v>
      </c>
      <c r="AC1408" s="95" t="e">
        <f t="shared" si="1416"/>
        <v>#DIV/0!</v>
      </c>
      <c r="AD1408" s="95" t="e">
        <f t="shared" si="1417"/>
        <v>#DIV/0!</v>
      </c>
      <c r="AE1408" s="95" t="e">
        <f t="shared" si="1418"/>
        <v>#DIV/0!</v>
      </c>
      <c r="AF1408" s="95" t="e">
        <f t="shared" si="1419"/>
        <v>#DIV/0!</v>
      </c>
      <c r="AG1408" s="95" t="e">
        <f t="shared" si="1420"/>
        <v>#DIV/0!</v>
      </c>
      <c r="AH1408" s="95" t="e">
        <f t="shared" si="1421"/>
        <v>#DIV/0!</v>
      </c>
      <c r="AI1408" s="95" t="e">
        <f t="shared" si="1422"/>
        <v>#DIV/0!</v>
      </c>
      <c r="AJ1408" s="95" t="e">
        <f t="shared" si="1423"/>
        <v>#DIV/0!</v>
      </c>
      <c r="AK1408" s="95" t="e">
        <f t="shared" si="1424"/>
        <v>#DIV/0!</v>
      </c>
      <c r="AL1408" s="95" t="e">
        <f t="shared" si="1425"/>
        <v>#DIV/0!</v>
      </c>
      <c r="AM1408" s="95" t="e">
        <f t="shared" si="1426"/>
        <v>#DIV/0!</v>
      </c>
      <c r="AN1408" s="95" t="e">
        <f t="shared" si="1427"/>
        <v>#DIV/0!</v>
      </c>
      <c r="AO1408" s="95" t="e">
        <f t="shared" si="1428"/>
        <v>#DIV/0!</v>
      </c>
      <c r="AP1408" s="95" t="e">
        <f t="shared" si="1429"/>
        <v>#DIV/0!</v>
      </c>
      <c r="AQ1408" s="95" t="e">
        <f t="shared" si="1430"/>
        <v>#DIV/0!</v>
      </c>
      <c r="AR1408" s="95" t="e">
        <f t="shared" si="1431"/>
        <v>#DIV/0!</v>
      </c>
      <c r="AS1408" s="95" t="e">
        <f t="shared" si="1432"/>
        <v>#DIV/0!</v>
      </c>
      <c r="AT1408" s="95" t="e">
        <f t="shared" si="1433"/>
        <v>#DIV/0!</v>
      </c>
      <c r="AU1408" s="95" t="e">
        <f t="shared" si="1434"/>
        <v>#DIV/0!</v>
      </c>
      <c r="AV1408" s="95" t="e">
        <f t="shared" si="1435"/>
        <v>#DIV/0!</v>
      </c>
      <c r="AW1408" s="95" t="e">
        <f t="shared" si="1436"/>
        <v>#DIV/0!</v>
      </c>
      <c r="AX1408" s="95" t="e">
        <f t="shared" si="1437"/>
        <v>#DIV/0!</v>
      </c>
      <c r="AY1408" s="95" t="e">
        <f t="shared" si="1438"/>
        <v>#DIV/0!</v>
      </c>
      <c r="AZ1408" s="213" t="e">
        <f t="shared" si="1439"/>
        <v>#DIV/0!</v>
      </c>
      <c r="BA1408" s="201" t="e">
        <f t="shared" si="1442"/>
        <v>#DIV/0!</v>
      </c>
      <c r="BB1408" s="201" t="e">
        <f t="shared" si="1443"/>
        <v>#DIV/0!</v>
      </c>
      <c r="BC1408" s="201" t="e">
        <f t="shared" si="1444"/>
        <v>#DIV/0!</v>
      </c>
      <c r="BD1408" s="201" t="e">
        <f t="shared" si="1445"/>
        <v>#DIV/0!</v>
      </c>
      <c r="BE1408" s="201" t="e">
        <f t="shared" si="1446"/>
        <v>#DIV/0!</v>
      </c>
      <c r="BG1408" s="99" t="e">
        <f t="shared" si="1447"/>
        <v>#DIV/0!</v>
      </c>
      <c r="BH1408" s="99" t="e">
        <f t="shared" si="1448"/>
        <v>#DIV/0!</v>
      </c>
      <c r="BI1408" s="99" t="e">
        <f t="shared" si="1449"/>
        <v>#DIV/0!</v>
      </c>
      <c r="BJ1408" s="99" t="e">
        <f t="shared" si="1450"/>
        <v>#DIV/0!</v>
      </c>
      <c r="BK1408" s="99" t="e">
        <f t="shared" si="1451"/>
        <v>#DIV/0!</v>
      </c>
      <c r="BL1408" s="99" t="e">
        <f t="shared" si="1452"/>
        <v>#DIV/0!</v>
      </c>
      <c r="BM1408" s="99" t="e">
        <f t="shared" si="1453"/>
        <v>#DIV/0!</v>
      </c>
      <c r="BN1408" s="99" t="e">
        <f t="shared" si="1454"/>
        <v>#DIV/0!</v>
      </c>
      <c r="BO1408" s="99" t="e">
        <f t="shared" si="1455"/>
        <v>#DIV/0!</v>
      </c>
      <c r="BP1408" s="99" t="e">
        <f t="shared" si="1456"/>
        <v>#DIV/0!</v>
      </c>
      <c r="BQ1408" s="99" t="e">
        <f t="shared" si="1457"/>
        <v>#DIV/0!</v>
      </c>
      <c r="BR1408" s="99" t="e">
        <f t="shared" si="1458"/>
        <v>#DIV/0!</v>
      </c>
      <c r="BS1408" s="99">
        <f t="shared" si="1459"/>
        <v>0</v>
      </c>
      <c r="BT1408" s="99">
        <f t="shared" si="1460"/>
        <v>3.8</v>
      </c>
    </row>
    <row r="1409" spans="1:72" ht="13" x14ac:dyDescent="0.25">
      <c r="A1409" s="93">
        <v>38255</v>
      </c>
      <c r="B1409" s="94">
        <v>0</v>
      </c>
      <c r="C1409" s="101">
        <v>3.3</v>
      </c>
      <c r="D1409" s="205">
        <v>14.311999999999999</v>
      </c>
      <c r="E1409" s="207" t="e">
        <f t="shared" si="1461"/>
        <v>#DIV/0!</v>
      </c>
      <c r="F1409" s="96"/>
      <c r="G1409" s="95" t="e">
        <f t="shared" si="1397"/>
        <v>#DIV/0!</v>
      </c>
      <c r="H1409" s="95">
        <f t="shared" si="1440"/>
        <v>0</v>
      </c>
      <c r="I1409" s="95">
        <f t="shared" si="1441"/>
        <v>3.3</v>
      </c>
      <c r="J1409" s="100">
        <f t="shared" si="1398"/>
        <v>0</v>
      </c>
      <c r="K1409" s="100" t="e">
        <f t="shared" si="1399"/>
        <v>#DIV/0!</v>
      </c>
      <c r="L1409" s="100" t="e">
        <f t="shared" si="1400"/>
        <v>#DIV/0!</v>
      </c>
      <c r="M1409" s="100" t="e">
        <f t="shared" si="1401"/>
        <v>#DIV/0!</v>
      </c>
      <c r="N1409" s="100" t="e">
        <f t="shared" si="1402"/>
        <v>#DIV/0!</v>
      </c>
      <c r="O1409" s="100" t="e">
        <f t="shared" si="1403"/>
        <v>#DIV/0!</v>
      </c>
      <c r="P1409" s="100" t="e">
        <f t="shared" si="1404"/>
        <v>#DIV/0!</v>
      </c>
      <c r="Q1409" s="100" t="e">
        <f t="shared" si="1405"/>
        <v>#DIV/0!</v>
      </c>
      <c r="R1409" s="100" t="e">
        <f t="shared" si="1406"/>
        <v>#DIV/0!</v>
      </c>
      <c r="S1409" s="100" t="e">
        <f t="shared" si="1407"/>
        <v>#DIV/0!</v>
      </c>
      <c r="T1409" s="100" t="e">
        <f t="shared" si="1408"/>
        <v>#DIV/0!</v>
      </c>
      <c r="U1409" s="100" t="e">
        <f t="shared" si="1409"/>
        <v>#DIV/0!</v>
      </c>
      <c r="V1409" s="100" t="e">
        <f t="shared" si="1410"/>
        <v>#DIV/0!</v>
      </c>
      <c r="W1409" s="100" t="e">
        <f t="shared" si="1411"/>
        <v>#DIV/0!</v>
      </c>
      <c r="X1409" s="100" t="e">
        <f t="shared" si="1412"/>
        <v>#DIV/0!</v>
      </c>
      <c r="Y1409" s="100" t="e">
        <f t="shared" si="1413"/>
        <v>#DIV/0!</v>
      </c>
      <c r="Z1409" s="100" t="e">
        <f t="shared" si="1414"/>
        <v>#DIV/0!</v>
      </c>
      <c r="AA1409" s="100" t="e">
        <f t="shared" si="1462"/>
        <v>#DIV/0!</v>
      </c>
      <c r="AB1409" s="95" t="e">
        <f t="shared" si="1415"/>
        <v>#DIV/0!</v>
      </c>
      <c r="AC1409" s="95" t="e">
        <f t="shared" si="1416"/>
        <v>#DIV/0!</v>
      </c>
      <c r="AD1409" s="95" t="e">
        <f t="shared" si="1417"/>
        <v>#DIV/0!</v>
      </c>
      <c r="AE1409" s="95" t="e">
        <f t="shared" si="1418"/>
        <v>#DIV/0!</v>
      </c>
      <c r="AF1409" s="95" t="e">
        <f t="shared" si="1419"/>
        <v>#DIV/0!</v>
      </c>
      <c r="AG1409" s="95" t="e">
        <f t="shared" si="1420"/>
        <v>#DIV/0!</v>
      </c>
      <c r="AH1409" s="95" t="e">
        <f t="shared" si="1421"/>
        <v>#DIV/0!</v>
      </c>
      <c r="AI1409" s="95" t="e">
        <f t="shared" si="1422"/>
        <v>#DIV/0!</v>
      </c>
      <c r="AJ1409" s="95" t="e">
        <f t="shared" si="1423"/>
        <v>#DIV/0!</v>
      </c>
      <c r="AK1409" s="95" t="e">
        <f t="shared" si="1424"/>
        <v>#DIV/0!</v>
      </c>
      <c r="AL1409" s="95" t="e">
        <f t="shared" si="1425"/>
        <v>#DIV/0!</v>
      </c>
      <c r="AM1409" s="95" t="e">
        <f t="shared" si="1426"/>
        <v>#DIV/0!</v>
      </c>
      <c r="AN1409" s="95" t="e">
        <f t="shared" si="1427"/>
        <v>#DIV/0!</v>
      </c>
      <c r="AO1409" s="95" t="e">
        <f t="shared" si="1428"/>
        <v>#DIV/0!</v>
      </c>
      <c r="AP1409" s="95" t="e">
        <f t="shared" si="1429"/>
        <v>#DIV/0!</v>
      </c>
      <c r="AQ1409" s="95" t="e">
        <f t="shared" si="1430"/>
        <v>#DIV/0!</v>
      </c>
      <c r="AR1409" s="95" t="e">
        <f t="shared" si="1431"/>
        <v>#DIV/0!</v>
      </c>
      <c r="AS1409" s="95" t="e">
        <f t="shared" si="1432"/>
        <v>#DIV/0!</v>
      </c>
      <c r="AT1409" s="95" t="e">
        <f t="shared" si="1433"/>
        <v>#DIV/0!</v>
      </c>
      <c r="AU1409" s="95" t="e">
        <f t="shared" si="1434"/>
        <v>#DIV/0!</v>
      </c>
      <c r="AV1409" s="95" t="e">
        <f t="shared" si="1435"/>
        <v>#DIV/0!</v>
      </c>
      <c r="AW1409" s="95" t="e">
        <f t="shared" si="1436"/>
        <v>#DIV/0!</v>
      </c>
      <c r="AX1409" s="95" t="e">
        <f t="shared" si="1437"/>
        <v>#DIV/0!</v>
      </c>
      <c r="AY1409" s="95" t="e">
        <f t="shared" si="1438"/>
        <v>#DIV/0!</v>
      </c>
      <c r="AZ1409" s="213" t="e">
        <f t="shared" si="1439"/>
        <v>#DIV/0!</v>
      </c>
      <c r="BA1409" s="201" t="e">
        <f t="shared" si="1442"/>
        <v>#DIV/0!</v>
      </c>
      <c r="BB1409" s="201" t="e">
        <f t="shared" si="1443"/>
        <v>#DIV/0!</v>
      </c>
      <c r="BC1409" s="201" t="e">
        <f t="shared" si="1444"/>
        <v>#DIV/0!</v>
      </c>
      <c r="BD1409" s="201" t="e">
        <f t="shared" si="1445"/>
        <v>#DIV/0!</v>
      </c>
      <c r="BE1409" s="201" t="e">
        <f t="shared" si="1446"/>
        <v>#DIV/0!</v>
      </c>
      <c r="BG1409" s="99" t="e">
        <f t="shared" si="1447"/>
        <v>#DIV/0!</v>
      </c>
      <c r="BH1409" s="99" t="e">
        <f t="shared" si="1448"/>
        <v>#DIV/0!</v>
      </c>
      <c r="BI1409" s="99" t="e">
        <f t="shared" si="1449"/>
        <v>#DIV/0!</v>
      </c>
      <c r="BJ1409" s="99" t="e">
        <f t="shared" si="1450"/>
        <v>#DIV/0!</v>
      </c>
      <c r="BK1409" s="99" t="e">
        <f t="shared" si="1451"/>
        <v>#DIV/0!</v>
      </c>
      <c r="BL1409" s="99" t="e">
        <f t="shared" si="1452"/>
        <v>#DIV/0!</v>
      </c>
      <c r="BM1409" s="99" t="e">
        <f t="shared" si="1453"/>
        <v>#DIV/0!</v>
      </c>
      <c r="BN1409" s="99" t="e">
        <f t="shared" si="1454"/>
        <v>#DIV/0!</v>
      </c>
      <c r="BO1409" s="99" t="e">
        <f t="shared" si="1455"/>
        <v>#DIV/0!</v>
      </c>
      <c r="BP1409" s="99" t="e">
        <f t="shared" si="1456"/>
        <v>#DIV/0!</v>
      </c>
      <c r="BQ1409" s="99" t="e">
        <f t="shared" si="1457"/>
        <v>#DIV/0!</v>
      </c>
      <c r="BR1409" s="99" t="e">
        <f t="shared" si="1458"/>
        <v>#DIV/0!</v>
      </c>
      <c r="BS1409" s="99">
        <f t="shared" si="1459"/>
        <v>0</v>
      </c>
      <c r="BT1409" s="99">
        <f t="shared" si="1460"/>
        <v>3.3</v>
      </c>
    </row>
    <row r="1410" spans="1:72" ht="13" x14ac:dyDescent="0.25">
      <c r="A1410" s="93">
        <v>38256</v>
      </c>
      <c r="B1410" s="94">
        <v>0</v>
      </c>
      <c r="C1410" s="101">
        <v>3.6</v>
      </c>
      <c r="D1410" s="205">
        <v>12.305</v>
      </c>
      <c r="E1410" s="207" t="e">
        <f t="shared" si="1461"/>
        <v>#DIV/0!</v>
      </c>
      <c r="F1410" s="96"/>
      <c r="G1410" s="95" t="e">
        <f t="shared" si="1397"/>
        <v>#DIV/0!</v>
      </c>
      <c r="H1410" s="95">
        <f t="shared" si="1440"/>
        <v>0</v>
      </c>
      <c r="I1410" s="95">
        <f t="shared" si="1441"/>
        <v>3.6</v>
      </c>
      <c r="J1410" s="100">
        <f t="shared" si="1398"/>
        <v>0</v>
      </c>
      <c r="K1410" s="100" t="e">
        <f t="shared" si="1399"/>
        <v>#DIV/0!</v>
      </c>
      <c r="L1410" s="100" t="e">
        <f t="shared" si="1400"/>
        <v>#DIV/0!</v>
      </c>
      <c r="M1410" s="100" t="e">
        <f t="shared" si="1401"/>
        <v>#DIV/0!</v>
      </c>
      <c r="N1410" s="100" t="e">
        <f t="shared" si="1402"/>
        <v>#DIV/0!</v>
      </c>
      <c r="O1410" s="100" t="e">
        <f t="shared" si="1403"/>
        <v>#DIV/0!</v>
      </c>
      <c r="P1410" s="100" t="e">
        <f t="shared" si="1404"/>
        <v>#DIV/0!</v>
      </c>
      <c r="Q1410" s="100" t="e">
        <f t="shared" si="1405"/>
        <v>#DIV/0!</v>
      </c>
      <c r="R1410" s="100" t="e">
        <f t="shared" si="1406"/>
        <v>#DIV/0!</v>
      </c>
      <c r="S1410" s="100" t="e">
        <f t="shared" si="1407"/>
        <v>#DIV/0!</v>
      </c>
      <c r="T1410" s="100" t="e">
        <f t="shared" si="1408"/>
        <v>#DIV/0!</v>
      </c>
      <c r="U1410" s="100" t="e">
        <f t="shared" si="1409"/>
        <v>#DIV/0!</v>
      </c>
      <c r="V1410" s="100" t="e">
        <f t="shared" si="1410"/>
        <v>#DIV/0!</v>
      </c>
      <c r="W1410" s="100" t="e">
        <f t="shared" si="1411"/>
        <v>#DIV/0!</v>
      </c>
      <c r="X1410" s="100" t="e">
        <f t="shared" si="1412"/>
        <v>#DIV/0!</v>
      </c>
      <c r="Y1410" s="100" t="e">
        <f t="shared" si="1413"/>
        <v>#DIV/0!</v>
      </c>
      <c r="Z1410" s="100" t="e">
        <f t="shared" si="1414"/>
        <v>#DIV/0!</v>
      </c>
      <c r="AA1410" s="100" t="e">
        <f t="shared" si="1462"/>
        <v>#DIV/0!</v>
      </c>
      <c r="AB1410" s="95" t="e">
        <f t="shared" si="1415"/>
        <v>#DIV/0!</v>
      </c>
      <c r="AC1410" s="95" t="e">
        <f t="shared" si="1416"/>
        <v>#DIV/0!</v>
      </c>
      <c r="AD1410" s="95" t="e">
        <f t="shared" si="1417"/>
        <v>#DIV/0!</v>
      </c>
      <c r="AE1410" s="95" t="e">
        <f t="shared" si="1418"/>
        <v>#DIV/0!</v>
      </c>
      <c r="AF1410" s="95" t="e">
        <f t="shared" si="1419"/>
        <v>#DIV/0!</v>
      </c>
      <c r="AG1410" s="95" t="e">
        <f t="shared" si="1420"/>
        <v>#DIV/0!</v>
      </c>
      <c r="AH1410" s="95" t="e">
        <f t="shared" si="1421"/>
        <v>#DIV/0!</v>
      </c>
      <c r="AI1410" s="95" t="e">
        <f t="shared" si="1422"/>
        <v>#DIV/0!</v>
      </c>
      <c r="AJ1410" s="95" t="e">
        <f t="shared" si="1423"/>
        <v>#DIV/0!</v>
      </c>
      <c r="AK1410" s="95" t="e">
        <f t="shared" si="1424"/>
        <v>#DIV/0!</v>
      </c>
      <c r="AL1410" s="95" t="e">
        <f t="shared" si="1425"/>
        <v>#DIV/0!</v>
      </c>
      <c r="AM1410" s="95" t="e">
        <f t="shared" si="1426"/>
        <v>#DIV/0!</v>
      </c>
      <c r="AN1410" s="95" t="e">
        <f t="shared" si="1427"/>
        <v>#DIV/0!</v>
      </c>
      <c r="AO1410" s="95" t="e">
        <f t="shared" si="1428"/>
        <v>#DIV/0!</v>
      </c>
      <c r="AP1410" s="95" t="e">
        <f t="shared" si="1429"/>
        <v>#DIV/0!</v>
      </c>
      <c r="AQ1410" s="95" t="e">
        <f t="shared" si="1430"/>
        <v>#DIV/0!</v>
      </c>
      <c r="AR1410" s="95" t="e">
        <f t="shared" si="1431"/>
        <v>#DIV/0!</v>
      </c>
      <c r="AS1410" s="95" t="e">
        <f t="shared" si="1432"/>
        <v>#DIV/0!</v>
      </c>
      <c r="AT1410" s="95" t="e">
        <f t="shared" si="1433"/>
        <v>#DIV/0!</v>
      </c>
      <c r="AU1410" s="95" t="e">
        <f t="shared" si="1434"/>
        <v>#DIV/0!</v>
      </c>
      <c r="AV1410" s="95" t="e">
        <f t="shared" si="1435"/>
        <v>#DIV/0!</v>
      </c>
      <c r="AW1410" s="95" t="e">
        <f t="shared" si="1436"/>
        <v>#DIV/0!</v>
      </c>
      <c r="AX1410" s="95" t="e">
        <f t="shared" si="1437"/>
        <v>#DIV/0!</v>
      </c>
      <c r="AY1410" s="95" t="e">
        <f t="shared" si="1438"/>
        <v>#DIV/0!</v>
      </c>
      <c r="AZ1410" s="213" t="e">
        <f t="shared" si="1439"/>
        <v>#DIV/0!</v>
      </c>
      <c r="BA1410" s="201" t="e">
        <f t="shared" si="1442"/>
        <v>#DIV/0!</v>
      </c>
      <c r="BB1410" s="201" t="e">
        <f t="shared" si="1443"/>
        <v>#DIV/0!</v>
      </c>
      <c r="BC1410" s="201" t="e">
        <f t="shared" si="1444"/>
        <v>#DIV/0!</v>
      </c>
      <c r="BD1410" s="201" t="e">
        <f t="shared" si="1445"/>
        <v>#DIV/0!</v>
      </c>
      <c r="BE1410" s="201" t="e">
        <f t="shared" si="1446"/>
        <v>#DIV/0!</v>
      </c>
      <c r="BG1410" s="99" t="e">
        <f t="shared" si="1447"/>
        <v>#DIV/0!</v>
      </c>
      <c r="BH1410" s="99" t="e">
        <f t="shared" si="1448"/>
        <v>#DIV/0!</v>
      </c>
      <c r="BI1410" s="99" t="e">
        <f t="shared" si="1449"/>
        <v>#DIV/0!</v>
      </c>
      <c r="BJ1410" s="99" t="e">
        <f t="shared" si="1450"/>
        <v>#DIV/0!</v>
      </c>
      <c r="BK1410" s="99" t="e">
        <f t="shared" si="1451"/>
        <v>#DIV/0!</v>
      </c>
      <c r="BL1410" s="99" t="e">
        <f t="shared" si="1452"/>
        <v>#DIV/0!</v>
      </c>
      <c r="BM1410" s="99" t="e">
        <f t="shared" si="1453"/>
        <v>#DIV/0!</v>
      </c>
      <c r="BN1410" s="99" t="e">
        <f t="shared" si="1454"/>
        <v>#DIV/0!</v>
      </c>
      <c r="BO1410" s="99" t="e">
        <f t="shared" si="1455"/>
        <v>#DIV/0!</v>
      </c>
      <c r="BP1410" s="99" t="e">
        <f t="shared" si="1456"/>
        <v>#DIV/0!</v>
      </c>
      <c r="BQ1410" s="99" t="e">
        <f t="shared" si="1457"/>
        <v>#DIV/0!</v>
      </c>
      <c r="BR1410" s="99" t="e">
        <f t="shared" si="1458"/>
        <v>#DIV/0!</v>
      </c>
      <c r="BS1410" s="99">
        <f t="shared" si="1459"/>
        <v>0</v>
      </c>
      <c r="BT1410" s="99">
        <f t="shared" si="1460"/>
        <v>3.6</v>
      </c>
    </row>
    <row r="1411" spans="1:72" ht="13" x14ac:dyDescent="0.25">
      <c r="A1411" s="93">
        <v>38257</v>
      </c>
      <c r="B1411" s="94">
        <v>0</v>
      </c>
      <c r="C1411" s="101">
        <v>2.4</v>
      </c>
      <c r="D1411" s="205">
        <v>11.397</v>
      </c>
      <c r="E1411" s="207" t="e">
        <f t="shared" si="1461"/>
        <v>#DIV/0!</v>
      </c>
      <c r="F1411" s="96"/>
      <c r="G1411" s="95" t="e">
        <f t="shared" si="1397"/>
        <v>#DIV/0!</v>
      </c>
      <c r="H1411" s="95">
        <f t="shared" si="1440"/>
        <v>0</v>
      </c>
      <c r="I1411" s="95">
        <f t="shared" si="1441"/>
        <v>2.4</v>
      </c>
      <c r="J1411" s="100">
        <f t="shared" si="1398"/>
        <v>0</v>
      </c>
      <c r="K1411" s="100" t="e">
        <f t="shared" si="1399"/>
        <v>#DIV/0!</v>
      </c>
      <c r="L1411" s="100" t="e">
        <f t="shared" si="1400"/>
        <v>#DIV/0!</v>
      </c>
      <c r="M1411" s="100" t="e">
        <f t="shared" si="1401"/>
        <v>#DIV/0!</v>
      </c>
      <c r="N1411" s="100" t="e">
        <f t="shared" si="1402"/>
        <v>#DIV/0!</v>
      </c>
      <c r="O1411" s="100" t="e">
        <f t="shared" si="1403"/>
        <v>#DIV/0!</v>
      </c>
      <c r="P1411" s="100" t="e">
        <f t="shared" si="1404"/>
        <v>#DIV/0!</v>
      </c>
      <c r="Q1411" s="100" t="e">
        <f t="shared" si="1405"/>
        <v>#DIV/0!</v>
      </c>
      <c r="R1411" s="100" t="e">
        <f t="shared" si="1406"/>
        <v>#DIV/0!</v>
      </c>
      <c r="S1411" s="100" t="e">
        <f t="shared" si="1407"/>
        <v>#DIV/0!</v>
      </c>
      <c r="T1411" s="100" t="e">
        <f t="shared" si="1408"/>
        <v>#DIV/0!</v>
      </c>
      <c r="U1411" s="100" t="e">
        <f t="shared" si="1409"/>
        <v>#DIV/0!</v>
      </c>
      <c r="V1411" s="100" t="e">
        <f t="shared" si="1410"/>
        <v>#DIV/0!</v>
      </c>
      <c r="W1411" s="100" t="e">
        <f t="shared" si="1411"/>
        <v>#DIV/0!</v>
      </c>
      <c r="X1411" s="100" t="e">
        <f t="shared" si="1412"/>
        <v>#DIV/0!</v>
      </c>
      <c r="Y1411" s="100" t="e">
        <f t="shared" si="1413"/>
        <v>#DIV/0!</v>
      </c>
      <c r="Z1411" s="100" t="e">
        <f t="shared" si="1414"/>
        <v>#DIV/0!</v>
      </c>
      <c r="AA1411" s="100" t="e">
        <f t="shared" si="1462"/>
        <v>#DIV/0!</v>
      </c>
      <c r="AB1411" s="95" t="e">
        <f t="shared" si="1415"/>
        <v>#DIV/0!</v>
      </c>
      <c r="AC1411" s="95" t="e">
        <f t="shared" si="1416"/>
        <v>#DIV/0!</v>
      </c>
      <c r="AD1411" s="95" t="e">
        <f t="shared" si="1417"/>
        <v>#DIV/0!</v>
      </c>
      <c r="AE1411" s="95" t="e">
        <f t="shared" si="1418"/>
        <v>#DIV/0!</v>
      </c>
      <c r="AF1411" s="95" t="e">
        <f t="shared" si="1419"/>
        <v>#DIV/0!</v>
      </c>
      <c r="AG1411" s="95" t="e">
        <f t="shared" si="1420"/>
        <v>#DIV/0!</v>
      </c>
      <c r="AH1411" s="95" t="e">
        <f t="shared" si="1421"/>
        <v>#DIV/0!</v>
      </c>
      <c r="AI1411" s="95" t="e">
        <f t="shared" si="1422"/>
        <v>#DIV/0!</v>
      </c>
      <c r="AJ1411" s="95" t="e">
        <f t="shared" si="1423"/>
        <v>#DIV/0!</v>
      </c>
      <c r="AK1411" s="95" t="e">
        <f t="shared" si="1424"/>
        <v>#DIV/0!</v>
      </c>
      <c r="AL1411" s="95" t="e">
        <f t="shared" si="1425"/>
        <v>#DIV/0!</v>
      </c>
      <c r="AM1411" s="95" t="e">
        <f t="shared" si="1426"/>
        <v>#DIV/0!</v>
      </c>
      <c r="AN1411" s="95" t="e">
        <f t="shared" si="1427"/>
        <v>#DIV/0!</v>
      </c>
      <c r="AO1411" s="95" t="e">
        <f t="shared" si="1428"/>
        <v>#DIV/0!</v>
      </c>
      <c r="AP1411" s="95" t="e">
        <f t="shared" si="1429"/>
        <v>#DIV/0!</v>
      </c>
      <c r="AQ1411" s="95" t="e">
        <f t="shared" si="1430"/>
        <v>#DIV/0!</v>
      </c>
      <c r="AR1411" s="95" t="e">
        <f t="shared" si="1431"/>
        <v>#DIV/0!</v>
      </c>
      <c r="AS1411" s="95" t="e">
        <f t="shared" si="1432"/>
        <v>#DIV/0!</v>
      </c>
      <c r="AT1411" s="95" t="e">
        <f t="shared" si="1433"/>
        <v>#DIV/0!</v>
      </c>
      <c r="AU1411" s="95" t="e">
        <f t="shared" si="1434"/>
        <v>#DIV/0!</v>
      </c>
      <c r="AV1411" s="95" t="e">
        <f t="shared" si="1435"/>
        <v>#DIV/0!</v>
      </c>
      <c r="AW1411" s="95" t="e">
        <f t="shared" si="1436"/>
        <v>#DIV/0!</v>
      </c>
      <c r="AX1411" s="95" t="e">
        <f t="shared" si="1437"/>
        <v>#DIV/0!</v>
      </c>
      <c r="AY1411" s="95" t="e">
        <f t="shared" si="1438"/>
        <v>#DIV/0!</v>
      </c>
      <c r="AZ1411" s="213" t="e">
        <f t="shared" si="1439"/>
        <v>#DIV/0!</v>
      </c>
      <c r="BA1411" s="201" t="e">
        <f t="shared" si="1442"/>
        <v>#DIV/0!</v>
      </c>
      <c r="BB1411" s="201" t="e">
        <f t="shared" si="1443"/>
        <v>#DIV/0!</v>
      </c>
      <c r="BC1411" s="201" t="e">
        <f t="shared" si="1444"/>
        <v>#DIV/0!</v>
      </c>
      <c r="BD1411" s="201" t="e">
        <f t="shared" si="1445"/>
        <v>#DIV/0!</v>
      </c>
      <c r="BE1411" s="201" t="e">
        <f t="shared" si="1446"/>
        <v>#DIV/0!</v>
      </c>
      <c r="BG1411" s="99" t="e">
        <f t="shared" si="1447"/>
        <v>#DIV/0!</v>
      </c>
      <c r="BH1411" s="99" t="e">
        <f t="shared" si="1448"/>
        <v>#DIV/0!</v>
      </c>
      <c r="BI1411" s="99" t="e">
        <f t="shared" si="1449"/>
        <v>#DIV/0!</v>
      </c>
      <c r="BJ1411" s="99" t="e">
        <f t="shared" si="1450"/>
        <v>#DIV/0!</v>
      </c>
      <c r="BK1411" s="99" t="e">
        <f t="shared" si="1451"/>
        <v>#DIV/0!</v>
      </c>
      <c r="BL1411" s="99" t="e">
        <f t="shared" si="1452"/>
        <v>#DIV/0!</v>
      </c>
      <c r="BM1411" s="99" t="e">
        <f t="shared" si="1453"/>
        <v>#DIV/0!</v>
      </c>
      <c r="BN1411" s="99" t="e">
        <f t="shared" si="1454"/>
        <v>#DIV/0!</v>
      </c>
      <c r="BO1411" s="99" t="e">
        <f t="shared" si="1455"/>
        <v>#DIV/0!</v>
      </c>
      <c r="BP1411" s="99" t="e">
        <f t="shared" si="1456"/>
        <v>#DIV/0!</v>
      </c>
      <c r="BQ1411" s="99" t="e">
        <f t="shared" si="1457"/>
        <v>#DIV/0!</v>
      </c>
      <c r="BR1411" s="99" t="e">
        <f t="shared" si="1458"/>
        <v>#DIV/0!</v>
      </c>
      <c r="BS1411" s="99">
        <f t="shared" si="1459"/>
        <v>0</v>
      </c>
      <c r="BT1411" s="99">
        <f t="shared" si="1460"/>
        <v>2.4</v>
      </c>
    </row>
    <row r="1412" spans="1:72" ht="13" x14ac:dyDescent="0.25">
      <c r="A1412" s="93">
        <v>38258</v>
      </c>
      <c r="B1412" s="94">
        <v>0</v>
      </c>
      <c r="C1412" s="101">
        <v>3.3</v>
      </c>
      <c r="D1412" s="205">
        <v>10.52</v>
      </c>
      <c r="E1412" s="207" t="e">
        <f t="shared" si="1461"/>
        <v>#DIV/0!</v>
      </c>
      <c r="F1412" s="96"/>
      <c r="G1412" s="95" t="e">
        <f t="shared" si="1397"/>
        <v>#DIV/0!</v>
      </c>
      <c r="H1412" s="95">
        <f t="shared" si="1440"/>
        <v>0</v>
      </c>
      <c r="I1412" s="95">
        <f t="shared" si="1441"/>
        <v>3.3</v>
      </c>
      <c r="J1412" s="100">
        <f t="shared" si="1398"/>
        <v>0</v>
      </c>
      <c r="K1412" s="100" t="e">
        <f t="shared" si="1399"/>
        <v>#DIV/0!</v>
      </c>
      <c r="L1412" s="100" t="e">
        <f t="shared" si="1400"/>
        <v>#DIV/0!</v>
      </c>
      <c r="M1412" s="100" t="e">
        <f t="shared" si="1401"/>
        <v>#DIV/0!</v>
      </c>
      <c r="N1412" s="100" t="e">
        <f t="shared" si="1402"/>
        <v>#DIV/0!</v>
      </c>
      <c r="O1412" s="100" t="e">
        <f t="shared" si="1403"/>
        <v>#DIV/0!</v>
      </c>
      <c r="P1412" s="100" t="e">
        <f t="shared" si="1404"/>
        <v>#DIV/0!</v>
      </c>
      <c r="Q1412" s="100" t="e">
        <f t="shared" si="1405"/>
        <v>#DIV/0!</v>
      </c>
      <c r="R1412" s="100" t="e">
        <f t="shared" si="1406"/>
        <v>#DIV/0!</v>
      </c>
      <c r="S1412" s="100" t="e">
        <f t="shared" si="1407"/>
        <v>#DIV/0!</v>
      </c>
      <c r="T1412" s="100" t="e">
        <f t="shared" si="1408"/>
        <v>#DIV/0!</v>
      </c>
      <c r="U1412" s="100" t="e">
        <f t="shared" si="1409"/>
        <v>#DIV/0!</v>
      </c>
      <c r="V1412" s="100" t="e">
        <f t="shared" si="1410"/>
        <v>#DIV/0!</v>
      </c>
      <c r="W1412" s="100" t="e">
        <f t="shared" si="1411"/>
        <v>#DIV/0!</v>
      </c>
      <c r="X1412" s="100" t="e">
        <f t="shared" si="1412"/>
        <v>#DIV/0!</v>
      </c>
      <c r="Y1412" s="100" t="e">
        <f t="shared" si="1413"/>
        <v>#DIV/0!</v>
      </c>
      <c r="Z1412" s="100" t="e">
        <f t="shared" si="1414"/>
        <v>#DIV/0!</v>
      </c>
      <c r="AA1412" s="100" t="e">
        <f t="shared" si="1462"/>
        <v>#DIV/0!</v>
      </c>
      <c r="AB1412" s="95" t="e">
        <f t="shared" si="1415"/>
        <v>#DIV/0!</v>
      </c>
      <c r="AC1412" s="95" t="e">
        <f t="shared" si="1416"/>
        <v>#DIV/0!</v>
      </c>
      <c r="AD1412" s="95" t="e">
        <f t="shared" si="1417"/>
        <v>#DIV/0!</v>
      </c>
      <c r="AE1412" s="95" t="e">
        <f t="shared" si="1418"/>
        <v>#DIV/0!</v>
      </c>
      <c r="AF1412" s="95" t="e">
        <f t="shared" si="1419"/>
        <v>#DIV/0!</v>
      </c>
      <c r="AG1412" s="95" t="e">
        <f t="shared" si="1420"/>
        <v>#DIV/0!</v>
      </c>
      <c r="AH1412" s="95" t="e">
        <f t="shared" si="1421"/>
        <v>#DIV/0!</v>
      </c>
      <c r="AI1412" s="95" t="e">
        <f t="shared" si="1422"/>
        <v>#DIV/0!</v>
      </c>
      <c r="AJ1412" s="95" t="e">
        <f t="shared" si="1423"/>
        <v>#DIV/0!</v>
      </c>
      <c r="AK1412" s="95" t="e">
        <f t="shared" si="1424"/>
        <v>#DIV/0!</v>
      </c>
      <c r="AL1412" s="95" t="e">
        <f t="shared" si="1425"/>
        <v>#DIV/0!</v>
      </c>
      <c r="AM1412" s="95" t="e">
        <f t="shared" si="1426"/>
        <v>#DIV/0!</v>
      </c>
      <c r="AN1412" s="95" t="e">
        <f t="shared" si="1427"/>
        <v>#DIV/0!</v>
      </c>
      <c r="AO1412" s="95" t="e">
        <f t="shared" si="1428"/>
        <v>#DIV/0!</v>
      </c>
      <c r="AP1412" s="95" t="e">
        <f t="shared" si="1429"/>
        <v>#DIV/0!</v>
      </c>
      <c r="AQ1412" s="95" t="e">
        <f t="shared" si="1430"/>
        <v>#DIV/0!</v>
      </c>
      <c r="AR1412" s="95" t="e">
        <f t="shared" si="1431"/>
        <v>#DIV/0!</v>
      </c>
      <c r="AS1412" s="95" t="e">
        <f t="shared" si="1432"/>
        <v>#DIV/0!</v>
      </c>
      <c r="AT1412" s="95" t="e">
        <f t="shared" si="1433"/>
        <v>#DIV/0!</v>
      </c>
      <c r="AU1412" s="95" t="e">
        <f t="shared" si="1434"/>
        <v>#DIV/0!</v>
      </c>
      <c r="AV1412" s="95" t="e">
        <f t="shared" si="1435"/>
        <v>#DIV/0!</v>
      </c>
      <c r="AW1412" s="95" t="e">
        <f t="shared" si="1436"/>
        <v>#DIV/0!</v>
      </c>
      <c r="AX1412" s="95" t="e">
        <f t="shared" si="1437"/>
        <v>#DIV/0!</v>
      </c>
      <c r="AY1412" s="95" t="e">
        <f t="shared" si="1438"/>
        <v>#DIV/0!</v>
      </c>
      <c r="AZ1412" s="213" t="e">
        <f t="shared" si="1439"/>
        <v>#DIV/0!</v>
      </c>
      <c r="BA1412" s="201" t="e">
        <f t="shared" si="1442"/>
        <v>#DIV/0!</v>
      </c>
      <c r="BB1412" s="201" t="e">
        <f t="shared" si="1443"/>
        <v>#DIV/0!</v>
      </c>
      <c r="BC1412" s="201" t="e">
        <f t="shared" si="1444"/>
        <v>#DIV/0!</v>
      </c>
      <c r="BD1412" s="201" t="e">
        <f t="shared" si="1445"/>
        <v>#DIV/0!</v>
      </c>
      <c r="BE1412" s="201" t="e">
        <f t="shared" si="1446"/>
        <v>#DIV/0!</v>
      </c>
      <c r="BG1412" s="99" t="e">
        <f t="shared" si="1447"/>
        <v>#DIV/0!</v>
      </c>
      <c r="BH1412" s="99" t="e">
        <f t="shared" si="1448"/>
        <v>#DIV/0!</v>
      </c>
      <c r="BI1412" s="99" t="e">
        <f t="shared" si="1449"/>
        <v>#DIV/0!</v>
      </c>
      <c r="BJ1412" s="99" t="e">
        <f t="shared" si="1450"/>
        <v>#DIV/0!</v>
      </c>
      <c r="BK1412" s="99" t="e">
        <f t="shared" si="1451"/>
        <v>#DIV/0!</v>
      </c>
      <c r="BL1412" s="99" t="e">
        <f t="shared" si="1452"/>
        <v>#DIV/0!</v>
      </c>
      <c r="BM1412" s="99" t="e">
        <f t="shared" si="1453"/>
        <v>#DIV/0!</v>
      </c>
      <c r="BN1412" s="99" t="e">
        <f t="shared" si="1454"/>
        <v>#DIV/0!</v>
      </c>
      <c r="BO1412" s="99" t="e">
        <f t="shared" si="1455"/>
        <v>#DIV/0!</v>
      </c>
      <c r="BP1412" s="99" t="e">
        <f t="shared" si="1456"/>
        <v>#DIV/0!</v>
      </c>
      <c r="BQ1412" s="99" t="e">
        <f t="shared" si="1457"/>
        <v>#DIV/0!</v>
      </c>
      <c r="BR1412" s="99" t="e">
        <f t="shared" si="1458"/>
        <v>#DIV/0!</v>
      </c>
      <c r="BS1412" s="99">
        <f t="shared" si="1459"/>
        <v>0</v>
      </c>
      <c r="BT1412" s="99">
        <f t="shared" si="1460"/>
        <v>3.3</v>
      </c>
    </row>
    <row r="1413" spans="1:72" ht="13" x14ac:dyDescent="0.25">
      <c r="A1413" s="93">
        <v>38259</v>
      </c>
      <c r="B1413" s="94">
        <v>0</v>
      </c>
      <c r="C1413" s="101">
        <v>3.3</v>
      </c>
      <c r="D1413" s="205">
        <v>10.021000000000001</v>
      </c>
      <c r="E1413" s="207" t="e">
        <f t="shared" si="1461"/>
        <v>#DIV/0!</v>
      </c>
      <c r="F1413" s="96"/>
      <c r="G1413" s="95" t="e">
        <f t="shared" si="1397"/>
        <v>#DIV/0!</v>
      </c>
      <c r="H1413" s="95">
        <f t="shared" si="1440"/>
        <v>0</v>
      </c>
      <c r="I1413" s="95">
        <f t="shared" si="1441"/>
        <v>3.3</v>
      </c>
      <c r="J1413" s="100">
        <f t="shared" si="1398"/>
        <v>0</v>
      </c>
      <c r="K1413" s="100" t="e">
        <f t="shared" si="1399"/>
        <v>#DIV/0!</v>
      </c>
      <c r="L1413" s="100" t="e">
        <f t="shared" si="1400"/>
        <v>#DIV/0!</v>
      </c>
      <c r="M1413" s="100" t="e">
        <f t="shared" si="1401"/>
        <v>#DIV/0!</v>
      </c>
      <c r="N1413" s="100" t="e">
        <f t="shared" si="1402"/>
        <v>#DIV/0!</v>
      </c>
      <c r="O1413" s="100" t="e">
        <f t="shared" si="1403"/>
        <v>#DIV/0!</v>
      </c>
      <c r="P1413" s="100" t="e">
        <f t="shared" si="1404"/>
        <v>#DIV/0!</v>
      </c>
      <c r="Q1413" s="100" t="e">
        <f t="shared" si="1405"/>
        <v>#DIV/0!</v>
      </c>
      <c r="R1413" s="100" t="e">
        <f t="shared" si="1406"/>
        <v>#DIV/0!</v>
      </c>
      <c r="S1413" s="100" t="e">
        <f t="shared" si="1407"/>
        <v>#DIV/0!</v>
      </c>
      <c r="T1413" s="100" t="e">
        <f t="shared" si="1408"/>
        <v>#DIV/0!</v>
      </c>
      <c r="U1413" s="100" t="e">
        <f t="shared" si="1409"/>
        <v>#DIV/0!</v>
      </c>
      <c r="V1413" s="100" t="e">
        <f t="shared" si="1410"/>
        <v>#DIV/0!</v>
      </c>
      <c r="W1413" s="100" t="e">
        <f t="shared" si="1411"/>
        <v>#DIV/0!</v>
      </c>
      <c r="X1413" s="100" t="e">
        <f t="shared" si="1412"/>
        <v>#DIV/0!</v>
      </c>
      <c r="Y1413" s="100" t="e">
        <f t="shared" si="1413"/>
        <v>#DIV/0!</v>
      </c>
      <c r="Z1413" s="100" t="e">
        <f t="shared" si="1414"/>
        <v>#DIV/0!</v>
      </c>
      <c r="AA1413" s="100" t="e">
        <f t="shared" si="1462"/>
        <v>#DIV/0!</v>
      </c>
      <c r="AB1413" s="95" t="e">
        <f t="shared" si="1415"/>
        <v>#DIV/0!</v>
      </c>
      <c r="AC1413" s="95" t="e">
        <f t="shared" si="1416"/>
        <v>#DIV/0!</v>
      </c>
      <c r="AD1413" s="95" t="e">
        <f t="shared" si="1417"/>
        <v>#DIV/0!</v>
      </c>
      <c r="AE1413" s="95" t="e">
        <f t="shared" si="1418"/>
        <v>#DIV/0!</v>
      </c>
      <c r="AF1413" s="95" t="e">
        <f t="shared" si="1419"/>
        <v>#DIV/0!</v>
      </c>
      <c r="AG1413" s="95" t="e">
        <f t="shared" si="1420"/>
        <v>#DIV/0!</v>
      </c>
      <c r="AH1413" s="95" t="e">
        <f t="shared" si="1421"/>
        <v>#DIV/0!</v>
      </c>
      <c r="AI1413" s="95" t="e">
        <f t="shared" si="1422"/>
        <v>#DIV/0!</v>
      </c>
      <c r="AJ1413" s="95" t="e">
        <f t="shared" si="1423"/>
        <v>#DIV/0!</v>
      </c>
      <c r="AK1413" s="95" t="e">
        <f t="shared" si="1424"/>
        <v>#DIV/0!</v>
      </c>
      <c r="AL1413" s="95" t="e">
        <f t="shared" si="1425"/>
        <v>#DIV/0!</v>
      </c>
      <c r="AM1413" s="95" t="e">
        <f t="shared" si="1426"/>
        <v>#DIV/0!</v>
      </c>
      <c r="AN1413" s="95" t="e">
        <f t="shared" si="1427"/>
        <v>#DIV/0!</v>
      </c>
      <c r="AO1413" s="95" t="e">
        <f t="shared" si="1428"/>
        <v>#DIV/0!</v>
      </c>
      <c r="AP1413" s="95" t="e">
        <f t="shared" si="1429"/>
        <v>#DIV/0!</v>
      </c>
      <c r="AQ1413" s="95" t="e">
        <f t="shared" si="1430"/>
        <v>#DIV/0!</v>
      </c>
      <c r="AR1413" s="95" t="e">
        <f t="shared" si="1431"/>
        <v>#DIV/0!</v>
      </c>
      <c r="AS1413" s="95" t="e">
        <f t="shared" si="1432"/>
        <v>#DIV/0!</v>
      </c>
      <c r="AT1413" s="95" t="e">
        <f t="shared" si="1433"/>
        <v>#DIV/0!</v>
      </c>
      <c r="AU1413" s="95" t="e">
        <f t="shared" si="1434"/>
        <v>#DIV/0!</v>
      </c>
      <c r="AV1413" s="95" t="e">
        <f t="shared" si="1435"/>
        <v>#DIV/0!</v>
      </c>
      <c r="AW1413" s="95" t="e">
        <f t="shared" si="1436"/>
        <v>#DIV/0!</v>
      </c>
      <c r="AX1413" s="95" t="e">
        <f t="shared" si="1437"/>
        <v>#DIV/0!</v>
      </c>
      <c r="AY1413" s="95" t="e">
        <f t="shared" si="1438"/>
        <v>#DIV/0!</v>
      </c>
      <c r="AZ1413" s="213" t="e">
        <f t="shared" si="1439"/>
        <v>#DIV/0!</v>
      </c>
      <c r="BA1413" s="201" t="e">
        <f t="shared" si="1442"/>
        <v>#DIV/0!</v>
      </c>
      <c r="BB1413" s="201" t="e">
        <f t="shared" si="1443"/>
        <v>#DIV/0!</v>
      </c>
      <c r="BC1413" s="201" t="e">
        <f t="shared" si="1444"/>
        <v>#DIV/0!</v>
      </c>
      <c r="BD1413" s="201" t="e">
        <f t="shared" si="1445"/>
        <v>#DIV/0!</v>
      </c>
      <c r="BE1413" s="201" t="e">
        <f t="shared" si="1446"/>
        <v>#DIV/0!</v>
      </c>
      <c r="BG1413" s="99" t="e">
        <f t="shared" si="1447"/>
        <v>#DIV/0!</v>
      </c>
      <c r="BH1413" s="99" t="e">
        <f t="shared" si="1448"/>
        <v>#DIV/0!</v>
      </c>
      <c r="BI1413" s="99" t="e">
        <f t="shared" si="1449"/>
        <v>#DIV/0!</v>
      </c>
      <c r="BJ1413" s="99" t="e">
        <f t="shared" si="1450"/>
        <v>#DIV/0!</v>
      </c>
      <c r="BK1413" s="99" t="e">
        <f t="shared" si="1451"/>
        <v>#DIV/0!</v>
      </c>
      <c r="BL1413" s="99" t="e">
        <f t="shared" si="1452"/>
        <v>#DIV/0!</v>
      </c>
      <c r="BM1413" s="99" t="e">
        <f t="shared" si="1453"/>
        <v>#DIV/0!</v>
      </c>
      <c r="BN1413" s="99" t="e">
        <f t="shared" si="1454"/>
        <v>#DIV/0!</v>
      </c>
      <c r="BO1413" s="99" t="e">
        <f t="shared" si="1455"/>
        <v>#DIV/0!</v>
      </c>
      <c r="BP1413" s="99" t="e">
        <f t="shared" si="1456"/>
        <v>#DIV/0!</v>
      </c>
      <c r="BQ1413" s="99" t="e">
        <f t="shared" si="1457"/>
        <v>#DIV/0!</v>
      </c>
      <c r="BR1413" s="99" t="e">
        <f t="shared" si="1458"/>
        <v>#DIV/0!</v>
      </c>
      <c r="BS1413" s="99">
        <f t="shared" si="1459"/>
        <v>0</v>
      </c>
      <c r="BT1413" s="99">
        <f t="shared" si="1460"/>
        <v>3.3</v>
      </c>
    </row>
    <row r="1414" spans="1:72" ht="13" x14ac:dyDescent="0.25">
      <c r="A1414" s="93">
        <v>38260</v>
      </c>
      <c r="B1414" s="94">
        <v>0</v>
      </c>
      <c r="C1414" s="101">
        <v>2.6</v>
      </c>
      <c r="D1414" s="205">
        <v>9.6460000000000008</v>
      </c>
      <c r="E1414" s="207" t="e">
        <f t="shared" si="1461"/>
        <v>#DIV/0!</v>
      </c>
      <c r="F1414" s="96"/>
      <c r="G1414" s="95" t="e">
        <f t="shared" si="1397"/>
        <v>#DIV/0!</v>
      </c>
      <c r="H1414" s="95">
        <f t="shared" si="1440"/>
        <v>0</v>
      </c>
      <c r="I1414" s="95">
        <f t="shared" si="1441"/>
        <v>2.6</v>
      </c>
      <c r="J1414" s="100">
        <f t="shared" si="1398"/>
        <v>0</v>
      </c>
      <c r="K1414" s="100" t="e">
        <f t="shared" si="1399"/>
        <v>#DIV/0!</v>
      </c>
      <c r="L1414" s="100" t="e">
        <f t="shared" si="1400"/>
        <v>#DIV/0!</v>
      </c>
      <c r="M1414" s="100" t="e">
        <f t="shared" si="1401"/>
        <v>#DIV/0!</v>
      </c>
      <c r="N1414" s="100" t="e">
        <f t="shared" si="1402"/>
        <v>#DIV/0!</v>
      </c>
      <c r="O1414" s="100" t="e">
        <f t="shared" si="1403"/>
        <v>#DIV/0!</v>
      </c>
      <c r="P1414" s="100" t="e">
        <f t="shared" si="1404"/>
        <v>#DIV/0!</v>
      </c>
      <c r="Q1414" s="100" t="e">
        <f t="shared" si="1405"/>
        <v>#DIV/0!</v>
      </c>
      <c r="R1414" s="100" t="e">
        <f t="shared" si="1406"/>
        <v>#DIV/0!</v>
      </c>
      <c r="S1414" s="100" t="e">
        <f t="shared" si="1407"/>
        <v>#DIV/0!</v>
      </c>
      <c r="T1414" s="100" t="e">
        <f t="shared" si="1408"/>
        <v>#DIV/0!</v>
      </c>
      <c r="U1414" s="100" t="e">
        <f t="shared" si="1409"/>
        <v>#DIV/0!</v>
      </c>
      <c r="V1414" s="100" t="e">
        <f t="shared" si="1410"/>
        <v>#DIV/0!</v>
      </c>
      <c r="W1414" s="100" t="e">
        <f t="shared" si="1411"/>
        <v>#DIV/0!</v>
      </c>
      <c r="X1414" s="100" t="e">
        <f t="shared" si="1412"/>
        <v>#DIV/0!</v>
      </c>
      <c r="Y1414" s="100" t="e">
        <f t="shared" si="1413"/>
        <v>#DIV/0!</v>
      </c>
      <c r="Z1414" s="100" t="e">
        <f t="shared" si="1414"/>
        <v>#DIV/0!</v>
      </c>
      <c r="AA1414" s="100" t="e">
        <f t="shared" si="1462"/>
        <v>#DIV/0!</v>
      </c>
      <c r="AB1414" s="95" t="e">
        <f t="shared" si="1415"/>
        <v>#DIV/0!</v>
      </c>
      <c r="AC1414" s="95" t="e">
        <f t="shared" si="1416"/>
        <v>#DIV/0!</v>
      </c>
      <c r="AD1414" s="95" t="e">
        <f t="shared" si="1417"/>
        <v>#DIV/0!</v>
      </c>
      <c r="AE1414" s="95" t="e">
        <f t="shared" si="1418"/>
        <v>#DIV/0!</v>
      </c>
      <c r="AF1414" s="95" t="e">
        <f t="shared" si="1419"/>
        <v>#DIV/0!</v>
      </c>
      <c r="AG1414" s="95" t="e">
        <f t="shared" si="1420"/>
        <v>#DIV/0!</v>
      </c>
      <c r="AH1414" s="95" t="e">
        <f t="shared" si="1421"/>
        <v>#DIV/0!</v>
      </c>
      <c r="AI1414" s="95" t="e">
        <f t="shared" si="1422"/>
        <v>#DIV/0!</v>
      </c>
      <c r="AJ1414" s="95" t="e">
        <f t="shared" si="1423"/>
        <v>#DIV/0!</v>
      </c>
      <c r="AK1414" s="95" t="e">
        <f t="shared" si="1424"/>
        <v>#DIV/0!</v>
      </c>
      <c r="AL1414" s="95" t="e">
        <f t="shared" si="1425"/>
        <v>#DIV/0!</v>
      </c>
      <c r="AM1414" s="95" t="e">
        <f t="shared" si="1426"/>
        <v>#DIV/0!</v>
      </c>
      <c r="AN1414" s="95" t="e">
        <f t="shared" si="1427"/>
        <v>#DIV/0!</v>
      </c>
      <c r="AO1414" s="95" t="e">
        <f t="shared" si="1428"/>
        <v>#DIV/0!</v>
      </c>
      <c r="AP1414" s="95" t="e">
        <f t="shared" si="1429"/>
        <v>#DIV/0!</v>
      </c>
      <c r="AQ1414" s="95" t="e">
        <f t="shared" si="1430"/>
        <v>#DIV/0!</v>
      </c>
      <c r="AR1414" s="95" t="e">
        <f t="shared" si="1431"/>
        <v>#DIV/0!</v>
      </c>
      <c r="AS1414" s="95" t="e">
        <f t="shared" si="1432"/>
        <v>#DIV/0!</v>
      </c>
      <c r="AT1414" s="95" t="e">
        <f t="shared" si="1433"/>
        <v>#DIV/0!</v>
      </c>
      <c r="AU1414" s="95" t="e">
        <f t="shared" si="1434"/>
        <v>#DIV/0!</v>
      </c>
      <c r="AV1414" s="95" t="e">
        <f t="shared" si="1435"/>
        <v>#DIV/0!</v>
      </c>
      <c r="AW1414" s="95" t="e">
        <f t="shared" si="1436"/>
        <v>#DIV/0!</v>
      </c>
      <c r="AX1414" s="95" t="e">
        <f t="shared" si="1437"/>
        <v>#DIV/0!</v>
      </c>
      <c r="AY1414" s="95" t="e">
        <f t="shared" si="1438"/>
        <v>#DIV/0!</v>
      </c>
      <c r="AZ1414" s="213" t="e">
        <f t="shared" si="1439"/>
        <v>#DIV/0!</v>
      </c>
      <c r="BA1414" s="201" t="e">
        <f t="shared" si="1442"/>
        <v>#DIV/0!</v>
      </c>
      <c r="BB1414" s="201" t="e">
        <f t="shared" si="1443"/>
        <v>#DIV/0!</v>
      </c>
      <c r="BC1414" s="201" t="e">
        <f t="shared" si="1444"/>
        <v>#DIV/0!</v>
      </c>
      <c r="BD1414" s="201" t="e">
        <f t="shared" si="1445"/>
        <v>#DIV/0!</v>
      </c>
      <c r="BE1414" s="201" t="e">
        <f t="shared" si="1446"/>
        <v>#DIV/0!</v>
      </c>
      <c r="BG1414" s="99" t="e">
        <f t="shared" si="1447"/>
        <v>#DIV/0!</v>
      </c>
      <c r="BH1414" s="99" t="e">
        <f t="shared" si="1448"/>
        <v>#DIV/0!</v>
      </c>
      <c r="BI1414" s="99" t="e">
        <f t="shared" si="1449"/>
        <v>#DIV/0!</v>
      </c>
      <c r="BJ1414" s="99" t="e">
        <f t="shared" si="1450"/>
        <v>#DIV/0!</v>
      </c>
      <c r="BK1414" s="99" t="e">
        <f t="shared" si="1451"/>
        <v>#DIV/0!</v>
      </c>
      <c r="BL1414" s="99" t="e">
        <f t="shared" si="1452"/>
        <v>#DIV/0!</v>
      </c>
      <c r="BM1414" s="99" t="e">
        <f t="shared" si="1453"/>
        <v>#DIV/0!</v>
      </c>
      <c r="BN1414" s="99" t="e">
        <f t="shared" si="1454"/>
        <v>#DIV/0!</v>
      </c>
      <c r="BO1414" s="99" t="e">
        <f t="shared" si="1455"/>
        <v>#DIV/0!</v>
      </c>
      <c r="BP1414" s="99" t="e">
        <f t="shared" si="1456"/>
        <v>#DIV/0!</v>
      </c>
      <c r="BQ1414" s="99" t="e">
        <f t="shared" si="1457"/>
        <v>#DIV/0!</v>
      </c>
      <c r="BR1414" s="99" t="e">
        <f t="shared" si="1458"/>
        <v>#DIV/0!</v>
      </c>
      <c r="BS1414" s="99">
        <f t="shared" si="1459"/>
        <v>0</v>
      </c>
      <c r="BT1414" s="99">
        <f t="shared" si="1460"/>
        <v>2.6</v>
      </c>
    </row>
    <row r="1415" spans="1:72" ht="13" x14ac:dyDescent="0.25">
      <c r="A1415" s="93">
        <v>38261</v>
      </c>
      <c r="B1415" s="94">
        <v>0</v>
      </c>
      <c r="C1415" s="101">
        <v>3.6</v>
      </c>
      <c r="D1415" s="205">
        <v>8.85</v>
      </c>
      <c r="E1415" s="207" t="e">
        <f t="shared" si="1461"/>
        <v>#DIV/0!</v>
      </c>
      <c r="F1415" s="96"/>
      <c r="G1415" s="95" t="e">
        <f t="shared" si="1397"/>
        <v>#DIV/0!</v>
      </c>
      <c r="H1415" s="95">
        <f t="shared" si="1440"/>
        <v>0</v>
      </c>
      <c r="I1415" s="95">
        <f t="shared" si="1441"/>
        <v>3.6</v>
      </c>
      <c r="J1415" s="100">
        <f t="shared" si="1398"/>
        <v>0</v>
      </c>
      <c r="K1415" s="100" t="e">
        <f t="shared" si="1399"/>
        <v>#DIV/0!</v>
      </c>
      <c r="L1415" s="100" t="e">
        <f t="shared" si="1400"/>
        <v>#DIV/0!</v>
      </c>
      <c r="M1415" s="100" t="e">
        <f t="shared" si="1401"/>
        <v>#DIV/0!</v>
      </c>
      <c r="N1415" s="100" t="e">
        <f t="shared" si="1402"/>
        <v>#DIV/0!</v>
      </c>
      <c r="O1415" s="100" t="e">
        <f t="shared" si="1403"/>
        <v>#DIV/0!</v>
      </c>
      <c r="P1415" s="100" t="e">
        <f t="shared" si="1404"/>
        <v>#DIV/0!</v>
      </c>
      <c r="Q1415" s="100" t="e">
        <f t="shared" si="1405"/>
        <v>#DIV/0!</v>
      </c>
      <c r="R1415" s="100" t="e">
        <f t="shared" si="1406"/>
        <v>#DIV/0!</v>
      </c>
      <c r="S1415" s="100" t="e">
        <f t="shared" si="1407"/>
        <v>#DIV/0!</v>
      </c>
      <c r="T1415" s="100" t="e">
        <f t="shared" si="1408"/>
        <v>#DIV/0!</v>
      </c>
      <c r="U1415" s="100" t="e">
        <f t="shared" si="1409"/>
        <v>#DIV/0!</v>
      </c>
      <c r="V1415" s="100" t="e">
        <f t="shared" si="1410"/>
        <v>#DIV/0!</v>
      </c>
      <c r="W1415" s="100" t="e">
        <f t="shared" si="1411"/>
        <v>#DIV/0!</v>
      </c>
      <c r="X1415" s="100" t="e">
        <f t="shared" si="1412"/>
        <v>#DIV/0!</v>
      </c>
      <c r="Y1415" s="100" t="e">
        <f t="shared" si="1413"/>
        <v>#DIV/0!</v>
      </c>
      <c r="Z1415" s="100" t="e">
        <f t="shared" si="1414"/>
        <v>#DIV/0!</v>
      </c>
      <c r="AA1415" s="100" t="e">
        <f t="shared" si="1462"/>
        <v>#DIV/0!</v>
      </c>
      <c r="AB1415" s="95" t="e">
        <f t="shared" si="1415"/>
        <v>#DIV/0!</v>
      </c>
      <c r="AC1415" s="95" t="e">
        <f t="shared" si="1416"/>
        <v>#DIV/0!</v>
      </c>
      <c r="AD1415" s="95" t="e">
        <f t="shared" si="1417"/>
        <v>#DIV/0!</v>
      </c>
      <c r="AE1415" s="95" t="e">
        <f t="shared" si="1418"/>
        <v>#DIV/0!</v>
      </c>
      <c r="AF1415" s="95" t="e">
        <f t="shared" si="1419"/>
        <v>#DIV/0!</v>
      </c>
      <c r="AG1415" s="95" t="e">
        <f t="shared" si="1420"/>
        <v>#DIV/0!</v>
      </c>
      <c r="AH1415" s="95" t="e">
        <f t="shared" si="1421"/>
        <v>#DIV/0!</v>
      </c>
      <c r="AI1415" s="95" t="e">
        <f t="shared" si="1422"/>
        <v>#DIV/0!</v>
      </c>
      <c r="AJ1415" s="95" t="e">
        <f t="shared" si="1423"/>
        <v>#DIV/0!</v>
      </c>
      <c r="AK1415" s="95" t="e">
        <f t="shared" si="1424"/>
        <v>#DIV/0!</v>
      </c>
      <c r="AL1415" s="95" t="e">
        <f t="shared" si="1425"/>
        <v>#DIV/0!</v>
      </c>
      <c r="AM1415" s="95" t="e">
        <f t="shared" si="1426"/>
        <v>#DIV/0!</v>
      </c>
      <c r="AN1415" s="95" t="e">
        <f t="shared" si="1427"/>
        <v>#DIV/0!</v>
      </c>
      <c r="AO1415" s="95" t="e">
        <f t="shared" si="1428"/>
        <v>#DIV/0!</v>
      </c>
      <c r="AP1415" s="95" t="e">
        <f t="shared" si="1429"/>
        <v>#DIV/0!</v>
      </c>
      <c r="AQ1415" s="95" t="e">
        <f t="shared" si="1430"/>
        <v>#DIV/0!</v>
      </c>
      <c r="AR1415" s="95" t="e">
        <f t="shared" si="1431"/>
        <v>#DIV/0!</v>
      </c>
      <c r="AS1415" s="95" t="e">
        <f t="shared" si="1432"/>
        <v>#DIV/0!</v>
      </c>
      <c r="AT1415" s="95" t="e">
        <f t="shared" si="1433"/>
        <v>#DIV/0!</v>
      </c>
      <c r="AU1415" s="95" t="e">
        <f t="shared" si="1434"/>
        <v>#DIV/0!</v>
      </c>
      <c r="AV1415" s="95" t="e">
        <f t="shared" si="1435"/>
        <v>#DIV/0!</v>
      </c>
      <c r="AW1415" s="95" t="e">
        <f t="shared" si="1436"/>
        <v>#DIV/0!</v>
      </c>
      <c r="AX1415" s="95" t="e">
        <f t="shared" si="1437"/>
        <v>#DIV/0!</v>
      </c>
      <c r="AY1415" s="95" t="e">
        <f t="shared" si="1438"/>
        <v>#DIV/0!</v>
      </c>
      <c r="AZ1415" s="213" t="e">
        <f t="shared" si="1439"/>
        <v>#DIV/0!</v>
      </c>
      <c r="BA1415" s="201" t="e">
        <f t="shared" si="1442"/>
        <v>#DIV/0!</v>
      </c>
      <c r="BB1415" s="201" t="e">
        <f t="shared" si="1443"/>
        <v>#DIV/0!</v>
      </c>
      <c r="BC1415" s="201" t="e">
        <f t="shared" si="1444"/>
        <v>#DIV/0!</v>
      </c>
      <c r="BD1415" s="201" t="e">
        <f t="shared" si="1445"/>
        <v>#DIV/0!</v>
      </c>
      <c r="BE1415" s="201" t="e">
        <f t="shared" si="1446"/>
        <v>#DIV/0!</v>
      </c>
      <c r="BG1415" s="99" t="e">
        <f t="shared" si="1447"/>
        <v>#DIV/0!</v>
      </c>
      <c r="BH1415" s="99" t="e">
        <f t="shared" si="1448"/>
        <v>#DIV/0!</v>
      </c>
      <c r="BI1415" s="99" t="e">
        <f t="shared" si="1449"/>
        <v>#DIV/0!</v>
      </c>
      <c r="BJ1415" s="99" t="e">
        <f t="shared" si="1450"/>
        <v>#DIV/0!</v>
      </c>
      <c r="BK1415" s="99" t="e">
        <f t="shared" si="1451"/>
        <v>#DIV/0!</v>
      </c>
      <c r="BL1415" s="99" t="e">
        <f t="shared" si="1452"/>
        <v>#DIV/0!</v>
      </c>
      <c r="BM1415" s="99" t="e">
        <f t="shared" si="1453"/>
        <v>#DIV/0!</v>
      </c>
      <c r="BN1415" s="99" t="e">
        <f t="shared" si="1454"/>
        <v>#DIV/0!</v>
      </c>
      <c r="BO1415" s="99" t="e">
        <f t="shared" si="1455"/>
        <v>#DIV/0!</v>
      </c>
      <c r="BP1415" s="99" t="e">
        <f t="shared" si="1456"/>
        <v>#DIV/0!</v>
      </c>
      <c r="BQ1415" s="99" t="e">
        <f t="shared" si="1457"/>
        <v>#DIV/0!</v>
      </c>
      <c r="BR1415" s="99" t="e">
        <f t="shared" si="1458"/>
        <v>#DIV/0!</v>
      </c>
      <c r="BS1415" s="99">
        <f t="shared" si="1459"/>
        <v>0</v>
      </c>
      <c r="BT1415" s="99">
        <f t="shared" si="1460"/>
        <v>3.6</v>
      </c>
    </row>
    <row r="1416" spans="1:72" ht="13" x14ac:dyDescent="0.25">
      <c r="A1416" s="93">
        <v>38262</v>
      </c>
      <c r="B1416" s="94">
        <v>0</v>
      </c>
      <c r="C1416" s="101">
        <v>2.9</v>
      </c>
      <c r="D1416" s="205">
        <v>8.3729999999999993</v>
      </c>
      <c r="E1416" s="207" t="e">
        <f t="shared" si="1461"/>
        <v>#DIV/0!</v>
      </c>
      <c r="F1416" s="96"/>
      <c r="G1416" s="95" t="e">
        <f t="shared" ref="G1416:G1479" si="1463">N1415</f>
        <v>#DIV/0!</v>
      </c>
      <c r="H1416" s="95">
        <f t="shared" si="1440"/>
        <v>0</v>
      </c>
      <c r="I1416" s="95">
        <f t="shared" si="1441"/>
        <v>2.9</v>
      </c>
      <c r="J1416" s="100">
        <f t="shared" ref="J1416:J1479" si="1464">IF($H1416&gt;0,$E$10*(1-G1416^2)*TANH(H1416/$E$10)/(1+G1416*TANH(H1416/$E$10)),0)</f>
        <v>0</v>
      </c>
      <c r="K1416" s="100" t="e">
        <f t="shared" ref="K1416:K1479" si="1465">IF($I1416&gt;0,G1416*$E$10*(2-G1416)*TANH(I1416/$E$10)/(1+(1-G1416)*TANH(I1416/$E$10)),0)</f>
        <v>#DIV/0!</v>
      </c>
      <c r="L1416" s="100" t="e">
        <f t="shared" ref="L1416:L1479" si="1466">G1416+(J1416-K1416)/$E$10</f>
        <v>#DIV/0!</v>
      </c>
      <c r="M1416" s="100" t="e">
        <f t="shared" ref="M1416:M1479" si="1467">L1416*$E$10*(1-(1+(4/9*L1416)^4)^(-0.25))</f>
        <v>#DIV/0!</v>
      </c>
      <c r="N1416" s="100" t="e">
        <f t="shared" ref="N1416:N1479" si="1468">L1416-M1416/$E$10</f>
        <v>#DIV/0!</v>
      </c>
      <c r="O1416" s="100" t="e">
        <f t="shared" ref="O1416:O1479" si="1469">M1416+(H1416-J1416)</f>
        <v>#DIV/0!</v>
      </c>
      <c r="P1416" s="100" t="e">
        <f t="shared" ref="P1416:P1479" si="1470">AX1415</f>
        <v>#DIV/0!</v>
      </c>
      <c r="Q1416" s="100" t="e">
        <f t="shared" ref="Q1416:Q1479" si="1471">$E$11*P1416^3.5</f>
        <v>#DIV/0!</v>
      </c>
      <c r="R1416" s="100" t="e">
        <f t="shared" ref="R1416:R1479" si="1472">S1415+$O1416*0.9*R$13</f>
        <v>#DIV/0!</v>
      </c>
      <c r="S1416" s="100" t="e">
        <f t="shared" ref="S1416:S1479" si="1473">T1415+$O1416*0.9*S$13</f>
        <v>#DIV/0!</v>
      </c>
      <c r="T1416" s="100" t="e">
        <f t="shared" ref="T1416:T1479" si="1474">U1415+$O1416*0.9*T$13</f>
        <v>#DIV/0!</v>
      </c>
      <c r="U1416" s="100" t="e">
        <f t="shared" ref="U1416:U1479" si="1475">V1415+$O1416*0.9*U$13</f>
        <v>#DIV/0!</v>
      </c>
      <c r="V1416" s="100" t="e">
        <f t="shared" ref="V1416:V1479" si="1476">W1415+$O1416*0.9*V$13</f>
        <v>#DIV/0!</v>
      </c>
      <c r="W1416" s="100" t="e">
        <f t="shared" ref="W1416:W1479" si="1477">X1415+$O1416*0.9*W$13</f>
        <v>#DIV/0!</v>
      </c>
      <c r="X1416" s="100" t="e">
        <f t="shared" ref="X1416:X1479" si="1478">Y1415+$O1416*0.9*X$13</f>
        <v>#DIV/0!</v>
      </c>
      <c r="Y1416" s="100" t="e">
        <f t="shared" ref="Y1416:Y1479" si="1479">Z1415+$O1416*0.9*Y$13</f>
        <v>#DIV/0!</v>
      </c>
      <c r="Z1416" s="100" t="e">
        <f t="shared" ref="Z1416:Z1479" si="1480">AA1415+$O1416*0.9*Z$13</f>
        <v>#DIV/0!</v>
      </c>
      <c r="AA1416" s="100" t="e">
        <f t="shared" si="1462"/>
        <v>#DIV/0!</v>
      </c>
      <c r="AB1416" s="95" t="e">
        <f t="shared" ref="AB1416:AB1479" si="1481">AC1415+$O1416*0.1*R$14</f>
        <v>#DIV/0!</v>
      </c>
      <c r="AC1416" s="95" t="e">
        <f t="shared" ref="AC1416:AC1479" si="1482">AD1415+$O1416*0.1*S$14</f>
        <v>#DIV/0!</v>
      </c>
      <c r="AD1416" s="95" t="e">
        <f t="shared" ref="AD1416:AD1479" si="1483">AE1415+$O1416*0.1*T$14</f>
        <v>#DIV/0!</v>
      </c>
      <c r="AE1416" s="95" t="e">
        <f t="shared" ref="AE1416:AE1479" si="1484">AF1415+$O1416*0.1*U$14</f>
        <v>#DIV/0!</v>
      </c>
      <c r="AF1416" s="95" t="e">
        <f t="shared" ref="AF1416:AF1479" si="1485">AG1415+$O1416*0.1*V$14</f>
        <v>#DIV/0!</v>
      </c>
      <c r="AG1416" s="95" t="e">
        <f t="shared" ref="AG1416:AG1479" si="1486">AH1415+$O1416*0.1*W$14</f>
        <v>#DIV/0!</v>
      </c>
      <c r="AH1416" s="95" t="e">
        <f t="shared" ref="AH1416:AH1479" si="1487">AI1415+$O1416*0.1*X$14</f>
        <v>#DIV/0!</v>
      </c>
      <c r="AI1416" s="95" t="e">
        <f t="shared" ref="AI1416:AI1479" si="1488">AJ1415+$O1416*0.1*Y$14</f>
        <v>#DIV/0!</v>
      </c>
      <c r="AJ1416" s="95" t="e">
        <f t="shared" ref="AJ1416:AJ1479" si="1489">AK1415+$O1416*0.1*Z$14</f>
        <v>#DIV/0!</v>
      </c>
      <c r="AK1416" s="95" t="e">
        <f t="shared" ref="AK1416:AK1479" si="1490">AL1415+$O1416*0.1*AA$14</f>
        <v>#DIV/0!</v>
      </c>
      <c r="AL1416" s="95" t="e">
        <f t="shared" ref="AL1416:AL1479" si="1491">AM1415+$O1416*0.1*AB$14</f>
        <v>#DIV/0!</v>
      </c>
      <c r="AM1416" s="95" t="e">
        <f t="shared" ref="AM1416:AM1479" si="1492">AN1415+$O1416*0.1*AC$14</f>
        <v>#DIV/0!</v>
      </c>
      <c r="AN1416" s="95" t="e">
        <f t="shared" ref="AN1416:AN1479" si="1493">AO1415+$O1416*0.1*AD$14</f>
        <v>#DIV/0!</v>
      </c>
      <c r="AO1416" s="95" t="e">
        <f t="shared" ref="AO1416:AO1479" si="1494">AP1415+$O1416*0.1*AE$14</f>
        <v>#DIV/0!</v>
      </c>
      <c r="AP1416" s="95" t="e">
        <f t="shared" ref="AP1416:AP1479" si="1495">AQ1415+$O1416*0.1*AF$14</f>
        <v>#DIV/0!</v>
      </c>
      <c r="AQ1416" s="95" t="e">
        <f t="shared" ref="AQ1416:AQ1479" si="1496">AR1415+$O1416*0.1*AG$14</f>
        <v>#DIV/0!</v>
      </c>
      <c r="AR1416" s="95" t="e">
        <f t="shared" ref="AR1416:AR1479" si="1497">AS1415+$O1416*0.1*AH$14</f>
        <v>#DIV/0!</v>
      </c>
      <c r="AS1416" s="95" t="e">
        <f t="shared" ref="AS1416:AS1479" si="1498">AT1415+$O1416*0.1*AI$14</f>
        <v>#DIV/0!</v>
      </c>
      <c r="AT1416" s="95" t="e">
        <f t="shared" ref="AT1416:AT1479" si="1499">AU1415+$O1416*0.1*AJ$14</f>
        <v>#DIV/0!</v>
      </c>
      <c r="AU1416" s="95" t="e">
        <f t="shared" ref="AU1416:AU1479" si="1500">$O1416*0.1*AK$14</f>
        <v>#DIV/0!</v>
      </c>
      <c r="AV1416" s="95" t="e">
        <f t="shared" ref="AV1416:AV1479" si="1501">MAX(0,P1416+(R1416+Q1416)/$E$12)</f>
        <v>#DIV/0!</v>
      </c>
      <c r="AW1416" s="95" t="e">
        <f t="shared" ref="AW1416:AW1479" si="1502">AV1416*$E$12*(1-(1+AV1416^4)^(-0.25))</f>
        <v>#DIV/0!</v>
      </c>
      <c r="AX1416" s="95" t="e">
        <f t="shared" ref="AX1416:AX1479" si="1503">AV1416-AW1416/$E$12</f>
        <v>#DIV/0!</v>
      </c>
      <c r="AY1416" s="95" t="e">
        <f t="shared" ref="AY1416:AY1479" si="1504">MAX(0,AB1416+Q1416)</f>
        <v>#DIV/0!</v>
      </c>
      <c r="AZ1416" s="213" t="e">
        <f t="shared" ref="AZ1416:AZ1479" si="1505">AW1416+AY1416</f>
        <v>#DIV/0!</v>
      </c>
      <c r="BA1416" s="201" t="e">
        <f t="shared" si="1442"/>
        <v>#DIV/0!</v>
      </c>
      <c r="BB1416" s="201" t="e">
        <f t="shared" si="1443"/>
        <v>#DIV/0!</v>
      </c>
      <c r="BC1416" s="201" t="e">
        <f t="shared" si="1444"/>
        <v>#DIV/0!</v>
      </c>
      <c r="BD1416" s="201" t="e">
        <f t="shared" si="1445"/>
        <v>#DIV/0!</v>
      </c>
      <c r="BE1416" s="201" t="e">
        <f t="shared" si="1446"/>
        <v>#DIV/0!</v>
      </c>
      <c r="BG1416" s="99" t="e">
        <f t="shared" si="1447"/>
        <v>#DIV/0!</v>
      </c>
      <c r="BH1416" s="99" t="e">
        <f t="shared" si="1448"/>
        <v>#DIV/0!</v>
      </c>
      <c r="BI1416" s="99" t="e">
        <f t="shared" si="1449"/>
        <v>#DIV/0!</v>
      </c>
      <c r="BJ1416" s="99" t="e">
        <f t="shared" si="1450"/>
        <v>#DIV/0!</v>
      </c>
      <c r="BK1416" s="99" t="e">
        <f t="shared" si="1451"/>
        <v>#DIV/0!</v>
      </c>
      <c r="BL1416" s="99" t="e">
        <f t="shared" si="1452"/>
        <v>#DIV/0!</v>
      </c>
      <c r="BM1416" s="99" t="e">
        <f t="shared" si="1453"/>
        <v>#DIV/0!</v>
      </c>
      <c r="BN1416" s="99" t="e">
        <f t="shared" si="1454"/>
        <v>#DIV/0!</v>
      </c>
      <c r="BO1416" s="99" t="e">
        <f t="shared" si="1455"/>
        <v>#DIV/0!</v>
      </c>
      <c r="BP1416" s="99" t="e">
        <f t="shared" si="1456"/>
        <v>#DIV/0!</v>
      </c>
      <c r="BQ1416" s="99" t="e">
        <f t="shared" si="1457"/>
        <v>#DIV/0!</v>
      </c>
      <c r="BR1416" s="99" t="e">
        <f t="shared" si="1458"/>
        <v>#DIV/0!</v>
      </c>
      <c r="BS1416" s="99">
        <f t="shared" si="1459"/>
        <v>0</v>
      </c>
      <c r="BT1416" s="99">
        <f t="shared" si="1460"/>
        <v>2.9</v>
      </c>
    </row>
    <row r="1417" spans="1:72" ht="13" x14ac:dyDescent="0.25">
      <c r="A1417" s="93">
        <v>38263</v>
      </c>
      <c r="B1417" s="94">
        <v>0</v>
      </c>
      <c r="C1417" s="101">
        <v>2.4</v>
      </c>
      <c r="D1417" s="205">
        <v>8.1940000000000008</v>
      </c>
      <c r="E1417" s="207" t="e">
        <f t="shared" si="1461"/>
        <v>#DIV/0!</v>
      </c>
      <c r="F1417" s="96"/>
      <c r="G1417" s="95" t="e">
        <f t="shared" si="1463"/>
        <v>#DIV/0!</v>
      </c>
      <c r="H1417" s="95">
        <f t="shared" si="1440"/>
        <v>0</v>
      </c>
      <c r="I1417" s="95">
        <f t="shared" si="1441"/>
        <v>2.4</v>
      </c>
      <c r="J1417" s="100">
        <f t="shared" si="1464"/>
        <v>0</v>
      </c>
      <c r="K1417" s="100" t="e">
        <f t="shared" si="1465"/>
        <v>#DIV/0!</v>
      </c>
      <c r="L1417" s="100" t="e">
        <f t="shared" si="1466"/>
        <v>#DIV/0!</v>
      </c>
      <c r="M1417" s="100" t="e">
        <f t="shared" si="1467"/>
        <v>#DIV/0!</v>
      </c>
      <c r="N1417" s="100" t="e">
        <f t="shared" si="1468"/>
        <v>#DIV/0!</v>
      </c>
      <c r="O1417" s="100" t="e">
        <f t="shared" si="1469"/>
        <v>#DIV/0!</v>
      </c>
      <c r="P1417" s="100" t="e">
        <f t="shared" si="1470"/>
        <v>#DIV/0!</v>
      </c>
      <c r="Q1417" s="100" t="e">
        <f t="shared" si="1471"/>
        <v>#DIV/0!</v>
      </c>
      <c r="R1417" s="100" t="e">
        <f t="shared" si="1472"/>
        <v>#DIV/0!</v>
      </c>
      <c r="S1417" s="100" t="e">
        <f t="shared" si="1473"/>
        <v>#DIV/0!</v>
      </c>
      <c r="T1417" s="100" t="e">
        <f t="shared" si="1474"/>
        <v>#DIV/0!</v>
      </c>
      <c r="U1417" s="100" t="e">
        <f t="shared" si="1475"/>
        <v>#DIV/0!</v>
      </c>
      <c r="V1417" s="100" t="e">
        <f t="shared" si="1476"/>
        <v>#DIV/0!</v>
      </c>
      <c r="W1417" s="100" t="e">
        <f t="shared" si="1477"/>
        <v>#DIV/0!</v>
      </c>
      <c r="X1417" s="100" t="e">
        <f t="shared" si="1478"/>
        <v>#DIV/0!</v>
      </c>
      <c r="Y1417" s="100" t="e">
        <f t="shared" si="1479"/>
        <v>#DIV/0!</v>
      </c>
      <c r="Z1417" s="100" t="e">
        <f t="shared" si="1480"/>
        <v>#DIV/0!</v>
      </c>
      <c r="AA1417" s="100" t="e">
        <f t="shared" si="1462"/>
        <v>#DIV/0!</v>
      </c>
      <c r="AB1417" s="95" t="e">
        <f t="shared" si="1481"/>
        <v>#DIV/0!</v>
      </c>
      <c r="AC1417" s="95" t="e">
        <f t="shared" si="1482"/>
        <v>#DIV/0!</v>
      </c>
      <c r="AD1417" s="95" t="e">
        <f t="shared" si="1483"/>
        <v>#DIV/0!</v>
      </c>
      <c r="AE1417" s="95" t="e">
        <f t="shared" si="1484"/>
        <v>#DIV/0!</v>
      </c>
      <c r="AF1417" s="95" t="e">
        <f t="shared" si="1485"/>
        <v>#DIV/0!</v>
      </c>
      <c r="AG1417" s="95" t="e">
        <f t="shared" si="1486"/>
        <v>#DIV/0!</v>
      </c>
      <c r="AH1417" s="95" t="e">
        <f t="shared" si="1487"/>
        <v>#DIV/0!</v>
      </c>
      <c r="AI1417" s="95" t="e">
        <f t="shared" si="1488"/>
        <v>#DIV/0!</v>
      </c>
      <c r="AJ1417" s="95" t="e">
        <f t="shared" si="1489"/>
        <v>#DIV/0!</v>
      </c>
      <c r="AK1417" s="95" t="e">
        <f t="shared" si="1490"/>
        <v>#DIV/0!</v>
      </c>
      <c r="AL1417" s="95" t="e">
        <f t="shared" si="1491"/>
        <v>#DIV/0!</v>
      </c>
      <c r="AM1417" s="95" t="e">
        <f t="shared" si="1492"/>
        <v>#DIV/0!</v>
      </c>
      <c r="AN1417" s="95" t="e">
        <f t="shared" si="1493"/>
        <v>#DIV/0!</v>
      </c>
      <c r="AO1417" s="95" t="e">
        <f t="shared" si="1494"/>
        <v>#DIV/0!</v>
      </c>
      <c r="AP1417" s="95" t="e">
        <f t="shared" si="1495"/>
        <v>#DIV/0!</v>
      </c>
      <c r="AQ1417" s="95" t="e">
        <f t="shared" si="1496"/>
        <v>#DIV/0!</v>
      </c>
      <c r="AR1417" s="95" t="e">
        <f t="shared" si="1497"/>
        <v>#DIV/0!</v>
      </c>
      <c r="AS1417" s="95" t="e">
        <f t="shared" si="1498"/>
        <v>#DIV/0!</v>
      </c>
      <c r="AT1417" s="95" t="e">
        <f t="shared" si="1499"/>
        <v>#DIV/0!</v>
      </c>
      <c r="AU1417" s="95" t="e">
        <f t="shared" si="1500"/>
        <v>#DIV/0!</v>
      </c>
      <c r="AV1417" s="95" t="e">
        <f t="shared" si="1501"/>
        <v>#DIV/0!</v>
      </c>
      <c r="AW1417" s="95" t="e">
        <f t="shared" si="1502"/>
        <v>#DIV/0!</v>
      </c>
      <c r="AX1417" s="95" t="e">
        <f t="shared" si="1503"/>
        <v>#DIV/0!</v>
      </c>
      <c r="AY1417" s="95" t="e">
        <f t="shared" si="1504"/>
        <v>#DIV/0!</v>
      </c>
      <c r="AZ1417" s="213" t="e">
        <f t="shared" si="1505"/>
        <v>#DIV/0!</v>
      </c>
      <c r="BA1417" s="201" t="e">
        <f t="shared" si="1442"/>
        <v>#DIV/0!</v>
      </c>
      <c r="BB1417" s="201" t="e">
        <f t="shared" si="1443"/>
        <v>#DIV/0!</v>
      </c>
      <c r="BC1417" s="201" t="e">
        <f t="shared" si="1444"/>
        <v>#DIV/0!</v>
      </c>
      <c r="BD1417" s="201" t="e">
        <f t="shared" si="1445"/>
        <v>#DIV/0!</v>
      </c>
      <c r="BE1417" s="201" t="e">
        <f t="shared" si="1446"/>
        <v>#DIV/0!</v>
      </c>
      <c r="BG1417" s="99" t="e">
        <f t="shared" si="1447"/>
        <v>#DIV/0!</v>
      </c>
      <c r="BH1417" s="99" t="e">
        <f t="shared" si="1448"/>
        <v>#DIV/0!</v>
      </c>
      <c r="BI1417" s="99" t="e">
        <f t="shared" si="1449"/>
        <v>#DIV/0!</v>
      </c>
      <c r="BJ1417" s="99" t="e">
        <f t="shared" si="1450"/>
        <v>#DIV/0!</v>
      </c>
      <c r="BK1417" s="99" t="e">
        <f t="shared" si="1451"/>
        <v>#DIV/0!</v>
      </c>
      <c r="BL1417" s="99" t="e">
        <f t="shared" si="1452"/>
        <v>#DIV/0!</v>
      </c>
      <c r="BM1417" s="99" t="e">
        <f t="shared" si="1453"/>
        <v>#DIV/0!</v>
      </c>
      <c r="BN1417" s="99" t="e">
        <f t="shared" si="1454"/>
        <v>#DIV/0!</v>
      </c>
      <c r="BO1417" s="99" t="e">
        <f t="shared" si="1455"/>
        <v>#DIV/0!</v>
      </c>
      <c r="BP1417" s="99" t="e">
        <f t="shared" si="1456"/>
        <v>#DIV/0!</v>
      </c>
      <c r="BQ1417" s="99" t="e">
        <f t="shared" si="1457"/>
        <v>#DIV/0!</v>
      </c>
      <c r="BR1417" s="99" t="e">
        <f t="shared" si="1458"/>
        <v>#DIV/0!</v>
      </c>
      <c r="BS1417" s="99">
        <f t="shared" si="1459"/>
        <v>0</v>
      </c>
      <c r="BT1417" s="99">
        <f t="shared" si="1460"/>
        <v>2.4</v>
      </c>
    </row>
    <row r="1418" spans="1:72" ht="13" x14ac:dyDescent="0.25">
      <c r="A1418" s="93">
        <v>38264</v>
      </c>
      <c r="B1418" s="94">
        <v>0</v>
      </c>
      <c r="C1418" s="101">
        <v>2.8</v>
      </c>
      <c r="D1418" s="205">
        <v>7.9630000000000001</v>
      </c>
      <c r="E1418" s="207" t="e">
        <f t="shared" si="1461"/>
        <v>#DIV/0!</v>
      </c>
      <c r="F1418" s="96"/>
      <c r="G1418" s="95" t="e">
        <f t="shared" si="1463"/>
        <v>#DIV/0!</v>
      </c>
      <c r="H1418" s="95">
        <f t="shared" si="1440"/>
        <v>0</v>
      </c>
      <c r="I1418" s="95">
        <f t="shared" si="1441"/>
        <v>2.8</v>
      </c>
      <c r="J1418" s="100">
        <f t="shared" si="1464"/>
        <v>0</v>
      </c>
      <c r="K1418" s="100" t="e">
        <f t="shared" si="1465"/>
        <v>#DIV/0!</v>
      </c>
      <c r="L1418" s="100" t="e">
        <f t="shared" si="1466"/>
        <v>#DIV/0!</v>
      </c>
      <c r="M1418" s="100" t="e">
        <f t="shared" si="1467"/>
        <v>#DIV/0!</v>
      </c>
      <c r="N1418" s="100" t="e">
        <f t="shared" si="1468"/>
        <v>#DIV/0!</v>
      </c>
      <c r="O1418" s="100" t="e">
        <f t="shared" si="1469"/>
        <v>#DIV/0!</v>
      </c>
      <c r="P1418" s="100" t="e">
        <f t="shared" si="1470"/>
        <v>#DIV/0!</v>
      </c>
      <c r="Q1418" s="100" t="e">
        <f t="shared" si="1471"/>
        <v>#DIV/0!</v>
      </c>
      <c r="R1418" s="100" t="e">
        <f t="shared" si="1472"/>
        <v>#DIV/0!</v>
      </c>
      <c r="S1418" s="100" t="e">
        <f t="shared" si="1473"/>
        <v>#DIV/0!</v>
      </c>
      <c r="T1418" s="100" t="e">
        <f t="shared" si="1474"/>
        <v>#DIV/0!</v>
      </c>
      <c r="U1418" s="100" t="e">
        <f t="shared" si="1475"/>
        <v>#DIV/0!</v>
      </c>
      <c r="V1418" s="100" t="e">
        <f t="shared" si="1476"/>
        <v>#DIV/0!</v>
      </c>
      <c r="W1418" s="100" t="e">
        <f t="shared" si="1477"/>
        <v>#DIV/0!</v>
      </c>
      <c r="X1418" s="100" t="e">
        <f t="shared" si="1478"/>
        <v>#DIV/0!</v>
      </c>
      <c r="Y1418" s="100" t="e">
        <f t="shared" si="1479"/>
        <v>#DIV/0!</v>
      </c>
      <c r="Z1418" s="100" t="e">
        <f t="shared" si="1480"/>
        <v>#DIV/0!</v>
      </c>
      <c r="AA1418" s="100" t="e">
        <f t="shared" si="1462"/>
        <v>#DIV/0!</v>
      </c>
      <c r="AB1418" s="95" t="e">
        <f t="shared" si="1481"/>
        <v>#DIV/0!</v>
      </c>
      <c r="AC1418" s="95" t="e">
        <f t="shared" si="1482"/>
        <v>#DIV/0!</v>
      </c>
      <c r="AD1418" s="95" t="e">
        <f t="shared" si="1483"/>
        <v>#DIV/0!</v>
      </c>
      <c r="AE1418" s="95" t="e">
        <f t="shared" si="1484"/>
        <v>#DIV/0!</v>
      </c>
      <c r="AF1418" s="95" t="e">
        <f t="shared" si="1485"/>
        <v>#DIV/0!</v>
      </c>
      <c r="AG1418" s="95" t="e">
        <f t="shared" si="1486"/>
        <v>#DIV/0!</v>
      </c>
      <c r="AH1418" s="95" t="e">
        <f t="shared" si="1487"/>
        <v>#DIV/0!</v>
      </c>
      <c r="AI1418" s="95" t="e">
        <f t="shared" si="1488"/>
        <v>#DIV/0!</v>
      </c>
      <c r="AJ1418" s="95" t="e">
        <f t="shared" si="1489"/>
        <v>#DIV/0!</v>
      </c>
      <c r="AK1418" s="95" t="e">
        <f t="shared" si="1490"/>
        <v>#DIV/0!</v>
      </c>
      <c r="AL1418" s="95" t="e">
        <f t="shared" si="1491"/>
        <v>#DIV/0!</v>
      </c>
      <c r="AM1418" s="95" t="e">
        <f t="shared" si="1492"/>
        <v>#DIV/0!</v>
      </c>
      <c r="AN1418" s="95" t="e">
        <f t="shared" si="1493"/>
        <v>#DIV/0!</v>
      </c>
      <c r="AO1418" s="95" t="e">
        <f t="shared" si="1494"/>
        <v>#DIV/0!</v>
      </c>
      <c r="AP1418" s="95" t="e">
        <f t="shared" si="1495"/>
        <v>#DIV/0!</v>
      </c>
      <c r="AQ1418" s="95" t="e">
        <f t="shared" si="1496"/>
        <v>#DIV/0!</v>
      </c>
      <c r="AR1418" s="95" t="e">
        <f t="shared" si="1497"/>
        <v>#DIV/0!</v>
      </c>
      <c r="AS1418" s="95" t="e">
        <f t="shared" si="1498"/>
        <v>#DIV/0!</v>
      </c>
      <c r="AT1418" s="95" t="e">
        <f t="shared" si="1499"/>
        <v>#DIV/0!</v>
      </c>
      <c r="AU1418" s="95" t="e">
        <f t="shared" si="1500"/>
        <v>#DIV/0!</v>
      </c>
      <c r="AV1418" s="95" t="e">
        <f t="shared" si="1501"/>
        <v>#DIV/0!</v>
      </c>
      <c r="AW1418" s="95" t="e">
        <f t="shared" si="1502"/>
        <v>#DIV/0!</v>
      </c>
      <c r="AX1418" s="95" t="e">
        <f t="shared" si="1503"/>
        <v>#DIV/0!</v>
      </c>
      <c r="AY1418" s="95" t="e">
        <f t="shared" si="1504"/>
        <v>#DIV/0!</v>
      </c>
      <c r="AZ1418" s="213" t="e">
        <f t="shared" si="1505"/>
        <v>#DIV/0!</v>
      </c>
      <c r="BA1418" s="201" t="e">
        <f t="shared" si="1442"/>
        <v>#DIV/0!</v>
      </c>
      <c r="BB1418" s="201" t="e">
        <f t="shared" si="1443"/>
        <v>#DIV/0!</v>
      </c>
      <c r="BC1418" s="201" t="e">
        <f t="shared" si="1444"/>
        <v>#DIV/0!</v>
      </c>
      <c r="BD1418" s="201" t="e">
        <f t="shared" si="1445"/>
        <v>#DIV/0!</v>
      </c>
      <c r="BE1418" s="201" t="e">
        <f t="shared" si="1446"/>
        <v>#DIV/0!</v>
      </c>
      <c r="BG1418" s="99" t="e">
        <f t="shared" si="1447"/>
        <v>#DIV/0!</v>
      </c>
      <c r="BH1418" s="99" t="e">
        <f t="shared" si="1448"/>
        <v>#DIV/0!</v>
      </c>
      <c r="BI1418" s="99" t="e">
        <f t="shared" si="1449"/>
        <v>#DIV/0!</v>
      </c>
      <c r="BJ1418" s="99" t="e">
        <f t="shared" si="1450"/>
        <v>#DIV/0!</v>
      </c>
      <c r="BK1418" s="99" t="e">
        <f t="shared" si="1451"/>
        <v>#DIV/0!</v>
      </c>
      <c r="BL1418" s="99" t="e">
        <f t="shared" si="1452"/>
        <v>#DIV/0!</v>
      </c>
      <c r="BM1418" s="99" t="e">
        <f t="shared" si="1453"/>
        <v>#DIV/0!</v>
      </c>
      <c r="BN1418" s="99" t="e">
        <f t="shared" si="1454"/>
        <v>#DIV/0!</v>
      </c>
      <c r="BO1418" s="99" t="e">
        <f t="shared" si="1455"/>
        <v>#DIV/0!</v>
      </c>
      <c r="BP1418" s="99" t="e">
        <f t="shared" si="1456"/>
        <v>#DIV/0!</v>
      </c>
      <c r="BQ1418" s="99" t="e">
        <f t="shared" si="1457"/>
        <v>#DIV/0!</v>
      </c>
      <c r="BR1418" s="99" t="e">
        <f t="shared" si="1458"/>
        <v>#DIV/0!</v>
      </c>
      <c r="BS1418" s="99">
        <f t="shared" si="1459"/>
        <v>0</v>
      </c>
      <c r="BT1418" s="99">
        <f t="shared" si="1460"/>
        <v>2.8</v>
      </c>
    </row>
    <row r="1419" spans="1:72" ht="13" x14ac:dyDescent="0.25">
      <c r="A1419" s="93">
        <v>38265</v>
      </c>
      <c r="B1419" s="94">
        <v>0</v>
      </c>
      <c r="C1419" s="101">
        <v>3.2</v>
      </c>
      <c r="D1419" s="205">
        <v>7.4909999999999997</v>
      </c>
      <c r="E1419" s="207" t="e">
        <f t="shared" si="1461"/>
        <v>#DIV/0!</v>
      </c>
      <c r="F1419" s="96"/>
      <c r="G1419" s="95" t="e">
        <f t="shared" si="1463"/>
        <v>#DIV/0!</v>
      </c>
      <c r="H1419" s="95">
        <f t="shared" si="1440"/>
        <v>0</v>
      </c>
      <c r="I1419" s="95">
        <f t="shared" si="1441"/>
        <v>3.2</v>
      </c>
      <c r="J1419" s="100">
        <f t="shared" si="1464"/>
        <v>0</v>
      </c>
      <c r="K1419" s="100" t="e">
        <f t="shared" si="1465"/>
        <v>#DIV/0!</v>
      </c>
      <c r="L1419" s="100" t="e">
        <f t="shared" si="1466"/>
        <v>#DIV/0!</v>
      </c>
      <c r="M1419" s="100" t="e">
        <f t="shared" si="1467"/>
        <v>#DIV/0!</v>
      </c>
      <c r="N1419" s="100" t="e">
        <f t="shared" si="1468"/>
        <v>#DIV/0!</v>
      </c>
      <c r="O1419" s="100" t="e">
        <f t="shared" si="1469"/>
        <v>#DIV/0!</v>
      </c>
      <c r="P1419" s="100" t="e">
        <f t="shared" si="1470"/>
        <v>#DIV/0!</v>
      </c>
      <c r="Q1419" s="100" t="e">
        <f t="shared" si="1471"/>
        <v>#DIV/0!</v>
      </c>
      <c r="R1419" s="100" t="e">
        <f t="shared" si="1472"/>
        <v>#DIV/0!</v>
      </c>
      <c r="S1419" s="100" t="e">
        <f t="shared" si="1473"/>
        <v>#DIV/0!</v>
      </c>
      <c r="T1419" s="100" t="e">
        <f t="shared" si="1474"/>
        <v>#DIV/0!</v>
      </c>
      <c r="U1419" s="100" t="e">
        <f t="shared" si="1475"/>
        <v>#DIV/0!</v>
      </c>
      <c r="V1419" s="100" t="e">
        <f t="shared" si="1476"/>
        <v>#DIV/0!</v>
      </c>
      <c r="W1419" s="100" t="e">
        <f t="shared" si="1477"/>
        <v>#DIV/0!</v>
      </c>
      <c r="X1419" s="100" t="e">
        <f t="shared" si="1478"/>
        <v>#DIV/0!</v>
      </c>
      <c r="Y1419" s="100" t="e">
        <f t="shared" si="1479"/>
        <v>#DIV/0!</v>
      </c>
      <c r="Z1419" s="100" t="e">
        <f t="shared" si="1480"/>
        <v>#DIV/0!</v>
      </c>
      <c r="AA1419" s="100" t="e">
        <f t="shared" si="1462"/>
        <v>#DIV/0!</v>
      </c>
      <c r="AB1419" s="95" t="e">
        <f t="shared" si="1481"/>
        <v>#DIV/0!</v>
      </c>
      <c r="AC1419" s="95" t="e">
        <f t="shared" si="1482"/>
        <v>#DIV/0!</v>
      </c>
      <c r="AD1419" s="95" t="e">
        <f t="shared" si="1483"/>
        <v>#DIV/0!</v>
      </c>
      <c r="AE1419" s="95" t="e">
        <f t="shared" si="1484"/>
        <v>#DIV/0!</v>
      </c>
      <c r="AF1419" s="95" t="e">
        <f t="shared" si="1485"/>
        <v>#DIV/0!</v>
      </c>
      <c r="AG1419" s="95" t="e">
        <f t="shared" si="1486"/>
        <v>#DIV/0!</v>
      </c>
      <c r="AH1419" s="95" t="e">
        <f t="shared" si="1487"/>
        <v>#DIV/0!</v>
      </c>
      <c r="AI1419" s="95" t="e">
        <f t="shared" si="1488"/>
        <v>#DIV/0!</v>
      </c>
      <c r="AJ1419" s="95" t="e">
        <f t="shared" si="1489"/>
        <v>#DIV/0!</v>
      </c>
      <c r="AK1419" s="95" t="e">
        <f t="shared" si="1490"/>
        <v>#DIV/0!</v>
      </c>
      <c r="AL1419" s="95" t="e">
        <f t="shared" si="1491"/>
        <v>#DIV/0!</v>
      </c>
      <c r="AM1419" s="95" t="e">
        <f t="shared" si="1492"/>
        <v>#DIV/0!</v>
      </c>
      <c r="AN1419" s="95" t="e">
        <f t="shared" si="1493"/>
        <v>#DIV/0!</v>
      </c>
      <c r="AO1419" s="95" t="e">
        <f t="shared" si="1494"/>
        <v>#DIV/0!</v>
      </c>
      <c r="AP1419" s="95" t="e">
        <f t="shared" si="1495"/>
        <v>#DIV/0!</v>
      </c>
      <c r="AQ1419" s="95" t="e">
        <f t="shared" si="1496"/>
        <v>#DIV/0!</v>
      </c>
      <c r="AR1419" s="95" t="e">
        <f t="shared" si="1497"/>
        <v>#DIV/0!</v>
      </c>
      <c r="AS1419" s="95" t="e">
        <f t="shared" si="1498"/>
        <v>#DIV/0!</v>
      </c>
      <c r="AT1419" s="95" t="e">
        <f t="shared" si="1499"/>
        <v>#DIV/0!</v>
      </c>
      <c r="AU1419" s="95" t="e">
        <f t="shared" si="1500"/>
        <v>#DIV/0!</v>
      </c>
      <c r="AV1419" s="95" t="e">
        <f t="shared" si="1501"/>
        <v>#DIV/0!</v>
      </c>
      <c r="AW1419" s="95" t="e">
        <f t="shared" si="1502"/>
        <v>#DIV/0!</v>
      </c>
      <c r="AX1419" s="95" t="e">
        <f t="shared" si="1503"/>
        <v>#DIV/0!</v>
      </c>
      <c r="AY1419" s="95" t="e">
        <f t="shared" si="1504"/>
        <v>#DIV/0!</v>
      </c>
      <c r="AZ1419" s="213" t="e">
        <f t="shared" si="1505"/>
        <v>#DIV/0!</v>
      </c>
      <c r="BA1419" s="201" t="e">
        <f t="shared" si="1442"/>
        <v>#DIV/0!</v>
      </c>
      <c r="BB1419" s="201" t="e">
        <f t="shared" si="1443"/>
        <v>#DIV/0!</v>
      </c>
      <c r="BC1419" s="201" t="e">
        <f t="shared" si="1444"/>
        <v>#DIV/0!</v>
      </c>
      <c r="BD1419" s="201" t="e">
        <f t="shared" si="1445"/>
        <v>#DIV/0!</v>
      </c>
      <c r="BE1419" s="201" t="e">
        <f t="shared" si="1446"/>
        <v>#DIV/0!</v>
      </c>
      <c r="BG1419" s="99" t="e">
        <f t="shared" si="1447"/>
        <v>#DIV/0!</v>
      </c>
      <c r="BH1419" s="99" t="e">
        <f t="shared" si="1448"/>
        <v>#DIV/0!</v>
      </c>
      <c r="BI1419" s="99" t="e">
        <f t="shared" si="1449"/>
        <v>#DIV/0!</v>
      </c>
      <c r="BJ1419" s="99" t="e">
        <f t="shared" si="1450"/>
        <v>#DIV/0!</v>
      </c>
      <c r="BK1419" s="99" t="e">
        <f t="shared" si="1451"/>
        <v>#DIV/0!</v>
      </c>
      <c r="BL1419" s="99" t="e">
        <f t="shared" si="1452"/>
        <v>#DIV/0!</v>
      </c>
      <c r="BM1419" s="99" t="e">
        <f t="shared" si="1453"/>
        <v>#DIV/0!</v>
      </c>
      <c r="BN1419" s="99" t="e">
        <f t="shared" si="1454"/>
        <v>#DIV/0!</v>
      </c>
      <c r="BO1419" s="99" t="e">
        <f t="shared" si="1455"/>
        <v>#DIV/0!</v>
      </c>
      <c r="BP1419" s="99" t="e">
        <f t="shared" si="1456"/>
        <v>#DIV/0!</v>
      </c>
      <c r="BQ1419" s="99" t="e">
        <f t="shared" si="1457"/>
        <v>#DIV/0!</v>
      </c>
      <c r="BR1419" s="99" t="e">
        <f t="shared" si="1458"/>
        <v>#DIV/0!</v>
      </c>
      <c r="BS1419" s="99">
        <f t="shared" si="1459"/>
        <v>0</v>
      </c>
      <c r="BT1419" s="99">
        <f t="shared" si="1460"/>
        <v>3.2</v>
      </c>
    </row>
    <row r="1420" spans="1:72" ht="13" x14ac:dyDescent="0.25">
      <c r="A1420" s="93">
        <v>38266</v>
      </c>
      <c r="B1420" s="94">
        <v>0</v>
      </c>
      <c r="C1420" s="101">
        <v>3.4</v>
      </c>
      <c r="D1420" s="205">
        <v>7.306</v>
      </c>
      <c r="E1420" s="207" t="e">
        <f t="shared" si="1461"/>
        <v>#DIV/0!</v>
      </c>
      <c r="F1420" s="96"/>
      <c r="G1420" s="95" t="e">
        <f t="shared" si="1463"/>
        <v>#DIV/0!</v>
      </c>
      <c r="H1420" s="95">
        <f t="shared" si="1440"/>
        <v>0</v>
      </c>
      <c r="I1420" s="95">
        <f t="shared" si="1441"/>
        <v>3.4</v>
      </c>
      <c r="J1420" s="100">
        <f t="shared" si="1464"/>
        <v>0</v>
      </c>
      <c r="K1420" s="100" t="e">
        <f t="shared" si="1465"/>
        <v>#DIV/0!</v>
      </c>
      <c r="L1420" s="100" t="e">
        <f t="shared" si="1466"/>
        <v>#DIV/0!</v>
      </c>
      <c r="M1420" s="100" t="e">
        <f t="shared" si="1467"/>
        <v>#DIV/0!</v>
      </c>
      <c r="N1420" s="100" t="e">
        <f t="shared" si="1468"/>
        <v>#DIV/0!</v>
      </c>
      <c r="O1420" s="100" t="e">
        <f t="shared" si="1469"/>
        <v>#DIV/0!</v>
      </c>
      <c r="P1420" s="100" t="e">
        <f t="shared" si="1470"/>
        <v>#DIV/0!</v>
      </c>
      <c r="Q1420" s="100" t="e">
        <f t="shared" si="1471"/>
        <v>#DIV/0!</v>
      </c>
      <c r="R1420" s="100" t="e">
        <f t="shared" si="1472"/>
        <v>#DIV/0!</v>
      </c>
      <c r="S1420" s="100" t="e">
        <f t="shared" si="1473"/>
        <v>#DIV/0!</v>
      </c>
      <c r="T1420" s="100" t="e">
        <f t="shared" si="1474"/>
        <v>#DIV/0!</v>
      </c>
      <c r="U1420" s="100" t="e">
        <f t="shared" si="1475"/>
        <v>#DIV/0!</v>
      </c>
      <c r="V1420" s="100" t="e">
        <f t="shared" si="1476"/>
        <v>#DIV/0!</v>
      </c>
      <c r="W1420" s="100" t="e">
        <f t="shared" si="1477"/>
        <v>#DIV/0!</v>
      </c>
      <c r="X1420" s="100" t="e">
        <f t="shared" si="1478"/>
        <v>#DIV/0!</v>
      </c>
      <c r="Y1420" s="100" t="e">
        <f t="shared" si="1479"/>
        <v>#DIV/0!</v>
      </c>
      <c r="Z1420" s="100" t="e">
        <f t="shared" si="1480"/>
        <v>#DIV/0!</v>
      </c>
      <c r="AA1420" s="100" t="e">
        <f t="shared" si="1462"/>
        <v>#DIV/0!</v>
      </c>
      <c r="AB1420" s="95" t="e">
        <f t="shared" si="1481"/>
        <v>#DIV/0!</v>
      </c>
      <c r="AC1420" s="95" t="e">
        <f t="shared" si="1482"/>
        <v>#DIV/0!</v>
      </c>
      <c r="AD1420" s="95" t="e">
        <f t="shared" si="1483"/>
        <v>#DIV/0!</v>
      </c>
      <c r="AE1420" s="95" t="e">
        <f t="shared" si="1484"/>
        <v>#DIV/0!</v>
      </c>
      <c r="AF1420" s="95" t="e">
        <f t="shared" si="1485"/>
        <v>#DIV/0!</v>
      </c>
      <c r="AG1420" s="95" t="e">
        <f t="shared" si="1486"/>
        <v>#DIV/0!</v>
      </c>
      <c r="AH1420" s="95" t="e">
        <f t="shared" si="1487"/>
        <v>#DIV/0!</v>
      </c>
      <c r="AI1420" s="95" t="e">
        <f t="shared" si="1488"/>
        <v>#DIV/0!</v>
      </c>
      <c r="AJ1420" s="95" t="e">
        <f t="shared" si="1489"/>
        <v>#DIV/0!</v>
      </c>
      <c r="AK1420" s="95" t="e">
        <f t="shared" si="1490"/>
        <v>#DIV/0!</v>
      </c>
      <c r="AL1420" s="95" t="e">
        <f t="shared" si="1491"/>
        <v>#DIV/0!</v>
      </c>
      <c r="AM1420" s="95" t="e">
        <f t="shared" si="1492"/>
        <v>#DIV/0!</v>
      </c>
      <c r="AN1420" s="95" t="e">
        <f t="shared" si="1493"/>
        <v>#DIV/0!</v>
      </c>
      <c r="AO1420" s="95" t="e">
        <f t="shared" si="1494"/>
        <v>#DIV/0!</v>
      </c>
      <c r="AP1420" s="95" t="e">
        <f t="shared" si="1495"/>
        <v>#DIV/0!</v>
      </c>
      <c r="AQ1420" s="95" t="e">
        <f t="shared" si="1496"/>
        <v>#DIV/0!</v>
      </c>
      <c r="AR1420" s="95" t="e">
        <f t="shared" si="1497"/>
        <v>#DIV/0!</v>
      </c>
      <c r="AS1420" s="95" t="e">
        <f t="shared" si="1498"/>
        <v>#DIV/0!</v>
      </c>
      <c r="AT1420" s="95" t="e">
        <f t="shared" si="1499"/>
        <v>#DIV/0!</v>
      </c>
      <c r="AU1420" s="95" t="e">
        <f t="shared" si="1500"/>
        <v>#DIV/0!</v>
      </c>
      <c r="AV1420" s="95" t="e">
        <f t="shared" si="1501"/>
        <v>#DIV/0!</v>
      </c>
      <c r="AW1420" s="95" t="e">
        <f t="shared" si="1502"/>
        <v>#DIV/0!</v>
      </c>
      <c r="AX1420" s="95" t="e">
        <f t="shared" si="1503"/>
        <v>#DIV/0!</v>
      </c>
      <c r="AY1420" s="95" t="e">
        <f t="shared" si="1504"/>
        <v>#DIV/0!</v>
      </c>
      <c r="AZ1420" s="213" t="e">
        <f t="shared" si="1505"/>
        <v>#DIV/0!</v>
      </c>
      <c r="BA1420" s="201" t="e">
        <f t="shared" si="1442"/>
        <v>#DIV/0!</v>
      </c>
      <c r="BB1420" s="201" t="e">
        <f t="shared" si="1443"/>
        <v>#DIV/0!</v>
      </c>
      <c r="BC1420" s="201" t="e">
        <f t="shared" si="1444"/>
        <v>#DIV/0!</v>
      </c>
      <c r="BD1420" s="201" t="e">
        <f t="shared" si="1445"/>
        <v>#DIV/0!</v>
      </c>
      <c r="BE1420" s="201" t="e">
        <f t="shared" si="1446"/>
        <v>#DIV/0!</v>
      </c>
      <c r="BG1420" s="99" t="e">
        <f t="shared" si="1447"/>
        <v>#DIV/0!</v>
      </c>
      <c r="BH1420" s="99" t="e">
        <f t="shared" si="1448"/>
        <v>#DIV/0!</v>
      </c>
      <c r="BI1420" s="99" t="e">
        <f t="shared" si="1449"/>
        <v>#DIV/0!</v>
      </c>
      <c r="BJ1420" s="99" t="e">
        <f t="shared" si="1450"/>
        <v>#DIV/0!</v>
      </c>
      <c r="BK1420" s="99" t="e">
        <f t="shared" si="1451"/>
        <v>#DIV/0!</v>
      </c>
      <c r="BL1420" s="99" t="e">
        <f t="shared" si="1452"/>
        <v>#DIV/0!</v>
      </c>
      <c r="BM1420" s="99" t="e">
        <f t="shared" si="1453"/>
        <v>#DIV/0!</v>
      </c>
      <c r="BN1420" s="99" t="e">
        <f t="shared" si="1454"/>
        <v>#DIV/0!</v>
      </c>
      <c r="BO1420" s="99" t="e">
        <f t="shared" si="1455"/>
        <v>#DIV/0!</v>
      </c>
      <c r="BP1420" s="99" t="e">
        <f t="shared" si="1456"/>
        <v>#DIV/0!</v>
      </c>
      <c r="BQ1420" s="99" t="e">
        <f t="shared" si="1457"/>
        <v>#DIV/0!</v>
      </c>
      <c r="BR1420" s="99" t="e">
        <f t="shared" si="1458"/>
        <v>#DIV/0!</v>
      </c>
      <c r="BS1420" s="99">
        <f t="shared" si="1459"/>
        <v>0</v>
      </c>
      <c r="BT1420" s="99">
        <f t="shared" si="1460"/>
        <v>3.4</v>
      </c>
    </row>
    <row r="1421" spans="1:72" ht="13" x14ac:dyDescent="0.25">
      <c r="A1421" s="93">
        <v>38267</v>
      </c>
      <c r="B1421" s="94">
        <v>0</v>
      </c>
      <c r="C1421" s="101">
        <v>4.0999999999999996</v>
      </c>
      <c r="D1421" s="205">
        <v>6.8540000000000001</v>
      </c>
      <c r="E1421" s="207" t="e">
        <f t="shared" si="1461"/>
        <v>#DIV/0!</v>
      </c>
      <c r="F1421" s="96"/>
      <c r="G1421" s="95" t="e">
        <f t="shared" si="1463"/>
        <v>#DIV/0!</v>
      </c>
      <c r="H1421" s="95">
        <f t="shared" si="1440"/>
        <v>0</v>
      </c>
      <c r="I1421" s="95">
        <f t="shared" si="1441"/>
        <v>4.0999999999999996</v>
      </c>
      <c r="J1421" s="100">
        <f t="shared" si="1464"/>
        <v>0</v>
      </c>
      <c r="K1421" s="100" t="e">
        <f t="shared" si="1465"/>
        <v>#DIV/0!</v>
      </c>
      <c r="L1421" s="100" t="e">
        <f t="shared" si="1466"/>
        <v>#DIV/0!</v>
      </c>
      <c r="M1421" s="100" t="e">
        <f t="shared" si="1467"/>
        <v>#DIV/0!</v>
      </c>
      <c r="N1421" s="100" t="e">
        <f t="shared" si="1468"/>
        <v>#DIV/0!</v>
      </c>
      <c r="O1421" s="100" t="e">
        <f t="shared" si="1469"/>
        <v>#DIV/0!</v>
      </c>
      <c r="P1421" s="100" t="e">
        <f t="shared" si="1470"/>
        <v>#DIV/0!</v>
      </c>
      <c r="Q1421" s="100" t="e">
        <f t="shared" si="1471"/>
        <v>#DIV/0!</v>
      </c>
      <c r="R1421" s="100" t="e">
        <f t="shared" si="1472"/>
        <v>#DIV/0!</v>
      </c>
      <c r="S1421" s="100" t="e">
        <f t="shared" si="1473"/>
        <v>#DIV/0!</v>
      </c>
      <c r="T1421" s="100" t="e">
        <f t="shared" si="1474"/>
        <v>#DIV/0!</v>
      </c>
      <c r="U1421" s="100" t="e">
        <f t="shared" si="1475"/>
        <v>#DIV/0!</v>
      </c>
      <c r="V1421" s="100" t="e">
        <f t="shared" si="1476"/>
        <v>#DIV/0!</v>
      </c>
      <c r="W1421" s="100" t="e">
        <f t="shared" si="1477"/>
        <v>#DIV/0!</v>
      </c>
      <c r="X1421" s="100" t="e">
        <f t="shared" si="1478"/>
        <v>#DIV/0!</v>
      </c>
      <c r="Y1421" s="100" t="e">
        <f t="shared" si="1479"/>
        <v>#DIV/0!</v>
      </c>
      <c r="Z1421" s="100" t="e">
        <f t="shared" si="1480"/>
        <v>#DIV/0!</v>
      </c>
      <c r="AA1421" s="100" t="e">
        <f t="shared" si="1462"/>
        <v>#DIV/0!</v>
      </c>
      <c r="AB1421" s="95" t="e">
        <f t="shared" si="1481"/>
        <v>#DIV/0!</v>
      </c>
      <c r="AC1421" s="95" t="e">
        <f t="shared" si="1482"/>
        <v>#DIV/0!</v>
      </c>
      <c r="AD1421" s="95" t="e">
        <f t="shared" si="1483"/>
        <v>#DIV/0!</v>
      </c>
      <c r="AE1421" s="95" t="e">
        <f t="shared" si="1484"/>
        <v>#DIV/0!</v>
      </c>
      <c r="AF1421" s="95" t="e">
        <f t="shared" si="1485"/>
        <v>#DIV/0!</v>
      </c>
      <c r="AG1421" s="95" t="e">
        <f t="shared" si="1486"/>
        <v>#DIV/0!</v>
      </c>
      <c r="AH1421" s="95" t="e">
        <f t="shared" si="1487"/>
        <v>#DIV/0!</v>
      </c>
      <c r="AI1421" s="95" t="e">
        <f t="shared" si="1488"/>
        <v>#DIV/0!</v>
      </c>
      <c r="AJ1421" s="95" t="e">
        <f t="shared" si="1489"/>
        <v>#DIV/0!</v>
      </c>
      <c r="AK1421" s="95" t="e">
        <f t="shared" si="1490"/>
        <v>#DIV/0!</v>
      </c>
      <c r="AL1421" s="95" t="e">
        <f t="shared" si="1491"/>
        <v>#DIV/0!</v>
      </c>
      <c r="AM1421" s="95" t="e">
        <f t="shared" si="1492"/>
        <v>#DIV/0!</v>
      </c>
      <c r="AN1421" s="95" t="e">
        <f t="shared" si="1493"/>
        <v>#DIV/0!</v>
      </c>
      <c r="AO1421" s="95" t="e">
        <f t="shared" si="1494"/>
        <v>#DIV/0!</v>
      </c>
      <c r="AP1421" s="95" t="e">
        <f t="shared" si="1495"/>
        <v>#DIV/0!</v>
      </c>
      <c r="AQ1421" s="95" t="e">
        <f t="shared" si="1496"/>
        <v>#DIV/0!</v>
      </c>
      <c r="AR1421" s="95" t="e">
        <f t="shared" si="1497"/>
        <v>#DIV/0!</v>
      </c>
      <c r="AS1421" s="95" t="e">
        <f t="shared" si="1498"/>
        <v>#DIV/0!</v>
      </c>
      <c r="AT1421" s="95" t="e">
        <f t="shared" si="1499"/>
        <v>#DIV/0!</v>
      </c>
      <c r="AU1421" s="95" t="e">
        <f t="shared" si="1500"/>
        <v>#DIV/0!</v>
      </c>
      <c r="AV1421" s="95" t="e">
        <f t="shared" si="1501"/>
        <v>#DIV/0!</v>
      </c>
      <c r="AW1421" s="95" t="e">
        <f t="shared" si="1502"/>
        <v>#DIV/0!</v>
      </c>
      <c r="AX1421" s="95" t="e">
        <f t="shared" si="1503"/>
        <v>#DIV/0!</v>
      </c>
      <c r="AY1421" s="95" t="e">
        <f t="shared" si="1504"/>
        <v>#DIV/0!</v>
      </c>
      <c r="AZ1421" s="213" t="e">
        <f t="shared" si="1505"/>
        <v>#DIV/0!</v>
      </c>
      <c r="BA1421" s="201" t="e">
        <f t="shared" si="1442"/>
        <v>#DIV/0!</v>
      </c>
      <c r="BB1421" s="201" t="e">
        <f t="shared" si="1443"/>
        <v>#DIV/0!</v>
      </c>
      <c r="BC1421" s="201" t="e">
        <f t="shared" si="1444"/>
        <v>#DIV/0!</v>
      </c>
      <c r="BD1421" s="201" t="e">
        <f t="shared" si="1445"/>
        <v>#DIV/0!</v>
      </c>
      <c r="BE1421" s="201" t="e">
        <f t="shared" si="1446"/>
        <v>#DIV/0!</v>
      </c>
      <c r="BG1421" s="99" t="e">
        <f t="shared" si="1447"/>
        <v>#DIV/0!</v>
      </c>
      <c r="BH1421" s="99" t="e">
        <f t="shared" si="1448"/>
        <v>#DIV/0!</v>
      </c>
      <c r="BI1421" s="99" t="e">
        <f t="shared" si="1449"/>
        <v>#DIV/0!</v>
      </c>
      <c r="BJ1421" s="99" t="e">
        <f t="shared" si="1450"/>
        <v>#DIV/0!</v>
      </c>
      <c r="BK1421" s="99" t="e">
        <f t="shared" si="1451"/>
        <v>#DIV/0!</v>
      </c>
      <c r="BL1421" s="99" t="e">
        <f t="shared" si="1452"/>
        <v>#DIV/0!</v>
      </c>
      <c r="BM1421" s="99" t="e">
        <f t="shared" si="1453"/>
        <v>#DIV/0!</v>
      </c>
      <c r="BN1421" s="99" t="e">
        <f t="shared" si="1454"/>
        <v>#DIV/0!</v>
      </c>
      <c r="BO1421" s="99" t="e">
        <f t="shared" si="1455"/>
        <v>#DIV/0!</v>
      </c>
      <c r="BP1421" s="99" t="e">
        <f t="shared" si="1456"/>
        <v>#DIV/0!</v>
      </c>
      <c r="BQ1421" s="99" t="e">
        <f t="shared" si="1457"/>
        <v>#DIV/0!</v>
      </c>
      <c r="BR1421" s="99" t="e">
        <f t="shared" si="1458"/>
        <v>#DIV/0!</v>
      </c>
      <c r="BS1421" s="99">
        <f t="shared" si="1459"/>
        <v>0</v>
      </c>
      <c r="BT1421" s="99">
        <f t="shared" si="1460"/>
        <v>4.0999999999999996</v>
      </c>
    </row>
    <row r="1422" spans="1:72" ht="13" x14ac:dyDescent="0.25">
      <c r="A1422" s="93">
        <v>38268</v>
      </c>
      <c r="B1422" s="94">
        <v>4.0967130471408799</v>
      </c>
      <c r="C1422" s="101">
        <v>2.9</v>
      </c>
      <c r="D1422" s="205">
        <v>6.4320000000000004</v>
      </c>
      <c r="E1422" s="207" t="e">
        <f t="shared" si="1461"/>
        <v>#DIV/0!</v>
      </c>
      <c r="F1422" s="96"/>
      <c r="G1422" s="95" t="e">
        <f t="shared" si="1463"/>
        <v>#DIV/0!</v>
      </c>
      <c r="H1422" s="95">
        <f t="shared" si="1440"/>
        <v>1.19671304714088</v>
      </c>
      <c r="I1422" s="95">
        <f t="shared" si="1441"/>
        <v>0</v>
      </c>
      <c r="J1422" s="100" t="e">
        <f t="shared" si="1464"/>
        <v>#DIV/0!</v>
      </c>
      <c r="K1422" s="100">
        <f t="shared" si="1465"/>
        <v>0</v>
      </c>
      <c r="L1422" s="100" t="e">
        <f t="shared" si="1466"/>
        <v>#DIV/0!</v>
      </c>
      <c r="M1422" s="100" t="e">
        <f t="shared" si="1467"/>
        <v>#DIV/0!</v>
      </c>
      <c r="N1422" s="100" t="e">
        <f t="shared" si="1468"/>
        <v>#DIV/0!</v>
      </c>
      <c r="O1422" s="100" t="e">
        <f t="shared" si="1469"/>
        <v>#DIV/0!</v>
      </c>
      <c r="P1422" s="100" t="e">
        <f t="shared" si="1470"/>
        <v>#DIV/0!</v>
      </c>
      <c r="Q1422" s="100" t="e">
        <f t="shared" si="1471"/>
        <v>#DIV/0!</v>
      </c>
      <c r="R1422" s="100" t="e">
        <f t="shared" si="1472"/>
        <v>#DIV/0!</v>
      </c>
      <c r="S1422" s="100" t="e">
        <f t="shared" si="1473"/>
        <v>#DIV/0!</v>
      </c>
      <c r="T1422" s="100" t="e">
        <f t="shared" si="1474"/>
        <v>#DIV/0!</v>
      </c>
      <c r="U1422" s="100" t="e">
        <f t="shared" si="1475"/>
        <v>#DIV/0!</v>
      </c>
      <c r="V1422" s="100" t="e">
        <f t="shared" si="1476"/>
        <v>#DIV/0!</v>
      </c>
      <c r="W1422" s="100" t="e">
        <f t="shared" si="1477"/>
        <v>#DIV/0!</v>
      </c>
      <c r="X1422" s="100" t="e">
        <f t="shared" si="1478"/>
        <v>#DIV/0!</v>
      </c>
      <c r="Y1422" s="100" t="e">
        <f t="shared" si="1479"/>
        <v>#DIV/0!</v>
      </c>
      <c r="Z1422" s="100" t="e">
        <f t="shared" si="1480"/>
        <v>#DIV/0!</v>
      </c>
      <c r="AA1422" s="100" t="e">
        <f t="shared" si="1462"/>
        <v>#DIV/0!</v>
      </c>
      <c r="AB1422" s="95" t="e">
        <f t="shared" si="1481"/>
        <v>#DIV/0!</v>
      </c>
      <c r="AC1422" s="95" t="e">
        <f t="shared" si="1482"/>
        <v>#DIV/0!</v>
      </c>
      <c r="AD1422" s="95" t="e">
        <f t="shared" si="1483"/>
        <v>#DIV/0!</v>
      </c>
      <c r="AE1422" s="95" t="e">
        <f t="shared" si="1484"/>
        <v>#DIV/0!</v>
      </c>
      <c r="AF1422" s="95" t="e">
        <f t="shared" si="1485"/>
        <v>#DIV/0!</v>
      </c>
      <c r="AG1422" s="95" t="e">
        <f t="shared" si="1486"/>
        <v>#DIV/0!</v>
      </c>
      <c r="AH1422" s="95" t="e">
        <f t="shared" si="1487"/>
        <v>#DIV/0!</v>
      </c>
      <c r="AI1422" s="95" t="e">
        <f t="shared" si="1488"/>
        <v>#DIV/0!</v>
      </c>
      <c r="AJ1422" s="95" t="e">
        <f t="shared" si="1489"/>
        <v>#DIV/0!</v>
      </c>
      <c r="AK1422" s="95" t="e">
        <f t="shared" si="1490"/>
        <v>#DIV/0!</v>
      </c>
      <c r="AL1422" s="95" t="e">
        <f t="shared" si="1491"/>
        <v>#DIV/0!</v>
      </c>
      <c r="AM1422" s="95" t="e">
        <f t="shared" si="1492"/>
        <v>#DIV/0!</v>
      </c>
      <c r="AN1422" s="95" t="e">
        <f t="shared" si="1493"/>
        <v>#DIV/0!</v>
      </c>
      <c r="AO1422" s="95" t="e">
        <f t="shared" si="1494"/>
        <v>#DIV/0!</v>
      </c>
      <c r="AP1422" s="95" t="e">
        <f t="shared" si="1495"/>
        <v>#DIV/0!</v>
      </c>
      <c r="AQ1422" s="95" t="e">
        <f t="shared" si="1496"/>
        <v>#DIV/0!</v>
      </c>
      <c r="AR1422" s="95" t="e">
        <f t="shared" si="1497"/>
        <v>#DIV/0!</v>
      </c>
      <c r="AS1422" s="95" t="e">
        <f t="shared" si="1498"/>
        <v>#DIV/0!</v>
      </c>
      <c r="AT1422" s="95" t="e">
        <f t="shared" si="1499"/>
        <v>#DIV/0!</v>
      </c>
      <c r="AU1422" s="95" t="e">
        <f t="shared" si="1500"/>
        <v>#DIV/0!</v>
      </c>
      <c r="AV1422" s="95" t="e">
        <f t="shared" si="1501"/>
        <v>#DIV/0!</v>
      </c>
      <c r="AW1422" s="95" t="e">
        <f t="shared" si="1502"/>
        <v>#DIV/0!</v>
      </c>
      <c r="AX1422" s="95" t="e">
        <f t="shared" si="1503"/>
        <v>#DIV/0!</v>
      </c>
      <c r="AY1422" s="95" t="e">
        <f t="shared" si="1504"/>
        <v>#DIV/0!</v>
      </c>
      <c r="AZ1422" s="213" t="e">
        <f t="shared" si="1505"/>
        <v>#DIV/0!</v>
      </c>
      <c r="BA1422" s="201" t="e">
        <f t="shared" si="1442"/>
        <v>#DIV/0!</v>
      </c>
      <c r="BB1422" s="201" t="e">
        <f t="shared" si="1443"/>
        <v>#DIV/0!</v>
      </c>
      <c r="BC1422" s="201" t="e">
        <f t="shared" si="1444"/>
        <v>#DIV/0!</v>
      </c>
      <c r="BD1422" s="201" t="e">
        <f t="shared" si="1445"/>
        <v>#DIV/0!</v>
      </c>
      <c r="BE1422" s="201" t="e">
        <f t="shared" si="1446"/>
        <v>#DIV/0!</v>
      </c>
      <c r="BG1422" s="99" t="e">
        <f t="shared" si="1447"/>
        <v>#DIV/0!</v>
      </c>
      <c r="BH1422" s="99" t="e">
        <f t="shared" si="1448"/>
        <v>#DIV/0!</v>
      </c>
      <c r="BI1422" s="99" t="e">
        <f t="shared" si="1449"/>
        <v>#DIV/0!</v>
      </c>
      <c r="BJ1422" s="99" t="e">
        <f t="shared" si="1450"/>
        <v>#DIV/0!</v>
      </c>
      <c r="BK1422" s="99" t="e">
        <f t="shared" si="1451"/>
        <v>#DIV/0!</v>
      </c>
      <c r="BL1422" s="99" t="e">
        <f t="shared" si="1452"/>
        <v>#DIV/0!</v>
      </c>
      <c r="BM1422" s="99" t="e">
        <f t="shared" si="1453"/>
        <v>#DIV/0!</v>
      </c>
      <c r="BN1422" s="99" t="e">
        <f t="shared" si="1454"/>
        <v>#DIV/0!</v>
      </c>
      <c r="BO1422" s="99" t="e">
        <f t="shared" si="1455"/>
        <v>#DIV/0!</v>
      </c>
      <c r="BP1422" s="99" t="e">
        <f t="shared" si="1456"/>
        <v>#DIV/0!</v>
      </c>
      <c r="BQ1422" s="99" t="e">
        <f t="shared" si="1457"/>
        <v>#DIV/0!</v>
      </c>
      <c r="BR1422" s="99" t="e">
        <f t="shared" si="1458"/>
        <v>#DIV/0!</v>
      </c>
      <c r="BS1422" s="99">
        <f t="shared" si="1459"/>
        <v>4.0967130471408799</v>
      </c>
      <c r="BT1422" s="99">
        <f t="shared" si="1460"/>
        <v>2.9</v>
      </c>
    </row>
    <row r="1423" spans="1:72" ht="13" x14ac:dyDescent="0.25">
      <c r="A1423" s="93">
        <v>38269</v>
      </c>
      <c r="B1423" s="94">
        <v>0.21038010089980907</v>
      </c>
      <c r="C1423" s="101">
        <v>1.9</v>
      </c>
      <c r="D1423" s="205">
        <v>6.1219999999999999</v>
      </c>
      <c r="E1423" s="207" t="e">
        <f t="shared" si="1461"/>
        <v>#DIV/0!</v>
      </c>
      <c r="F1423" s="96"/>
      <c r="G1423" s="95" t="e">
        <f t="shared" si="1463"/>
        <v>#DIV/0!</v>
      </c>
      <c r="H1423" s="95">
        <f t="shared" si="1440"/>
        <v>0</v>
      </c>
      <c r="I1423" s="95">
        <f t="shared" si="1441"/>
        <v>1.6896198991001907</v>
      </c>
      <c r="J1423" s="100">
        <f t="shared" si="1464"/>
        <v>0</v>
      </c>
      <c r="K1423" s="100" t="e">
        <f t="shared" si="1465"/>
        <v>#DIV/0!</v>
      </c>
      <c r="L1423" s="100" t="e">
        <f t="shared" si="1466"/>
        <v>#DIV/0!</v>
      </c>
      <c r="M1423" s="100" t="e">
        <f t="shared" si="1467"/>
        <v>#DIV/0!</v>
      </c>
      <c r="N1423" s="100" t="e">
        <f t="shared" si="1468"/>
        <v>#DIV/0!</v>
      </c>
      <c r="O1423" s="100" t="e">
        <f t="shared" si="1469"/>
        <v>#DIV/0!</v>
      </c>
      <c r="P1423" s="100" t="e">
        <f t="shared" si="1470"/>
        <v>#DIV/0!</v>
      </c>
      <c r="Q1423" s="100" t="e">
        <f t="shared" si="1471"/>
        <v>#DIV/0!</v>
      </c>
      <c r="R1423" s="100" t="e">
        <f t="shared" si="1472"/>
        <v>#DIV/0!</v>
      </c>
      <c r="S1423" s="100" t="e">
        <f t="shared" si="1473"/>
        <v>#DIV/0!</v>
      </c>
      <c r="T1423" s="100" t="e">
        <f t="shared" si="1474"/>
        <v>#DIV/0!</v>
      </c>
      <c r="U1423" s="100" t="e">
        <f t="shared" si="1475"/>
        <v>#DIV/0!</v>
      </c>
      <c r="V1423" s="100" t="e">
        <f t="shared" si="1476"/>
        <v>#DIV/0!</v>
      </c>
      <c r="W1423" s="100" t="e">
        <f t="shared" si="1477"/>
        <v>#DIV/0!</v>
      </c>
      <c r="X1423" s="100" t="e">
        <f t="shared" si="1478"/>
        <v>#DIV/0!</v>
      </c>
      <c r="Y1423" s="100" t="e">
        <f t="shared" si="1479"/>
        <v>#DIV/0!</v>
      </c>
      <c r="Z1423" s="100" t="e">
        <f t="shared" si="1480"/>
        <v>#DIV/0!</v>
      </c>
      <c r="AA1423" s="100" t="e">
        <f t="shared" si="1462"/>
        <v>#DIV/0!</v>
      </c>
      <c r="AB1423" s="95" t="e">
        <f t="shared" si="1481"/>
        <v>#DIV/0!</v>
      </c>
      <c r="AC1423" s="95" t="e">
        <f t="shared" si="1482"/>
        <v>#DIV/0!</v>
      </c>
      <c r="AD1423" s="95" t="e">
        <f t="shared" si="1483"/>
        <v>#DIV/0!</v>
      </c>
      <c r="AE1423" s="95" t="e">
        <f t="shared" si="1484"/>
        <v>#DIV/0!</v>
      </c>
      <c r="AF1423" s="95" t="e">
        <f t="shared" si="1485"/>
        <v>#DIV/0!</v>
      </c>
      <c r="AG1423" s="95" t="e">
        <f t="shared" si="1486"/>
        <v>#DIV/0!</v>
      </c>
      <c r="AH1423" s="95" t="e">
        <f t="shared" si="1487"/>
        <v>#DIV/0!</v>
      </c>
      <c r="AI1423" s="95" t="e">
        <f t="shared" si="1488"/>
        <v>#DIV/0!</v>
      </c>
      <c r="AJ1423" s="95" t="e">
        <f t="shared" si="1489"/>
        <v>#DIV/0!</v>
      </c>
      <c r="AK1423" s="95" t="e">
        <f t="shared" si="1490"/>
        <v>#DIV/0!</v>
      </c>
      <c r="AL1423" s="95" t="e">
        <f t="shared" si="1491"/>
        <v>#DIV/0!</v>
      </c>
      <c r="AM1423" s="95" t="e">
        <f t="shared" si="1492"/>
        <v>#DIV/0!</v>
      </c>
      <c r="AN1423" s="95" t="e">
        <f t="shared" si="1493"/>
        <v>#DIV/0!</v>
      </c>
      <c r="AO1423" s="95" t="e">
        <f t="shared" si="1494"/>
        <v>#DIV/0!</v>
      </c>
      <c r="AP1423" s="95" t="e">
        <f t="shared" si="1495"/>
        <v>#DIV/0!</v>
      </c>
      <c r="AQ1423" s="95" t="e">
        <f t="shared" si="1496"/>
        <v>#DIV/0!</v>
      </c>
      <c r="AR1423" s="95" t="e">
        <f t="shared" si="1497"/>
        <v>#DIV/0!</v>
      </c>
      <c r="AS1423" s="95" t="e">
        <f t="shared" si="1498"/>
        <v>#DIV/0!</v>
      </c>
      <c r="AT1423" s="95" t="e">
        <f t="shared" si="1499"/>
        <v>#DIV/0!</v>
      </c>
      <c r="AU1423" s="95" t="e">
        <f t="shared" si="1500"/>
        <v>#DIV/0!</v>
      </c>
      <c r="AV1423" s="95" t="e">
        <f t="shared" si="1501"/>
        <v>#DIV/0!</v>
      </c>
      <c r="AW1423" s="95" t="e">
        <f t="shared" si="1502"/>
        <v>#DIV/0!</v>
      </c>
      <c r="AX1423" s="95" t="e">
        <f t="shared" si="1503"/>
        <v>#DIV/0!</v>
      </c>
      <c r="AY1423" s="95" t="e">
        <f t="shared" si="1504"/>
        <v>#DIV/0!</v>
      </c>
      <c r="AZ1423" s="213" t="e">
        <f t="shared" si="1505"/>
        <v>#DIV/0!</v>
      </c>
      <c r="BA1423" s="201" t="e">
        <f t="shared" si="1442"/>
        <v>#DIV/0!</v>
      </c>
      <c r="BB1423" s="201" t="e">
        <f t="shared" si="1443"/>
        <v>#DIV/0!</v>
      </c>
      <c r="BC1423" s="201" t="e">
        <f t="shared" si="1444"/>
        <v>#DIV/0!</v>
      </c>
      <c r="BD1423" s="201" t="e">
        <f t="shared" si="1445"/>
        <v>#DIV/0!</v>
      </c>
      <c r="BE1423" s="201" t="e">
        <f t="shared" si="1446"/>
        <v>#DIV/0!</v>
      </c>
      <c r="BG1423" s="99" t="e">
        <f t="shared" si="1447"/>
        <v>#DIV/0!</v>
      </c>
      <c r="BH1423" s="99" t="e">
        <f t="shared" si="1448"/>
        <v>#DIV/0!</v>
      </c>
      <c r="BI1423" s="99" t="e">
        <f t="shared" si="1449"/>
        <v>#DIV/0!</v>
      </c>
      <c r="BJ1423" s="99" t="e">
        <f t="shared" si="1450"/>
        <v>#DIV/0!</v>
      </c>
      <c r="BK1423" s="99" t="e">
        <f t="shared" si="1451"/>
        <v>#DIV/0!</v>
      </c>
      <c r="BL1423" s="99" t="e">
        <f t="shared" si="1452"/>
        <v>#DIV/0!</v>
      </c>
      <c r="BM1423" s="99" t="e">
        <f t="shared" si="1453"/>
        <v>#DIV/0!</v>
      </c>
      <c r="BN1423" s="99" t="e">
        <f t="shared" si="1454"/>
        <v>#DIV/0!</v>
      </c>
      <c r="BO1423" s="99" t="e">
        <f t="shared" si="1455"/>
        <v>#DIV/0!</v>
      </c>
      <c r="BP1423" s="99" t="e">
        <f t="shared" si="1456"/>
        <v>#DIV/0!</v>
      </c>
      <c r="BQ1423" s="99" t="e">
        <f t="shared" si="1457"/>
        <v>#DIV/0!</v>
      </c>
      <c r="BR1423" s="99" t="e">
        <f t="shared" si="1458"/>
        <v>#DIV/0!</v>
      </c>
      <c r="BS1423" s="99">
        <f t="shared" si="1459"/>
        <v>0.21038010089980907</v>
      </c>
      <c r="BT1423" s="99">
        <f t="shared" si="1460"/>
        <v>1.9</v>
      </c>
    </row>
    <row r="1424" spans="1:72" ht="13" x14ac:dyDescent="0.25">
      <c r="A1424" s="93">
        <v>38270</v>
      </c>
      <c r="B1424" s="94">
        <v>0</v>
      </c>
      <c r="C1424" s="101">
        <v>1.9</v>
      </c>
      <c r="D1424" s="205">
        <v>6.0679999999999996</v>
      </c>
      <c r="E1424" s="207" t="e">
        <f t="shared" si="1461"/>
        <v>#DIV/0!</v>
      </c>
      <c r="F1424" s="96"/>
      <c r="G1424" s="95" t="e">
        <f t="shared" si="1463"/>
        <v>#DIV/0!</v>
      </c>
      <c r="H1424" s="95">
        <f t="shared" si="1440"/>
        <v>0</v>
      </c>
      <c r="I1424" s="95">
        <f t="shared" si="1441"/>
        <v>1.9</v>
      </c>
      <c r="J1424" s="100">
        <f t="shared" si="1464"/>
        <v>0</v>
      </c>
      <c r="K1424" s="100" t="e">
        <f t="shared" si="1465"/>
        <v>#DIV/0!</v>
      </c>
      <c r="L1424" s="100" t="e">
        <f t="shared" si="1466"/>
        <v>#DIV/0!</v>
      </c>
      <c r="M1424" s="100" t="e">
        <f t="shared" si="1467"/>
        <v>#DIV/0!</v>
      </c>
      <c r="N1424" s="100" t="e">
        <f t="shared" si="1468"/>
        <v>#DIV/0!</v>
      </c>
      <c r="O1424" s="100" t="e">
        <f t="shared" si="1469"/>
        <v>#DIV/0!</v>
      </c>
      <c r="P1424" s="100" t="e">
        <f t="shared" si="1470"/>
        <v>#DIV/0!</v>
      </c>
      <c r="Q1424" s="100" t="e">
        <f t="shared" si="1471"/>
        <v>#DIV/0!</v>
      </c>
      <c r="R1424" s="100" t="e">
        <f t="shared" si="1472"/>
        <v>#DIV/0!</v>
      </c>
      <c r="S1424" s="100" t="e">
        <f t="shared" si="1473"/>
        <v>#DIV/0!</v>
      </c>
      <c r="T1424" s="100" t="e">
        <f t="shared" si="1474"/>
        <v>#DIV/0!</v>
      </c>
      <c r="U1424" s="100" t="e">
        <f t="shared" si="1475"/>
        <v>#DIV/0!</v>
      </c>
      <c r="V1424" s="100" t="e">
        <f t="shared" si="1476"/>
        <v>#DIV/0!</v>
      </c>
      <c r="W1424" s="100" t="e">
        <f t="shared" si="1477"/>
        <v>#DIV/0!</v>
      </c>
      <c r="X1424" s="100" t="e">
        <f t="shared" si="1478"/>
        <v>#DIV/0!</v>
      </c>
      <c r="Y1424" s="100" t="e">
        <f t="shared" si="1479"/>
        <v>#DIV/0!</v>
      </c>
      <c r="Z1424" s="100" t="e">
        <f t="shared" si="1480"/>
        <v>#DIV/0!</v>
      </c>
      <c r="AA1424" s="100" t="e">
        <f t="shared" si="1462"/>
        <v>#DIV/0!</v>
      </c>
      <c r="AB1424" s="95" t="e">
        <f t="shared" si="1481"/>
        <v>#DIV/0!</v>
      </c>
      <c r="AC1424" s="95" t="e">
        <f t="shared" si="1482"/>
        <v>#DIV/0!</v>
      </c>
      <c r="AD1424" s="95" t="e">
        <f t="shared" si="1483"/>
        <v>#DIV/0!</v>
      </c>
      <c r="AE1424" s="95" t="e">
        <f t="shared" si="1484"/>
        <v>#DIV/0!</v>
      </c>
      <c r="AF1424" s="95" t="e">
        <f t="shared" si="1485"/>
        <v>#DIV/0!</v>
      </c>
      <c r="AG1424" s="95" t="e">
        <f t="shared" si="1486"/>
        <v>#DIV/0!</v>
      </c>
      <c r="AH1424" s="95" t="e">
        <f t="shared" si="1487"/>
        <v>#DIV/0!</v>
      </c>
      <c r="AI1424" s="95" t="e">
        <f t="shared" si="1488"/>
        <v>#DIV/0!</v>
      </c>
      <c r="AJ1424" s="95" t="e">
        <f t="shared" si="1489"/>
        <v>#DIV/0!</v>
      </c>
      <c r="AK1424" s="95" t="e">
        <f t="shared" si="1490"/>
        <v>#DIV/0!</v>
      </c>
      <c r="AL1424" s="95" t="e">
        <f t="shared" si="1491"/>
        <v>#DIV/0!</v>
      </c>
      <c r="AM1424" s="95" t="e">
        <f t="shared" si="1492"/>
        <v>#DIV/0!</v>
      </c>
      <c r="AN1424" s="95" t="e">
        <f t="shared" si="1493"/>
        <v>#DIV/0!</v>
      </c>
      <c r="AO1424" s="95" t="e">
        <f t="shared" si="1494"/>
        <v>#DIV/0!</v>
      </c>
      <c r="AP1424" s="95" t="e">
        <f t="shared" si="1495"/>
        <v>#DIV/0!</v>
      </c>
      <c r="AQ1424" s="95" t="e">
        <f t="shared" si="1496"/>
        <v>#DIV/0!</v>
      </c>
      <c r="AR1424" s="95" t="e">
        <f t="shared" si="1497"/>
        <v>#DIV/0!</v>
      </c>
      <c r="AS1424" s="95" t="e">
        <f t="shared" si="1498"/>
        <v>#DIV/0!</v>
      </c>
      <c r="AT1424" s="95" t="e">
        <f t="shared" si="1499"/>
        <v>#DIV/0!</v>
      </c>
      <c r="AU1424" s="95" t="e">
        <f t="shared" si="1500"/>
        <v>#DIV/0!</v>
      </c>
      <c r="AV1424" s="95" t="e">
        <f t="shared" si="1501"/>
        <v>#DIV/0!</v>
      </c>
      <c r="AW1424" s="95" t="e">
        <f t="shared" si="1502"/>
        <v>#DIV/0!</v>
      </c>
      <c r="AX1424" s="95" t="e">
        <f t="shared" si="1503"/>
        <v>#DIV/0!</v>
      </c>
      <c r="AY1424" s="95" t="e">
        <f t="shared" si="1504"/>
        <v>#DIV/0!</v>
      </c>
      <c r="AZ1424" s="213" t="e">
        <f t="shared" si="1505"/>
        <v>#DIV/0!</v>
      </c>
      <c r="BA1424" s="201" t="e">
        <f t="shared" si="1442"/>
        <v>#DIV/0!</v>
      </c>
      <c r="BB1424" s="201" t="e">
        <f t="shared" si="1443"/>
        <v>#DIV/0!</v>
      </c>
      <c r="BC1424" s="201" t="e">
        <f t="shared" si="1444"/>
        <v>#DIV/0!</v>
      </c>
      <c r="BD1424" s="201" t="e">
        <f t="shared" si="1445"/>
        <v>#DIV/0!</v>
      </c>
      <c r="BE1424" s="201" t="e">
        <f t="shared" si="1446"/>
        <v>#DIV/0!</v>
      </c>
      <c r="BG1424" s="99" t="e">
        <f t="shared" si="1447"/>
        <v>#DIV/0!</v>
      </c>
      <c r="BH1424" s="99" t="e">
        <f t="shared" si="1448"/>
        <v>#DIV/0!</v>
      </c>
      <c r="BI1424" s="99" t="e">
        <f t="shared" si="1449"/>
        <v>#DIV/0!</v>
      </c>
      <c r="BJ1424" s="99" t="e">
        <f t="shared" si="1450"/>
        <v>#DIV/0!</v>
      </c>
      <c r="BK1424" s="99" t="e">
        <f t="shared" si="1451"/>
        <v>#DIV/0!</v>
      </c>
      <c r="BL1424" s="99" t="e">
        <f t="shared" si="1452"/>
        <v>#DIV/0!</v>
      </c>
      <c r="BM1424" s="99" t="e">
        <f t="shared" si="1453"/>
        <v>#DIV/0!</v>
      </c>
      <c r="BN1424" s="99" t="e">
        <f t="shared" si="1454"/>
        <v>#DIV/0!</v>
      </c>
      <c r="BO1424" s="99" t="e">
        <f t="shared" si="1455"/>
        <v>#DIV/0!</v>
      </c>
      <c r="BP1424" s="99" t="e">
        <f t="shared" si="1456"/>
        <v>#DIV/0!</v>
      </c>
      <c r="BQ1424" s="99" t="e">
        <f t="shared" si="1457"/>
        <v>#DIV/0!</v>
      </c>
      <c r="BR1424" s="99" t="e">
        <f t="shared" si="1458"/>
        <v>#DIV/0!</v>
      </c>
      <c r="BS1424" s="99">
        <f t="shared" si="1459"/>
        <v>0</v>
      </c>
      <c r="BT1424" s="99">
        <f t="shared" si="1460"/>
        <v>1.9</v>
      </c>
    </row>
    <row r="1425" spans="1:72" ht="13" x14ac:dyDescent="0.25">
      <c r="A1425" s="93">
        <v>38271</v>
      </c>
      <c r="B1425" s="94">
        <v>0</v>
      </c>
      <c r="C1425" s="101">
        <v>2.8</v>
      </c>
      <c r="D1425" s="205">
        <v>6.37</v>
      </c>
      <c r="E1425" s="207" t="e">
        <f t="shared" si="1461"/>
        <v>#DIV/0!</v>
      </c>
      <c r="F1425" s="96"/>
      <c r="G1425" s="95" t="e">
        <f t="shared" si="1463"/>
        <v>#DIV/0!</v>
      </c>
      <c r="H1425" s="95">
        <f t="shared" si="1440"/>
        <v>0</v>
      </c>
      <c r="I1425" s="95">
        <f t="shared" si="1441"/>
        <v>2.8</v>
      </c>
      <c r="J1425" s="100">
        <f t="shared" si="1464"/>
        <v>0</v>
      </c>
      <c r="K1425" s="100" t="e">
        <f t="shared" si="1465"/>
        <v>#DIV/0!</v>
      </c>
      <c r="L1425" s="100" t="e">
        <f t="shared" si="1466"/>
        <v>#DIV/0!</v>
      </c>
      <c r="M1425" s="100" t="e">
        <f t="shared" si="1467"/>
        <v>#DIV/0!</v>
      </c>
      <c r="N1425" s="100" t="e">
        <f t="shared" si="1468"/>
        <v>#DIV/0!</v>
      </c>
      <c r="O1425" s="100" t="e">
        <f t="shared" si="1469"/>
        <v>#DIV/0!</v>
      </c>
      <c r="P1425" s="100" t="e">
        <f t="shared" si="1470"/>
        <v>#DIV/0!</v>
      </c>
      <c r="Q1425" s="100" t="e">
        <f t="shared" si="1471"/>
        <v>#DIV/0!</v>
      </c>
      <c r="R1425" s="100" t="e">
        <f t="shared" si="1472"/>
        <v>#DIV/0!</v>
      </c>
      <c r="S1425" s="100" t="e">
        <f t="shared" si="1473"/>
        <v>#DIV/0!</v>
      </c>
      <c r="T1425" s="100" t="e">
        <f t="shared" si="1474"/>
        <v>#DIV/0!</v>
      </c>
      <c r="U1425" s="100" t="e">
        <f t="shared" si="1475"/>
        <v>#DIV/0!</v>
      </c>
      <c r="V1425" s="100" t="e">
        <f t="shared" si="1476"/>
        <v>#DIV/0!</v>
      </c>
      <c r="W1425" s="100" t="e">
        <f t="shared" si="1477"/>
        <v>#DIV/0!</v>
      </c>
      <c r="X1425" s="100" t="e">
        <f t="shared" si="1478"/>
        <v>#DIV/0!</v>
      </c>
      <c r="Y1425" s="100" t="e">
        <f t="shared" si="1479"/>
        <v>#DIV/0!</v>
      </c>
      <c r="Z1425" s="100" t="e">
        <f t="shared" si="1480"/>
        <v>#DIV/0!</v>
      </c>
      <c r="AA1425" s="100" t="e">
        <f t="shared" si="1462"/>
        <v>#DIV/0!</v>
      </c>
      <c r="AB1425" s="95" t="e">
        <f t="shared" si="1481"/>
        <v>#DIV/0!</v>
      </c>
      <c r="AC1425" s="95" t="e">
        <f t="shared" si="1482"/>
        <v>#DIV/0!</v>
      </c>
      <c r="AD1425" s="95" t="e">
        <f t="shared" si="1483"/>
        <v>#DIV/0!</v>
      </c>
      <c r="AE1425" s="95" t="e">
        <f t="shared" si="1484"/>
        <v>#DIV/0!</v>
      </c>
      <c r="AF1425" s="95" t="e">
        <f t="shared" si="1485"/>
        <v>#DIV/0!</v>
      </c>
      <c r="AG1425" s="95" t="e">
        <f t="shared" si="1486"/>
        <v>#DIV/0!</v>
      </c>
      <c r="AH1425" s="95" t="e">
        <f t="shared" si="1487"/>
        <v>#DIV/0!</v>
      </c>
      <c r="AI1425" s="95" t="e">
        <f t="shared" si="1488"/>
        <v>#DIV/0!</v>
      </c>
      <c r="AJ1425" s="95" t="e">
        <f t="shared" si="1489"/>
        <v>#DIV/0!</v>
      </c>
      <c r="AK1425" s="95" t="e">
        <f t="shared" si="1490"/>
        <v>#DIV/0!</v>
      </c>
      <c r="AL1425" s="95" t="e">
        <f t="shared" si="1491"/>
        <v>#DIV/0!</v>
      </c>
      <c r="AM1425" s="95" t="e">
        <f t="shared" si="1492"/>
        <v>#DIV/0!</v>
      </c>
      <c r="AN1425" s="95" t="e">
        <f t="shared" si="1493"/>
        <v>#DIV/0!</v>
      </c>
      <c r="AO1425" s="95" t="e">
        <f t="shared" si="1494"/>
        <v>#DIV/0!</v>
      </c>
      <c r="AP1425" s="95" t="e">
        <f t="shared" si="1495"/>
        <v>#DIV/0!</v>
      </c>
      <c r="AQ1425" s="95" t="e">
        <f t="shared" si="1496"/>
        <v>#DIV/0!</v>
      </c>
      <c r="AR1425" s="95" t="e">
        <f t="shared" si="1497"/>
        <v>#DIV/0!</v>
      </c>
      <c r="AS1425" s="95" t="e">
        <f t="shared" si="1498"/>
        <v>#DIV/0!</v>
      </c>
      <c r="AT1425" s="95" t="e">
        <f t="shared" si="1499"/>
        <v>#DIV/0!</v>
      </c>
      <c r="AU1425" s="95" t="e">
        <f t="shared" si="1500"/>
        <v>#DIV/0!</v>
      </c>
      <c r="AV1425" s="95" t="e">
        <f t="shared" si="1501"/>
        <v>#DIV/0!</v>
      </c>
      <c r="AW1425" s="95" t="e">
        <f t="shared" si="1502"/>
        <v>#DIV/0!</v>
      </c>
      <c r="AX1425" s="95" t="e">
        <f t="shared" si="1503"/>
        <v>#DIV/0!</v>
      </c>
      <c r="AY1425" s="95" t="e">
        <f t="shared" si="1504"/>
        <v>#DIV/0!</v>
      </c>
      <c r="AZ1425" s="213" t="e">
        <f t="shared" si="1505"/>
        <v>#DIV/0!</v>
      </c>
      <c r="BA1425" s="201" t="e">
        <f t="shared" si="1442"/>
        <v>#DIV/0!</v>
      </c>
      <c r="BB1425" s="201" t="e">
        <f t="shared" si="1443"/>
        <v>#DIV/0!</v>
      </c>
      <c r="BC1425" s="201" t="e">
        <f t="shared" si="1444"/>
        <v>#DIV/0!</v>
      </c>
      <c r="BD1425" s="201" t="e">
        <f t="shared" si="1445"/>
        <v>#DIV/0!</v>
      </c>
      <c r="BE1425" s="201" t="e">
        <f t="shared" si="1446"/>
        <v>#DIV/0!</v>
      </c>
      <c r="BG1425" s="99" t="e">
        <f t="shared" si="1447"/>
        <v>#DIV/0!</v>
      </c>
      <c r="BH1425" s="99" t="e">
        <f t="shared" si="1448"/>
        <v>#DIV/0!</v>
      </c>
      <c r="BI1425" s="99" t="e">
        <f t="shared" si="1449"/>
        <v>#DIV/0!</v>
      </c>
      <c r="BJ1425" s="99" t="e">
        <f t="shared" si="1450"/>
        <v>#DIV/0!</v>
      </c>
      <c r="BK1425" s="99" t="e">
        <f t="shared" si="1451"/>
        <v>#DIV/0!</v>
      </c>
      <c r="BL1425" s="99" t="e">
        <f t="shared" si="1452"/>
        <v>#DIV/0!</v>
      </c>
      <c r="BM1425" s="99" t="e">
        <f t="shared" si="1453"/>
        <v>#DIV/0!</v>
      </c>
      <c r="BN1425" s="99" t="e">
        <f t="shared" si="1454"/>
        <v>#DIV/0!</v>
      </c>
      <c r="BO1425" s="99" t="e">
        <f t="shared" si="1455"/>
        <v>#DIV/0!</v>
      </c>
      <c r="BP1425" s="99" t="e">
        <f t="shared" si="1456"/>
        <v>#DIV/0!</v>
      </c>
      <c r="BQ1425" s="99" t="e">
        <f t="shared" si="1457"/>
        <v>#DIV/0!</v>
      </c>
      <c r="BR1425" s="99" t="e">
        <f t="shared" si="1458"/>
        <v>#DIV/0!</v>
      </c>
      <c r="BS1425" s="99">
        <f t="shared" si="1459"/>
        <v>0</v>
      </c>
      <c r="BT1425" s="99">
        <f t="shared" si="1460"/>
        <v>2.8</v>
      </c>
    </row>
    <row r="1426" spans="1:72" ht="13" x14ac:dyDescent="0.25">
      <c r="A1426" s="93">
        <v>38272</v>
      </c>
      <c r="B1426" s="94">
        <v>14.65375419879433</v>
      </c>
      <c r="C1426" s="101">
        <v>1.9</v>
      </c>
      <c r="D1426" s="205">
        <v>6.923</v>
      </c>
      <c r="E1426" s="207" t="e">
        <f t="shared" si="1461"/>
        <v>#DIV/0!</v>
      </c>
      <c r="F1426" s="96"/>
      <c r="G1426" s="95" t="e">
        <f t="shared" si="1463"/>
        <v>#DIV/0!</v>
      </c>
      <c r="H1426" s="95">
        <f t="shared" si="1440"/>
        <v>12.753754198794329</v>
      </c>
      <c r="I1426" s="95">
        <f t="shared" si="1441"/>
        <v>0</v>
      </c>
      <c r="J1426" s="100" t="e">
        <f t="shared" si="1464"/>
        <v>#DIV/0!</v>
      </c>
      <c r="K1426" s="100">
        <f t="shared" si="1465"/>
        <v>0</v>
      </c>
      <c r="L1426" s="100" t="e">
        <f t="shared" si="1466"/>
        <v>#DIV/0!</v>
      </c>
      <c r="M1426" s="100" t="e">
        <f t="shared" si="1467"/>
        <v>#DIV/0!</v>
      </c>
      <c r="N1426" s="100" t="e">
        <f t="shared" si="1468"/>
        <v>#DIV/0!</v>
      </c>
      <c r="O1426" s="100" t="e">
        <f t="shared" si="1469"/>
        <v>#DIV/0!</v>
      </c>
      <c r="P1426" s="100" t="e">
        <f t="shared" si="1470"/>
        <v>#DIV/0!</v>
      </c>
      <c r="Q1426" s="100" t="e">
        <f t="shared" si="1471"/>
        <v>#DIV/0!</v>
      </c>
      <c r="R1426" s="100" t="e">
        <f t="shared" si="1472"/>
        <v>#DIV/0!</v>
      </c>
      <c r="S1426" s="100" t="e">
        <f t="shared" si="1473"/>
        <v>#DIV/0!</v>
      </c>
      <c r="T1426" s="100" t="e">
        <f t="shared" si="1474"/>
        <v>#DIV/0!</v>
      </c>
      <c r="U1426" s="100" t="e">
        <f t="shared" si="1475"/>
        <v>#DIV/0!</v>
      </c>
      <c r="V1426" s="100" t="e">
        <f t="shared" si="1476"/>
        <v>#DIV/0!</v>
      </c>
      <c r="W1426" s="100" t="e">
        <f t="shared" si="1477"/>
        <v>#DIV/0!</v>
      </c>
      <c r="X1426" s="100" t="e">
        <f t="shared" si="1478"/>
        <v>#DIV/0!</v>
      </c>
      <c r="Y1426" s="100" t="e">
        <f t="shared" si="1479"/>
        <v>#DIV/0!</v>
      </c>
      <c r="Z1426" s="100" t="e">
        <f t="shared" si="1480"/>
        <v>#DIV/0!</v>
      </c>
      <c r="AA1426" s="100" t="e">
        <f t="shared" si="1462"/>
        <v>#DIV/0!</v>
      </c>
      <c r="AB1426" s="95" t="e">
        <f t="shared" si="1481"/>
        <v>#DIV/0!</v>
      </c>
      <c r="AC1426" s="95" t="e">
        <f t="shared" si="1482"/>
        <v>#DIV/0!</v>
      </c>
      <c r="AD1426" s="95" t="e">
        <f t="shared" si="1483"/>
        <v>#DIV/0!</v>
      </c>
      <c r="AE1426" s="95" t="e">
        <f t="shared" si="1484"/>
        <v>#DIV/0!</v>
      </c>
      <c r="AF1426" s="95" t="e">
        <f t="shared" si="1485"/>
        <v>#DIV/0!</v>
      </c>
      <c r="AG1426" s="95" t="e">
        <f t="shared" si="1486"/>
        <v>#DIV/0!</v>
      </c>
      <c r="AH1426" s="95" t="e">
        <f t="shared" si="1487"/>
        <v>#DIV/0!</v>
      </c>
      <c r="AI1426" s="95" t="e">
        <f t="shared" si="1488"/>
        <v>#DIV/0!</v>
      </c>
      <c r="AJ1426" s="95" t="e">
        <f t="shared" si="1489"/>
        <v>#DIV/0!</v>
      </c>
      <c r="AK1426" s="95" t="e">
        <f t="shared" si="1490"/>
        <v>#DIV/0!</v>
      </c>
      <c r="AL1426" s="95" t="e">
        <f t="shared" si="1491"/>
        <v>#DIV/0!</v>
      </c>
      <c r="AM1426" s="95" t="e">
        <f t="shared" si="1492"/>
        <v>#DIV/0!</v>
      </c>
      <c r="AN1426" s="95" t="e">
        <f t="shared" si="1493"/>
        <v>#DIV/0!</v>
      </c>
      <c r="AO1426" s="95" t="e">
        <f t="shared" si="1494"/>
        <v>#DIV/0!</v>
      </c>
      <c r="AP1426" s="95" t="e">
        <f t="shared" si="1495"/>
        <v>#DIV/0!</v>
      </c>
      <c r="AQ1426" s="95" t="e">
        <f t="shared" si="1496"/>
        <v>#DIV/0!</v>
      </c>
      <c r="AR1426" s="95" t="e">
        <f t="shared" si="1497"/>
        <v>#DIV/0!</v>
      </c>
      <c r="AS1426" s="95" t="e">
        <f t="shared" si="1498"/>
        <v>#DIV/0!</v>
      </c>
      <c r="AT1426" s="95" t="e">
        <f t="shared" si="1499"/>
        <v>#DIV/0!</v>
      </c>
      <c r="AU1426" s="95" t="e">
        <f t="shared" si="1500"/>
        <v>#DIV/0!</v>
      </c>
      <c r="AV1426" s="95" t="e">
        <f t="shared" si="1501"/>
        <v>#DIV/0!</v>
      </c>
      <c r="AW1426" s="95" t="e">
        <f t="shared" si="1502"/>
        <v>#DIV/0!</v>
      </c>
      <c r="AX1426" s="95" t="e">
        <f t="shared" si="1503"/>
        <v>#DIV/0!</v>
      </c>
      <c r="AY1426" s="95" t="e">
        <f t="shared" si="1504"/>
        <v>#DIV/0!</v>
      </c>
      <c r="AZ1426" s="213" t="e">
        <f t="shared" si="1505"/>
        <v>#DIV/0!</v>
      </c>
      <c r="BA1426" s="201" t="e">
        <f t="shared" si="1442"/>
        <v>#DIV/0!</v>
      </c>
      <c r="BB1426" s="201" t="e">
        <f t="shared" si="1443"/>
        <v>#DIV/0!</v>
      </c>
      <c r="BC1426" s="201" t="e">
        <f t="shared" si="1444"/>
        <v>#DIV/0!</v>
      </c>
      <c r="BD1426" s="201" t="e">
        <f t="shared" si="1445"/>
        <v>#DIV/0!</v>
      </c>
      <c r="BE1426" s="201" t="e">
        <f t="shared" si="1446"/>
        <v>#DIV/0!</v>
      </c>
      <c r="BG1426" s="99" t="e">
        <f t="shared" si="1447"/>
        <v>#DIV/0!</v>
      </c>
      <c r="BH1426" s="99" t="e">
        <f t="shared" si="1448"/>
        <v>#DIV/0!</v>
      </c>
      <c r="BI1426" s="99" t="e">
        <f t="shared" si="1449"/>
        <v>#DIV/0!</v>
      </c>
      <c r="BJ1426" s="99" t="e">
        <f t="shared" si="1450"/>
        <v>#DIV/0!</v>
      </c>
      <c r="BK1426" s="99" t="e">
        <f t="shared" si="1451"/>
        <v>#DIV/0!</v>
      </c>
      <c r="BL1426" s="99" t="e">
        <f t="shared" si="1452"/>
        <v>#DIV/0!</v>
      </c>
      <c r="BM1426" s="99" t="e">
        <f t="shared" si="1453"/>
        <v>#DIV/0!</v>
      </c>
      <c r="BN1426" s="99" t="e">
        <f t="shared" si="1454"/>
        <v>#DIV/0!</v>
      </c>
      <c r="BO1426" s="99" t="e">
        <f t="shared" si="1455"/>
        <v>#DIV/0!</v>
      </c>
      <c r="BP1426" s="99" t="e">
        <f t="shared" si="1456"/>
        <v>#DIV/0!</v>
      </c>
      <c r="BQ1426" s="99" t="e">
        <f t="shared" si="1457"/>
        <v>#DIV/0!</v>
      </c>
      <c r="BR1426" s="99" t="e">
        <f t="shared" si="1458"/>
        <v>#DIV/0!</v>
      </c>
      <c r="BS1426" s="99">
        <f t="shared" si="1459"/>
        <v>14.65375419879433</v>
      </c>
      <c r="BT1426" s="99">
        <f t="shared" si="1460"/>
        <v>1.9</v>
      </c>
    </row>
    <row r="1427" spans="1:72" ht="13" x14ac:dyDescent="0.25">
      <c r="A1427" s="93">
        <v>38273</v>
      </c>
      <c r="B1427" s="94">
        <v>0</v>
      </c>
      <c r="C1427" s="101">
        <v>3.1</v>
      </c>
      <c r="D1427" s="205">
        <v>14.419</v>
      </c>
      <c r="E1427" s="207" t="e">
        <f t="shared" si="1461"/>
        <v>#DIV/0!</v>
      </c>
      <c r="F1427" s="96"/>
      <c r="G1427" s="95" t="e">
        <f t="shared" si="1463"/>
        <v>#DIV/0!</v>
      </c>
      <c r="H1427" s="95">
        <f t="shared" si="1440"/>
        <v>0</v>
      </c>
      <c r="I1427" s="95">
        <f t="shared" si="1441"/>
        <v>3.1</v>
      </c>
      <c r="J1427" s="100">
        <f t="shared" si="1464"/>
        <v>0</v>
      </c>
      <c r="K1427" s="100" t="e">
        <f t="shared" si="1465"/>
        <v>#DIV/0!</v>
      </c>
      <c r="L1427" s="100" t="e">
        <f t="shared" si="1466"/>
        <v>#DIV/0!</v>
      </c>
      <c r="M1427" s="100" t="e">
        <f t="shared" si="1467"/>
        <v>#DIV/0!</v>
      </c>
      <c r="N1427" s="100" t="e">
        <f t="shared" si="1468"/>
        <v>#DIV/0!</v>
      </c>
      <c r="O1427" s="100" t="e">
        <f t="shared" si="1469"/>
        <v>#DIV/0!</v>
      </c>
      <c r="P1427" s="100" t="e">
        <f t="shared" si="1470"/>
        <v>#DIV/0!</v>
      </c>
      <c r="Q1427" s="100" t="e">
        <f t="shared" si="1471"/>
        <v>#DIV/0!</v>
      </c>
      <c r="R1427" s="100" t="e">
        <f t="shared" si="1472"/>
        <v>#DIV/0!</v>
      </c>
      <c r="S1427" s="100" t="e">
        <f t="shared" si="1473"/>
        <v>#DIV/0!</v>
      </c>
      <c r="T1427" s="100" t="e">
        <f t="shared" si="1474"/>
        <v>#DIV/0!</v>
      </c>
      <c r="U1427" s="100" t="e">
        <f t="shared" si="1475"/>
        <v>#DIV/0!</v>
      </c>
      <c r="V1427" s="100" t="e">
        <f t="shared" si="1476"/>
        <v>#DIV/0!</v>
      </c>
      <c r="W1427" s="100" t="e">
        <f t="shared" si="1477"/>
        <v>#DIV/0!</v>
      </c>
      <c r="X1427" s="100" t="e">
        <f t="shared" si="1478"/>
        <v>#DIV/0!</v>
      </c>
      <c r="Y1427" s="100" t="e">
        <f t="shared" si="1479"/>
        <v>#DIV/0!</v>
      </c>
      <c r="Z1427" s="100" t="e">
        <f t="shared" si="1480"/>
        <v>#DIV/0!</v>
      </c>
      <c r="AA1427" s="100" t="e">
        <f t="shared" si="1462"/>
        <v>#DIV/0!</v>
      </c>
      <c r="AB1427" s="95" t="e">
        <f t="shared" si="1481"/>
        <v>#DIV/0!</v>
      </c>
      <c r="AC1427" s="95" t="e">
        <f t="shared" si="1482"/>
        <v>#DIV/0!</v>
      </c>
      <c r="AD1427" s="95" t="e">
        <f t="shared" si="1483"/>
        <v>#DIV/0!</v>
      </c>
      <c r="AE1427" s="95" t="e">
        <f t="shared" si="1484"/>
        <v>#DIV/0!</v>
      </c>
      <c r="AF1427" s="95" t="e">
        <f t="shared" si="1485"/>
        <v>#DIV/0!</v>
      </c>
      <c r="AG1427" s="95" t="e">
        <f t="shared" si="1486"/>
        <v>#DIV/0!</v>
      </c>
      <c r="AH1427" s="95" t="e">
        <f t="shared" si="1487"/>
        <v>#DIV/0!</v>
      </c>
      <c r="AI1427" s="95" t="e">
        <f t="shared" si="1488"/>
        <v>#DIV/0!</v>
      </c>
      <c r="AJ1427" s="95" t="e">
        <f t="shared" si="1489"/>
        <v>#DIV/0!</v>
      </c>
      <c r="AK1427" s="95" t="e">
        <f t="shared" si="1490"/>
        <v>#DIV/0!</v>
      </c>
      <c r="AL1427" s="95" t="e">
        <f t="shared" si="1491"/>
        <v>#DIV/0!</v>
      </c>
      <c r="AM1427" s="95" t="e">
        <f t="shared" si="1492"/>
        <v>#DIV/0!</v>
      </c>
      <c r="AN1427" s="95" t="e">
        <f t="shared" si="1493"/>
        <v>#DIV/0!</v>
      </c>
      <c r="AO1427" s="95" t="e">
        <f t="shared" si="1494"/>
        <v>#DIV/0!</v>
      </c>
      <c r="AP1427" s="95" t="e">
        <f t="shared" si="1495"/>
        <v>#DIV/0!</v>
      </c>
      <c r="AQ1427" s="95" t="e">
        <f t="shared" si="1496"/>
        <v>#DIV/0!</v>
      </c>
      <c r="AR1427" s="95" t="e">
        <f t="shared" si="1497"/>
        <v>#DIV/0!</v>
      </c>
      <c r="AS1427" s="95" t="e">
        <f t="shared" si="1498"/>
        <v>#DIV/0!</v>
      </c>
      <c r="AT1427" s="95" t="e">
        <f t="shared" si="1499"/>
        <v>#DIV/0!</v>
      </c>
      <c r="AU1427" s="95" t="e">
        <f t="shared" si="1500"/>
        <v>#DIV/0!</v>
      </c>
      <c r="AV1427" s="95" t="e">
        <f t="shared" si="1501"/>
        <v>#DIV/0!</v>
      </c>
      <c r="AW1427" s="95" t="e">
        <f t="shared" si="1502"/>
        <v>#DIV/0!</v>
      </c>
      <c r="AX1427" s="95" t="e">
        <f t="shared" si="1503"/>
        <v>#DIV/0!</v>
      </c>
      <c r="AY1427" s="95" t="e">
        <f t="shared" si="1504"/>
        <v>#DIV/0!</v>
      </c>
      <c r="AZ1427" s="213" t="e">
        <f t="shared" si="1505"/>
        <v>#DIV/0!</v>
      </c>
      <c r="BA1427" s="201" t="e">
        <f t="shared" si="1442"/>
        <v>#DIV/0!</v>
      </c>
      <c r="BB1427" s="201" t="e">
        <f t="shared" si="1443"/>
        <v>#DIV/0!</v>
      </c>
      <c r="BC1427" s="201" t="e">
        <f t="shared" si="1444"/>
        <v>#DIV/0!</v>
      </c>
      <c r="BD1427" s="201" t="e">
        <f t="shared" si="1445"/>
        <v>#DIV/0!</v>
      </c>
      <c r="BE1427" s="201" t="e">
        <f t="shared" si="1446"/>
        <v>#DIV/0!</v>
      </c>
      <c r="BG1427" s="99" t="e">
        <f t="shared" si="1447"/>
        <v>#DIV/0!</v>
      </c>
      <c r="BH1427" s="99" t="e">
        <f t="shared" si="1448"/>
        <v>#DIV/0!</v>
      </c>
      <c r="BI1427" s="99" t="e">
        <f t="shared" si="1449"/>
        <v>#DIV/0!</v>
      </c>
      <c r="BJ1427" s="99" t="e">
        <f t="shared" si="1450"/>
        <v>#DIV/0!</v>
      </c>
      <c r="BK1427" s="99" t="e">
        <f t="shared" si="1451"/>
        <v>#DIV/0!</v>
      </c>
      <c r="BL1427" s="99" t="e">
        <f t="shared" si="1452"/>
        <v>#DIV/0!</v>
      </c>
      <c r="BM1427" s="99" t="e">
        <f t="shared" si="1453"/>
        <v>#DIV/0!</v>
      </c>
      <c r="BN1427" s="99" t="e">
        <f t="shared" si="1454"/>
        <v>#DIV/0!</v>
      </c>
      <c r="BO1427" s="99" t="e">
        <f t="shared" si="1455"/>
        <v>#DIV/0!</v>
      </c>
      <c r="BP1427" s="99" t="e">
        <f t="shared" si="1456"/>
        <v>#DIV/0!</v>
      </c>
      <c r="BQ1427" s="99" t="e">
        <f t="shared" si="1457"/>
        <v>#DIV/0!</v>
      </c>
      <c r="BR1427" s="99" t="e">
        <f t="shared" si="1458"/>
        <v>#DIV/0!</v>
      </c>
      <c r="BS1427" s="99">
        <f t="shared" si="1459"/>
        <v>0</v>
      </c>
      <c r="BT1427" s="99">
        <f t="shared" si="1460"/>
        <v>3.1</v>
      </c>
    </row>
    <row r="1428" spans="1:72" ht="13" x14ac:dyDescent="0.25">
      <c r="A1428" s="93">
        <v>38274</v>
      </c>
      <c r="B1428" s="94">
        <v>0</v>
      </c>
      <c r="C1428" s="101">
        <v>4.0999999999999996</v>
      </c>
      <c r="D1428" s="205">
        <v>63.595999999999997</v>
      </c>
      <c r="E1428" s="207" t="e">
        <f t="shared" si="1461"/>
        <v>#DIV/0!</v>
      </c>
      <c r="F1428" s="96"/>
      <c r="G1428" s="95" t="e">
        <f t="shared" si="1463"/>
        <v>#DIV/0!</v>
      </c>
      <c r="H1428" s="95">
        <f t="shared" si="1440"/>
        <v>0</v>
      </c>
      <c r="I1428" s="95">
        <f t="shared" si="1441"/>
        <v>4.0999999999999996</v>
      </c>
      <c r="J1428" s="100">
        <f t="shared" si="1464"/>
        <v>0</v>
      </c>
      <c r="K1428" s="100" t="e">
        <f t="shared" si="1465"/>
        <v>#DIV/0!</v>
      </c>
      <c r="L1428" s="100" t="e">
        <f t="shared" si="1466"/>
        <v>#DIV/0!</v>
      </c>
      <c r="M1428" s="100" t="e">
        <f t="shared" si="1467"/>
        <v>#DIV/0!</v>
      </c>
      <c r="N1428" s="100" t="e">
        <f t="shared" si="1468"/>
        <v>#DIV/0!</v>
      </c>
      <c r="O1428" s="100" t="e">
        <f t="shared" si="1469"/>
        <v>#DIV/0!</v>
      </c>
      <c r="P1428" s="100" t="e">
        <f t="shared" si="1470"/>
        <v>#DIV/0!</v>
      </c>
      <c r="Q1428" s="100" t="e">
        <f t="shared" si="1471"/>
        <v>#DIV/0!</v>
      </c>
      <c r="R1428" s="100" t="e">
        <f t="shared" si="1472"/>
        <v>#DIV/0!</v>
      </c>
      <c r="S1428" s="100" t="e">
        <f t="shared" si="1473"/>
        <v>#DIV/0!</v>
      </c>
      <c r="T1428" s="100" t="e">
        <f t="shared" si="1474"/>
        <v>#DIV/0!</v>
      </c>
      <c r="U1428" s="100" t="e">
        <f t="shared" si="1475"/>
        <v>#DIV/0!</v>
      </c>
      <c r="V1428" s="100" t="e">
        <f t="shared" si="1476"/>
        <v>#DIV/0!</v>
      </c>
      <c r="W1428" s="100" t="e">
        <f t="shared" si="1477"/>
        <v>#DIV/0!</v>
      </c>
      <c r="X1428" s="100" t="e">
        <f t="shared" si="1478"/>
        <v>#DIV/0!</v>
      </c>
      <c r="Y1428" s="100" t="e">
        <f t="shared" si="1479"/>
        <v>#DIV/0!</v>
      </c>
      <c r="Z1428" s="100" t="e">
        <f t="shared" si="1480"/>
        <v>#DIV/0!</v>
      </c>
      <c r="AA1428" s="100" t="e">
        <f t="shared" si="1462"/>
        <v>#DIV/0!</v>
      </c>
      <c r="AB1428" s="95" t="e">
        <f t="shared" si="1481"/>
        <v>#DIV/0!</v>
      </c>
      <c r="AC1428" s="95" t="e">
        <f t="shared" si="1482"/>
        <v>#DIV/0!</v>
      </c>
      <c r="AD1428" s="95" t="e">
        <f t="shared" si="1483"/>
        <v>#DIV/0!</v>
      </c>
      <c r="AE1428" s="95" t="e">
        <f t="shared" si="1484"/>
        <v>#DIV/0!</v>
      </c>
      <c r="AF1428" s="95" t="e">
        <f t="shared" si="1485"/>
        <v>#DIV/0!</v>
      </c>
      <c r="AG1428" s="95" t="e">
        <f t="shared" si="1486"/>
        <v>#DIV/0!</v>
      </c>
      <c r="AH1428" s="95" t="e">
        <f t="shared" si="1487"/>
        <v>#DIV/0!</v>
      </c>
      <c r="AI1428" s="95" t="e">
        <f t="shared" si="1488"/>
        <v>#DIV/0!</v>
      </c>
      <c r="AJ1428" s="95" t="e">
        <f t="shared" si="1489"/>
        <v>#DIV/0!</v>
      </c>
      <c r="AK1428" s="95" t="e">
        <f t="shared" si="1490"/>
        <v>#DIV/0!</v>
      </c>
      <c r="AL1428" s="95" t="e">
        <f t="shared" si="1491"/>
        <v>#DIV/0!</v>
      </c>
      <c r="AM1428" s="95" t="e">
        <f t="shared" si="1492"/>
        <v>#DIV/0!</v>
      </c>
      <c r="AN1428" s="95" t="e">
        <f t="shared" si="1493"/>
        <v>#DIV/0!</v>
      </c>
      <c r="AO1428" s="95" t="e">
        <f t="shared" si="1494"/>
        <v>#DIV/0!</v>
      </c>
      <c r="AP1428" s="95" t="e">
        <f t="shared" si="1495"/>
        <v>#DIV/0!</v>
      </c>
      <c r="AQ1428" s="95" t="e">
        <f t="shared" si="1496"/>
        <v>#DIV/0!</v>
      </c>
      <c r="AR1428" s="95" t="e">
        <f t="shared" si="1497"/>
        <v>#DIV/0!</v>
      </c>
      <c r="AS1428" s="95" t="e">
        <f t="shared" si="1498"/>
        <v>#DIV/0!</v>
      </c>
      <c r="AT1428" s="95" t="e">
        <f t="shared" si="1499"/>
        <v>#DIV/0!</v>
      </c>
      <c r="AU1428" s="95" t="e">
        <f t="shared" si="1500"/>
        <v>#DIV/0!</v>
      </c>
      <c r="AV1428" s="95" t="e">
        <f t="shared" si="1501"/>
        <v>#DIV/0!</v>
      </c>
      <c r="AW1428" s="95" t="e">
        <f t="shared" si="1502"/>
        <v>#DIV/0!</v>
      </c>
      <c r="AX1428" s="95" t="e">
        <f t="shared" si="1503"/>
        <v>#DIV/0!</v>
      </c>
      <c r="AY1428" s="95" t="e">
        <f t="shared" si="1504"/>
        <v>#DIV/0!</v>
      </c>
      <c r="AZ1428" s="213" t="e">
        <f t="shared" si="1505"/>
        <v>#DIV/0!</v>
      </c>
      <c r="BA1428" s="201" t="e">
        <f t="shared" si="1442"/>
        <v>#DIV/0!</v>
      </c>
      <c r="BB1428" s="201" t="e">
        <f t="shared" si="1443"/>
        <v>#DIV/0!</v>
      </c>
      <c r="BC1428" s="201" t="e">
        <f t="shared" si="1444"/>
        <v>#DIV/0!</v>
      </c>
      <c r="BD1428" s="201" t="e">
        <f t="shared" si="1445"/>
        <v>#DIV/0!</v>
      </c>
      <c r="BE1428" s="201" t="e">
        <f t="shared" si="1446"/>
        <v>#DIV/0!</v>
      </c>
      <c r="BG1428" s="99" t="e">
        <f t="shared" si="1447"/>
        <v>#DIV/0!</v>
      </c>
      <c r="BH1428" s="99" t="e">
        <f t="shared" si="1448"/>
        <v>#DIV/0!</v>
      </c>
      <c r="BI1428" s="99" t="e">
        <f t="shared" si="1449"/>
        <v>#DIV/0!</v>
      </c>
      <c r="BJ1428" s="99" t="e">
        <f t="shared" si="1450"/>
        <v>#DIV/0!</v>
      </c>
      <c r="BK1428" s="99" t="e">
        <f t="shared" si="1451"/>
        <v>#DIV/0!</v>
      </c>
      <c r="BL1428" s="99" t="e">
        <f t="shared" si="1452"/>
        <v>#DIV/0!</v>
      </c>
      <c r="BM1428" s="99" t="e">
        <f t="shared" si="1453"/>
        <v>#DIV/0!</v>
      </c>
      <c r="BN1428" s="99" t="e">
        <f t="shared" si="1454"/>
        <v>#DIV/0!</v>
      </c>
      <c r="BO1428" s="99" t="e">
        <f t="shared" si="1455"/>
        <v>#DIV/0!</v>
      </c>
      <c r="BP1428" s="99" t="e">
        <f t="shared" si="1456"/>
        <v>#DIV/0!</v>
      </c>
      <c r="BQ1428" s="99" t="e">
        <f t="shared" si="1457"/>
        <v>#DIV/0!</v>
      </c>
      <c r="BR1428" s="99" t="e">
        <f t="shared" si="1458"/>
        <v>#DIV/0!</v>
      </c>
      <c r="BS1428" s="99">
        <f t="shared" si="1459"/>
        <v>0</v>
      </c>
      <c r="BT1428" s="99">
        <f t="shared" si="1460"/>
        <v>4.0999999999999996</v>
      </c>
    </row>
    <row r="1429" spans="1:72" ht="13" x14ac:dyDescent="0.25">
      <c r="A1429" s="93">
        <v>38275</v>
      </c>
      <c r="B1429" s="94">
        <v>65.039017007769075</v>
      </c>
      <c r="C1429" s="101">
        <v>4.9000000000000004</v>
      </c>
      <c r="D1429" s="205">
        <v>29.324000000000002</v>
      </c>
      <c r="E1429" s="207" t="e">
        <f t="shared" si="1461"/>
        <v>#DIV/0!</v>
      </c>
      <c r="F1429" s="96"/>
      <c r="G1429" s="95" t="e">
        <f t="shared" si="1463"/>
        <v>#DIV/0!</v>
      </c>
      <c r="H1429" s="95">
        <f t="shared" si="1440"/>
        <v>60.139017007769077</v>
      </c>
      <c r="I1429" s="95">
        <f t="shared" si="1441"/>
        <v>0</v>
      </c>
      <c r="J1429" s="100" t="e">
        <f t="shared" si="1464"/>
        <v>#DIV/0!</v>
      </c>
      <c r="K1429" s="100">
        <f t="shared" si="1465"/>
        <v>0</v>
      </c>
      <c r="L1429" s="100" t="e">
        <f t="shared" si="1466"/>
        <v>#DIV/0!</v>
      </c>
      <c r="M1429" s="100" t="e">
        <f t="shared" si="1467"/>
        <v>#DIV/0!</v>
      </c>
      <c r="N1429" s="100" t="e">
        <f t="shared" si="1468"/>
        <v>#DIV/0!</v>
      </c>
      <c r="O1429" s="100" t="e">
        <f t="shared" si="1469"/>
        <v>#DIV/0!</v>
      </c>
      <c r="P1429" s="100" t="e">
        <f t="shared" si="1470"/>
        <v>#DIV/0!</v>
      </c>
      <c r="Q1429" s="100" t="e">
        <f t="shared" si="1471"/>
        <v>#DIV/0!</v>
      </c>
      <c r="R1429" s="100" t="e">
        <f t="shared" si="1472"/>
        <v>#DIV/0!</v>
      </c>
      <c r="S1429" s="100" t="e">
        <f t="shared" si="1473"/>
        <v>#DIV/0!</v>
      </c>
      <c r="T1429" s="100" t="e">
        <f t="shared" si="1474"/>
        <v>#DIV/0!</v>
      </c>
      <c r="U1429" s="100" t="e">
        <f t="shared" si="1475"/>
        <v>#DIV/0!</v>
      </c>
      <c r="V1429" s="100" t="e">
        <f t="shared" si="1476"/>
        <v>#DIV/0!</v>
      </c>
      <c r="W1429" s="100" t="e">
        <f t="shared" si="1477"/>
        <v>#DIV/0!</v>
      </c>
      <c r="X1429" s="100" t="e">
        <f t="shared" si="1478"/>
        <v>#DIV/0!</v>
      </c>
      <c r="Y1429" s="100" t="e">
        <f t="shared" si="1479"/>
        <v>#DIV/0!</v>
      </c>
      <c r="Z1429" s="100" t="e">
        <f t="shared" si="1480"/>
        <v>#DIV/0!</v>
      </c>
      <c r="AA1429" s="100" t="e">
        <f t="shared" si="1462"/>
        <v>#DIV/0!</v>
      </c>
      <c r="AB1429" s="95" t="e">
        <f t="shared" si="1481"/>
        <v>#DIV/0!</v>
      </c>
      <c r="AC1429" s="95" t="e">
        <f t="shared" si="1482"/>
        <v>#DIV/0!</v>
      </c>
      <c r="AD1429" s="95" t="e">
        <f t="shared" si="1483"/>
        <v>#DIV/0!</v>
      </c>
      <c r="AE1429" s="95" t="e">
        <f t="shared" si="1484"/>
        <v>#DIV/0!</v>
      </c>
      <c r="AF1429" s="95" t="e">
        <f t="shared" si="1485"/>
        <v>#DIV/0!</v>
      </c>
      <c r="AG1429" s="95" t="e">
        <f t="shared" si="1486"/>
        <v>#DIV/0!</v>
      </c>
      <c r="AH1429" s="95" t="e">
        <f t="shared" si="1487"/>
        <v>#DIV/0!</v>
      </c>
      <c r="AI1429" s="95" t="e">
        <f t="shared" si="1488"/>
        <v>#DIV/0!</v>
      </c>
      <c r="AJ1429" s="95" t="e">
        <f t="shared" si="1489"/>
        <v>#DIV/0!</v>
      </c>
      <c r="AK1429" s="95" t="e">
        <f t="shared" si="1490"/>
        <v>#DIV/0!</v>
      </c>
      <c r="AL1429" s="95" t="e">
        <f t="shared" si="1491"/>
        <v>#DIV/0!</v>
      </c>
      <c r="AM1429" s="95" t="e">
        <f t="shared" si="1492"/>
        <v>#DIV/0!</v>
      </c>
      <c r="AN1429" s="95" t="e">
        <f t="shared" si="1493"/>
        <v>#DIV/0!</v>
      </c>
      <c r="AO1429" s="95" t="e">
        <f t="shared" si="1494"/>
        <v>#DIV/0!</v>
      </c>
      <c r="AP1429" s="95" t="e">
        <f t="shared" si="1495"/>
        <v>#DIV/0!</v>
      </c>
      <c r="AQ1429" s="95" t="e">
        <f t="shared" si="1496"/>
        <v>#DIV/0!</v>
      </c>
      <c r="AR1429" s="95" t="e">
        <f t="shared" si="1497"/>
        <v>#DIV/0!</v>
      </c>
      <c r="AS1429" s="95" t="e">
        <f t="shared" si="1498"/>
        <v>#DIV/0!</v>
      </c>
      <c r="AT1429" s="95" t="e">
        <f t="shared" si="1499"/>
        <v>#DIV/0!</v>
      </c>
      <c r="AU1429" s="95" t="e">
        <f t="shared" si="1500"/>
        <v>#DIV/0!</v>
      </c>
      <c r="AV1429" s="95" t="e">
        <f t="shared" si="1501"/>
        <v>#DIV/0!</v>
      </c>
      <c r="AW1429" s="95" t="e">
        <f t="shared" si="1502"/>
        <v>#DIV/0!</v>
      </c>
      <c r="AX1429" s="95" t="e">
        <f t="shared" si="1503"/>
        <v>#DIV/0!</v>
      </c>
      <c r="AY1429" s="95" t="e">
        <f t="shared" si="1504"/>
        <v>#DIV/0!</v>
      </c>
      <c r="AZ1429" s="213" t="e">
        <f t="shared" si="1505"/>
        <v>#DIV/0!</v>
      </c>
      <c r="BA1429" s="201" t="e">
        <f t="shared" si="1442"/>
        <v>#DIV/0!</v>
      </c>
      <c r="BB1429" s="201" t="e">
        <f t="shared" si="1443"/>
        <v>#DIV/0!</v>
      </c>
      <c r="BC1429" s="201" t="e">
        <f t="shared" si="1444"/>
        <v>#DIV/0!</v>
      </c>
      <c r="BD1429" s="201" t="e">
        <f t="shared" si="1445"/>
        <v>#DIV/0!</v>
      </c>
      <c r="BE1429" s="201" t="e">
        <f t="shared" si="1446"/>
        <v>#DIV/0!</v>
      </c>
      <c r="BG1429" s="99" t="e">
        <f t="shared" si="1447"/>
        <v>#DIV/0!</v>
      </c>
      <c r="BH1429" s="99" t="e">
        <f t="shared" si="1448"/>
        <v>#DIV/0!</v>
      </c>
      <c r="BI1429" s="99" t="e">
        <f t="shared" si="1449"/>
        <v>#DIV/0!</v>
      </c>
      <c r="BJ1429" s="99" t="e">
        <f t="shared" si="1450"/>
        <v>#DIV/0!</v>
      </c>
      <c r="BK1429" s="99" t="e">
        <f t="shared" si="1451"/>
        <v>#DIV/0!</v>
      </c>
      <c r="BL1429" s="99" t="e">
        <f t="shared" si="1452"/>
        <v>#DIV/0!</v>
      </c>
      <c r="BM1429" s="99" t="e">
        <f t="shared" si="1453"/>
        <v>#DIV/0!</v>
      </c>
      <c r="BN1429" s="99" t="e">
        <f t="shared" si="1454"/>
        <v>#DIV/0!</v>
      </c>
      <c r="BO1429" s="99" t="e">
        <f t="shared" si="1455"/>
        <v>#DIV/0!</v>
      </c>
      <c r="BP1429" s="99" t="e">
        <f t="shared" si="1456"/>
        <v>#DIV/0!</v>
      </c>
      <c r="BQ1429" s="99" t="e">
        <f t="shared" si="1457"/>
        <v>#DIV/0!</v>
      </c>
      <c r="BR1429" s="99" t="e">
        <f t="shared" si="1458"/>
        <v>#DIV/0!</v>
      </c>
      <c r="BS1429" s="99">
        <f t="shared" si="1459"/>
        <v>65.039017007769075</v>
      </c>
      <c r="BT1429" s="99">
        <f t="shared" si="1460"/>
        <v>4.9000000000000004</v>
      </c>
    </row>
    <row r="1430" spans="1:72" ht="13" x14ac:dyDescent="0.25">
      <c r="A1430" s="93">
        <v>38276</v>
      </c>
      <c r="B1430" s="94">
        <v>11.038639462522546</v>
      </c>
      <c r="C1430" s="101">
        <v>2.5</v>
      </c>
      <c r="D1430" s="205">
        <v>29.006025641025602</v>
      </c>
      <c r="E1430" s="207" t="e">
        <f t="shared" si="1461"/>
        <v>#DIV/0!</v>
      </c>
      <c r="F1430" s="96"/>
      <c r="G1430" s="95" t="e">
        <f t="shared" si="1463"/>
        <v>#DIV/0!</v>
      </c>
      <c r="H1430" s="95">
        <f t="shared" si="1440"/>
        <v>8.5386394625225464</v>
      </c>
      <c r="I1430" s="95">
        <f t="shared" si="1441"/>
        <v>0</v>
      </c>
      <c r="J1430" s="100" t="e">
        <f t="shared" si="1464"/>
        <v>#DIV/0!</v>
      </c>
      <c r="K1430" s="100">
        <f t="shared" si="1465"/>
        <v>0</v>
      </c>
      <c r="L1430" s="100" t="e">
        <f t="shared" si="1466"/>
        <v>#DIV/0!</v>
      </c>
      <c r="M1430" s="100" t="e">
        <f t="shared" si="1467"/>
        <v>#DIV/0!</v>
      </c>
      <c r="N1430" s="100" t="e">
        <f t="shared" si="1468"/>
        <v>#DIV/0!</v>
      </c>
      <c r="O1430" s="100" t="e">
        <f t="shared" si="1469"/>
        <v>#DIV/0!</v>
      </c>
      <c r="P1430" s="100" t="e">
        <f t="shared" si="1470"/>
        <v>#DIV/0!</v>
      </c>
      <c r="Q1430" s="100" t="e">
        <f t="shared" si="1471"/>
        <v>#DIV/0!</v>
      </c>
      <c r="R1430" s="100" t="e">
        <f t="shared" si="1472"/>
        <v>#DIV/0!</v>
      </c>
      <c r="S1430" s="100" t="e">
        <f t="shared" si="1473"/>
        <v>#DIV/0!</v>
      </c>
      <c r="T1430" s="100" t="e">
        <f t="shared" si="1474"/>
        <v>#DIV/0!</v>
      </c>
      <c r="U1430" s="100" t="e">
        <f t="shared" si="1475"/>
        <v>#DIV/0!</v>
      </c>
      <c r="V1430" s="100" t="e">
        <f t="shared" si="1476"/>
        <v>#DIV/0!</v>
      </c>
      <c r="W1430" s="100" t="e">
        <f t="shared" si="1477"/>
        <v>#DIV/0!</v>
      </c>
      <c r="X1430" s="100" t="e">
        <f t="shared" si="1478"/>
        <v>#DIV/0!</v>
      </c>
      <c r="Y1430" s="100" t="e">
        <f t="shared" si="1479"/>
        <v>#DIV/0!</v>
      </c>
      <c r="Z1430" s="100" t="e">
        <f t="shared" si="1480"/>
        <v>#DIV/0!</v>
      </c>
      <c r="AA1430" s="100" t="e">
        <f t="shared" si="1462"/>
        <v>#DIV/0!</v>
      </c>
      <c r="AB1430" s="95" t="e">
        <f t="shared" si="1481"/>
        <v>#DIV/0!</v>
      </c>
      <c r="AC1430" s="95" t="e">
        <f t="shared" si="1482"/>
        <v>#DIV/0!</v>
      </c>
      <c r="AD1430" s="95" t="e">
        <f t="shared" si="1483"/>
        <v>#DIV/0!</v>
      </c>
      <c r="AE1430" s="95" t="e">
        <f t="shared" si="1484"/>
        <v>#DIV/0!</v>
      </c>
      <c r="AF1430" s="95" t="e">
        <f t="shared" si="1485"/>
        <v>#DIV/0!</v>
      </c>
      <c r="AG1430" s="95" t="e">
        <f t="shared" si="1486"/>
        <v>#DIV/0!</v>
      </c>
      <c r="AH1430" s="95" t="e">
        <f t="shared" si="1487"/>
        <v>#DIV/0!</v>
      </c>
      <c r="AI1430" s="95" t="e">
        <f t="shared" si="1488"/>
        <v>#DIV/0!</v>
      </c>
      <c r="AJ1430" s="95" t="e">
        <f t="shared" si="1489"/>
        <v>#DIV/0!</v>
      </c>
      <c r="AK1430" s="95" t="e">
        <f t="shared" si="1490"/>
        <v>#DIV/0!</v>
      </c>
      <c r="AL1430" s="95" t="e">
        <f t="shared" si="1491"/>
        <v>#DIV/0!</v>
      </c>
      <c r="AM1430" s="95" t="e">
        <f t="shared" si="1492"/>
        <v>#DIV/0!</v>
      </c>
      <c r="AN1430" s="95" t="e">
        <f t="shared" si="1493"/>
        <v>#DIV/0!</v>
      </c>
      <c r="AO1430" s="95" t="e">
        <f t="shared" si="1494"/>
        <v>#DIV/0!</v>
      </c>
      <c r="AP1430" s="95" t="e">
        <f t="shared" si="1495"/>
        <v>#DIV/0!</v>
      </c>
      <c r="AQ1430" s="95" t="e">
        <f t="shared" si="1496"/>
        <v>#DIV/0!</v>
      </c>
      <c r="AR1430" s="95" t="e">
        <f t="shared" si="1497"/>
        <v>#DIV/0!</v>
      </c>
      <c r="AS1430" s="95" t="e">
        <f t="shared" si="1498"/>
        <v>#DIV/0!</v>
      </c>
      <c r="AT1430" s="95" t="e">
        <f t="shared" si="1499"/>
        <v>#DIV/0!</v>
      </c>
      <c r="AU1430" s="95" t="e">
        <f t="shared" si="1500"/>
        <v>#DIV/0!</v>
      </c>
      <c r="AV1430" s="95" t="e">
        <f t="shared" si="1501"/>
        <v>#DIV/0!</v>
      </c>
      <c r="AW1430" s="95" t="e">
        <f t="shared" si="1502"/>
        <v>#DIV/0!</v>
      </c>
      <c r="AX1430" s="95" t="e">
        <f t="shared" si="1503"/>
        <v>#DIV/0!</v>
      </c>
      <c r="AY1430" s="95" t="e">
        <f t="shared" si="1504"/>
        <v>#DIV/0!</v>
      </c>
      <c r="AZ1430" s="213" t="e">
        <f t="shared" si="1505"/>
        <v>#DIV/0!</v>
      </c>
      <c r="BA1430" s="201" t="e">
        <f t="shared" si="1442"/>
        <v>#DIV/0!</v>
      </c>
      <c r="BB1430" s="201" t="e">
        <f t="shared" si="1443"/>
        <v>#DIV/0!</v>
      </c>
      <c r="BC1430" s="201" t="e">
        <f t="shared" si="1444"/>
        <v>#DIV/0!</v>
      </c>
      <c r="BD1430" s="201" t="e">
        <f t="shared" si="1445"/>
        <v>#DIV/0!</v>
      </c>
      <c r="BE1430" s="201" t="e">
        <f t="shared" si="1446"/>
        <v>#DIV/0!</v>
      </c>
      <c r="BG1430" s="99" t="e">
        <f t="shared" si="1447"/>
        <v>#DIV/0!</v>
      </c>
      <c r="BH1430" s="99" t="e">
        <f t="shared" si="1448"/>
        <v>#DIV/0!</v>
      </c>
      <c r="BI1430" s="99" t="e">
        <f t="shared" si="1449"/>
        <v>#DIV/0!</v>
      </c>
      <c r="BJ1430" s="99" t="e">
        <f t="shared" si="1450"/>
        <v>#DIV/0!</v>
      </c>
      <c r="BK1430" s="99" t="e">
        <f t="shared" si="1451"/>
        <v>#DIV/0!</v>
      </c>
      <c r="BL1430" s="99" t="e">
        <f t="shared" si="1452"/>
        <v>#DIV/0!</v>
      </c>
      <c r="BM1430" s="99" t="e">
        <f t="shared" si="1453"/>
        <v>#DIV/0!</v>
      </c>
      <c r="BN1430" s="99" t="e">
        <f t="shared" si="1454"/>
        <v>#DIV/0!</v>
      </c>
      <c r="BO1430" s="99" t="e">
        <f t="shared" si="1455"/>
        <v>#DIV/0!</v>
      </c>
      <c r="BP1430" s="99" t="e">
        <f t="shared" si="1456"/>
        <v>#DIV/0!</v>
      </c>
      <c r="BQ1430" s="99" t="e">
        <f t="shared" si="1457"/>
        <v>#DIV/0!</v>
      </c>
      <c r="BR1430" s="99" t="e">
        <f t="shared" si="1458"/>
        <v>#DIV/0!</v>
      </c>
      <c r="BS1430" s="99">
        <f t="shared" si="1459"/>
        <v>11.038639462522546</v>
      </c>
      <c r="BT1430" s="99">
        <f t="shared" si="1460"/>
        <v>2.5</v>
      </c>
    </row>
    <row r="1431" spans="1:72" ht="13" x14ac:dyDescent="0.25">
      <c r="A1431" s="93">
        <v>38277</v>
      </c>
      <c r="B1431" s="94">
        <v>0</v>
      </c>
      <c r="C1431" s="101">
        <v>4.4000000000000004</v>
      </c>
      <c r="D1431" s="205">
        <v>28.688051282051301</v>
      </c>
      <c r="E1431" s="207" t="e">
        <f t="shared" si="1461"/>
        <v>#DIV/0!</v>
      </c>
      <c r="F1431" s="96"/>
      <c r="G1431" s="95" t="e">
        <f t="shared" si="1463"/>
        <v>#DIV/0!</v>
      </c>
      <c r="H1431" s="95">
        <f t="shared" si="1440"/>
        <v>0</v>
      </c>
      <c r="I1431" s="95">
        <f t="shared" si="1441"/>
        <v>4.4000000000000004</v>
      </c>
      <c r="J1431" s="100">
        <f t="shared" si="1464"/>
        <v>0</v>
      </c>
      <c r="K1431" s="100" t="e">
        <f t="shared" si="1465"/>
        <v>#DIV/0!</v>
      </c>
      <c r="L1431" s="100" t="e">
        <f t="shared" si="1466"/>
        <v>#DIV/0!</v>
      </c>
      <c r="M1431" s="100" t="e">
        <f t="shared" si="1467"/>
        <v>#DIV/0!</v>
      </c>
      <c r="N1431" s="100" t="e">
        <f t="shared" si="1468"/>
        <v>#DIV/0!</v>
      </c>
      <c r="O1431" s="100" t="e">
        <f t="shared" si="1469"/>
        <v>#DIV/0!</v>
      </c>
      <c r="P1431" s="100" t="e">
        <f t="shared" si="1470"/>
        <v>#DIV/0!</v>
      </c>
      <c r="Q1431" s="100" t="e">
        <f t="shared" si="1471"/>
        <v>#DIV/0!</v>
      </c>
      <c r="R1431" s="100" t="e">
        <f t="shared" si="1472"/>
        <v>#DIV/0!</v>
      </c>
      <c r="S1431" s="100" t="e">
        <f t="shared" si="1473"/>
        <v>#DIV/0!</v>
      </c>
      <c r="T1431" s="100" t="e">
        <f t="shared" si="1474"/>
        <v>#DIV/0!</v>
      </c>
      <c r="U1431" s="100" t="e">
        <f t="shared" si="1475"/>
        <v>#DIV/0!</v>
      </c>
      <c r="V1431" s="100" t="e">
        <f t="shared" si="1476"/>
        <v>#DIV/0!</v>
      </c>
      <c r="W1431" s="100" t="e">
        <f t="shared" si="1477"/>
        <v>#DIV/0!</v>
      </c>
      <c r="X1431" s="100" t="e">
        <f t="shared" si="1478"/>
        <v>#DIV/0!</v>
      </c>
      <c r="Y1431" s="100" t="e">
        <f t="shared" si="1479"/>
        <v>#DIV/0!</v>
      </c>
      <c r="Z1431" s="100" t="e">
        <f t="shared" si="1480"/>
        <v>#DIV/0!</v>
      </c>
      <c r="AA1431" s="100" t="e">
        <f t="shared" si="1462"/>
        <v>#DIV/0!</v>
      </c>
      <c r="AB1431" s="95" t="e">
        <f t="shared" si="1481"/>
        <v>#DIV/0!</v>
      </c>
      <c r="AC1431" s="95" t="e">
        <f t="shared" si="1482"/>
        <v>#DIV/0!</v>
      </c>
      <c r="AD1431" s="95" t="e">
        <f t="shared" si="1483"/>
        <v>#DIV/0!</v>
      </c>
      <c r="AE1431" s="95" t="e">
        <f t="shared" si="1484"/>
        <v>#DIV/0!</v>
      </c>
      <c r="AF1431" s="95" t="e">
        <f t="shared" si="1485"/>
        <v>#DIV/0!</v>
      </c>
      <c r="AG1431" s="95" t="e">
        <f t="shared" si="1486"/>
        <v>#DIV/0!</v>
      </c>
      <c r="AH1431" s="95" t="e">
        <f t="shared" si="1487"/>
        <v>#DIV/0!</v>
      </c>
      <c r="AI1431" s="95" t="e">
        <f t="shared" si="1488"/>
        <v>#DIV/0!</v>
      </c>
      <c r="AJ1431" s="95" t="e">
        <f t="shared" si="1489"/>
        <v>#DIV/0!</v>
      </c>
      <c r="AK1431" s="95" t="e">
        <f t="shared" si="1490"/>
        <v>#DIV/0!</v>
      </c>
      <c r="AL1431" s="95" t="e">
        <f t="shared" si="1491"/>
        <v>#DIV/0!</v>
      </c>
      <c r="AM1431" s="95" t="e">
        <f t="shared" si="1492"/>
        <v>#DIV/0!</v>
      </c>
      <c r="AN1431" s="95" t="e">
        <f t="shared" si="1493"/>
        <v>#DIV/0!</v>
      </c>
      <c r="AO1431" s="95" t="e">
        <f t="shared" si="1494"/>
        <v>#DIV/0!</v>
      </c>
      <c r="AP1431" s="95" t="e">
        <f t="shared" si="1495"/>
        <v>#DIV/0!</v>
      </c>
      <c r="AQ1431" s="95" t="e">
        <f t="shared" si="1496"/>
        <v>#DIV/0!</v>
      </c>
      <c r="AR1431" s="95" t="e">
        <f t="shared" si="1497"/>
        <v>#DIV/0!</v>
      </c>
      <c r="AS1431" s="95" t="e">
        <f t="shared" si="1498"/>
        <v>#DIV/0!</v>
      </c>
      <c r="AT1431" s="95" t="e">
        <f t="shared" si="1499"/>
        <v>#DIV/0!</v>
      </c>
      <c r="AU1431" s="95" t="e">
        <f t="shared" si="1500"/>
        <v>#DIV/0!</v>
      </c>
      <c r="AV1431" s="95" t="e">
        <f t="shared" si="1501"/>
        <v>#DIV/0!</v>
      </c>
      <c r="AW1431" s="95" t="e">
        <f t="shared" si="1502"/>
        <v>#DIV/0!</v>
      </c>
      <c r="AX1431" s="95" t="e">
        <f t="shared" si="1503"/>
        <v>#DIV/0!</v>
      </c>
      <c r="AY1431" s="95" t="e">
        <f t="shared" si="1504"/>
        <v>#DIV/0!</v>
      </c>
      <c r="AZ1431" s="213" t="e">
        <f t="shared" si="1505"/>
        <v>#DIV/0!</v>
      </c>
      <c r="BA1431" s="201" t="e">
        <f t="shared" si="1442"/>
        <v>#DIV/0!</v>
      </c>
      <c r="BB1431" s="201" t="e">
        <f t="shared" si="1443"/>
        <v>#DIV/0!</v>
      </c>
      <c r="BC1431" s="201" t="e">
        <f t="shared" si="1444"/>
        <v>#DIV/0!</v>
      </c>
      <c r="BD1431" s="201" t="e">
        <f t="shared" si="1445"/>
        <v>#DIV/0!</v>
      </c>
      <c r="BE1431" s="201" t="e">
        <f t="shared" si="1446"/>
        <v>#DIV/0!</v>
      </c>
      <c r="BG1431" s="99" t="e">
        <f t="shared" si="1447"/>
        <v>#DIV/0!</v>
      </c>
      <c r="BH1431" s="99" t="e">
        <f t="shared" si="1448"/>
        <v>#DIV/0!</v>
      </c>
      <c r="BI1431" s="99" t="e">
        <f t="shared" si="1449"/>
        <v>#DIV/0!</v>
      </c>
      <c r="BJ1431" s="99" t="e">
        <f t="shared" si="1450"/>
        <v>#DIV/0!</v>
      </c>
      <c r="BK1431" s="99" t="e">
        <f t="shared" si="1451"/>
        <v>#DIV/0!</v>
      </c>
      <c r="BL1431" s="99" t="e">
        <f t="shared" si="1452"/>
        <v>#DIV/0!</v>
      </c>
      <c r="BM1431" s="99" t="e">
        <f t="shared" si="1453"/>
        <v>#DIV/0!</v>
      </c>
      <c r="BN1431" s="99" t="e">
        <f t="shared" si="1454"/>
        <v>#DIV/0!</v>
      </c>
      <c r="BO1431" s="99" t="e">
        <f t="shared" si="1455"/>
        <v>#DIV/0!</v>
      </c>
      <c r="BP1431" s="99" t="e">
        <f t="shared" si="1456"/>
        <v>#DIV/0!</v>
      </c>
      <c r="BQ1431" s="99" t="e">
        <f t="shared" si="1457"/>
        <v>#DIV/0!</v>
      </c>
      <c r="BR1431" s="99" t="e">
        <f t="shared" si="1458"/>
        <v>#DIV/0!</v>
      </c>
      <c r="BS1431" s="99">
        <f t="shared" si="1459"/>
        <v>0</v>
      </c>
      <c r="BT1431" s="99">
        <f t="shared" si="1460"/>
        <v>4.4000000000000004</v>
      </c>
    </row>
    <row r="1432" spans="1:72" ht="13" x14ac:dyDescent="0.25">
      <c r="A1432" s="93">
        <v>38278</v>
      </c>
      <c r="B1432" s="94">
        <v>1.1032932809485567</v>
      </c>
      <c r="C1432" s="101">
        <v>3.7</v>
      </c>
      <c r="D1432" s="205">
        <v>28.370076923076901</v>
      </c>
      <c r="E1432" s="207" t="e">
        <f t="shared" si="1461"/>
        <v>#DIV/0!</v>
      </c>
      <c r="F1432" s="96"/>
      <c r="G1432" s="95" t="e">
        <f t="shared" si="1463"/>
        <v>#DIV/0!</v>
      </c>
      <c r="H1432" s="95">
        <f t="shared" si="1440"/>
        <v>0</v>
      </c>
      <c r="I1432" s="95">
        <f t="shared" si="1441"/>
        <v>2.5967067190514435</v>
      </c>
      <c r="J1432" s="100">
        <f t="shared" si="1464"/>
        <v>0</v>
      </c>
      <c r="K1432" s="100" t="e">
        <f t="shared" si="1465"/>
        <v>#DIV/0!</v>
      </c>
      <c r="L1432" s="100" t="e">
        <f t="shared" si="1466"/>
        <v>#DIV/0!</v>
      </c>
      <c r="M1432" s="100" t="e">
        <f t="shared" si="1467"/>
        <v>#DIV/0!</v>
      </c>
      <c r="N1432" s="100" t="e">
        <f t="shared" si="1468"/>
        <v>#DIV/0!</v>
      </c>
      <c r="O1432" s="100" t="e">
        <f t="shared" si="1469"/>
        <v>#DIV/0!</v>
      </c>
      <c r="P1432" s="100" t="e">
        <f t="shared" si="1470"/>
        <v>#DIV/0!</v>
      </c>
      <c r="Q1432" s="100" t="e">
        <f t="shared" si="1471"/>
        <v>#DIV/0!</v>
      </c>
      <c r="R1432" s="100" t="e">
        <f t="shared" si="1472"/>
        <v>#DIV/0!</v>
      </c>
      <c r="S1432" s="100" t="e">
        <f t="shared" si="1473"/>
        <v>#DIV/0!</v>
      </c>
      <c r="T1432" s="100" t="e">
        <f t="shared" si="1474"/>
        <v>#DIV/0!</v>
      </c>
      <c r="U1432" s="100" t="e">
        <f t="shared" si="1475"/>
        <v>#DIV/0!</v>
      </c>
      <c r="V1432" s="100" t="e">
        <f t="shared" si="1476"/>
        <v>#DIV/0!</v>
      </c>
      <c r="W1432" s="100" t="e">
        <f t="shared" si="1477"/>
        <v>#DIV/0!</v>
      </c>
      <c r="X1432" s="100" t="e">
        <f t="shared" si="1478"/>
        <v>#DIV/0!</v>
      </c>
      <c r="Y1432" s="100" t="e">
        <f t="shared" si="1479"/>
        <v>#DIV/0!</v>
      </c>
      <c r="Z1432" s="100" t="e">
        <f t="shared" si="1480"/>
        <v>#DIV/0!</v>
      </c>
      <c r="AA1432" s="100" t="e">
        <f t="shared" si="1462"/>
        <v>#DIV/0!</v>
      </c>
      <c r="AB1432" s="95" t="e">
        <f t="shared" si="1481"/>
        <v>#DIV/0!</v>
      </c>
      <c r="AC1432" s="95" t="e">
        <f t="shared" si="1482"/>
        <v>#DIV/0!</v>
      </c>
      <c r="AD1432" s="95" t="e">
        <f t="shared" si="1483"/>
        <v>#DIV/0!</v>
      </c>
      <c r="AE1432" s="95" t="e">
        <f t="shared" si="1484"/>
        <v>#DIV/0!</v>
      </c>
      <c r="AF1432" s="95" t="e">
        <f t="shared" si="1485"/>
        <v>#DIV/0!</v>
      </c>
      <c r="AG1432" s="95" t="e">
        <f t="shared" si="1486"/>
        <v>#DIV/0!</v>
      </c>
      <c r="AH1432" s="95" t="e">
        <f t="shared" si="1487"/>
        <v>#DIV/0!</v>
      </c>
      <c r="AI1432" s="95" t="e">
        <f t="shared" si="1488"/>
        <v>#DIV/0!</v>
      </c>
      <c r="AJ1432" s="95" t="e">
        <f t="shared" si="1489"/>
        <v>#DIV/0!</v>
      </c>
      <c r="AK1432" s="95" t="e">
        <f t="shared" si="1490"/>
        <v>#DIV/0!</v>
      </c>
      <c r="AL1432" s="95" t="e">
        <f t="shared" si="1491"/>
        <v>#DIV/0!</v>
      </c>
      <c r="AM1432" s="95" t="e">
        <f t="shared" si="1492"/>
        <v>#DIV/0!</v>
      </c>
      <c r="AN1432" s="95" t="e">
        <f t="shared" si="1493"/>
        <v>#DIV/0!</v>
      </c>
      <c r="AO1432" s="95" t="e">
        <f t="shared" si="1494"/>
        <v>#DIV/0!</v>
      </c>
      <c r="AP1432" s="95" t="e">
        <f t="shared" si="1495"/>
        <v>#DIV/0!</v>
      </c>
      <c r="AQ1432" s="95" t="e">
        <f t="shared" si="1496"/>
        <v>#DIV/0!</v>
      </c>
      <c r="AR1432" s="95" t="e">
        <f t="shared" si="1497"/>
        <v>#DIV/0!</v>
      </c>
      <c r="AS1432" s="95" t="e">
        <f t="shared" si="1498"/>
        <v>#DIV/0!</v>
      </c>
      <c r="AT1432" s="95" t="e">
        <f t="shared" si="1499"/>
        <v>#DIV/0!</v>
      </c>
      <c r="AU1432" s="95" t="e">
        <f t="shared" si="1500"/>
        <v>#DIV/0!</v>
      </c>
      <c r="AV1432" s="95" t="e">
        <f t="shared" si="1501"/>
        <v>#DIV/0!</v>
      </c>
      <c r="AW1432" s="95" t="e">
        <f t="shared" si="1502"/>
        <v>#DIV/0!</v>
      </c>
      <c r="AX1432" s="95" t="e">
        <f t="shared" si="1503"/>
        <v>#DIV/0!</v>
      </c>
      <c r="AY1432" s="95" t="e">
        <f t="shared" si="1504"/>
        <v>#DIV/0!</v>
      </c>
      <c r="AZ1432" s="213" t="e">
        <f t="shared" si="1505"/>
        <v>#DIV/0!</v>
      </c>
      <c r="BA1432" s="201" t="e">
        <f t="shared" si="1442"/>
        <v>#DIV/0!</v>
      </c>
      <c r="BB1432" s="201" t="e">
        <f t="shared" si="1443"/>
        <v>#DIV/0!</v>
      </c>
      <c r="BC1432" s="201" t="e">
        <f t="shared" si="1444"/>
        <v>#DIV/0!</v>
      </c>
      <c r="BD1432" s="201" t="e">
        <f t="shared" si="1445"/>
        <v>#DIV/0!</v>
      </c>
      <c r="BE1432" s="201" t="e">
        <f t="shared" si="1446"/>
        <v>#DIV/0!</v>
      </c>
      <c r="BG1432" s="99" t="e">
        <f t="shared" si="1447"/>
        <v>#DIV/0!</v>
      </c>
      <c r="BH1432" s="99" t="e">
        <f t="shared" si="1448"/>
        <v>#DIV/0!</v>
      </c>
      <c r="BI1432" s="99" t="e">
        <f t="shared" si="1449"/>
        <v>#DIV/0!</v>
      </c>
      <c r="BJ1432" s="99" t="e">
        <f t="shared" si="1450"/>
        <v>#DIV/0!</v>
      </c>
      <c r="BK1432" s="99" t="e">
        <f t="shared" si="1451"/>
        <v>#DIV/0!</v>
      </c>
      <c r="BL1432" s="99" t="e">
        <f t="shared" si="1452"/>
        <v>#DIV/0!</v>
      </c>
      <c r="BM1432" s="99" t="e">
        <f t="shared" si="1453"/>
        <v>#DIV/0!</v>
      </c>
      <c r="BN1432" s="99" t="e">
        <f t="shared" si="1454"/>
        <v>#DIV/0!</v>
      </c>
      <c r="BO1432" s="99" t="e">
        <f t="shared" si="1455"/>
        <v>#DIV/0!</v>
      </c>
      <c r="BP1432" s="99" t="e">
        <f t="shared" si="1456"/>
        <v>#DIV/0!</v>
      </c>
      <c r="BQ1432" s="99" t="e">
        <f t="shared" si="1457"/>
        <v>#DIV/0!</v>
      </c>
      <c r="BR1432" s="99" t="e">
        <f t="shared" si="1458"/>
        <v>#DIV/0!</v>
      </c>
      <c r="BS1432" s="99">
        <f t="shared" si="1459"/>
        <v>1.1032932809485567</v>
      </c>
      <c r="BT1432" s="99">
        <f t="shared" si="1460"/>
        <v>3.7</v>
      </c>
    </row>
    <row r="1433" spans="1:72" ht="13" x14ac:dyDescent="0.25">
      <c r="A1433" s="93">
        <v>38279</v>
      </c>
      <c r="B1433" s="94">
        <v>0</v>
      </c>
      <c r="C1433" s="101">
        <v>4.3</v>
      </c>
      <c r="D1433" s="205">
        <v>28.052102564102601</v>
      </c>
      <c r="E1433" s="207" t="e">
        <f t="shared" si="1461"/>
        <v>#DIV/0!</v>
      </c>
      <c r="F1433" s="96"/>
      <c r="G1433" s="95" t="e">
        <f t="shared" si="1463"/>
        <v>#DIV/0!</v>
      </c>
      <c r="H1433" s="95">
        <f t="shared" si="1440"/>
        <v>0</v>
      </c>
      <c r="I1433" s="95">
        <f t="shared" si="1441"/>
        <v>4.3</v>
      </c>
      <c r="J1433" s="100">
        <f t="shared" si="1464"/>
        <v>0</v>
      </c>
      <c r="K1433" s="100" t="e">
        <f t="shared" si="1465"/>
        <v>#DIV/0!</v>
      </c>
      <c r="L1433" s="100" t="e">
        <f t="shared" si="1466"/>
        <v>#DIV/0!</v>
      </c>
      <c r="M1433" s="100" t="e">
        <f t="shared" si="1467"/>
        <v>#DIV/0!</v>
      </c>
      <c r="N1433" s="100" t="e">
        <f t="shared" si="1468"/>
        <v>#DIV/0!</v>
      </c>
      <c r="O1433" s="100" t="e">
        <f t="shared" si="1469"/>
        <v>#DIV/0!</v>
      </c>
      <c r="P1433" s="100" t="e">
        <f t="shared" si="1470"/>
        <v>#DIV/0!</v>
      </c>
      <c r="Q1433" s="100" t="e">
        <f t="shared" si="1471"/>
        <v>#DIV/0!</v>
      </c>
      <c r="R1433" s="100" t="e">
        <f t="shared" si="1472"/>
        <v>#DIV/0!</v>
      </c>
      <c r="S1433" s="100" t="e">
        <f t="shared" si="1473"/>
        <v>#DIV/0!</v>
      </c>
      <c r="T1433" s="100" t="e">
        <f t="shared" si="1474"/>
        <v>#DIV/0!</v>
      </c>
      <c r="U1433" s="100" t="e">
        <f t="shared" si="1475"/>
        <v>#DIV/0!</v>
      </c>
      <c r="V1433" s="100" t="e">
        <f t="shared" si="1476"/>
        <v>#DIV/0!</v>
      </c>
      <c r="W1433" s="100" t="e">
        <f t="shared" si="1477"/>
        <v>#DIV/0!</v>
      </c>
      <c r="X1433" s="100" t="e">
        <f t="shared" si="1478"/>
        <v>#DIV/0!</v>
      </c>
      <c r="Y1433" s="100" t="e">
        <f t="shared" si="1479"/>
        <v>#DIV/0!</v>
      </c>
      <c r="Z1433" s="100" t="e">
        <f t="shared" si="1480"/>
        <v>#DIV/0!</v>
      </c>
      <c r="AA1433" s="100" t="e">
        <f t="shared" si="1462"/>
        <v>#DIV/0!</v>
      </c>
      <c r="AB1433" s="95" t="e">
        <f t="shared" si="1481"/>
        <v>#DIV/0!</v>
      </c>
      <c r="AC1433" s="95" t="e">
        <f t="shared" si="1482"/>
        <v>#DIV/0!</v>
      </c>
      <c r="AD1433" s="95" t="e">
        <f t="shared" si="1483"/>
        <v>#DIV/0!</v>
      </c>
      <c r="AE1433" s="95" t="e">
        <f t="shared" si="1484"/>
        <v>#DIV/0!</v>
      </c>
      <c r="AF1433" s="95" t="e">
        <f t="shared" si="1485"/>
        <v>#DIV/0!</v>
      </c>
      <c r="AG1433" s="95" t="e">
        <f t="shared" si="1486"/>
        <v>#DIV/0!</v>
      </c>
      <c r="AH1433" s="95" t="e">
        <f t="shared" si="1487"/>
        <v>#DIV/0!</v>
      </c>
      <c r="AI1433" s="95" t="e">
        <f t="shared" si="1488"/>
        <v>#DIV/0!</v>
      </c>
      <c r="AJ1433" s="95" t="e">
        <f t="shared" si="1489"/>
        <v>#DIV/0!</v>
      </c>
      <c r="AK1433" s="95" t="e">
        <f t="shared" si="1490"/>
        <v>#DIV/0!</v>
      </c>
      <c r="AL1433" s="95" t="e">
        <f t="shared" si="1491"/>
        <v>#DIV/0!</v>
      </c>
      <c r="AM1433" s="95" t="e">
        <f t="shared" si="1492"/>
        <v>#DIV/0!</v>
      </c>
      <c r="AN1433" s="95" t="e">
        <f t="shared" si="1493"/>
        <v>#DIV/0!</v>
      </c>
      <c r="AO1433" s="95" t="e">
        <f t="shared" si="1494"/>
        <v>#DIV/0!</v>
      </c>
      <c r="AP1433" s="95" t="e">
        <f t="shared" si="1495"/>
        <v>#DIV/0!</v>
      </c>
      <c r="AQ1433" s="95" t="e">
        <f t="shared" si="1496"/>
        <v>#DIV/0!</v>
      </c>
      <c r="AR1433" s="95" t="e">
        <f t="shared" si="1497"/>
        <v>#DIV/0!</v>
      </c>
      <c r="AS1433" s="95" t="e">
        <f t="shared" si="1498"/>
        <v>#DIV/0!</v>
      </c>
      <c r="AT1433" s="95" t="e">
        <f t="shared" si="1499"/>
        <v>#DIV/0!</v>
      </c>
      <c r="AU1433" s="95" t="e">
        <f t="shared" si="1500"/>
        <v>#DIV/0!</v>
      </c>
      <c r="AV1433" s="95" t="e">
        <f t="shared" si="1501"/>
        <v>#DIV/0!</v>
      </c>
      <c r="AW1433" s="95" t="e">
        <f t="shared" si="1502"/>
        <v>#DIV/0!</v>
      </c>
      <c r="AX1433" s="95" t="e">
        <f t="shared" si="1503"/>
        <v>#DIV/0!</v>
      </c>
      <c r="AY1433" s="95" t="e">
        <f t="shared" si="1504"/>
        <v>#DIV/0!</v>
      </c>
      <c r="AZ1433" s="213" t="e">
        <f t="shared" si="1505"/>
        <v>#DIV/0!</v>
      </c>
      <c r="BA1433" s="201" t="e">
        <f t="shared" si="1442"/>
        <v>#DIV/0!</v>
      </c>
      <c r="BB1433" s="201" t="e">
        <f t="shared" si="1443"/>
        <v>#DIV/0!</v>
      </c>
      <c r="BC1433" s="201" t="e">
        <f t="shared" si="1444"/>
        <v>#DIV/0!</v>
      </c>
      <c r="BD1433" s="201" t="e">
        <f t="shared" si="1445"/>
        <v>#DIV/0!</v>
      </c>
      <c r="BE1433" s="201" t="e">
        <f t="shared" si="1446"/>
        <v>#DIV/0!</v>
      </c>
      <c r="BG1433" s="99" t="e">
        <f t="shared" si="1447"/>
        <v>#DIV/0!</v>
      </c>
      <c r="BH1433" s="99" t="e">
        <f t="shared" si="1448"/>
        <v>#DIV/0!</v>
      </c>
      <c r="BI1433" s="99" t="e">
        <f t="shared" si="1449"/>
        <v>#DIV/0!</v>
      </c>
      <c r="BJ1433" s="99" t="e">
        <f t="shared" si="1450"/>
        <v>#DIV/0!</v>
      </c>
      <c r="BK1433" s="99" t="e">
        <f t="shared" si="1451"/>
        <v>#DIV/0!</v>
      </c>
      <c r="BL1433" s="99" t="e">
        <f t="shared" si="1452"/>
        <v>#DIV/0!</v>
      </c>
      <c r="BM1433" s="99" t="e">
        <f t="shared" si="1453"/>
        <v>#DIV/0!</v>
      </c>
      <c r="BN1433" s="99" t="e">
        <f t="shared" si="1454"/>
        <v>#DIV/0!</v>
      </c>
      <c r="BO1433" s="99" t="e">
        <f t="shared" si="1455"/>
        <v>#DIV/0!</v>
      </c>
      <c r="BP1433" s="99" t="e">
        <f t="shared" si="1456"/>
        <v>#DIV/0!</v>
      </c>
      <c r="BQ1433" s="99" t="e">
        <f t="shared" si="1457"/>
        <v>#DIV/0!</v>
      </c>
      <c r="BR1433" s="99" t="e">
        <f t="shared" si="1458"/>
        <v>#DIV/0!</v>
      </c>
      <c r="BS1433" s="99">
        <f t="shared" si="1459"/>
        <v>0</v>
      </c>
      <c r="BT1433" s="99">
        <f t="shared" si="1460"/>
        <v>4.3</v>
      </c>
    </row>
    <row r="1434" spans="1:72" ht="13" x14ac:dyDescent="0.25">
      <c r="A1434" s="93">
        <v>38280</v>
      </c>
      <c r="B1434" s="94">
        <v>0</v>
      </c>
      <c r="C1434" s="101">
        <v>4.2</v>
      </c>
      <c r="D1434" s="205">
        <v>27.734128205128201</v>
      </c>
      <c r="E1434" s="207" t="e">
        <f t="shared" si="1461"/>
        <v>#DIV/0!</v>
      </c>
      <c r="F1434" s="96"/>
      <c r="G1434" s="95" t="e">
        <f t="shared" si="1463"/>
        <v>#DIV/0!</v>
      </c>
      <c r="H1434" s="95">
        <f t="shared" si="1440"/>
        <v>0</v>
      </c>
      <c r="I1434" s="95">
        <f t="shared" si="1441"/>
        <v>4.2</v>
      </c>
      <c r="J1434" s="100">
        <f t="shared" si="1464"/>
        <v>0</v>
      </c>
      <c r="K1434" s="100" t="e">
        <f t="shared" si="1465"/>
        <v>#DIV/0!</v>
      </c>
      <c r="L1434" s="100" t="e">
        <f t="shared" si="1466"/>
        <v>#DIV/0!</v>
      </c>
      <c r="M1434" s="100" t="e">
        <f t="shared" si="1467"/>
        <v>#DIV/0!</v>
      </c>
      <c r="N1434" s="100" t="e">
        <f t="shared" si="1468"/>
        <v>#DIV/0!</v>
      </c>
      <c r="O1434" s="100" t="e">
        <f t="shared" si="1469"/>
        <v>#DIV/0!</v>
      </c>
      <c r="P1434" s="100" t="e">
        <f t="shared" si="1470"/>
        <v>#DIV/0!</v>
      </c>
      <c r="Q1434" s="100" t="e">
        <f t="shared" si="1471"/>
        <v>#DIV/0!</v>
      </c>
      <c r="R1434" s="100" t="e">
        <f t="shared" si="1472"/>
        <v>#DIV/0!</v>
      </c>
      <c r="S1434" s="100" t="e">
        <f t="shared" si="1473"/>
        <v>#DIV/0!</v>
      </c>
      <c r="T1434" s="100" t="e">
        <f t="shared" si="1474"/>
        <v>#DIV/0!</v>
      </c>
      <c r="U1434" s="100" t="e">
        <f t="shared" si="1475"/>
        <v>#DIV/0!</v>
      </c>
      <c r="V1434" s="100" t="e">
        <f t="shared" si="1476"/>
        <v>#DIV/0!</v>
      </c>
      <c r="W1434" s="100" t="e">
        <f t="shared" si="1477"/>
        <v>#DIV/0!</v>
      </c>
      <c r="X1434" s="100" t="e">
        <f t="shared" si="1478"/>
        <v>#DIV/0!</v>
      </c>
      <c r="Y1434" s="100" t="e">
        <f t="shared" si="1479"/>
        <v>#DIV/0!</v>
      </c>
      <c r="Z1434" s="100" t="e">
        <f t="shared" si="1480"/>
        <v>#DIV/0!</v>
      </c>
      <c r="AA1434" s="100" t="e">
        <f t="shared" si="1462"/>
        <v>#DIV/0!</v>
      </c>
      <c r="AB1434" s="95" t="e">
        <f t="shared" si="1481"/>
        <v>#DIV/0!</v>
      </c>
      <c r="AC1434" s="95" t="e">
        <f t="shared" si="1482"/>
        <v>#DIV/0!</v>
      </c>
      <c r="AD1434" s="95" t="e">
        <f t="shared" si="1483"/>
        <v>#DIV/0!</v>
      </c>
      <c r="AE1434" s="95" t="e">
        <f t="shared" si="1484"/>
        <v>#DIV/0!</v>
      </c>
      <c r="AF1434" s="95" t="e">
        <f t="shared" si="1485"/>
        <v>#DIV/0!</v>
      </c>
      <c r="AG1434" s="95" t="e">
        <f t="shared" si="1486"/>
        <v>#DIV/0!</v>
      </c>
      <c r="AH1434" s="95" t="e">
        <f t="shared" si="1487"/>
        <v>#DIV/0!</v>
      </c>
      <c r="AI1434" s="95" t="e">
        <f t="shared" si="1488"/>
        <v>#DIV/0!</v>
      </c>
      <c r="AJ1434" s="95" t="e">
        <f t="shared" si="1489"/>
        <v>#DIV/0!</v>
      </c>
      <c r="AK1434" s="95" t="e">
        <f t="shared" si="1490"/>
        <v>#DIV/0!</v>
      </c>
      <c r="AL1434" s="95" t="e">
        <f t="shared" si="1491"/>
        <v>#DIV/0!</v>
      </c>
      <c r="AM1434" s="95" t="e">
        <f t="shared" si="1492"/>
        <v>#DIV/0!</v>
      </c>
      <c r="AN1434" s="95" t="e">
        <f t="shared" si="1493"/>
        <v>#DIV/0!</v>
      </c>
      <c r="AO1434" s="95" t="e">
        <f t="shared" si="1494"/>
        <v>#DIV/0!</v>
      </c>
      <c r="AP1434" s="95" t="e">
        <f t="shared" si="1495"/>
        <v>#DIV/0!</v>
      </c>
      <c r="AQ1434" s="95" t="e">
        <f t="shared" si="1496"/>
        <v>#DIV/0!</v>
      </c>
      <c r="AR1434" s="95" t="e">
        <f t="shared" si="1497"/>
        <v>#DIV/0!</v>
      </c>
      <c r="AS1434" s="95" t="e">
        <f t="shared" si="1498"/>
        <v>#DIV/0!</v>
      </c>
      <c r="AT1434" s="95" t="e">
        <f t="shared" si="1499"/>
        <v>#DIV/0!</v>
      </c>
      <c r="AU1434" s="95" t="e">
        <f t="shared" si="1500"/>
        <v>#DIV/0!</v>
      </c>
      <c r="AV1434" s="95" t="e">
        <f t="shared" si="1501"/>
        <v>#DIV/0!</v>
      </c>
      <c r="AW1434" s="95" t="e">
        <f t="shared" si="1502"/>
        <v>#DIV/0!</v>
      </c>
      <c r="AX1434" s="95" t="e">
        <f t="shared" si="1503"/>
        <v>#DIV/0!</v>
      </c>
      <c r="AY1434" s="95" t="e">
        <f t="shared" si="1504"/>
        <v>#DIV/0!</v>
      </c>
      <c r="AZ1434" s="213" t="e">
        <f t="shared" si="1505"/>
        <v>#DIV/0!</v>
      </c>
      <c r="BA1434" s="201" t="e">
        <f t="shared" si="1442"/>
        <v>#DIV/0!</v>
      </c>
      <c r="BB1434" s="201" t="e">
        <f t="shared" si="1443"/>
        <v>#DIV/0!</v>
      </c>
      <c r="BC1434" s="201" t="e">
        <f t="shared" si="1444"/>
        <v>#DIV/0!</v>
      </c>
      <c r="BD1434" s="201" t="e">
        <f t="shared" si="1445"/>
        <v>#DIV/0!</v>
      </c>
      <c r="BE1434" s="201" t="e">
        <f t="shared" si="1446"/>
        <v>#DIV/0!</v>
      </c>
      <c r="BG1434" s="99" t="e">
        <f t="shared" si="1447"/>
        <v>#DIV/0!</v>
      </c>
      <c r="BH1434" s="99" t="e">
        <f t="shared" si="1448"/>
        <v>#DIV/0!</v>
      </c>
      <c r="BI1434" s="99" t="e">
        <f t="shared" si="1449"/>
        <v>#DIV/0!</v>
      </c>
      <c r="BJ1434" s="99" t="e">
        <f t="shared" si="1450"/>
        <v>#DIV/0!</v>
      </c>
      <c r="BK1434" s="99" t="e">
        <f t="shared" si="1451"/>
        <v>#DIV/0!</v>
      </c>
      <c r="BL1434" s="99" t="e">
        <f t="shared" si="1452"/>
        <v>#DIV/0!</v>
      </c>
      <c r="BM1434" s="99" t="e">
        <f t="shared" si="1453"/>
        <v>#DIV/0!</v>
      </c>
      <c r="BN1434" s="99" t="e">
        <f t="shared" si="1454"/>
        <v>#DIV/0!</v>
      </c>
      <c r="BO1434" s="99" t="e">
        <f t="shared" si="1455"/>
        <v>#DIV/0!</v>
      </c>
      <c r="BP1434" s="99" t="e">
        <f t="shared" si="1456"/>
        <v>#DIV/0!</v>
      </c>
      <c r="BQ1434" s="99" t="e">
        <f t="shared" si="1457"/>
        <v>#DIV/0!</v>
      </c>
      <c r="BR1434" s="99" t="e">
        <f t="shared" si="1458"/>
        <v>#DIV/0!</v>
      </c>
      <c r="BS1434" s="99">
        <f t="shared" si="1459"/>
        <v>0</v>
      </c>
      <c r="BT1434" s="99">
        <f t="shared" si="1460"/>
        <v>4.2</v>
      </c>
    </row>
    <row r="1435" spans="1:72" ht="13" x14ac:dyDescent="0.25">
      <c r="A1435" s="93">
        <v>38281</v>
      </c>
      <c r="B1435" s="94">
        <v>0</v>
      </c>
      <c r="C1435" s="101">
        <v>5.2</v>
      </c>
      <c r="D1435" s="205">
        <v>27.416153846153801</v>
      </c>
      <c r="E1435" s="207" t="e">
        <f t="shared" si="1461"/>
        <v>#DIV/0!</v>
      </c>
      <c r="F1435" s="96"/>
      <c r="G1435" s="95" t="e">
        <f t="shared" si="1463"/>
        <v>#DIV/0!</v>
      </c>
      <c r="H1435" s="95">
        <f t="shared" si="1440"/>
        <v>0</v>
      </c>
      <c r="I1435" s="95">
        <f t="shared" si="1441"/>
        <v>5.2</v>
      </c>
      <c r="J1435" s="100">
        <f t="shared" si="1464"/>
        <v>0</v>
      </c>
      <c r="K1435" s="100" t="e">
        <f t="shared" si="1465"/>
        <v>#DIV/0!</v>
      </c>
      <c r="L1435" s="100" t="e">
        <f t="shared" si="1466"/>
        <v>#DIV/0!</v>
      </c>
      <c r="M1435" s="100" t="e">
        <f t="shared" si="1467"/>
        <v>#DIV/0!</v>
      </c>
      <c r="N1435" s="100" t="e">
        <f t="shared" si="1468"/>
        <v>#DIV/0!</v>
      </c>
      <c r="O1435" s="100" t="e">
        <f t="shared" si="1469"/>
        <v>#DIV/0!</v>
      </c>
      <c r="P1435" s="100" t="e">
        <f t="shared" si="1470"/>
        <v>#DIV/0!</v>
      </c>
      <c r="Q1435" s="100" t="e">
        <f t="shared" si="1471"/>
        <v>#DIV/0!</v>
      </c>
      <c r="R1435" s="100" t="e">
        <f t="shared" si="1472"/>
        <v>#DIV/0!</v>
      </c>
      <c r="S1435" s="100" t="e">
        <f t="shared" si="1473"/>
        <v>#DIV/0!</v>
      </c>
      <c r="T1435" s="100" t="e">
        <f t="shared" si="1474"/>
        <v>#DIV/0!</v>
      </c>
      <c r="U1435" s="100" t="e">
        <f t="shared" si="1475"/>
        <v>#DIV/0!</v>
      </c>
      <c r="V1435" s="100" t="e">
        <f t="shared" si="1476"/>
        <v>#DIV/0!</v>
      </c>
      <c r="W1435" s="100" t="e">
        <f t="shared" si="1477"/>
        <v>#DIV/0!</v>
      </c>
      <c r="X1435" s="100" t="e">
        <f t="shared" si="1478"/>
        <v>#DIV/0!</v>
      </c>
      <c r="Y1435" s="100" t="e">
        <f t="shared" si="1479"/>
        <v>#DIV/0!</v>
      </c>
      <c r="Z1435" s="100" t="e">
        <f t="shared" si="1480"/>
        <v>#DIV/0!</v>
      </c>
      <c r="AA1435" s="100" t="e">
        <f t="shared" si="1462"/>
        <v>#DIV/0!</v>
      </c>
      <c r="AB1435" s="95" t="e">
        <f t="shared" si="1481"/>
        <v>#DIV/0!</v>
      </c>
      <c r="AC1435" s="95" t="e">
        <f t="shared" si="1482"/>
        <v>#DIV/0!</v>
      </c>
      <c r="AD1435" s="95" t="e">
        <f t="shared" si="1483"/>
        <v>#DIV/0!</v>
      </c>
      <c r="AE1435" s="95" t="e">
        <f t="shared" si="1484"/>
        <v>#DIV/0!</v>
      </c>
      <c r="AF1435" s="95" t="e">
        <f t="shared" si="1485"/>
        <v>#DIV/0!</v>
      </c>
      <c r="AG1435" s="95" t="e">
        <f t="shared" si="1486"/>
        <v>#DIV/0!</v>
      </c>
      <c r="AH1435" s="95" t="e">
        <f t="shared" si="1487"/>
        <v>#DIV/0!</v>
      </c>
      <c r="AI1435" s="95" t="e">
        <f t="shared" si="1488"/>
        <v>#DIV/0!</v>
      </c>
      <c r="AJ1435" s="95" t="e">
        <f t="shared" si="1489"/>
        <v>#DIV/0!</v>
      </c>
      <c r="AK1435" s="95" t="e">
        <f t="shared" si="1490"/>
        <v>#DIV/0!</v>
      </c>
      <c r="AL1435" s="95" t="e">
        <f t="shared" si="1491"/>
        <v>#DIV/0!</v>
      </c>
      <c r="AM1435" s="95" t="e">
        <f t="shared" si="1492"/>
        <v>#DIV/0!</v>
      </c>
      <c r="AN1435" s="95" t="e">
        <f t="shared" si="1493"/>
        <v>#DIV/0!</v>
      </c>
      <c r="AO1435" s="95" t="e">
        <f t="shared" si="1494"/>
        <v>#DIV/0!</v>
      </c>
      <c r="AP1435" s="95" t="e">
        <f t="shared" si="1495"/>
        <v>#DIV/0!</v>
      </c>
      <c r="AQ1435" s="95" t="e">
        <f t="shared" si="1496"/>
        <v>#DIV/0!</v>
      </c>
      <c r="AR1435" s="95" t="e">
        <f t="shared" si="1497"/>
        <v>#DIV/0!</v>
      </c>
      <c r="AS1435" s="95" t="e">
        <f t="shared" si="1498"/>
        <v>#DIV/0!</v>
      </c>
      <c r="AT1435" s="95" t="e">
        <f t="shared" si="1499"/>
        <v>#DIV/0!</v>
      </c>
      <c r="AU1435" s="95" t="e">
        <f t="shared" si="1500"/>
        <v>#DIV/0!</v>
      </c>
      <c r="AV1435" s="95" t="e">
        <f t="shared" si="1501"/>
        <v>#DIV/0!</v>
      </c>
      <c r="AW1435" s="95" t="e">
        <f t="shared" si="1502"/>
        <v>#DIV/0!</v>
      </c>
      <c r="AX1435" s="95" t="e">
        <f t="shared" si="1503"/>
        <v>#DIV/0!</v>
      </c>
      <c r="AY1435" s="95" t="e">
        <f t="shared" si="1504"/>
        <v>#DIV/0!</v>
      </c>
      <c r="AZ1435" s="213" t="e">
        <f t="shared" si="1505"/>
        <v>#DIV/0!</v>
      </c>
      <c r="BA1435" s="201" t="e">
        <f t="shared" si="1442"/>
        <v>#DIV/0!</v>
      </c>
      <c r="BB1435" s="201" t="e">
        <f t="shared" si="1443"/>
        <v>#DIV/0!</v>
      </c>
      <c r="BC1435" s="201" t="e">
        <f t="shared" si="1444"/>
        <v>#DIV/0!</v>
      </c>
      <c r="BD1435" s="201" t="e">
        <f t="shared" si="1445"/>
        <v>#DIV/0!</v>
      </c>
      <c r="BE1435" s="201" t="e">
        <f t="shared" si="1446"/>
        <v>#DIV/0!</v>
      </c>
      <c r="BG1435" s="99" t="e">
        <f t="shared" si="1447"/>
        <v>#DIV/0!</v>
      </c>
      <c r="BH1435" s="99" t="e">
        <f t="shared" si="1448"/>
        <v>#DIV/0!</v>
      </c>
      <c r="BI1435" s="99" t="e">
        <f t="shared" si="1449"/>
        <v>#DIV/0!</v>
      </c>
      <c r="BJ1435" s="99" t="e">
        <f t="shared" si="1450"/>
        <v>#DIV/0!</v>
      </c>
      <c r="BK1435" s="99" t="e">
        <f t="shared" si="1451"/>
        <v>#DIV/0!</v>
      </c>
      <c r="BL1435" s="99" t="e">
        <f t="shared" si="1452"/>
        <v>#DIV/0!</v>
      </c>
      <c r="BM1435" s="99" t="e">
        <f t="shared" si="1453"/>
        <v>#DIV/0!</v>
      </c>
      <c r="BN1435" s="99" t="e">
        <f t="shared" si="1454"/>
        <v>#DIV/0!</v>
      </c>
      <c r="BO1435" s="99" t="e">
        <f t="shared" si="1455"/>
        <v>#DIV/0!</v>
      </c>
      <c r="BP1435" s="99" t="e">
        <f t="shared" si="1456"/>
        <v>#DIV/0!</v>
      </c>
      <c r="BQ1435" s="99" t="e">
        <f t="shared" si="1457"/>
        <v>#DIV/0!</v>
      </c>
      <c r="BR1435" s="99" t="e">
        <f t="shared" si="1458"/>
        <v>#DIV/0!</v>
      </c>
      <c r="BS1435" s="99">
        <f t="shared" si="1459"/>
        <v>0</v>
      </c>
      <c r="BT1435" s="99">
        <f t="shared" si="1460"/>
        <v>5.2</v>
      </c>
    </row>
    <row r="1436" spans="1:72" ht="13" x14ac:dyDescent="0.25">
      <c r="A1436" s="93">
        <v>38282</v>
      </c>
      <c r="B1436" s="94">
        <v>2.9048609220595814</v>
      </c>
      <c r="C1436" s="101">
        <v>4.5</v>
      </c>
      <c r="D1436" s="205">
        <v>27.0981794871795</v>
      </c>
      <c r="E1436" s="207" t="e">
        <f t="shared" si="1461"/>
        <v>#DIV/0!</v>
      </c>
      <c r="F1436" s="96"/>
      <c r="G1436" s="95" t="e">
        <f t="shared" si="1463"/>
        <v>#DIV/0!</v>
      </c>
      <c r="H1436" s="95">
        <f t="shared" si="1440"/>
        <v>0</v>
      </c>
      <c r="I1436" s="95">
        <f t="shared" si="1441"/>
        <v>1.5951390779404186</v>
      </c>
      <c r="J1436" s="100">
        <f t="shared" si="1464"/>
        <v>0</v>
      </c>
      <c r="K1436" s="100" t="e">
        <f t="shared" si="1465"/>
        <v>#DIV/0!</v>
      </c>
      <c r="L1436" s="100" t="e">
        <f t="shared" si="1466"/>
        <v>#DIV/0!</v>
      </c>
      <c r="M1436" s="100" t="e">
        <f t="shared" si="1467"/>
        <v>#DIV/0!</v>
      </c>
      <c r="N1436" s="100" t="e">
        <f t="shared" si="1468"/>
        <v>#DIV/0!</v>
      </c>
      <c r="O1436" s="100" t="e">
        <f t="shared" si="1469"/>
        <v>#DIV/0!</v>
      </c>
      <c r="P1436" s="100" t="e">
        <f t="shared" si="1470"/>
        <v>#DIV/0!</v>
      </c>
      <c r="Q1436" s="100" t="e">
        <f t="shared" si="1471"/>
        <v>#DIV/0!</v>
      </c>
      <c r="R1436" s="100" t="e">
        <f t="shared" si="1472"/>
        <v>#DIV/0!</v>
      </c>
      <c r="S1436" s="100" t="e">
        <f t="shared" si="1473"/>
        <v>#DIV/0!</v>
      </c>
      <c r="T1436" s="100" t="e">
        <f t="shared" si="1474"/>
        <v>#DIV/0!</v>
      </c>
      <c r="U1436" s="100" t="e">
        <f t="shared" si="1475"/>
        <v>#DIV/0!</v>
      </c>
      <c r="V1436" s="100" t="e">
        <f t="shared" si="1476"/>
        <v>#DIV/0!</v>
      </c>
      <c r="W1436" s="100" t="e">
        <f t="shared" si="1477"/>
        <v>#DIV/0!</v>
      </c>
      <c r="X1436" s="100" t="e">
        <f t="shared" si="1478"/>
        <v>#DIV/0!</v>
      </c>
      <c r="Y1436" s="100" t="e">
        <f t="shared" si="1479"/>
        <v>#DIV/0!</v>
      </c>
      <c r="Z1436" s="100" t="e">
        <f t="shared" si="1480"/>
        <v>#DIV/0!</v>
      </c>
      <c r="AA1436" s="100" t="e">
        <f t="shared" si="1462"/>
        <v>#DIV/0!</v>
      </c>
      <c r="AB1436" s="95" t="e">
        <f t="shared" si="1481"/>
        <v>#DIV/0!</v>
      </c>
      <c r="AC1436" s="95" t="e">
        <f t="shared" si="1482"/>
        <v>#DIV/0!</v>
      </c>
      <c r="AD1436" s="95" t="e">
        <f t="shared" si="1483"/>
        <v>#DIV/0!</v>
      </c>
      <c r="AE1436" s="95" t="e">
        <f t="shared" si="1484"/>
        <v>#DIV/0!</v>
      </c>
      <c r="AF1436" s="95" t="e">
        <f t="shared" si="1485"/>
        <v>#DIV/0!</v>
      </c>
      <c r="AG1436" s="95" t="e">
        <f t="shared" si="1486"/>
        <v>#DIV/0!</v>
      </c>
      <c r="AH1436" s="95" t="e">
        <f t="shared" si="1487"/>
        <v>#DIV/0!</v>
      </c>
      <c r="AI1436" s="95" t="e">
        <f t="shared" si="1488"/>
        <v>#DIV/0!</v>
      </c>
      <c r="AJ1436" s="95" t="e">
        <f t="shared" si="1489"/>
        <v>#DIV/0!</v>
      </c>
      <c r="AK1436" s="95" t="e">
        <f t="shared" si="1490"/>
        <v>#DIV/0!</v>
      </c>
      <c r="AL1436" s="95" t="e">
        <f t="shared" si="1491"/>
        <v>#DIV/0!</v>
      </c>
      <c r="AM1436" s="95" t="e">
        <f t="shared" si="1492"/>
        <v>#DIV/0!</v>
      </c>
      <c r="AN1436" s="95" t="e">
        <f t="shared" si="1493"/>
        <v>#DIV/0!</v>
      </c>
      <c r="AO1436" s="95" t="e">
        <f t="shared" si="1494"/>
        <v>#DIV/0!</v>
      </c>
      <c r="AP1436" s="95" t="e">
        <f t="shared" si="1495"/>
        <v>#DIV/0!</v>
      </c>
      <c r="AQ1436" s="95" t="e">
        <f t="shared" si="1496"/>
        <v>#DIV/0!</v>
      </c>
      <c r="AR1436" s="95" t="e">
        <f t="shared" si="1497"/>
        <v>#DIV/0!</v>
      </c>
      <c r="AS1436" s="95" t="e">
        <f t="shared" si="1498"/>
        <v>#DIV/0!</v>
      </c>
      <c r="AT1436" s="95" t="e">
        <f t="shared" si="1499"/>
        <v>#DIV/0!</v>
      </c>
      <c r="AU1436" s="95" t="e">
        <f t="shared" si="1500"/>
        <v>#DIV/0!</v>
      </c>
      <c r="AV1436" s="95" t="e">
        <f t="shared" si="1501"/>
        <v>#DIV/0!</v>
      </c>
      <c r="AW1436" s="95" t="e">
        <f t="shared" si="1502"/>
        <v>#DIV/0!</v>
      </c>
      <c r="AX1436" s="95" t="e">
        <f t="shared" si="1503"/>
        <v>#DIV/0!</v>
      </c>
      <c r="AY1436" s="95" t="e">
        <f t="shared" si="1504"/>
        <v>#DIV/0!</v>
      </c>
      <c r="AZ1436" s="213" t="e">
        <f t="shared" si="1505"/>
        <v>#DIV/0!</v>
      </c>
      <c r="BA1436" s="201" t="e">
        <f t="shared" si="1442"/>
        <v>#DIV/0!</v>
      </c>
      <c r="BB1436" s="201" t="e">
        <f t="shared" si="1443"/>
        <v>#DIV/0!</v>
      </c>
      <c r="BC1436" s="201" t="e">
        <f t="shared" si="1444"/>
        <v>#DIV/0!</v>
      </c>
      <c r="BD1436" s="201" t="e">
        <f t="shared" si="1445"/>
        <v>#DIV/0!</v>
      </c>
      <c r="BE1436" s="201" t="e">
        <f t="shared" si="1446"/>
        <v>#DIV/0!</v>
      </c>
      <c r="BG1436" s="99" t="e">
        <f t="shared" si="1447"/>
        <v>#DIV/0!</v>
      </c>
      <c r="BH1436" s="99" t="e">
        <f t="shared" si="1448"/>
        <v>#DIV/0!</v>
      </c>
      <c r="BI1436" s="99" t="e">
        <f t="shared" si="1449"/>
        <v>#DIV/0!</v>
      </c>
      <c r="BJ1436" s="99" t="e">
        <f t="shared" si="1450"/>
        <v>#DIV/0!</v>
      </c>
      <c r="BK1436" s="99" t="e">
        <f t="shared" si="1451"/>
        <v>#DIV/0!</v>
      </c>
      <c r="BL1436" s="99" t="e">
        <f t="shared" si="1452"/>
        <v>#DIV/0!</v>
      </c>
      <c r="BM1436" s="99" t="e">
        <f t="shared" si="1453"/>
        <v>#DIV/0!</v>
      </c>
      <c r="BN1436" s="99" t="e">
        <f t="shared" si="1454"/>
        <v>#DIV/0!</v>
      </c>
      <c r="BO1436" s="99" t="e">
        <f t="shared" si="1455"/>
        <v>#DIV/0!</v>
      </c>
      <c r="BP1436" s="99" t="e">
        <f t="shared" si="1456"/>
        <v>#DIV/0!</v>
      </c>
      <c r="BQ1436" s="99" t="e">
        <f t="shared" si="1457"/>
        <v>#DIV/0!</v>
      </c>
      <c r="BR1436" s="99" t="e">
        <f t="shared" si="1458"/>
        <v>#DIV/0!</v>
      </c>
      <c r="BS1436" s="99">
        <f t="shared" si="1459"/>
        <v>2.9048609220595814</v>
      </c>
      <c r="BT1436" s="99">
        <f t="shared" si="1460"/>
        <v>4.5</v>
      </c>
    </row>
    <row r="1437" spans="1:72" ht="13" x14ac:dyDescent="0.25">
      <c r="A1437" s="93">
        <v>38283</v>
      </c>
      <c r="B1437" s="94">
        <v>9.6300223091000188</v>
      </c>
      <c r="C1437" s="101">
        <v>2.2999999999999998</v>
      </c>
      <c r="D1437" s="205">
        <v>26.7802051282051</v>
      </c>
      <c r="E1437" s="207" t="e">
        <f t="shared" si="1461"/>
        <v>#DIV/0!</v>
      </c>
      <c r="F1437" s="96"/>
      <c r="G1437" s="95" t="e">
        <f t="shared" si="1463"/>
        <v>#DIV/0!</v>
      </c>
      <c r="H1437" s="95">
        <f t="shared" si="1440"/>
        <v>7.330022309100019</v>
      </c>
      <c r="I1437" s="95">
        <f t="shared" si="1441"/>
        <v>0</v>
      </c>
      <c r="J1437" s="100" t="e">
        <f t="shared" si="1464"/>
        <v>#DIV/0!</v>
      </c>
      <c r="K1437" s="100">
        <f t="shared" si="1465"/>
        <v>0</v>
      </c>
      <c r="L1437" s="100" t="e">
        <f t="shared" si="1466"/>
        <v>#DIV/0!</v>
      </c>
      <c r="M1437" s="100" t="e">
        <f t="shared" si="1467"/>
        <v>#DIV/0!</v>
      </c>
      <c r="N1437" s="100" t="e">
        <f t="shared" si="1468"/>
        <v>#DIV/0!</v>
      </c>
      <c r="O1437" s="100" t="e">
        <f t="shared" si="1469"/>
        <v>#DIV/0!</v>
      </c>
      <c r="P1437" s="100" t="e">
        <f t="shared" si="1470"/>
        <v>#DIV/0!</v>
      </c>
      <c r="Q1437" s="100" t="e">
        <f t="shared" si="1471"/>
        <v>#DIV/0!</v>
      </c>
      <c r="R1437" s="100" t="e">
        <f t="shared" si="1472"/>
        <v>#DIV/0!</v>
      </c>
      <c r="S1437" s="100" t="e">
        <f t="shared" si="1473"/>
        <v>#DIV/0!</v>
      </c>
      <c r="T1437" s="100" t="e">
        <f t="shared" si="1474"/>
        <v>#DIV/0!</v>
      </c>
      <c r="U1437" s="100" t="e">
        <f t="shared" si="1475"/>
        <v>#DIV/0!</v>
      </c>
      <c r="V1437" s="100" t="e">
        <f t="shared" si="1476"/>
        <v>#DIV/0!</v>
      </c>
      <c r="W1437" s="100" t="e">
        <f t="shared" si="1477"/>
        <v>#DIV/0!</v>
      </c>
      <c r="X1437" s="100" t="e">
        <f t="shared" si="1478"/>
        <v>#DIV/0!</v>
      </c>
      <c r="Y1437" s="100" t="e">
        <f t="shared" si="1479"/>
        <v>#DIV/0!</v>
      </c>
      <c r="Z1437" s="100" t="e">
        <f t="shared" si="1480"/>
        <v>#DIV/0!</v>
      </c>
      <c r="AA1437" s="100" t="e">
        <f t="shared" si="1462"/>
        <v>#DIV/0!</v>
      </c>
      <c r="AB1437" s="95" t="e">
        <f t="shared" si="1481"/>
        <v>#DIV/0!</v>
      </c>
      <c r="AC1437" s="95" t="e">
        <f t="shared" si="1482"/>
        <v>#DIV/0!</v>
      </c>
      <c r="AD1437" s="95" t="e">
        <f t="shared" si="1483"/>
        <v>#DIV/0!</v>
      </c>
      <c r="AE1437" s="95" t="e">
        <f t="shared" si="1484"/>
        <v>#DIV/0!</v>
      </c>
      <c r="AF1437" s="95" t="e">
        <f t="shared" si="1485"/>
        <v>#DIV/0!</v>
      </c>
      <c r="AG1437" s="95" t="e">
        <f t="shared" si="1486"/>
        <v>#DIV/0!</v>
      </c>
      <c r="AH1437" s="95" t="e">
        <f t="shared" si="1487"/>
        <v>#DIV/0!</v>
      </c>
      <c r="AI1437" s="95" t="e">
        <f t="shared" si="1488"/>
        <v>#DIV/0!</v>
      </c>
      <c r="AJ1437" s="95" t="e">
        <f t="shared" si="1489"/>
        <v>#DIV/0!</v>
      </c>
      <c r="AK1437" s="95" t="e">
        <f t="shared" si="1490"/>
        <v>#DIV/0!</v>
      </c>
      <c r="AL1437" s="95" t="e">
        <f t="shared" si="1491"/>
        <v>#DIV/0!</v>
      </c>
      <c r="AM1437" s="95" t="e">
        <f t="shared" si="1492"/>
        <v>#DIV/0!</v>
      </c>
      <c r="AN1437" s="95" t="e">
        <f t="shared" si="1493"/>
        <v>#DIV/0!</v>
      </c>
      <c r="AO1437" s="95" t="e">
        <f t="shared" si="1494"/>
        <v>#DIV/0!</v>
      </c>
      <c r="AP1437" s="95" t="e">
        <f t="shared" si="1495"/>
        <v>#DIV/0!</v>
      </c>
      <c r="AQ1437" s="95" t="e">
        <f t="shared" si="1496"/>
        <v>#DIV/0!</v>
      </c>
      <c r="AR1437" s="95" t="e">
        <f t="shared" si="1497"/>
        <v>#DIV/0!</v>
      </c>
      <c r="AS1437" s="95" t="e">
        <f t="shared" si="1498"/>
        <v>#DIV/0!</v>
      </c>
      <c r="AT1437" s="95" t="e">
        <f t="shared" si="1499"/>
        <v>#DIV/0!</v>
      </c>
      <c r="AU1437" s="95" t="e">
        <f t="shared" si="1500"/>
        <v>#DIV/0!</v>
      </c>
      <c r="AV1437" s="95" t="e">
        <f t="shared" si="1501"/>
        <v>#DIV/0!</v>
      </c>
      <c r="AW1437" s="95" t="e">
        <f t="shared" si="1502"/>
        <v>#DIV/0!</v>
      </c>
      <c r="AX1437" s="95" t="e">
        <f t="shared" si="1503"/>
        <v>#DIV/0!</v>
      </c>
      <c r="AY1437" s="95" t="e">
        <f t="shared" si="1504"/>
        <v>#DIV/0!</v>
      </c>
      <c r="AZ1437" s="213" t="e">
        <f t="shared" si="1505"/>
        <v>#DIV/0!</v>
      </c>
      <c r="BA1437" s="201" t="e">
        <f t="shared" si="1442"/>
        <v>#DIV/0!</v>
      </c>
      <c r="BB1437" s="201" t="e">
        <f t="shared" si="1443"/>
        <v>#DIV/0!</v>
      </c>
      <c r="BC1437" s="201" t="e">
        <f t="shared" si="1444"/>
        <v>#DIV/0!</v>
      </c>
      <c r="BD1437" s="201" t="e">
        <f t="shared" si="1445"/>
        <v>#DIV/0!</v>
      </c>
      <c r="BE1437" s="201" t="e">
        <f t="shared" si="1446"/>
        <v>#DIV/0!</v>
      </c>
      <c r="BG1437" s="99" t="e">
        <f t="shared" si="1447"/>
        <v>#DIV/0!</v>
      </c>
      <c r="BH1437" s="99" t="e">
        <f t="shared" si="1448"/>
        <v>#DIV/0!</v>
      </c>
      <c r="BI1437" s="99" t="e">
        <f t="shared" si="1449"/>
        <v>#DIV/0!</v>
      </c>
      <c r="BJ1437" s="99" t="e">
        <f t="shared" si="1450"/>
        <v>#DIV/0!</v>
      </c>
      <c r="BK1437" s="99" t="e">
        <f t="shared" si="1451"/>
        <v>#DIV/0!</v>
      </c>
      <c r="BL1437" s="99" t="e">
        <f t="shared" si="1452"/>
        <v>#DIV/0!</v>
      </c>
      <c r="BM1437" s="99" t="e">
        <f t="shared" si="1453"/>
        <v>#DIV/0!</v>
      </c>
      <c r="BN1437" s="99" t="e">
        <f t="shared" si="1454"/>
        <v>#DIV/0!</v>
      </c>
      <c r="BO1437" s="99" t="e">
        <f t="shared" si="1455"/>
        <v>#DIV/0!</v>
      </c>
      <c r="BP1437" s="99" t="e">
        <f t="shared" si="1456"/>
        <v>#DIV/0!</v>
      </c>
      <c r="BQ1437" s="99" t="e">
        <f t="shared" si="1457"/>
        <v>#DIV/0!</v>
      </c>
      <c r="BR1437" s="99" t="e">
        <f t="shared" si="1458"/>
        <v>#DIV/0!</v>
      </c>
      <c r="BS1437" s="99">
        <f t="shared" si="1459"/>
        <v>9.6300223091000188</v>
      </c>
      <c r="BT1437" s="99">
        <f t="shared" si="1460"/>
        <v>2.2999999999999998</v>
      </c>
    </row>
    <row r="1438" spans="1:72" ht="13" x14ac:dyDescent="0.25">
      <c r="A1438" s="93">
        <v>38284</v>
      </c>
      <c r="B1438" s="94">
        <v>0</v>
      </c>
      <c r="C1438" s="101">
        <v>4.5999999999999996</v>
      </c>
      <c r="D1438" s="205">
        <v>26.4622307692308</v>
      </c>
      <c r="E1438" s="207" t="e">
        <f t="shared" si="1461"/>
        <v>#DIV/0!</v>
      </c>
      <c r="F1438" s="96"/>
      <c r="G1438" s="95" t="e">
        <f t="shared" si="1463"/>
        <v>#DIV/0!</v>
      </c>
      <c r="H1438" s="95">
        <f t="shared" si="1440"/>
        <v>0</v>
      </c>
      <c r="I1438" s="95">
        <f t="shared" si="1441"/>
        <v>4.5999999999999996</v>
      </c>
      <c r="J1438" s="100">
        <f t="shared" si="1464"/>
        <v>0</v>
      </c>
      <c r="K1438" s="100" t="e">
        <f t="shared" si="1465"/>
        <v>#DIV/0!</v>
      </c>
      <c r="L1438" s="100" t="e">
        <f t="shared" si="1466"/>
        <v>#DIV/0!</v>
      </c>
      <c r="M1438" s="100" t="e">
        <f t="shared" si="1467"/>
        <v>#DIV/0!</v>
      </c>
      <c r="N1438" s="100" t="e">
        <f t="shared" si="1468"/>
        <v>#DIV/0!</v>
      </c>
      <c r="O1438" s="100" t="e">
        <f t="shared" si="1469"/>
        <v>#DIV/0!</v>
      </c>
      <c r="P1438" s="100" t="e">
        <f t="shared" si="1470"/>
        <v>#DIV/0!</v>
      </c>
      <c r="Q1438" s="100" t="e">
        <f t="shared" si="1471"/>
        <v>#DIV/0!</v>
      </c>
      <c r="R1438" s="100" t="e">
        <f t="shared" si="1472"/>
        <v>#DIV/0!</v>
      </c>
      <c r="S1438" s="100" t="e">
        <f t="shared" si="1473"/>
        <v>#DIV/0!</v>
      </c>
      <c r="T1438" s="100" t="e">
        <f t="shared" si="1474"/>
        <v>#DIV/0!</v>
      </c>
      <c r="U1438" s="100" t="e">
        <f t="shared" si="1475"/>
        <v>#DIV/0!</v>
      </c>
      <c r="V1438" s="100" t="e">
        <f t="shared" si="1476"/>
        <v>#DIV/0!</v>
      </c>
      <c r="W1438" s="100" t="e">
        <f t="shared" si="1477"/>
        <v>#DIV/0!</v>
      </c>
      <c r="X1438" s="100" t="e">
        <f t="shared" si="1478"/>
        <v>#DIV/0!</v>
      </c>
      <c r="Y1438" s="100" t="e">
        <f t="shared" si="1479"/>
        <v>#DIV/0!</v>
      </c>
      <c r="Z1438" s="100" t="e">
        <f t="shared" si="1480"/>
        <v>#DIV/0!</v>
      </c>
      <c r="AA1438" s="100" t="e">
        <f t="shared" si="1462"/>
        <v>#DIV/0!</v>
      </c>
      <c r="AB1438" s="95" t="e">
        <f t="shared" si="1481"/>
        <v>#DIV/0!</v>
      </c>
      <c r="AC1438" s="95" t="e">
        <f t="shared" si="1482"/>
        <v>#DIV/0!</v>
      </c>
      <c r="AD1438" s="95" t="e">
        <f t="shared" si="1483"/>
        <v>#DIV/0!</v>
      </c>
      <c r="AE1438" s="95" t="e">
        <f t="shared" si="1484"/>
        <v>#DIV/0!</v>
      </c>
      <c r="AF1438" s="95" t="e">
        <f t="shared" si="1485"/>
        <v>#DIV/0!</v>
      </c>
      <c r="AG1438" s="95" t="e">
        <f t="shared" si="1486"/>
        <v>#DIV/0!</v>
      </c>
      <c r="AH1438" s="95" t="e">
        <f t="shared" si="1487"/>
        <v>#DIV/0!</v>
      </c>
      <c r="AI1438" s="95" t="e">
        <f t="shared" si="1488"/>
        <v>#DIV/0!</v>
      </c>
      <c r="AJ1438" s="95" t="e">
        <f t="shared" si="1489"/>
        <v>#DIV/0!</v>
      </c>
      <c r="AK1438" s="95" t="e">
        <f t="shared" si="1490"/>
        <v>#DIV/0!</v>
      </c>
      <c r="AL1438" s="95" t="e">
        <f t="shared" si="1491"/>
        <v>#DIV/0!</v>
      </c>
      <c r="AM1438" s="95" t="e">
        <f t="shared" si="1492"/>
        <v>#DIV/0!</v>
      </c>
      <c r="AN1438" s="95" t="e">
        <f t="shared" si="1493"/>
        <v>#DIV/0!</v>
      </c>
      <c r="AO1438" s="95" t="e">
        <f t="shared" si="1494"/>
        <v>#DIV/0!</v>
      </c>
      <c r="AP1438" s="95" t="e">
        <f t="shared" si="1495"/>
        <v>#DIV/0!</v>
      </c>
      <c r="AQ1438" s="95" t="e">
        <f t="shared" si="1496"/>
        <v>#DIV/0!</v>
      </c>
      <c r="AR1438" s="95" t="e">
        <f t="shared" si="1497"/>
        <v>#DIV/0!</v>
      </c>
      <c r="AS1438" s="95" t="e">
        <f t="shared" si="1498"/>
        <v>#DIV/0!</v>
      </c>
      <c r="AT1438" s="95" t="e">
        <f t="shared" si="1499"/>
        <v>#DIV/0!</v>
      </c>
      <c r="AU1438" s="95" t="e">
        <f t="shared" si="1500"/>
        <v>#DIV/0!</v>
      </c>
      <c r="AV1438" s="95" t="e">
        <f t="shared" si="1501"/>
        <v>#DIV/0!</v>
      </c>
      <c r="AW1438" s="95" t="e">
        <f t="shared" si="1502"/>
        <v>#DIV/0!</v>
      </c>
      <c r="AX1438" s="95" t="e">
        <f t="shared" si="1503"/>
        <v>#DIV/0!</v>
      </c>
      <c r="AY1438" s="95" t="e">
        <f t="shared" si="1504"/>
        <v>#DIV/0!</v>
      </c>
      <c r="AZ1438" s="213" t="e">
        <f t="shared" si="1505"/>
        <v>#DIV/0!</v>
      </c>
      <c r="BA1438" s="201" t="e">
        <f t="shared" si="1442"/>
        <v>#DIV/0!</v>
      </c>
      <c r="BB1438" s="201" t="e">
        <f t="shared" si="1443"/>
        <v>#DIV/0!</v>
      </c>
      <c r="BC1438" s="201" t="e">
        <f t="shared" si="1444"/>
        <v>#DIV/0!</v>
      </c>
      <c r="BD1438" s="201" t="e">
        <f t="shared" si="1445"/>
        <v>#DIV/0!</v>
      </c>
      <c r="BE1438" s="201" t="e">
        <f t="shared" si="1446"/>
        <v>#DIV/0!</v>
      </c>
      <c r="BG1438" s="99" t="e">
        <f t="shared" si="1447"/>
        <v>#DIV/0!</v>
      </c>
      <c r="BH1438" s="99" t="e">
        <f t="shared" si="1448"/>
        <v>#DIV/0!</v>
      </c>
      <c r="BI1438" s="99" t="e">
        <f t="shared" si="1449"/>
        <v>#DIV/0!</v>
      </c>
      <c r="BJ1438" s="99" t="e">
        <f t="shared" si="1450"/>
        <v>#DIV/0!</v>
      </c>
      <c r="BK1438" s="99" t="e">
        <f t="shared" si="1451"/>
        <v>#DIV/0!</v>
      </c>
      <c r="BL1438" s="99" t="e">
        <f t="shared" si="1452"/>
        <v>#DIV/0!</v>
      </c>
      <c r="BM1438" s="99" t="e">
        <f t="shared" si="1453"/>
        <v>#DIV/0!</v>
      </c>
      <c r="BN1438" s="99" t="e">
        <f t="shared" si="1454"/>
        <v>#DIV/0!</v>
      </c>
      <c r="BO1438" s="99" t="e">
        <f t="shared" si="1455"/>
        <v>#DIV/0!</v>
      </c>
      <c r="BP1438" s="99" t="e">
        <f t="shared" si="1456"/>
        <v>#DIV/0!</v>
      </c>
      <c r="BQ1438" s="99" t="e">
        <f t="shared" si="1457"/>
        <v>#DIV/0!</v>
      </c>
      <c r="BR1438" s="99" t="e">
        <f t="shared" si="1458"/>
        <v>#DIV/0!</v>
      </c>
      <c r="BS1438" s="99">
        <f t="shared" si="1459"/>
        <v>0</v>
      </c>
      <c r="BT1438" s="99">
        <f t="shared" si="1460"/>
        <v>4.5999999999999996</v>
      </c>
    </row>
    <row r="1439" spans="1:72" ht="13" x14ac:dyDescent="0.25">
      <c r="A1439" s="93">
        <v>38285</v>
      </c>
      <c r="B1439" s="94">
        <v>0</v>
      </c>
      <c r="C1439" s="101">
        <v>4.8</v>
      </c>
      <c r="D1439" s="205">
        <v>26.1442564102564</v>
      </c>
      <c r="E1439" s="207" t="e">
        <f t="shared" si="1461"/>
        <v>#DIV/0!</v>
      </c>
      <c r="F1439" s="96"/>
      <c r="G1439" s="95" t="e">
        <f t="shared" si="1463"/>
        <v>#DIV/0!</v>
      </c>
      <c r="H1439" s="95">
        <f t="shared" si="1440"/>
        <v>0</v>
      </c>
      <c r="I1439" s="95">
        <f t="shared" si="1441"/>
        <v>4.8</v>
      </c>
      <c r="J1439" s="100">
        <f t="shared" si="1464"/>
        <v>0</v>
      </c>
      <c r="K1439" s="100" t="e">
        <f t="shared" si="1465"/>
        <v>#DIV/0!</v>
      </c>
      <c r="L1439" s="100" t="e">
        <f t="shared" si="1466"/>
        <v>#DIV/0!</v>
      </c>
      <c r="M1439" s="100" t="e">
        <f t="shared" si="1467"/>
        <v>#DIV/0!</v>
      </c>
      <c r="N1439" s="100" t="e">
        <f t="shared" si="1468"/>
        <v>#DIV/0!</v>
      </c>
      <c r="O1439" s="100" t="e">
        <f t="shared" si="1469"/>
        <v>#DIV/0!</v>
      </c>
      <c r="P1439" s="100" t="e">
        <f t="shared" si="1470"/>
        <v>#DIV/0!</v>
      </c>
      <c r="Q1439" s="100" t="e">
        <f t="shared" si="1471"/>
        <v>#DIV/0!</v>
      </c>
      <c r="R1439" s="100" t="e">
        <f t="shared" si="1472"/>
        <v>#DIV/0!</v>
      </c>
      <c r="S1439" s="100" t="e">
        <f t="shared" si="1473"/>
        <v>#DIV/0!</v>
      </c>
      <c r="T1439" s="100" t="e">
        <f t="shared" si="1474"/>
        <v>#DIV/0!</v>
      </c>
      <c r="U1439" s="100" t="e">
        <f t="shared" si="1475"/>
        <v>#DIV/0!</v>
      </c>
      <c r="V1439" s="100" t="e">
        <f t="shared" si="1476"/>
        <v>#DIV/0!</v>
      </c>
      <c r="W1439" s="100" t="e">
        <f t="shared" si="1477"/>
        <v>#DIV/0!</v>
      </c>
      <c r="X1439" s="100" t="e">
        <f t="shared" si="1478"/>
        <v>#DIV/0!</v>
      </c>
      <c r="Y1439" s="100" t="e">
        <f t="shared" si="1479"/>
        <v>#DIV/0!</v>
      </c>
      <c r="Z1439" s="100" t="e">
        <f t="shared" si="1480"/>
        <v>#DIV/0!</v>
      </c>
      <c r="AA1439" s="100" t="e">
        <f t="shared" si="1462"/>
        <v>#DIV/0!</v>
      </c>
      <c r="AB1439" s="95" t="e">
        <f t="shared" si="1481"/>
        <v>#DIV/0!</v>
      </c>
      <c r="AC1439" s="95" t="e">
        <f t="shared" si="1482"/>
        <v>#DIV/0!</v>
      </c>
      <c r="AD1439" s="95" t="e">
        <f t="shared" si="1483"/>
        <v>#DIV/0!</v>
      </c>
      <c r="AE1439" s="95" t="e">
        <f t="shared" si="1484"/>
        <v>#DIV/0!</v>
      </c>
      <c r="AF1439" s="95" t="e">
        <f t="shared" si="1485"/>
        <v>#DIV/0!</v>
      </c>
      <c r="AG1439" s="95" t="e">
        <f t="shared" si="1486"/>
        <v>#DIV/0!</v>
      </c>
      <c r="AH1439" s="95" t="e">
        <f t="shared" si="1487"/>
        <v>#DIV/0!</v>
      </c>
      <c r="AI1439" s="95" t="e">
        <f t="shared" si="1488"/>
        <v>#DIV/0!</v>
      </c>
      <c r="AJ1439" s="95" t="e">
        <f t="shared" si="1489"/>
        <v>#DIV/0!</v>
      </c>
      <c r="AK1439" s="95" t="e">
        <f t="shared" si="1490"/>
        <v>#DIV/0!</v>
      </c>
      <c r="AL1439" s="95" t="e">
        <f t="shared" si="1491"/>
        <v>#DIV/0!</v>
      </c>
      <c r="AM1439" s="95" t="e">
        <f t="shared" si="1492"/>
        <v>#DIV/0!</v>
      </c>
      <c r="AN1439" s="95" t="e">
        <f t="shared" si="1493"/>
        <v>#DIV/0!</v>
      </c>
      <c r="AO1439" s="95" t="e">
        <f t="shared" si="1494"/>
        <v>#DIV/0!</v>
      </c>
      <c r="AP1439" s="95" t="e">
        <f t="shared" si="1495"/>
        <v>#DIV/0!</v>
      </c>
      <c r="AQ1439" s="95" t="e">
        <f t="shared" si="1496"/>
        <v>#DIV/0!</v>
      </c>
      <c r="AR1439" s="95" t="e">
        <f t="shared" si="1497"/>
        <v>#DIV/0!</v>
      </c>
      <c r="AS1439" s="95" t="e">
        <f t="shared" si="1498"/>
        <v>#DIV/0!</v>
      </c>
      <c r="AT1439" s="95" t="e">
        <f t="shared" si="1499"/>
        <v>#DIV/0!</v>
      </c>
      <c r="AU1439" s="95" t="e">
        <f t="shared" si="1500"/>
        <v>#DIV/0!</v>
      </c>
      <c r="AV1439" s="95" t="e">
        <f t="shared" si="1501"/>
        <v>#DIV/0!</v>
      </c>
      <c r="AW1439" s="95" t="e">
        <f t="shared" si="1502"/>
        <v>#DIV/0!</v>
      </c>
      <c r="AX1439" s="95" t="e">
        <f t="shared" si="1503"/>
        <v>#DIV/0!</v>
      </c>
      <c r="AY1439" s="95" t="e">
        <f t="shared" si="1504"/>
        <v>#DIV/0!</v>
      </c>
      <c r="AZ1439" s="213" t="e">
        <f t="shared" si="1505"/>
        <v>#DIV/0!</v>
      </c>
      <c r="BA1439" s="201" t="e">
        <f t="shared" si="1442"/>
        <v>#DIV/0!</v>
      </c>
      <c r="BB1439" s="201" t="e">
        <f t="shared" si="1443"/>
        <v>#DIV/0!</v>
      </c>
      <c r="BC1439" s="201" t="e">
        <f t="shared" si="1444"/>
        <v>#DIV/0!</v>
      </c>
      <c r="BD1439" s="201" t="e">
        <f t="shared" si="1445"/>
        <v>#DIV/0!</v>
      </c>
      <c r="BE1439" s="201" t="e">
        <f t="shared" si="1446"/>
        <v>#DIV/0!</v>
      </c>
      <c r="BG1439" s="99" t="e">
        <f t="shared" si="1447"/>
        <v>#DIV/0!</v>
      </c>
      <c r="BH1439" s="99" t="e">
        <f t="shared" si="1448"/>
        <v>#DIV/0!</v>
      </c>
      <c r="BI1439" s="99" t="e">
        <f t="shared" si="1449"/>
        <v>#DIV/0!</v>
      </c>
      <c r="BJ1439" s="99" t="e">
        <f t="shared" si="1450"/>
        <v>#DIV/0!</v>
      </c>
      <c r="BK1439" s="99" t="e">
        <f t="shared" si="1451"/>
        <v>#DIV/0!</v>
      </c>
      <c r="BL1439" s="99" t="e">
        <f t="shared" si="1452"/>
        <v>#DIV/0!</v>
      </c>
      <c r="BM1439" s="99" t="e">
        <f t="shared" si="1453"/>
        <v>#DIV/0!</v>
      </c>
      <c r="BN1439" s="99" t="e">
        <f t="shared" si="1454"/>
        <v>#DIV/0!</v>
      </c>
      <c r="BO1439" s="99" t="e">
        <f t="shared" si="1455"/>
        <v>#DIV/0!</v>
      </c>
      <c r="BP1439" s="99" t="e">
        <f t="shared" si="1456"/>
        <v>#DIV/0!</v>
      </c>
      <c r="BQ1439" s="99" t="e">
        <f t="shared" si="1457"/>
        <v>#DIV/0!</v>
      </c>
      <c r="BR1439" s="99" t="e">
        <f t="shared" si="1458"/>
        <v>#DIV/0!</v>
      </c>
      <c r="BS1439" s="99">
        <f t="shared" si="1459"/>
        <v>0</v>
      </c>
      <c r="BT1439" s="99">
        <f t="shared" si="1460"/>
        <v>4.8</v>
      </c>
    </row>
    <row r="1440" spans="1:72" ht="13" x14ac:dyDescent="0.25">
      <c r="A1440" s="93">
        <v>38286</v>
      </c>
      <c r="B1440" s="94">
        <v>4.3023764499173458</v>
      </c>
      <c r="C1440" s="101">
        <v>2.6</v>
      </c>
      <c r="D1440" s="205">
        <v>25.826282051282099</v>
      </c>
      <c r="E1440" s="207" t="e">
        <f t="shared" si="1461"/>
        <v>#DIV/0!</v>
      </c>
      <c r="F1440" s="96"/>
      <c r="G1440" s="95" t="e">
        <f t="shared" si="1463"/>
        <v>#DIV/0!</v>
      </c>
      <c r="H1440" s="95">
        <f t="shared" si="1440"/>
        <v>1.7023764499173457</v>
      </c>
      <c r="I1440" s="95">
        <f t="shared" si="1441"/>
        <v>0</v>
      </c>
      <c r="J1440" s="100" t="e">
        <f t="shared" si="1464"/>
        <v>#DIV/0!</v>
      </c>
      <c r="K1440" s="100">
        <f t="shared" si="1465"/>
        <v>0</v>
      </c>
      <c r="L1440" s="100" t="e">
        <f t="shared" si="1466"/>
        <v>#DIV/0!</v>
      </c>
      <c r="M1440" s="100" t="e">
        <f t="shared" si="1467"/>
        <v>#DIV/0!</v>
      </c>
      <c r="N1440" s="100" t="e">
        <f t="shared" si="1468"/>
        <v>#DIV/0!</v>
      </c>
      <c r="O1440" s="100" t="e">
        <f t="shared" si="1469"/>
        <v>#DIV/0!</v>
      </c>
      <c r="P1440" s="100" t="e">
        <f t="shared" si="1470"/>
        <v>#DIV/0!</v>
      </c>
      <c r="Q1440" s="100" t="e">
        <f t="shared" si="1471"/>
        <v>#DIV/0!</v>
      </c>
      <c r="R1440" s="100" t="e">
        <f t="shared" si="1472"/>
        <v>#DIV/0!</v>
      </c>
      <c r="S1440" s="100" t="e">
        <f t="shared" si="1473"/>
        <v>#DIV/0!</v>
      </c>
      <c r="T1440" s="100" t="e">
        <f t="shared" si="1474"/>
        <v>#DIV/0!</v>
      </c>
      <c r="U1440" s="100" t="e">
        <f t="shared" si="1475"/>
        <v>#DIV/0!</v>
      </c>
      <c r="V1440" s="100" t="e">
        <f t="shared" si="1476"/>
        <v>#DIV/0!</v>
      </c>
      <c r="W1440" s="100" t="e">
        <f t="shared" si="1477"/>
        <v>#DIV/0!</v>
      </c>
      <c r="X1440" s="100" t="e">
        <f t="shared" si="1478"/>
        <v>#DIV/0!</v>
      </c>
      <c r="Y1440" s="100" t="e">
        <f t="shared" si="1479"/>
        <v>#DIV/0!</v>
      </c>
      <c r="Z1440" s="100" t="e">
        <f t="shared" si="1480"/>
        <v>#DIV/0!</v>
      </c>
      <c r="AA1440" s="100" t="e">
        <f t="shared" si="1462"/>
        <v>#DIV/0!</v>
      </c>
      <c r="AB1440" s="95" t="e">
        <f t="shared" si="1481"/>
        <v>#DIV/0!</v>
      </c>
      <c r="AC1440" s="95" t="e">
        <f t="shared" si="1482"/>
        <v>#DIV/0!</v>
      </c>
      <c r="AD1440" s="95" t="e">
        <f t="shared" si="1483"/>
        <v>#DIV/0!</v>
      </c>
      <c r="AE1440" s="95" t="e">
        <f t="shared" si="1484"/>
        <v>#DIV/0!</v>
      </c>
      <c r="AF1440" s="95" t="e">
        <f t="shared" si="1485"/>
        <v>#DIV/0!</v>
      </c>
      <c r="AG1440" s="95" t="e">
        <f t="shared" si="1486"/>
        <v>#DIV/0!</v>
      </c>
      <c r="AH1440" s="95" t="e">
        <f t="shared" si="1487"/>
        <v>#DIV/0!</v>
      </c>
      <c r="AI1440" s="95" t="e">
        <f t="shared" si="1488"/>
        <v>#DIV/0!</v>
      </c>
      <c r="AJ1440" s="95" t="e">
        <f t="shared" si="1489"/>
        <v>#DIV/0!</v>
      </c>
      <c r="AK1440" s="95" t="e">
        <f t="shared" si="1490"/>
        <v>#DIV/0!</v>
      </c>
      <c r="AL1440" s="95" t="e">
        <f t="shared" si="1491"/>
        <v>#DIV/0!</v>
      </c>
      <c r="AM1440" s="95" t="e">
        <f t="shared" si="1492"/>
        <v>#DIV/0!</v>
      </c>
      <c r="AN1440" s="95" t="e">
        <f t="shared" si="1493"/>
        <v>#DIV/0!</v>
      </c>
      <c r="AO1440" s="95" t="e">
        <f t="shared" si="1494"/>
        <v>#DIV/0!</v>
      </c>
      <c r="AP1440" s="95" t="e">
        <f t="shared" si="1495"/>
        <v>#DIV/0!</v>
      </c>
      <c r="AQ1440" s="95" t="e">
        <f t="shared" si="1496"/>
        <v>#DIV/0!</v>
      </c>
      <c r="AR1440" s="95" t="e">
        <f t="shared" si="1497"/>
        <v>#DIV/0!</v>
      </c>
      <c r="AS1440" s="95" t="e">
        <f t="shared" si="1498"/>
        <v>#DIV/0!</v>
      </c>
      <c r="AT1440" s="95" t="e">
        <f t="shared" si="1499"/>
        <v>#DIV/0!</v>
      </c>
      <c r="AU1440" s="95" t="e">
        <f t="shared" si="1500"/>
        <v>#DIV/0!</v>
      </c>
      <c r="AV1440" s="95" t="e">
        <f t="shared" si="1501"/>
        <v>#DIV/0!</v>
      </c>
      <c r="AW1440" s="95" t="e">
        <f t="shared" si="1502"/>
        <v>#DIV/0!</v>
      </c>
      <c r="AX1440" s="95" t="e">
        <f t="shared" si="1503"/>
        <v>#DIV/0!</v>
      </c>
      <c r="AY1440" s="95" t="e">
        <f t="shared" si="1504"/>
        <v>#DIV/0!</v>
      </c>
      <c r="AZ1440" s="213" t="e">
        <f t="shared" si="1505"/>
        <v>#DIV/0!</v>
      </c>
      <c r="BA1440" s="201" t="e">
        <f t="shared" si="1442"/>
        <v>#DIV/0!</v>
      </c>
      <c r="BB1440" s="201" t="e">
        <f t="shared" si="1443"/>
        <v>#DIV/0!</v>
      </c>
      <c r="BC1440" s="201" t="e">
        <f t="shared" si="1444"/>
        <v>#DIV/0!</v>
      </c>
      <c r="BD1440" s="201" t="e">
        <f t="shared" si="1445"/>
        <v>#DIV/0!</v>
      </c>
      <c r="BE1440" s="201" t="e">
        <f t="shared" si="1446"/>
        <v>#DIV/0!</v>
      </c>
      <c r="BG1440" s="99" t="e">
        <f t="shared" si="1447"/>
        <v>#DIV/0!</v>
      </c>
      <c r="BH1440" s="99" t="e">
        <f t="shared" si="1448"/>
        <v>#DIV/0!</v>
      </c>
      <c r="BI1440" s="99" t="e">
        <f t="shared" si="1449"/>
        <v>#DIV/0!</v>
      </c>
      <c r="BJ1440" s="99" t="e">
        <f t="shared" si="1450"/>
        <v>#DIV/0!</v>
      </c>
      <c r="BK1440" s="99" t="e">
        <f t="shared" si="1451"/>
        <v>#DIV/0!</v>
      </c>
      <c r="BL1440" s="99" t="e">
        <f t="shared" si="1452"/>
        <v>#DIV/0!</v>
      </c>
      <c r="BM1440" s="99" t="e">
        <f t="shared" si="1453"/>
        <v>#DIV/0!</v>
      </c>
      <c r="BN1440" s="99" t="e">
        <f t="shared" si="1454"/>
        <v>#DIV/0!</v>
      </c>
      <c r="BO1440" s="99" t="e">
        <f t="shared" si="1455"/>
        <v>#DIV/0!</v>
      </c>
      <c r="BP1440" s="99" t="e">
        <f t="shared" si="1456"/>
        <v>#DIV/0!</v>
      </c>
      <c r="BQ1440" s="99" t="e">
        <f t="shared" si="1457"/>
        <v>#DIV/0!</v>
      </c>
      <c r="BR1440" s="99" t="e">
        <f t="shared" si="1458"/>
        <v>#DIV/0!</v>
      </c>
      <c r="BS1440" s="99">
        <f t="shared" si="1459"/>
        <v>4.3023764499173458</v>
      </c>
      <c r="BT1440" s="99">
        <f t="shared" si="1460"/>
        <v>2.6</v>
      </c>
    </row>
    <row r="1441" spans="1:72" ht="13" x14ac:dyDescent="0.25">
      <c r="A1441" s="93">
        <v>38287</v>
      </c>
      <c r="B1441" s="94">
        <v>0</v>
      </c>
      <c r="C1441" s="101">
        <v>4.5</v>
      </c>
      <c r="D1441" s="205">
        <v>25.508307692307699</v>
      </c>
      <c r="E1441" s="207" t="e">
        <f t="shared" si="1461"/>
        <v>#DIV/0!</v>
      </c>
      <c r="F1441" s="96"/>
      <c r="G1441" s="95" t="e">
        <f t="shared" si="1463"/>
        <v>#DIV/0!</v>
      </c>
      <c r="H1441" s="95">
        <f t="shared" si="1440"/>
        <v>0</v>
      </c>
      <c r="I1441" s="95">
        <f t="shared" si="1441"/>
        <v>4.5</v>
      </c>
      <c r="J1441" s="100">
        <f t="shared" si="1464"/>
        <v>0</v>
      </c>
      <c r="K1441" s="100" t="e">
        <f t="shared" si="1465"/>
        <v>#DIV/0!</v>
      </c>
      <c r="L1441" s="100" t="e">
        <f t="shared" si="1466"/>
        <v>#DIV/0!</v>
      </c>
      <c r="M1441" s="100" t="e">
        <f t="shared" si="1467"/>
        <v>#DIV/0!</v>
      </c>
      <c r="N1441" s="100" t="e">
        <f t="shared" si="1468"/>
        <v>#DIV/0!</v>
      </c>
      <c r="O1441" s="100" t="e">
        <f t="shared" si="1469"/>
        <v>#DIV/0!</v>
      </c>
      <c r="P1441" s="100" t="e">
        <f t="shared" si="1470"/>
        <v>#DIV/0!</v>
      </c>
      <c r="Q1441" s="100" t="e">
        <f t="shared" si="1471"/>
        <v>#DIV/0!</v>
      </c>
      <c r="R1441" s="100" t="e">
        <f t="shared" si="1472"/>
        <v>#DIV/0!</v>
      </c>
      <c r="S1441" s="100" t="e">
        <f t="shared" si="1473"/>
        <v>#DIV/0!</v>
      </c>
      <c r="T1441" s="100" t="e">
        <f t="shared" si="1474"/>
        <v>#DIV/0!</v>
      </c>
      <c r="U1441" s="100" t="e">
        <f t="shared" si="1475"/>
        <v>#DIV/0!</v>
      </c>
      <c r="V1441" s="100" t="e">
        <f t="shared" si="1476"/>
        <v>#DIV/0!</v>
      </c>
      <c r="W1441" s="100" t="e">
        <f t="shared" si="1477"/>
        <v>#DIV/0!</v>
      </c>
      <c r="X1441" s="100" t="e">
        <f t="shared" si="1478"/>
        <v>#DIV/0!</v>
      </c>
      <c r="Y1441" s="100" t="e">
        <f t="shared" si="1479"/>
        <v>#DIV/0!</v>
      </c>
      <c r="Z1441" s="100" t="e">
        <f t="shared" si="1480"/>
        <v>#DIV/0!</v>
      </c>
      <c r="AA1441" s="100" t="e">
        <f t="shared" si="1462"/>
        <v>#DIV/0!</v>
      </c>
      <c r="AB1441" s="95" t="e">
        <f t="shared" si="1481"/>
        <v>#DIV/0!</v>
      </c>
      <c r="AC1441" s="95" t="e">
        <f t="shared" si="1482"/>
        <v>#DIV/0!</v>
      </c>
      <c r="AD1441" s="95" t="e">
        <f t="shared" si="1483"/>
        <v>#DIV/0!</v>
      </c>
      <c r="AE1441" s="95" t="e">
        <f t="shared" si="1484"/>
        <v>#DIV/0!</v>
      </c>
      <c r="AF1441" s="95" t="e">
        <f t="shared" si="1485"/>
        <v>#DIV/0!</v>
      </c>
      <c r="AG1441" s="95" t="e">
        <f t="shared" si="1486"/>
        <v>#DIV/0!</v>
      </c>
      <c r="AH1441" s="95" t="e">
        <f t="shared" si="1487"/>
        <v>#DIV/0!</v>
      </c>
      <c r="AI1441" s="95" t="e">
        <f t="shared" si="1488"/>
        <v>#DIV/0!</v>
      </c>
      <c r="AJ1441" s="95" t="e">
        <f t="shared" si="1489"/>
        <v>#DIV/0!</v>
      </c>
      <c r="AK1441" s="95" t="e">
        <f t="shared" si="1490"/>
        <v>#DIV/0!</v>
      </c>
      <c r="AL1441" s="95" t="e">
        <f t="shared" si="1491"/>
        <v>#DIV/0!</v>
      </c>
      <c r="AM1441" s="95" t="e">
        <f t="shared" si="1492"/>
        <v>#DIV/0!</v>
      </c>
      <c r="AN1441" s="95" t="e">
        <f t="shared" si="1493"/>
        <v>#DIV/0!</v>
      </c>
      <c r="AO1441" s="95" t="e">
        <f t="shared" si="1494"/>
        <v>#DIV/0!</v>
      </c>
      <c r="AP1441" s="95" t="e">
        <f t="shared" si="1495"/>
        <v>#DIV/0!</v>
      </c>
      <c r="AQ1441" s="95" t="e">
        <f t="shared" si="1496"/>
        <v>#DIV/0!</v>
      </c>
      <c r="AR1441" s="95" t="e">
        <f t="shared" si="1497"/>
        <v>#DIV/0!</v>
      </c>
      <c r="AS1441" s="95" t="e">
        <f t="shared" si="1498"/>
        <v>#DIV/0!</v>
      </c>
      <c r="AT1441" s="95" t="e">
        <f t="shared" si="1499"/>
        <v>#DIV/0!</v>
      </c>
      <c r="AU1441" s="95" t="e">
        <f t="shared" si="1500"/>
        <v>#DIV/0!</v>
      </c>
      <c r="AV1441" s="95" t="e">
        <f t="shared" si="1501"/>
        <v>#DIV/0!</v>
      </c>
      <c r="AW1441" s="95" t="e">
        <f t="shared" si="1502"/>
        <v>#DIV/0!</v>
      </c>
      <c r="AX1441" s="95" t="e">
        <f t="shared" si="1503"/>
        <v>#DIV/0!</v>
      </c>
      <c r="AY1441" s="95" t="e">
        <f t="shared" si="1504"/>
        <v>#DIV/0!</v>
      </c>
      <c r="AZ1441" s="213" t="e">
        <f t="shared" si="1505"/>
        <v>#DIV/0!</v>
      </c>
      <c r="BA1441" s="201" t="e">
        <f t="shared" si="1442"/>
        <v>#DIV/0!</v>
      </c>
      <c r="BB1441" s="201" t="e">
        <f t="shared" si="1443"/>
        <v>#DIV/0!</v>
      </c>
      <c r="BC1441" s="201" t="e">
        <f t="shared" si="1444"/>
        <v>#DIV/0!</v>
      </c>
      <c r="BD1441" s="201" t="e">
        <f t="shared" si="1445"/>
        <v>#DIV/0!</v>
      </c>
      <c r="BE1441" s="201" t="e">
        <f t="shared" si="1446"/>
        <v>#DIV/0!</v>
      </c>
      <c r="BG1441" s="99" t="e">
        <f t="shared" si="1447"/>
        <v>#DIV/0!</v>
      </c>
      <c r="BH1441" s="99" t="e">
        <f t="shared" si="1448"/>
        <v>#DIV/0!</v>
      </c>
      <c r="BI1441" s="99" t="e">
        <f t="shared" si="1449"/>
        <v>#DIV/0!</v>
      </c>
      <c r="BJ1441" s="99" t="e">
        <f t="shared" si="1450"/>
        <v>#DIV/0!</v>
      </c>
      <c r="BK1441" s="99" t="e">
        <f t="shared" si="1451"/>
        <v>#DIV/0!</v>
      </c>
      <c r="BL1441" s="99" t="e">
        <f t="shared" si="1452"/>
        <v>#DIV/0!</v>
      </c>
      <c r="BM1441" s="99" t="e">
        <f t="shared" si="1453"/>
        <v>#DIV/0!</v>
      </c>
      <c r="BN1441" s="99" t="e">
        <f t="shared" si="1454"/>
        <v>#DIV/0!</v>
      </c>
      <c r="BO1441" s="99" t="e">
        <f t="shared" si="1455"/>
        <v>#DIV/0!</v>
      </c>
      <c r="BP1441" s="99" t="e">
        <f t="shared" si="1456"/>
        <v>#DIV/0!</v>
      </c>
      <c r="BQ1441" s="99" t="e">
        <f t="shared" si="1457"/>
        <v>#DIV/0!</v>
      </c>
      <c r="BR1441" s="99" t="e">
        <f t="shared" si="1458"/>
        <v>#DIV/0!</v>
      </c>
      <c r="BS1441" s="99">
        <f t="shared" si="1459"/>
        <v>0</v>
      </c>
      <c r="BT1441" s="99">
        <f t="shared" si="1460"/>
        <v>4.5</v>
      </c>
    </row>
    <row r="1442" spans="1:72" ht="13" x14ac:dyDescent="0.25">
      <c r="A1442" s="93">
        <v>38288</v>
      </c>
      <c r="B1442" s="94">
        <v>7.0605270232802581E-2</v>
      </c>
      <c r="C1442" s="101">
        <v>5.2</v>
      </c>
      <c r="D1442" s="205">
        <v>25.190333333333299</v>
      </c>
      <c r="E1442" s="207" t="e">
        <f t="shared" si="1461"/>
        <v>#DIV/0!</v>
      </c>
      <c r="F1442" s="96"/>
      <c r="G1442" s="95" t="e">
        <f t="shared" si="1463"/>
        <v>#DIV/0!</v>
      </c>
      <c r="H1442" s="95">
        <f t="shared" si="1440"/>
        <v>0</v>
      </c>
      <c r="I1442" s="95">
        <f t="shared" si="1441"/>
        <v>5.1293947297671973</v>
      </c>
      <c r="J1442" s="100">
        <f t="shared" si="1464"/>
        <v>0</v>
      </c>
      <c r="K1442" s="100" t="e">
        <f t="shared" si="1465"/>
        <v>#DIV/0!</v>
      </c>
      <c r="L1442" s="100" t="e">
        <f t="shared" si="1466"/>
        <v>#DIV/0!</v>
      </c>
      <c r="M1442" s="100" t="e">
        <f t="shared" si="1467"/>
        <v>#DIV/0!</v>
      </c>
      <c r="N1442" s="100" t="e">
        <f t="shared" si="1468"/>
        <v>#DIV/0!</v>
      </c>
      <c r="O1442" s="100" t="e">
        <f t="shared" si="1469"/>
        <v>#DIV/0!</v>
      </c>
      <c r="P1442" s="100" t="e">
        <f t="shared" si="1470"/>
        <v>#DIV/0!</v>
      </c>
      <c r="Q1442" s="100" t="e">
        <f t="shared" si="1471"/>
        <v>#DIV/0!</v>
      </c>
      <c r="R1442" s="100" t="e">
        <f t="shared" si="1472"/>
        <v>#DIV/0!</v>
      </c>
      <c r="S1442" s="100" t="e">
        <f t="shared" si="1473"/>
        <v>#DIV/0!</v>
      </c>
      <c r="T1442" s="100" t="e">
        <f t="shared" si="1474"/>
        <v>#DIV/0!</v>
      </c>
      <c r="U1442" s="100" t="e">
        <f t="shared" si="1475"/>
        <v>#DIV/0!</v>
      </c>
      <c r="V1442" s="100" t="e">
        <f t="shared" si="1476"/>
        <v>#DIV/0!</v>
      </c>
      <c r="W1442" s="100" t="e">
        <f t="shared" si="1477"/>
        <v>#DIV/0!</v>
      </c>
      <c r="X1442" s="100" t="e">
        <f t="shared" si="1478"/>
        <v>#DIV/0!</v>
      </c>
      <c r="Y1442" s="100" t="e">
        <f t="shared" si="1479"/>
        <v>#DIV/0!</v>
      </c>
      <c r="Z1442" s="100" t="e">
        <f t="shared" si="1480"/>
        <v>#DIV/0!</v>
      </c>
      <c r="AA1442" s="100" t="e">
        <f t="shared" si="1462"/>
        <v>#DIV/0!</v>
      </c>
      <c r="AB1442" s="95" t="e">
        <f t="shared" si="1481"/>
        <v>#DIV/0!</v>
      </c>
      <c r="AC1442" s="95" t="e">
        <f t="shared" si="1482"/>
        <v>#DIV/0!</v>
      </c>
      <c r="AD1442" s="95" t="e">
        <f t="shared" si="1483"/>
        <v>#DIV/0!</v>
      </c>
      <c r="AE1442" s="95" t="e">
        <f t="shared" si="1484"/>
        <v>#DIV/0!</v>
      </c>
      <c r="AF1442" s="95" t="e">
        <f t="shared" si="1485"/>
        <v>#DIV/0!</v>
      </c>
      <c r="AG1442" s="95" t="e">
        <f t="shared" si="1486"/>
        <v>#DIV/0!</v>
      </c>
      <c r="AH1442" s="95" t="e">
        <f t="shared" si="1487"/>
        <v>#DIV/0!</v>
      </c>
      <c r="AI1442" s="95" t="e">
        <f t="shared" si="1488"/>
        <v>#DIV/0!</v>
      </c>
      <c r="AJ1442" s="95" t="e">
        <f t="shared" si="1489"/>
        <v>#DIV/0!</v>
      </c>
      <c r="AK1442" s="95" t="e">
        <f t="shared" si="1490"/>
        <v>#DIV/0!</v>
      </c>
      <c r="AL1442" s="95" t="e">
        <f t="shared" si="1491"/>
        <v>#DIV/0!</v>
      </c>
      <c r="AM1442" s="95" t="e">
        <f t="shared" si="1492"/>
        <v>#DIV/0!</v>
      </c>
      <c r="AN1442" s="95" t="e">
        <f t="shared" si="1493"/>
        <v>#DIV/0!</v>
      </c>
      <c r="AO1442" s="95" t="e">
        <f t="shared" si="1494"/>
        <v>#DIV/0!</v>
      </c>
      <c r="AP1442" s="95" t="e">
        <f t="shared" si="1495"/>
        <v>#DIV/0!</v>
      </c>
      <c r="AQ1442" s="95" t="e">
        <f t="shared" si="1496"/>
        <v>#DIV/0!</v>
      </c>
      <c r="AR1442" s="95" t="e">
        <f t="shared" si="1497"/>
        <v>#DIV/0!</v>
      </c>
      <c r="AS1442" s="95" t="e">
        <f t="shared" si="1498"/>
        <v>#DIV/0!</v>
      </c>
      <c r="AT1442" s="95" t="e">
        <f t="shared" si="1499"/>
        <v>#DIV/0!</v>
      </c>
      <c r="AU1442" s="95" t="e">
        <f t="shared" si="1500"/>
        <v>#DIV/0!</v>
      </c>
      <c r="AV1442" s="95" t="e">
        <f t="shared" si="1501"/>
        <v>#DIV/0!</v>
      </c>
      <c r="AW1442" s="95" t="e">
        <f t="shared" si="1502"/>
        <v>#DIV/0!</v>
      </c>
      <c r="AX1442" s="95" t="e">
        <f t="shared" si="1503"/>
        <v>#DIV/0!</v>
      </c>
      <c r="AY1442" s="95" t="e">
        <f t="shared" si="1504"/>
        <v>#DIV/0!</v>
      </c>
      <c r="AZ1442" s="213" t="e">
        <f t="shared" si="1505"/>
        <v>#DIV/0!</v>
      </c>
      <c r="BA1442" s="201" t="e">
        <f t="shared" si="1442"/>
        <v>#DIV/0!</v>
      </c>
      <c r="BB1442" s="201" t="e">
        <f t="shared" si="1443"/>
        <v>#DIV/0!</v>
      </c>
      <c r="BC1442" s="201" t="e">
        <f t="shared" si="1444"/>
        <v>#DIV/0!</v>
      </c>
      <c r="BD1442" s="201" t="e">
        <f t="shared" si="1445"/>
        <v>#DIV/0!</v>
      </c>
      <c r="BE1442" s="201" t="e">
        <f t="shared" si="1446"/>
        <v>#DIV/0!</v>
      </c>
      <c r="BG1442" s="99" t="e">
        <f t="shared" si="1447"/>
        <v>#DIV/0!</v>
      </c>
      <c r="BH1442" s="99" t="e">
        <f t="shared" si="1448"/>
        <v>#DIV/0!</v>
      </c>
      <c r="BI1442" s="99" t="e">
        <f t="shared" si="1449"/>
        <v>#DIV/0!</v>
      </c>
      <c r="BJ1442" s="99" t="e">
        <f t="shared" si="1450"/>
        <v>#DIV/0!</v>
      </c>
      <c r="BK1442" s="99" t="e">
        <f t="shared" si="1451"/>
        <v>#DIV/0!</v>
      </c>
      <c r="BL1442" s="99" t="e">
        <f t="shared" si="1452"/>
        <v>#DIV/0!</v>
      </c>
      <c r="BM1442" s="99" t="e">
        <f t="shared" si="1453"/>
        <v>#DIV/0!</v>
      </c>
      <c r="BN1442" s="99" t="e">
        <f t="shared" si="1454"/>
        <v>#DIV/0!</v>
      </c>
      <c r="BO1442" s="99" t="e">
        <f t="shared" si="1455"/>
        <v>#DIV/0!</v>
      </c>
      <c r="BP1442" s="99" t="e">
        <f t="shared" si="1456"/>
        <v>#DIV/0!</v>
      </c>
      <c r="BQ1442" s="99" t="e">
        <f t="shared" si="1457"/>
        <v>#DIV/0!</v>
      </c>
      <c r="BR1442" s="99" t="e">
        <f t="shared" si="1458"/>
        <v>#DIV/0!</v>
      </c>
      <c r="BS1442" s="99">
        <f t="shared" si="1459"/>
        <v>7.0605270232802581E-2</v>
      </c>
      <c r="BT1442" s="99">
        <f t="shared" si="1460"/>
        <v>5.2</v>
      </c>
    </row>
    <row r="1443" spans="1:72" ht="13" x14ac:dyDescent="0.25">
      <c r="A1443" s="93">
        <v>38289</v>
      </c>
      <c r="B1443" s="94">
        <v>5.2008017543335763</v>
      </c>
      <c r="C1443" s="101">
        <v>2.2999999999999998</v>
      </c>
      <c r="D1443" s="205">
        <v>24.872358974358999</v>
      </c>
      <c r="E1443" s="207" t="e">
        <f t="shared" si="1461"/>
        <v>#DIV/0!</v>
      </c>
      <c r="F1443" s="96"/>
      <c r="G1443" s="95" t="e">
        <f t="shared" si="1463"/>
        <v>#DIV/0!</v>
      </c>
      <c r="H1443" s="95">
        <f t="shared" si="1440"/>
        <v>2.9008017543335765</v>
      </c>
      <c r="I1443" s="95">
        <f t="shared" si="1441"/>
        <v>0</v>
      </c>
      <c r="J1443" s="100" t="e">
        <f t="shared" si="1464"/>
        <v>#DIV/0!</v>
      </c>
      <c r="K1443" s="100">
        <f t="shared" si="1465"/>
        <v>0</v>
      </c>
      <c r="L1443" s="100" t="e">
        <f t="shared" si="1466"/>
        <v>#DIV/0!</v>
      </c>
      <c r="M1443" s="100" t="e">
        <f t="shared" si="1467"/>
        <v>#DIV/0!</v>
      </c>
      <c r="N1443" s="100" t="e">
        <f t="shared" si="1468"/>
        <v>#DIV/0!</v>
      </c>
      <c r="O1443" s="100" t="e">
        <f t="shared" si="1469"/>
        <v>#DIV/0!</v>
      </c>
      <c r="P1443" s="100" t="e">
        <f t="shared" si="1470"/>
        <v>#DIV/0!</v>
      </c>
      <c r="Q1443" s="100" t="e">
        <f t="shared" si="1471"/>
        <v>#DIV/0!</v>
      </c>
      <c r="R1443" s="100" t="e">
        <f t="shared" si="1472"/>
        <v>#DIV/0!</v>
      </c>
      <c r="S1443" s="100" t="e">
        <f t="shared" si="1473"/>
        <v>#DIV/0!</v>
      </c>
      <c r="T1443" s="100" t="e">
        <f t="shared" si="1474"/>
        <v>#DIV/0!</v>
      </c>
      <c r="U1443" s="100" t="e">
        <f t="shared" si="1475"/>
        <v>#DIV/0!</v>
      </c>
      <c r="V1443" s="100" t="e">
        <f t="shared" si="1476"/>
        <v>#DIV/0!</v>
      </c>
      <c r="W1443" s="100" t="e">
        <f t="shared" si="1477"/>
        <v>#DIV/0!</v>
      </c>
      <c r="X1443" s="100" t="e">
        <f t="shared" si="1478"/>
        <v>#DIV/0!</v>
      </c>
      <c r="Y1443" s="100" t="e">
        <f t="shared" si="1479"/>
        <v>#DIV/0!</v>
      </c>
      <c r="Z1443" s="100" t="e">
        <f t="shared" si="1480"/>
        <v>#DIV/0!</v>
      </c>
      <c r="AA1443" s="100" t="e">
        <f t="shared" si="1462"/>
        <v>#DIV/0!</v>
      </c>
      <c r="AB1443" s="95" t="e">
        <f t="shared" si="1481"/>
        <v>#DIV/0!</v>
      </c>
      <c r="AC1443" s="95" t="e">
        <f t="shared" si="1482"/>
        <v>#DIV/0!</v>
      </c>
      <c r="AD1443" s="95" t="e">
        <f t="shared" si="1483"/>
        <v>#DIV/0!</v>
      </c>
      <c r="AE1443" s="95" t="e">
        <f t="shared" si="1484"/>
        <v>#DIV/0!</v>
      </c>
      <c r="AF1443" s="95" t="e">
        <f t="shared" si="1485"/>
        <v>#DIV/0!</v>
      </c>
      <c r="AG1443" s="95" t="e">
        <f t="shared" si="1486"/>
        <v>#DIV/0!</v>
      </c>
      <c r="AH1443" s="95" t="e">
        <f t="shared" si="1487"/>
        <v>#DIV/0!</v>
      </c>
      <c r="AI1443" s="95" t="e">
        <f t="shared" si="1488"/>
        <v>#DIV/0!</v>
      </c>
      <c r="AJ1443" s="95" t="e">
        <f t="shared" si="1489"/>
        <v>#DIV/0!</v>
      </c>
      <c r="AK1443" s="95" t="e">
        <f t="shared" si="1490"/>
        <v>#DIV/0!</v>
      </c>
      <c r="AL1443" s="95" t="e">
        <f t="shared" si="1491"/>
        <v>#DIV/0!</v>
      </c>
      <c r="AM1443" s="95" t="e">
        <f t="shared" si="1492"/>
        <v>#DIV/0!</v>
      </c>
      <c r="AN1443" s="95" t="e">
        <f t="shared" si="1493"/>
        <v>#DIV/0!</v>
      </c>
      <c r="AO1443" s="95" t="e">
        <f t="shared" si="1494"/>
        <v>#DIV/0!</v>
      </c>
      <c r="AP1443" s="95" t="e">
        <f t="shared" si="1495"/>
        <v>#DIV/0!</v>
      </c>
      <c r="AQ1443" s="95" t="e">
        <f t="shared" si="1496"/>
        <v>#DIV/0!</v>
      </c>
      <c r="AR1443" s="95" t="e">
        <f t="shared" si="1497"/>
        <v>#DIV/0!</v>
      </c>
      <c r="AS1443" s="95" t="e">
        <f t="shared" si="1498"/>
        <v>#DIV/0!</v>
      </c>
      <c r="AT1443" s="95" t="e">
        <f t="shared" si="1499"/>
        <v>#DIV/0!</v>
      </c>
      <c r="AU1443" s="95" t="e">
        <f t="shared" si="1500"/>
        <v>#DIV/0!</v>
      </c>
      <c r="AV1443" s="95" t="e">
        <f t="shared" si="1501"/>
        <v>#DIV/0!</v>
      </c>
      <c r="AW1443" s="95" t="e">
        <f t="shared" si="1502"/>
        <v>#DIV/0!</v>
      </c>
      <c r="AX1443" s="95" t="e">
        <f t="shared" si="1503"/>
        <v>#DIV/0!</v>
      </c>
      <c r="AY1443" s="95" t="e">
        <f t="shared" si="1504"/>
        <v>#DIV/0!</v>
      </c>
      <c r="AZ1443" s="213" t="e">
        <f t="shared" si="1505"/>
        <v>#DIV/0!</v>
      </c>
      <c r="BA1443" s="201" t="e">
        <f t="shared" si="1442"/>
        <v>#DIV/0!</v>
      </c>
      <c r="BB1443" s="201" t="e">
        <f t="shared" si="1443"/>
        <v>#DIV/0!</v>
      </c>
      <c r="BC1443" s="201" t="e">
        <f t="shared" si="1444"/>
        <v>#DIV/0!</v>
      </c>
      <c r="BD1443" s="201" t="e">
        <f t="shared" si="1445"/>
        <v>#DIV/0!</v>
      </c>
      <c r="BE1443" s="201" t="e">
        <f t="shared" si="1446"/>
        <v>#DIV/0!</v>
      </c>
      <c r="BG1443" s="99" t="e">
        <f t="shared" si="1447"/>
        <v>#DIV/0!</v>
      </c>
      <c r="BH1443" s="99" t="e">
        <f t="shared" si="1448"/>
        <v>#DIV/0!</v>
      </c>
      <c r="BI1443" s="99" t="e">
        <f t="shared" si="1449"/>
        <v>#DIV/0!</v>
      </c>
      <c r="BJ1443" s="99" t="e">
        <f t="shared" si="1450"/>
        <v>#DIV/0!</v>
      </c>
      <c r="BK1443" s="99" t="e">
        <f t="shared" si="1451"/>
        <v>#DIV/0!</v>
      </c>
      <c r="BL1443" s="99" t="e">
        <f t="shared" si="1452"/>
        <v>#DIV/0!</v>
      </c>
      <c r="BM1443" s="99" t="e">
        <f t="shared" si="1453"/>
        <v>#DIV/0!</v>
      </c>
      <c r="BN1443" s="99" t="e">
        <f t="shared" si="1454"/>
        <v>#DIV/0!</v>
      </c>
      <c r="BO1443" s="99" t="e">
        <f t="shared" si="1455"/>
        <v>#DIV/0!</v>
      </c>
      <c r="BP1443" s="99" t="e">
        <f t="shared" si="1456"/>
        <v>#DIV/0!</v>
      </c>
      <c r="BQ1443" s="99" t="e">
        <f t="shared" si="1457"/>
        <v>#DIV/0!</v>
      </c>
      <c r="BR1443" s="99" t="e">
        <f t="shared" si="1458"/>
        <v>#DIV/0!</v>
      </c>
      <c r="BS1443" s="99">
        <f t="shared" si="1459"/>
        <v>5.2008017543335763</v>
      </c>
      <c r="BT1443" s="99">
        <f t="shared" si="1460"/>
        <v>2.2999999999999998</v>
      </c>
    </row>
    <row r="1444" spans="1:72" ht="13" x14ac:dyDescent="0.25">
      <c r="A1444" s="93">
        <v>38290</v>
      </c>
      <c r="B1444" s="94">
        <v>0</v>
      </c>
      <c r="C1444" s="101">
        <v>1.9</v>
      </c>
      <c r="D1444" s="205">
        <v>24.554384615384599</v>
      </c>
      <c r="E1444" s="207" t="e">
        <f t="shared" si="1461"/>
        <v>#DIV/0!</v>
      </c>
      <c r="F1444" s="96"/>
      <c r="G1444" s="95" t="e">
        <f t="shared" si="1463"/>
        <v>#DIV/0!</v>
      </c>
      <c r="H1444" s="95">
        <f t="shared" si="1440"/>
        <v>0</v>
      </c>
      <c r="I1444" s="95">
        <f t="shared" si="1441"/>
        <v>1.9</v>
      </c>
      <c r="J1444" s="100">
        <f t="shared" si="1464"/>
        <v>0</v>
      </c>
      <c r="K1444" s="100" t="e">
        <f t="shared" si="1465"/>
        <v>#DIV/0!</v>
      </c>
      <c r="L1444" s="100" t="e">
        <f t="shared" si="1466"/>
        <v>#DIV/0!</v>
      </c>
      <c r="M1444" s="100" t="e">
        <f t="shared" si="1467"/>
        <v>#DIV/0!</v>
      </c>
      <c r="N1444" s="100" t="e">
        <f t="shared" si="1468"/>
        <v>#DIV/0!</v>
      </c>
      <c r="O1444" s="100" t="e">
        <f t="shared" si="1469"/>
        <v>#DIV/0!</v>
      </c>
      <c r="P1444" s="100" t="e">
        <f t="shared" si="1470"/>
        <v>#DIV/0!</v>
      </c>
      <c r="Q1444" s="100" t="e">
        <f t="shared" si="1471"/>
        <v>#DIV/0!</v>
      </c>
      <c r="R1444" s="100" t="e">
        <f t="shared" si="1472"/>
        <v>#DIV/0!</v>
      </c>
      <c r="S1444" s="100" t="e">
        <f t="shared" si="1473"/>
        <v>#DIV/0!</v>
      </c>
      <c r="T1444" s="100" t="e">
        <f t="shared" si="1474"/>
        <v>#DIV/0!</v>
      </c>
      <c r="U1444" s="100" t="e">
        <f t="shared" si="1475"/>
        <v>#DIV/0!</v>
      </c>
      <c r="V1444" s="100" t="e">
        <f t="shared" si="1476"/>
        <v>#DIV/0!</v>
      </c>
      <c r="W1444" s="100" t="e">
        <f t="shared" si="1477"/>
        <v>#DIV/0!</v>
      </c>
      <c r="X1444" s="100" t="e">
        <f t="shared" si="1478"/>
        <v>#DIV/0!</v>
      </c>
      <c r="Y1444" s="100" t="e">
        <f t="shared" si="1479"/>
        <v>#DIV/0!</v>
      </c>
      <c r="Z1444" s="100" t="e">
        <f t="shared" si="1480"/>
        <v>#DIV/0!</v>
      </c>
      <c r="AA1444" s="100" t="e">
        <f t="shared" si="1462"/>
        <v>#DIV/0!</v>
      </c>
      <c r="AB1444" s="95" t="e">
        <f t="shared" si="1481"/>
        <v>#DIV/0!</v>
      </c>
      <c r="AC1444" s="95" t="e">
        <f t="shared" si="1482"/>
        <v>#DIV/0!</v>
      </c>
      <c r="AD1444" s="95" t="e">
        <f t="shared" si="1483"/>
        <v>#DIV/0!</v>
      </c>
      <c r="AE1444" s="95" t="e">
        <f t="shared" si="1484"/>
        <v>#DIV/0!</v>
      </c>
      <c r="AF1444" s="95" t="e">
        <f t="shared" si="1485"/>
        <v>#DIV/0!</v>
      </c>
      <c r="AG1444" s="95" t="e">
        <f t="shared" si="1486"/>
        <v>#DIV/0!</v>
      </c>
      <c r="AH1444" s="95" t="e">
        <f t="shared" si="1487"/>
        <v>#DIV/0!</v>
      </c>
      <c r="AI1444" s="95" t="e">
        <f t="shared" si="1488"/>
        <v>#DIV/0!</v>
      </c>
      <c r="AJ1444" s="95" t="e">
        <f t="shared" si="1489"/>
        <v>#DIV/0!</v>
      </c>
      <c r="AK1444" s="95" t="e">
        <f t="shared" si="1490"/>
        <v>#DIV/0!</v>
      </c>
      <c r="AL1444" s="95" t="e">
        <f t="shared" si="1491"/>
        <v>#DIV/0!</v>
      </c>
      <c r="AM1444" s="95" t="e">
        <f t="shared" si="1492"/>
        <v>#DIV/0!</v>
      </c>
      <c r="AN1444" s="95" t="e">
        <f t="shared" si="1493"/>
        <v>#DIV/0!</v>
      </c>
      <c r="AO1444" s="95" t="e">
        <f t="shared" si="1494"/>
        <v>#DIV/0!</v>
      </c>
      <c r="AP1444" s="95" t="e">
        <f t="shared" si="1495"/>
        <v>#DIV/0!</v>
      </c>
      <c r="AQ1444" s="95" t="e">
        <f t="shared" si="1496"/>
        <v>#DIV/0!</v>
      </c>
      <c r="AR1444" s="95" t="e">
        <f t="shared" si="1497"/>
        <v>#DIV/0!</v>
      </c>
      <c r="AS1444" s="95" t="e">
        <f t="shared" si="1498"/>
        <v>#DIV/0!</v>
      </c>
      <c r="AT1444" s="95" t="e">
        <f t="shared" si="1499"/>
        <v>#DIV/0!</v>
      </c>
      <c r="AU1444" s="95" t="e">
        <f t="shared" si="1500"/>
        <v>#DIV/0!</v>
      </c>
      <c r="AV1444" s="95" t="e">
        <f t="shared" si="1501"/>
        <v>#DIV/0!</v>
      </c>
      <c r="AW1444" s="95" t="e">
        <f t="shared" si="1502"/>
        <v>#DIV/0!</v>
      </c>
      <c r="AX1444" s="95" t="e">
        <f t="shared" si="1503"/>
        <v>#DIV/0!</v>
      </c>
      <c r="AY1444" s="95" t="e">
        <f t="shared" si="1504"/>
        <v>#DIV/0!</v>
      </c>
      <c r="AZ1444" s="213" t="e">
        <f t="shared" si="1505"/>
        <v>#DIV/0!</v>
      </c>
      <c r="BA1444" s="201" t="e">
        <f t="shared" si="1442"/>
        <v>#DIV/0!</v>
      </c>
      <c r="BB1444" s="201" t="e">
        <f t="shared" si="1443"/>
        <v>#DIV/0!</v>
      </c>
      <c r="BC1444" s="201" t="e">
        <f t="shared" si="1444"/>
        <v>#DIV/0!</v>
      </c>
      <c r="BD1444" s="201" t="e">
        <f t="shared" si="1445"/>
        <v>#DIV/0!</v>
      </c>
      <c r="BE1444" s="201" t="e">
        <f t="shared" si="1446"/>
        <v>#DIV/0!</v>
      </c>
      <c r="BG1444" s="99" t="e">
        <f t="shared" si="1447"/>
        <v>#DIV/0!</v>
      </c>
      <c r="BH1444" s="99" t="e">
        <f t="shared" si="1448"/>
        <v>#DIV/0!</v>
      </c>
      <c r="BI1444" s="99" t="e">
        <f t="shared" si="1449"/>
        <v>#DIV/0!</v>
      </c>
      <c r="BJ1444" s="99" t="e">
        <f t="shared" si="1450"/>
        <v>#DIV/0!</v>
      </c>
      <c r="BK1444" s="99" t="e">
        <f t="shared" si="1451"/>
        <v>#DIV/0!</v>
      </c>
      <c r="BL1444" s="99" t="e">
        <f t="shared" si="1452"/>
        <v>#DIV/0!</v>
      </c>
      <c r="BM1444" s="99" t="e">
        <f t="shared" si="1453"/>
        <v>#DIV/0!</v>
      </c>
      <c r="BN1444" s="99" t="e">
        <f t="shared" si="1454"/>
        <v>#DIV/0!</v>
      </c>
      <c r="BO1444" s="99" t="e">
        <f t="shared" si="1455"/>
        <v>#DIV/0!</v>
      </c>
      <c r="BP1444" s="99" t="e">
        <f t="shared" si="1456"/>
        <v>#DIV/0!</v>
      </c>
      <c r="BQ1444" s="99" t="e">
        <f t="shared" si="1457"/>
        <v>#DIV/0!</v>
      </c>
      <c r="BR1444" s="99" t="e">
        <f t="shared" si="1458"/>
        <v>#DIV/0!</v>
      </c>
      <c r="BS1444" s="99">
        <f t="shared" si="1459"/>
        <v>0</v>
      </c>
      <c r="BT1444" s="99">
        <f t="shared" si="1460"/>
        <v>1.9</v>
      </c>
    </row>
    <row r="1445" spans="1:72" ht="13" x14ac:dyDescent="0.25">
      <c r="A1445" s="93">
        <v>38291</v>
      </c>
      <c r="B1445" s="94">
        <v>0</v>
      </c>
      <c r="C1445" s="101">
        <v>4</v>
      </c>
      <c r="D1445" s="205">
        <v>24.236410256410299</v>
      </c>
      <c r="E1445" s="207" t="e">
        <f t="shared" si="1461"/>
        <v>#DIV/0!</v>
      </c>
      <c r="F1445" s="96"/>
      <c r="G1445" s="95" t="e">
        <f t="shared" si="1463"/>
        <v>#DIV/0!</v>
      </c>
      <c r="H1445" s="95">
        <f t="shared" si="1440"/>
        <v>0</v>
      </c>
      <c r="I1445" s="95">
        <f t="shared" si="1441"/>
        <v>4</v>
      </c>
      <c r="J1445" s="100">
        <f t="shared" si="1464"/>
        <v>0</v>
      </c>
      <c r="K1445" s="100" t="e">
        <f t="shared" si="1465"/>
        <v>#DIV/0!</v>
      </c>
      <c r="L1445" s="100" t="e">
        <f t="shared" si="1466"/>
        <v>#DIV/0!</v>
      </c>
      <c r="M1445" s="100" t="e">
        <f t="shared" si="1467"/>
        <v>#DIV/0!</v>
      </c>
      <c r="N1445" s="100" t="e">
        <f t="shared" si="1468"/>
        <v>#DIV/0!</v>
      </c>
      <c r="O1445" s="100" t="e">
        <f t="shared" si="1469"/>
        <v>#DIV/0!</v>
      </c>
      <c r="P1445" s="100" t="e">
        <f t="shared" si="1470"/>
        <v>#DIV/0!</v>
      </c>
      <c r="Q1445" s="100" t="e">
        <f t="shared" si="1471"/>
        <v>#DIV/0!</v>
      </c>
      <c r="R1445" s="100" t="e">
        <f t="shared" si="1472"/>
        <v>#DIV/0!</v>
      </c>
      <c r="S1445" s="100" t="e">
        <f t="shared" si="1473"/>
        <v>#DIV/0!</v>
      </c>
      <c r="T1445" s="100" t="e">
        <f t="shared" si="1474"/>
        <v>#DIV/0!</v>
      </c>
      <c r="U1445" s="100" t="e">
        <f t="shared" si="1475"/>
        <v>#DIV/0!</v>
      </c>
      <c r="V1445" s="100" t="e">
        <f t="shared" si="1476"/>
        <v>#DIV/0!</v>
      </c>
      <c r="W1445" s="100" t="e">
        <f t="shared" si="1477"/>
        <v>#DIV/0!</v>
      </c>
      <c r="X1445" s="100" t="e">
        <f t="shared" si="1478"/>
        <v>#DIV/0!</v>
      </c>
      <c r="Y1445" s="100" t="e">
        <f t="shared" si="1479"/>
        <v>#DIV/0!</v>
      </c>
      <c r="Z1445" s="100" t="e">
        <f t="shared" si="1480"/>
        <v>#DIV/0!</v>
      </c>
      <c r="AA1445" s="100" t="e">
        <f t="shared" si="1462"/>
        <v>#DIV/0!</v>
      </c>
      <c r="AB1445" s="95" t="e">
        <f t="shared" si="1481"/>
        <v>#DIV/0!</v>
      </c>
      <c r="AC1445" s="95" t="e">
        <f t="shared" si="1482"/>
        <v>#DIV/0!</v>
      </c>
      <c r="AD1445" s="95" t="e">
        <f t="shared" si="1483"/>
        <v>#DIV/0!</v>
      </c>
      <c r="AE1445" s="95" t="e">
        <f t="shared" si="1484"/>
        <v>#DIV/0!</v>
      </c>
      <c r="AF1445" s="95" t="e">
        <f t="shared" si="1485"/>
        <v>#DIV/0!</v>
      </c>
      <c r="AG1445" s="95" t="e">
        <f t="shared" si="1486"/>
        <v>#DIV/0!</v>
      </c>
      <c r="AH1445" s="95" t="e">
        <f t="shared" si="1487"/>
        <v>#DIV/0!</v>
      </c>
      <c r="AI1445" s="95" t="e">
        <f t="shared" si="1488"/>
        <v>#DIV/0!</v>
      </c>
      <c r="AJ1445" s="95" t="e">
        <f t="shared" si="1489"/>
        <v>#DIV/0!</v>
      </c>
      <c r="AK1445" s="95" t="e">
        <f t="shared" si="1490"/>
        <v>#DIV/0!</v>
      </c>
      <c r="AL1445" s="95" t="e">
        <f t="shared" si="1491"/>
        <v>#DIV/0!</v>
      </c>
      <c r="AM1445" s="95" t="e">
        <f t="shared" si="1492"/>
        <v>#DIV/0!</v>
      </c>
      <c r="AN1445" s="95" t="e">
        <f t="shared" si="1493"/>
        <v>#DIV/0!</v>
      </c>
      <c r="AO1445" s="95" t="e">
        <f t="shared" si="1494"/>
        <v>#DIV/0!</v>
      </c>
      <c r="AP1445" s="95" t="e">
        <f t="shared" si="1495"/>
        <v>#DIV/0!</v>
      </c>
      <c r="AQ1445" s="95" t="e">
        <f t="shared" si="1496"/>
        <v>#DIV/0!</v>
      </c>
      <c r="AR1445" s="95" t="e">
        <f t="shared" si="1497"/>
        <v>#DIV/0!</v>
      </c>
      <c r="AS1445" s="95" t="e">
        <f t="shared" si="1498"/>
        <v>#DIV/0!</v>
      </c>
      <c r="AT1445" s="95" t="e">
        <f t="shared" si="1499"/>
        <v>#DIV/0!</v>
      </c>
      <c r="AU1445" s="95" t="e">
        <f t="shared" si="1500"/>
        <v>#DIV/0!</v>
      </c>
      <c r="AV1445" s="95" t="e">
        <f t="shared" si="1501"/>
        <v>#DIV/0!</v>
      </c>
      <c r="AW1445" s="95" t="e">
        <f t="shared" si="1502"/>
        <v>#DIV/0!</v>
      </c>
      <c r="AX1445" s="95" t="e">
        <f t="shared" si="1503"/>
        <v>#DIV/0!</v>
      </c>
      <c r="AY1445" s="95" t="e">
        <f t="shared" si="1504"/>
        <v>#DIV/0!</v>
      </c>
      <c r="AZ1445" s="213" t="e">
        <f t="shared" si="1505"/>
        <v>#DIV/0!</v>
      </c>
      <c r="BA1445" s="201" t="e">
        <f t="shared" si="1442"/>
        <v>#DIV/0!</v>
      </c>
      <c r="BB1445" s="201" t="e">
        <f t="shared" si="1443"/>
        <v>#DIV/0!</v>
      </c>
      <c r="BC1445" s="201" t="e">
        <f t="shared" si="1444"/>
        <v>#DIV/0!</v>
      </c>
      <c r="BD1445" s="201" t="e">
        <f t="shared" si="1445"/>
        <v>#DIV/0!</v>
      </c>
      <c r="BE1445" s="201" t="e">
        <f t="shared" si="1446"/>
        <v>#DIV/0!</v>
      </c>
      <c r="BG1445" s="99" t="e">
        <f t="shared" si="1447"/>
        <v>#DIV/0!</v>
      </c>
      <c r="BH1445" s="99" t="e">
        <f t="shared" si="1448"/>
        <v>#DIV/0!</v>
      </c>
      <c r="BI1445" s="99" t="e">
        <f t="shared" si="1449"/>
        <v>#DIV/0!</v>
      </c>
      <c r="BJ1445" s="99" t="e">
        <f t="shared" si="1450"/>
        <v>#DIV/0!</v>
      </c>
      <c r="BK1445" s="99" t="e">
        <f t="shared" si="1451"/>
        <v>#DIV/0!</v>
      </c>
      <c r="BL1445" s="99" t="e">
        <f t="shared" si="1452"/>
        <v>#DIV/0!</v>
      </c>
      <c r="BM1445" s="99" t="e">
        <f t="shared" si="1453"/>
        <v>#DIV/0!</v>
      </c>
      <c r="BN1445" s="99" t="e">
        <f t="shared" si="1454"/>
        <v>#DIV/0!</v>
      </c>
      <c r="BO1445" s="99" t="e">
        <f t="shared" si="1455"/>
        <v>#DIV/0!</v>
      </c>
      <c r="BP1445" s="99" t="e">
        <f t="shared" si="1456"/>
        <v>#DIV/0!</v>
      </c>
      <c r="BQ1445" s="99" t="e">
        <f t="shared" si="1457"/>
        <v>#DIV/0!</v>
      </c>
      <c r="BR1445" s="99" t="e">
        <f t="shared" si="1458"/>
        <v>#DIV/0!</v>
      </c>
      <c r="BS1445" s="99">
        <f t="shared" si="1459"/>
        <v>0</v>
      </c>
      <c r="BT1445" s="99">
        <f t="shared" si="1460"/>
        <v>4</v>
      </c>
    </row>
    <row r="1446" spans="1:72" ht="13" x14ac:dyDescent="0.25">
      <c r="A1446" s="93">
        <v>38292</v>
      </c>
      <c r="B1446" s="94">
        <v>0</v>
      </c>
      <c r="C1446" s="101">
        <v>5.4</v>
      </c>
      <c r="D1446" s="205">
        <v>23.918435897435899</v>
      </c>
      <c r="E1446" s="207" t="e">
        <f t="shared" si="1461"/>
        <v>#DIV/0!</v>
      </c>
      <c r="F1446" s="96"/>
      <c r="G1446" s="95" t="e">
        <f t="shared" si="1463"/>
        <v>#DIV/0!</v>
      </c>
      <c r="H1446" s="95">
        <f t="shared" si="1440"/>
        <v>0</v>
      </c>
      <c r="I1446" s="95">
        <f t="shared" si="1441"/>
        <v>5.4</v>
      </c>
      <c r="J1446" s="100">
        <f t="shared" si="1464"/>
        <v>0</v>
      </c>
      <c r="K1446" s="100" t="e">
        <f t="shared" si="1465"/>
        <v>#DIV/0!</v>
      </c>
      <c r="L1446" s="100" t="e">
        <f t="shared" si="1466"/>
        <v>#DIV/0!</v>
      </c>
      <c r="M1446" s="100" t="e">
        <f t="shared" si="1467"/>
        <v>#DIV/0!</v>
      </c>
      <c r="N1446" s="100" t="e">
        <f t="shared" si="1468"/>
        <v>#DIV/0!</v>
      </c>
      <c r="O1446" s="100" t="e">
        <f t="shared" si="1469"/>
        <v>#DIV/0!</v>
      </c>
      <c r="P1446" s="100" t="e">
        <f t="shared" si="1470"/>
        <v>#DIV/0!</v>
      </c>
      <c r="Q1446" s="100" t="e">
        <f t="shared" si="1471"/>
        <v>#DIV/0!</v>
      </c>
      <c r="R1446" s="100" t="e">
        <f t="shared" si="1472"/>
        <v>#DIV/0!</v>
      </c>
      <c r="S1446" s="100" t="e">
        <f t="shared" si="1473"/>
        <v>#DIV/0!</v>
      </c>
      <c r="T1446" s="100" t="e">
        <f t="shared" si="1474"/>
        <v>#DIV/0!</v>
      </c>
      <c r="U1446" s="100" t="e">
        <f t="shared" si="1475"/>
        <v>#DIV/0!</v>
      </c>
      <c r="V1446" s="100" t="e">
        <f t="shared" si="1476"/>
        <v>#DIV/0!</v>
      </c>
      <c r="W1446" s="100" t="e">
        <f t="shared" si="1477"/>
        <v>#DIV/0!</v>
      </c>
      <c r="X1446" s="100" t="e">
        <f t="shared" si="1478"/>
        <v>#DIV/0!</v>
      </c>
      <c r="Y1446" s="100" t="e">
        <f t="shared" si="1479"/>
        <v>#DIV/0!</v>
      </c>
      <c r="Z1446" s="100" t="e">
        <f t="shared" si="1480"/>
        <v>#DIV/0!</v>
      </c>
      <c r="AA1446" s="100" t="e">
        <f t="shared" si="1462"/>
        <v>#DIV/0!</v>
      </c>
      <c r="AB1446" s="95" t="e">
        <f t="shared" si="1481"/>
        <v>#DIV/0!</v>
      </c>
      <c r="AC1446" s="95" t="e">
        <f t="shared" si="1482"/>
        <v>#DIV/0!</v>
      </c>
      <c r="AD1446" s="95" t="e">
        <f t="shared" si="1483"/>
        <v>#DIV/0!</v>
      </c>
      <c r="AE1446" s="95" t="e">
        <f t="shared" si="1484"/>
        <v>#DIV/0!</v>
      </c>
      <c r="AF1446" s="95" t="e">
        <f t="shared" si="1485"/>
        <v>#DIV/0!</v>
      </c>
      <c r="AG1446" s="95" t="e">
        <f t="shared" si="1486"/>
        <v>#DIV/0!</v>
      </c>
      <c r="AH1446" s="95" t="e">
        <f t="shared" si="1487"/>
        <v>#DIV/0!</v>
      </c>
      <c r="AI1446" s="95" t="e">
        <f t="shared" si="1488"/>
        <v>#DIV/0!</v>
      </c>
      <c r="AJ1446" s="95" t="e">
        <f t="shared" si="1489"/>
        <v>#DIV/0!</v>
      </c>
      <c r="AK1446" s="95" t="e">
        <f t="shared" si="1490"/>
        <v>#DIV/0!</v>
      </c>
      <c r="AL1446" s="95" t="e">
        <f t="shared" si="1491"/>
        <v>#DIV/0!</v>
      </c>
      <c r="AM1446" s="95" t="e">
        <f t="shared" si="1492"/>
        <v>#DIV/0!</v>
      </c>
      <c r="AN1446" s="95" t="e">
        <f t="shared" si="1493"/>
        <v>#DIV/0!</v>
      </c>
      <c r="AO1446" s="95" t="e">
        <f t="shared" si="1494"/>
        <v>#DIV/0!</v>
      </c>
      <c r="AP1446" s="95" t="e">
        <f t="shared" si="1495"/>
        <v>#DIV/0!</v>
      </c>
      <c r="AQ1446" s="95" t="e">
        <f t="shared" si="1496"/>
        <v>#DIV/0!</v>
      </c>
      <c r="AR1446" s="95" t="e">
        <f t="shared" si="1497"/>
        <v>#DIV/0!</v>
      </c>
      <c r="AS1446" s="95" t="e">
        <f t="shared" si="1498"/>
        <v>#DIV/0!</v>
      </c>
      <c r="AT1446" s="95" t="e">
        <f t="shared" si="1499"/>
        <v>#DIV/0!</v>
      </c>
      <c r="AU1446" s="95" t="e">
        <f t="shared" si="1500"/>
        <v>#DIV/0!</v>
      </c>
      <c r="AV1446" s="95" t="e">
        <f t="shared" si="1501"/>
        <v>#DIV/0!</v>
      </c>
      <c r="AW1446" s="95" t="e">
        <f t="shared" si="1502"/>
        <v>#DIV/0!</v>
      </c>
      <c r="AX1446" s="95" t="e">
        <f t="shared" si="1503"/>
        <v>#DIV/0!</v>
      </c>
      <c r="AY1446" s="95" t="e">
        <f t="shared" si="1504"/>
        <v>#DIV/0!</v>
      </c>
      <c r="AZ1446" s="213" t="e">
        <f t="shared" si="1505"/>
        <v>#DIV/0!</v>
      </c>
      <c r="BA1446" s="201" t="e">
        <f t="shared" si="1442"/>
        <v>#DIV/0!</v>
      </c>
      <c r="BB1446" s="201" t="e">
        <f t="shared" si="1443"/>
        <v>#DIV/0!</v>
      </c>
      <c r="BC1446" s="201" t="e">
        <f t="shared" si="1444"/>
        <v>#DIV/0!</v>
      </c>
      <c r="BD1446" s="201" t="e">
        <f t="shared" si="1445"/>
        <v>#DIV/0!</v>
      </c>
      <c r="BE1446" s="201" t="e">
        <f t="shared" si="1446"/>
        <v>#DIV/0!</v>
      </c>
      <c r="BG1446" s="99" t="e">
        <f t="shared" si="1447"/>
        <v>#DIV/0!</v>
      </c>
      <c r="BH1446" s="99" t="e">
        <f t="shared" si="1448"/>
        <v>#DIV/0!</v>
      </c>
      <c r="BI1446" s="99" t="e">
        <f t="shared" si="1449"/>
        <v>#DIV/0!</v>
      </c>
      <c r="BJ1446" s="99" t="e">
        <f t="shared" si="1450"/>
        <v>#DIV/0!</v>
      </c>
      <c r="BK1446" s="99" t="e">
        <f t="shared" si="1451"/>
        <v>#DIV/0!</v>
      </c>
      <c r="BL1446" s="99" t="e">
        <f t="shared" si="1452"/>
        <v>#DIV/0!</v>
      </c>
      <c r="BM1446" s="99" t="e">
        <f t="shared" si="1453"/>
        <v>#DIV/0!</v>
      </c>
      <c r="BN1446" s="99" t="e">
        <f t="shared" si="1454"/>
        <v>#DIV/0!</v>
      </c>
      <c r="BO1446" s="99" t="e">
        <f t="shared" si="1455"/>
        <v>#DIV/0!</v>
      </c>
      <c r="BP1446" s="99" t="e">
        <f t="shared" si="1456"/>
        <v>#DIV/0!</v>
      </c>
      <c r="BQ1446" s="99" t="e">
        <f t="shared" si="1457"/>
        <v>#DIV/0!</v>
      </c>
      <c r="BR1446" s="99" t="e">
        <f t="shared" si="1458"/>
        <v>#DIV/0!</v>
      </c>
      <c r="BS1446" s="99">
        <f t="shared" si="1459"/>
        <v>0</v>
      </c>
      <c r="BT1446" s="99">
        <f t="shared" si="1460"/>
        <v>5.4</v>
      </c>
    </row>
    <row r="1447" spans="1:72" ht="13" x14ac:dyDescent="0.25">
      <c r="A1447" s="93">
        <v>38293</v>
      </c>
      <c r="B1447" s="94">
        <v>19.122572622855827</v>
      </c>
      <c r="C1447" s="101">
        <v>5.5</v>
      </c>
      <c r="D1447" s="205">
        <v>23.600461538461499</v>
      </c>
      <c r="E1447" s="207" t="e">
        <f t="shared" si="1461"/>
        <v>#DIV/0!</v>
      </c>
      <c r="F1447" s="96"/>
      <c r="G1447" s="95" t="e">
        <f t="shared" si="1463"/>
        <v>#DIV/0!</v>
      </c>
      <c r="H1447" s="95">
        <f t="shared" si="1440"/>
        <v>13.622572622855827</v>
      </c>
      <c r="I1447" s="95">
        <f t="shared" si="1441"/>
        <v>0</v>
      </c>
      <c r="J1447" s="100" t="e">
        <f t="shared" si="1464"/>
        <v>#DIV/0!</v>
      </c>
      <c r="K1447" s="100">
        <f t="shared" si="1465"/>
        <v>0</v>
      </c>
      <c r="L1447" s="100" t="e">
        <f t="shared" si="1466"/>
        <v>#DIV/0!</v>
      </c>
      <c r="M1447" s="100" t="e">
        <f t="shared" si="1467"/>
        <v>#DIV/0!</v>
      </c>
      <c r="N1447" s="100" t="e">
        <f t="shared" si="1468"/>
        <v>#DIV/0!</v>
      </c>
      <c r="O1447" s="100" t="e">
        <f t="shared" si="1469"/>
        <v>#DIV/0!</v>
      </c>
      <c r="P1447" s="100" t="e">
        <f t="shared" si="1470"/>
        <v>#DIV/0!</v>
      </c>
      <c r="Q1447" s="100" t="e">
        <f t="shared" si="1471"/>
        <v>#DIV/0!</v>
      </c>
      <c r="R1447" s="100" t="e">
        <f t="shared" si="1472"/>
        <v>#DIV/0!</v>
      </c>
      <c r="S1447" s="100" t="e">
        <f t="shared" si="1473"/>
        <v>#DIV/0!</v>
      </c>
      <c r="T1447" s="100" t="e">
        <f t="shared" si="1474"/>
        <v>#DIV/0!</v>
      </c>
      <c r="U1447" s="100" t="e">
        <f t="shared" si="1475"/>
        <v>#DIV/0!</v>
      </c>
      <c r="V1447" s="100" t="e">
        <f t="shared" si="1476"/>
        <v>#DIV/0!</v>
      </c>
      <c r="W1447" s="100" t="e">
        <f t="shared" si="1477"/>
        <v>#DIV/0!</v>
      </c>
      <c r="X1447" s="100" t="e">
        <f t="shared" si="1478"/>
        <v>#DIV/0!</v>
      </c>
      <c r="Y1447" s="100" t="e">
        <f t="shared" si="1479"/>
        <v>#DIV/0!</v>
      </c>
      <c r="Z1447" s="100" t="e">
        <f t="shared" si="1480"/>
        <v>#DIV/0!</v>
      </c>
      <c r="AA1447" s="100" t="e">
        <f t="shared" si="1462"/>
        <v>#DIV/0!</v>
      </c>
      <c r="AB1447" s="95" t="e">
        <f t="shared" si="1481"/>
        <v>#DIV/0!</v>
      </c>
      <c r="AC1447" s="95" t="e">
        <f t="shared" si="1482"/>
        <v>#DIV/0!</v>
      </c>
      <c r="AD1447" s="95" t="e">
        <f t="shared" si="1483"/>
        <v>#DIV/0!</v>
      </c>
      <c r="AE1447" s="95" t="e">
        <f t="shared" si="1484"/>
        <v>#DIV/0!</v>
      </c>
      <c r="AF1447" s="95" t="e">
        <f t="shared" si="1485"/>
        <v>#DIV/0!</v>
      </c>
      <c r="AG1447" s="95" t="e">
        <f t="shared" si="1486"/>
        <v>#DIV/0!</v>
      </c>
      <c r="AH1447" s="95" t="e">
        <f t="shared" si="1487"/>
        <v>#DIV/0!</v>
      </c>
      <c r="AI1447" s="95" t="e">
        <f t="shared" si="1488"/>
        <v>#DIV/0!</v>
      </c>
      <c r="AJ1447" s="95" t="e">
        <f t="shared" si="1489"/>
        <v>#DIV/0!</v>
      </c>
      <c r="AK1447" s="95" t="e">
        <f t="shared" si="1490"/>
        <v>#DIV/0!</v>
      </c>
      <c r="AL1447" s="95" t="e">
        <f t="shared" si="1491"/>
        <v>#DIV/0!</v>
      </c>
      <c r="AM1447" s="95" t="e">
        <f t="shared" si="1492"/>
        <v>#DIV/0!</v>
      </c>
      <c r="AN1447" s="95" t="e">
        <f t="shared" si="1493"/>
        <v>#DIV/0!</v>
      </c>
      <c r="AO1447" s="95" t="e">
        <f t="shared" si="1494"/>
        <v>#DIV/0!</v>
      </c>
      <c r="AP1447" s="95" t="e">
        <f t="shared" si="1495"/>
        <v>#DIV/0!</v>
      </c>
      <c r="AQ1447" s="95" t="e">
        <f t="shared" si="1496"/>
        <v>#DIV/0!</v>
      </c>
      <c r="AR1447" s="95" t="e">
        <f t="shared" si="1497"/>
        <v>#DIV/0!</v>
      </c>
      <c r="AS1447" s="95" t="e">
        <f t="shared" si="1498"/>
        <v>#DIV/0!</v>
      </c>
      <c r="AT1447" s="95" t="e">
        <f t="shared" si="1499"/>
        <v>#DIV/0!</v>
      </c>
      <c r="AU1447" s="95" t="e">
        <f t="shared" si="1500"/>
        <v>#DIV/0!</v>
      </c>
      <c r="AV1447" s="95" t="e">
        <f t="shared" si="1501"/>
        <v>#DIV/0!</v>
      </c>
      <c r="AW1447" s="95" t="e">
        <f t="shared" si="1502"/>
        <v>#DIV/0!</v>
      </c>
      <c r="AX1447" s="95" t="e">
        <f t="shared" si="1503"/>
        <v>#DIV/0!</v>
      </c>
      <c r="AY1447" s="95" t="e">
        <f t="shared" si="1504"/>
        <v>#DIV/0!</v>
      </c>
      <c r="AZ1447" s="213" t="e">
        <f t="shared" si="1505"/>
        <v>#DIV/0!</v>
      </c>
      <c r="BA1447" s="201" t="e">
        <f t="shared" si="1442"/>
        <v>#DIV/0!</v>
      </c>
      <c r="BB1447" s="201" t="e">
        <f t="shared" si="1443"/>
        <v>#DIV/0!</v>
      </c>
      <c r="BC1447" s="201" t="e">
        <f t="shared" si="1444"/>
        <v>#DIV/0!</v>
      </c>
      <c r="BD1447" s="201" t="e">
        <f t="shared" si="1445"/>
        <v>#DIV/0!</v>
      </c>
      <c r="BE1447" s="201" t="e">
        <f t="shared" si="1446"/>
        <v>#DIV/0!</v>
      </c>
      <c r="BG1447" s="99" t="e">
        <f t="shared" si="1447"/>
        <v>#DIV/0!</v>
      </c>
      <c r="BH1447" s="99" t="e">
        <f t="shared" si="1448"/>
        <v>#DIV/0!</v>
      </c>
      <c r="BI1447" s="99" t="e">
        <f t="shared" si="1449"/>
        <v>#DIV/0!</v>
      </c>
      <c r="BJ1447" s="99" t="e">
        <f t="shared" si="1450"/>
        <v>#DIV/0!</v>
      </c>
      <c r="BK1447" s="99" t="e">
        <f t="shared" si="1451"/>
        <v>#DIV/0!</v>
      </c>
      <c r="BL1447" s="99" t="e">
        <f t="shared" si="1452"/>
        <v>#DIV/0!</v>
      </c>
      <c r="BM1447" s="99" t="e">
        <f t="shared" si="1453"/>
        <v>#DIV/0!</v>
      </c>
      <c r="BN1447" s="99" t="e">
        <f t="shared" si="1454"/>
        <v>#DIV/0!</v>
      </c>
      <c r="BO1447" s="99" t="e">
        <f t="shared" si="1455"/>
        <v>#DIV/0!</v>
      </c>
      <c r="BP1447" s="99" t="e">
        <f t="shared" si="1456"/>
        <v>#DIV/0!</v>
      </c>
      <c r="BQ1447" s="99" t="e">
        <f t="shared" si="1457"/>
        <v>#DIV/0!</v>
      </c>
      <c r="BR1447" s="99" t="e">
        <f t="shared" si="1458"/>
        <v>#DIV/0!</v>
      </c>
      <c r="BS1447" s="99">
        <f t="shared" si="1459"/>
        <v>19.122572622855827</v>
      </c>
      <c r="BT1447" s="99">
        <f t="shared" si="1460"/>
        <v>5.5</v>
      </c>
    </row>
    <row r="1448" spans="1:72" ht="13" x14ac:dyDescent="0.25">
      <c r="A1448" s="93">
        <v>38294</v>
      </c>
      <c r="B1448" s="94">
        <v>3.871456087528697</v>
      </c>
      <c r="C1448" s="101">
        <v>2.5</v>
      </c>
      <c r="D1448" s="205">
        <v>23.282487179487202</v>
      </c>
      <c r="E1448" s="207" t="e">
        <f t="shared" si="1461"/>
        <v>#DIV/0!</v>
      </c>
      <c r="F1448" s="96"/>
      <c r="G1448" s="95" t="e">
        <f t="shared" si="1463"/>
        <v>#DIV/0!</v>
      </c>
      <c r="H1448" s="95">
        <f t="shared" si="1440"/>
        <v>1.371456087528697</v>
      </c>
      <c r="I1448" s="95">
        <f t="shared" si="1441"/>
        <v>0</v>
      </c>
      <c r="J1448" s="100" t="e">
        <f t="shared" si="1464"/>
        <v>#DIV/0!</v>
      </c>
      <c r="K1448" s="100">
        <f t="shared" si="1465"/>
        <v>0</v>
      </c>
      <c r="L1448" s="100" t="e">
        <f t="shared" si="1466"/>
        <v>#DIV/0!</v>
      </c>
      <c r="M1448" s="100" t="e">
        <f t="shared" si="1467"/>
        <v>#DIV/0!</v>
      </c>
      <c r="N1448" s="100" t="e">
        <f t="shared" si="1468"/>
        <v>#DIV/0!</v>
      </c>
      <c r="O1448" s="100" t="e">
        <f t="shared" si="1469"/>
        <v>#DIV/0!</v>
      </c>
      <c r="P1448" s="100" t="e">
        <f t="shared" si="1470"/>
        <v>#DIV/0!</v>
      </c>
      <c r="Q1448" s="100" t="e">
        <f t="shared" si="1471"/>
        <v>#DIV/0!</v>
      </c>
      <c r="R1448" s="100" t="e">
        <f t="shared" si="1472"/>
        <v>#DIV/0!</v>
      </c>
      <c r="S1448" s="100" t="e">
        <f t="shared" si="1473"/>
        <v>#DIV/0!</v>
      </c>
      <c r="T1448" s="100" t="e">
        <f t="shared" si="1474"/>
        <v>#DIV/0!</v>
      </c>
      <c r="U1448" s="100" t="e">
        <f t="shared" si="1475"/>
        <v>#DIV/0!</v>
      </c>
      <c r="V1448" s="100" t="e">
        <f t="shared" si="1476"/>
        <v>#DIV/0!</v>
      </c>
      <c r="W1448" s="100" t="e">
        <f t="shared" si="1477"/>
        <v>#DIV/0!</v>
      </c>
      <c r="X1448" s="100" t="e">
        <f t="shared" si="1478"/>
        <v>#DIV/0!</v>
      </c>
      <c r="Y1448" s="100" t="e">
        <f t="shared" si="1479"/>
        <v>#DIV/0!</v>
      </c>
      <c r="Z1448" s="100" t="e">
        <f t="shared" si="1480"/>
        <v>#DIV/0!</v>
      </c>
      <c r="AA1448" s="100" t="e">
        <f t="shared" si="1462"/>
        <v>#DIV/0!</v>
      </c>
      <c r="AB1448" s="95" t="e">
        <f t="shared" si="1481"/>
        <v>#DIV/0!</v>
      </c>
      <c r="AC1448" s="95" t="e">
        <f t="shared" si="1482"/>
        <v>#DIV/0!</v>
      </c>
      <c r="AD1448" s="95" t="e">
        <f t="shared" si="1483"/>
        <v>#DIV/0!</v>
      </c>
      <c r="AE1448" s="95" t="e">
        <f t="shared" si="1484"/>
        <v>#DIV/0!</v>
      </c>
      <c r="AF1448" s="95" t="e">
        <f t="shared" si="1485"/>
        <v>#DIV/0!</v>
      </c>
      <c r="AG1448" s="95" t="e">
        <f t="shared" si="1486"/>
        <v>#DIV/0!</v>
      </c>
      <c r="AH1448" s="95" t="e">
        <f t="shared" si="1487"/>
        <v>#DIV/0!</v>
      </c>
      <c r="AI1448" s="95" t="e">
        <f t="shared" si="1488"/>
        <v>#DIV/0!</v>
      </c>
      <c r="AJ1448" s="95" t="e">
        <f t="shared" si="1489"/>
        <v>#DIV/0!</v>
      </c>
      <c r="AK1448" s="95" t="e">
        <f t="shared" si="1490"/>
        <v>#DIV/0!</v>
      </c>
      <c r="AL1448" s="95" t="e">
        <f t="shared" si="1491"/>
        <v>#DIV/0!</v>
      </c>
      <c r="AM1448" s="95" t="e">
        <f t="shared" si="1492"/>
        <v>#DIV/0!</v>
      </c>
      <c r="AN1448" s="95" t="e">
        <f t="shared" si="1493"/>
        <v>#DIV/0!</v>
      </c>
      <c r="AO1448" s="95" t="e">
        <f t="shared" si="1494"/>
        <v>#DIV/0!</v>
      </c>
      <c r="AP1448" s="95" t="e">
        <f t="shared" si="1495"/>
        <v>#DIV/0!</v>
      </c>
      <c r="AQ1448" s="95" t="e">
        <f t="shared" si="1496"/>
        <v>#DIV/0!</v>
      </c>
      <c r="AR1448" s="95" t="e">
        <f t="shared" si="1497"/>
        <v>#DIV/0!</v>
      </c>
      <c r="AS1448" s="95" t="e">
        <f t="shared" si="1498"/>
        <v>#DIV/0!</v>
      </c>
      <c r="AT1448" s="95" t="e">
        <f t="shared" si="1499"/>
        <v>#DIV/0!</v>
      </c>
      <c r="AU1448" s="95" t="e">
        <f t="shared" si="1500"/>
        <v>#DIV/0!</v>
      </c>
      <c r="AV1448" s="95" t="e">
        <f t="shared" si="1501"/>
        <v>#DIV/0!</v>
      </c>
      <c r="AW1448" s="95" t="e">
        <f t="shared" si="1502"/>
        <v>#DIV/0!</v>
      </c>
      <c r="AX1448" s="95" t="e">
        <f t="shared" si="1503"/>
        <v>#DIV/0!</v>
      </c>
      <c r="AY1448" s="95" t="e">
        <f t="shared" si="1504"/>
        <v>#DIV/0!</v>
      </c>
      <c r="AZ1448" s="213" t="e">
        <f t="shared" si="1505"/>
        <v>#DIV/0!</v>
      </c>
      <c r="BA1448" s="201" t="e">
        <f t="shared" si="1442"/>
        <v>#DIV/0!</v>
      </c>
      <c r="BB1448" s="201" t="e">
        <f t="shared" si="1443"/>
        <v>#DIV/0!</v>
      </c>
      <c r="BC1448" s="201" t="e">
        <f t="shared" si="1444"/>
        <v>#DIV/0!</v>
      </c>
      <c r="BD1448" s="201" t="e">
        <f t="shared" si="1445"/>
        <v>#DIV/0!</v>
      </c>
      <c r="BE1448" s="201" t="e">
        <f t="shared" si="1446"/>
        <v>#DIV/0!</v>
      </c>
      <c r="BG1448" s="99" t="e">
        <f t="shared" si="1447"/>
        <v>#DIV/0!</v>
      </c>
      <c r="BH1448" s="99" t="e">
        <f t="shared" si="1448"/>
        <v>#DIV/0!</v>
      </c>
      <c r="BI1448" s="99" t="e">
        <f t="shared" si="1449"/>
        <v>#DIV/0!</v>
      </c>
      <c r="BJ1448" s="99" t="e">
        <f t="shared" si="1450"/>
        <v>#DIV/0!</v>
      </c>
      <c r="BK1448" s="99" t="e">
        <f t="shared" si="1451"/>
        <v>#DIV/0!</v>
      </c>
      <c r="BL1448" s="99" t="e">
        <f t="shared" si="1452"/>
        <v>#DIV/0!</v>
      </c>
      <c r="BM1448" s="99" t="e">
        <f t="shared" si="1453"/>
        <v>#DIV/0!</v>
      </c>
      <c r="BN1448" s="99" t="e">
        <f t="shared" si="1454"/>
        <v>#DIV/0!</v>
      </c>
      <c r="BO1448" s="99" t="e">
        <f t="shared" si="1455"/>
        <v>#DIV/0!</v>
      </c>
      <c r="BP1448" s="99" t="e">
        <f t="shared" si="1456"/>
        <v>#DIV/0!</v>
      </c>
      <c r="BQ1448" s="99" t="e">
        <f t="shared" si="1457"/>
        <v>#DIV/0!</v>
      </c>
      <c r="BR1448" s="99" t="e">
        <f t="shared" si="1458"/>
        <v>#DIV/0!</v>
      </c>
      <c r="BS1448" s="99">
        <f t="shared" si="1459"/>
        <v>3.871456087528697</v>
      </c>
      <c r="BT1448" s="99">
        <f t="shared" si="1460"/>
        <v>2.5</v>
      </c>
    </row>
    <row r="1449" spans="1:72" ht="13" x14ac:dyDescent="0.25">
      <c r="A1449" s="93">
        <v>38295</v>
      </c>
      <c r="B1449" s="94">
        <v>10.07710668320224</v>
      </c>
      <c r="C1449" s="101">
        <v>3.2</v>
      </c>
      <c r="D1449" s="205">
        <v>22.964512820512802</v>
      </c>
      <c r="E1449" s="207" t="e">
        <f t="shared" si="1461"/>
        <v>#DIV/0!</v>
      </c>
      <c r="F1449" s="96"/>
      <c r="G1449" s="95" t="e">
        <f t="shared" si="1463"/>
        <v>#DIV/0!</v>
      </c>
      <c r="H1449" s="95">
        <f t="shared" si="1440"/>
        <v>6.8771066832022401</v>
      </c>
      <c r="I1449" s="95">
        <f t="shared" si="1441"/>
        <v>0</v>
      </c>
      <c r="J1449" s="100" t="e">
        <f t="shared" si="1464"/>
        <v>#DIV/0!</v>
      </c>
      <c r="K1449" s="100">
        <f t="shared" si="1465"/>
        <v>0</v>
      </c>
      <c r="L1449" s="100" t="e">
        <f t="shared" si="1466"/>
        <v>#DIV/0!</v>
      </c>
      <c r="M1449" s="100" t="e">
        <f t="shared" si="1467"/>
        <v>#DIV/0!</v>
      </c>
      <c r="N1449" s="100" t="e">
        <f t="shared" si="1468"/>
        <v>#DIV/0!</v>
      </c>
      <c r="O1449" s="100" t="e">
        <f t="shared" si="1469"/>
        <v>#DIV/0!</v>
      </c>
      <c r="P1449" s="100" t="e">
        <f t="shared" si="1470"/>
        <v>#DIV/0!</v>
      </c>
      <c r="Q1449" s="100" t="e">
        <f t="shared" si="1471"/>
        <v>#DIV/0!</v>
      </c>
      <c r="R1449" s="100" t="e">
        <f t="shared" si="1472"/>
        <v>#DIV/0!</v>
      </c>
      <c r="S1449" s="100" t="e">
        <f t="shared" si="1473"/>
        <v>#DIV/0!</v>
      </c>
      <c r="T1449" s="100" t="e">
        <f t="shared" si="1474"/>
        <v>#DIV/0!</v>
      </c>
      <c r="U1449" s="100" t="e">
        <f t="shared" si="1475"/>
        <v>#DIV/0!</v>
      </c>
      <c r="V1449" s="100" t="e">
        <f t="shared" si="1476"/>
        <v>#DIV/0!</v>
      </c>
      <c r="W1449" s="100" t="e">
        <f t="shared" si="1477"/>
        <v>#DIV/0!</v>
      </c>
      <c r="X1449" s="100" t="e">
        <f t="shared" si="1478"/>
        <v>#DIV/0!</v>
      </c>
      <c r="Y1449" s="100" t="e">
        <f t="shared" si="1479"/>
        <v>#DIV/0!</v>
      </c>
      <c r="Z1449" s="100" t="e">
        <f t="shared" si="1480"/>
        <v>#DIV/0!</v>
      </c>
      <c r="AA1449" s="100" t="e">
        <f t="shared" si="1462"/>
        <v>#DIV/0!</v>
      </c>
      <c r="AB1449" s="95" t="e">
        <f t="shared" si="1481"/>
        <v>#DIV/0!</v>
      </c>
      <c r="AC1449" s="95" t="e">
        <f t="shared" si="1482"/>
        <v>#DIV/0!</v>
      </c>
      <c r="AD1449" s="95" t="e">
        <f t="shared" si="1483"/>
        <v>#DIV/0!</v>
      </c>
      <c r="AE1449" s="95" t="e">
        <f t="shared" si="1484"/>
        <v>#DIV/0!</v>
      </c>
      <c r="AF1449" s="95" t="e">
        <f t="shared" si="1485"/>
        <v>#DIV/0!</v>
      </c>
      <c r="AG1449" s="95" t="e">
        <f t="shared" si="1486"/>
        <v>#DIV/0!</v>
      </c>
      <c r="AH1449" s="95" t="e">
        <f t="shared" si="1487"/>
        <v>#DIV/0!</v>
      </c>
      <c r="AI1449" s="95" t="e">
        <f t="shared" si="1488"/>
        <v>#DIV/0!</v>
      </c>
      <c r="AJ1449" s="95" t="e">
        <f t="shared" si="1489"/>
        <v>#DIV/0!</v>
      </c>
      <c r="AK1449" s="95" t="e">
        <f t="shared" si="1490"/>
        <v>#DIV/0!</v>
      </c>
      <c r="AL1449" s="95" t="e">
        <f t="shared" si="1491"/>
        <v>#DIV/0!</v>
      </c>
      <c r="AM1449" s="95" t="e">
        <f t="shared" si="1492"/>
        <v>#DIV/0!</v>
      </c>
      <c r="AN1449" s="95" t="e">
        <f t="shared" si="1493"/>
        <v>#DIV/0!</v>
      </c>
      <c r="AO1449" s="95" t="e">
        <f t="shared" si="1494"/>
        <v>#DIV/0!</v>
      </c>
      <c r="AP1449" s="95" t="e">
        <f t="shared" si="1495"/>
        <v>#DIV/0!</v>
      </c>
      <c r="AQ1449" s="95" t="e">
        <f t="shared" si="1496"/>
        <v>#DIV/0!</v>
      </c>
      <c r="AR1449" s="95" t="e">
        <f t="shared" si="1497"/>
        <v>#DIV/0!</v>
      </c>
      <c r="AS1449" s="95" t="e">
        <f t="shared" si="1498"/>
        <v>#DIV/0!</v>
      </c>
      <c r="AT1449" s="95" t="e">
        <f t="shared" si="1499"/>
        <v>#DIV/0!</v>
      </c>
      <c r="AU1449" s="95" t="e">
        <f t="shared" si="1500"/>
        <v>#DIV/0!</v>
      </c>
      <c r="AV1449" s="95" t="e">
        <f t="shared" si="1501"/>
        <v>#DIV/0!</v>
      </c>
      <c r="AW1449" s="95" t="e">
        <f t="shared" si="1502"/>
        <v>#DIV/0!</v>
      </c>
      <c r="AX1449" s="95" t="e">
        <f t="shared" si="1503"/>
        <v>#DIV/0!</v>
      </c>
      <c r="AY1449" s="95" t="e">
        <f t="shared" si="1504"/>
        <v>#DIV/0!</v>
      </c>
      <c r="AZ1449" s="213" t="e">
        <f t="shared" si="1505"/>
        <v>#DIV/0!</v>
      </c>
      <c r="BA1449" s="201" t="e">
        <f t="shared" si="1442"/>
        <v>#DIV/0!</v>
      </c>
      <c r="BB1449" s="201" t="e">
        <f t="shared" si="1443"/>
        <v>#DIV/0!</v>
      </c>
      <c r="BC1449" s="201" t="e">
        <f t="shared" si="1444"/>
        <v>#DIV/0!</v>
      </c>
      <c r="BD1449" s="201" t="e">
        <f t="shared" si="1445"/>
        <v>#DIV/0!</v>
      </c>
      <c r="BE1449" s="201" t="e">
        <f t="shared" si="1446"/>
        <v>#DIV/0!</v>
      </c>
      <c r="BG1449" s="99" t="e">
        <f t="shared" si="1447"/>
        <v>#DIV/0!</v>
      </c>
      <c r="BH1449" s="99" t="e">
        <f t="shared" si="1448"/>
        <v>#DIV/0!</v>
      </c>
      <c r="BI1449" s="99" t="e">
        <f t="shared" si="1449"/>
        <v>#DIV/0!</v>
      </c>
      <c r="BJ1449" s="99" t="e">
        <f t="shared" si="1450"/>
        <v>#DIV/0!</v>
      </c>
      <c r="BK1449" s="99" t="e">
        <f t="shared" si="1451"/>
        <v>#DIV/0!</v>
      </c>
      <c r="BL1449" s="99" t="e">
        <f t="shared" si="1452"/>
        <v>#DIV/0!</v>
      </c>
      <c r="BM1449" s="99" t="e">
        <f t="shared" si="1453"/>
        <v>#DIV/0!</v>
      </c>
      <c r="BN1449" s="99" t="e">
        <f t="shared" si="1454"/>
        <v>#DIV/0!</v>
      </c>
      <c r="BO1449" s="99" t="e">
        <f t="shared" si="1455"/>
        <v>#DIV/0!</v>
      </c>
      <c r="BP1449" s="99" t="e">
        <f t="shared" si="1456"/>
        <v>#DIV/0!</v>
      </c>
      <c r="BQ1449" s="99" t="e">
        <f t="shared" si="1457"/>
        <v>#DIV/0!</v>
      </c>
      <c r="BR1449" s="99" t="e">
        <f t="shared" si="1458"/>
        <v>#DIV/0!</v>
      </c>
      <c r="BS1449" s="99">
        <f t="shared" si="1459"/>
        <v>10.07710668320224</v>
      </c>
      <c r="BT1449" s="99">
        <f t="shared" si="1460"/>
        <v>3.2</v>
      </c>
    </row>
    <row r="1450" spans="1:72" ht="13" x14ac:dyDescent="0.25">
      <c r="A1450" s="93">
        <v>38296</v>
      </c>
      <c r="B1450" s="94">
        <v>0.10084315567456484</v>
      </c>
      <c r="C1450" s="101">
        <v>2</v>
      </c>
      <c r="D1450" s="205">
        <v>22.646538461538501</v>
      </c>
      <c r="E1450" s="207" t="e">
        <f t="shared" si="1461"/>
        <v>#DIV/0!</v>
      </c>
      <c r="F1450" s="96"/>
      <c r="G1450" s="95" t="e">
        <f t="shared" si="1463"/>
        <v>#DIV/0!</v>
      </c>
      <c r="H1450" s="95">
        <f t="shared" si="1440"/>
        <v>0</v>
      </c>
      <c r="I1450" s="95">
        <f t="shared" si="1441"/>
        <v>1.8991568443254352</v>
      </c>
      <c r="J1450" s="100">
        <f t="shared" si="1464"/>
        <v>0</v>
      </c>
      <c r="K1450" s="100" t="e">
        <f t="shared" si="1465"/>
        <v>#DIV/0!</v>
      </c>
      <c r="L1450" s="100" t="e">
        <f t="shared" si="1466"/>
        <v>#DIV/0!</v>
      </c>
      <c r="M1450" s="100" t="e">
        <f t="shared" si="1467"/>
        <v>#DIV/0!</v>
      </c>
      <c r="N1450" s="100" t="e">
        <f t="shared" si="1468"/>
        <v>#DIV/0!</v>
      </c>
      <c r="O1450" s="100" t="e">
        <f t="shared" si="1469"/>
        <v>#DIV/0!</v>
      </c>
      <c r="P1450" s="100" t="e">
        <f t="shared" si="1470"/>
        <v>#DIV/0!</v>
      </c>
      <c r="Q1450" s="100" t="e">
        <f t="shared" si="1471"/>
        <v>#DIV/0!</v>
      </c>
      <c r="R1450" s="100" t="e">
        <f t="shared" si="1472"/>
        <v>#DIV/0!</v>
      </c>
      <c r="S1450" s="100" t="e">
        <f t="shared" si="1473"/>
        <v>#DIV/0!</v>
      </c>
      <c r="T1450" s="100" t="e">
        <f t="shared" si="1474"/>
        <v>#DIV/0!</v>
      </c>
      <c r="U1450" s="100" t="e">
        <f t="shared" si="1475"/>
        <v>#DIV/0!</v>
      </c>
      <c r="V1450" s="100" t="e">
        <f t="shared" si="1476"/>
        <v>#DIV/0!</v>
      </c>
      <c r="W1450" s="100" t="e">
        <f t="shared" si="1477"/>
        <v>#DIV/0!</v>
      </c>
      <c r="X1450" s="100" t="e">
        <f t="shared" si="1478"/>
        <v>#DIV/0!</v>
      </c>
      <c r="Y1450" s="100" t="e">
        <f t="shared" si="1479"/>
        <v>#DIV/0!</v>
      </c>
      <c r="Z1450" s="100" t="e">
        <f t="shared" si="1480"/>
        <v>#DIV/0!</v>
      </c>
      <c r="AA1450" s="100" t="e">
        <f t="shared" si="1462"/>
        <v>#DIV/0!</v>
      </c>
      <c r="AB1450" s="95" t="e">
        <f t="shared" si="1481"/>
        <v>#DIV/0!</v>
      </c>
      <c r="AC1450" s="95" t="e">
        <f t="shared" si="1482"/>
        <v>#DIV/0!</v>
      </c>
      <c r="AD1450" s="95" t="e">
        <f t="shared" si="1483"/>
        <v>#DIV/0!</v>
      </c>
      <c r="AE1450" s="95" t="e">
        <f t="shared" si="1484"/>
        <v>#DIV/0!</v>
      </c>
      <c r="AF1450" s="95" t="e">
        <f t="shared" si="1485"/>
        <v>#DIV/0!</v>
      </c>
      <c r="AG1450" s="95" t="e">
        <f t="shared" si="1486"/>
        <v>#DIV/0!</v>
      </c>
      <c r="AH1450" s="95" t="e">
        <f t="shared" si="1487"/>
        <v>#DIV/0!</v>
      </c>
      <c r="AI1450" s="95" t="e">
        <f t="shared" si="1488"/>
        <v>#DIV/0!</v>
      </c>
      <c r="AJ1450" s="95" t="e">
        <f t="shared" si="1489"/>
        <v>#DIV/0!</v>
      </c>
      <c r="AK1450" s="95" t="e">
        <f t="shared" si="1490"/>
        <v>#DIV/0!</v>
      </c>
      <c r="AL1450" s="95" t="e">
        <f t="shared" si="1491"/>
        <v>#DIV/0!</v>
      </c>
      <c r="AM1450" s="95" t="e">
        <f t="shared" si="1492"/>
        <v>#DIV/0!</v>
      </c>
      <c r="AN1450" s="95" t="e">
        <f t="shared" si="1493"/>
        <v>#DIV/0!</v>
      </c>
      <c r="AO1450" s="95" t="e">
        <f t="shared" si="1494"/>
        <v>#DIV/0!</v>
      </c>
      <c r="AP1450" s="95" t="e">
        <f t="shared" si="1495"/>
        <v>#DIV/0!</v>
      </c>
      <c r="AQ1450" s="95" t="e">
        <f t="shared" si="1496"/>
        <v>#DIV/0!</v>
      </c>
      <c r="AR1450" s="95" t="e">
        <f t="shared" si="1497"/>
        <v>#DIV/0!</v>
      </c>
      <c r="AS1450" s="95" t="e">
        <f t="shared" si="1498"/>
        <v>#DIV/0!</v>
      </c>
      <c r="AT1450" s="95" t="e">
        <f t="shared" si="1499"/>
        <v>#DIV/0!</v>
      </c>
      <c r="AU1450" s="95" t="e">
        <f t="shared" si="1500"/>
        <v>#DIV/0!</v>
      </c>
      <c r="AV1450" s="95" t="e">
        <f t="shared" si="1501"/>
        <v>#DIV/0!</v>
      </c>
      <c r="AW1450" s="95" t="e">
        <f t="shared" si="1502"/>
        <v>#DIV/0!</v>
      </c>
      <c r="AX1450" s="95" t="e">
        <f t="shared" si="1503"/>
        <v>#DIV/0!</v>
      </c>
      <c r="AY1450" s="95" t="e">
        <f t="shared" si="1504"/>
        <v>#DIV/0!</v>
      </c>
      <c r="AZ1450" s="213" t="e">
        <f t="shared" si="1505"/>
        <v>#DIV/0!</v>
      </c>
      <c r="BA1450" s="201" t="e">
        <f t="shared" si="1442"/>
        <v>#DIV/0!</v>
      </c>
      <c r="BB1450" s="201" t="e">
        <f t="shared" si="1443"/>
        <v>#DIV/0!</v>
      </c>
      <c r="BC1450" s="201" t="e">
        <f t="shared" si="1444"/>
        <v>#DIV/0!</v>
      </c>
      <c r="BD1450" s="201" t="e">
        <f t="shared" si="1445"/>
        <v>#DIV/0!</v>
      </c>
      <c r="BE1450" s="201" t="e">
        <f t="shared" si="1446"/>
        <v>#DIV/0!</v>
      </c>
      <c r="BG1450" s="99" t="e">
        <f t="shared" si="1447"/>
        <v>#DIV/0!</v>
      </c>
      <c r="BH1450" s="99" t="e">
        <f t="shared" si="1448"/>
        <v>#DIV/0!</v>
      </c>
      <c r="BI1450" s="99" t="e">
        <f t="shared" si="1449"/>
        <v>#DIV/0!</v>
      </c>
      <c r="BJ1450" s="99" t="e">
        <f t="shared" si="1450"/>
        <v>#DIV/0!</v>
      </c>
      <c r="BK1450" s="99" t="e">
        <f t="shared" si="1451"/>
        <v>#DIV/0!</v>
      </c>
      <c r="BL1450" s="99" t="e">
        <f t="shared" si="1452"/>
        <v>#DIV/0!</v>
      </c>
      <c r="BM1450" s="99" t="e">
        <f t="shared" si="1453"/>
        <v>#DIV/0!</v>
      </c>
      <c r="BN1450" s="99" t="e">
        <f t="shared" si="1454"/>
        <v>#DIV/0!</v>
      </c>
      <c r="BO1450" s="99" t="e">
        <f t="shared" si="1455"/>
        <v>#DIV/0!</v>
      </c>
      <c r="BP1450" s="99" t="e">
        <f t="shared" si="1456"/>
        <v>#DIV/0!</v>
      </c>
      <c r="BQ1450" s="99" t="e">
        <f t="shared" si="1457"/>
        <v>#DIV/0!</v>
      </c>
      <c r="BR1450" s="99" t="e">
        <f t="shared" si="1458"/>
        <v>#DIV/0!</v>
      </c>
      <c r="BS1450" s="99">
        <f t="shared" si="1459"/>
        <v>0.10084315567456484</v>
      </c>
      <c r="BT1450" s="99">
        <f t="shared" si="1460"/>
        <v>2</v>
      </c>
    </row>
    <row r="1451" spans="1:72" ht="13" x14ac:dyDescent="0.25">
      <c r="A1451" s="93">
        <v>38297</v>
      </c>
      <c r="B1451" s="94">
        <v>0</v>
      </c>
      <c r="C1451" s="101">
        <v>4.0999999999999996</v>
      </c>
      <c r="D1451" s="205">
        <v>22.328564102564101</v>
      </c>
      <c r="E1451" s="207" t="e">
        <f t="shared" si="1461"/>
        <v>#DIV/0!</v>
      </c>
      <c r="F1451" s="96"/>
      <c r="G1451" s="95" t="e">
        <f t="shared" si="1463"/>
        <v>#DIV/0!</v>
      </c>
      <c r="H1451" s="95">
        <f t="shared" si="1440"/>
        <v>0</v>
      </c>
      <c r="I1451" s="95">
        <f t="shared" si="1441"/>
        <v>4.0999999999999996</v>
      </c>
      <c r="J1451" s="100">
        <f t="shared" si="1464"/>
        <v>0</v>
      </c>
      <c r="K1451" s="100" t="e">
        <f t="shared" si="1465"/>
        <v>#DIV/0!</v>
      </c>
      <c r="L1451" s="100" t="e">
        <f t="shared" si="1466"/>
        <v>#DIV/0!</v>
      </c>
      <c r="M1451" s="100" t="e">
        <f t="shared" si="1467"/>
        <v>#DIV/0!</v>
      </c>
      <c r="N1451" s="100" t="e">
        <f t="shared" si="1468"/>
        <v>#DIV/0!</v>
      </c>
      <c r="O1451" s="100" t="e">
        <f t="shared" si="1469"/>
        <v>#DIV/0!</v>
      </c>
      <c r="P1451" s="100" t="e">
        <f t="shared" si="1470"/>
        <v>#DIV/0!</v>
      </c>
      <c r="Q1451" s="100" t="e">
        <f t="shared" si="1471"/>
        <v>#DIV/0!</v>
      </c>
      <c r="R1451" s="100" t="e">
        <f t="shared" si="1472"/>
        <v>#DIV/0!</v>
      </c>
      <c r="S1451" s="100" t="e">
        <f t="shared" si="1473"/>
        <v>#DIV/0!</v>
      </c>
      <c r="T1451" s="100" t="e">
        <f t="shared" si="1474"/>
        <v>#DIV/0!</v>
      </c>
      <c r="U1451" s="100" t="e">
        <f t="shared" si="1475"/>
        <v>#DIV/0!</v>
      </c>
      <c r="V1451" s="100" t="e">
        <f t="shared" si="1476"/>
        <v>#DIV/0!</v>
      </c>
      <c r="W1451" s="100" t="e">
        <f t="shared" si="1477"/>
        <v>#DIV/0!</v>
      </c>
      <c r="X1451" s="100" t="e">
        <f t="shared" si="1478"/>
        <v>#DIV/0!</v>
      </c>
      <c r="Y1451" s="100" t="e">
        <f t="shared" si="1479"/>
        <v>#DIV/0!</v>
      </c>
      <c r="Z1451" s="100" t="e">
        <f t="shared" si="1480"/>
        <v>#DIV/0!</v>
      </c>
      <c r="AA1451" s="100" t="e">
        <f t="shared" si="1462"/>
        <v>#DIV/0!</v>
      </c>
      <c r="AB1451" s="95" t="e">
        <f t="shared" si="1481"/>
        <v>#DIV/0!</v>
      </c>
      <c r="AC1451" s="95" t="e">
        <f t="shared" si="1482"/>
        <v>#DIV/0!</v>
      </c>
      <c r="AD1451" s="95" t="e">
        <f t="shared" si="1483"/>
        <v>#DIV/0!</v>
      </c>
      <c r="AE1451" s="95" t="e">
        <f t="shared" si="1484"/>
        <v>#DIV/0!</v>
      </c>
      <c r="AF1451" s="95" t="e">
        <f t="shared" si="1485"/>
        <v>#DIV/0!</v>
      </c>
      <c r="AG1451" s="95" t="e">
        <f t="shared" si="1486"/>
        <v>#DIV/0!</v>
      </c>
      <c r="AH1451" s="95" t="e">
        <f t="shared" si="1487"/>
        <v>#DIV/0!</v>
      </c>
      <c r="AI1451" s="95" t="e">
        <f t="shared" si="1488"/>
        <v>#DIV/0!</v>
      </c>
      <c r="AJ1451" s="95" t="e">
        <f t="shared" si="1489"/>
        <v>#DIV/0!</v>
      </c>
      <c r="AK1451" s="95" t="e">
        <f t="shared" si="1490"/>
        <v>#DIV/0!</v>
      </c>
      <c r="AL1451" s="95" t="e">
        <f t="shared" si="1491"/>
        <v>#DIV/0!</v>
      </c>
      <c r="AM1451" s="95" t="e">
        <f t="shared" si="1492"/>
        <v>#DIV/0!</v>
      </c>
      <c r="AN1451" s="95" t="e">
        <f t="shared" si="1493"/>
        <v>#DIV/0!</v>
      </c>
      <c r="AO1451" s="95" t="e">
        <f t="shared" si="1494"/>
        <v>#DIV/0!</v>
      </c>
      <c r="AP1451" s="95" t="e">
        <f t="shared" si="1495"/>
        <v>#DIV/0!</v>
      </c>
      <c r="AQ1451" s="95" t="e">
        <f t="shared" si="1496"/>
        <v>#DIV/0!</v>
      </c>
      <c r="AR1451" s="95" t="e">
        <f t="shared" si="1497"/>
        <v>#DIV/0!</v>
      </c>
      <c r="AS1451" s="95" t="e">
        <f t="shared" si="1498"/>
        <v>#DIV/0!</v>
      </c>
      <c r="AT1451" s="95" t="e">
        <f t="shared" si="1499"/>
        <v>#DIV/0!</v>
      </c>
      <c r="AU1451" s="95" t="e">
        <f t="shared" si="1500"/>
        <v>#DIV/0!</v>
      </c>
      <c r="AV1451" s="95" t="e">
        <f t="shared" si="1501"/>
        <v>#DIV/0!</v>
      </c>
      <c r="AW1451" s="95" t="e">
        <f t="shared" si="1502"/>
        <v>#DIV/0!</v>
      </c>
      <c r="AX1451" s="95" t="e">
        <f t="shared" si="1503"/>
        <v>#DIV/0!</v>
      </c>
      <c r="AY1451" s="95" t="e">
        <f t="shared" si="1504"/>
        <v>#DIV/0!</v>
      </c>
      <c r="AZ1451" s="213" t="e">
        <f t="shared" si="1505"/>
        <v>#DIV/0!</v>
      </c>
      <c r="BA1451" s="201" t="e">
        <f t="shared" si="1442"/>
        <v>#DIV/0!</v>
      </c>
      <c r="BB1451" s="201" t="e">
        <f t="shared" si="1443"/>
        <v>#DIV/0!</v>
      </c>
      <c r="BC1451" s="201" t="e">
        <f t="shared" si="1444"/>
        <v>#DIV/0!</v>
      </c>
      <c r="BD1451" s="201" t="e">
        <f t="shared" si="1445"/>
        <v>#DIV/0!</v>
      </c>
      <c r="BE1451" s="201" t="e">
        <f t="shared" si="1446"/>
        <v>#DIV/0!</v>
      </c>
      <c r="BG1451" s="99" t="e">
        <f t="shared" si="1447"/>
        <v>#DIV/0!</v>
      </c>
      <c r="BH1451" s="99" t="e">
        <f t="shared" si="1448"/>
        <v>#DIV/0!</v>
      </c>
      <c r="BI1451" s="99" t="e">
        <f t="shared" si="1449"/>
        <v>#DIV/0!</v>
      </c>
      <c r="BJ1451" s="99" t="e">
        <f t="shared" si="1450"/>
        <v>#DIV/0!</v>
      </c>
      <c r="BK1451" s="99" t="e">
        <f t="shared" si="1451"/>
        <v>#DIV/0!</v>
      </c>
      <c r="BL1451" s="99" t="e">
        <f t="shared" si="1452"/>
        <v>#DIV/0!</v>
      </c>
      <c r="BM1451" s="99" t="e">
        <f t="shared" si="1453"/>
        <v>#DIV/0!</v>
      </c>
      <c r="BN1451" s="99" t="e">
        <f t="shared" si="1454"/>
        <v>#DIV/0!</v>
      </c>
      <c r="BO1451" s="99" t="e">
        <f t="shared" si="1455"/>
        <v>#DIV/0!</v>
      </c>
      <c r="BP1451" s="99" t="e">
        <f t="shared" si="1456"/>
        <v>#DIV/0!</v>
      </c>
      <c r="BQ1451" s="99" t="e">
        <f t="shared" si="1457"/>
        <v>#DIV/0!</v>
      </c>
      <c r="BR1451" s="99" t="e">
        <f t="shared" si="1458"/>
        <v>#DIV/0!</v>
      </c>
      <c r="BS1451" s="99">
        <f t="shared" si="1459"/>
        <v>0</v>
      </c>
      <c r="BT1451" s="99">
        <f t="shared" si="1460"/>
        <v>4.0999999999999996</v>
      </c>
    </row>
    <row r="1452" spans="1:72" ht="13" x14ac:dyDescent="0.25">
      <c r="A1452" s="93">
        <v>38298</v>
      </c>
      <c r="B1452" s="94">
        <v>0</v>
      </c>
      <c r="C1452" s="101">
        <v>4.2</v>
      </c>
      <c r="D1452" s="205">
        <v>22.010589743589701</v>
      </c>
      <c r="E1452" s="207" t="e">
        <f t="shared" si="1461"/>
        <v>#DIV/0!</v>
      </c>
      <c r="F1452" s="96"/>
      <c r="G1452" s="95" t="e">
        <f t="shared" si="1463"/>
        <v>#DIV/0!</v>
      </c>
      <c r="H1452" s="95">
        <f t="shared" si="1440"/>
        <v>0</v>
      </c>
      <c r="I1452" s="95">
        <f t="shared" si="1441"/>
        <v>4.2</v>
      </c>
      <c r="J1452" s="100">
        <f t="shared" si="1464"/>
        <v>0</v>
      </c>
      <c r="K1452" s="100" t="e">
        <f t="shared" si="1465"/>
        <v>#DIV/0!</v>
      </c>
      <c r="L1452" s="100" t="e">
        <f t="shared" si="1466"/>
        <v>#DIV/0!</v>
      </c>
      <c r="M1452" s="100" t="e">
        <f t="shared" si="1467"/>
        <v>#DIV/0!</v>
      </c>
      <c r="N1452" s="100" t="e">
        <f t="shared" si="1468"/>
        <v>#DIV/0!</v>
      </c>
      <c r="O1452" s="100" t="e">
        <f t="shared" si="1469"/>
        <v>#DIV/0!</v>
      </c>
      <c r="P1452" s="100" t="e">
        <f t="shared" si="1470"/>
        <v>#DIV/0!</v>
      </c>
      <c r="Q1452" s="100" t="e">
        <f t="shared" si="1471"/>
        <v>#DIV/0!</v>
      </c>
      <c r="R1452" s="100" t="e">
        <f t="shared" si="1472"/>
        <v>#DIV/0!</v>
      </c>
      <c r="S1452" s="100" t="e">
        <f t="shared" si="1473"/>
        <v>#DIV/0!</v>
      </c>
      <c r="T1452" s="100" t="e">
        <f t="shared" si="1474"/>
        <v>#DIV/0!</v>
      </c>
      <c r="U1452" s="100" t="e">
        <f t="shared" si="1475"/>
        <v>#DIV/0!</v>
      </c>
      <c r="V1452" s="100" t="e">
        <f t="shared" si="1476"/>
        <v>#DIV/0!</v>
      </c>
      <c r="W1452" s="100" t="e">
        <f t="shared" si="1477"/>
        <v>#DIV/0!</v>
      </c>
      <c r="X1452" s="100" t="e">
        <f t="shared" si="1478"/>
        <v>#DIV/0!</v>
      </c>
      <c r="Y1452" s="100" t="e">
        <f t="shared" si="1479"/>
        <v>#DIV/0!</v>
      </c>
      <c r="Z1452" s="100" t="e">
        <f t="shared" si="1480"/>
        <v>#DIV/0!</v>
      </c>
      <c r="AA1452" s="100" t="e">
        <f t="shared" si="1462"/>
        <v>#DIV/0!</v>
      </c>
      <c r="AB1452" s="95" t="e">
        <f t="shared" si="1481"/>
        <v>#DIV/0!</v>
      </c>
      <c r="AC1452" s="95" t="e">
        <f t="shared" si="1482"/>
        <v>#DIV/0!</v>
      </c>
      <c r="AD1452" s="95" t="e">
        <f t="shared" si="1483"/>
        <v>#DIV/0!</v>
      </c>
      <c r="AE1452" s="95" t="e">
        <f t="shared" si="1484"/>
        <v>#DIV/0!</v>
      </c>
      <c r="AF1452" s="95" t="e">
        <f t="shared" si="1485"/>
        <v>#DIV/0!</v>
      </c>
      <c r="AG1452" s="95" t="e">
        <f t="shared" si="1486"/>
        <v>#DIV/0!</v>
      </c>
      <c r="AH1452" s="95" t="e">
        <f t="shared" si="1487"/>
        <v>#DIV/0!</v>
      </c>
      <c r="AI1452" s="95" t="e">
        <f t="shared" si="1488"/>
        <v>#DIV/0!</v>
      </c>
      <c r="AJ1452" s="95" t="e">
        <f t="shared" si="1489"/>
        <v>#DIV/0!</v>
      </c>
      <c r="AK1452" s="95" t="e">
        <f t="shared" si="1490"/>
        <v>#DIV/0!</v>
      </c>
      <c r="AL1452" s="95" t="e">
        <f t="shared" si="1491"/>
        <v>#DIV/0!</v>
      </c>
      <c r="AM1452" s="95" t="e">
        <f t="shared" si="1492"/>
        <v>#DIV/0!</v>
      </c>
      <c r="AN1452" s="95" t="e">
        <f t="shared" si="1493"/>
        <v>#DIV/0!</v>
      </c>
      <c r="AO1452" s="95" t="e">
        <f t="shared" si="1494"/>
        <v>#DIV/0!</v>
      </c>
      <c r="AP1452" s="95" t="e">
        <f t="shared" si="1495"/>
        <v>#DIV/0!</v>
      </c>
      <c r="AQ1452" s="95" t="e">
        <f t="shared" si="1496"/>
        <v>#DIV/0!</v>
      </c>
      <c r="AR1452" s="95" t="e">
        <f t="shared" si="1497"/>
        <v>#DIV/0!</v>
      </c>
      <c r="AS1452" s="95" t="e">
        <f t="shared" si="1498"/>
        <v>#DIV/0!</v>
      </c>
      <c r="AT1452" s="95" t="e">
        <f t="shared" si="1499"/>
        <v>#DIV/0!</v>
      </c>
      <c r="AU1452" s="95" t="e">
        <f t="shared" si="1500"/>
        <v>#DIV/0!</v>
      </c>
      <c r="AV1452" s="95" t="e">
        <f t="shared" si="1501"/>
        <v>#DIV/0!</v>
      </c>
      <c r="AW1452" s="95" t="e">
        <f t="shared" si="1502"/>
        <v>#DIV/0!</v>
      </c>
      <c r="AX1452" s="95" t="e">
        <f t="shared" si="1503"/>
        <v>#DIV/0!</v>
      </c>
      <c r="AY1452" s="95" t="e">
        <f t="shared" si="1504"/>
        <v>#DIV/0!</v>
      </c>
      <c r="AZ1452" s="213" t="e">
        <f t="shared" si="1505"/>
        <v>#DIV/0!</v>
      </c>
      <c r="BA1452" s="201" t="e">
        <f t="shared" si="1442"/>
        <v>#DIV/0!</v>
      </c>
      <c r="BB1452" s="201" t="e">
        <f t="shared" si="1443"/>
        <v>#DIV/0!</v>
      </c>
      <c r="BC1452" s="201" t="e">
        <f t="shared" si="1444"/>
        <v>#DIV/0!</v>
      </c>
      <c r="BD1452" s="201" t="e">
        <f t="shared" si="1445"/>
        <v>#DIV/0!</v>
      </c>
      <c r="BE1452" s="201" t="e">
        <f t="shared" si="1446"/>
        <v>#DIV/0!</v>
      </c>
      <c r="BG1452" s="99" t="e">
        <f t="shared" si="1447"/>
        <v>#DIV/0!</v>
      </c>
      <c r="BH1452" s="99" t="e">
        <f t="shared" si="1448"/>
        <v>#DIV/0!</v>
      </c>
      <c r="BI1452" s="99" t="e">
        <f t="shared" si="1449"/>
        <v>#DIV/0!</v>
      </c>
      <c r="BJ1452" s="99" t="e">
        <f t="shared" si="1450"/>
        <v>#DIV/0!</v>
      </c>
      <c r="BK1452" s="99" t="e">
        <f t="shared" si="1451"/>
        <v>#DIV/0!</v>
      </c>
      <c r="BL1452" s="99" t="e">
        <f t="shared" si="1452"/>
        <v>#DIV/0!</v>
      </c>
      <c r="BM1452" s="99" t="e">
        <f t="shared" si="1453"/>
        <v>#DIV/0!</v>
      </c>
      <c r="BN1452" s="99" t="e">
        <f t="shared" si="1454"/>
        <v>#DIV/0!</v>
      </c>
      <c r="BO1452" s="99" t="e">
        <f t="shared" si="1455"/>
        <v>#DIV/0!</v>
      </c>
      <c r="BP1452" s="99" t="e">
        <f t="shared" si="1456"/>
        <v>#DIV/0!</v>
      </c>
      <c r="BQ1452" s="99" t="e">
        <f t="shared" si="1457"/>
        <v>#DIV/0!</v>
      </c>
      <c r="BR1452" s="99" t="e">
        <f t="shared" si="1458"/>
        <v>#DIV/0!</v>
      </c>
      <c r="BS1452" s="99">
        <f t="shared" si="1459"/>
        <v>0</v>
      </c>
      <c r="BT1452" s="99">
        <f t="shared" si="1460"/>
        <v>4.2</v>
      </c>
    </row>
    <row r="1453" spans="1:72" ht="13" x14ac:dyDescent="0.25">
      <c r="A1453" s="93">
        <v>38299</v>
      </c>
      <c r="B1453" s="94">
        <v>6.2116586245559873</v>
      </c>
      <c r="C1453" s="101">
        <v>4.2</v>
      </c>
      <c r="D1453" s="205">
        <v>21.692615384615401</v>
      </c>
      <c r="E1453" s="207" t="e">
        <f t="shared" si="1461"/>
        <v>#DIV/0!</v>
      </c>
      <c r="F1453" s="96"/>
      <c r="G1453" s="95" t="e">
        <f t="shared" si="1463"/>
        <v>#DIV/0!</v>
      </c>
      <c r="H1453" s="95">
        <f t="shared" si="1440"/>
        <v>2.0116586245559871</v>
      </c>
      <c r="I1453" s="95">
        <f t="shared" si="1441"/>
        <v>0</v>
      </c>
      <c r="J1453" s="100" t="e">
        <f t="shared" si="1464"/>
        <v>#DIV/0!</v>
      </c>
      <c r="K1453" s="100">
        <f t="shared" si="1465"/>
        <v>0</v>
      </c>
      <c r="L1453" s="100" t="e">
        <f t="shared" si="1466"/>
        <v>#DIV/0!</v>
      </c>
      <c r="M1453" s="100" t="e">
        <f t="shared" si="1467"/>
        <v>#DIV/0!</v>
      </c>
      <c r="N1453" s="100" t="e">
        <f t="shared" si="1468"/>
        <v>#DIV/0!</v>
      </c>
      <c r="O1453" s="100" t="e">
        <f t="shared" si="1469"/>
        <v>#DIV/0!</v>
      </c>
      <c r="P1453" s="100" t="e">
        <f t="shared" si="1470"/>
        <v>#DIV/0!</v>
      </c>
      <c r="Q1453" s="100" t="e">
        <f t="shared" si="1471"/>
        <v>#DIV/0!</v>
      </c>
      <c r="R1453" s="100" t="e">
        <f t="shared" si="1472"/>
        <v>#DIV/0!</v>
      </c>
      <c r="S1453" s="100" t="e">
        <f t="shared" si="1473"/>
        <v>#DIV/0!</v>
      </c>
      <c r="T1453" s="100" t="e">
        <f t="shared" si="1474"/>
        <v>#DIV/0!</v>
      </c>
      <c r="U1453" s="100" t="e">
        <f t="shared" si="1475"/>
        <v>#DIV/0!</v>
      </c>
      <c r="V1453" s="100" t="e">
        <f t="shared" si="1476"/>
        <v>#DIV/0!</v>
      </c>
      <c r="W1453" s="100" t="e">
        <f t="shared" si="1477"/>
        <v>#DIV/0!</v>
      </c>
      <c r="X1453" s="100" t="e">
        <f t="shared" si="1478"/>
        <v>#DIV/0!</v>
      </c>
      <c r="Y1453" s="100" t="e">
        <f t="shared" si="1479"/>
        <v>#DIV/0!</v>
      </c>
      <c r="Z1453" s="100" t="e">
        <f t="shared" si="1480"/>
        <v>#DIV/0!</v>
      </c>
      <c r="AA1453" s="100" t="e">
        <f t="shared" si="1462"/>
        <v>#DIV/0!</v>
      </c>
      <c r="AB1453" s="95" t="e">
        <f t="shared" si="1481"/>
        <v>#DIV/0!</v>
      </c>
      <c r="AC1453" s="95" t="e">
        <f t="shared" si="1482"/>
        <v>#DIV/0!</v>
      </c>
      <c r="AD1453" s="95" t="e">
        <f t="shared" si="1483"/>
        <v>#DIV/0!</v>
      </c>
      <c r="AE1453" s="95" t="e">
        <f t="shared" si="1484"/>
        <v>#DIV/0!</v>
      </c>
      <c r="AF1453" s="95" t="e">
        <f t="shared" si="1485"/>
        <v>#DIV/0!</v>
      </c>
      <c r="AG1453" s="95" t="e">
        <f t="shared" si="1486"/>
        <v>#DIV/0!</v>
      </c>
      <c r="AH1453" s="95" t="e">
        <f t="shared" si="1487"/>
        <v>#DIV/0!</v>
      </c>
      <c r="AI1453" s="95" t="e">
        <f t="shared" si="1488"/>
        <v>#DIV/0!</v>
      </c>
      <c r="AJ1453" s="95" t="e">
        <f t="shared" si="1489"/>
        <v>#DIV/0!</v>
      </c>
      <c r="AK1453" s="95" t="e">
        <f t="shared" si="1490"/>
        <v>#DIV/0!</v>
      </c>
      <c r="AL1453" s="95" t="e">
        <f t="shared" si="1491"/>
        <v>#DIV/0!</v>
      </c>
      <c r="AM1453" s="95" t="e">
        <f t="shared" si="1492"/>
        <v>#DIV/0!</v>
      </c>
      <c r="AN1453" s="95" t="e">
        <f t="shared" si="1493"/>
        <v>#DIV/0!</v>
      </c>
      <c r="AO1453" s="95" t="e">
        <f t="shared" si="1494"/>
        <v>#DIV/0!</v>
      </c>
      <c r="AP1453" s="95" t="e">
        <f t="shared" si="1495"/>
        <v>#DIV/0!</v>
      </c>
      <c r="AQ1453" s="95" t="e">
        <f t="shared" si="1496"/>
        <v>#DIV/0!</v>
      </c>
      <c r="AR1453" s="95" t="e">
        <f t="shared" si="1497"/>
        <v>#DIV/0!</v>
      </c>
      <c r="AS1453" s="95" t="e">
        <f t="shared" si="1498"/>
        <v>#DIV/0!</v>
      </c>
      <c r="AT1453" s="95" t="e">
        <f t="shared" si="1499"/>
        <v>#DIV/0!</v>
      </c>
      <c r="AU1453" s="95" t="e">
        <f t="shared" si="1500"/>
        <v>#DIV/0!</v>
      </c>
      <c r="AV1453" s="95" t="e">
        <f t="shared" si="1501"/>
        <v>#DIV/0!</v>
      </c>
      <c r="AW1453" s="95" t="e">
        <f t="shared" si="1502"/>
        <v>#DIV/0!</v>
      </c>
      <c r="AX1453" s="95" t="e">
        <f t="shared" si="1503"/>
        <v>#DIV/0!</v>
      </c>
      <c r="AY1453" s="95" t="e">
        <f t="shared" si="1504"/>
        <v>#DIV/0!</v>
      </c>
      <c r="AZ1453" s="213" t="e">
        <f t="shared" si="1505"/>
        <v>#DIV/0!</v>
      </c>
      <c r="BA1453" s="201" t="e">
        <f t="shared" si="1442"/>
        <v>#DIV/0!</v>
      </c>
      <c r="BB1453" s="201" t="e">
        <f t="shared" si="1443"/>
        <v>#DIV/0!</v>
      </c>
      <c r="BC1453" s="201" t="e">
        <f t="shared" si="1444"/>
        <v>#DIV/0!</v>
      </c>
      <c r="BD1453" s="201" t="e">
        <f t="shared" si="1445"/>
        <v>#DIV/0!</v>
      </c>
      <c r="BE1453" s="201" t="e">
        <f t="shared" si="1446"/>
        <v>#DIV/0!</v>
      </c>
      <c r="BG1453" s="99" t="e">
        <f t="shared" si="1447"/>
        <v>#DIV/0!</v>
      </c>
      <c r="BH1453" s="99" t="e">
        <f t="shared" si="1448"/>
        <v>#DIV/0!</v>
      </c>
      <c r="BI1453" s="99" t="e">
        <f t="shared" si="1449"/>
        <v>#DIV/0!</v>
      </c>
      <c r="BJ1453" s="99" t="e">
        <f t="shared" si="1450"/>
        <v>#DIV/0!</v>
      </c>
      <c r="BK1453" s="99" t="e">
        <f t="shared" si="1451"/>
        <v>#DIV/0!</v>
      </c>
      <c r="BL1453" s="99" t="e">
        <f t="shared" si="1452"/>
        <v>#DIV/0!</v>
      </c>
      <c r="BM1453" s="99" t="e">
        <f t="shared" si="1453"/>
        <v>#DIV/0!</v>
      </c>
      <c r="BN1453" s="99" t="e">
        <f t="shared" si="1454"/>
        <v>#DIV/0!</v>
      </c>
      <c r="BO1453" s="99" t="e">
        <f t="shared" si="1455"/>
        <v>#DIV/0!</v>
      </c>
      <c r="BP1453" s="99" t="e">
        <f t="shared" si="1456"/>
        <v>#DIV/0!</v>
      </c>
      <c r="BQ1453" s="99" t="e">
        <f t="shared" si="1457"/>
        <v>#DIV/0!</v>
      </c>
      <c r="BR1453" s="99" t="e">
        <f t="shared" si="1458"/>
        <v>#DIV/0!</v>
      </c>
      <c r="BS1453" s="99">
        <f t="shared" si="1459"/>
        <v>6.2116586245559873</v>
      </c>
      <c r="BT1453" s="99">
        <f t="shared" si="1460"/>
        <v>4.2</v>
      </c>
    </row>
    <row r="1454" spans="1:72" ht="13" x14ac:dyDescent="0.25">
      <c r="A1454" s="93">
        <v>38300</v>
      </c>
      <c r="B1454" s="94">
        <v>10.712147831430189</v>
      </c>
      <c r="C1454" s="101">
        <v>2.2999999999999998</v>
      </c>
      <c r="D1454" s="205">
        <v>21.374641025641001</v>
      </c>
      <c r="E1454" s="207" t="e">
        <f t="shared" si="1461"/>
        <v>#DIV/0!</v>
      </c>
      <c r="F1454" s="96"/>
      <c r="G1454" s="95" t="e">
        <f t="shared" si="1463"/>
        <v>#DIV/0!</v>
      </c>
      <c r="H1454" s="95">
        <f t="shared" ref="H1454:H1517" si="1506">IF(B1454&gt;=C1454,B1454-C1454,0)</f>
        <v>8.4121478314301896</v>
      </c>
      <c r="I1454" s="95">
        <f t="shared" ref="I1454:I1517" si="1507">IF(B1454&lt;C1454,C1454-B1454,0)</f>
        <v>0</v>
      </c>
      <c r="J1454" s="100" t="e">
        <f t="shared" si="1464"/>
        <v>#DIV/0!</v>
      </c>
      <c r="K1454" s="100">
        <f t="shared" si="1465"/>
        <v>0</v>
      </c>
      <c r="L1454" s="100" t="e">
        <f t="shared" si="1466"/>
        <v>#DIV/0!</v>
      </c>
      <c r="M1454" s="100" t="e">
        <f t="shared" si="1467"/>
        <v>#DIV/0!</v>
      </c>
      <c r="N1454" s="100" t="e">
        <f t="shared" si="1468"/>
        <v>#DIV/0!</v>
      </c>
      <c r="O1454" s="100" t="e">
        <f t="shared" si="1469"/>
        <v>#DIV/0!</v>
      </c>
      <c r="P1454" s="100" t="e">
        <f t="shared" si="1470"/>
        <v>#DIV/0!</v>
      </c>
      <c r="Q1454" s="100" t="e">
        <f t="shared" si="1471"/>
        <v>#DIV/0!</v>
      </c>
      <c r="R1454" s="100" t="e">
        <f t="shared" si="1472"/>
        <v>#DIV/0!</v>
      </c>
      <c r="S1454" s="100" t="e">
        <f t="shared" si="1473"/>
        <v>#DIV/0!</v>
      </c>
      <c r="T1454" s="100" t="e">
        <f t="shared" si="1474"/>
        <v>#DIV/0!</v>
      </c>
      <c r="U1454" s="100" t="e">
        <f t="shared" si="1475"/>
        <v>#DIV/0!</v>
      </c>
      <c r="V1454" s="100" t="e">
        <f t="shared" si="1476"/>
        <v>#DIV/0!</v>
      </c>
      <c r="W1454" s="100" t="e">
        <f t="shared" si="1477"/>
        <v>#DIV/0!</v>
      </c>
      <c r="X1454" s="100" t="e">
        <f t="shared" si="1478"/>
        <v>#DIV/0!</v>
      </c>
      <c r="Y1454" s="100" t="e">
        <f t="shared" si="1479"/>
        <v>#DIV/0!</v>
      </c>
      <c r="Z1454" s="100" t="e">
        <f t="shared" si="1480"/>
        <v>#DIV/0!</v>
      </c>
      <c r="AA1454" s="100" t="e">
        <f t="shared" si="1462"/>
        <v>#DIV/0!</v>
      </c>
      <c r="AB1454" s="95" t="e">
        <f t="shared" si="1481"/>
        <v>#DIV/0!</v>
      </c>
      <c r="AC1454" s="95" t="e">
        <f t="shared" si="1482"/>
        <v>#DIV/0!</v>
      </c>
      <c r="AD1454" s="95" t="e">
        <f t="shared" si="1483"/>
        <v>#DIV/0!</v>
      </c>
      <c r="AE1454" s="95" t="e">
        <f t="shared" si="1484"/>
        <v>#DIV/0!</v>
      </c>
      <c r="AF1454" s="95" t="e">
        <f t="shared" si="1485"/>
        <v>#DIV/0!</v>
      </c>
      <c r="AG1454" s="95" t="e">
        <f t="shared" si="1486"/>
        <v>#DIV/0!</v>
      </c>
      <c r="AH1454" s="95" t="e">
        <f t="shared" si="1487"/>
        <v>#DIV/0!</v>
      </c>
      <c r="AI1454" s="95" t="e">
        <f t="shared" si="1488"/>
        <v>#DIV/0!</v>
      </c>
      <c r="AJ1454" s="95" t="e">
        <f t="shared" si="1489"/>
        <v>#DIV/0!</v>
      </c>
      <c r="AK1454" s="95" t="e">
        <f t="shared" si="1490"/>
        <v>#DIV/0!</v>
      </c>
      <c r="AL1454" s="95" t="e">
        <f t="shared" si="1491"/>
        <v>#DIV/0!</v>
      </c>
      <c r="AM1454" s="95" t="e">
        <f t="shared" si="1492"/>
        <v>#DIV/0!</v>
      </c>
      <c r="AN1454" s="95" t="e">
        <f t="shared" si="1493"/>
        <v>#DIV/0!</v>
      </c>
      <c r="AO1454" s="95" t="e">
        <f t="shared" si="1494"/>
        <v>#DIV/0!</v>
      </c>
      <c r="AP1454" s="95" t="e">
        <f t="shared" si="1495"/>
        <v>#DIV/0!</v>
      </c>
      <c r="AQ1454" s="95" t="e">
        <f t="shared" si="1496"/>
        <v>#DIV/0!</v>
      </c>
      <c r="AR1454" s="95" t="e">
        <f t="shared" si="1497"/>
        <v>#DIV/0!</v>
      </c>
      <c r="AS1454" s="95" t="e">
        <f t="shared" si="1498"/>
        <v>#DIV/0!</v>
      </c>
      <c r="AT1454" s="95" t="e">
        <f t="shared" si="1499"/>
        <v>#DIV/0!</v>
      </c>
      <c r="AU1454" s="95" t="e">
        <f t="shared" si="1500"/>
        <v>#DIV/0!</v>
      </c>
      <c r="AV1454" s="95" t="e">
        <f t="shared" si="1501"/>
        <v>#DIV/0!</v>
      </c>
      <c r="AW1454" s="95" t="e">
        <f t="shared" si="1502"/>
        <v>#DIV/0!</v>
      </c>
      <c r="AX1454" s="95" t="e">
        <f t="shared" si="1503"/>
        <v>#DIV/0!</v>
      </c>
      <c r="AY1454" s="95" t="e">
        <f t="shared" si="1504"/>
        <v>#DIV/0!</v>
      </c>
      <c r="AZ1454" s="213" t="e">
        <f t="shared" si="1505"/>
        <v>#DIV/0!</v>
      </c>
      <c r="BA1454" s="201" t="e">
        <f t="shared" ref="BA1454:BA1517" si="1508">IF(E1454&gt;=0,(E1454-AZ1454)^2,"")</f>
        <v>#DIV/0!</v>
      </c>
      <c r="BB1454" s="201" t="e">
        <f t="shared" ref="BB1454:BB1517" si="1509">IF(E1454&gt;=0,(E1454-$E$27)^2,"")</f>
        <v>#DIV/0!</v>
      </c>
      <c r="BC1454" s="201" t="e">
        <f t="shared" ref="BC1454:BC1517" si="1510">IF(E1454&gt;=0,B1454,"")</f>
        <v>#DIV/0!</v>
      </c>
      <c r="BD1454" s="201" t="e">
        <f t="shared" ref="BD1454:BD1517" si="1511">IF(E1454&gt;=0,E1454,"")</f>
        <v>#DIV/0!</v>
      </c>
      <c r="BE1454" s="201" t="e">
        <f t="shared" ref="BE1454:BE1517" si="1512">IF(E1454&gt;=0,AZ1454,"")</f>
        <v>#DIV/0!</v>
      </c>
      <c r="BG1454" s="99" t="e">
        <f t="shared" ref="BG1454:BG1517" si="1513">IF(E1454&gt;=0,E1454,"")</f>
        <v>#DIV/0!</v>
      </c>
      <c r="BH1454" s="99" t="e">
        <f t="shared" ref="BH1454:BH1517" si="1514">IF(E1454&gt;=0,E1454^0.5,"")</f>
        <v>#DIV/0!</v>
      </c>
      <c r="BI1454" s="99" t="e">
        <f t="shared" ref="BI1454:BI1517" si="1515">IF(E1454&gt;=0,LN(E1454+$E$27/40),"")</f>
        <v>#DIV/0!</v>
      </c>
      <c r="BJ1454" s="99" t="e">
        <f t="shared" ref="BJ1454:BJ1517" si="1516">IF(E1454&gt;=0,AZ1454,"")</f>
        <v>#DIV/0!</v>
      </c>
      <c r="BK1454" s="99" t="e">
        <f t="shared" ref="BK1454:BK1517" si="1517">IF(E1454&gt;=0,AZ1454^0.5,"")</f>
        <v>#DIV/0!</v>
      </c>
      <c r="BL1454" s="99" t="e">
        <f t="shared" ref="BL1454:BL1517" si="1518">IF(E1454&gt;=0,LN(AZ1454+$E$27/40),"")</f>
        <v>#DIV/0!</v>
      </c>
      <c r="BM1454" s="99" t="e">
        <f t="shared" ref="BM1454:BM1517" si="1519">IF(E1454&gt;=0,(BG1454-BJ1454)^2,"")</f>
        <v>#DIV/0!</v>
      </c>
      <c r="BN1454" s="99" t="e">
        <f t="shared" ref="BN1454:BN1517" si="1520">IF(E1454&gt;=0,(BH1454-BK1454)^2,"")</f>
        <v>#DIV/0!</v>
      </c>
      <c r="BO1454" s="99" t="e">
        <f t="shared" ref="BO1454:BO1517" si="1521">IF(E1454&gt;=0,(BI1454-BL1454)^2,"")</f>
        <v>#DIV/0!</v>
      </c>
      <c r="BP1454" s="99" t="e">
        <f t="shared" ref="BP1454:BP1517" si="1522">IF(E1454&gt;=0,($E$27-BG1454)^2,"")</f>
        <v>#DIV/0!</v>
      </c>
      <c r="BQ1454" s="99" t="e">
        <f t="shared" ref="BQ1454:BQ1517" si="1523">IF(E1454&gt;=0,($E$28-BH1454)^2,"")</f>
        <v>#DIV/0!</v>
      </c>
      <c r="BR1454" s="99" t="e">
        <f t="shared" ref="BR1454:BR1517" si="1524">IF(E1454&gt;=0,($E$29-BI1454)^2,"")</f>
        <v>#DIV/0!</v>
      </c>
      <c r="BS1454" s="99">
        <f t="shared" ref="BS1454:BS1517" si="1525">IF(B1454&gt;=0,B1454,"")</f>
        <v>10.712147831430189</v>
      </c>
      <c r="BT1454" s="99">
        <f t="shared" ref="BT1454:BT1517" si="1526">IF(C1454&gt;=0,C1454,"")</f>
        <v>2.2999999999999998</v>
      </c>
    </row>
    <row r="1455" spans="1:72" ht="13" x14ac:dyDescent="0.25">
      <c r="A1455" s="93">
        <v>38301</v>
      </c>
      <c r="B1455" s="94">
        <v>1.1240597004337458</v>
      </c>
      <c r="C1455" s="101">
        <v>1.4</v>
      </c>
      <c r="D1455" s="205">
        <v>21.0566666666667</v>
      </c>
      <c r="E1455" s="207" t="e">
        <f t="shared" ref="E1455:E1518" si="1527">D1455*86.4/$E$7</f>
        <v>#DIV/0!</v>
      </c>
      <c r="F1455" s="96"/>
      <c r="G1455" s="95" t="e">
        <f t="shared" si="1463"/>
        <v>#DIV/0!</v>
      </c>
      <c r="H1455" s="95">
        <f t="shared" si="1506"/>
        <v>0</v>
      </c>
      <c r="I1455" s="95">
        <f t="shared" si="1507"/>
        <v>0.2759402995662541</v>
      </c>
      <c r="J1455" s="100">
        <f t="shared" si="1464"/>
        <v>0</v>
      </c>
      <c r="K1455" s="100" t="e">
        <f t="shared" si="1465"/>
        <v>#DIV/0!</v>
      </c>
      <c r="L1455" s="100" t="e">
        <f t="shared" si="1466"/>
        <v>#DIV/0!</v>
      </c>
      <c r="M1455" s="100" t="e">
        <f t="shared" si="1467"/>
        <v>#DIV/0!</v>
      </c>
      <c r="N1455" s="100" t="e">
        <f t="shared" si="1468"/>
        <v>#DIV/0!</v>
      </c>
      <c r="O1455" s="100" t="e">
        <f t="shared" si="1469"/>
        <v>#DIV/0!</v>
      </c>
      <c r="P1455" s="100" t="e">
        <f t="shared" si="1470"/>
        <v>#DIV/0!</v>
      </c>
      <c r="Q1455" s="100" t="e">
        <f t="shared" si="1471"/>
        <v>#DIV/0!</v>
      </c>
      <c r="R1455" s="100" t="e">
        <f t="shared" si="1472"/>
        <v>#DIV/0!</v>
      </c>
      <c r="S1455" s="100" t="e">
        <f t="shared" si="1473"/>
        <v>#DIV/0!</v>
      </c>
      <c r="T1455" s="100" t="e">
        <f t="shared" si="1474"/>
        <v>#DIV/0!</v>
      </c>
      <c r="U1455" s="100" t="e">
        <f t="shared" si="1475"/>
        <v>#DIV/0!</v>
      </c>
      <c r="V1455" s="100" t="e">
        <f t="shared" si="1476"/>
        <v>#DIV/0!</v>
      </c>
      <c r="W1455" s="100" t="e">
        <f t="shared" si="1477"/>
        <v>#DIV/0!</v>
      </c>
      <c r="X1455" s="100" t="e">
        <f t="shared" si="1478"/>
        <v>#DIV/0!</v>
      </c>
      <c r="Y1455" s="100" t="e">
        <f t="shared" si="1479"/>
        <v>#DIV/0!</v>
      </c>
      <c r="Z1455" s="100" t="e">
        <f t="shared" si="1480"/>
        <v>#DIV/0!</v>
      </c>
      <c r="AA1455" s="100" t="e">
        <f t="shared" si="1462"/>
        <v>#DIV/0!</v>
      </c>
      <c r="AB1455" s="95" t="e">
        <f t="shared" si="1481"/>
        <v>#DIV/0!</v>
      </c>
      <c r="AC1455" s="95" t="e">
        <f t="shared" si="1482"/>
        <v>#DIV/0!</v>
      </c>
      <c r="AD1455" s="95" t="e">
        <f t="shared" si="1483"/>
        <v>#DIV/0!</v>
      </c>
      <c r="AE1455" s="95" t="e">
        <f t="shared" si="1484"/>
        <v>#DIV/0!</v>
      </c>
      <c r="AF1455" s="95" t="e">
        <f t="shared" si="1485"/>
        <v>#DIV/0!</v>
      </c>
      <c r="AG1455" s="95" t="e">
        <f t="shared" si="1486"/>
        <v>#DIV/0!</v>
      </c>
      <c r="AH1455" s="95" t="e">
        <f t="shared" si="1487"/>
        <v>#DIV/0!</v>
      </c>
      <c r="AI1455" s="95" t="e">
        <f t="shared" si="1488"/>
        <v>#DIV/0!</v>
      </c>
      <c r="AJ1455" s="95" t="e">
        <f t="shared" si="1489"/>
        <v>#DIV/0!</v>
      </c>
      <c r="AK1455" s="95" t="e">
        <f t="shared" si="1490"/>
        <v>#DIV/0!</v>
      </c>
      <c r="AL1455" s="95" t="e">
        <f t="shared" si="1491"/>
        <v>#DIV/0!</v>
      </c>
      <c r="AM1455" s="95" t="e">
        <f t="shared" si="1492"/>
        <v>#DIV/0!</v>
      </c>
      <c r="AN1455" s="95" t="e">
        <f t="shared" si="1493"/>
        <v>#DIV/0!</v>
      </c>
      <c r="AO1455" s="95" t="e">
        <f t="shared" si="1494"/>
        <v>#DIV/0!</v>
      </c>
      <c r="AP1455" s="95" t="e">
        <f t="shared" si="1495"/>
        <v>#DIV/0!</v>
      </c>
      <c r="AQ1455" s="95" t="e">
        <f t="shared" si="1496"/>
        <v>#DIV/0!</v>
      </c>
      <c r="AR1455" s="95" t="e">
        <f t="shared" si="1497"/>
        <v>#DIV/0!</v>
      </c>
      <c r="AS1455" s="95" t="e">
        <f t="shared" si="1498"/>
        <v>#DIV/0!</v>
      </c>
      <c r="AT1455" s="95" t="e">
        <f t="shared" si="1499"/>
        <v>#DIV/0!</v>
      </c>
      <c r="AU1455" s="95" t="e">
        <f t="shared" si="1500"/>
        <v>#DIV/0!</v>
      </c>
      <c r="AV1455" s="95" t="e">
        <f t="shared" si="1501"/>
        <v>#DIV/0!</v>
      </c>
      <c r="AW1455" s="95" t="e">
        <f t="shared" si="1502"/>
        <v>#DIV/0!</v>
      </c>
      <c r="AX1455" s="95" t="e">
        <f t="shared" si="1503"/>
        <v>#DIV/0!</v>
      </c>
      <c r="AY1455" s="95" t="e">
        <f t="shared" si="1504"/>
        <v>#DIV/0!</v>
      </c>
      <c r="AZ1455" s="213" t="e">
        <f t="shared" si="1505"/>
        <v>#DIV/0!</v>
      </c>
      <c r="BA1455" s="201" t="e">
        <f t="shared" si="1508"/>
        <v>#DIV/0!</v>
      </c>
      <c r="BB1455" s="201" t="e">
        <f t="shared" si="1509"/>
        <v>#DIV/0!</v>
      </c>
      <c r="BC1455" s="201" t="e">
        <f t="shared" si="1510"/>
        <v>#DIV/0!</v>
      </c>
      <c r="BD1455" s="201" t="e">
        <f t="shared" si="1511"/>
        <v>#DIV/0!</v>
      </c>
      <c r="BE1455" s="201" t="e">
        <f t="shared" si="1512"/>
        <v>#DIV/0!</v>
      </c>
      <c r="BG1455" s="99" t="e">
        <f t="shared" si="1513"/>
        <v>#DIV/0!</v>
      </c>
      <c r="BH1455" s="99" t="e">
        <f t="shared" si="1514"/>
        <v>#DIV/0!</v>
      </c>
      <c r="BI1455" s="99" t="e">
        <f t="shared" si="1515"/>
        <v>#DIV/0!</v>
      </c>
      <c r="BJ1455" s="99" t="e">
        <f t="shared" si="1516"/>
        <v>#DIV/0!</v>
      </c>
      <c r="BK1455" s="99" t="e">
        <f t="shared" si="1517"/>
        <v>#DIV/0!</v>
      </c>
      <c r="BL1455" s="99" t="e">
        <f t="shared" si="1518"/>
        <v>#DIV/0!</v>
      </c>
      <c r="BM1455" s="99" t="e">
        <f t="shared" si="1519"/>
        <v>#DIV/0!</v>
      </c>
      <c r="BN1455" s="99" t="e">
        <f t="shared" si="1520"/>
        <v>#DIV/0!</v>
      </c>
      <c r="BO1455" s="99" t="e">
        <f t="shared" si="1521"/>
        <v>#DIV/0!</v>
      </c>
      <c r="BP1455" s="99" t="e">
        <f t="shared" si="1522"/>
        <v>#DIV/0!</v>
      </c>
      <c r="BQ1455" s="99" t="e">
        <f t="shared" si="1523"/>
        <v>#DIV/0!</v>
      </c>
      <c r="BR1455" s="99" t="e">
        <f t="shared" si="1524"/>
        <v>#DIV/0!</v>
      </c>
      <c r="BS1455" s="99">
        <f t="shared" si="1525"/>
        <v>1.1240597004337458</v>
      </c>
      <c r="BT1455" s="99">
        <f t="shared" si="1526"/>
        <v>1.4</v>
      </c>
    </row>
    <row r="1456" spans="1:72" ht="13" x14ac:dyDescent="0.25">
      <c r="A1456" s="93">
        <v>38302</v>
      </c>
      <c r="B1456" s="94">
        <v>1.3202579345986152</v>
      </c>
      <c r="C1456" s="101">
        <v>1.8</v>
      </c>
      <c r="D1456" s="205">
        <v>20.7386923076923</v>
      </c>
      <c r="E1456" s="207" t="e">
        <f t="shared" si="1527"/>
        <v>#DIV/0!</v>
      </c>
      <c r="F1456" s="96"/>
      <c r="G1456" s="95" t="e">
        <f t="shared" si="1463"/>
        <v>#DIV/0!</v>
      </c>
      <c r="H1456" s="95">
        <f t="shared" si="1506"/>
        <v>0</v>
      </c>
      <c r="I1456" s="95">
        <f t="shared" si="1507"/>
        <v>0.47974206540138487</v>
      </c>
      <c r="J1456" s="100">
        <f t="shared" si="1464"/>
        <v>0</v>
      </c>
      <c r="K1456" s="100" t="e">
        <f t="shared" si="1465"/>
        <v>#DIV/0!</v>
      </c>
      <c r="L1456" s="100" t="e">
        <f t="shared" si="1466"/>
        <v>#DIV/0!</v>
      </c>
      <c r="M1456" s="100" t="e">
        <f t="shared" si="1467"/>
        <v>#DIV/0!</v>
      </c>
      <c r="N1456" s="100" t="e">
        <f t="shared" si="1468"/>
        <v>#DIV/0!</v>
      </c>
      <c r="O1456" s="100" t="e">
        <f t="shared" si="1469"/>
        <v>#DIV/0!</v>
      </c>
      <c r="P1456" s="100" t="e">
        <f t="shared" si="1470"/>
        <v>#DIV/0!</v>
      </c>
      <c r="Q1456" s="100" t="e">
        <f t="shared" si="1471"/>
        <v>#DIV/0!</v>
      </c>
      <c r="R1456" s="100" t="e">
        <f t="shared" si="1472"/>
        <v>#DIV/0!</v>
      </c>
      <c r="S1456" s="100" t="e">
        <f t="shared" si="1473"/>
        <v>#DIV/0!</v>
      </c>
      <c r="T1456" s="100" t="e">
        <f t="shared" si="1474"/>
        <v>#DIV/0!</v>
      </c>
      <c r="U1456" s="100" t="e">
        <f t="shared" si="1475"/>
        <v>#DIV/0!</v>
      </c>
      <c r="V1456" s="100" t="e">
        <f t="shared" si="1476"/>
        <v>#DIV/0!</v>
      </c>
      <c r="W1456" s="100" t="e">
        <f t="shared" si="1477"/>
        <v>#DIV/0!</v>
      </c>
      <c r="X1456" s="100" t="e">
        <f t="shared" si="1478"/>
        <v>#DIV/0!</v>
      </c>
      <c r="Y1456" s="100" t="e">
        <f t="shared" si="1479"/>
        <v>#DIV/0!</v>
      </c>
      <c r="Z1456" s="100" t="e">
        <f t="shared" si="1480"/>
        <v>#DIV/0!</v>
      </c>
      <c r="AA1456" s="100" t="e">
        <f t="shared" si="1462"/>
        <v>#DIV/0!</v>
      </c>
      <c r="AB1456" s="95" t="e">
        <f t="shared" si="1481"/>
        <v>#DIV/0!</v>
      </c>
      <c r="AC1456" s="95" t="e">
        <f t="shared" si="1482"/>
        <v>#DIV/0!</v>
      </c>
      <c r="AD1456" s="95" t="e">
        <f t="shared" si="1483"/>
        <v>#DIV/0!</v>
      </c>
      <c r="AE1456" s="95" t="e">
        <f t="shared" si="1484"/>
        <v>#DIV/0!</v>
      </c>
      <c r="AF1456" s="95" t="e">
        <f t="shared" si="1485"/>
        <v>#DIV/0!</v>
      </c>
      <c r="AG1456" s="95" t="e">
        <f t="shared" si="1486"/>
        <v>#DIV/0!</v>
      </c>
      <c r="AH1456" s="95" t="e">
        <f t="shared" si="1487"/>
        <v>#DIV/0!</v>
      </c>
      <c r="AI1456" s="95" t="e">
        <f t="shared" si="1488"/>
        <v>#DIV/0!</v>
      </c>
      <c r="AJ1456" s="95" t="e">
        <f t="shared" si="1489"/>
        <v>#DIV/0!</v>
      </c>
      <c r="AK1456" s="95" t="e">
        <f t="shared" si="1490"/>
        <v>#DIV/0!</v>
      </c>
      <c r="AL1456" s="95" t="e">
        <f t="shared" si="1491"/>
        <v>#DIV/0!</v>
      </c>
      <c r="AM1456" s="95" t="e">
        <f t="shared" si="1492"/>
        <v>#DIV/0!</v>
      </c>
      <c r="AN1456" s="95" t="e">
        <f t="shared" si="1493"/>
        <v>#DIV/0!</v>
      </c>
      <c r="AO1456" s="95" t="e">
        <f t="shared" si="1494"/>
        <v>#DIV/0!</v>
      </c>
      <c r="AP1456" s="95" t="e">
        <f t="shared" si="1495"/>
        <v>#DIV/0!</v>
      </c>
      <c r="AQ1456" s="95" t="e">
        <f t="shared" si="1496"/>
        <v>#DIV/0!</v>
      </c>
      <c r="AR1456" s="95" t="e">
        <f t="shared" si="1497"/>
        <v>#DIV/0!</v>
      </c>
      <c r="AS1456" s="95" t="e">
        <f t="shared" si="1498"/>
        <v>#DIV/0!</v>
      </c>
      <c r="AT1456" s="95" t="e">
        <f t="shared" si="1499"/>
        <v>#DIV/0!</v>
      </c>
      <c r="AU1456" s="95" t="e">
        <f t="shared" si="1500"/>
        <v>#DIV/0!</v>
      </c>
      <c r="AV1456" s="95" t="e">
        <f t="shared" si="1501"/>
        <v>#DIV/0!</v>
      </c>
      <c r="AW1456" s="95" t="e">
        <f t="shared" si="1502"/>
        <v>#DIV/0!</v>
      </c>
      <c r="AX1456" s="95" t="e">
        <f t="shared" si="1503"/>
        <v>#DIV/0!</v>
      </c>
      <c r="AY1456" s="95" t="e">
        <f t="shared" si="1504"/>
        <v>#DIV/0!</v>
      </c>
      <c r="AZ1456" s="213" t="e">
        <f t="shared" si="1505"/>
        <v>#DIV/0!</v>
      </c>
      <c r="BA1456" s="201" t="e">
        <f t="shared" si="1508"/>
        <v>#DIV/0!</v>
      </c>
      <c r="BB1456" s="201" t="e">
        <f t="shared" si="1509"/>
        <v>#DIV/0!</v>
      </c>
      <c r="BC1456" s="201" t="e">
        <f t="shared" si="1510"/>
        <v>#DIV/0!</v>
      </c>
      <c r="BD1456" s="201" t="e">
        <f t="shared" si="1511"/>
        <v>#DIV/0!</v>
      </c>
      <c r="BE1456" s="201" t="e">
        <f t="shared" si="1512"/>
        <v>#DIV/0!</v>
      </c>
      <c r="BG1456" s="99" t="e">
        <f t="shared" si="1513"/>
        <v>#DIV/0!</v>
      </c>
      <c r="BH1456" s="99" t="e">
        <f t="shared" si="1514"/>
        <v>#DIV/0!</v>
      </c>
      <c r="BI1456" s="99" t="e">
        <f t="shared" si="1515"/>
        <v>#DIV/0!</v>
      </c>
      <c r="BJ1456" s="99" t="e">
        <f t="shared" si="1516"/>
        <v>#DIV/0!</v>
      </c>
      <c r="BK1456" s="99" t="e">
        <f t="shared" si="1517"/>
        <v>#DIV/0!</v>
      </c>
      <c r="BL1456" s="99" t="e">
        <f t="shared" si="1518"/>
        <v>#DIV/0!</v>
      </c>
      <c r="BM1456" s="99" t="e">
        <f t="shared" si="1519"/>
        <v>#DIV/0!</v>
      </c>
      <c r="BN1456" s="99" t="e">
        <f t="shared" si="1520"/>
        <v>#DIV/0!</v>
      </c>
      <c r="BO1456" s="99" t="e">
        <f t="shared" si="1521"/>
        <v>#DIV/0!</v>
      </c>
      <c r="BP1456" s="99" t="e">
        <f t="shared" si="1522"/>
        <v>#DIV/0!</v>
      </c>
      <c r="BQ1456" s="99" t="e">
        <f t="shared" si="1523"/>
        <v>#DIV/0!</v>
      </c>
      <c r="BR1456" s="99" t="e">
        <f t="shared" si="1524"/>
        <v>#DIV/0!</v>
      </c>
      <c r="BS1456" s="99">
        <f t="shared" si="1525"/>
        <v>1.3202579345986152</v>
      </c>
      <c r="BT1456" s="99">
        <f t="shared" si="1526"/>
        <v>1.8</v>
      </c>
    </row>
    <row r="1457" spans="1:72" ht="13" x14ac:dyDescent="0.25">
      <c r="A1457" s="93">
        <v>38303</v>
      </c>
      <c r="B1457" s="94">
        <v>0</v>
      </c>
      <c r="C1457" s="101">
        <v>2.8</v>
      </c>
      <c r="D1457" s="205">
        <v>20.420717948718</v>
      </c>
      <c r="E1457" s="207" t="e">
        <f t="shared" si="1527"/>
        <v>#DIV/0!</v>
      </c>
      <c r="F1457" s="96"/>
      <c r="G1457" s="95" t="e">
        <f t="shared" si="1463"/>
        <v>#DIV/0!</v>
      </c>
      <c r="H1457" s="95">
        <f t="shared" si="1506"/>
        <v>0</v>
      </c>
      <c r="I1457" s="95">
        <f t="shared" si="1507"/>
        <v>2.8</v>
      </c>
      <c r="J1457" s="100">
        <f t="shared" si="1464"/>
        <v>0</v>
      </c>
      <c r="K1457" s="100" t="e">
        <f t="shared" si="1465"/>
        <v>#DIV/0!</v>
      </c>
      <c r="L1457" s="100" t="e">
        <f t="shared" si="1466"/>
        <v>#DIV/0!</v>
      </c>
      <c r="M1457" s="100" t="e">
        <f t="shared" si="1467"/>
        <v>#DIV/0!</v>
      </c>
      <c r="N1457" s="100" t="e">
        <f t="shared" si="1468"/>
        <v>#DIV/0!</v>
      </c>
      <c r="O1457" s="100" t="e">
        <f t="shared" si="1469"/>
        <v>#DIV/0!</v>
      </c>
      <c r="P1457" s="100" t="e">
        <f t="shared" si="1470"/>
        <v>#DIV/0!</v>
      </c>
      <c r="Q1457" s="100" t="e">
        <f t="shared" si="1471"/>
        <v>#DIV/0!</v>
      </c>
      <c r="R1457" s="100" t="e">
        <f t="shared" si="1472"/>
        <v>#DIV/0!</v>
      </c>
      <c r="S1457" s="100" t="e">
        <f t="shared" si="1473"/>
        <v>#DIV/0!</v>
      </c>
      <c r="T1457" s="100" t="e">
        <f t="shared" si="1474"/>
        <v>#DIV/0!</v>
      </c>
      <c r="U1457" s="100" t="e">
        <f t="shared" si="1475"/>
        <v>#DIV/0!</v>
      </c>
      <c r="V1457" s="100" t="e">
        <f t="shared" si="1476"/>
        <v>#DIV/0!</v>
      </c>
      <c r="W1457" s="100" t="e">
        <f t="shared" si="1477"/>
        <v>#DIV/0!</v>
      </c>
      <c r="X1457" s="100" t="e">
        <f t="shared" si="1478"/>
        <v>#DIV/0!</v>
      </c>
      <c r="Y1457" s="100" t="e">
        <f t="shared" si="1479"/>
        <v>#DIV/0!</v>
      </c>
      <c r="Z1457" s="100" t="e">
        <f t="shared" si="1480"/>
        <v>#DIV/0!</v>
      </c>
      <c r="AA1457" s="100" t="e">
        <f t="shared" si="1462"/>
        <v>#DIV/0!</v>
      </c>
      <c r="AB1457" s="95" t="e">
        <f t="shared" si="1481"/>
        <v>#DIV/0!</v>
      </c>
      <c r="AC1457" s="95" t="e">
        <f t="shared" si="1482"/>
        <v>#DIV/0!</v>
      </c>
      <c r="AD1457" s="95" t="e">
        <f t="shared" si="1483"/>
        <v>#DIV/0!</v>
      </c>
      <c r="AE1457" s="95" t="e">
        <f t="shared" si="1484"/>
        <v>#DIV/0!</v>
      </c>
      <c r="AF1457" s="95" t="e">
        <f t="shared" si="1485"/>
        <v>#DIV/0!</v>
      </c>
      <c r="AG1457" s="95" t="e">
        <f t="shared" si="1486"/>
        <v>#DIV/0!</v>
      </c>
      <c r="AH1457" s="95" t="e">
        <f t="shared" si="1487"/>
        <v>#DIV/0!</v>
      </c>
      <c r="AI1457" s="95" t="e">
        <f t="shared" si="1488"/>
        <v>#DIV/0!</v>
      </c>
      <c r="AJ1457" s="95" t="e">
        <f t="shared" si="1489"/>
        <v>#DIV/0!</v>
      </c>
      <c r="AK1457" s="95" t="e">
        <f t="shared" si="1490"/>
        <v>#DIV/0!</v>
      </c>
      <c r="AL1457" s="95" t="e">
        <f t="shared" si="1491"/>
        <v>#DIV/0!</v>
      </c>
      <c r="AM1457" s="95" t="e">
        <f t="shared" si="1492"/>
        <v>#DIV/0!</v>
      </c>
      <c r="AN1457" s="95" t="e">
        <f t="shared" si="1493"/>
        <v>#DIV/0!</v>
      </c>
      <c r="AO1457" s="95" t="e">
        <f t="shared" si="1494"/>
        <v>#DIV/0!</v>
      </c>
      <c r="AP1457" s="95" t="e">
        <f t="shared" si="1495"/>
        <v>#DIV/0!</v>
      </c>
      <c r="AQ1457" s="95" t="e">
        <f t="shared" si="1496"/>
        <v>#DIV/0!</v>
      </c>
      <c r="AR1457" s="95" t="e">
        <f t="shared" si="1497"/>
        <v>#DIV/0!</v>
      </c>
      <c r="AS1457" s="95" t="e">
        <f t="shared" si="1498"/>
        <v>#DIV/0!</v>
      </c>
      <c r="AT1457" s="95" t="e">
        <f t="shared" si="1499"/>
        <v>#DIV/0!</v>
      </c>
      <c r="AU1457" s="95" t="e">
        <f t="shared" si="1500"/>
        <v>#DIV/0!</v>
      </c>
      <c r="AV1457" s="95" t="e">
        <f t="shared" si="1501"/>
        <v>#DIV/0!</v>
      </c>
      <c r="AW1457" s="95" t="e">
        <f t="shared" si="1502"/>
        <v>#DIV/0!</v>
      </c>
      <c r="AX1457" s="95" t="e">
        <f t="shared" si="1503"/>
        <v>#DIV/0!</v>
      </c>
      <c r="AY1457" s="95" t="e">
        <f t="shared" si="1504"/>
        <v>#DIV/0!</v>
      </c>
      <c r="AZ1457" s="213" t="e">
        <f t="shared" si="1505"/>
        <v>#DIV/0!</v>
      </c>
      <c r="BA1457" s="201" t="e">
        <f t="shared" si="1508"/>
        <v>#DIV/0!</v>
      </c>
      <c r="BB1457" s="201" t="e">
        <f t="shared" si="1509"/>
        <v>#DIV/0!</v>
      </c>
      <c r="BC1457" s="201" t="e">
        <f t="shared" si="1510"/>
        <v>#DIV/0!</v>
      </c>
      <c r="BD1457" s="201" t="e">
        <f t="shared" si="1511"/>
        <v>#DIV/0!</v>
      </c>
      <c r="BE1457" s="201" t="e">
        <f t="shared" si="1512"/>
        <v>#DIV/0!</v>
      </c>
      <c r="BG1457" s="99" t="e">
        <f t="shared" si="1513"/>
        <v>#DIV/0!</v>
      </c>
      <c r="BH1457" s="99" t="e">
        <f t="shared" si="1514"/>
        <v>#DIV/0!</v>
      </c>
      <c r="BI1457" s="99" t="e">
        <f t="shared" si="1515"/>
        <v>#DIV/0!</v>
      </c>
      <c r="BJ1457" s="99" t="e">
        <f t="shared" si="1516"/>
        <v>#DIV/0!</v>
      </c>
      <c r="BK1457" s="99" t="e">
        <f t="shared" si="1517"/>
        <v>#DIV/0!</v>
      </c>
      <c r="BL1457" s="99" t="e">
        <f t="shared" si="1518"/>
        <v>#DIV/0!</v>
      </c>
      <c r="BM1457" s="99" t="e">
        <f t="shared" si="1519"/>
        <v>#DIV/0!</v>
      </c>
      <c r="BN1457" s="99" t="e">
        <f t="shared" si="1520"/>
        <v>#DIV/0!</v>
      </c>
      <c r="BO1457" s="99" t="e">
        <f t="shared" si="1521"/>
        <v>#DIV/0!</v>
      </c>
      <c r="BP1457" s="99" t="e">
        <f t="shared" si="1522"/>
        <v>#DIV/0!</v>
      </c>
      <c r="BQ1457" s="99" t="e">
        <f t="shared" si="1523"/>
        <v>#DIV/0!</v>
      </c>
      <c r="BR1457" s="99" t="e">
        <f t="shared" si="1524"/>
        <v>#DIV/0!</v>
      </c>
      <c r="BS1457" s="99">
        <f t="shared" si="1525"/>
        <v>0</v>
      </c>
      <c r="BT1457" s="99">
        <f t="shared" si="1526"/>
        <v>2.8</v>
      </c>
    </row>
    <row r="1458" spans="1:72" ht="13" x14ac:dyDescent="0.25">
      <c r="A1458" s="93">
        <v>38304</v>
      </c>
      <c r="B1458" s="94">
        <v>2.0766255950824288E-2</v>
      </c>
      <c r="C1458" s="101">
        <v>4</v>
      </c>
      <c r="D1458" s="205">
        <v>20.1027435897436</v>
      </c>
      <c r="E1458" s="207" t="e">
        <f t="shared" si="1527"/>
        <v>#DIV/0!</v>
      </c>
      <c r="F1458" s="96"/>
      <c r="G1458" s="95" t="e">
        <f t="shared" si="1463"/>
        <v>#DIV/0!</v>
      </c>
      <c r="H1458" s="95">
        <f t="shared" si="1506"/>
        <v>0</v>
      </c>
      <c r="I1458" s="95">
        <f t="shared" si="1507"/>
        <v>3.9792337440491758</v>
      </c>
      <c r="J1458" s="100">
        <f t="shared" si="1464"/>
        <v>0</v>
      </c>
      <c r="K1458" s="100" t="e">
        <f t="shared" si="1465"/>
        <v>#DIV/0!</v>
      </c>
      <c r="L1458" s="100" t="e">
        <f t="shared" si="1466"/>
        <v>#DIV/0!</v>
      </c>
      <c r="M1458" s="100" t="e">
        <f t="shared" si="1467"/>
        <v>#DIV/0!</v>
      </c>
      <c r="N1458" s="100" t="e">
        <f t="shared" si="1468"/>
        <v>#DIV/0!</v>
      </c>
      <c r="O1458" s="100" t="e">
        <f t="shared" si="1469"/>
        <v>#DIV/0!</v>
      </c>
      <c r="P1458" s="100" t="e">
        <f t="shared" si="1470"/>
        <v>#DIV/0!</v>
      </c>
      <c r="Q1458" s="100" t="e">
        <f t="shared" si="1471"/>
        <v>#DIV/0!</v>
      </c>
      <c r="R1458" s="100" t="e">
        <f t="shared" si="1472"/>
        <v>#DIV/0!</v>
      </c>
      <c r="S1458" s="100" t="e">
        <f t="shared" si="1473"/>
        <v>#DIV/0!</v>
      </c>
      <c r="T1458" s="100" t="e">
        <f t="shared" si="1474"/>
        <v>#DIV/0!</v>
      </c>
      <c r="U1458" s="100" t="e">
        <f t="shared" si="1475"/>
        <v>#DIV/0!</v>
      </c>
      <c r="V1458" s="100" t="e">
        <f t="shared" si="1476"/>
        <v>#DIV/0!</v>
      </c>
      <c r="W1458" s="100" t="e">
        <f t="shared" si="1477"/>
        <v>#DIV/0!</v>
      </c>
      <c r="X1458" s="100" t="e">
        <f t="shared" si="1478"/>
        <v>#DIV/0!</v>
      </c>
      <c r="Y1458" s="100" t="e">
        <f t="shared" si="1479"/>
        <v>#DIV/0!</v>
      </c>
      <c r="Z1458" s="100" t="e">
        <f t="shared" si="1480"/>
        <v>#DIV/0!</v>
      </c>
      <c r="AA1458" s="100" t="e">
        <f t="shared" si="1462"/>
        <v>#DIV/0!</v>
      </c>
      <c r="AB1458" s="95" t="e">
        <f t="shared" si="1481"/>
        <v>#DIV/0!</v>
      </c>
      <c r="AC1458" s="95" t="e">
        <f t="shared" si="1482"/>
        <v>#DIV/0!</v>
      </c>
      <c r="AD1458" s="95" t="e">
        <f t="shared" si="1483"/>
        <v>#DIV/0!</v>
      </c>
      <c r="AE1458" s="95" t="e">
        <f t="shared" si="1484"/>
        <v>#DIV/0!</v>
      </c>
      <c r="AF1458" s="95" t="e">
        <f t="shared" si="1485"/>
        <v>#DIV/0!</v>
      </c>
      <c r="AG1458" s="95" t="e">
        <f t="shared" si="1486"/>
        <v>#DIV/0!</v>
      </c>
      <c r="AH1458" s="95" t="e">
        <f t="shared" si="1487"/>
        <v>#DIV/0!</v>
      </c>
      <c r="AI1458" s="95" t="e">
        <f t="shared" si="1488"/>
        <v>#DIV/0!</v>
      </c>
      <c r="AJ1458" s="95" t="e">
        <f t="shared" si="1489"/>
        <v>#DIV/0!</v>
      </c>
      <c r="AK1458" s="95" t="e">
        <f t="shared" si="1490"/>
        <v>#DIV/0!</v>
      </c>
      <c r="AL1458" s="95" t="e">
        <f t="shared" si="1491"/>
        <v>#DIV/0!</v>
      </c>
      <c r="AM1458" s="95" t="e">
        <f t="shared" si="1492"/>
        <v>#DIV/0!</v>
      </c>
      <c r="AN1458" s="95" t="e">
        <f t="shared" si="1493"/>
        <v>#DIV/0!</v>
      </c>
      <c r="AO1458" s="95" t="e">
        <f t="shared" si="1494"/>
        <v>#DIV/0!</v>
      </c>
      <c r="AP1458" s="95" t="e">
        <f t="shared" si="1495"/>
        <v>#DIV/0!</v>
      </c>
      <c r="AQ1458" s="95" t="e">
        <f t="shared" si="1496"/>
        <v>#DIV/0!</v>
      </c>
      <c r="AR1458" s="95" t="e">
        <f t="shared" si="1497"/>
        <v>#DIV/0!</v>
      </c>
      <c r="AS1458" s="95" t="e">
        <f t="shared" si="1498"/>
        <v>#DIV/0!</v>
      </c>
      <c r="AT1458" s="95" t="e">
        <f t="shared" si="1499"/>
        <v>#DIV/0!</v>
      </c>
      <c r="AU1458" s="95" t="e">
        <f t="shared" si="1500"/>
        <v>#DIV/0!</v>
      </c>
      <c r="AV1458" s="95" t="e">
        <f t="shared" si="1501"/>
        <v>#DIV/0!</v>
      </c>
      <c r="AW1458" s="95" t="e">
        <f t="shared" si="1502"/>
        <v>#DIV/0!</v>
      </c>
      <c r="AX1458" s="95" t="e">
        <f t="shared" si="1503"/>
        <v>#DIV/0!</v>
      </c>
      <c r="AY1458" s="95" t="e">
        <f t="shared" si="1504"/>
        <v>#DIV/0!</v>
      </c>
      <c r="AZ1458" s="213" t="e">
        <f t="shared" si="1505"/>
        <v>#DIV/0!</v>
      </c>
      <c r="BA1458" s="201" t="e">
        <f t="shared" si="1508"/>
        <v>#DIV/0!</v>
      </c>
      <c r="BB1458" s="201" t="e">
        <f t="shared" si="1509"/>
        <v>#DIV/0!</v>
      </c>
      <c r="BC1458" s="201" t="e">
        <f t="shared" si="1510"/>
        <v>#DIV/0!</v>
      </c>
      <c r="BD1458" s="201" t="e">
        <f t="shared" si="1511"/>
        <v>#DIV/0!</v>
      </c>
      <c r="BE1458" s="201" t="e">
        <f t="shared" si="1512"/>
        <v>#DIV/0!</v>
      </c>
      <c r="BG1458" s="99" t="e">
        <f t="shared" si="1513"/>
        <v>#DIV/0!</v>
      </c>
      <c r="BH1458" s="99" t="e">
        <f t="shared" si="1514"/>
        <v>#DIV/0!</v>
      </c>
      <c r="BI1458" s="99" t="e">
        <f t="shared" si="1515"/>
        <v>#DIV/0!</v>
      </c>
      <c r="BJ1458" s="99" t="e">
        <f t="shared" si="1516"/>
        <v>#DIV/0!</v>
      </c>
      <c r="BK1458" s="99" t="e">
        <f t="shared" si="1517"/>
        <v>#DIV/0!</v>
      </c>
      <c r="BL1458" s="99" t="e">
        <f t="shared" si="1518"/>
        <v>#DIV/0!</v>
      </c>
      <c r="BM1458" s="99" t="e">
        <f t="shared" si="1519"/>
        <v>#DIV/0!</v>
      </c>
      <c r="BN1458" s="99" t="e">
        <f t="shared" si="1520"/>
        <v>#DIV/0!</v>
      </c>
      <c r="BO1458" s="99" t="e">
        <f t="shared" si="1521"/>
        <v>#DIV/0!</v>
      </c>
      <c r="BP1458" s="99" t="e">
        <f t="shared" si="1522"/>
        <v>#DIV/0!</v>
      </c>
      <c r="BQ1458" s="99" t="e">
        <f t="shared" si="1523"/>
        <v>#DIV/0!</v>
      </c>
      <c r="BR1458" s="99" t="e">
        <f t="shared" si="1524"/>
        <v>#DIV/0!</v>
      </c>
      <c r="BS1458" s="99">
        <f t="shared" si="1525"/>
        <v>2.0766255950824288E-2</v>
      </c>
      <c r="BT1458" s="99">
        <f t="shared" si="1526"/>
        <v>4</v>
      </c>
    </row>
    <row r="1459" spans="1:72" ht="13" x14ac:dyDescent="0.25">
      <c r="A1459" s="93">
        <v>38305</v>
      </c>
      <c r="B1459" s="94">
        <v>0.35571500984289539</v>
      </c>
      <c r="C1459" s="101">
        <v>1.8</v>
      </c>
      <c r="D1459" s="205">
        <v>19.7847692307692</v>
      </c>
      <c r="E1459" s="207" t="e">
        <f t="shared" si="1527"/>
        <v>#DIV/0!</v>
      </c>
      <c r="F1459" s="96"/>
      <c r="G1459" s="95" t="e">
        <f t="shared" si="1463"/>
        <v>#DIV/0!</v>
      </c>
      <c r="H1459" s="95">
        <f t="shared" si="1506"/>
        <v>0</v>
      </c>
      <c r="I1459" s="95">
        <f t="shared" si="1507"/>
        <v>1.4442849901571047</v>
      </c>
      <c r="J1459" s="100">
        <f t="shared" si="1464"/>
        <v>0</v>
      </c>
      <c r="K1459" s="100" t="e">
        <f t="shared" si="1465"/>
        <v>#DIV/0!</v>
      </c>
      <c r="L1459" s="100" t="e">
        <f t="shared" si="1466"/>
        <v>#DIV/0!</v>
      </c>
      <c r="M1459" s="100" t="e">
        <f t="shared" si="1467"/>
        <v>#DIV/0!</v>
      </c>
      <c r="N1459" s="100" t="e">
        <f t="shared" si="1468"/>
        <v>#DIV/0!</v>
      </c>
      <c r="O1459" s="100" t="e">
        <f t="shared" si="1469"/>
        <v>#DIV/0!</v>
      </c>
      <c r="P1459" s="100" t="e">
        <f t="shared" si="1470"/>
        <v>#DIV/0!</v>
      </c>
      <c r="Q1459" s="100" t="e">
        <f t="shared" si="1471"/>
        <v>#DIV/0!</v>
      </c>
      <c r="R1459" s="100" t="e">
        <f t="shared" si="1472"/>
        <v>#DIV/0!</v>
      </c>
      <c r="S1459" s="100" t="e">
        <f t="shared" si="1473"/>
        <v>#DIV/0!</v>
      </c>
      <c r="T1459" s="100" t="e">
        <f t="shared" si="1474"/>
        <v>#DIV/0!</v>
      </c>
      <c r="U1459" s="100" t="e">
        <f t="shared" si="1475"/>
        <v>#DIV/0!</v>
      </c>
      <c r="V1459" s="100" t="e">
        <f t="shared" si="1476"/>
        <v>#DIV/0!</v>
      </c>
      <c r="W1459" s="100" t="e">
        <f t="shared" si="1477"/>
        <v>#DIV/0!</v>
      </c>
      <c r="X1459" s="100" t="e">
        <f t="shared" si="1478"/>
        <v>#DIV/0!</v>
      </c>
      <c r="Y1459" s="100" t="e">
        <f t="shared" si="1479"/>
        <v>#DIV/0!</v>
      </c>
      <c r="Z1459" s="100" t="e">
        <f t="shared" si="1480"/>
        <v>#DIV/0!</v>
      </c>
      <c r="AA1459" s="100" t="e">
        <f t="shared" si="1462"/>
        <v>#DIV/0!</v>
      </c>
      <c r="AB1459" s="95" t="e">
        <f t="shared" si="1481"/>
        <v>#DIV/0!</v>
      </c>
      <c r="AC1459" s="95" t="e">
        <f t="shared" si="1482"/>
        <v>#DIV/0!</v>
      </c>
      <c r="AD1459" s="95" t="e">
        <f t="shared" si="1483"/>
        <v>#DIV/0!</v>
      </c>
      <c r="AE1459" s="95" t="e">
        <f t="shared" si="1484"/>
        <v>#DIV/0!</v>
      </c>
      <c r="AF1459" s="95" t="e">
        <f t="shared" si="1485"/>
        <v>#DIV/0!</v>
      </c>
      <c r="AG1459" s="95" t="e">
        <f t="shared" si="1486"/>
        <v>#DIV/0!</v>
      </c>
      <c r="AH1459" s="95" t="e">
        <f t="shared" si="1487"/>
        <v>#DIV/0!</v>
      </c>
      <c r="AI1459" s="95" t="e">
        <f t="shared" si="1488"/>
        <v>#DIV/0!</v>
      </c>
      <c r="AJ1459" s="95" t="e">
        <f t="shared" si="1489"/>
        <v>#DIV/0!</v>
      </c>
      <c r="AK1459" s="95" t="e">
        <f t="shared" si="1490"/>
        <v>#DIV/0!</v>
      </c>
      <c r="AL1459" s="95" t="e">
        <f t="shared" si="1491"/>
        <v>#DIV/0!</v>
      </c>
      <c r="AM1459" s="95" t="e">
        <f t="shared" si="1492"/>
        <v>#DIV/0!</v>
      </c>
      <c r="AN1459" s="95" t="e">
        <f t="shared" si="1493"/>
        <v>#DIV/0!</v>
      </c>
      <c r="AO1459" s="95" t="e">
        <f t="shared" si="1494"/>
        <v>#DIV/0!</v>
      </c>
      <c r="AP1459" s="95" t="e">
        <f t="shared" si="1495"/>
        <v>#DIV/0!</v>
      </c>
      <c r="AQ1459" s="95" t="e">
        <f t="shared" si="1496"/>
        <v>#DIV/0!</v>
      </c>
      <c r="AR1459" s="95" t="e">
        <f t="shared" si="1497"/>
        <v>#DIV/0!</v>
      </c>
      <c r="AS1459" s="95" t="e">
        <f t="shared" si="1498"/>
        <v>#DIV/0!</v>
      </c>
      <c r="AT1459" s="95" t="e">
        <f t="shared" si="1499"/>
        <v>#DIV/0!</v>
      </c>
      <c r="AU1459" s="95" t="e">
        <f t="shared" si="1500"/>
        <v>#DIV/0!</v>
      </c>
      <c r="AV1459" s="95" t="e">
        <f t="shared" si="1501"/>
        <v>#DIV/0!</v>
      </c>
      <c r="AW1459" s="95" t="e">
        <f t="shared" si="1502"/>
        <v>#DIV/0!</v>
      </c>
      <c r="AX1459" s="95" t="e">
        <f t="shared" si="1503"/>
        <v>#DIV/0!</v>
      </c>
      <c r="AY1459" s="95" t="e">
        <f t="shared" si="1504"/>
        <v>#DIV/0!</v>
      </c>
      <c r="AZ1459" s="213" t="e">
        <f t="shared" si="1505"/>
        <v>#DIV/0!</v>
      </c>
      <c r="BA1459" s="201" t="e">
        <f t="shared" si="1508"/>
        <v>#DIV/0!</v>
      </c>
      <c r="BB1459" s="201" t="e">
        <f t="shared" si="1509"/>
        <v>#DIV/0!</v>
      </c>
      <c r="BC1459" s="201" t="e">
        <f t="shared" si="1510"/>
        <v>#DIV/0!</v>
      </c>
      <c r="BD1459" s="201" t="e">
        <f t="shared" si="1511"/>
        <v>#DIV/0!</v>
      </c>
      <c r="BE1459" s="201" t="e">
        <f t="shared" si="1512"/>
        <v>#DIV/0!</v>
      </c>
      <c r="BG1459" s="99" t="e">
        <f t="shared" si="1513"/>
        <v>#DIV/0!</v>
      </c>
      <c r="BH1459" s="99" t="e">
        <f t="shared" si="1514"/>
        <v>#DIV/0!</v>
      </c>
      <c r="BI1459" s="99" t="e">
        <f t="shared" si="1515"/>
        <v>#DIV/0!</v>
      </c>
      <c r="BJ1459" s="99" t="e">
        <f t="shared" si="1516"/>
        <v>#DIV/0!</v>
      </c>
      <c r="BK1459" s="99" t="e">
        <f t="shared" si="1517"/>
        <v>#DIV/0!</v>
      </c>
      <c r="BL1459" s="99" t="e">
        <f t="shared" si="1518"/>
        <v>#DIV/0!</v>
      </c>
      <c r="BM1459" s="99" t="e">
        <f t="shared" si="1519"/>
        <v>#DIV/0!</v>
      </c>
      <c r="BN1459" s="99" t="e">
        <f t="shared" si="1520"/>
        <v>#DIV/0!</v>
      </c>
      <c r="BO1459" s="99" t="e">
        <f t="shared" si="1521"/>
        <v>#DIV/0!</v>
      </c>
      <c r="BP1459" s="99" t="e">
        <f t="shared" si="1522"/>
        <v>#DIV/0!</v>
      </c>
      <c r="BQ1459" s="99" t="e">
        <f t="shared" si="1523"/>
        <v>#DIV/0!</v>
      </c>
      <c r="BR1459" s="99" t="e">
        <f t="shared" si="1524"/>
        <v>#DIV/0!</v>
      </c>
      <c r="BS1459" s="99">
        <f t="shared" si="1525"/>
        <v>0.35571500984289539</v>
      </c>
      <c r="BT1459" s="99">
        <f t="shared" si="1526"/>
        <v>1.8</v>
      </c>
    </row>
    <row r="1460" spans="1:72" ht="13" x14ac:dyDescent="0.25">
      <c r="A1460" s="93">
        <v>38306</v>
      </c>
      <c r="B1460" s="94">
        <v>1.3427680241665063</v>
      </c>
      <c r="C1460" s="101">
        <v>2.7</v>
      </c>
      <c r="D1460" s="205">
        <v>19.4667948717949</v>
      </c>
      <c r="E1460" s="207" t="e">
        <f t="shared" si="1527"/>
        <v>#DIV/0!</v>
      </c>
      <c r="F1460" s="96"/>
      <c r="G1460" s="95" t="e">
        <f t="shared" si="1463"/>
        <v>#DIV/0!</v>
      </c>
      <c r="H1460" s="95">
        <f t="shared" si="1506"/>
        <v>0</v>
      </c>
      <c r="I1460" s="95">
        <f t="shared" si="1507"/>
        <v>1.3572319758334939</v>
      </c>
      <c r="J1460" s="100">
        <f t="shared" si="1464"/>
        <v>0</v>
      </c>
      <c r="K1460" s="100" t="e">
        <f t="shared" si="1465"/>
        <v>#DIV/0!</v>
      </c>
      <c r="L1460" s="100" t="e">
        <f t="shared" si="1466"/>
        <v>#DIV/0!</v>
      </c>
      <c r="M1460" s="100" t="e">
        <f t="shared" si="1467"/>
        <v>#DIV/0!</v>
      </c>
      <c r="N1460" s="100" t="e">
        <f t="shared" si="1468"/>
        <v>#DIV/0!</v>
      </c>
      <c r="O1460" s="100" t="e">
        <f t="shared" si="1469"/>
        <v>#DIV/0!</v>
      </c>
      <c r="P1460" s="100" t="e">
        <f t="shared" si="1470"/>
        <v>#DIV/0!</v>
      </c>
      <c r="Q1460" s="100" t="e">
        <f t="shared" si="1471"/>
        <v>#DIV/0!</v>
      </c>
      <c r="R1460" s="100" t="e">
        <f t="shared" si="1472"/>
        <v>#DIV/0!</v>
      </c>
      <c r="S1460" s="100" t="e">
        <f t="shared" si="1473"/>
        <v>#DIV/0!</v>
      </c>
      <c r="T1460" s="100" t="e">
        <f t="shared" si="1474"/>
        <v>#DIV/0!</v>
      </c>
      <c r="U1460" s="100" t="e">
        <f t="shared" si="1475"/>
        <v>#DIV/0!</v>
      </c>
      <c r="V1460" s="100" t="e">
        <f t="shared" si="1476"/>
        <v>#DIV/0!</v>
      </c>
      <c r="W1460" s="100" t="e">
        <f t="shared" si="1477"/>
        <v>#DIV/0!</v>
      </c>
      <c r="X1460" s="100" t="e">
        <f t="shared" si="1478"/>
        <v>#DIV/0!</v>
      </c>
      <c r="Y1460" s="100" t="e">
        <f t="shared" si="1479"/>
        <v>#DIV/0!</v>
      </c>
      <c r="Z1460" s="100" t="e">
        <f t="shared" si="1480"/>
        <v>#DIV/0!</v>
      </c>
      <c r="AA1460" s="100" t="e">
        <f t="shared" si="1462"/>
        <v>#DIV/0!</v>
      </c>
      <c r="AB1460" s="95" t="e">
        <f t="shared" si="1481"/>
        <v>#DIV/0!</v>
      </c>
      <c r="AC1460" s="95" t="e">
        <f t="shared" si="1482"/>
        <v>#DIV/0!</v>
      </c>
      <c r="AD1460" s="95" t="e">
        <f t="shared" si="1483"/>
        <v>#DIV/0!</v>
      </c>
      <c r="AE1460" s="95" t="e">
        <f t="shared" si="1484"/>
        <v>#DIV/0!</v>
      </c>
      <c r="AF1460" s="95" t="e">
        <f t="shared" si="1485"/>
        <v>#DIV/0!</v>
      </c>
      <c r="AG1460" s="95" t="e">
        <f t="shared" si="1486"/>
        <v>#DIV/0!</v>
      </c>
      <c r="AH1460" s="95" t="e">
        <f t="shared" si="1487"/>
        <v>#DIV/0!</v>
      </c>
      <c r="AI1460" s="95" t="e">
        <f t="shared" si="1488"/>
        <v>#DIV/0!</v>
      </c>
      <c r="AJ1460" s="95" t="e">
        <f t="shared" si="1489"/>
        <v>#DIV/0!</v>
      </c>
      <c r="AK1460" s="95" t="e">
        <f t="shared" si="1490"/>
        <v>#DIV/0!</v>
      </c>
      <c r="AL1460" s="95" t="e">
        <f t="shared" si="1491"/>
        <v>#DIV/0!</v>
      </c>
      <c r="AM1460" s="95" t="e">
        <f t="shared" si="1492"/>
        <v>#DIV/0!</v>
      </c>
      <c r="AN1460" s="95" t="e">
        <f t="shared" si="1493"/>
        <v>#DIV/0!</v>
      </c>
      <c r="AO1460" s="95" t="e">
        <f t="shared" si="1494"/>
        <v>#DIV/0!</v>
      </c>
      <c r="AP1460" s="95" t="e">
        <f t="shared" si="1495"/>
        <v>#DIV/0!</v>
      </c>
      <c r="AQ1460" s="95" t="e">
        <f t="shared" si="1496"/>
        <v>#DIV/0!</v>
      </c>
      <c r="AR1460" s="95" t="e">
        <f t="shared" si="1497"/>
        <v>#DIV/0!</v>
      </c>
      <c r="AS1460" s="95" t="e">
        <f t="shared" si="1498"/>
        <v>#DIV/0!</v>
      </c>
      <c r="AT1460" s="95" t="e">
        <f t="shared" si="1499"/>
        <v>#DIV/0!</v>
      </c>
      <c r="AU1460" s="95" t="e">
        <f t="shared" si="1500"/>
        <v>#DIV/0!</v>
      </c>
      <c r="AV1460" s="95" t="e">
        <f t="shared" si="1501"/>
        <v>#DIV/0!</v>
      </c>
      <c r="AW1460" s="95" t="e">
        <f t="shared" si="1502"/>
        <v>#DIV/0!</v>
      </c>
      <c r="AX1460" s="95" t="e">
        <f t="shared" si="1503"/>
        <v>#DIV/0!</v>
      </c>
      <c r="AY1460" s="95" t="e">
        <f t="shared" si="1504"/>
        <v>#DIV/0!</v>
      </c>
      <c r="AZ1460" s="213" t="e">
        <f t="shared" si="1505"/>
        <v>#DIV/0!</v>
      </c>
      <c r="BA1460" s="201" t="e">
        <f t="shared" si="1508"/>
        <v>#DIV/0!</v>
      </c>
      <c r="BB1460" s="201" t="e">
        <f t="shared" si="1509"/>
        <v>#DIV/0!</v>
      </c>
      <c r="BC1460" s="201" t="e">
        <f t="shared" si="1510"/>
        <v>#DIV/0!</v>
      </c>
      <c r="BD1460" s="201" t="e">
        <f t="shared" si="1511"/>
        <v>#DIV/0!</v>
      </c>
      <c r="BE1460" s="201" t="e">
        <f t="shared" si="1512"/>
        <v>#DIV/0!</v>
      </c>
      <c r="BG1460" s="99" t="e">
        <f t="shared" si="1513"/>
        <v>#DIV/0!</v>
      </c>
      <c r="BH1460" s="99" t="e">
        <f t="shared" si="1514"/>
        <v>#DIV/0!</v>
      </c>
      <c r="BI1460" s="99" t="e">
        <f t="shared" si="1515"/>
        <v>#DIV/0!</v>
      </c>
      <c r="BJ1460" s="99" t="e">
        <f t="shared" si="1516"/>
        <v>#DIV/0!</v>
      </c>
      <c r="BK1460" s="99" t="e">
        <f t="shared" si="1517"/>
        <v>#DIV/0!</v>
      </c>
      <c r="BL1460" s="99" t="e">
        <f t="shared" si="1518"/>
        <v>#DIV/0!</v>
      </c>
      <c r="BM1460" s="99" t="e">
        <f t="shared" si="1519"/>
        <v>#DIV/0!</v>
      </c>
      <c r="BN1460" s="99" t="e">
        <f t="shared" si="1520"/>
        <v>#DIV/0!</v>
      </c>
      <c r="BO1460" s="99" t="e">
        <f t="shared" si="1521"/>
        <v>#DIV/0!</v>
      </c>
      <c r="BP1460" s="99" t="e">
        <f t="shared" si="1522"/>
        <v>#DIV/0!</v>
      </c>
      <c r="BQ1460" s="99" t="e">
        <f t="shared" si="1523"/>
        <v>#DIV/0!</v>
      </c>
      <c r="BR1460" s="99" t="e">
        <f t="shared" si="1524"/>
        <v>#DIV/0!</v>
      </c>
      <c r="BS1460" s="99">
        <f t="shared" si="1525"/>
        <v>1.3427680241665063</v>
      </c>
      <c r="BT1460" s="99">
        <f t="shared" si="1526"/>
        <v>2.7</v>
      </c>
    </row>
    <row r="1461" spans="1:72" ht="13" x14ac:dyDescent="0.25">
      <c r="A1461" s="93">
        <v>38307</v>
      </c>
      <c r="B1461" s="94">
        <v>0</v>
      </c>
      <c r="C1461" s="101">
        <v>4.4000000000000004</v>
      </c>
      <c r="D1461" s="205">
        <v>19.1488205128205</v>
      </c>
      <c r="E1461" s="207" t="e">
        <f t="shared" si="1527"/>
        <v>#DIV/0!</v>
      </c>
      <c r="F1461" s="96"/>
      <c r="G1461" s="95" t="e">
        <f t="shared" si="1463"/>
        <v>#DIV/0!</v>
      </c>
      <c r="H1461" s="95">
        <f t="shared" si="1506"/>
        <v>0</v>
      </c>
      <c r="I1461" s="95">
        <f t="shared" si="1507"/>
        <v>4.4000000000000004</v>
      </c>
      <c r="J1461" s="100">
        <f t="shared" si="1464"/>
        <v>0</v>
      </c>
      <c r="K1461" s="100" t="e">
        <f t="shared" si="1465"/>
        <v>#DIV/0!</v>
      </c>
      <c r="L1461" s="100" t="e">
        <f t="shared" si="1466"/>
        <v>#DIV/0!</v>
      </c>
      <c r="M1461" s="100" t="e">
        <f t="shared" si="1467"/>
        <v>#DIV/0!</v>
      </c>
      <c r="N1461" s="100" t="e">
        <f t="shared" si="1468"/>
        <v>#DIV/0!</v>
      </c>
      <c r="O1461" s="100" t="e">
        <f t="shared" si="1469"/>
        <v>#DIV/0!</v>
      </c>
      <c r="P1461" s="100" t="e">
        <f t="shared" si="1470"/>
        <v>#DIV/0!</v>
      </c>
      <c r="Q1461" s="100" t="e">
        <f t="shared" si="1471"/>
        <v>#DIV/0!</v>
      </c>
      <c r="R1461" s="100" t="e">
        <f t="shared" si="1472"/>
        <v>#DIV/0!</v>
      </c>
      <c r="S1461" s="100" t="e">
        <f t="shared" si="1473"/>
        <v>#DIV/0!</v>
      </c>
      <c r="T1461" s="100" t="e">
        <f t="shared" si="1474"/>
        <v>#DIV/0!</v>
      </c>
      <c r="U1461" s="100" t="e">
        <f t="shared" si="1475"/>
        <v>#DIV/0!</v>
      </c>
      <c r="V1461" s="100" t="e">
        <f t="shared" si="1476"/>
        <v>#DIV/0!</v>
      </c>
      <c r="W1461" s="100" t="e">
        <f t="shared" si="1477"/>
        <v>#DIV/0!</v>
      </c>
      <c r="X1461" s="100" t="e">
        <f t="shared" si="1478"/>
        <v>#DIV/0!</v>
      </c>
      <c r="Y1461" s="100" t="e">
        <f t="shared" si="1479"/>
        <v>#DIV/0!</v>
      </c>
      <c r="Z1461" s="100" t="e">
        <f t="shared" si="1480"/>
        <v>#DIV/0!</v>
      </c>
      <c r="AA1461" s="100" t="e">
        <f t="shared" si="1462"/>
        <v>#DIV/0!</v>
      </c>
      <c r="AB1461" s="95" t="e">
        <f t="shared" si="1481"/>
        <v>#DIV/0!</v>
      </c>
      <c r="AC1461" s="95" t="e">
        <f t="shared" si="1482"/>
        <v>#DIV/0!</v>
      </c>
      <c r="AD1461" s="95" t="e">
        <f t="shared" si="1483"/>
        <v>#DIV/0!</v>
      </c>
      <c r="AE1461" s="95" t="e">
        <f t="shared" si="1484"/>
        <v>#DIV/0!</v>
      </c>
      <c r="AF1461" s="95" t="e">
        <f t="shared" si="1485"/>
        <v>#DIV/0!</v>
      </c>
      <c r="AG1461" s="95" t="e">
        <f t="shared" si="1486"/>
        <v>#DIV/0!</v>
      </c>
      <c r="AH1461" s="95" t="e">
        <f t="shared" si="1487"/>
        <v>#DIV/0!</v>
      </c>
      <c r="AI1461" s="95" t="e">
        <f t="shared" si="1488"/>
        <v>#DIV/0!</v>
      </c>
      <c r="AJ1461" s="95" t="e">
        <f t="shared" si="1489"/>
        <v>#DIV/0!</v>
      </c>
      <c r="AK1461" s="95" t="e">
        <f t="shared" si="1490"/>
        <v>#DIV/0!</v>
      </c>
      <c r="AL1461" s="95" t="e">
        <f t="shared" si="1491"/>
        <v>#DIV/0!</v>
      </c>
      <c r="AM1461" s="95" t="e">
        <f t="shared" si="1492"/>
        <v>#DIV/0!</v>
      </c>
      <c r="AN1461" s="95" t="e">
        <f t="shared" si="1493"/>
        <v>#DIV/0!</v>
      </c>
      <c r="AO1461" s="95" t="e">
        <f t="shared" si="1494"/>
        <v>#DIV/0!</v>
      </c>
      <c r="AP1461" s="95" t="e">
        <f t="shared" si="1495"/>
        <v>#DIV/0!</v>
      </c>
      <c r="AQ1461" s="95" t="e">
        <f t="shared" si="1496"/>
        <v>#DIV/0!</v>
      </c>
      <c r="AR1461" s="95" t="e">
        <f t="shared" si="1497"/>
        <v>#DIV/0!</v>
      </c>
      <c r="AS1461" s="95" t="e">
        <f t="shared" si="1498"/>
        <v>#DIV/0!</v>
      </c>
      <c r="AT1461" s="95" t="e">
        <f t="shared" si="1499"/>
        <v>#DIV/0!</v>
      </c>
      <c r="AU1461" s="95" t="e">
        <f t="shared" si="1500"/>
        <v>#DIV/0!</v>
      </c>
      <c r="AV1461" s="95" t="e">
        <f t="shared" si="1501"/>
        <v>#DIV/0!</v>
      </c>
      <c r="AW1461" s="95" t="e">
        <f t="shared" si="1502"/>
        <v>#DIV/0!</v>
      </c>
      <c r="AX1461" s="95" t="e">
        <f t="shared" si="1503"/>
        <v>#DIV/0!</v>
      </c>
      <c r="AY1461" s="95" t="e">
        <f t="shared" si="1504"/>
        <v>#DIV/0!</v>
      </c>
      <c r="AZ1461" s="213" t="e">
        <f t="shared" si="1505"/>
        <v>#DIV/0!</v>
      </c>
      <c r="BA1461" s="201" t="e">
        <f t="shared" si="1508"/>
        <v>#DIV/0!</v>
      </c>
      <c r="BB1461" s="201" t="e">
        <f t="shared" si="1509"/>
        <v>#DIV/0!</v>
      </c>
      <c r="BC1461" s="201" t="e">
        <f t="shared" si="1510"/>
        <v>#DIV/0!</v>
      </c>
      <c r="BD1461" s="201" t="e">
        <f t="shared" si="1511"/>
        <v>#DIV/0!</v>
      </c>
      <c r="BE1461" s="201" t="e">
        <f t="shared" si="1512"/>
        <v>#DIV/0!</v>
      </c>
      <c r="BG1461" s="99" t="e">
        <f t="shared" si="1513"/>
        <v>#DIV/0!</v>
      </c>
      <c r="BH1461" s="99" t="e">
        <f t="shared" si="1514"/>
        <v>#DIV/0!</v>
      </c>
      <c r="BI1461" s="99" t="e">
        <f t="shared" si="1515"/>
        <v>#DIV/0!</v>
      </c>
      <c r="BJ1461" s="99" t="e">
        <f t="shared" si="1516"/>
        <v>#DIV/0!</v>
      </c>
      <c r="BK1461" s="99" t="e">
        <f t="shared" si="1517"/>
        <v>#DIV/0!</v>
      </c>
      <c r="BL1461" s="99" t="e">
        <f t="shared" si="1518"/>
        <v>#DIV/0!</v>
      </c>
      <c r="BM1461" s="99" t="e">
        <f t="shared" si="1519"/>
        <v>#DIV/0!</v>
      </c>
      <c r="BN1461" s="99" t="e">
        <f t="shared" si="1520"/>
        <v>#DIV/0!</v>
      </c>
      <c r="BO1461" s="99" t="e">
        <f t="shared" si="1521"/>
        <v>#DIV/0!</v>
      </c>
      <c r="BP1461" s="99" t="e">
        <f t="shared" si="1522"/>
        <v>#DIV/0!</v>
      </c>
      <c r="BQ1461" s="99" t="e">
        <f t="shared" si="1523"/>
        <v>#DIV/0!</v>
      </c>
      <c r="BR1461" s="99" t="e">
        <f t="shared" si="1524"/>
        <v>#DIV/0!</v>
      </c>
      <c r="BS1461" s="99">
        <f t="shared" si="1525"/>
        <v>0</v>
      </c>
      <c r="BT1461" s="99">
        <f t="shared" si="1526"/>
        <v>4.4000000000000004</v>
      </c>
    </row>
    <row r="1462" spans="1:72" ht="13" x14ac:dyDescent="0.25">
      <c r="A1462" s="93">
        <v>38308</v>
      </c>
      <c r="B1462" s="94">
        <v>0</v>
      </c>
      <c r="C1462" s="101">
        <v>5.3</v>
      </c>
      <c r="D1462" s="205">
        <v>18.830846153846199</v>
      </c>
      <c r="E1462" s="207" t="e">
        <f t="shared" si="1527"/>
        <v>#DIV/0!</v>
      </c>
      <c r="F1462" s="96"/>
      <c r="G1462" s="95" t="e">
        <f t="shared" si="1463"/>
        <v>#DIV/0!</v>
      </c>
      <c r="H1462" s="95">
        <f t="shared" si="1506"/>
        <v>0</v>
      </c>
      <c r="I1462" s="95">
        <f t="shared" si="1507"/>
        <v>5.3</v>
      </c>
      <c r="J1462" s="100">
        <f t="shared" si="1464"/>
        <v>0</v>
      </c>
      <c r="K1462" s="100" t="e">
        <f t="shared" si="1465"/>
        <v>#DIV/0!</v>
      </c>
      <c r="L1462" s="100" t="e">
        <f t="shared" si="1466"/>
        <v>#DIV/0!</v>
      </c>
      <c r="M1462" s="100" t="e">
        <f t="shared" si="1467"/>
        <v>#DIV/0!</v>
      </c>
      <c r="N1462" s="100" t="e">
        <f t="shared" si="1468"/>
        <v>#DIV/0!</v>
      </c>
      <c r="O1462" s="100" t="e">
        <f t="shared" si="1469"/>
        <v>#DIV/0!</v>
      </c>
      <c r="P1462" s="100" t="e">
        <f t="shared" si="1470"/>
        <v>#DIV/0!</v>
      </c>
      <c r="Q1462" s="100" t="e">
        <f t="shared" si="1471"/>
        <v>#DIV/0!</v>
      </c>
      <c r="R1462" s="100" t="e">
        <f t="shared" si="1472"/>
        <v>#DIV/0!</v>
      </c>
      <c r="S1462" s="100" t="e">
        <f t="shared" si="1473"/>
        <v>#DIV/0!</v>
      </c>
      <c r="T1462" s="100" t="e">
        <f t="shared" si="1474"/>
        <v>#DIV/0!</v>
      </c>
      <c r="U1462" s="100" t="e">
        <f t="shared" si="1475"/>
        <v>#DIV/0!</v>
      </c>
      <c r="V1462" s="100" t="e">
        <f t="shared" si="1476"/>
        <v>#DIV/0!</v>
      </c>
      <c r="W1462" s="100" t="e">
        <f t="shared" si="1477"/>
        <v>#DIV/0!</v>
      </c>
      <c r="X1462" s="100" t="e">
        <f t="shared" si="1478"/>
        <v>#DIV/0!</v>
      </c>
      <c r="Y1462" s="100" t="e">
        <f t="shared" si="1479"/>
        <v>#DIV/0!</v>
      </c>
      <c r="Z1462" s="100" t="e">
        <f t="shared" si="1480"/>
        <v>#DIV/0!</v>
      </c>
      <c r="AA1462" s="100" t="e">
        <f t="shared" si="1462"/>
        <v>#DIV/0!</v>
      </c>
      <c r="AB1462" s="95" t="e">
        <f t="shared" si="1481"/>
        <v>#DIV/0!</v>
      </c>
      <c r="AC1462" s="95" t="e">
        <f t="shared" si="1482"/>
        <v>#DIV/0!</v>
      </c>
      <c r="AD1462" s="95" t="e">
        <f t="shared" si="1483"/>
        <v>#DIV/0!</v>
      </c>
      <c r="AE1462" s="95" t="e">
        <f t="shared" si="1484"/>
        <v>#DIV/0!</v>
      </c>
      <c r="AF1462" s="95" t="e">
        <f t="shared" si="1485"/>
        <v>#DIV/0!</v>
      </c>
      <c r="AG1462" s="95" t="e">
        <f t="shared" si="1486"/>
        <v>#DIV/0!</v>
      </c>
      <c r="AH1462" s="95" t="e">
        <f t="shared" si="1487"/>
        <v>#DIV/0!</v>
      </c>
      <c r="AI1462" s="95" t="e">
        <f t="shared" si="1488"/>
        <v>#DIV/0!</v>
      </c>
      <c r="AJ1462" s="95" t="e">
        <f t="shared" si="1489"/>
        <v>#DIV/0!</v>
      </c>
      <c r="AK1462" s="95" t="e">
        <f t="shared" si="1490"/>
        <v>#DIV/0!</v>
      </c>
      <c r="AL1462" s="95" t="e">
        <f t="shared" si="1491"/>
        <v>#DIV/0!</v>
      </c>
      <c r="AM1462" s="95" t="e">
        <f t="shared" si="1492"/>
        <v>#DIV/0!</v>
      </c>
      <c r="AN1462" s="95" t="e">
        <f t="shared" si="1493"/>
        <v>#DIV/0!</v>
      </c>
      <c r="AO1462" s="95" t="e">
        <f t="shared" si="1494"/>
        <v>#DIV/0!</v>
      </c>
      <c r="AP1462" s="95" t="e">
        <f t="shared" si="1495"/>
        <v>#DIV/0!</v>
      </c>
      <c r="AQ1462" s="95" t="e">
        <f t="shared" si="1496"/>
        <v>#DIV/0!</v>
      </c>
      <c r="AR1462" s="95" t="e">
        <f t="shared" si="1497"/>
        <v>#DIV/0!</v>
      </c>
      <c r="AS1462" s="95" t="e">
        <f t="shared" si="1498"/>
        <v>#DIV/0!</v>
      </c>
      <c r="AT1462" s="95" t="e">
        <f t="shared" si="1499"/>
        <v>#DIV/0!</v>
      </c>
      <c r="AU1462" s="95" t="e">
        <f t="shared" si="1500"/>
        <v>#DIV/0!</v>
      </c>
      <c r="AV1462" s="95" t="e">
        <f t="shared" si="1501"/>
        <v>#DIV/0!</v>
      </c>
      <c r="AW1462" s="95" t="e">
        <f t="shared" si="1502"/>
        <v>#DIV/0!</v>
      </c>
      <c r="AX1462" s="95" t="e">
        <f t="shared" si="1503"/>
        <v>#DIV/0!</v>
      </c>
      <c r="AY1462" s="95" t="e">
        <f t="shared" si="1504"/>
        <v>#DIV/0!</v>
      </c>
      <c r="AZ1462" s="213" t="e">
        <f t="shared" si="1505"/>
        <v>#DIV/0!</v>
      </c>
      <c r="BA1462" s="201" t="e">
        <f t="shared" si="1508"/>
        <v>#DIV/0!</v>
      </c>
      <c r="BB1462" s="201" t="e">
        <f t="shared" si="1509"/>
        <v>#DIV/0!</v>
      </c>
      <c r="BC1462" s="201" t="e">
        <f t="shared" si="1510"/>
        <v>#DIV/0!</v>
      </c>
      <c r="BD1462" s="201" t="e">
        <f t="shared" si="1511"/>
        <v>#DIV/0!</v>
      </c>
      <c r="BE1462" s="201" t="e">
        <f t="shared" si="1512"/>
        <v>#DIV/0!</v>
      </c>
      <c r="BG1462" s="99" t="e">
        <f t="shared" si="1513"/>
        <v>#DIV/0!</v>
      </c>
      <c r="BH1462" s="99" t="e">
        <f t="shared" si="1514"/>
        <v>#DIV/0!</v>
      </c>
      <c r="BI1462" s="99" t="e">
        <f t="shared" si="1515"/>
        <v>#DIV/0!</v>
      </c>
      <c r="BJ1462" s="99" t="e">
        <f t="shared" si="1516"/>
        <v>#DIV/0!</v>
      </c>
      <c r="BK1462" s="99" t="e">
        <f t="shared" si="1517"/>
        <v>#DIV/0!</v>
      </c>
      <c r="BL1462" s="99" t="e">
        <f t="shared" si="1518"/>
        <v>#DIV/0!</v>
      </c>
      <c r="BM1462" s="99" t="e">
        <f t="shared" si="1519"/>
        <v>#DIV/0!</v>
      </c>
      <c r="BN1462" s="99" t="e">
        <f t="shared" si="1520"/>
        <v>#DIV/0!</v>
      </c>
      <c r="BO1462" s="99" t="e">
        <f t="shared" si="1521"/>
        <v>#DIV/0!</v>
      </c>
      <c r="BP1462" s="99" t="e">
        <f t="shared" si="1522"/>
        <v>#DIV/0!</v>
      </c>
      <c r="BQ1462" s="99" t="e">
        <f t="shared" si="1523"/>
        <v>#DIV/0!</v>
      </c>
      <c r="BR1462" s="99" t="e">
        <f t="shared" si="1524"/>
        <v>#DIV/0!</v>
      </c>
      <c r="BS1462" s="99">
        <f t="shared" si="1525"/>
        <v>0</v>
      </c>
      <c r="BT1462" s="99">
        <f t="shared" si="1526"/>
        <v>5.3</v>
      </c>
    </row>
    <row r="1463" spans="1:72" ht="13" x14ac:dyDescent="0.25">
      <c r="A1463" s="93">
        <v>38309</v>
      </c>
      <c r="B1463" s="94">
        <v>0</v>
      </c>
      <c r="C1463" s="101">
        <v>2.9</v>
      </c>
      <c r="D1463" s="205">
        <v>18.512871794871799</v>
      </c>
      <c r="E1463" s="207" t="e">
        <f t="shared" si="1527"/>
        <v>#DIV/0!</v>
      </c>
      <c r="F1463" s="96"/>
      <c r="G1463" s="95" t="e">
        <f t="shared" si="1463"/>
        <v>#DIV/0!</v>
      </c>
      <c r="H1463" s="95">
        <f t="shared" si="1506"/>
        <v>0</v>
      </c>
      <c r="I1463" s="95">
        <f t="shared" si="1507"/>
        <v>2.9</v>
      </c>
      <c r="J1463" s="100">
        <f t="shared" si="1464"/>
        <v>0</v>
      </c>
      <c r="K1463" s="100" t="e">
        <f t="shared" si="1465"/>
        <v>#DIV/0!</v>
      </c>
      <c r="L1463" s="100" t="e">
        <f t="shared" si="1466"/>
        <v>#DIV/0!</v>
      </c>
      <c r="M1463" s="100" t="e">
        <f t="shared" si="1467"/>
        <v>#DIV/0!</v>
      </c>
      <c r="N1463" s="100" t="e">
        <f t="shared" si="1468"/>
        <v>#DIV/0!</v>
      </c>
      <c r="O1463" s="100" t="e">
        <f t="shared" si="1469"/>
        <v>#DIV/0!</v>
      </c>
      <c r="P1463" s="100" t="e">
        <f t="shared" si="1470"/>
        <v>#DIV/0!</v>
      </c>
      <c r="Q1463" s="100" t="e">
        <f t="shared" si="1471"/>
        <v>#DIV/0!</v>
      </c>
      <c r="R1463" s="100" t="e">
        <f t="shared" si="1472"/>
        <v>#DIV/0!</v>
      </c>
      <c r="S1463" s="100" t="e">
        <f t="shared" si="1473"/>
        <v>#DIV/0!</v>
      </c>
      <c r="T1463" s="100" t="e">
        <f t="shared" si="1474"/>
        <v>#DIV/0!</v>
      </c>
      <c r="U1463" s="100" t="e">
        <f t="shared" si="1475"/>
        <v>#DIV/0!</v>
      </c>
      <c r="V1463" s="100" t="e">
        <f t="shared" si="1476"/>
        <v>#DIV/0!</v>
      </c>
      <c r="W1463" s="100" t="e">
        <f t="shared" si="1477"/>
        <v>#DIV/0!</v>
      </c>
      <c r="X1463" s="100" t="e">
        <f t="shared" si="1478"/>
        <v>#DIV/0!</v>
      </c>
      <c r="Y1463" s="100" t="e">
        <f t="shared" si="1479"/>
        <v>#DIV/0!</v>
      </c>
      <c r="Z1463" s="100" t="e">
        <f t="shared" si="1480"/>
        <v>#DIV/0!</v>
      </c>
      <c r="AA1463" s="100" t="e">
        <f t="shared" si="1462"/>
        <v>#DIV/0!</v>
      </c>
      <c r="AB1463" s="95" t="e">
        <f t="shared" si="1481"/>
        <v>#DIV/0!</v>
      </c>
      <c r="AC1463" s="95" t="e">
        <f t="shared" si="1482"/>
        <v>#DIV/0!</v>
      </c>
      <c r="AD1463" s="95" t="e">
        <f t="shared" si="1483"/>
        <v>#DIV/0!</v>
      </c>
      <c r="AE1463" s="95" t="e">
        <f t="shared" si="1484"/>
        <v>#DIV/0!</v>
      </c>
      <c r="AF1463" s="95" t="e">
        <f t="shared" si="1485"/>
        <v>#DIV/0!</v>
      </c>
      <c r="AG1463" s="95" t="e">
        <f t="shared" si="1486"/>
        <v>#DIV/0!</v>
      </c>
      <c r="AH1463" s="95" t="e">
        <f t="shared" si="1487"/>
        <v>#DIV/0!</v>
      </c>
      <c r="AI1463" s="95" t="e">
        <f t="shared" si="1488"/>
        <v>#DIV/0!</v>
      </c>
      <c r="AJ1463" s="95" t="e">
        <f t="shared" si="1489"/>
        <v>#DIV/0!</v>
      </c>
      <c r="AK1463" s="95" t="e">
        <f t="shared" si="1490"/>
        <v>#DIV/0!</v>
      </c>
      <c r="AL1463" s="95" t="e">
        <f t="shared" si="1491"/>
        <v>#DIV/0!</v>
      </c>
      <c r="AM1463" s="95" t="e">
        <f t="shared" si="1492"/>
        <v>#DIV/0!</v>
      </c>
      <c r="AN1463" s="95" t="e">
        <f t="shared" si="1493"/>
        <v>#DIV/0!</v>
      </c>
      <c r="AO1463" s="95" t="e">
        <f t="shared" si="1494"/>
        <v>#DIV/0!</v>
      </c>
      <c r="AP1463" s="95" t="e">
        <f t="shared" si="1495"/>
        <v>#DIV/0!</v>
      </c>
      <c r="AQ1463" s="95" t="e">
        <f t="shared" si="1496"/>
        <v>#DIV/0!</v>
      </c>
      <c r="AR1463" s="95" t="e">
        <f t="shared" si="1497"/>
        <v>#DIV/0!</v>
      </c>
      <c r="AS1463" s="95" t="e">
        <f t="shared" si="1498"/>
        <v>#DIV/0!</v>
      </c>
      <c r="AT1463" s="95" t="e">
        <f t="shared" si="1499"/>
        <v>#DIV/0!</v>
      </c>
      <c r="AU1463" s="95" t="e">
        <f t="shared" si="1500"/>
        <v>#DIV/0!</v>
      </c>
      <c r="AV1463" s="95" t="e">
        <f t="shared" si="1501"/>
        <v>#DIV/0!</v>
      </c>
      <c r="AW1463" s="95" t="e">
        <f t="shared" si="1502"/>
        <v>#DIV/0!</v>
      </c>
      <c r="AX1463" s="95" t="e">
        <f t="shared" si="1503"/>
        <v>#DIV/0!</v>
      </c>
      <c r="AY1463" s="95" t="e">
        <f t="shared" si="1504"/>
        <v>#DIV/0!</v>
      </c>
      <c r="AZ1463" s="213" t="e">
        <f t="shared" si="1505"/>
        <v>#DIV/0!</v>
      </c>
      <c r="BA1463" s="201" t="e">
        <f t="shared" si="1508"/>
        <v>#DIV/0!</v>
      </c>
      <c r="BB1463" s="201" t="e">
        <f t="shared" si="1509"/>
        <v>#DIV/0!</v>
      </c>
      <c r="BC1463" s="201" t="e">
        <f t="shared" si="1510"/>
        <v>#DIV/0!</v>
      </c>
      <c r="BD1463" s="201" t="e">
        <f t="shared" si="1511"/>
        <v>#DIV/0!</v>
      </c>
      <c r="BE1463" s="201" t="e">
        <f t="shared" si="1512"/>
        <v>#DIV/0!</v>
      </c>
      <c r="BG1463" s="99" t="e">
        <f t="shared" si="1513"/>
        <v>#DIV/0!</v>
      </c>
      <c r="BH1463" s="99" t="e">
        <f t="shared" si="1514"/>
        <v>#DIV/0!</v>
      </c>
      <c r="BI1463" s="99" t="e">
        <f t="shared" si="1515"/>
        <v>#DIV/0!</v>
      </c>
      <c r="BJ1463" s="99" t="e">
        <f t="shared" si="1516"/>
        <v>#DIV/0!</v>
      </c>
      <c r="BK1463" s="99" t="e">
        <f t="shared" si="1517"/>
        <v>#DIV/0!</v>
      </c>
      <c r="BL1463" s="99" t="e">
        <f t="shared" si="1518"/>
        <v>#DIV/0!</v>
      </c>
      <c r="BM1463" s="99" t="e">
        <f t="shared" si="1519"/>
        <v>#DIV/0!</v>
      </c>
      <c r="BN1463" s="99" t="e">
        <f t="shared" si="1520"/>
        <v>#DIV/0!</v>
      </c>
      <c r="BO1463" s="99" t="e">
        <f t="shared" si="1521"/>
        <v>#DIV/0!</v>
      </c>
      <c r="BP1463" s="99" t="e">
        <f t="shared" si="1522"/>
        <v>#DIV/0!</v>
      </c>
      <c r="BQ1463" s="99" t="e">
        <f t="shared" si="1523"/>
        <v>#DIV/0!</v>
      </c>
      <c r="BR1463" s="99" t="e">
        <f t="shared" si="1524"/>
        <v>#DIV/0!</v>
      </c>
      <c r="BS1463" s="99">
        <f t="shared" si="1525"/>
        <v>0</v>
      </c>
      <c r="BT1463" s="99">
        <f t="shared" si="1526"/>
        <v>2.9</v>
      </c>
    </row>
    <row r="1464" spans="1:72" ht="13" x14ac:dyDescent="0.25">
      <c r="A1464" s="93">
        <v>38310</v>
      </c>
      <c r="B1464" s="94">
        <v>0</v>
      </c>
      <c r="C1464" s="101">
        <v>4.2</v>
      </c>
      <c r="D1464" s="205">
        <v>18.194897435897399</v>
      </c>
      <c r="E1464" s="207" t="e">
        <f t="shared" si="1527"/>
        <v>#DIV/0!</v>
      </c>
      <c r="F1464" s="96"/>
      <c r="G1464" s="95" t="e">
        <f t="shared" si="1463"/>
        <v>#DIV/0!</v>
      </c>
      <c r="H1464" s="95">
        <f t="shared" si="1506"/>
        <v>0</v>
      </c>
      <c r="I1464" s="95">
        <f t="shared" si="1507"/>
        <v>4.2</v>
      </c>
      <c r="J1464" s="100">
        <f t="shared" si="1464"/>
        <v>0</v>
      </c>
      <c r="K1464" s="100" t="e">
        <f t="shared" si="1465"/>
        <v>#DIV/0!</v>
      </c>
      <c r="L1464" s="100" t="e">
        <f t="shared" si="1466"/>
        <v>#DIV/0!</v>
      </c>
      <c r="M1464" s="100" t="e">
        <f t="shared" si="1467"/>
        <v>#DIV/0!</v>
      </c>
      <c r="N1464" s="100" t="e">
        <f t="shared" si="1468"/>
        <v>#DIV/0!</v>
      </c>
      <c r="O1464" s="100" t="e">
        <f t="shared" si="1469"/>
        <v>#DIV/0!</v>
      </c>
      <c r="P1464" s="100" t="e">
        <f t="shared" si="1470"/>
        <v>#DIV/0!</v>
      </c>
      <c r="Q1464" s="100" t="e">
        <f t="shared" si="1471"/>
        <v>#DIV/0!</v>
      </c>
      <c r="R1464" s="100" t="e">
        <f t="shared" si="1472"/>
        <v>#DIV/0!</v>
      </c>
      <c r="S1464" s="100" t="e">
        <f t="shared" si="1473"/>
        <v>#DIV/0!</v>
      </c>
      <c r="T1464" s="100" t="e">
        <f t="shared" si="1474"/>
        <v>#DIV/0!</v>
      </c>
      <c r="U1464" s="100" t="e">
        <f t="shared" si="1475"/>
        <v>#DIV/0!</v>
      </c>
      <c r="V1464" s="100" t="e">
        <f t="shared" si="1476"/>
        <v>#DIV/0!</v>
      </c>
      <c r="W1464" s="100" t="e">
        <f t="shared" si="1477"/>
        <v>#DIV/0!</v>
      </c>
      <c r="X1464" s="100" t="e">
        <f t="shared" si="1478"/>
        <v>#DIV/0!</v>
      </c>
      <c r="Y1464" s="100" t="e">
        <f t="shared" si="1479"/>
        <v>#DIV/0!</v>
      </c>
      <c r="Z1464" s="100" t="e">
        <f t="shared" si="1480"/>
        <v>#DIV/0!</v>
      </c>
      <c r="AA1464" s="100" t="e">
        <f t="shared" si="1462"/>
        <v>#DIV/0!</v>
      </c>
      <c r="AB1464" s="95" t="e">
        <f t="shared" si="1481"/>
        <v>#DIV/0!</v>
      </c>
      <c r="AC1464" s="95" t="e">
        <f t="shared" si="1482"/>
        <v>#DIV/0!</v>
      </c>
      <c r="AD1464" s="95" t="e">
        <f t="shared" si="1483"/>
        <v>#DIV/0!</v>
      </c>
      <c r="AE1464" s="95" t="e">
        <f t="shared" si="1484"/>
        <v>#DIV/0!</v>
      </c>
      <c r="AF1464" s="95" t="e">
        <f t="shared" si="1485"/>
        <v>#DIV/0!</v>
      </c>
      <c r="AG1464" s="95" t="e">
        <f t="shared" si="1486"/>
        <v>#DIV/0!</v>
      </c>
      <c r="AH1464" s="95" t="e">
        <f t="shared" si="1487"/>
        <v>#DIV/0!</v>
      </c>
      <c r="AI1464" s="95" t="e">
        <f t="shared" si="1488"/>
        <v>#DIV/0!</v>
      </c>
      <c r="AJ1464" s="95" t="e">
        <f t="shared" si="1489"/>
        <v>#DIV/0!</v>
      </c>
      <c r="AK1464" s="95" t="e">
        <f t="shared" si="1490"/>
        <v>#DIV/0!</v>
      </c>
      <c r="AL1464" s="95" t="e">
        <f t="shared" si="1491"/>
        <v>#DIV/0!</v>
      </c>
      <c r="AM1464" s="95" t="e">
        <f t="shared" si="1492"/>
        <v>#DIV/0!</v>
      </c>
      <c r="AN1464" s="95" t="e">
        <f t="shared" si="1493"/>
        <v>#DIV/0!</v>
      </c>
      <c r="AO1464" s="95" t="e">
        <f t="shared" si="1494"/>
        <v>#DIV/0!</v>
      </c>
      <c r="AP1464" s="95" t="e">
        <f t="shared" si="1495"/>
        <v>#DIV/0!</v>
      </c>
      <c r="AQ1464" s="95" t="e">
        <f t="shared" si="1496"/>
        <v>#DIV/0!</v>
      </c>
      <c r="AR1464" s="95" t="e">
        <f t="shared" si="1497"/>
        <v>#DIV/0!</v>
      </c>
      <c r="AS1464" s="95" t="e">
        <f t="shared" si="1498"/>
        <v>#DIV/0!</v>
      </c>
      <c r="AT1464" s="95" t="e">
        <f t="shared" si="1499"/>
        <v>#DIV/0!</v>
      </c>
      <c r="AU1464" s="95" t="e">
        <f t="shared" si="1500"/>
        <v>#DIV/0!</v>
      </c>
      <c r="AV1464" s="95" t="e">
        <f t="shared" si="1501"/>
        <v>#DIV/0!</v>
      </c>
      <c r="AW1464" s="95" t="e">
        <f t="shared" si="1502"/>
        <v>#DIV/0!</v>
      </c>
      <c r="AX1464" s="95" t="e">
        <f t="shared" si="1503"/>
        <v>#DIV/0!</v>
      </c>
      <c r="AY1464" s="95" t="e">
        <f t="shared" si="1504"/>
        <v>#DIV/0!</v>
      </c>
      <c r="AZ1464" s="213" t="e">
        <f t="shared" si="1505"/>
        <v>#DIV/0!</v>
      </c>
      <c r="BA1464" s="201" t="e">
        <f t="shared" si="1508"/>
        <v>#DIV/0!</v>
      </c>
      <c r="BB1464" s="201" t="e">
        <f t="shared" si="1509"/>
        <v>#DIV/0!</v>
      </c>
      <c r="BC1464" s="201" t="e">
        <f t="shared" si="1510"/>
        <v>#DIV/0!</v>
      </c>
      <c r="BD1464" s="201" t="e">
        <f t="shared" si="1511"/>
        <v>#DIV/0!</v>
      </c>
      <c r="BE1464" s="201" t="e">
        <f t="shared" si="1512"/>
        <v>#DIV/0!</v>
      </c>
      <c r="BG1464" s="99" t="e">
        <f t="shared" si="1513"/>
        <v>#DIV/0!</v>
      </c>
      <c r="BH1464" s="99" t="e">
        <f t="shared" si="1514"/>
        <v>#DIV/0!</v>
      </c>
      <c r="BI1464" s="99" t="e">
        <f t="shared" si="1515"/>
        <v>#DIV/0!</v>
      </c>
      <c r="BJ1464" s="99" t="e">
        <f t="shared" si="1516"/>
        <v>#DIV/0!</v>
      </c>
      <c r="BK1464" s="99" t="e">
        <f t="shared" si="1517"/>
        <v>#DIV/0!</v>
      </c>
      <c r="BL1464" s="99" t="e">
        <f t="shared" si="1518"/>
        <v>#DIV/0!</v>
      </c>
      <c r="BM1464" s="99" t="e">
        <f t="shared" si="1519"/>
        <v>#DIV/0!</v>
      </c>
      <c r="BN1464" s="99" t="e">
        <f t="shared" si="1520"/>
        <v>#DIV/0!</v>
      </c>
      <c r="BO1464" s="99" t="e">
        <f t="shared" si="1521"/>
        <v>#DIV/0!</v>
      </c>
      <c r="BP1464" s="99" t="e">
        <f t="shared" si="1522"/>
        <v>#DIV/0!</v>
      </c>
      <c r="BQ1464" s="99" t="e">
        <f t="shared" si="1523"/>
        <v>#DIV/0!</v>
      </c>
      <c r="BR1464" s="99" t="e">
        <f t="shared" si="1524"/>
        <v>#DIV/0!</v>
      </c>
      <c r="BS1464" s="99">
        <f t="shared" si="1525"/>
        <v>0</v>
      </c>
      <c r="BT1464" s="99">
        <f t="shared" si="1526"/>
        <v>4.2</v>
      </c>
    </row>
    <row r="1465" spans="1:72" ht="13" x14ac:dyDescent="0.25">
      <c r="A1465" s="93">
        <v>38311</v>
      </c>
      <c r="B1465" s="94">
        <v>0</v>
      </c>
      <c r="C1465" s="101">
        <v>4.4000000000000004</v>
      </c>
      <c r="D1465" s="205">
        <v>17.876923076923099</v>
      </c>
      <c r="E1465" s="207" t="e">
        <f t="shared" si="1527"/>
        <v>#DIV/0!</v>
      </c>
      <c r="F1465" s="96"/>
      <c r="G1465" s="95" t="e">
        <f t="shared" si="1463"/>
        <v>#DIV/0!</v>
      </c>
      <c r="H1465" s="95">
        <f t="shared" si="1506"/>
        <v>0</v>
      </c>
      <c r="I1465" s="95">
        <f t="shared" si="1507"/>
        <v>4.4000000000000004</v>
      </c>
      <c r="J1465" s="100">
        <f t="shared" si="1464"/>
        <v>0</v>
      </c>
      <c r="K1465" s="100" t="e">
        <f t="shared" si="1465"/>
        <v>#DIV/0!</v>
      </c>
      <c r="L1465" s="100" t="e">
        <f t="shared" si="1466"/>
        <v>#DIV/0!</v>
      </c>
      <c r="M1465" s="100" t="e">
        <f t="shared" si="1467"/>
        <v>#DIV/0!</v>
      </c>
      <c r="N1465" s="100" t="e">
        <f t="shared" si="1468"/>
        <v>#DIV/0!</v>
      </c>
      <c r="O1465" s="100" t="e">
        <f t="shared" si="1469"/>
        <v>#DIV/0!</v>
      </c>
      <c r="P1465" s="100" t="e">
        <f t="shared" si="1470"/>
        <v>#DIV/0!</v>
      </c>
      <c r="Q1465" s="100" t="e">
        <f t="shared" si="1471"/>
        <v>#DIV/0!</v>
      </c>
      <c r="R1465" s="100" t="e">
        <f t="shared" si="1472"/>
        <v>#DIV/0!</v>
      </c>
      <c r="S1465" s="100" t="e">
        <f t="shared" si="1473"/>
        <v>#DIV/0!</v>
      </c>
      <c r="T1465" s="100" t="e">
        <f t="shared" si="1474"/>
        <v>#DIV/0!</v>
      </c>
      <c r="U1465" s="100" t="e">
        <f t="shared" si="1475"/>
        <v>#DIV/0!</v>
      </c>
      <c r="V1465" s="100" t="e">
        <f t="shared" si="1476"/>
        <v>#DIV/0!</v>
      </c>
      <c r="W1465" s="100" t="e">
        <f t="shared" si="1477"/>
        <v>#DIV/0!</v>
      </c>
      <c r="X1465" s="100" t="e">
        <f t="shared" si="1478"/>
        <v>#DIV/0!</v>
      </c>
      <c r="Y1465" s="100" t="e">
        <f t="shared" si="1479"/>
        <v>#DIV/0!</v>
      </c>
      <c r="Z1465" s="100" t="e">
        <f t="shared" si="1480"/>
        <v>#DIV/0!</v>
      </c>
      <c r="AA1465" s="100" t="e">
        <f t="shared" si="1462"/>
        <v>#DIV/0!</v>
      </c>
      <c r="AB1465" s="95" t="e">
        <f t="shared" si="1481"/>
        <v>#DIV/0!</v>
      </c>
      <c r="AC1465" s="95" t="e">
        <f t="shared" si="1482"/>
        <v>#DIV/0!</v>
      </c>
      <c r="AD1465" s="95" t="e">
        <f t="shared" si="1483"/>
        <v>#DIV/0!</v>
      </c>
      <c r="AE1465" s="95" t="e">
        <f t="shared" si="1484"/>
        <v>#DIV/0!</v>
      </c>
      <c r="AF1465" s="95" t="e">
        <f t="shared" si="1485"/>
        <v>#DIV/0!</v>
      </c>
      <c r="AG1465" s="95" t="e">
        <f t="shared" si="1486"/>
        <v>#DIV/0!</v>
      </c>
      <c r="AH1465" s="95" t="e">
        <f t="shared" si="1487"/>
        <v>#DIV/0!</v>
      </c>
      <c r="AI1465" s="95" t="e">
        <f t="shared" si="1488"/>
        <v>#DIV/0!</v>
      </c>
      <c r="AJ1465" s="95" t="e">
        <f t="shared" si="1489"/>
        <v>#DIV/0!</v>
      </c>
      <c r="AK1465" s="95" t="e">
        <f t="shared" si="1490"/>
        <v>#DIV/0!</v>
      </c>
      <c r="AL1465" s="95" t="e">
        <f t="shared" si="1491"/>
        <v>#DIV/0!</v>
      </c>
      <c r="AM1465" s="95" t="e">
        <f t="shared" si="1492"/>
        <v>#DIV/0!</v>
      </c>
      <c r="AN1465" s="95" t="e">
        <f t="shared" si="1493"/>
        <v>#DIV/0!</v>
      </c>
      <c r="AO1465" s="95" t="e">
        <f t="shared" si="1494"/>
        <v>#DIV/0!</v>
      </c>
      <c r="AP1465" s="95" t="e">
        <f t="shared" si="1495"/>
        <v>#DIV/0!</v>
      </c>
      <c r="AQ1465" s="95" t="e">
        <f t="shared" si="1496"/>
        <v>#DIV/0!</v>
      </c>
      <c r="AR1465" s="95" t="e">
        <f t="shared" si="1497"/>
        <v>#DIV/0!</v>
      </c>
      <c r="AS1465" s="95" t="e">
        <f t="shared" si="1498"/>
        <v>#DIV/0!</v>
      </c>
      <c r="AT1465" s="95" t="e">
        <f t="shared" si="1499"/>
        <v>#DIV/0!</v>
      </c>
      <c r="AU1465" s="95" t="e">
        <f t="shared" si="1500"/>
        <v>#DIV/0!</v>
      </c>
      <c r="AV1465" s="95" t="e">
        <f t="shared" si="1501"/>
        <v>#DIV/0!</v>
      </c>
      <c r="AW1465" s="95" t="e">
        <f t="shared" si="1502"/>
        <v>#DIV/0!</v>
      </c>
      <c r="AX1465" s="95" t="e">
        <f t="shared" si="1503"/>
        <v>#DIV/0!</v>
      </c>
      <c r="AY1465" s="95" t="e">
        <f t="shared" si="1504"/>
        <v>#DIV/0!</v>
      </c>
      <c r="AZ1465" s="213" t="e">
        <f t="shared" si="1505"/>
        <v>#DIV/0!</v>
      </c>
      <c r="BA1465" s="201" t="e">
        <f t="shared" si="1508"/>
        <v>#DIV/0!</v>
      </c>
      <c r="BB1465" s="201" t="e">
        <f t="shared" si="1509"/>
        <v>#DIV/0!</v>
      </c>
      <c r="BC1465" s="201" t="e">
        <f t="shared" si="1510"/>
        <v>#DIV/0!</v>
      </c>
      <c r="BD1465" s="201" t="e">
        <f t="shared" si="1511"/>
        <v>#DIV/0!</v>
      </c>
      <c r="BE1465" s="201" t="e">
        <f t="shared" si="1512"/>
        <v>#DIV/0!</v>
      </c>
      <c r="BG1465" s="99" t="e">
        <f t="shared" si="1513"/>
        <v>#DIV/0!</v>
      </c>
      <c r="BH1465" s="99" t="e">
        <f t="shared" si="1514"/>
        <v>#DIV/0!</v>
      </c>
      <c r="BI1465" s="99" t="e">
        <f t="shared" si="1515"/>
        <v>#DIV/0!</v>
      </c>
      <c r="BJ1465" s="99" t="e">
        <f t="shared" si="1516"/>
        <v>#DIV/0!</v>
      </c>
      <c r="BK1465" s="99" t="e">
        <f t="shared" si="1517"/>
        <v>#DIV/0!</v>
      </c>
      <c r="BL1465" s="99" t="e">
        <f t="shared" si="1518"/>
        <v>#DIV/0!</v>
      </c>
      <c r="BM1465" s="99" t="e">
        <f t="shared" si="1519"/>
        <v>#DIV/0!</v>
      </c>
      <c r="BN1465" s="99" t="e">
        <f t="shared" si="1520"/>
        <v>#DIV/0!</v>
      </c>
      <c r="BO1465" s="99" t="e">
        <f t="shared" si="1521"/>
        <v>#DIV/0!</v>
      </c>
      <c r="BP1465" s="99" t="e">
        <f t="shared" si="1522"/>
        <v>#DIV/0!</v>
      </c>
      <c r="BQ1465" s="99" t="e">
        <f t="shared" si="1523"/>
        <v>#DIV/0!</v>
      </c>
      <c r="BR1465" s="99" t="e">
        <f t="shared" si="1524"/>
        <v>#DIV/0!</v>
      </c>
      <c r="BS1465" s="99">
        <f t="shared" si="1525"/>
        <v>0</v>
      </c>
      <c r="BT1465" s="99">
        <f t="shared" si="1526"/>
        <v>4.4000000000000004</v>
      </c>
    </row>
    <row r="1466" spans="1:72" ht="13" x14ac:dyDescent="0.25">
      <c r="A1466" s="93">
        <v>38312</v>
      </c>
      <c r="B1466" s="94">
        <v>0</v>
      </c>
      <c r="C1466" s="101">
        <v>5</v>
      </c>
      <c r="D1466" s="205">
        <v>17.558948717948699</v>
      </c>
      <c r="E1466" s="207" t="e">
        <f t="shared" si="1527"/>
        <v>#DIV/0!</v>
      </c>
      <c r="F1466" s="96"/>
      <c r="G1466" s="95" t="e">
        <f t="shared" si="1463"/>
        <v>#DIV/0!</v>
      </c>
      <c r="H1466" s="95">
        <f t="shared" si="1506"/>
        <v>0</v>
      </c>
      <c r="I1466" s="95">
        <f t="shared" si="1507"/>
        <v>5</v>
      </c>
      <c r="J1466" s="100">
        <f t="shared" si="1464"/>
        <v>0</v>
      </c>
      <c r="K1466" s="100" t="e">
        <f t="shared" si="1465"/>
        <v>#DIV/0!</v>
      </c>
      <c r="L1466" s="100" t="e">
        <f t="shared" si="1466"/>
        <v>#DIV/0!</v>
      </c>
      <c r="M1466" s="100" t="e">
        <f t="shared" si="1467"/>
        <v>#DIV/0!</v>
      </c>
      <c r="N1466" s="100" t="e">
        <f t="shared" si="1468"/>
        <v>#DIV/0!</v>
      </c>
      <c r="O1466" s="100" t="e">
        <f t="shared" si="1469"/>
        <v>#DIV/0!</v>
      </c>
      <c r="P1466" s="100" t="e">
        <f t="shared" si="1470"/>
        <v>#DIV/0!</v>
      </c>
      <c r="Q1466" s="100" t="e">
        <f t="shared" si="1471"/>
        <v>#DIV/0!</v>
      </c>
      <c r="R1466" s="100" t="e">
        <f t="shared" si="1472"/>
        <v>#DIV/0!</v>
      </c>
      <c r="S1466" s="100" t="e">
        <f t="shared" si="1473"/>
        <v>#DIV/0!</v>
      </c>
      <c r="T1466" s="100" t="e">
        <f t="shared" si="1474"/>
        <v>#DIV/0!</v>
      </c>
      <c r="U1466" s="100" t="e">
        <f t="shared" si="1475"/>
        <v>#DIV/0!</v>
      </c>
      <c r="V1466" s="100" t="e">
        <f t="shared" si="1476"/>
        <v>#DIV/0!</v>
      </c>
      <c r="W1466" s="100" t="e">
        <f t="shared" si="1477"/>
        <v>#DIV/0!</v>
      </c>
      <c r="X1466" s="100" t="e">
        <f t="shared" si="1478"/>
        <v>#DIV/0!</v>
      </c>
      <c r="Y1466" s="100" t="e">
        <f t="shared" si="1479"/>
        <v>#DIV/0!</v>
      </c>
      <c r="Z1466" s="100" t="e">
        <f t="shared" si="1480"/>
        <v>#DIV/0!</v>
      </c>
      <c r="AA1466" s="100" t="e">
        <f t="shared" si="1462"/>
        <v>#DIV/0!</v>
      </c>
      <c r="AB1466" s="95" t="e">
        <f t="shared" si="1481"/>
        <v>#DIV/0!</v>
      </c>
      <c r="AC1466" s="95" t="e">
        <f t="shared" si="1482"/>
        <v>#DIV/0!</v>
      </c>
      <c r="AD1466" s="95" t="e">
        <f t="shared" si="1483"/>
        <v>#DIV/0!</v>
      </c>
      <c r="AE1466" s="95" t="e">
        <f t="shared" si="1484"/>
        <v>#DIV/0!</v>
      </c>
      <c r="AF1466" s="95" t="e">
        <f t="shared" si="1485"/>
        <v>#DIV/0!</v>
      </c>
      <c r="AG1466" s="95" t="e">
        <f t="shared" si="1486"/>
        <v>#DIV/0!</v>
      </c>
      <c r="AH1466" s="95" t="e">
        <f t="shared" si="1487"/>
        <v>#DIV/0!</v>
      </c>
      <c r="AI1466" s="95" t="e">
        <f t="shared" si="1488"/>
        <v>#DIV/0!</v>
      </c>
      <c r="AJ1466" s="95" t="e">
        <f t="shared" si="1489"/>
        <v>#DIV/0!</v>
      </c>
      <c r="AK1466" s="95" t="e">
        <f t="shared" si="1490"/>
        <v>#DIV/0!</v>
      </c>
      <c r="AL1466" s="95" t="e">
        <f t="shared" si="1491"/>
        <v>#DIV/0!</v>
      </c>
      <c r="AM1466" s="95" t="e">
        <f t="shared" si="1492"/>
        <v>#DIV/0!</v>
      </c>
      <c r="AN1466" s="95" t="e">
        <f t="shared" si="1493"/>
        <v>#DIV/0!</v>
      </c>
      <c r="AO1466" s="95" t="e">
        <f t="shared" si="1494"/>
        <v>#DIV/0!</v>
      </c>
      <c r="AP1466" s="95" t="e">
        <f t="shared" si="1495"/>
        <v>#DIV/0!</v>
      </c>
      <c r="AQ1466" s="95" t="e">
        <f t="shared" si="1496"/>
        <v>#DIV/0!</v>
      </c>
      <c r="AR1466" s="95" t="e">
        <f t="shared" si="1497"/>
        <v>#DIV/0!</v>
      </c>
      <c r="AS1466" s="95" t="e">
        <f t="shared" si="1498"/>
        <v>#DIV/0!</v>
      </c>
      <c r="AT1466" s="95" t="e">
        <f t="shared" si="1499"/>
        <v>#DIV/0!</v>
      </c>
      <c r="AU1466" s="95" t="e">
        <f t="shared" si="1500"/>
        <v>#DIV/0!</v>
      </c>
      <c r="AV1466" s="95" t="e">
        <f t="shared" si="1501"/>
        <v>#DIV/0!</v>
      </c>
      <c r="AW1466" s="95" t="e">
        <f t="shared" si="1502"/>
        <v>#DIV/0!</v>
      </c>
      <c r="AX1466" s="95" t="e">
        <f t="shared" si="1503"/>
        <v>#DIV/0!</v>
      </c>
      <c r="AY1466" s="95" t="e">
        <f t="shared" si="1504"/>
        <v>#DIV/0!</v>
      </c>
      <c r="AZ1466" s="213" t="e">
        <f t="shared" si="1505"/>
        <v>#DIV/0!</v>
      </c>
      <c r="BA1466" s="201" t="e">
        <f t="shared" si="1508"/>
        <v>#DIV/0!</v>
      </c>
      <c r="BB1466" s="201" t="e">
        <f t="shared" si="1509"/>
        <v>#DIV/0!</v>
      </c>
      <c r="BC1466" s="201" t="e">
        <f t="shared" si="1510"/>
        <v>#DIV/0!</v>
      </c>
      <c r="BD1466" s="201" t="e">
        <f t="shared" si="1511"/>
        <v>#DIV/0!</v>
      </c>
      <c r="BE1466" s="201" t="e">
        <f t="shared" si="1512"/>
        <v>#DIV/0!</v>
      </c>
      <c r="BG1466" s="99" t="e">
        <f t="shared" si="1513"/>
        <v>#DIV/0!</v>
      </c>
      <c r="BH1466" s="99" t="e">
        <f t="shared" si="1514"/>
        <v>#DIV/0!</v>
      </c>
      <c r="BI1466" s="99" t="e">
        <f t="shared" si="1515"/>
        <v>#DIV/0!</v>
      </c>
      <c r="BJ1466" s="99" t="e">
        <f t="shared" si="1516"/>
        <v>#DIV/0!</v>
      </c>
      <c r="BK1466" s="99" t="e">
        <f t="shared" si="1517"/>
        <v>#DIV/0!</v>
      </c>
      <c r="BL1466" s="99" t="e">
        <f t="shared" si="1518"/>
        <v>#DIV/0!</v>
      </c>
      <c r="BM1466" s="99" t="e">
        <f t="shared" si="1519"/>
        <v>#DIV/0!</v>
      </c>
      <c r="BN1466" s="99" t="e">
        <f t="shared" si="1520"/>
        <v>#DIV/0!</v>
      </c>
      <c r="BO1466" s="99" t="e">
        <f t="shared" si="1521"/>
        <v>#DIV/0!</v>
      </c>
      <c r="BP1466" s="99" t="e">
        <f t="shared" si="1522"/>
        <v>#DIV/0!</v>
      </c>
      <c r="BQ1466" s="99" t="e">
        <f t="shared" si="1523"/>
        <v>#DIV/0!</v>
      </c>
      <c r="BR1466" s="99" t="e">
        <f t="shared" si="1524"/>
        <v>#DIV/0!</v>
      </c>
      <c r="BS1466" s="99">
        <f t="shared" si="1525"/>
        <v>0</v>
      </c>
      <c r="BT1466" s="99">
        <f t="shared" si="1526"/>
        <v>5</v>
      </c>
    </row>
    <row r="1467" spans="1:72" ht="13" x14ac:dyDescent="0.25">
      <c r="A1467" s="93">
        <v>38313</v>
      </c>
      <c r="B1467" s="94">
        <v>0</v>
      </c>
      <c r="C1467" s="101">
        <v>5.2</v>
      </c>
      <c r="D1467" s="205">
        <v>17.240974358974398</v>
      </c>
      <c r="E1467" s="207" t="e">
        <f t="shared" si="1527"/>
        <v>#DIV/0!</v>
      </c>
      <c r="F1467" s="96"/>
      <c r="G1467" s="95" t="e">
        <f t="shared" si="1463"/>
        <v>#DIV/0!</v>
      </c>
      <c r="H1467" s="95">
        <f t="shared" si="1506"/>
        <v>0</v>
      </c>
      <c r="I1467" s="95">
        <f t="shared" si="1507"/>
        <v>5.2</v>
      </c>
      <c r="J1467" s="100">
        <f t="shared" si="1464"/>
        <v>0</v>
      </c>
      <c r="K1467" s="100" t="e">
        <f t="shared" si="1465"/>
        <v>#DIV/0!</v>
      </c>
      <c r="L1467" s="100" t="e">
        <f t="shared" si="1466"/>
        <v>#DIV/0!</v>
      </c>
      <c r="M1467" s="100" t="e">
        <f t="shared" si="1467"/>
        <v>#DIV/0!</v>
      </c>
      <c r="N1467" s="100" t="e">
        <f t="shared" si="1468"/>
        <v>#DIV/0!</v>
      </c>
      <c r="O1467" s="100" t="e">
        <f t="shared" si="1469"/>
        <v>#DIV/0!</v>
      </c>
      <c r="P1467" s="100" t="e">
        <f t="shared" si="1470"/>
        <v>#DIV/0!</v>
      </c>
      <c r="Q1467" s="100" t="e">
        <f t="shared" si="1471"/>
        <v>#DIV/0!</v>
      </c>
      <c r="R1467" s="100" t="e">
        <f t="shared" si="1472"/>
        <v>#DIV/0!</v>
      </c>
      <c r="S1467" s="100" t="e">
        <f t="shared" si="1473"/>
        <v>#DIV/0!</v>
      </c>
      <c r="T1467" s="100" t="e">
        <f t="shared" si="1474"/>
        <v>#DIV/0!</v>
      </c>
      <c r="U1467" s="100" t="e">
        <f t="shared" si="1475"/>
        <v>#DIV/0!</v>
      </c>
      <c r="V1467" s="100" t="e">
        <f t="shared" si="1476"/>
        <v>#DIV/0!</v>
      </c>
      <c r="W1467" s="100" t="e">
        <f t="shared" si="1477"/>
        <v>#DIV/0!</v>
      </c>
      <c r="X1467" s="100" t="e">
        <f t="shared" si="1478"/>
        <v>#DIV/0!</v>
      </c>
      <c r="Y1467" s="100" t="e">
        <f t="shared" si="1479"/>
        <v>#DIV/0!</v>
      </c>
      <c r="Z1467" s="100" t="e">
        <f t="shared" si="1480"/>
        <v>#DIV/0!</v>
      </c>
      <c r="AA1467" s="100" t="e">
        <f t="shared" si="1462"/>
        <v>#DIV/0!</v>
      </c>
      <c r="AB1467" s="95" t="e">
        <f t="shared" si="1481"/>
        <v>#DIV/0!</v>
      </c>
      <c r="AC1467" s="95" t="e">
        <f t="shared" si="1482"/>
        <v>#DIV/0!</v>
      </c>
      <c r="AD1467" s="95" t="e">
        <f t="shared" si="1483"/>
        <v>#DIV/0!</v>
      </c>
      <c r="AE1467" s="95" t="e">
        <f t="shared" si="1484"/>
        <v>#DIV/0!</v>
      </c>
      <c r="AF1467" s="95" t="e">
        <f t="shared" si="1485"/>
        <v>#DIV/0!</v>
      </c>
      <c r="AG1467" s="95" t="e">
        <f t="shared" si="1486"/>
        <v>#DIV/0!</v>
      </c>
      <c r="AH1467" s="95" t="e">
        <f t="shared" si="1487"/>
        <v>#DIV/0!</v>
      </c>
      <c r="AI1467" s="95" t="e">
        <f t="shared" si="1488"/>
        <v>#DIV/0!</v>
      </c>
      <c r="AJ1467" s="95" t="e">
        <f t="shared" si="1489"/>
        <v>#DIV/0!</v>
      </c>
      <c r="AK1467" s="95" t="e">
        <f t="shared" si="1490"/>
        <v>#DIV/0!</v>
      </c>
      <c r="AL1467" s="95" t="e">
        <f t="shared" si="1491"/>
        <v>#DIV/0!</v>
      </c>
      <c r="AM1467" s="95" t="e">
        <f t="shared" si="1492"/>
        <v>#DIV/0!</v>
      </c>
      <c r="AN1467" s="95" t="e">
        <f t="shared" si="1493"/>
        <v>#DIV/0!</v>
      </c>
      <c r="AO1467" s="95" t="e">
        <f t="shared" si="1494"/>
        <v>#DIV/0!</v>
      </c>
      <c r="AP1467" s="95" t="e">
        <f t="shared" si="1495"/>
        <v>#DIV/0!</v>
      </c>
      <c r="AQ1467" s="95" t="e">
        <f t="shared" si="1496"/>
        <v>#DIV/0!</v>
      </c>
      <c r="AR1467" s="95" t="e">
        <f t="shared" si="1497"/>
        <v>#DIV/0!</v>
      </c>
      <c r="AS1467" s="95" t="e">
        <f t="shared" si="1498"/>
        <v>#DIV/0!</v>
      </c>
      <c r="AT1467" s="95" t="e">
        <f t="shared" si="1499"/>
        <v>#DIV/0!</v>
      </c>
      <c r="AU1467" s="95" t="e">
        <f t="shared" si="1500"/>
        <v>#DIV/0!</v>
      </c>
      <c r="AV1467" s="95" t="e">
        <f t="shared" si="1501"/>
        <v>#DIV/0!</v>
      </c>
      <c r="AW1467" s="95" t="e">
        <f t="shared" si="1502"/>
        <v>#DIV/0!</v>
      </c>
      <c r="AX1467" s="95" t="e">
        <f t="shared" si="1503"/>
        <v>#DIV/0!</v>
      </c>
      <c r="AY1467" s="95" t="e">
        <f t="shared" si="1504"/>
        <v>#DIV/0!</v>
      </c>
      <c r="AZ1467" s="213" t="e">
        <f t="shared" si="1505"/>
        <v>#DIV/0!</v>
      </c>
      <c r="BA1467" s="201" t="e">
        <f t="shared" si="1508"/>
        <v>#DIV/0!</v>
      </c>
      <c r="BB1467" s="201" t="e">
        <f t="shared" si="1509"/>
        <v>#DIV/0!</v>
      </c>
      <c r="BC1467" s="201" t="e">
        <f t="shared" si="1510"/>
        <v>#DIV/0!</v>
      </c>
      <c r="BD1467" s="201" t="e">
        <f t="shared" si="1511"/>
        <v>#DIV/0!</v>
      </c>
      <c r="BE1467" s="201" t="e">
        <f t="shared" si="1512"/>
        <v>#DIV/0!</v>
      </c>
      <c r="BG1467" s="99" t="e">
        <f t="shared" si="1513"/>
        <v>#DIV/0!</v>
      </c>
      <c r="BH1467" s="99" t="e">
        <f t="shared" si="1514"/>
        <v>#DIV/0!</v>
      </c>
      <c r="BI1467" s="99" t="e">
        <f t="shared" si="1515"/>
        <v>#DIV/0!</v>
      </c>
      <c r="BJ1467" s="99" t="e">
        <f t="shared" si="1516"/>
        <v>#DIV/0!</v>
      </c>
      <c r="BK1467" s="99" t="e">
        <f t="shared" si="1517"/>
        <v>#DIV/0!</v>
      </c>
      <c r="BL1467" s="99" t="e">
        <f t="shared" si="1518"/>
        <v>#DIV/0!</v>
      </c>
      <c r="BM1467" s="99" t="e">
        <f t="shared" si="1519"/>
        <v>#DIV/0!</v>
      </c>
      <c r="BN1467" s="99" t="e">
        <f t="shared" si="1520"/>
        <v>#DIV/0!</v>
      </c>
      <c r="BO1467" s="99" t="e">
        <f t="shared" si="1521"/>
        <v>#DIV/0!</v>
      </c>
      <c r="BP1467" s="99" t="e">
        <f t="shared" si="1522"/>
        <v>#DIV/0!</v>
      </c>
      <c r="BQ1467" s="99" t="e">
        <f t="shared" si="1523"/>
        <v>#DIV/0!</v>
      </c>
      <c r="BR1467" s="99" t="e">
        <f t="shared" si="1524"/>
        <v>#DIV/0!</v>
      </c>
      <c r="BS1467" s="99">
        <f t="shared" si="1525"/>
        <v>0</v>
      </c>
      <c r="BT1467" s="99">
        <f t="shared" si="1526"/>
        <v>5.2</v>
      </c>
    </row>
    <row r="1468" spans="1:72" ht="13" x14ac:dyDescent="0.25">
      <c r="A1468" s="93">
        <v>38314</v>
      </c>
      <c r="B1468" s="94">
        <v>4.5127709474741033</v>
      </c>
      <c r="C1468" s="101">
        <v>4.2</v>
      </c>
      <c r="D1468" s="205">
        <v>16.922999999999998</v>
      </c>
      <c r="E1468" s="207" t="e">
        <f t="shared" si="1527"/>
        <v>#DIV/0!</v>
      </c>
      <c r="F1468" s="96"/>
      <c r="G1468" s="95" t="e">
        <f t="shared" si="1463"/>
        <v>#DIV/0!</v>
      </c>
      <c r="H1468" s="95">
        <f t="shared" si="1506"/>
        <v>0.31277094747410317</v>
      </c>
      <c r="I1468" s="95">
        <f t="shared" si="1507"/>
        <v>0</v>
      </c>
      <c r="J1468" s="100" t="e">
        <f t="shared" si="1464"/>
        <v>#DIV/0!</v>
      </c>
      <c r="K1468" s="100">
        <f t="shared" si="1465"/>
        <v>0</v>
      </c>
      <c r="L1468" s="100" t="e">
        <f t="shared" si="1466"/>
        <v>#DIV/0!</v>
      </c>
      <c r="M1468" s="100" t="e">
        <f t="shared" si="1467"/>
        <v>#DIV/0!</v>
      </c>
      <c r="N1468" s="100" t="e">
        <f t="shared" si="1468"/>
        <v>#DIV/0!</v>
      </c>
      <c r="O1468" s="100" t="e">
        <f t="shared" si="1469"/>
        <v>#DIV/0!</v>
      </c>
      <c r="P1468" s="100" t="e">
        <f t="shared" si="1470"/>
        <v>#DIV/0!</v>
      </c>
      <c r="Q1468" s="100" t="e">
        <f t="shared" si="1471"/>
        <v>#DIV/0!</v>
      </c>
      <c r="R1468" s="100" t="e">
        <f t="shared" si="1472"/>
        <v>#DIV/0!</v>
      </c>
      <c r="S1468" s="100" t="e">
        <f t="shared" si="1473"/>
        <v>#DIV/0!</v>
      </c>
      <c r="T1468" s="100" t="e">
        <f t="shared" si="1474"/>
        <v>#DIV/0!</v>
      </c>
      <c r="U1468" s="100" t="e">
        <f t="shared" si="1475"/>
        <v>#DIV/0!</v>
      </c>
      <c r="V1468" s="100" t="e">
        <f t="shared" si="1476"/>
        <v>#DIV/0!</v>
      </c>
      <c r="W1468" s="100" t="e">
        <f t="shared" si="1477"/>
        <v>#DIV/0!</v>
      </c>
      <c r="X1468" s="100" t="e">
        <f t="shared" si="1478"/>
        <v>#DIV/0!</v>
      </c>
      <c r="Y1468" s="100" t="e">
        <f t="shared" si="1479"/>
        <v>#DIV/0!</v>
      </c>
      <c r="Z1468" s="100" t="e">
        <f t="shared" si="1480"/>
        <v>#DIV/0!</v>
      </c>
      <c r="AA1468" s="100" t="e">
        <f t="shared" si="1462"/>
        <v>#DIV/0!</v>
      </c>
      <c r="AB1468" s="95" t="e">
        <f t="shared" si="1481"/>
        <v>#DIV/0!</v>
      </c>
      <c r="AC1468" s="95" t="e">
        <f t="shared" si="1482"/>
        <v>#DIV/0!</v>
      </c>
      <c r="AD1468" s="95" t="e">
        <f t="shared" si="1483"/>
        <v>#DIV/0!</v>
      </c>
      <c r="AE1468" s="95" t="e">
        <f t="shared" si="1484"/>
        <v>#DIV/0!</v>
      </c>
      <c r="AF1468" s="95" t="e">
        <f t="shared" si="1485"/>
        <v>#DIV/0!</v>
      </c>
      <c r="AG1468" s="95" t="e">
        <f t="shared" si="1486"/>
        <v>#DIV/0!</v>
      </c>
      <c r="AH1468" s="95" t="e">
        <f t="shared" si="1487"/>
        <v>#DIV/0!</v>
      </c>
      <c r="AI1468" s="95" t="e">
        <f t="shared" si="1488"/>
        <v>#DIV/0!</v>
      </c>
      <c r="AJ1468" s="95" t="e">
        <f t="shared" si="1489"/>
        <v>#DIV/0!</v>
      </c>
      <c r="AK1468" s="95" t="e">
        <f t="shared" si="1490"/>
        <v>#DIV/0!</v>
      </c>
      <c r="AL1468" s="95" t="e">
        <f t="shared" si="1491"/>
        <v>#DIV/0!</v>
      </c>
      <c r="AM1468" s="95" t="e">
        <f t="shared" si="1492"/>
        <v>#DIV/0!</v>
      </c>
      <c r="AN1468" s="95" t="e">
        <f t="shared" si="1493"/>
        <v>#DIV/0!</v>
      </c>
      <c r="AO1468" s="95" t="e">
        <f t="shared" si="1494"/>
        <v>#DIV/0!</v>
      </c>
      <c r="AP1468" s="95" t="e">
        <f t="shared" si="1495"/>
        <v>#DIV/0!</v>
      </c>
      <c r="AQ1468" s="95" t="e">
        <f t="shared" si="1496"/>
        <v>#DIV/0!</v>
      </c>
      <c r="AR1468" s="95" t="e">
        <f t="shared" si="1497"/>
        <v>#DIV/0!</v>
      </c>
      <c r="AS1468" s="95" t="e">
        <f t="shared" si="1498"/>
        <v>#DIV/0!</v>
      </c>
      <c r="AT1468" s="95" t="e">
        <f t="shared" si="1499"/>
        <v>#DIV/0!</v>
      </c>
      <c r="AU1468" s="95" t="e">
        <f t="shared" si="1500"/>
        <v>#DIV/0!</v>
      </c>
      <c r="AV1468" s="95" t="e">
        <f t="shared" si="1501"/>
        <v>#DIV/0!</v>
      </c>
      <c r="AW1468" s="95" t="e">
        <f t="shared" si="1502"/>
        <v>#DIV/0!</v>
      </c>
      <c r="AX1468" s="95" t="e">
        <f t="shared" si="1503"/>
        <v>#DIV/0!</v>
      </c>
      <c r="AY1468" s="95" t="e">
        <f t="shared" si="1504"/>
        <v>#DIV/0!</v>
      </c>
      <c r="AZ1468" s="213" t="e">
        <f t="shared" si="1505"/>
        <v>#DIV/0!</v>
      </c>
      <c r="BA1468" s="201" t="e">
        <f t="shared" si="1508"/>
        <v>#DIV/0!</v>
      </c>
      <c r="BB1468" s="201" t="e">
        <f t="shared" si="1509"/>
        <v>#DIV/0!</v>
      </c>
      <c r="BC1468" s="201" t="e">
        <f t="shared" si="1510"/>
        <v>#DIV/0!</v>
      </c>
      <c r="BD1468" s="201" t="e">
        <f t="shared" si="1511"/>
        <v>#DIV/0!</v>
      </c>
      <c r="BE1468" s="201" t="e">
        <f t="shared" si="1512"/>
        <v>#DIV/0!</v>
      </c>
      <c r="BG1468" s="99" t="e">
        <f t="shared" si="1513"/>
        <v>#DIV/0!</v>
      </c>
      <c r="BH1468" s="99" t="e">
        <f t="shared" si="1514"/>
        <v>#DIV/0!</v>
      </c>
      <c r="BI1468" s="99" t="e">
        <f t="shared" si="1515"/>
        <v>#DIV/0!</v>
      </c>
      <c r="BJ1468" s="99" t="e">
        <f t="shared" si="1516"/>
        <v>#DIV/0!</v>
      </c>
      <c r="BK1468" s="99" t="e">
        <f t="shared" si="1517"/>
        <v>#DIV/0!</v>
      </c>
      <c r="BL1468" s="99" t="e">
        <f t="shared" si="1518"/>
        <v>#DIV/0!</v>
      </c>
      <c r="BM1468" s="99" t="e">
        <f t="shared" si="1519"/>
        <v>#DIV/0!</v>
      </c>
      <c r="BN1468" s="99" t="e">
        <f t="shared" si="1520"/>
        <v>#DIV/0!</v>
      </c>
      <c r="BO1468" s="99" t="e">
        <f t="shared" si="1521"/>
        <v>#DIV/0!</v>
      </c>
      <c r="BP1468" s="99" t="e">
        <f t="shared" si="1522"/>
        <v>#DIV/0!</v>
      </c>
      <c r="BQ1468" s="99" t="e">
        <f t="shared" si="1523"/>
        <v>#DIV/0!</v>
      </c>
      <c r="BR1468" s="99" t="e">
        <f t="shared" si="1524"/>
        <v>#DIV/0!</v>
      </c>
      <c r="BS1468" s="99">
        <f t="shared" si="1525"/>
        <v>4.5127709474741033</v>
      </c>
      <c r="BT1468" s="99">
        <f t="shared" si="1526"/>
        <v>4.2</v>
      </c>
    </row>
    <row r="1469" spans="1:72" ht="13" x14ac:dyDescent="0.25">
      <c r="A1469" s="93">
        <v>38315</v>
      </c>
      <c r="B1469" s="94">
        <v>18.918539362607302</v>
      </c>
      <c r="C1469" s="101">
        <v>1.8</v>
      </c>
      <c r="D1469" s="205">
        <v>16.605025641025598</v>
      </c>
      <c r="E1469" s="207" t="e">
        <f t="shared" si="1527"/>
        <v>#DIV/0!</v>
      </c>
      <c r="F1469" s="96"/>
      <c r="G1469" s="95" t="e">
        <f t="shared" si="1463"/>
        <v>#DIV/0!</v>
      </c>
      <c r="H1469" s="95">
        <f t="shared" si="1506"/>
        <v>17.118539362607301</v>
      </c>
      <c r="I1469" s="95">
        <f t="shared" si="1507"/>
        <v>0</v>
      </c>
      <c r="J1469" s="100" t="e">
        <f t="shared" si="1464"/>
        <v>#DIV/0!</v>
      </c>
      <c r="K1469" s="100">
        <f t="shared" si="1465"/>
        <v>0</v>
      </c>
      <c r="L1469" s="100" t="e">
        <f t="shared" si="1466"/>
        <v>#DIV/0!</v>
      </c>
      <c r="M1469" s="100" t="e">
        <f t="shared" si="1467"/>
        <v>#DIV/0!</v>
      </c>
      <c r="N1469" s="100" t="e">
        <f t="shared" si="1468"/>
        <v>#DIV/0!</v>
      </c>
      <c r="O1469" s="100" t="e">
        <f t="shared" si="1469"/>
        <v>#DIV/0!</v>
      </c>
      <c r="P1469" s="100" t="e">
        <f t="shared" si="1470"/>
        <v>#DIV/0!</v>
      </c>
      <c r="Q1469" s="100" t="e">
        <f t="shared" si="1471"/>
        <v>#DIV/0!</v>
      </c>
      <c r="R1469" s="100" t="e">
        <f t="shared" si="1472"/>
        <v>#DIV/0!</v>
      </c>
      <c r="S1469" s="100" t="e">
        <f t="shared" si="1473"/>
        <v>#DIV/0!</v>
      </c>
      <c r="T1469" s="100" t="e">
        <f t="shared" si="1474"/>
        <v>#DIV/0!</v>
      </c>
      <c r="U1469" s="100" t="e">
        <f t="shared" si="1475"/>
        <v>#DIV/0!</v>
      </c>
      <c r="V1469" s="100" t="e">
        <f t="shared" si="1476"/>
        <v>#DIV/0!</v>
      </c>
      <c r="W1469" s="100" t="e">
        <f t="shared" si="1477"/>
        <v>#DIV/0!</v>
      </c>
      <c r="X1469" s="100" t="e">
        <f t="shared" si="1478"/>
        <v>#DIV/0!</v>
      </c>
      <c r="Y1469" s="100" t="e">
        <f t="shared" si="1479"/>
        <v>#DIV/0!</v>
      </c>
      <c r="Z1469" s="100" t="e">
        <f t="shared" si="1480"/>
        <v>#DIV/0!</v>
      </c>
      <c r="AA1469" s="100" t="e">
        <f t="shared" si="1462"/>
        <v>#DIV/0!</v>
      </c>
      <c r="AB1469" s="95" t="e">
        <f t="shared" si="1481"/>
        <v>#DIV/0!</v>
      </c>
      <c r="AC1469" s="95" t="e">
        <f t="shared" si="1482"/>
        <v>#DIV/0!</v>
      </c>
      <c r="AD1469" s="95" t="e">
        <f t="shared" si="1483"/>
        <v>#DIV/0!</v>
      </c>
      <c r="AE1469" s="95" t="e">
        <f t="shared" si="1484"/>
        <v>#DIV/0!</v>
      </c>
      <c r="AF1469" s="95" t="e">
        <f t="shared" si="1485"/>
        <v>#DIV/0!</v>
      </c>
      <c r="AG1469" s="95" t="e">
        <f t="shared" si="1486"/>
        <v>#DIV/0!</v>
      </c>
      <c r="AH1469" s="95" t="e">
        <f t="shared" si="1487"/>
        <v>#DIV/0!</v>
      </c>
      <c r="AI1469" s="95" t="e">
        <f t="shared" si="1488"/>
        <v>#DIV/0!</v>
      </c>
      <c r="AJ1469" s="95" t="e">
        <f t="shared" si="1489"/>
        <v>#DIV/0!</v>
      </c>
      <c r="AK1469" s="95" t="e">
        <f t="shared" si="1490"/>
        <v>#DIV/0!</v>
      </c>
      <c r="AL1469" s="95" t="e">
        <f t="shared" si="1491"/>
        <v>#DIV/0!</v>
      </c>
      <c r="AM1469" s="95" t="e">
        <f t="shared" si="1492"/>
        <v>#DIV/0!</v>
      </c>
      <c r="AN1469" s="95" t="e">
        <f t="shared" si="1493"/>
        <v>#DIV/0!</v>
      </c>
      <c r="AO1469" s="95" t="e">
        <f t="shared" si="1494"/>
        <v>#DIV/0!</v>
      </c>
      <c r="AP1469" s="95" t="e">
        <f t="shared" si="1495"/>
        <v>#DIV/0!</v>
      </c>
      <c r="AQ1469" s="95" t="e">
        <f t="shared" si="1496"/>
        <v>#DIV/0!</v>
      </c>
      <c r="AR1469" s="95" t="e">
        <f t="shared" si="1497"/>
        <v>#DIV/0!</v>
      </c>
      <c r="AS1469" s="95" t="e">
        <f t="shared" si="1498"/>
        <v>#DIV/0!</v>
      </c>
      <c r="AT1469" s="95" t="e">
        <f t="shared" si="1499"/>
        <v>#DIV/0!</v>
      </c>
      <c r="AU1469" s="95" t="e">
        <f t="shared" si="1500"/>
        <v>#DIV/0!</v>
      </c>
      <c r="AV1469" s="95" t="e">
        <f t="shared" si="1501"/>
        <v>#DIV/0!</v>
      </c>
      <c r="AW1469" s="95" t="e">
        <f t="shared" si="1502"/>
        <v>#DIV/0!</v>
      </c>
      <c r="AX1469" s="95" t="e">
        <f t="shared" si="1503"/>
        <v>#DIV/0!</v>
      </c>
      <c r="AY1469" s="95" t="e">
        <f t="shared" si="1504"/>
        <v>#DIV/0!</v>
      </c>
      <c r="AZ1469" s="213" t="e">
        <f t="shared" si="1505"/>
        <v>#DIV/0!</v>
      </c>
      <c r="BA1469" s="201" t="e">
        <f t="shared" si="1508"/>
        <v>#DIV/0!</v>
      </c>
      <c r="BB1469" s="201" t="e">
        <f t="shared" si="1509"/>
        <v>#DIV/0!</v>
      </c>
      <c r="BC1469" s="201" t="e">
        <f t="shared" si="1510"/>
        <v>#DIV/0!</v>
      </c>
      <c r="BD1469" s="201" t="e">
        <f t="shared" si="1511"/>
        <v>#DIV/0!</v>
      </c>
      <c r="BE1469" s="201" t="e">
        <f t="shared" si="1512"/>
        <v>#DIV/0!</v>
      </c>
      <c r="BG1469" s="99" t="e">
        <f t="shared" si="1513"/>
        <v>#DIV/0!</v>
      </c>
      <c r="BH1469" s="99" t="e">
        <f t="shared" si="1514"/>
        <v>#DIV/0!</v>
      </c>
      <c r="BI1469" s="99" t="e">
        <f t="shared" si="1515"/>
        <v>#DIV/0!</v>
      </c>
      <c r="BJ1469" s="99" t="e">
        <f t="shared" si="1516"/>
        <v>#DIV/0!</v>
      </c>
      <c r="BK1469" s="99" t="e">
        <f t="shared" si="1517"/>
        <v>#DIV/0!</v>
      </c>
      <c r="BL1469" s="99" t="e">
        <f t="shared" si="1518"/>
        <v>#DIV/0!</v>
      </c>
      <c r="BM1469" s="99" t="e">
        <f t="shared" si="1519"/>
        <v>#DIV/0!</v>
      </c>
      <c r="BN1469" s="99" t="e">
        <f t="shared" si="1520"/>
        <v>#DIV/0!</v>
      </c>
      <c r="BO1469" s="99" t="e">
        <f t="shared" si="1521"/>
        <v>#DIV/0!</v>
      </c>
      <c r="BP1469" s="99" t="e">
        <f t="shared" si="1522"/>
        <v>#DIV/0!</v>
      </c>
      <c r="BQ1469" s="99" t="e">
        <f t="shared" si="1523"/>
        <v>#DIV/0!</v>
      </c>
      <c r="BR1469" s="99" t="e">
        <f t="shared" si="1524"/>
        <v>#DIV/0!</v>
      </c>
      <c r="BS1469" s="99">
        <f t="shared" si="1525"/>
        <v>18.918539362607302</v>
      </c>
      <c r="BT1469" s="99">
        <f t="shared" si="1526"/>
        <v>1.8</v>
      </c>
    </row>
    <row r="1470" spans="1:72" ht="13" x14ac:dyDescent="0.25">
      <c r="A1470" s="93">
        <v>38316</v>
      </c>
      <c r="B1470" s="94">
        <v>0</v>
      </c>
      <c r="C1470" s="101">
        <v>4</v>
      </c>
      <c r="D1470" s="205">
        <v>16.287051282051301</v>
      </c>
      <c r="E1470" s="207" t="e">
        <f t="shared" si="1527"/>
        <v>#DIV/0!</v>
      </c>
      <c r="F1470" s="96"/>
      <c r="G1470" s="95" t="e">
        <f t="shared" si="1463"/>
        <v>#DIV/0!</v>
      </c>
      <c r="H1470" s="95">
        <f t="shared" si="1506"/>
        <v>0</v>
      </c>
      <c r="I1470" s="95">
        <f t="shared" si="1507"/>
        <v>4</v>
      </c>
      <c r="J1470" s="100">
        <f t="shared" si="1464"/>
        <v>0</v>
      </c>
      <c r="K1470" s="100" t="e">
        <f t="shared" si="1465"/>
        <v>#DIV/0!</v>
      </c>
      <c r="L1470" s="100" t="e">
        <f t="shared" si="1466"/>
        <v>#DIV/0!</v>
      </c>
      <c r="M1470" s="100" t="e">
        <f t="shared" si="1467"/>
        <v>#DIV/0!</v>
      </c>
      <c r="N1470" s="100" t="e">
        <f t="shared" si="1468"/>
        <v>#DIV/0!</v>
      </c>
      <c r="O1470" s="100" t="e">
        <f t="shared" si="1469"/>
        <v>#DIV/0!</v>
      </c>
      <c r="P1470" s="100" t="e">
        <f t="shared" si="1470"/>
        <v>#DIV/0!</v>
      </c>
      <c r="Q1470" s="100" t="e">
        <f t="shared" si="1471"/>
        <v>#DIV/0!</v>
      </c>
      <c r="R1470" s="100" t="e">
        <f t="shared" si="1472"/>
        <v>#DIV/0!</v>
      </c>
      <c r="S1470" s="100" t="e">
        <f t="shared" si="1473"/>
        <v>#DIV/0!</v>
      </c>
      <c r="T1470" s="100" t="e">
        <f t="shared" si="1474"/>
        <v>#DIV/0!</v>
      </c>
      <c r="U1470" s="100" t="e">
        <f t="shared" si="1475"/>
        <v>#DIV/0!</v>
      </c>
      <c r="V1470" s="100" t="e">
        <f t="shared" si="1476"/>
        <v>#DIV/0!</v>
      </c>
      <c r="W1470" s="100" t="e">
        <f t="shared" si="1477"/>
        <v>#DIV/0!</v>
      </c>
      <c r="X1470" s="100" t="e">
        <f t="shared" si="1478"/>
        <v>#DIV/0!</v>
      </c>
      <c r="Y1470" s="100" t="e">
        <f t="shared" si="1479"/>
        <v>#DIV/0!</v>
      </c>
      <c r="Z1470" s="100" t="e">
        <f t="shared" si="1480"/>
        <v>#DIV/0!</v>
      </c>
      <c r="AA1470" s="100" t="e">
        <f t="shared" ref="AA1470:AA1533" si="1528">$O1470*0.9*AA$13</f>
        <v>#DIV/0!</v>
      </c>
      <c r="AB1470" s="95" t="e">
        <f t="shared" si="1481"/>
        <v>#DIV/0!</v>
      </c>
      <c r="AC1470" s="95" t="e">
        <f t="shared" si="1482"/>
        <v>#DIV/0!</v>
      </c>
      <c r="AD1470" s="95" t="e">
        <f t="shared" si="1483"/>
        <v>#DIV/0!</v>
      </c>
      <c r="AE1470" s="95" t="e">
        <f t="shared" si="1484"/>
        <v>#DIV/0!</v>
      </c>
      <c r="AF1470" s="95" t="e">
        <f t="shared" si="1485"/>
        <v>#DIV/0!</v>
      </c>
      <c r="AG1470" s="95" t="e">
        <f t="shared" si="1486"/>
        <v>#DIV/0!</v>
      </c>
      <c r="AH1470" s="95" t="e">
        <f t="shared" si="1487"/>
        <v>#DIV/0!</v>
      </c>
      <c r="AI1470" s="95" t="e">
        <f t="shared" si="1488"/>
        <v>#DIV/0!</v>
      </c>
      <c r="AJ1470" s="95" t="e">
        <f t="shared" si="1489"/>
        <v>#DIV/0!</v>
      </c>
      <c r="AK1470" s="95" t="e">
        <f t="shared" si="1490"/>
        <v>#DIV/0!</v>
      </c>
      <c r="AL1470" s="95" t="e">
        <f t="shared" si="1491"/>
        <v>#DIV/0!</v>
      </c>
      <c r="AM1470" s="95" t="e">
        <f t="shared" si="1492"/>
        <v>#DIV/0!</v>
      </c>
      <c r="AN1470" s="95" t="e">
        <f t="shared" si="1493"/>
        <v>#DIV/0!</v>
      </c>
      <c r="AO1470" s="95" t="e">
        <f t="shared" si="1494"/>
        <v>#DIV/0!</v>
      </c>
      <c r="AP1470" s="95" t="e">
        <f t="shared" si="1495"/>
        <v>#DIV/0!</v>
      </c>
      <c r="AQ1470" s="95" t="e">
        <f t="shared" si="1496"/>
        <v>#DIV/0!</v>
      </c>
      <c r="AR1470" s="95" t="e">
        <f t="shared" si="1497"/>
        <v>#DIV/0!</v>
      </c>
      <c r="AS1470" s="95" t="e">
        <f t="shared" si="1498"/>
        <v>#DIV/0!</v>
      </c>
      <c r="AT1470" s="95" t="e">
        <f t="shared" si="1499"/>
        <v>#DIV/0!</v>
      </c>
      <c r="AU1470" s="95" t="e">
        <f t="shared" si="1500"/>
        <v>#DIV/0!</v>
      </c>
      <c r="AV1470" s="95" t="e">
        <f t="shared" si="1501"/>
        <v>#DIV/0!</v>
      </c>
      <c r="AW1470" s="95" t="e">
        <f t="shared" si="1502"/>
        <v>#DIV/0!</v>
      </c>
      <c r="AX1470" s="95" t="e">
        <f t="shared" si="1503"/>
        <v>#DIV/0!</v>
      </c>
      <c r="AY1470" s="95" t="e">
        <f t="shared" si="1504"/>
        <v>#DIV/0!</v>
      </c>
      <c r="AZ1470" s="213" t="e">
        <f t="shared" si="1505"/>
        <v>#DIV/0!</v>
      </c>
      <c r="BA1470" s="201" t="e">
        <f t="shared" si="1508"/>
        <v>#DIV/0!</v>
      </c>
      <c r="BB1470" s="201" t="e">
        <f t="shared" si="1509"/>
        <v>#DIV/0!</v>
      </c>
      <c r="BC1470" s="201" t="e">
        <f t="shared" si="1510"/>
        <v>#DIV/0!</v>
      </c>
      <c r="BD1470" s="201" t="e">
        <f t="shared" si="1511"/>
        <v>#DIV/0!</v>
      </c>
      <c r="BE1470" s="201" t="e">
        <f t="shared" si="1512"/>
        <v>#DIV/0!</v>
      </c>
      <c r="BG1470" s="99" t="e">
        <f t="shared" si="1513"/>
        <v>#DIV/0!</v>
      </c>
      <c r="BH1470" s="99" t="e">
        <f t="shared" si="1514"/>
        <v>#DIV/0!</v>
      </c>
      <c r="BI1470" s="99" t="e">
        <f t="shared" si="1515"/>
        <v>#DIV/0!</v>
      </c>
      <c r="BJ1470" s="99" t="e">
        <f t="shared" si="1516"/>
        <v>#DIV/0!</v>
      </c>
      <c r="BK1470" s="99" t="e">
        <f t="shared" si="1517"/>
        <v>#DIV/0!</v>
      </c>
      <c r="BL1470" s="99" t="e">
        <f t="shared" si="1518"/>
        <v>#DIV/0!</v>
      </c>
      <c r="BM1470" s="99" t="e">
        <f t="shared" si="1519"/>
        <v>#DIV/0!</v>
      </c>
      <c r="BN1470" s="99" t="e">
        <f t="shared" si="1520"/>
        <v>#DIV/0!</v>
      </c>
      <c r="BO1470" s="99" t="e">
        <f t="shared" si="1521"/>
        <v>#DIV/0!</v>
      </c>
      <c r="BP1470" s="99" t="e">
        <f t="shared" si="1522"/>
        <v>#DIV/0!</v>
      </c>
      <c r="BQ1470" s="99" t="e">
        <f t="shared" si="1523"/>
        <v>#DIV/0!</v>
      </c>
      <c r="BR1470" s="99" t="e">
        <f t="shared" si="1524"/>
        <v>#DIV/0!</v>
      </c>
      <c r="BS1470" s="99">
        <f t="shared" si="1525"/>
        <v>0</v>
      </c>
      <c r="BT1470" s="99">
        <f t="shared" si="1526"/>
        <v>4</v>
      </c>
    </row>
    <row r="1471" spans="1:72" ht="13" x14ac:dyDescent="0.25">
      <c r="A1471" s="93">
        <v>38317</v>
      </c>
      <c r="B1471" s="94">
        <v>0</v>
      </c>
      <c r="C1471" s="101">
        <v>3.7</v>
      </c>
      <c r="D1471" s="205">
        <v>15.9690769230769</v>
      </c>
      <c r="E1471" s="207" t="e">
        <f t="shared" si="1527"/>
        <v>#DIV/0!</v>
      </c>
      <c r="F1471" s="96"/>
      <c r="G1471" s="95" t="e">
        <f t="shared" si="1463"/>
        <v>#DIV/0!</v>
      </c>
      <c r="H1471" s="95">
        <f t="shared" si="1506"/>
        <v>0</v>
      </c>
      <c r="I1471" s="95">
        <f t="shared" si="1507"/>
        <v>3.7</v>
      </c>
      <c r="J1471" s="100">
        <f t="shared" si="1464"/>
        <v>0</v>
      </c>
      <c r="K1471" s="100" t="e">
        <f t="shared" si="1465"/>
        <v>#DIV/0!</v>
      </c>
      <c r="L1471" s="100" t="e">
        <f t="shared" si="1466"/>
        <v>#DIV/0!</v>
      </c>
      <c r="M1471" s="100" t="e">
        <f t="shared" si="1467"/>
        <v>#DIV/0!</v>
      </c>
      <c r="N1471" s="100" t="e">
        <f t="shared" si="1468"/>
        <v>#DIV/0!</v>
      </c>
      <c r="O1471" s="100" t="e">
        <f t="shared" si="1469"/>
        <v>#DIV/0!</v>
      </c>
      <c r="P1471" s="100" t="e">
        <f t="shared" si="1470"/>
        <v>#DIV/0!</v>
      </c>
      <c r="Q1471" s="100" t="e">
        <f t="shared" si="1471"/>
        <v>#DIV/0!</v>
      </c>
      <c r="R1471" s="100" t="e">
        <f t="shared" si="1472"/>
        <v>#DIV/0!</v>
      </c>
      <c r="S1471" s="100" t="e">
        <f t="shared" si="1473"/>
        <v>#DIV/0!</v>
      </c>
      <c r="T1471" s="100" t="e">
        <f t="shared" si="1474"/>
        <v>#DIV/0!</v>
      </c>
      <c r="U1471" s="100" t="e">
        <f t="shared" si="1475"/>
        <v>#DIV/0!</v>
      </c>
      <c r="V1471" s="100" t="e">
        <f t="shared" si="1476"/>
        <v>#DIV/0!</v>
      </c>
      <c r="W1471" s="100" t="e">
        <f t="shared" si="1477"/>
        <v>#DIV/0!</v>
      </c>
      <c r="X1471" s="100" t="e">
        <f t="shared" si="1478"/>
        <v>#DIV/0!</v>
      </c>
      <c r="Y1471" s="100" t="e">
        <f t="shared" si="1479"/>
        <v>#DIV/0!</v>
      </c>
      <c r="Z1471" s="100" t="e">
        <f t="shared" si="1480"/>
        <v>#DIV/0!</v>
      </c>
      <c r="AA1471" s="100" t="e">
        <f t="shared" si="1528"/>
        <v>#DIV/0!</v>
      </c>
      <c r="AB1471" s="95" t="e">
        <f t="shared" si="1481"/>
        <v>#DIV/0!</v>
      </c>
      <c r="AC1471" s="95" t="e">
        <f t="shared" si="1482"/>
        <v>#DIV/0!</v>
      </c>
      <c r="AD1471" s="95" t="e">
        <f t="shared" si="1483"/>
        <v>#DIV/0!</v>
      </c>
      <c r="AE1471" s="95" t="e">
        <f t="shared" si="1484"/>
        <v>#DIV/0!</v>
      </c>
      <c r="AF1471" s="95" t="e">
        <f t="shared" si="1485"/>
        <v>#DIV/0!</v>
      </c>
      <c r="AG1471" s="95" t="e">
        <f t="shared" si="1486"/>
        <v>#DIV/0!</v>
      </c>
      <c r="AH1471" s="95" t="e">
        <f t="shared" si="1487"/>
        <v>#DIV/0!</v>
      </c>
      <c r="AI1471" s="95" t="e">
        <f t="shared" si="1488"/>
        <v>#DIV/0!</v>
      </c>
      <c r="AJ1471" s="95" t="e">
        <f t="shared" si="1489"/>
        <v>#DIV/0!</v>
      </c>
      <c r="AK1471" s="95" t="e">
        <f t="shared" si="1490"/>
        <v>#DIV/0!</v>
      </c>
      <c r="AL1471" s="95" t="e">
        <f t="shared" si="1491"/>
        <v>#DIV/0!</v>
      </c>
      <c r="AM1471" s="95" t="e">
        <f t="shared" si="1492"/>
        <v>#DIV/0!</v>
      </c>
      <c r="AN1471" s="95" t="e">
        <f t="shared" si="1493"/>
        <v>#DIV/0!</v>
      </c>
      <c r="AO1471" s="95" t="e">
        <f t="shared" si="1494"/>
        <v>#DIV/0!</v>
      </c>
      <c r="AP1471" s="95" t="e">
        <f t="shared" si="1495"/>
        <v>#DIV/0!</v>
      </c>
      <c r="AQ1471" s="95" t="e">
        <f t="shared" si="1496"/>
        <v>#DIV/0!</v>
      </c>
      <c r="AR1471" s="95" t="e">
        <f t="shared" si="1497"/>
        <v>#DIV/0!</v>
      </c>
      <c r="AS1471" s="95" t="e">
        <f t="shared" si="1498"/>
        <v>#DIV/0!</v>
      </c>
      <c r="AT1471" s="95" t="e">
        <f t="shared" si="1499"/>
        <v>#DIV/0!</v>
      </c>
      <c r="AU1471" s="95" t="e">
        <f t="shared" si="1500"/>
        <v>#DIV/0!</v>
      </c>
      <c r="AV1471" s="95" t="e">
        <f t="shared" si="1501"/>
        <v>#DIV/0!</v>
      </c>
      <c r="AW1471" s="95" t="e">
        <f t="shared" si="1502"/>
        <v>#DIV/0!</v>
      </c>
      <c r="AX1471" s="95" t="e">
        <f t="shared" si="1503"/>
        <v>#DIV/0!</v>
      </c>
      <c r="AY1471" s="95" t="e">
        <f t="shared" si="1504"/>
        <v>#DIV/0!</v>
      </c>
      <c r="AZ1471" s="213" t="e">
        <f t="shared" si="1505"/>
        <v>#DIV/0!</v>
      </c>
      <c r="BA1471" s="201" t="e">
        <f t="shared" si="1508"/>
        <v>#DIV/0!</v>
      </c>
      <c r="BB1471" s="201" t="e">
        <f t="shared" si="1509"/>
        <v>#DIV/0!</v>
      </c>
      <c r="BC1471" s="201" t="e">
        <f t="shared" si="1510"/>
        <v>#DIV/0!</v>
      </c>
      <c r="BD1471" s="201" t="e">
        <f t="shared" si="1511"/>
        <v>#DIV/0!</v>
      </c>
      <c r="BE1471" s="201" t="e">
        <f t="shared" si="1512"/>
        <v>#DIV/0!</v>
      </c>
      <c r="BG1471" s="99" t="e">
        <f t="shared" si="1513"/>
        <v>#DIV/0!</v>
      </c>
      <c r="BH1471" s="99" t="e">
        <f t="shared" si="1514"/>
        <v>#DIV/0!</v>
      </c>
      <c r="BI1471" s="99" t="e">
        <f t="shared" si="1515"/>
        <v>#DIV/0!</v>
      </c>
      <c r="BJ1471" s="99" t="e">
        <f t="shared" si="1516"/>
        <v>#DIV/0!</v>
      </c>
      <c r="BK1471" s="99" t="e">
        <f t="shared" si="1517"/>
        <v>#DIV/0!</v>
      </c>
      <c r="BL1471" s="99" t="e">
        <f t="shared" si="1518"/>
        <v>#DIV/0!</v>
      </c>
      <c r="BM1471" s="99" t="e">
        <f t="shared" si="1519"/>
        <v>#DIV/0!</v>
      </c>
      <c r="BN1471" s="99" t="e">
        <f t="shared" si="1520"/>
        <v>#DIV/0!</v>
      </c>
      <c r="BO1471" s="99" t="e">
        <f t="shared" si="1521"/>
        <v>#DIV/0!</v>
      </c>
      <c r="BP1471" s="99" t="e">
        <f t="shared" si="1522"/>
        <v>#DIV/0!</v>
      </c>
      <c r="BQ1471" s="99" t="e">
        <f t="shared" si="1523"/>
        <v>#DIV/0!</v>
      </c>
      <c r="BR1471" s="99" t="e">
        <f t="shared" si="1524"/>
        <v>#DIV/0!</v>
      </c>
      <c r="BS1471" s="99">
        <f t="shared" si="1525"/>
        <v>0</v>
      </c>
      <c r="BT1471" s="99">
        <f t="shared" si="1526"/>
        <v>3.7</v>
      </c>
    </row>
    <row r="1472" spans="1:72" ht="13" x14ac:dyDescent="0.25">
      <c r="A1472" s="93">
        <v>38318</v>
      </c>
      <c r="B1472" s="94">
        <v>0</v>
      </c>
      <c r="C1472" s="101">
        <v>3.9</v>
      </c>
      <c r="D1472" s="205">
        <v>15.651102564102599</v>
      </c>
      <c r="E1472" s="207" t="e">
        <f t="shared" si="1527"/>
        <v>#DIV/0!</v>
      </c>
      <c r="F1472" s="96"/>
      <c r="G1472" s="95" t="e">
        <f t="shared" si="1463"/>
        <v>#DIV/0!</v>
      </c>
      <c r="H1472" s="95">
        <f t="shared" si="1506"/>
        <v>0</v>
      </c>
      <c r="I1472" s="95">
        <f t="shared" si="1507"/>
        <v>3.9</v>
      </c>
      <c r="J1472" s="100">
        <f t="shared" si="1464"/>
        <v>0</v>
      </c>
      <c r="K1472" s="100" t="e">
        <f t="shared" si="1465"/>
        <v>#DIV/0!</v>
      </c>
      <c r="L1472" s="100" t="e">
        <f t="shared" si="1466"/>
        <v>#DIV/0!</v>
      </c>
      <c r="M1472" s="100" t="e">
        <f t="shared" si="1467"/>
        <v>#DIV/0!</v>
      </c>
      <c r="N1472" s="100" t="e">
        <f t="shared" si="1468"/>
        <v>#DIV/0!</v>
      </c>
      <c r="O1472" s="100" t="e">
        <f t="shared" si="1469"/>
        <v>#DIV/0!</v>
      </c>
      <c r="P1472" s="100" t="e">
        <f t="shared" si="1470"/>
        <v>#DIV/0!</v>
      </c>
      <c r="Q1472" s="100" t="e">
        <f t="shared" si="1471"/>
        <v>#DIV/0!</v>
      </c>
      <c r="R1472" s="100" t="e">
        <f t="shared" si="1472"/>
        <v>#DIV/0!</v>
      </c>
      <c r="S1472" s="100" t="e">
        <f t="shared" si="1473"/>
        <v>#DIV/0!</v>
      </c>
      <c r="T1472" s="100" t="e">
        <f t="shared" si="1474"/>
        <v>#DIV/0!</v>
      </c>
      <c r="U1472" s="100" t="e">
        <f t="shared" si="1475"/>
        <v>#DIV/0!</v>
      </c>
      <c r="V1472" s="100" t="e">
        <f t="shared" si="1476"/>
        <v>#DIV/0!</v>
      </c>
      <c r="W1472" s="100" t="e">
        <f t="shared" si="1477"/>
        <v>#DIV/0!</v>
      </c>
      <c r="X1472" s="100" t="e">
        <f t="shared" si="1478"/>
        <v>#DIV/0!</v>
      </c>
      <c r="Y1472" s="100" t="e">
        <f t="shared" si="1479"/>
        <v>#DIV/0!</v>
      </c>
      <c r="Z1472" s="100" t="e">
        <f t="shared" si="1480"/>
        <v>#DIV/0!</v>
      </c>
      <c r="AA1472" s="100" t="e">
        <f t="shared" si="1528"/>
        <v>#DIV/0!</v>
      </c>
      <c r="AB1472" s="95" t="e">
        <f t="shared" si="1481"/>
        <v>#DIV/0!</v>
      </c>
      <c r="AC1472" s="95" t="e">
        <f t="shared" si="1482"/>
        <v>#DIV/0!</v>
      </c>
      <c r="AD1472" s="95" t="e">
        <f t="shared" si="1483"/>
        <v>#DIV/0!</v>
      </c>
      <c r="AE1472" s="95" t="e">
        <f t="shared" si="1484"/>
        <v>#DIV/0!</v>
      </c>
      <c r="AF1472" s="95" t="e">
        <f t="shared" si="1485"/>
        <v>#DIV/0!</v>
      </c>
      <c r="AG1472" s="95" t="e">
        <f t="shared" si="1486"/>
        <v>#DIV/0!</v>
      </c>
      <c r="AH1472" s="95" t="e">
        <f t="shared" si="1487"/>
        <v>#DIV/0!</v>
      </c>
      <c r="AI1472" s="95" t="e">
        <f t="shared" si="1488"/>
        <v>#DIV/0!</v>
      </c>
      <c r="AJ1472" s="95" t="e">
        <f t="shared" si="1489"/>
        <v>#DIV/0!</v>
      </c>
      <c r="AK1472" s="95" t="e">
        <f t="shared" si="1490"/>
        <v>#DIV/0!</v>
      </c>
      <c r="AL1472" s="95" t="e">
        <f t="shared" si="1491"/>
        <v>#DIV/0!</v>
      </c>
      <c r="AM1472" s="95" t="e">
        <f t="shared" si="1492"/>
        <v>#DIV/0!</v>
      </c>
      <c r="AN1472" s="95" t="e">
        <f t="shared" si="1493"/>
        <v>#DIV/0!</v>
      </c>
      <c r="AO1472" s="95" t="e">
        <f t="shared" si="1494"/>
        <v>#DIV/0!</v>
      </c>
      <c r="AP1472" s="95" t="e">
        <f t="shared" si="1495"/>
        <v>#DIV/0!</v>
      </c>
      <c r="AQ1472" s="95" t="e">
        <f t="shared" si="1496"/>
        <v>#DIV/0!</v>
      </c>
      <c r="AR1472" s="95" t="e">
        <f t="shared" si="1497"/>
        <v>#DIV/0!</v>
      </c>
      <c r="AS1472" s="95" t="e">
        <f t="shared" si="1498"/>
        <v>#DIV/0!</v>
      </c>
      <c r="AT1472" s="95" t="e">
        <f t="shared" si="1499"/>
        <v>#DIV/0!</v>
      </c>
      <c r="AU1472" s="95" t="e">
        <f t="shared" si="1500"/>
        <v>#DIV/0!</v>
      </c>
      <c r="AV1472" s="95" t="e">
        <f t="shared" si="1501"/>
        <v>#DIV/0!</v>
      </c>
      <c r="AW1472" s="95" t="e">
        <f t="shared" si="1502"/>
        <v>#DIV/0!</v>
      </c>
      <c r="AX1472" s="95" t="e">
        <f t="shared" si="1503"/>
        <v>#DIV/0!</v>
      </c>
      <c r="AY1472" s="95" t="e">
        <f t="shared" si="1504"/>
        <v>#DIV/0!</v>
      </c>
      <c r="AZ1472" s="213" t="e">
        <f t="shared" si="1505"/>
        <v>#DIV/0!</v>
      </c>
      <c r="BA1472" s="201" t="e">
        <f t="shared" si="1508"/>
        <v>#DIV/0!</v>
      </c>
      <c r="BB1472" s="201" t="e">
        <f t="shared" si="1509"/>
        <v>#DIV/0!</v>
      </c>
      <c r="BC1472" s="201" t="e">
        <f t="shared" si="1510"/>
        <v>#DIV/0!</v>
      </c>
      <c r="BD1472" s="201" t="e">
        <f t="shared" si="1511"/>
        <v>#DIV/0!</v>
      </c>
      <c r="BE1472" s="201" t="e">
        <f t="shared" si="1512"/>
        <v>#DIV/0!</v>
      </c>
      <c r="BG1472" s="99" t="e">
        <f t="shared" si="1513"/>
        <v>#DIV/0!</v>
      </c>
      <c r="BH1472" s="99" t="e">
        <f t="shared" si="1514"/>
        <v>#DIV/0!</v>
      </c>
      <c r="BI1472" s="99" t="e">
        <f t="shared" si="1515"/>
        <v>#DIV/0!</v>
      </c>
      <c r="BJ1472" s="99" t="e">
        <f t="shared" si="1516"/>
        <v>#DIV/0!</v>
      </c>
      <c r="BK1472" s="99" t="e">
        <f t="shared" si="1517"/>
        <v>#DIV/0!</v>
      </c>
      <c r="BL1472" s="99" t="e">
        <f t="shared" si="1518"/>
        <v>#DIV/0!</v>
      </c>
      <c r="BM1472" s="99" t="e">
        <f t="shared" si="1519"/>
        <v>#DIV/0!</v>
      </c>
      <c r="BN1472" s="99" t="e">
        <f t="shared" si="1520"/>
        <v>#DIV/0!</v>
      </c>
      <c r="BO1472" s="99" t="e">
        <f t="shared" si="1521"/>
        <v>#DIV/0!</v>
      </c>
      <c r="BP1472" s="99" t="e">
        <f t="shared" si="1522"/>
        <v>#DIV/0!</v>
      </c>
      <c r="BQ1472" s="99" t="e">
        <f t="shared" si="1523"/>
        <v>#DIV/0!</v>
      </c>
      <c r="BR1472" s="99" t="e">
        <f t="shared" si="1524"/>
        <v>#DIV/0!</v>
      </c>
      <c r="BS1472" s="99">
        <f t="shared" si="1525"/>
        <v>0</v>
      </c>
      <c r="BT1472" s="99">
        <f t="shared" si="1526"/>
        <v>3.9</v>
      </c>
    </row>
    <row r="1473" spans="1:72" ht="13" x14ac:dyDescent="0.25">
      <c r="A1473" s="93">
        <v>38319</v>
      </c>
      <c r="B1473" s="94">
        <v>0</v>
      </c>
      <c r="C1473" s="101">
        <v>4.9000000000000004</v>
      </c>
      <c r="D1473" s="205">
        <v>15.333128205128199</v>
      </c>
      <c r="E1473" s="207" t="e">
        <f t="shared" si="1527"/>
        <v>#DIV/0!</v>
      </c>
      <c r="F1473" s="96"/>
      <c r="G1473" s="95" t="e">
        <f t="shared" si="1463"/>
        <v>#DIV/0!</v>
      </c>
      <c r="H1473" s="95">
        <f t="shared" si="1506"/>
        <v>0</v>
      </c>
      <c r="I1473" s="95">
        <f t="shared" si="1507"/>
        <v>4.9000000000000004</v>
      </c>
      <c r="J1473" s="100">
        <f t="shared" si="1464"/>
        <v>0</v>
      </c>
      <c r="K1473" s="100" t="e">
        <f t="shared" si="1465"/>
        <v>#DIV/0!</v>
      </c>
      <c r="L1473" s="100" t="e">
        <f t="shared" si="1466"/>
        <v>#DIV/0!</v>
      </c>
      <c r="M1473" s="100" t="e">
        <f t="shared" si="1467"/>
        <v>#DIV/0!</v>
      </c>
      <c r="N1473" s="100" t="e">
        <f t="shared" si="1468"/>
        <v>#DIV/0!</v>
      </c>
      <c r="O1473" s="100" t="e">
        <f t="shared" si="1469"/>
        <v>#DIV/0!</v>
      </c>
      <c r="P1473" s="100" t="e">
        <f t="shared" si="1470"/>
        <v>#DIV/0!</v>
      </c>
      <c r="Q1473" s="100" t="e">
        <f t="shared" si="1471"/>
        <v>#DIV/0!</v>
      </c>
      <c r="R1473" s="100" t="e">
        <f t="shared" si="1472"/>
        <v>#DIV/0!</v>
      </c>
      <c r="S1473" s="100" t="e">
        <f t="shared" si="1473"/>
        <v>#DIV/0!</v>
      </c>
      <c r="T1473" s="100" t="e">
        <f t="shared" si="1474"/>
        <v>#DIV/0!</v>
      </c>
      <c r="U1473" s="100" t="e">
        <f t="shared" si="1475"/>
        <v>#DIV/0!</v>
      </c>
      <c r="V1473" s="100" t="e">
        <f t="shared" si="1476"/>
        <v>#DIV/0!</v>
      </c>
      <c r="W1473" s="100" t="e">
        <f t="shared" si="1477"/>
        <v>#DIV/0!</v>
      </c>
      <c r="X1473" s="100" t="e">
        <f t="shared" si="1478"/>
        <v>#DIV/0!</v>
      </c>
      <c r="Y1473" s="100" t="e">
        <f t="shared" si="1479"/>
        <v>#DIV/0!</v>
      </c>
      <c r="Z1473" s="100" t="e">
        <f t="shared" si="1480"/>
        <v>#DIV/0!</v>
      </c>
      <c r="AA1473" s="100" t="e">
        <f t="shared" si="1528"/>
        <v>#DIV/0!</v>
      </c>
      <c r="AB1473" s="95" t="e">
        <f t="shared" si="1481"/>
        <v>#DIV/0!</v>
      </c>
      <c r="AC1473" s="95" t="e">
        <f t="shared" si="1482"/>
        <v>#DIV/0!</v>
      </c>
      <c r="AD1473" s="95" t="e">
        <f t="shared" si="1483"/>
        <v>#DIV/0!</v>
      </c>
      <c r="AE1473" s="95" t="e">
        <f t="shared" si="1484"/>
        <v>#DIV/0!</v>
      </c>
      <c r="AF1473" s="95" t="e">
        <f t="shared" si="1485"/>
        <v>#DIV/0!</v>
      </c>
      <c r="AG1473" s="95" t="e">
        <f t="shared" si="1486"/>
        <v>#DIV/0!</v>
      </c>
      <c r="AH1473" s="95" t="e">
        <f t="shared" si="1487"/>
        <v>#DIV/0!</v>
      </c>
      <c r="AI1473" s="95" t="e">
        <f t="shared" si="1488"/>
        <v>#DIV/0!</v>
      </c>
      <c r="AJ1473" s="95" t="e">
        <f t="shared" si="1489"/>
        <v>#DIV/0!</v>
      </c>
      <c r="AK1473" s="95" t="e">
        <f t="shared" si="1490"/>
        <v>#DIV/0!</v>
      </c>
      <c r="AL1473" s="95" t="e">
        <f t="shared" si="1491"/>
        <v>#DIV/0!</v>
      </c>
      <c r="AM1473" s="95" t="e">
        <f t="shared" si="1492"/>
        <v>#DIV/0!</v>
      </c>
      <c r="AN1473" s="95" t="e">
        <f t="shared" si="1493"/>
        <v>#DIV/0!</v>
      </c>
      <c r="AO1473" s="95" t="e">
        <f t="shared" si="1494"/>
        <v>#DIV/0!</v>
      </c>
      <c r="AP1473" s="95" t="e">
        <f t="shared" si="1495"/>
        <v>#DIV/0!</v>
      </c>
      <c r="AQ1473" s="95" t="e">
        <f t="shared" si="1496"/>
        <v>#DIV/0!</v>
      </c>
      <c r="AR1473" s="95" t="e">
        <f t="shared" si="1497"/>
        <v>#DIV/0!</v>
      </c>
      <c r="AS1473" s="95" t="e">
        <f t="shared" si="1498"/>
        <v>#DIV/0!</v>
      </c>
      <c r="AT1473" s="95" t="e">
        <f t="shared" si="1499"/>
        <v>#DIV/0!</v>
      </c>
      <c r="AU1473" s="95" t="e">
        <f t="shared" si="1500"/>
        <v>#DIV/0!</v>
      </c>
      <c r="AV1473" s="95" t="e">
        <f t="shared" si="1501"/>
        <v>#DIV/0!</v>
      </c>
      <c r="AW1473" s="95" t="e">
        <f t="shared" si="1502"/>
        <v>#DIV/0!</v>
      </c>
      <c r="AX1473" s="95" t="e">
        <f t="shared" si="1503"/>
        <v>#DIV/0!</v>
      </c>
      <c r="AY1473" s="95" t="e">
        <f t="shared" si="1504"/>
        <v>#DIV/0!</v>
      </c>
      <c r="AZ1473" s="213" t="e">
        <f t="shared" si="1505"/>
        <v>#DIV/0!</v>
      </c>
      <c r="BA1473" s="201" t="e">
        <f t="shared" si="1508"/>
        <v>#DIV/0!</v>
      </c>
      <c r="BB1473" s="201" t="e">
        <f t="shared" si="1509"/>
        <v>#DIV/0!</v>
      </c>
      <c r="BC1473" s="201" t="e">
        <f t="shared" si="1510"/>
        <v>#DIV/0!</v>
      </c>
      <c r="BD1473" s="201" t="e">
        <f t="shared" si="1511"/>
        <v>#DIV/0!</v>
      </c>
      <c r="BE1473" s="201" t="e">
        <f t="shared" si="1512"/>
        <v>#DIV/0!</v>
      </c>
      <c r="BG1473" s="99" t="e">
        <f t="shared" si="1513"/>
        <v>#DIV/0!</v>
      </c>
      <c r="BH1473" s="99" t="e">
        <f t="shared" si="1514"/>
        <v>#DIV/0!</v>
      </c>
      <c r="BI1473" s="99" t="e">
        <f t="shared" si="1515"/>
        <v>#DIV/0!</v>
      </c>
      <c r="BJ1473" s="99" t="e">
        <f t="shared" si="1516"/>
        <v>#DIV/0!</v>
      </c>
      <c r="BK1473" s="99" t="e">
        <f t="shared" si="1517"/>
        <v>#DIV/0!</v>
      </c>
      <c r="BL1473" s="99" t="e">
        <f t="shared" si="1518"/>
        <v>#DIV/0!</v>
      </c>
      <c r="BM1473" s="99" t="e">
        <f t="shared" si="1519"/>
        <v>#DIV/0!</v>
      </c>
      <c r="BN1473" s="99" t="e">
        <f t="shared" si="1520"/>
        <v>#DIV/0!</v>
      </c>
      <c r="BO1473" s="99" t="e">
        <f t="shared" si="1521"/>
        <v>#DIV/0!</v>
      </c>
      <c r="BP1473" s="99" t="e">
        <f t="shared" si="1522"/>
        <v>#DIV/0!</v>
      </c>
      <c r="BQ1473" s="99" t="e">
        <f t="shared" si="1523"/>
        <v>#DIV/0!</v>
      </c>
      <c r="BR1473" s="99" t="e">
        <f t="shared" si="1524"/>
        <v>#DIV/0!</v>
      </c>
      <c r="BS1473" s="99">
        <f t="shared" si="1525"/>
        <v>0</v>
      </c>
      <c r="BT1473" s="99">
        <f t="shared" si="1526"/>
        <v>4.9000000000000004</v>
      </c>
    </row>
    <row r="1474" spans="1:72" ht="13" x14ac:dyDescent="0.25">
      <c r="A1474" s="93">
        <v>38320</v>
      </c>
      <c r="B1474" s="94">
        <v>0</v>
      </c>
      <c r="C1474" s="101">
        <v>5.3</v>
      </c>
      <c r="D1474" s="205">
        <v>15.015153846153799</v>
      </c>
      <c r="E1474" s="207" t="e">
        <f t="shared" si="1527"/>
        <v>#DIV/0!</v>
      </c>
      <c r="F1474" s="96"/>
      <c r="G1474" s="95" t="e">
        <f t="shared" si="1463"/>
        <v>#DIV/0!</v>
      </c>
      <c r="H1474" s="95">
        <f t="shared" si="1506"/>
        <v>0</v>
      </c>
      <c r="I1474" s="95">
        <f t="shared" si="1507"/>
        <v>5.3</v>
      </c>
      <c r="J1474" s="100">
        <f t="shared" si="1464"/>
        <v>0</v>
      </c>
      <c r="K1474" s="100" t="e">
        <f t="shared" si="1465"/>
        <v>#DIV/0!</v>
      </c>
      <c r="L1474" s="100" t="e">
        <f t="shared" si="1466"/>
        <v>#DIV/0!</v>
      </c>
      <c r="M1474" s="100" t="e">
        <f t="shared" si="1467"/>
        <v>#DIV/0!</v>
      </c>
      <c r="N1474" s="100" t="e">
        <f t="shared" si="1468"/>
        <v>#DIV/0!</v>
      </c>
      <c r="O1474" s="100" t="e">
        <f t="shared" si="1469"/>
        <v>#DIV/0!</v>
      </c>
      <c r="P1474" s="100" t="e">
        <f t="shared" si="1470"/>
        <v>#DIV/0!</v>
      </c>
      <c r="Q1474" s="100" t="e">
        <f t="shared" si="1471"/>
        <v>#DIV/0!</v>
      </c>
      <c r="R1474" s="100" t="e">
        <f t="shared" si="1472"/>
        <v>#DIV/0!</v>
      </c>
      <c r="S1474" s="100" t="e">
        <f t="shared" si="1473"/>
        <v>#DIV/0!</v>
      </c>
      <c r="T1474" s="100" t="e">
        <f t="shared" si="1474"/>
        <v>#DIV/0!</v>
      </c>
      <c r="U1474" s="100" t="e">
        <f t="shared" si="1475"/>
        <v>#DIV/0!</v>
      </c>
      <c r="V1474" s="100" t="e">
        <f t="shared" si="1476"/>
        <v>#DIV/0!</v>
      </c>
      <c r="W1474" s="100" t="e">
        <f t="shared" si="1477"/>
        <v>#DIV/0!</v>
      </c>
      <c r="X1474" s="100" t="e">
        <f t="shared" si="1478"/>
        <v>#DIV/0!</v>
      </c>
      <c r="Y1474" s="100" t="e">
        <f t="shared" si="1479"/>
        <v>#DIV/0!</v>
      </c>
      <c r="Z1474" s="100" t="e">
        <f t="shared" si="1480"/>
        <v>#DIV/0!</v>
      </c>
      <c r="AA1474" s="100" t="e">
        <f t="shared" si="1528"/>
        <v>#DIV/0!</v>
      </c>
      <c r="AB1474" s="95" t="e">
        <f t="shared" si="1481"/>
        <v>#DIV/0!</v>
      </c>
      <c r="AC1474" s="95" t="e">
        <f t="shared" si="1482"/>
        <v>#DIV/0!</v>
      </c>
      <c r="AD1474" s="95" t="e">
        <f t="shared" si="1483"/>
        <v>#DIV/0!</v>
      </c>
      <c r="AE1474" s="95" t="e">
        <f t="shared" si="1484"/>
        <v>#DIV/0!</v>
      </c>
      <c r="AF1474" s="95" t="e">
        <f t="shared" si="1485"/>
        <v>#DIV/0!</v>
      </c>
      <c r="AG1474" s="95" t="e">
        <f t="shared" si="1486"/>
        <v>#DIV/0!</v>
      </c>
      <c r="AH1474" s="95" t="e">
        <f t="shared" si="1487"/>
        <v>#DIV/0!</v>
      </c>
      <c r="AI1474" s="95" t="e">
        <f t="shared" si="1488"/>
        <v>#DIV/0!</v>
      </c>
      <c r="AJ1474" s="95" t="e">
        <f t="shared" si="1489"/>
        <v>#DIV/0!</v>
      </c>
      <c r="AK1474" s="95" t="e">
        <f t="shared" si="1490"/>
        <v>#DIV/0!</v>
      </c>
      <c r="AL1474" s="95" t="e">
        <f t="shared" si="1491"/>
        <v>#DIV/0!</v>
      </c>
      <c r="AM1474" s="95" t="e">
        <f t="shared" si="1492"/>
        <v>#DIV/0!</v>
      </c>
      <c r="AN1474" s="95" t="e">
        <f t="shared" si="1493"/>
        <v>#DIV/0!</v>
      </c>
      <c r="AO1474" s="95" t="e">
        <f t="shared" si="1494"/>
        <v>#DIV/0!</v>
      </c>
      <c r="AP1474" s="95" t="e">
        <f t="shared" si="1495"/>
        <v>#DIV/0!</v>
      </c>
      <c r="AQ1474" s="95" t="e">
        <f t="shared" si="1496"/>
        <v>#DIV/0!</v>
      </c>
      <c r="AR1474" s="95" t="e">
        <f t="shared" si="1497"/>
        <v>#DIV/0!</v>
      </c>
      <c r="AS1474" s="95" t="e">
        <f t="shared" si="1498"/>
        <v>#DIV/0!</v>
      </c>
      <c r="AT1474" s="95" t="e">
        <f t="shared" si="1499"/>
        <v>#DIV/0!</v>
      </c>
      <c r="AU1474" s="95" t="e">
        <f t="shared" si="1500"/>
        <v>#DIV/0!</v>
      </c>
      <c r="AV1474" s="95" t="e">
        <f t="shared" si="1501"/>
        <v>#DIV/0!</v>
      </c>
      <c r="AW1474" s="95" t="e">
        <f t="shared" si="1502"/>
        <v>#DIV/0!</v>
      </c>
      <c r="AX1474" s="95" t="e">
        <f t="shared" si="1503"/>
        <v>#DIV/0!</v>
      </c>
      <c r="AY1474" s="95" t="e">
        <f t="shared" si="1504"/>
        <v>#DIV/0!</v>
      </c>
      <c r="AZ1474" s="213" t="e">
        <f t="shared" si="1505"/>
        <v>#DIV/0!</v>
      </c>
      <c r="BA1474" s="201" t="e">
        <f t="shared" si="1508"/>
        <v>#DIV/0!</v>
      </c>
      <c r="BB1474" s="201" t="e">
        <f t="shared" si="1509"/>
        <v>#DIV/0!</v>
      </c>
      <c r="BC1474" s="201" t="e">
        <f t="shared" si="1510"/>
        <v>#DIV/0!</v>
      </c>
      <c r="BD1474" s="201" t="e">
        <f t="shared" si="1511"/>
        <v>#DIV/0!</v>
      </c>
      <c r="BE1474" s="201" t="e">
        <f t="shared" si="1512"/>
        <v>#DIV/0!</v>
      </c>
      <c r="BG1474" s="99" t="e">
        <f t="shared" si="1513"/>
        <v>#DIV/0!</v>
      </c>
      <c r="BH1474" s="99" t="e">
        <f t="shared" si="1514"/>
        <v>#DIV/0!</v>
      </c>
      <c r="BI1474" s="99" t="e">
        <f t="shared" si="1515"/>
        <v>#DIV/0!</v>
      </c>
      <c r="BJ1474" s="99" t="e">
        <f t="shared" si="1516"/>
        <v>#DIV/0!</v>
      </c>
      <c r="BK1474" s="99" t="e">
        <f t="shared" si="1517"/>
        <v>#DIV/0!</v>
      </c>
      <c r="BL1474" s="99" t="e">
        <f t="shared" si="1518"/>
        <v>#DIV/0!</v>
      </c>
      <c r="BM1474" s="99" t="e">
        <f t="shared" si="1519"/>
        <v>#DIV/0!</v>
      </c>
      <c r="BN1474" s="99" t="e">
        <f t="shared" si="1520"/>
        <v>#DIV/0!</v>
      </c>
      <c r="BO1474" s="99" t="e">
        <f t="shared" si="1521"/>
        <v>#DIV/0!</v>
      </c>
      <c r="BP1474" s="99" t="e">
        <f t="shared" si="1522"/>
        <v>#DIV/0!</v>
      </c>
      <c r="BQ1474" s="99" t="e">
        <f t="shared" si="1523"/>
        <v>#DIV/0!</v>
      </c>
      <c r="BR1474" s="99" t="e">
        <f t="shared" si="1524"/>
        <v>#DIV/0!</v>
      </c>
      <c r="BS1474" s="99">
        <f t="shared" si="1525"/>
        <v>0</v>
      </c>
      <c r="BT1474" s="99">
        <f t="shared" si="1526"/>
        <v>5.3</v>
      </c>
    </row>
    <row r="1475" spans="1:72" ht="13" x14ac:dyDescent="0.25">
      <c r="A1475" s="93">
        <v>38321</v>
      </c>
      <c r="B1475" s="94">
        <v>0</v>
      </c>
      <c r="C1475" s="101">
        <v>6</v>
      </c>
      <c r="D1475" s="205">
        <v>14.697179487179501</v>
      </c>
      <c r="E1475" s="207" t="e">
        <f t="shared" si="1527"/>
        <v>#DIV/0!</v>
      </c>
      <c r="F1475" s="96"/>
      <c r="G1475" s="95" t="e">
        <f t="shared" si="1463"/>
        <v>#DIV/0!</v>
      </c>
      <c r="H1475" s="95">
        <f t="shared" si="1506"/>
        <v>0</v>
      </c>
      <c r="I1475" s="95">
        <f t="shared" si="1507"/>
        <v>6</v>
      </c>
      <c r="J1475" s="100">
        <f t="shared" si="1464"/>
        <v>0</v>
      </c>
      <c r="K1475" s="100" t="e">
        <f t="shared" si="1465"/>
        <v>#DIV/0!</v>
      </c>
      <c r="L1475" s="100" t="e">
        <f t="shared" si="1466"/>
        <v>#DIV/0!</v>
      </c>
      <c r="M1475" s="100" t="e">
        <f t="shared" si="1467"/>
        <v>#DIV/0!</v>
      </c>
      <c r="N1475" s="100" t="e">
        <f t="shared" si="1468"/>
        <v>#DIV/0!</v>
      </c>
      <c r="O1475" s="100" t="e">
        <f t="shared" si="1469"/>
        <v>#DIV/0!</v>
      </c>
      <c r="P1475" s="100" t="e">
        <f t="shared" si="1470"/>
        <v>#DIV/0!</v>
      </c>
      <c r="Q1475" s="100" t="e">
        <f t="shared" si="1471"/>
        <v>#DIV/0!</v>
      </c>
      <c r="R1475" s="100" t="e">
        <f t="shared" si="1472"/>
        <v>#DIV/0!</v>
      </c>
      <c r="S1475" s="100" t="e">
        <f t="shared" si="1473"/>
        <v>#DIV/0!</v>
      </c>
      <c r="T1475" s="100" t="e">
        <f t="shared" si="1474"/>
        <v>#DIV/0!</v>
      </c>
      <c r="U1475" s="100" t="e">
        <f t="shared" si="1475"/>
        <v>#DIV/0!</v>
      </c>
      <c r="V1475" s="100" t="e">
        <f t="shared" si="1476"/>
        <v>#DIV/0!</v>
      </c>
      <c r="W1475" s="100" t="e">
        <f t="shared" si="1477"/>
        <v>#DIV/0!</v>
      </c>
      <c r="X1475" s="100" t="e">
        <f t="shared" si="1478"/>
        <v>#DIV/0!</v>
      </c>
      <c r="Y1475" s="100" t="e">
        <f t="shared" si="1479"/>
        <v>#DIV/0!</v>
      </c>
      <c r="Z1475" s="100" t="e">
        <f t="shared" si="1480"/>
        <v>#DIV/0!</v>
      </c>
      <c r="AA1475" s="100" t="e">
        <f t="shared" si="1528"/>
        <v>#DIV/0!</v>
      </c>
      <c r="AB1475" s="95" t="e">
        <f t="shared" si="1481"/>
        <v>#DIV/0!</v>
      </c>
      <c r="AC1475" s="95" t="e">
        <f t="shared" si="1482"/>
        <v>#DIV/0!</v>
      </c>
      <c r="AD1475" s="95" t="e">
        <f t="shared" si="1483"/>
        <v>#DIV/0!</v>
      </c>
      <c r="AE1475" s="95" t="e">
        <f t="shared" si="1484"/>
        <v>#DIV/0!</v>
      </c>
      <c r="AF1475" s="95" t="e">
        <f t="shared" si="1485"/>
        <v>#DIV/0!</v>
      </c>
      <c r="AG1475" s="95" t="e">
        <f t="shared" si="1486"/>
        <v>#DIV/0!</v>
      </c>
      <c r="AH1475" s="95" t="e">
        <f t="shared" si="1487"/>
        <v>#DIV/0!</v>
      </c>
      <c r="AI1475" s="95" t="e">
        <f t="shared" si="1488"/>
        <v>#DIV/0!</v>
      </c>
      <c r="AJ1475" s="95" t="e">
        <f t="shared" si="1489"/>
        <v>#DIV/0!</v>
      </c>
      <c r="AK1475" s="95" t="e">
        <f t="shared" si="1490"/>
        <v>#DIV/0!</v>
      </c>
      <c r="AL1475" s="95" t="e">
        <f t="shared" si="1491"/>
        <v>#DIV/0!</v>
      </c>
      <c r="AM1475" s="95" t="e">
        <f t="shared" si="1492"/>
        <v>#DIV/0!</v>
      </c>
      <c r="AN1475" s="95" t="e">
        <f t="shared" si="1493"/>
        <v>#DIV/0!</v>
      </c>
      <c r="AO1475" s="95" t="e">
        <f t="shared" si="1494"/>
        <v>#DIV/0!</v>
      </c>
      <c r="AP1475" s="95" t="e">
        <f t="shared" si="1495"/>
        <v>#DIV/0!</v>
      </c>
      <c r="AQ1475" s="95" t="e">
        <f t="shared" si="1496"/>
        <v>#DIV/0!</v>
      </c>
      <c r="AR1475" s="95" t="e">
        <f t="shared" si="1497"/>
        <v>#DIV/0!</v>
      </c>
      <c r="AS1475" s="95" t="e">
        <f t="shared" si="1498"/>
        <v>#DIV/0!</v>
      </c>
      <c r="AT1475" s="95" t="e">
        <f t="shared" si="1499"/>
        <v>#DIV/0!</v>
      </c>
      <c r="AU1475" s="95" t="e">
        <f t="shared" si="1500"/>
        <v>#DIV/0!</v>
      </c>
      <c r="AV1475" s="95" t="e">
        <f t="shared" si="1501"/>
        <v>#DIV/0!</v>
      </c>
      <c r="AW1475" s="95" t="e">
        <f t="shared" si="1502"/>
        <v>#DIV/0!</v>
      </c>
      <c r="AX1475" s="95" t="e">
        <f t="shared" si="1503"/>
        <v>#DIV/0!</v>
      </c>
      <c r="AY1475" s="95" t="e">
        <f t="shared" si="1504"/>
        <v>#DIV/0!</v>
      </c>
      <c r="AZ1475" s="213" t="e">
        <f t="shared" si="1505"/>
        <v>#DIV/0!</v>
      </c>
      <c r="BA1475" s="201" t="e">
        <f t="shared" si="1508"/>
        <v>#DIV/0!</v>
      </c>
      <c r="BB1475" s="201" t="e">
        <f t="shared" si="1509"/>
        <v>#DIV/0!</v>
      </c>
      <c r="BC1475" s="201" t="e">
        <f t="shared" si="1510"/>
        <v>#DIV/0!</v>
      </c>
      <c r="BD1475" s="201" t="e">
        <f t="shared" si="1511"/>
        <v>#DIV/0!</v>
      </c>
      <c r="BE1475" s="201" t="e">
        <f t="shared" si="1512"/>
        <v>#DIV/0!</v>
      </c>
      <c r="BG1475" s="99" t="e">
        <f t="shared" si="1513"/>
        <v>#DIV/0!</v>
      </c>
      <c r="BH1475" s="99" t="e">
        <f t="shared" si="1514"/>
        <v>#DIV/0!</v>
      </c>
      <c r="BI1475" s="99" t="e">
        <f t="shared" si="1515"/>
        <v>#DIV/0!</v>
      </c>
      <c r="BJ1475" s="99" t="e">
        <f t="shared" si="1516"/>
        <v>#DIV/0!</v>
      </c>
      <c r="BK1475" s="99" t="e">
        <f t="shared" si="1517"/>
        <v>#DIV/0!</v>
      </c>
      <c r="BL1475" s="99" t="e">
        <f t="shared" si="1518"/>
        <v>#DIV/0!</v>
      </c>
      <c r="BM1475" s="99" t="e">
        <f t="shared" si="1519"/>
        <v>#DIV/0!</v>
      </c>
      <c r="BN1475" s="99" t="e">
        <f t="shared" si="1520"/>
        <v>#DIV/0!</v>
      </c>
      <c r="BO1475" s="99" t="e">
        <f t="shared" si="1521"/>
        <v>#DIV/0!</v>
      </c>
      <c r="BP1475" s="99" t="e">
        <f t="shared" si="1522"/>
        <v>#DIV/0!</v>
      </c>
      <c r="BQ1475" s="99" t="e">
        <f t="shared" si="1523"/>
        <v>#DIV/0!</v>
      </c>
      <c r="BR1475" s="99" t="e">
        <f t="shared" si="1524"/>
        <v>#DIV/0!</v>
      </c>
      <c r="BS1475" s="99">
        <f t="shared" si="1525"/>
        <v>0</v>
      </c>
      <c r="BT1475" s="99">
        <f t="shared" si="1526"/>
        <v>6</v>
      </c>
    </row>
    <row r="1476" spans="1:72" ht="13" x14ac:dyDescent="0.25">
      <c r="A1476" s="93">
        <v>38322</v>
      </c>
      <c r="B1476" s="94">
        <v>0</v>
      </c>
      <c r="C1476" s="101">
        <v>5.8</v>
      </c>
      <c r="D1476" s="205">
        <v>14.379205128205101</v>
      </c>
      <c r="E1476" s="207" t="e">
        <f t="shared" si="1527"/>
        <v>#DIV/0!</v>
      </c>
      <c r="F1476" s="96"/>
      <c r="G1476" s="95" t="e">
        <f t="shared" si="1463"/>
        <v>#DIV/0!</v>
      </c>
      <c r="H1476" s="95">
        <f t="shared" si="1506"/>
        <v>0</v>
      </c>
      <c r="I1476" s="95">
        <f t="shared" si="1507"/>
        <v>5.8</v>
      </c>
      <c r="J1476" s="100">
        <f t="shared" si="1464"/>
        <v>0</v>
      </c>
      <c r="K1476" s="100" t="e">
        <f t="shared" si="1465"/>
        <v>#DIV/0!</v>
      </c>
      <c r="L1476" s="100" t="e">
        <f t="shared" si="1466"/>
        <v>#DIV/0!</v>
      </c>
      <c r="M1476" s="100" t="e">
        <f t="shared" si="1467"/>
        <v>#DIV/0!</v>
      </c>
      <c r="N1476" s="100" t="e">
        <f t="shared" si="1468"/>
        <v>#DIV/0!</v>
      </c>
      <c r="O1476" s="100" t="e">
        <f t="shared" si="1469"/>
        <v>#DIV/0!</v>
      </c>
      <c r="P1476" s="100" t="e">
        <f t="shared" si="1470"/>
        <v>#DIV/0!</v>
      </c>
      <c r="Q1476" s="100" t="e">
        <f t="shared" si="1471"/>
        <v>#DIV/0!</v>
      </c>
      <c r="R1476" s="100" t="e">
        <f t="shared" si="1472"/>
        <v>#DIV/0!</v>
      </c>
      <c r="S1476" s="100" t="e">
        <f t="shared" si="1473"/>
        <v>#DIV/0!</v>
      </c>
      <c r="T1476" s="100" t="e">
        <f t="shared" si="1474"/>
        <v>#DIV/0!</v>
      </c>
      <c r="U1476" s="100" t="e">
        <f t="shared" si="1475"/>
        <v>#DIV/0!</v>
      </c>
      <c r="V1476" s="100" t="e">
        <f t="shared" si="1476"/>
        <v>#DIV/0!</v>
      </c>
      <c r="W1476" s="100" t="e">
        <f t="shared" si="1477"/>
        <v>#DIV/0!</v>
      </c>
      <c r="X1476" s="100" t="e">
        <f t="shared" si="1478"/>
        <v>#DIV/0!</v>
      </c>
      <c r="Y1476" s="100" t="e">
        <f t="shared" si="1479"/>
        <v>#DIV/0!</v>
      </c>
      <c r="Z1476" s="100" t="e">
        <f t="shared" si="1480"/>
        <v>#DIV/0!</v>
      </c>
      <c r="AA1476" s="100" t="e">
        <f t="shared" si="1528"/>
        <v>#DIV/0!</v>
      </c>
      <c r="AB1476" s="95" t="e">
        <f t="shared" si="1481"/>
        <v>#DIV/0!</v>
      </c>
      <c r="AC1476" s="95" t="e">
        <f t="shared" si="1482"/>
        <v>#DIV/0!</v>
      </c>
      <c r="AD1476" s="95" t="e">
        <f t="shared" si="1483"/>
        <v>#DIV/0!</v>
      </c>
      <c r="AE1476" s="95" t="e">
        <f t="shared" si="1484"/>
        <v>#DIV/0!</v>
      </c>
      <c r="AF1476" s="95" t="e">
        <f t="shared" si="1485"/>
        <v>#DIV/0!</v>
      </c>
      <c r="AG1476" s="95" t="e">
        <f t="shared" si="1486"/>
        <v>#DIV/0!</v>
      </c>
      <c r="AH1476" s="95" t="e">
        <f t="shared" si="1487"/>
        <v>#DIV/0!</v>
      </c>
      <c r="AI1476" s="95" t="e">
        <f t="shared" si="1488"/>
        <v>#DIV/0!</v>
      </c>
      <c r="AJ1476" s="95" t="e">
        <f t="shared" si="1489"/>
        <v>#DIV/0!</v>
      </c>
      <c r="AK1476" s="95" t="e">
        <f t="shared" si="1490"/>
        <v>#DIV/0!</v>
      </c>
      <c r="AL1476" s="95" t="e">
        <f t="shared" si="1491"/>
        <v>#DIV/0!</v>
      </c>
      <c r="AM1476" s="95" t="e">
        <f t="shared" si="1492"/>
        <v>#DIV/0!</v>
      </c>
      <c r="AN1476" s="95" t="e">
        <f t="shared" si="1493"/>
        <v>#DIV/0!</v>
      </c>
      <c r="AO1476" s="95" t="e">
        <f t="shared" si="1494"/>
        <v>#DIV/0!</v>
      </c>
      <c r="AP1476" s="95" t="e">
        <f t="shared" si="1495"/>
        <v>#DIV/0!</v>
      </c>
      <c r="AQ1476" s="95" t="e">
        <f t="shared" si="1496"/>
        <v>#DIV/0!</v>
      </c>
      <c r="AR1476" s="95" t="e">
        <f t="shared" si="1497"/>
        <v>#DIV/0!</v>
      </c>
      <c r="AS1476" s="95" t="e">
        <f t="shared" si="1498"/>
        <v>#DIV/0!</v>
      </c>
      <c r="AT1476" s="95" t="e">
        <f t="shared" si="1499"/>
        <v>#DIV/0!</v>
      </c>
      <c r="AU1476" s="95" t="e">
        <f t="shared" si="1500"/>
        <v>#DIV/0!</v>
      </c>
      <c r="AV1476" s="95" t="e">
        <f t="shared" si="1501"/>
        <v>#DIV/0!</v>
      </c>
      <c r="AW1476" s="95" t="e">
        <f t="shared" si="1502"/>
        <v>#DIV/0!</v>
      </c>
      <c r="AX1476" s="95" t="e">
        <f t="shared" si="1503"/>
        <v>#DIV/0!</v>
      </c>
      <c r="AY1476" s="95" t="e">
        <f t="shared" si="1504"/>
        <v>#DIV/0!</v>
      </c>
      <c r="AZ1476" s="213" t="e">
        <f t="shared" si="1505"/>
        <v>#DIV/0!</v>
      </c>
      <c r="BA1476" s="201" t="e">
        <f t="shared" si="1508"/>
        <v>#DIV/0!</v>
      </c>
      <c r="BB1476" s="201" t="e">
        <f t="shared" si="1509"/>
        <v>#DIV/0!</v>
      </c>
      <c r="BC1476" s="201" t="e">
        <f t="shared" si="1510"/>
        <v>#DIV/0!</v>
      </c>
      <c r="BD1476" s="201" t="e">
        <f t="shared" si="1511"/>
        <v>#DIV/0!</v>
      </c>
      <c r="BE1476" s="201" t="e">
        <f t="shared" si="1512"/>
        <v>#DIV/0!</v>
      </c>
      <c r="BG1476" s="99" t="e">
        <f t="shared" si="1513"/>
        <v>#DIV/0!</v>
      </c>
      <c r="BH1476" s="99" t="e">
        <f t="shared" si="1514"/>
        <v>#DIV/0!</v>
      </c>
      <c r="BI1476" s="99" t="e">
        <f t="shared" si="1515"/>
        <v>#DIV/0!</v>
      </c>
      <c r="BJ1476" s="99" t="e">
        <f t="shared" si="1516"/>
        <v>#DIV/0!</v>
      </c>
      <c r="BK1476" s="99" t="e">
        <f t="shared" si="1517"/>
        <v>#DIV/0!</v>
      </c>
      <c r="BL1476" s="99" t="e">
        <f t="shared" si="1518"/>
        <v>#DIV/0!</v>
      </c>
      <c r="BM1476" s="99" t="e">
        <f t="shared" si="1519"/>
        <v>#DIV/0!</v>
      </c>
      <c r="BN1476" s="99" t="e">
        <f t="shared" si="1520"/>
        <v>#DIV/0!</v>
      </c>
      <c r="BO1476" s="99" t="e">
        <f t="shared" si="1521"/>
        <v>#DIV/0!</v>
      </c>
      <c r="BP1476" s="99" t="e">
        <f t="shared" si="1522"/>
        <v>#DIV/0!</v>
      </c>
      <c r="BQ1476" s="99" t="e">
        <f t="shared" si="1523"/>
        <v>#DIV/0!</v>
      </c>
      <c r="BR1476" s="99" t="e">
        <f t="shared" si="1524"/>
        <v>#DIV/0!</v>
      </c>
      <c r="BS1476" s="99">
        <f t="shared" si="1525"/>
        <v>0</v>
      </c>
      <c r="BT1476" s="99">
        <f t="shared" si="1526"/>
        <v>5.8</v>
      </c>
    </row>
    <row r="1477" spans="1:72" ht="13" x14ac:dyDescent="0.25">
      <c r="A1477" s="93">
        <v>38323</v>
      </c>
      <c r="B1477" s="94">
        <v>0</v>
      </c>
      <c r="C1477" s="101">
        <v>6</v>
      </c>
      <c r="D1477" s="205">
        <v>14.0612307692308</v>
      </c>
      <c r="E1477" s="207" t="e">
        <f t="shared" si="1527"/>
        <v>#DIV/0!</v>
      </c>
      <c r="F1477" s="96"/>
      <c r="G1477" s="95" t="e">
        <f t="shared" si="1463"/>
        <v>#DIV/0!</v>
      </c>
      <c r="H1477" s="95">
        <f t="shared" si="1506"/>
        <v>0</v>
      </c>
      <c r="I1477" s="95">
        <f t="shared" si="1507"/>
        <v>6</v>
      </c>
      <c r="J1477" s="100">
        <f t="shared" si="1464"/>
        <v>0</v>
      </c>
      <c r="K1477" s="100" t="e">
        <f t="shared" si="1465"/>
        <v>#DIV/0!</v>
      </c>
      <c r="L1477" s="100" t="e">
        <f t="shared" si="1466"/>
        <v>#DIV/0!</v>
      </c>
      <c r="M1477" s="100" t="e">
        <f t="shared" si="1467"/>
        <v>#DIV/0!</v>
      </c>
      <c r="N1477" s="100" t="e">
        <f t="shared" si="1468"/>
        <v>#DIV/0!</v>
      </c>
      <c r="O1477" s="100" t="e">
        <f t="shared" si="1469"/>
        <v>#DIV/0!</v>
      </c>
      <c r="P1477" s="100" t="e">
        <f t="shared" si="1470"/>
        <v>#DIV/0!</v>
      </c>
      <c r="Q1477" s="100" t="e">
        <f t="shared" si="1471"/>
        <v>#DIV/0!</v>
      </c>
      <c r="R1477" s="100" t="e">
        <f t="shared" si="1472"/>
        <v>#DIV/0!</v>
      </c>
      <c r="S1477" s="100" t="e">
        <f t="shared" si="1473"/>
        <v>#DIV/0!</v>
      </c>
      <c r="T1477" s="100" t="e">
        <f t="shared" si="1474"/>
        <v>#DIV/0!</v>
      </c>
      <c r="U1477" s="100" t="e">
        <f t="shared" si="1475"/>
        <v>#DIV/0!</v>
      </c>
      <c r="V1477" s="100" t="e">
        <f t="shared" si="1476"/>
        <v>#DIV/0!</v>
      </c>
      <c r="W1477" s="100" t="e">
        <f t="shared" si="1477"/>
        <v>#DIV/0!</v>
      </c>
      <c r="X1477" s="100" t="e">
        <f t="shared" si="1478"/>
        <v>#DIV/0!</v>
      </c>
      <c r="Y1477" s="100" t="e">
        <f t="shared" si="1479"/>
        <v>#DIV/0!</v>
      </c>
      <c r="Z1477" s="100" t="e">
        <f t="shared" si="1480"/>
        <v>#DIV/0!</v>
      </c>
      <c r="AA1477" s="100" t="e">
        <f t="shared" si="1528"/>
        <v>#DIV/0!</v>
      </c>
      <c r="AB1477" s="95" t="e">
        <f t="shared" si="1481"/>
        <v>#DIV/0!</v>
      </c>
      <c r="AC1477" s="95" t="e">
        <f t="shared" si="1482"/>
        <v>#DIV/0!</v>
      </c>
      <c r="AD1477" s="95" t="e">
        <f t="shared" si="1483"/>
        <v>#DIV/0!</v>
      </c>
      <c r="AE1477" s="95" t="e">
        <f t="shared" si="1484"/>
        <v>#DIV/0!</v>
      </c>
      <c r="AF1477" s="95" t="e">
        <f t="shared" si="1485"/>
        <v>#DIV/0!</v>
      </c>
      <c r="AG1477" s="95" t="e">
        <f t="shared" si="1486"/>
        <v>#DIV/0!</v>
      </c>
      <c r="AH1477" s="95" t="e">
        <f t="shared" si="1487"/>
        <v>#DIV/0!</v>
      </c>
      <c r="AI1477" s="95" t="e">
        <f t="shared" si="1488"/>
        <v>#DIV/0!</v>
      </c>
      <c r="AJ1477" s="95" t="e">
        <f t="shared" si="1489"/>
        <v>#DIV/0!</v>
      </c>
      <c r="AK1477" s="95" t="e">
        <f t="shared" si="1490"/>
        <v>#DIV/0!</v>
      </c>
      <c r="AL1477" s="95" t="e">
        <f t="shared" si="1491"/>
        <v>#DIV/0!</v>
      </c>
      <c r="AM1477" s="95" t="e">
        <f t="shared" si="1492"/>
        <v>#DIV/0!</v>
      </c>
      <c r="AN1477" s="95" t="e">
        <f t="shared" si="1493"/>
        <v>#DIV/0!</v>
      </c>
      <c r="AO1477" s="95" t="e">
        <f t="shared" si="1494"/>
        <v>#DIV/0!</v>
      </c>
      <c r="AP1477" s="95" t="e">
        <f t="shared" si="1495"/>
        <v>#DIV/0!</v>
      </c>
      <c r="AQ1477" s="95" t="e">
        <f t="shared" si="1496"/>
        <v>#DIV/0!</v>
      </c>
      <c r="AR1477" s="95" t="e">
        <f t="shared" si="1497"/>
        <v>#DIV/0!</v>
      </c>
      <c r="AS1477" s="95" t="e">
        <f t="shared" si="1498"/>
        <v>#DIV/0!</v>
      </c>
      <c r="AT1477" s="95" t="e">
        <f t="shared" si="1499"/>
        <v>#DIV/0!</v>
      </c>
      <c r="AU1477" s="95" t="e">
        <f t="shared" si="1500"/>
        <v>#DIV/0!</v>
      </c>
      <c r="AV1477" s="95" t="e">
        <f t="shared" si="1501"/>
        <v>#DIV/0!</v>
      </c>
      <c r="AW1477" s="95" t="e">
        <f t="shared" si="1502"/>
        <v>#DIV/0!</v>
      </c>
      <c r="AX1477" s="95" t="e">
        <f t="shared" si="1503"/>
        <v>#DIV/0!</v>
      </c>
      <c r="AY1477" s="95" t="e">
        <f t="shared" si="1504"/>
        <v>#DIV/0!</v>
      </c>
      <c r="AZ1477" s="213" t="e">
        <f t="shared" si="1505"/>
        <v>#DIV/0!</v>
      </c>
      <c r="BA1477" s="201" t="e">
        <f t="shared" si="1508"/>
        <v>#DIV/0!</v>
      </c>
      <c r="BB1477" s="201" t="e">
        <f t="shared" si="1509"/>
        <v>#DIV/0!</v>
      </c>
      <c r="BC1477" s="201" t="e">
        <f t="shared" si="1510"/>
        <v>#DIV/0!</v>
      </c>
      <c r="BD1477" s="201" t="e">
        <f t="shared" si="1511"/>
        <v>#DIV/0!</v>
      </c>
      <c r="BE1477" s="201" t="e">
        <f t="shared" si="1512"/>
        <v>#DIV/0!</v>
      </c>
      <c r="BG1477" s="99" t="e">
        <f t="shared" si="1513"/>
        <v>#DIV/0!</v>
      </c>
      <c r="BH1477" s="99" t="e">
        <f t="shared" si="1514"/>
        <v>#DIV/0!</v>
      </c>
      <c r="BI1477" s="99" t="e">
        <f t="shared" si="1515"/>
        <v>#DIV/0!</v>
      </c>
      <c r="BJ1477" s="99" t="e">
        <f t="shared" si="1516"/>
        <v>#DIV/0!</v>
      </c>
      <c r="BK1477" s="99" t="e">
        <f t="shared" si="1517"/>
        <v>#DIV/0!</v>
      </c>
      <c r="BL1477" s="99" t="e">
        <f t="shared" si="1518"/>
        <v>#DIV/0!</v>
      </c>
      <c r="BM1477" s="99" t="e">
        <f t="shared" si="1519"/>
        <v>#DIV/0!</v>
      </c>
      <c r="BN1477" s="99" t="e">
        <f t="shared" si="1520"/>
        <v>#DIV/0!</v>
      </c>
      <c r="BO1477" s="99" t="e">
        <f t="shared" si="1521"/>
        <v>#DIV/0!</v>
      </c>
      <c r="BP1477" s="99" t="e">
        <f t="shared" si="1522"/>
        <v>#DIV/0!</v>
      </c>
      <c r="BQ1477" s="99" t="e">
        <f t="shared" si="1523"/>
        <v>#DIV/0!</v>
      </c>
      <c r="BR1477" s="99" t="e">
        <f t="shared" si="1524"/>
        <v>#DIV/0!</v>
      </c>
      <c r="BS1477" s="99">
        <f t="shared" si="1525"/>
        <v>0</v>
      </c>
      <c r="BT1477" s="99">
        <f t="shared" si="1526"/>
        <v>6</v>
      </c>
    </row>
    <row r="1478" spans="1:72" ht="13" x14ac:dyDescent="0.25">
      <c r="A1478" s="93">
        <v>38324</v>
      </c>
      <c r="B1478" s="94">
        <v>8.0323838133573844</v>
      </c>
      <c r="C1478" s="101">
        <v>4.3</v>
      </c>
      <c r="D1478" s="205">
        <v>13.7432564102564</v>
      </c>
      <c r="E1478" s="207" t="e">
        <f t="shared" si="1527"/>
        <v>#DIV/0!</v>
      </c>
      <c r="F1478" s="96"/>
      <c r="G1478" s="95" t="e">
        <f t="shared" si="1463"/>
        <v>#DIV/0!</v>
      </c>
      <c r="H1478" s="95">
        <f t="shared" si="1506"/>
        <v>3.7323838133573846</v>
      </c>
      <c r="I1478" s="95">
        <f t="shared" si="1507"/>
        <v>0</v>
      </c>
      <c r="J1478" s="100" t="e">
        <f t="shared" si="1464"/>
        <v>#DIV/0!</v>
      </c>
      <c r="K1478" s="100">
        <f t="shared" si="1465"/>
        <v>0</v>
      </c>
      <c r="L1478" s="100" t="e">
        <f t="shared" si="1466"/>
        <v>#DIV/0!</v>
      </c>
      <c r="M1478" s="100" t="e">
        <f t="shared" si="1467"/>
        <v>#DIV/0!</v>
      </c>
      <c r="N1478" s="100" t="e">
        <f t="shared" si="1468"/>
        <v>#DIV/0!</v>
      </c>
      <c r="O1478" s="100" t="e">
        <f t="shared" si="1469"/>
        <v>#DIV/0!</v>
      </c>
      <c r="P1478" s="100" t="e">
        <f t="shared" si="1470"/>
        <v>#DIV/0!</v>
      </c>
      <c r="Q1478" s="100" t="e">
        <f t="shared" si="1471"/>
        <v>#DIV/0!</v>
      </c>
      <c r="R1478" s="100" t="e">
        <f t="shared" si="1472"/>
        <v>#DIV/0!</v>
      </c>
      <c r="S1478" s="100" t="e">
        <f t="shared" si="1473"/>
        <v>#DIV/0!</v>
      </c>
      <c r="T1478" s="100" t="e">
        <f t="shared" si="1474"/>
        <v>#DIV/0!</v>
      </c>
      <c r="U1478" s="100" t="e">
        <f t="shared" si="1475"/>
        <v>#DIV/0!</v>
      </c>
      <c r="V1478" s="100" t="e">
        <f t="shared" si="1476"/>
        <v>#DIV/0!</v>
      </c>
      <c r="W1478" s="100" t="e">
        <f t="shared" si="1477"/>
        <v>#DIV/0!</v>
      </c>
      <c r="X1478" s="100" t="e">
        <f t="shared" si="1478"/>
        <v>#DIV/0!</v>
      </c>
      <c r="Y1478" s="100" t="e">
        <f t="shared" si="1479"/>
        <v>#DIV/0!</v>
      </c>
      <c r="Z1478" s="100" t="e">
        <f t="shared" si="1480"/>
        <v>#DIV/0!</v>
      </c>
      <c r="AA1478" s="100" t="e">
        <f t="shared" si="1528"/>
        <v>#DIV/0!</v>
      </c>
      <c r="AB1478" s="95" t="e">
        <f t="shared" si="1481"/>
        <v>#DIV/0!</v>
      </c>
      <c r="AC1478" s="95" t="e">
        <f t="shared" si="1482"/>
        <v>#DIV/0!</v>
      </c>
      <c r="AD1478" s="95" t="e">
        <f t="shared" si="1483"/>
        <v>#DIV/0!</v>
      </c>
      <c r="AE1478" s="95" t="e">
        <f t="shared" si="1484"/>
        <v>#DIV/0!</v>
      </c>
      <c r="AF1478" s="95" t="e">
        <f t="shared" si="1485"/>
        <v>#DIV/0!</v>
      </c>
      <c r="AG1478" s="95" t="e">
        <f t="shared" si="1486"/>
        <v>#DIV/0!</v>
      </c>
      <c r="AH1478" s="95" t="e">
        <f t="shared" si="1487"/>
        <v>#DIV/0!</v>
      </c>
      <c r="AI1478" s="95" t="e">
        <f t="shared" si="1488"/>
        <v>#DIV/0!</v>
      </c>
      <c r="AJ1478" s="95" t="e">
        <f t="shared" si="1489"/>
        <v>#DIV/0!</v>
      </c>
      <c r="AK1478" s="95" t="e">
        <f t="shared" si="1490"/>
        <v>#DIV/0!</v>
      </c>
      <c r="AL1478" s="95" t="e">
        <f t="shared" si="1491"/>
        <v>#DIV/0!</v>
      </c>
      <c r="AM1478" s="95" t="e">
        <f t="shared" si="1492"/>
        <v>#DIV/0!</v>
      </c>
      <c r="AN1478" s="95" t="e">
        <f t="shared" si="1493"/>
        <v>#DIV/0!</v>
      </c>
      <c r="AO1478" s="95" t="e">
        <f t="shared" si="1494"/>
        <v>#DIV/0!</v>
      </c>
      <c r="AP1478" s="95" t="e">
        <f t="shared" si="1495"/>
        <v>#DIV/0!</v>
      </c>
      <c r="AQ1478" s="95" t="e">
        <f t="shared" si="1496"/>
        <v>#DIV/0!</v>
      </c>
      <c r="AR1478" s="95" t="e">
        <f t="shared" si="1497"/>
        <v>#DIV/0!</v>
      </c>
      <c r="AS1478" s="95" t="e">
        <f t="shared" si="1498"/>
        <v>#DIV/0!</v>
      </c>
      <c r="AT1478" s="95" t="e">
        <f t="shared" si="1499"/>
        <v>#DIV/0!</v>
      </c>
      <c r="AU1478" s="95" t="e">
        <f t="shared" si="1500"/>
        <v>#DIV/0!</v>
      </c>
      <c r="AV1478" s="95" t="e">
        <f t="shared" si="1501"/>
        <v>#DIV/0!</v>
      </c>
      <c r="AW1478" s="95" t="e">
        <f t="shared" si="1502"/>
        <v>#DIV/0!</v>
      </c>
      <c r="AX1478" s="95" t="e">
        <f t="shared" si="1503"/>
        <v>#DIV/0!</v>
      </c>
      <c r="AY1478" s="95" t="e">
        <f t="shared" si="1504"/>
        <v>#DIV/0!</v>
      </c>
      <c r="AZ1478" s="213" t="e">
        <f t="shared" si="1505"/>
        <v>#DIV/0!</v>
      </c>
      <c r="BA1478" s="201" t="e">
        <f t="shared" si="1508"/>
        <v>#DIV/0!</v>
      </c>
      <c r="BB1478" s="201" t="e">
        <f t="shared" si="1509"/>
        <v>#DIV/0!</v>
      </c>
      <c r="BC1478" s="201" t="e">
        <f t="shared" si="1510"/>
        <v>#DIV/0!</v>
      </c>
      <c r="BD1478" s="201" t="e">
        <f t="shared" si="1511"/>
        <v>#DIV/0!</v>
      </c>
      <c r="BE1478" s="201" t="e">
        <f t="shared" si="1512"/>
        <v>#DIV/0!</v>
      </c>
      <c r="BG1478" s="99" t="e">
        <f t="shared" si="1513"/>
        <v>#DIV/0!</v>
      </c>
      <c r="BH1478" s="99" t="e">
        <f t="shared" si="1514"/>
        <v>#DIV/0!</v>
      </c>
      <c r="BI1478" s="99" t="e">
        <f t="shared" si="1515"/>
        <v>#DIV/0!</v>
      </c>
      <c r="BJ1478" s="99" t="e">
        <f t="shared" si="1516"/>
        <v>#DIV/0!</v>
      </c>
      <c r="BK1478" s="99" t="e">
        <f t="shared" si="1517"/>
        <v>#DIV/0!</v>
      </c>
      <c r="BL1478" s="99" t="e">
        <f t="shared" si="1518"/>
        <v>#DIV/0!</v>
      </c>
      <c r="BM1478" s="99" t="e">
        <f t="shared" si="1519"/>
        <v>#DIV/0!</v>
      </c>
      <c r="BN1478" s="99" t="e">
        <f t="shared" si="1520"/>
        <v>#DIV/0!</v>
      </c>
      <c r="BO1478" s="99" t="e">
        <f t="shared" si="1521"/>
        <v>#DIV/0!</v>
      </c>
      <c r="BP1478" s="99" t="e">
        <f t="shared" si="1522"/>
        <v>#DIV/0!</v>
      </c>
      <c r="BQ1478" s="99" t="e">
        <f t="shared" si="1523"/>
        <v>#DIV/0!</v>
      </c>
      <c r="BR1478" s="99" t="e">
        <f t="shared" si="1524"/>
        <v>#DIV/0!</v>
      </c>
      <c r="BS1478" s="99">
        <f t="shared" si="1525"/>
        <v>8.0323838133573844</v>
      </c>
      <c r="BT1478" s="99">
        <f t="shared" si="1526"/>
        <v>4.3</v>
      </c>
    </row>
    <row r="1479" spans="1:72" ht="13" x14ac:dyDescent="0.25">
      <c r="A1479" s="93">
        <v>38325</v>
      </c>
      <c r="B1479" s="94">
        <v>0</v>
      </c>
      <c r="C1479" s="101">
        <v>5.5</v>
      </c>
      <c r="D1479" s="205">
        <v>13.4252820512821</v>
      </c>
      <c r="E1479" s="207" t="e">
        <f t="shared" si="1527"/>
        <v>#DIV/0!</v>
      </c>
      <c r="F1479" s="96"/>
      <c r="G1479" s="95" t="e">
        <f t="shared" si="1463"/>
        <v>#DIV/0!</v>
      </c>
      <c r="H1479" s="95">
        <f t="shared" si="1506"/>
        <v>0</v>
      </c>
      <c r="I1479" s="95">
        <f t="shared" si="1507"/>
        <v>5.5</v>
      </c>
      <c r="J1479" s="100">
        <f t="shared" si="1464"/>
        <v>0</v>
      </c>
      <c r="K1479" s="100" t="e">
        <f t="shared" si="1465"/>
        <v>#DIV/0!</v>
      </c>
      <c r="L1479" s="100" t="e">
        <f t="shared" si="1466"/>
        <v>#DIV/0!</v>
      </c>
      <c r="M1479" s="100" t="e">
        <f t="shared" si="1467"/>
        <v>#DIV/0!</v>
      </c>
      <c r="N1479" s="100" t="e">
        <f t="shared" si="1468"/>
        <v>#DIV/0!</v>
      </c>
      <c r="O1479" s="100" t="e">
        <f t="shared" si="1469"/>
        <v>#DIV/0!</v>
      </c>
      <c r="P1479" s="100" t="e">
        <f t="shared" si="1470"/>
        <v>#DIV/0!</v>
      </c>
      <c r="Q1479" s="100" t="e">
        <f t="shared" si="1471"/>
        <v>#DIV/0!</v>
      </c>
      <c r="R1479" s="100" t="e">
        <f t="shared" si="1472"/>
        <v>#DIV/0!</v>
      </c>
      <c r="S1479" s="100" t="e">
        <f t="shared" si="1473"/>
        <v>#DIV/0!</v>
      </c>
      <c r="T1479" s="100" t="e">
        <f t="shared" si="1474"/>
        <v>#DIV/0!</v>
      </c>
      <c r="U1479" s="100" t="e">
        <f t="shared" si="1475"/>
        <v>#DIV/0!</v>
      </c>
      <c r="V1479" s="100" t="e">
        <f t="shared" si="1476"/>
        <v>#DIV/0!</v>
      </c>
      <c r="W1479" s="100" t="e">
        <f t="shared" si="1477"/>
        <v>#DIV/0!</v>
      </c>
      <c r="X1479" s="100" t="e">
        <f t="shared" si="1478"/>
        <v>#DIV/0!</v>
      </c>
      <c r="Y1479" s="100" t="e">
        <f t="shared" si="1479"/>
        <v>#DIV/0!</v>
      </c>
      <c r="Z1479" s="100" t="e">
        <f t="shared" si="1480"/>
        <v>#DIV/0!</v>
      </c>
      <c r="AA1479" s="100" t="e">
        <f t="shared" si="1528"/>
        <v>#DIV/0!</v>
      </c>
      <c r="AB1479" s="95" t="e">
        <f t="shared" si="1481"/>
        <v>#DIV/0!</v>
      </c>
      <c r="AC1479" s="95" t="e">
        <f t="shared" si="1482"/>
        <v>#DIV/0!</v>
      </c>
      <c r="AD1479" s="95" t="e">
        <f t="shared" si="1483"/>
        <v>#DIV/0!</v>
      </c>
      <c r="AE1479" s="95" t="e">
        <f t="shared" si="1484"/>
        <v>#DIV/0!</v>
      </c>
      <c r="AF1479" s="95" t="e">
        <f t="shared" si="1485"/>
        <v>#DIV/0!</v>
      </c>
      <c r="AG1479" s="95" t="e">
        <f t="shared" si="1486"/>
        <v>#DIV/0!</v>
      </c>
      <c r="AH1479" s="95" t="e">
        <f t="shared" si="1487"/>
        <v>#DIV/0!</v>
      </c>
      <c r="AI1479" s="95" t="e">
        <f t="shared" si="1488"/>
        <v>#DIV/0!</v>
      </c>
      <c r="AJ1479" s="95" t="e">
        <f t="shared" si="1489"/>
        <v>#DIV/0!</v>
      </c>
      <c r="AK1479" s="95" t="e">
        <f t="shared" si="1490"/>
        <v>#DIV/0!</v>
      </c>
      <c r="AL1479" s="95" t="e">
        <f t="shared" si="1491"/>
        <v>#DIV/0!</v>
      </c>
      <c r="AM1479" s="95" t="e">
        <f t="shared" si="1492"/>
        <v>#DIV/0!</v>
      </c>
      <c r="AN1479" s="95" t="e">
        <f t="shared" si="1493"/>
        <v>#DIV/0!</v>
      </c>
      <c r="AO1479" s="95" t="e">
        <f t="shared" si="1494"/>
        <v>#DIV/0!</v>
      </c>
      <c r="AP1479" s="95" t="e">
        <f t="shared" si="1495"/>
        <v>#DIV/0!</v>
      </c>
      <c r="AQ1479" s="95" t="e">
        <f t="shared" si="1496"/>
        <v>#DIV/0!</v>
      </c>
      <c r="AR1479" s="95" t="e">
        <f t="shared" si="1497"/>
        <v>#DIV/0!</v>
      </c>
      <c r="AS1479" s="95" t="e">
        <f t="shared" si="1498"/>
        <v>#DIV/0!</v>
      </c>
      <c r="AT1479" s="95" t="e">
        <f t="shared" si="1499"/>
        <v>#DIV/0!</v>
      </c>
      <c r="AU1479" s="95" t="e">
        <f t="shared" si="1500"/>
        <v>#DIV/0!</v>
      </c>
      <c r="AV1479" s="95" t="e">
        <f t="shared" si="1501"/>
        <v>#DIV/0!</v>
      </c>
      <c r="AW1479" s="95" t="e">
        <f t="shared" si="1502"/>
        <v>#DIV/0!</v>
      </c>
      <c r="AX1479" s="95" t="e">
        <f t="shared" si="1503"/>
        <v>#DIV/0!</v>
      </c>
      <c r="AY1479" s="95" t="e">
        <f t="shared" si="1504"/>
        <v>#DIV/0!</v>
      </c>
      <c r="AZ1479" s="213" t="e">
        <f t="shared" si="1505"/>
        <v>#DIV/0!</v>
      </c>
      <c r="BA1479" s="201" t="e">
        <f t="shared" si="1508"/>
        <v>#DIV/0!</v>
      </c>
      <c r="BB1479" s="201" t="e">
        <f t="shared" si="1509"/>
        <v>#DIV/0!</v>
      </c>
      <c r="BC1479" s="201" t="e">
        <f t="shared" si="1510"/>
        <v>#DIV/0!</v>
      </c>
      <c r="BD1479" s="201" t="e">
        <f t="shared" si="1511"/>
        <v>#DIV/0!</v>
      </c>
      <c r="BE1479" s="201" t="e">
        <f t="shared" si="1512"/>
        <v>#DIV/0!</v>
      </c>
      <c r="BG1479" s="99" t="e">
        <f t="shared" si="1513"/>
        <v>#DIV/0!</v>
      </c>
      <c r="BH1479" s="99" t="e">
        <f t="shared" si="1514"/>
        <v>#DIV/0!</v>
      </c>
      <c r="BI1479" s="99" t="e">
        <f t="shared" si="1515"/>
        <v>#DIV/0!</v>
      </c>
      <c r="BJ1479" s="99" t="e">
        <f t="shared" si="1516"/>
        <v>#DIV/0!</v>
      </c>
      <c r="BK1479" s="99" t="e">
        <f t="shared" si="1517"/>
        <v>#DIV/0!</v>
      </c>
      <c r="BL1479" s="99" t="e">
        <f t="shared" si="1518"/>
        <v>#DIV/0!</v>
      </c>
      <c r="BM1479" s="99" t="e">
        <f t="shared" si="1519"/>
        <v>#DIV/0!</v>
      </c>
      <c r="BN1479" s="99" t="e">
        <f t="shared" si="1520"/>
        <v>#DIV/0!</v>
      </c>
      <c r="BO1479" s="99" t="e">
        <f t="shared" si="1521"/>
        <v>#DIV/0!</v>
      </c>
      <c r="BP1479" s="99" t="e">
        <f t="shared" si="1522"/>
        <v>#DIV/0!</v>
      </c>
      <c r="BQ1479" s="99" t="e">
        <f t="shared" si="1523"/>
        <v>#DIV/0!</v>
      </c>
      <c r="BR1479" s="99" t="e">
        <f t="shared" si="1524"/>
        <v>#DIV/0!</v>
      </c>
      <c r="BS1479" s="99">
        <f t="shared" si="1525"/>
        <v>0</v>
      </c>
      <c r="BT1479" s="99">
        <f t="shared" si="1526"/>
        <v>5.5</v>
      </c>
    </row>
    <row r="1480" spans="1:72" ht="13" x14ac:dyDescent="0.25">
      <c r="A1480" s="93">
        <v>38326</v>
      </c>
      <c r="B1480" s="94">
        <v>0</v>
      </c>
      <c r="C1480" s="101">
        <v>5.5</v>
      </c>
      <c r="D1480" s="205">
        <v>13.1073076923077</v>
      </c>
      <c r="E1480" s="207" t="e">
        <f t="shared" si="1527"/>
        <v>#DIV/0!</v>
      </c>
      <c r="F1480" s="96"/>
      <c r="G1480" s="95" t="e">
        <f t="shared" ref="G1480:G1543" si="1529">N1479</f>
        <v>#DIV/0!</v>
      </c>
      <c r="H1480" s="95">
        <f t="shared" si="1506"/>
        <v>0</v>
      </c>
      <c r="I1480" s="95">
        <f t="shared" si="1507"/>
        <v>5.5</v>
      </c>
      <c r="J1480" s="100">
        <f t="shared" ref="J1480:J1543" si="1530">IF($H1480&gt;0,$E$10*(1-G1480^2)*TANH(H1480/$E$10)/(1+G1480*TANH(H1480/$E$10)),0)</f>
        <v>0</v>
      </c>
      <c r="K1480" s="100" t="e">
        <f t="shared" ref="K1480:K1543" si="1531">IF($I1480&gt;0,G1480*$E$10*(2-G1480)*TANH(I1480/$E$10)/(1+(1-G1480)*TANH(I1480/$E$10)),0)</f>
        <v>#DIV/0!</v>
      </c>
      <c r="L1480" s="100" t="e">
        <f t="shared" ref="L1480:L1543" si="1532">G1480+(J1480-K1480)/$E$10</f>
        <v>#DIV/0!</v>
      </c>
      <c r="M1480" s="100" t="e">
        <f t="shared" ref="M1480:M1543" si="1533">L1480*$E$10*(1-(1+(4/9*L1480)^4)^(-0.25))</f>
        <v>#DIV/0!</v>
      </c>
      <c r="N1480" s="100" t="e">
        <f t="shared" ref="N1480:N1543" si="1534">L1480-M1480/$E$10</f>
        <v>#DIV/0!</v>
      </c>
      <c r="O1480" s="100" t="e">
        <f t="shared" ref="O1480:O1543" si="1535">M1480+(H1480-J1480)</f>
        <v>#DIV/0!</v>
      </c>
      <c r="P1480" s="100" t="e">
        <f t="shared" ref="P1480:P1543" si="1536">AX1479</f>
        <v>#DIV/0!</v>
      </c>
      <c r="Q1480" s="100" t="e">
        <f t="shared" ref="Q1480:Q1543" si="1537">$E$11*P1480^3.5</f>
        <v>#DIV/0!</v>
      </c>
      <c r="R1480" s="100" t="e">
        <f t="shared" ref="R1480:R1543" si="1538">S1479+$O1480*0.9*R$13</f>
        <v>#DIV/0!</v>
      </c>
      <c r="S1480" s="100" t="e">
        <f t="shared" ref="S1480:S1543" si="1539">T1479+$O1480*0.9*S$13</f>
        <v>#DIV/0!</v>
      </c>
      <c r="T1480" s="100" t="e">
        <f t="shared" ref="T1480:T1543" si="1540">U1479+$O1480*0.9*T$13</f>
        <v>#DIV/0!</v>
      </c>
      <c r="U1480" s="100" t="e">
        <f t="shared" ref="U1480:U1543" si="1541">V1479+$O1480*0.9*U$13</f>
        <v>#DIV/0!</v>
      </c>
      <c r="V1480" s="100" t="e">
        <f t="shared" ref="V1480:V1543" si="1542">W1479+$O1480*0.9*V$13</f>
        <v>#DIV/0!</v>
      </c>
      <c r="W1480" s="100" t="e">
        <f t="shared" ref="W1480:W1543" si="1543">X1479+$O1480*0.9*W$13</f>
        <v>#DIV/0!</v>
      </c>
      <c r="X1480" s="100" t="e">
        <f t="shared" ref="X1480:X1543" si="1544">Y1479+$O1480*0.9*X$13</f>
        <v>#DIV/0!</v>
      </c>
      <c r="Y1480" s="100" t="e">
        <f t="shared" ref="Y1480:Y1543" si="1545">Z1479+$O1480*0.9*Y$13</f>
        <v>#DIV/0!</v>
      </c>
      <c r="Z1480" s="100" t="e">
        <f t="shared" ref="Z1480:Z1543" si="1546">AA1479+$O1480*0.9*Z$13</f>
        <v>#DIV/0!</v>
      </c>
      <c r="AA1480" s="100" t="e">
        <f t="shared" si="1528"/>
        <v>#DIV/0!</v>
      </c>
      <c r="AB1480" s="95" t="e">
        <f t="shared" ref="AB1480:AB1543" si="1547">AC1479+$O1480*0.1*R$14</f>
        <v>#DIV/0!</v>
      </c>
      <c r="AC1480" s="95" t="e">
        <f t="shared" ref="AC1480:AC1543" si="1548">AD1479+$O1480*0.1*S$14</f>
        <v>#DIV/0!</v>
      </c>
      <c r="AD1480" s="95" t="e">
        <f t="shared" ref="AD1480:AD1543" si="1549">AE1479+$O1480*0.1*T$14</f>
        <v>#DIV/0!</v>
      </c>
      <c r="AE1480" s="95" t="e">
        <f t="shared" ref="AE1480:AE1543" si="1550">AF1479+$O1480*0.1*U$14</f>
        <v>#DIV/0!</v>
      </c>
      <c r="AF1480" s="95" t="e">
        <f t="shared" ref="AF1480:AF1543" si="1551">AG1479+$O1480*0.1*V$14</f>
        <v>#DIV/0!</v>
      </c>
      <c r="AG1480" s="95" t="e">
        <f t="shared" ref="AG1480:AG1543" si="1552">AH1479+$O1480*0.1*W$14</f>
        <v>#DIV/0!</v>
      </c>
      <c r="AH1480" s="95" t="e">
        <f t="shared" ref="AH1480:AH1543" si="1553">AI1479+$O1480*0.1*X$14</f>
        <v>#DIV/0!</v>
      </c>
      <c r="AI1480" s="95" t="e">
        <f t="shared" ref="AI1480:AI1543" si="1554">AJ1479+$O1480*0.1*Y$14</f>
        <v>#DIV/0!</v>
      </c>
      <c r="AJ1480" s="95" t="e">
        <f t="shared" ref="AJ1480:AJ1543" si="1555">AK1479+$O1480*0.1*Z$14</f>
        <v>#DIV/0!</v>
      </c>
      <c r="AK1480" s="95" t="e">
        <f t="shared" ref="AK1480:AK1543" si="1556">AL1479+$O1480*0.1*AA$14</f>
        <v>#DIV/0!</v>
      </c>
      <c r="AL1480" s="95" t="e">
        <f t="shared" ref="AL1480:AL1543" si="1557">AM1479+$O1480*0.1*AB$14</f>
        <v>#DIV/0!</v>
      </c>
      <c r="AM1480" s="95" t="e">
        <f t="shared" ref="AM1480:AM1543" si="1558">AN1479+$O1480*0.1*AC$14</f>
        <v>#DIV/0!</v>
      </c>
      <c r="AN1480" s="95" t="e">
        <f t="shared" ref="AN1480:AN1543" si="1559">AO1479+$O1480*0.1*AD$14</f>
        <v>#DIV/0!</v>
      </c>
      <c r="AO1480" s="95" t="e">
        <f t="shared" ref="AO1480:AO1543" si="1560">AP1479+$O1480*0.1*AE$14</f>
        <v>#DIV/0!</v>
      </c>
      <c r="AP1480" s="95" t="e">
        <f t="shared" ref="AP1480:AP1543" si="1561">AQ1479+$O1480*0.1*AF$14</f>
        <v>#DIV/0!</v>
      </c>
      <c r="AQ1480" s="95" t="e">
        <f t="shared" ref="AQ1480:AQ1543" si="1562">AR1479+$O1480*0.1*AG$14</f>
        <v>#DIV/0!</v>
      </c>
      <c r="AR1480" s="95" t="e">
        <f t="shared" ref="AR1480:AR1543" si="1563">AS1479+$O1480*0.1*AH$14</f>
        <v>#DIV/0!</v>
      </c>
      <c r="AS1480" s="95" t="e">
        <f t="shared" ref="AS1480:AS1543" si="1564">AT1479+$O1480*0.1*AI$14</f>
        <v>#DIV/0!</v>
      </c>
      <c r="AT1480" s="95" t="e">
        <f t="shared" ref="AT1480:AT1543" si="1565">AU1479+$O1480*0.1*AJ$14</f>
        <v>#DIV/0!</v>
      </c>
      <c r="AU1480" s="95" t="e">
        <f t="shared" ref="AU1480:AU1543" si="1566">$O1480*0.1*AK$14</f>
        <v>#DIV/0!</v>
      </c>
      <c r="AV1480" s="95" t="e">
        <f t="shared" ref="AV1480:AV1543" si="1567">MAX(0,P1480+(R1480+Q1480)/$E$12)</f>
        <v>#DIV/0!</v>
      </c>
      <c r="AW1480" s="95" t="e">
        <f t="shared" ref="AW1480:AW1543" si="1568">AV1480*$E$12*(1-(1+AV1480^4)^(-0.25))</f>
        <v>#DIV/0!</v>
      </c>
      <c r="AX1480" s="95" t="e">
        <f t="shared" ref="AX1480:AX1543" si="1569">AV1480-AW1480/$E$12</f>
        <v>#DIV/0!</v>
      </c>
      <c r="AY1480" s="95" t="e">
        <f t="shared" ref="AY1480:AY1543" si="1570">MAX(0,AB1480+Q1480)</f>
        <v>#DIV/0!</v>
      </c>
      <c r="AZ1480" s="213" t="e">
        <f t="shared" ref="AZ1480:AZ1543" si="1571">AW1480+AY1480</f>
        <v>#DIV/0!</v>
      </c>
      <c r="BA1480" s="201" t="e">
        <f t="shared" si="1508"/>
        <v>#DIV/0!</v>
      </c>
      <c r="BB1480" s="201" t="e">
        <f t="shared" si="1509"/>
        <v>#DIV/0!</v>
      </c>
      <c r="BC1480" s="201" t="e">
        <f t="shared" si="1510"/>
        <v>#DIV/0!</v>
      </c>
      <c r="BD1480" s="201" t="e">
        <f t="shared" si="1511"/>
        <v>#DIV/0!</v>
      </c>
      <c r="BE1480" s="201" t="e">
        <f t="shared" si="1512"/>
        <v>#DIV/0!</v>
      </c>
      <c r="BG1480" s="99" t="e">
        <f t="shared" si="1513"/>
        <v>#DIV/0!</v>
      </c>
      <c r="BH1480" s="99" t="e">
        <f t="shared" si="1514"/>
        <v>#DIV/0!</v>
      </c>
      <c r="BI1480" s="99" t="e">
        <f t="shared" si="1515"/>
        <v>#DIV/0!</v>
      </c>
      <c r="BJ1480" s="99" t="e">
        <f t="shared" si="1516"/>
        <v>#DIV/0!</v>
      </c>
      <c r="BK1480" s="99" t="e">
        <f t="shared" si="1517"/>
        <v>#DIV/0!</v>
      </c>
      <c r="BL1480" s="99" t="e">
        <f t="shared" si="1518"/>
        <v>#DIV/0!</v>
      </c>
      <c r="BM1480" s="99" t="e">
        <f t="shared" si="1519"/>
        <v>#DIV/0!</v>
      </c>
      <c r="BN1480" s="99" t="e">
        <f t="shared" si="1520"/>
        <v>#DIV/0!</v>
      </c>
      <c r="BO1480" s="99" t="e">
        <f t="shared" si="1521"/>
        <v>#DIV/0!</v>
      </c>
      <c r="BP1480" s="99" t="e">
        <f t="shared" si="1522"/>
        <v>#DIV/0!</v>
      </c>
      <c r="BQ1480" s="99" t="e">
        <f t="shared" si="1523"/>
        <v>#DIV/0!</v>
      </c>
      <c r="BR1480" s="99" t="e">
        <f t="shared" si="1524"/>
        <v>#DIV/0!</v>
      </c>
      <c r="BS1480" s="99">
        <f t="shared" si="1525"/>
        <v>0</v>
      </c>
      <c r="BT1480" s="99">
        <f t="shared" si="1526"/>
        <v>5.5</v>
      </c>
    </row>
    <row r="1481" spans="1:72" ht="13" x14ac:dyDescent="0.25">
      <c r="A1481" s="93">
        <v>38327</v>
      </c>
      <c r="B1481" s="94">
        <v>0</v>
      </c>
      <c r="C1481" s="101">
        <v>6.3</v>
      </c>
      <c r="D1481" s="205">
        <v>12.7893333333333</v>
      </c>
      <c r="E1481" s="207" t="e">
        <f t="shared" si="1527"/>
        <v>#DIV/0!</v>
      </c>
      <c r="F1481" s="96"/>
      <c r="G1481" s="95" t="e">
        <f t="shared" si="1529"/>
        <v>#DIV/0!</v>
      </c>
      <c r="H1481" s="95">
        <f t="shared" si="1506"/>
        <v>0</v>
      </c>
      <c r="I1481" s="95">
        <f t="shared" si="1507"/>
        <v>6.3</v>
      </c>
      <c r="J1481" s="100">
        <f t="shared" si="1530"/>
        <v>0</v>
      </c>
      <c r="K1481" s="100" t="e">
        <f t="shared" si="1531"/>
        <v>#DIV/0!</v>
      </c>
      <c r="L1481" s="100" t="e">
        <f t="shared" si="1532"/>
        <v>#DIV/0!</v>
      </c>
      <c r="M1481" s="100" t="e">
        <f t="shared" si="1533"/>
        <v>#DIV/0!</v>
      </c>
      <c r="N1481" s="100" t="e">
        <f t="shared" si="1534"/>
        <v>#DIV/0!</v>
      </c>
      <c r="O1481" s="100" t="e">
        <f t="shared" si="1535"/>
        <v>#DIV/0!</v>
      </c>
      <c r="P1481" s="100" t="e">
        <f t="shared" si="1536"/>
        <v>#DIV/0!</v>
      </c>
      <c r="Q1481" s="100" t="e">
        <f t="shared" si="1537"/>
        <v>#DIV/0!</v>
      </c>
      <c r="R1481" s="100" t="e">
        <f t="shared" si="1538"/>
        <v>#DIV/0!</v>
      </c>
      <c r="S1481" s="100" t="e">
        <f t="shared" si="1539"/>
        <v>#DIV/0!</v>
      </c>
      <c r="T1481" s="100" t="e">
        <f t="shared" si="1540"/>
        <v>#DIV/0!</v>
      </c>
      <c r="U1481" s="100" t="e">
        <f t="shared" si="1541"/>
        <v>#DIV/0!</v>
      </c>
      <c r="V1481" s="100" t="e">
        <f t="shared" si="1542"/>
        <v>#DIV/0!</v>
      </c>
      <c r="W1481" s="100" t="e">
        <f t="shared" si="1543"/>
        <v>#DIV/0!</v>
      </c>
      <c r="X1481" s="100" t="e">
        <f t="shared" si="1544"/>
        <v>#DIV/0!</v>
      </c>
      <c r="Y1481" s="100" t="e">
        <f t="shared" si="1545"/>
        <v>#DIV/0!</v>
      </c>
      <c r="Z1481" s="100" t="e">
        <f t="shared" si="1546"/>
        <v>#DIV/0!</v>
      </c>
      <c r="AA1481" s="100" t="e">
        <f t="shared" si="1528"/>
        <v>#DIV/0!</v>
      </c>
      <c r="AB1481" s="95" t="e">
        <f t="shared" si="1547"/>
        <v>#DIV/0!</v>
      </c>
      <c r="AC1481" s="95" t="e">
        <f t="shared" si="1548"/>
        <v>#DIV/0!</v>
      </c>
      <c r="AD1481" s="95" t="e">
        <f t="shared" si="1549"/>
        <v>#DIV/0!</v>
      </c>
      <c r="AE1481" s="95" t="e">
        <f t="shared" si="1550"/>
        <v>#DIV/0!</v>
      </c>
      <c r="AF1481" s="95" t="e">
        <f t="shared" si="1551"/>
        <v>#DIV/0!</v>
      </c>
      <c r="AG1481" s="95" t="e">
        <f t="shared" si="1552"/>
        <v>#DIV/0!</v>
      </c>
      <c r="AH1481" s="95" t="e">
        <f t="shared" si="1553"/>
        <v>#DIV/0!</v>
      </c>
      <c r="AI1481" s="95" t="e">
        <f t="shared" si="1554"/>
        <v>#DIV/0!</v>
      </c>
      <c r="AJ1481" s="95" t="e">
        <f t="shared" si="1555"/>
        <v>#DIV/0!</v>
      </c>
      <c r="AK1481" s="95" t="e">
        <f t="shared" si="1556"/>
        <v>#DIV/0!</v>
      </c>
      <c r="AL1481" s="95" t="e">
        <f t="shared" si="1557"/>
        <v>#DIV/0!</v>
      </c>
      <c r="AM1481" s="95" t="e">
        <f t="shared" si="1558"/>
        <v>#DIV/0!</v>
      </c>
      <c r="AN1481" s="95" t="e">
        <f t="shared" si="1559"/>
        <v>#DIV/0!</v>
      </c>
      <c r="AO1481" s="95" t="e">
        <f t="shared" si="1560"/>
        <v>#DIV/0!</v>
      </c>
      <c r="AP1481" s="95" t="e">
        <f t="shared" si="1561"/>
        <v>#DIV/0!</v>
      </c>
      <c r="AQ1481" s="95" t="e">
        <f t="shared" si="1562"/>
        <v>#DIV/0!</v>
      </c>
      <c r="AR1481" s="95" t="e">
        <f t="shared" si="1563"/>
        <v>#DIV/0!</v>
      </c>
      <c r="AS1481" s="95" t="e">
        <f t="shared" si="1564"/>
        <v>#DIV/0!</v>
      </c>
      <c r="AT1481" s="95" t="e">
        <f t="shared" si="1565"/>
        <v>#DIV/0!</v>
      </c>
      <c r="AU1481" s="95" t="e">
        <f t="shared" si="1566"/>
        <v>#DIV/0!</v>
      </c>
      <c r="AV1481" s="95" t="e">
        <f t="shared" si="1567"/>
        <v>#DIV/0!</v>
      </c>
      <c r="AW1481" s="95" t="e">
        <f t="shared" si="1568"/>
        <v>#DIV/0!</v>
      </c>
      <c r="AX1481" s="95" t="e">
        <f t="shared" si="1569"/>
        <v>#DIV/0!</v>
      </c>
      <c r="AY1481" s="95" t="e">
        <f t="shared" si="1570"/>
        <v>#DIV/0!</v>
      </c>
      <c r="AZ1481" s="213" t="e">
        <f t="shared" si="1571"/>
        <v>#DIV/0!</v>
      </c>
      <c r="BA1481" s="201" t="e">
        <f t="shared" si="1508"/>
        <v>#DIV/0!</v>
      </c>
      <c r="BB1481" s="201" t="e">
        <f t="shared" si="1509"/>
        <v>#DIV/0!</v>
      </c>
      <c r="BC1481" s="201" t="e">
        <f t="shared" si="1510"/>
        <v>#DIV/0!</v>
      </c>
      <c r="BD1481" s="201" t="e">
        <f t="shared" si="1511"/>
        <v>#DIV/0!</v>
      </c>
      <c r="BE1481" s="201" t="e">
        <f t="shared" si="1512"/>
        <v>#DIV/0!</v>
      </c>
      <c r="BG1481" s="99" t="e">
        <f t="shared" si="1513"/>
        <v>#DIV/0!</v>
      </c>
      <c r="BH1481" s="99" t="e">
        <f t="shared" si="1514"/>
        <v>#DIV/0!</v>
      </c>
      <c r="BI1481" s="99" t="e">
        <f t="shared" si="1515"/>
        <v>#DIV/0!</v>
      </c>
      <c r="BJ1481" s="99" t="e">
        <f t="shared" si="1516"/>
        <v>#DIV/0!</v>
      </c>
      <c r="BK1481" s="99" t="e">
        <f t="shared" si="1517"/>
        <v>#DIV/0!</v>
      </c>
      <c r="BL1481" s="99" t="e">
        <f t="shared" si="1518"/>
        <v>#DIV/0!</v>
      </c>
      <c r="BM1481" s="99" t="e">
        <f t="shared" si="1519"/>
        <v>#DIV/0!</v>
      </c>
      <c r="BN1481" s="99" t="e">
        <f t="shared" si="1520"/>
        <v>#DIV/0!</v>
      </c>
      <c r="BO1481" s="99" t="e">
        <f t="shared" si="1521"/>
        <v>#DIV/0!</v>
      </c>
      <c r="BP1481" s="99" t="e">
        <f t="shared" si="1522"/>
        <v>#DIV/0!</v>
      </c>
      <c r="BQ1481" s="99" t="e">
        <f t="shared" si="1523"/>
        <v>#DIV/0!</v>
      </c>
      <c r="BR1481" s="99" t="e">
        <f t="shared" si="1524"/>
        <v>#DIV/0!</v>
      </c>
      <c r="BS1481" s="99">
        <f t="shared" si="1525"/>
        <v>0</v>
      </c>
      <c r="BT1481" s="99">
        <f t="shared" si="1526"/>
        <v>6.3</v>
      </c>
    </row>
    <row r="1482" spans="1:72" ht="13" x14ac:dyDescent="0.25">
      <c r="A1482" s="93">
        <v>38328</v>
      </c>
      <c r="B1482" s="94">
        <v>0</v>
      </c>
      <c r="C1482" s="101">
        <v>5.4</v>
      </c>
      <c r="D1482" s="205">
        <v>12.471358974358999</v>
      </c>
      <c r="E1482" s="207" t="e">
        <f t="shared" si="1527"/>
        <v>#DIV/0!</v>
      </c>
      <c r="F1482" s="96"/>
      <c r="G1482" s="95" t="e">
        <f t="shared" si="1529"/>
        <v>#DIV/0!</v>
      </c>
      <c r="H1482" s="95">
        <f t="shared" si="1506"/>
        <v>0</v>
      </c>
      <c r="I1482" s="95">
        <f t="shared" si="1507"/>
        <v>5.4</v>
      </c>
      <c r="J1482" s="100">
        <f t="shared" si="1530"/>
        <v>0</v>
      </c>
      <c r="K1482" s="100" t="e">
        <f t="shared" si="1531"/>
        <v>#DIV/0!</v>
      </c>
      <c r="L1482" s="100" t="e">
        <f t="shared" si="1532"/>
        <v>#DIV/0!</v>
      </c>
      <c r="M1482" s="100" t="e">
        <f t="shared" si="1533"/>
        <v>#DIV/0!</v>
      </c>
      <c r="N1482" s="100" t="e">
        <f t="shared" si="1534"/>
        <v>#DIV/0!</v>
      </c>
      <c r="O1482" s="100" t="e">
        <f t="shared" si="1535"/>
        <v>#DIV/0!</v>
      </c>
      <c r="P1482" s="100" t="e">
        <f t="shared" si="1536"/>
        <v>#DIV/0!</v>
      </c>
      <c r="Q1482" s="100" t="e">
        <f t="shared" si="1537"/>
        <v>#DIV/0!</v>
      </c>
      <c r="R1482" s="100" t="e">
        <f t="shared" si="1538"/>
        <v>#DIV/0!</v>
      </c>
      <c r="S1482" s="100" t="e">
        <f t="shared" si="1539"/>
        <v>#DIV/0!</v>
      </c>
      <c r="T1482" s="100" t="e">
        <f t="shared" si="1540"/>
        <v>#DIV/0!</v>
      </c>
      <c r="U1482" s="100" t="e">
        <f t="shared" si="1541"/>
        <v>#DIV/0!</v>
      </c>
      <c r="V1482" s="100" t="e">
        <f t="shared" si="1542"/>
        <v>#DIV/0!</v>
      </c>
      <c r="W1482" s="100" t="e">
        <f t="shared" si="1543"/>
        <v>#DIV/0!</v>
      </c>
      <c r="X1482" s="100" t="e">
        <f t="shared" si="1544"/>
        <v>#DIV/0!</v>
      </c>
      <c r="Y1482" s="100" t="e">
        <f t="shared" si="1545"/>
        <v>#DIV/0!</v>
      </c>
      <c r="Z1482" s="100" t="e">
        <f t="shared" si="1546"/>
        <v>#DIV/0!</v>
      </c>
      <c r="AA1482" s="100" t="e">
        <f t="shared" si="1528"/>
        <v>#DIV/0!</v>
      </c>
      <c r="AB1482" s="95" t="e">
        <f t="shared" si="1547"/>
        <v>#DIV/0!</v>
      </c>
      <c r="AC1482" s="95" t="e">
        <f t="shared" si="1548"/>
        <v>#DIV/0!</v>
      </c>
      <c r="AD1482" s="95" t="e">
        <f t="shared" si="1549"/>
        <v>#DIV/0!</v>
      </c>
      <c r="AE1482" s="95" t="e">
        <f t="shared" si="1550"/>
        <v>#DIV/0!</v>
      </c>
      <c r="AF1482" s="95" t="e">
        <f t="shared" si="1551"/>
        <v>#DIV/0!</v>
      </c>
      <c r="AG1482" s="95" t="e">
        <f t="shared" si="1552"/>
        <v>#DIV/0!</v>
      </c>
      <c r="AH1482" s="95" t="e">
        <f t="shared" si="1553"/>
        <v>#DIV/0!</v>
      </c>
      <c r="AI1482" s="95" t="e">
        <f t="shared" si="1554"/>
        <v>#DIV/0!</v>
      </c>
      <c r="AJ1482" s="95" t="e">
        <f t="shared" si="1555"/>
        <v>#DIV/0!</v>
      </c>
      <c r="AK1482" s="95" t="e">
        <f t="shared" si="1556"/>
        <v>#DIV/0!</v>
      </c>
      <c r="AL1482" s="95" t="e">
        <f t="shared" si="1557"/>
        <v>#DIV/0!</v>
      </c>
      <c r="AM1482" s="95" t="e">
        <f t="shared" si="1558"/>
        <v>#DIV/0!</v>
      </c>
      <c r="AN1482" s="95" t="e">
        <f t="shared" si="1559"/>
        <v>#DIV/0!</v>
      </c>
      <c r="AO1482" s="95" t="e">
        <f t="shared" si="1560"/>
        <v>#DIV/0!</v>
      </c>
      <c r="AP1482" s="95" t="e">
        <f t="shared" si="1561"/>
        <v>#DIV/0!</v>
      </c>
      <c r="AQ1482" s="95" t="e">
        <f t="shared" si="1562"/>
        <v>#DIV/0!</v>
      </c>
      <c r="AR1482" s="95" t="e">
        <f t="shared" si="1563"/>
        <v>#DIV/0!</v>
      </c>
      <c r="AS1482" s="95" t="e">
        <f t="shared" si="1564"/>
        <v>#DIV/0!</v>
      </c>
      <c r="AT1482" s="95" t="e">
        <f t="shared" si="1565"/>
        <v>#DIV/0!</v>
      </c>
      <c r="AU1482" s="95" t="e">
        <f t="shared" si="1566"/>
        <v>#DIV/0!</v>
      </c>
      <c r="AV1482" s="95" t="e">
        <f t="shared" si="1567"/>
        <v>#DIV/0!</v>
      </c>
      <c r="AW1482" s="95" t="e">
        <f t="shared" si="1568"/>
        <v>#DIV/0!</v>
      </c>
      <c r="AX1482" s="95" t="e">
        <f t="shared" si="1569"/>
        <v>#DIV/0!</v>
      </c>
      <c r="AY1482" s="95" t="e">
        <f t="shared" si="1570"/>
        <v>#DIV/0!</v>
      </c>
      <c r="AZ1482" s="213" t="e">
        <f t="shared" si="1571"/>
        <v>#DIV/0!</v>
      </c>
      <c r="BA1482" s="201" t="e">
        <f t="shared" si="1508"/>
        <v>#DIV/0!</v>
      </c>
      <c r="BB1482" s="201" t="e">
        <f t="shared" si="1509"/>
        <v>#DIV/0!</v>
      </c>
      <c r="BC1482" s="201" t="e">
        <f t="shared" si="1510"/>
        <v>#DIV/0!</v>
      </c>
      <c r="BD1482" s="201" t="e">
        <f t="shared" si="1511"/>
        <v>#DIV/0!</v>
      </c>
      <c r="BE1482" s="201" t="e">
        <f t="shared" si="1512"/>
        <v>#DIV/0!</v>
      </c>
      <c r="BG1482" s="99" t="e">
        <f t="shared" si="1513"/>
        <v>#DIV/0!</v>
      </c>
      <c r="BH1482" s="99" t="e">
        <f t="shared" si="1514"/>
        <v>#DIV/0!</v>
      </c>
      <c r="BI1482" s="99" t="e">
        <f t="shared" si="1515"/>
        <v>#DIV/0!</v>
      </c>
      <c r="BJ1482" s="99" t="e">
        <f t="shared" si="1516"/>
        <v>#DIV/0!</v>
      </c>
      <c r="BK1482" s="99" t="e">
        <f t="shared" si="1517"/>
        <v>#DIV/0!</v>
      </c>
      <c r="BL1482" s="99" t="e">
        <f t="shared" si="1518"/>
        <v>#DIV/0!</v>
      </c>
      <c r="BM1482" s="99" t="e">
        <f t="shared" si="1519"/>
        <v>#DIV/0!</v>
      </c>
      <c r="BN1482" s="99" t="e">
        <f t="shared" si="1520"/>
        <v>#DIV/0!</v>
      </c>
      <c r="BO1482" s="99" t="e">
        <f t="shared" si="1521"/>
        <v>#DIV/0!</v>
      </c>
      <c r="BP1482" s="99" t="e">
        <f t="shared" si="1522"/>
        <v>#DIV/0!</v>
      </c>
      <c r="BQ1482" s="99" t="e">
        <f t="shared" si="1523"/>
        <v>#DIV/0!</v>
      </c>
      <c r="BR1482" s="99" t="e">
        <f t="shared" si="1524"/>
        <v>#DIV/0!</v>
      </c>
      <c r="BS1482" s="99">
        <f t="shared" si="1525"/>
        <v>0</v>
      </c>
      <c r="BT1482" s="99">
        <f t="shared" si="1526"/>
        <v>5.4</v>
      </c>
    </row>
    <row r="1483" spans="1:72" ht="13" x14ac:dyDescent="0.25">
      <c r="A1483" s="93">
        <v>38329</v>
      </c>
      <c r="B1483" s="94">
        <v>0</v>
      </c>
      <c r="C1483" s="101">
        <v>4.2</v>
      </c>
      <c r="D1483" s="205">
        <v>12.153384615384599</v>
      </c>
      <c r="E1483" s="207" t="e">
        <f t="shared" si="1527"/>
        <v>#DIV/0!</v>
      </c>
      <c r="F1483" s="96"/>
      <c r="G1483" s="95" t="e">
        <f t="shared" si="1529"/>
        <v>#DIV/0!</v>
      </c>
      <c r="H1483" s="95">
        <f t="shared" si="1506"/>
        <v>0</v>
      </c>
      <c r="I1483" s="95">
        <f t="shared" si="1507"/>
        <v>4.2</v>
      </c>
      <c r="J1483" s="100">
        <f t="shared" si="1530"/>
        <v>0</v>
      </c>
      <c r="K1483" s="100" t="e">
        <f t="shared" si="1531"/>
        <v>#DIV/0!</v>
      </c>
      <c r="L1483" s="100" t="e">
        <f t="shared" si="1532"/>
        <v>#DIV/0!</v>
      </c>
      <c r="M1483" s="100" t="e">
        <f t="shared" si="1533"/>
        <v>#DIV/0!</v>
      </c>
      <c r="N1483" s="100" t="e">
        <f t="shared" si="1534"/>
        <v>#DIV/0!</v>
      </c>
      <c r="O1483" s="100" t="e">
        <f t="shared" si="1535"/>
        <v>#DIV/0!</v>
      </c>
      <c r="P1483" s="100" t="e">
        <f t="shared" si="1536"/>
        <v>#DIV/0!</v>
      </c>
      <c r="Q1483" s="100" t="e">
        <f t="shared" si="1537"/>
        <v>#DIV/0!</v>
      </c>
      <c r="R1483" s="100" t="e">
        <f t="shared" si="1538"/>
        <v>#DIV/0!</v>
      </c>
      <c r="S1483" s="100" t="e">
        <f t="shared" si="1539"/>
        <v>#DIV/0!</v>
      </c>
      <c r="T1483" s="100" t="e">
        <f t="shared" si="1540"/>
        <v>#DIV/0!</v>
      </c>
      <c r="U1483" s="100" t="e">
        <f t="shared" si="1541"/>
        <v>#DIV/0!</v>
      </c>
      <c r="V1483" s="100" t="e">
        <f t="shared" si="1542"/>
        <v>#DIV/0!</v>
      </c>
      <c r="W1483" s="100" t="e">
        <f t="shared" si="1543"/>
        <v>#DIV/0!</v>
      </c>
      <c r="X1483" s="100" t="e">
        <f t="shared" si="1544"/>
        <v>#DIV/0!</v>
      </c>
      <c r="Y1483" s="100" t="e">
        <f t="shared" si="1545"/>
        <v>#DIV/0!</v>
      </c>
      <c r="Z1483" s="100" t="e">
        <f t="shared" si="1546"/>
        <v>#DIV/0!</v>
      </c>
      <c r="AA1483" s="100" t="e">
        <f t="shared" si="1528"/>
        <v>#DIV/0!</v>
      </c>
      <c r="AB1483" s="95" t="e">
        <f t="shared" si="1547"/>
        <v>#DIV/0!</v>
      </c>
      <c r="AC1483" s="95" t="e">
        <f t="shared" si="1548"/>
        <v>#DIV/0!</v>
      </c>
      <c r="AD1483" s="95" t="e">
        <f t="shared" si="1549"/>
        <v>#DIV/0!</v>
      </c>
      <c r="AE1483" s="95" t="e">
        <f t="shared" si="1550"/>
        <v>#DIV/0!</v>
      </c>
      <c r="AF1483" s="95" t="e">
        <f t="shared" si="1551"/>
        <v>#DIV/0!</v>
      </c>
      <c r="AG1483" s="95" t="e">
        <f t="shared" si="1552"/>
        <v>#DIV/0!</v>
      </c>
      <c r="AH1483" s="95" t="e">
        <f t="shared" si="1553"/>
        <v>#DIV/0!</v>
      </c>
      <c r="AI1483" s="95" t="e">
        <f t="shared" si="1554"/>
        <v>#DIV/0!</v>
      </c>
      <c r="AJ1483" s="95" t="e">
        <f t="shared" si="1555"/>
        <v>#DIV/0!</v>
      </c>
      <c r="AK1483" s="95" t="e">
        <f t="shared" si="1556"/>
        <v>#DIV/0!</v>
      </c>
      <c r="AL1483" s="95" t="e">
        <f t="shared" si="1557"/>
        <v>#DIV/0!</v>
      </c>
      <c r="AM1483" s="95" t="e">
        <f t="shared" si="1558"/>
        <v>#DIV/0!</v>
      </c>
      <c r="AN1483" s="95" t="e">
        <f t="shared" si="1559"/>
        <v>#DIV/0!</v>
      </c>
      <c r="AO1483" s="95" t="e">
        <f t="shared" si="1560"/>
        <v>#DIV/0!</v>
      </c>
      <c r="AP1483" s="95" t="e">
        <f t="shared" si="1561"/>
        <v>#DIV/0!</v>
      </c>
      <c r="AQ1483" s="95" t="e">
        <f t="shared" si="1562"/>
        <v>#DIV/0!</v>
      </c>
      <c r="AR1483" s="95" t="e">
        <f t="shared" si="1563"/>
        <v>#DIV/0!</v>
      </c>
      <c r="AS1483" s="95" t="e">
        <f t="shared" si="1564"/>
        <v>#DIV/0!</v>
      </c>
      <c r="AT1483" s="95" t="e">
        <f t="shared" si="1565"/>
        <v>#DIV/0!</v>
      </c>
      <c r="AU1483" s="95" t="e">
        <f t="shared" si="1566"/>
        <v>#DIV/0!</v>
      </c>
      <c r="AV1483" s="95" t="e">
        <f t="shared" si="1567"/>
        <v>#DIV/0!</v>
      </c>
      <c r="AW1483" s="95" t="e">
        <f t="shared" si="1568"/>
        <v>#DIV/0!</v>
      </c>
      <c r="AX1483" s="95" t="e">
        <f t="shared" si="1569"/>
        <v>#DIV/0!</v>
      </c>
      <c r="AY1483" s="95" t="e">
        <f t="shared" si="1570"/>
        <v>#DIV/0!</v>
      </c>
      <c r="AZ1483" s="213" t="e">
        <f t="shared" si="1571"/>
        <v>#DIV/0!</v>
      </c>
      <c r="BA1483" s="201" t="e">
        <f t="shared" si="1508"/>
        <v>#DIV/0!</v>
      </c>
      <c r="BB1483" s="201" t="e">
        <f t="shared" si="1509"/>
        <v>#DIV/0!</v>
      </c>
      <c r="BC1483" s="201" t="e">
        <f t="shared" si="1510"/>
        <v>#DIV/0!</v>
      </c>
      <c r="BD1483" s="201" t="e">
        <f t="shared" si="1511"/>
        <v>#DIV/0!</v>
      </c>
      <c r="BE1483" s="201" t="e">
        <f t="shared" si="1512"/>
        <v>#DIV/0!</v>
      </c>
      <c r="BG1483" s="99" t="e">
        <f t="shared" si="1513"/>
        <v>#DIV/0!</v>
      </c>
      <c r="BH1483" s="99" t="e">
        <f t="shared" si="1514"/>
        <v>#DIV/0!</v>
      </c>
      <c r="BI1483" s="99" t="e">
        <f t="shared" si="1515"/>
        <v>#DIV/0!</v>
      </c>
      <c r="BJ1483" s="99" t="e">
        <f t="shared" si="1516"/>
        <v>#DIV/0!</v>
      </c>
      <c r="BK1483" s="99" t="e">
        <f t="shared" si="1517"/>
        <v>#DIV/0!</v>
      </c>
      <c r="BL1483" s="99" t="e">
        <f t="shared" si="1518"/>
        <v>#DIV/0!</v>
      </c>
      <c r="BM1483" s="99" t="e">
        <f t="shared" si="1519"/>
        <v>#DIV/0!</v>
      </c>
      <c r="BN1483" s="99" t="e">
        <f t="shared" si="1520"/>
        <v>#DIV/0!</v>
      </c>
      <c r="BO1483" s="99" t="e">
        <f t="shared" si="1521"/>
        <v>#DIV/0!</v>
      </c>
      <c r="BP1483" s="99" t="e">
        <f t="shared" si="1522"/>
        <v>#DIV/0!</v>
      </c>
      <c r="BQ1483" s="99" t="e">
        <f t="shared" si="1523"/>
        <v>#DIV/0!</v>
      </c>
      <c r="BR1483" s="99" t="e">
        <f t="shared" si="1524"/>
        <v>#DIV/0!</v>
      </c>
      <c r="BS1483" s="99">
        <f t="shared" si="1525"/>
        <v>0</v>
      </c>
      <c r="BT1483" s="99">
        <f t="shared" si="1526"/>
        <v>4.2</v>
      </c>
    </row>
    <row r="1484" spans="1:72" ht="13" x14ac:dyDescent="0.25">
      <c r="A1484" s="93">
        <v>38330</v>
      </c>
      <c r="B1484" s="94">
        <v>0</v>
      </c>
      <c r="C1484" s="101">
        <v>4</v>
      </c>
      <c r="D1484" s="205">
        <v>11.835410256410301</v>
      </c>
      <c r="E1484" s="207" t="e">
        <f t="shared" si="1527"/>
        <v>#DIV/0!</v>
      </c>
      <c r="F1484" s="96"/>
      <c r="G1484" s="95" t="e">
        <f t="shared" si="1529"/>
        <v>#DIV/0!</v>
      </c>
      <c r="H1484" s="95">
        <f t="shared" si="1506"/>
        <v>0</v>
      </c>
      <c r="I1484" s="95">
        <f t="shared" si="1507"/>
        <v>4</v>
      </c>
      <c r="J1484" s="100">
        <f t="shared" si="1530"/>
        <v>0</v>
      </c>
      <c r="K1484" s="100" t="e">
        <f t="shared" si="1531"/>
        <v>#DIV/0!</v>
      </c>
      <c r="L1484" s="100" t="e">
        <f t="shared" si="1532"/>
        <v>#DIV/0!</v>
      </c>
      <c r="M1484" s="100" t="e">
        <f t="shared" si="1533"/>
        <v>#DIV/0!</v>
      </c>
      <c r="N1484" s="100" t="e">
        <f t="shared" si="1534"/>
        <v>#DIV/0!</v>
      </c>
      <c r="O1484" s="100" t="e">
        <f t="shared" si="1535"/>
        <v>#DIV/0!</v>
      </c>
      <c r="P1484" s="100" t="e">
        <f t="shared" si="1536"/>
        <v>#DIV/0!</v>
      </c>
      <c r="Q1484" s="100" t="e">
        <f t="shared" si="1537"/>
        <v>#DIV/0!</v>
      </c>
      <c r="R1484" s="100" t="e">
        <f t="shared" si="1538"/>
        <v>#DIV/0!</v>
      </c>
      <c r="S1484" s="100" t="e">
        <f t="shared" si="1539"/>
        <v>#DIV/0!</v>
      </c>
      <c r="T1484" s="100" t="e">
        <f t="shared" si="1540"/>
        <v>#DIV/0!</v>
      </c>
      <c r="U1484" s="100" t="e">
        <f t="shared" si="1541"/>
        <v>#DIV/0!</v>
      </c>
      <c r="V1484" s="100" t="e">
        <f t="shared" si="1542"/>
        <v>#DIV/0!</v>
      </c>
      <c r="W1484" s="100" t="e">
        <f t="shared" si="1543"/>
        <v>#DIV/0!</v>
      </c>
      <c r="X1484" s="100" t="e">
        <f t="shared" si="1544"/>
        <v>#DIV/0!</v>
      </c>
      <c r="Y1484" s="100" t="e">
        <f t="shared" si="1545"/>
        <v>#DIV/0!</v>
      </c>
      <c r="Z1484" s="100" t="e">
        <f t="shared" si="1546"/>
        <v>#DIV/0!</v>
      </c>
      <c r="AA1484" s="100" t="e">
        <f t="shared" si="1528"/>
        <v>#DIV/0!</v>
      </c>
      <c r="AB1484" s="95" t="e">
        <f t="shared" si="1547"/>
        <v>#DIV/0!</v>
      </c>
      <c r="AC1484" s="95" t="e">
        <f t="shared" si="1548"/>
        <v>#DIV/0!</v>
      </c>
      <c r="AD1484" s="95" t="e">
        <f t="shared" si="1549"/>
        <v>#DIV/0!</v>
      </c>
      <c r="AE1484" s="95" t="e">
        <f t="shared" si="1550"/>
        <v>#DIV/0!</v>
      </c>
      <c r="AF1484" s="95" t="e">
        <f t="shared" si="1551"/>
        <v>#DIV/0!</v>
      </c>
      <c r="AG1484" s="95" t="e">
        <f t="shared" si="1552"/>
        <v>#DIV/0!</v>
      </c>
      <c r="AH1484" s="95" t="e">
        <f t="shared" si="1553"/>
        <v>#DIV/0!</v>
      </c>
      <c r="AI1484" s="95" t="e">
        <f t="shared" si="1554"/>
        <v>#DIV/0!</v>
      </c>
      <c r="AJ1484" s="95" t="e">
        <f t="shared" si="1555"/>
        <v>#DIV/0!</v>
      </c>
      <c r="AK1484" s="95" t="e">
        <f t="shared" si="1556"/>
        <v>#DIV/0!</v>
      </c>
      <c r="AL1484" s="95" t="e">
        <f t="shared" si="1557"/>
        <v>#DIV/0!</v>
      </c>
      <c r="AM1484" s="95" t="e">
        <f t="shared" si="1558"/>
        <v>#DIV/0!</v>
      </c>
      <c r="AN1484" s="95" t="e">
        <f t="shared" si="1559"/>
        <v>#DIV/0!</v>
      </c>
      <c r="AO1484" s="95" t="e">
        <f t="shared" si="1560"/>
        <v>#DIV/0!</v>
      </c>
      <c r="AP1484" s="95" t="e">
        <f t="shared" si="1561"/>
        <v>#DIV/0!</v>
      </c>
      <c r="AQ1484" s="95" t="e">
        <f t="shared" si="1562"/>
        <v>#DIV/0!</v>
      </c>
      <c r="AR1484" s="95" t="e">
        <f t="shared" si="1563"/>
        <v>#DIV/0!</v>
      </c>
      <c r="AS1484" s="95" t="e">
        <f t="shared" si="1564"/>
        <v>#DIV/0!</v>
      </c>
      <c r="AT1484" s="95" t="e">
        <f t="shared" si="1565"/>
        <v>#DIV/0!</v>
      </c>
      <c r="AU1484" s="95" t="e">
        <f t="shared" si="1566"/>
        <v>#DIV/0!</v>
      </c>
      <c r="AV1484" s="95" t="e">
        <f t="shared" si="1567"/>
        <v>#DIV/0!</v>
      </c>
      <c r="AW1484" s="95" t="e">
        <f t="shared" si="1568"/>
        <v>#DIV/0!</v>
      </c>
      <c r="AX1484" s="95" t="e">
        <f t="shared" si="1569"/>
        <v>#DIV/0!</v>
      </c>
      <c r="AY1484" s="95" t="e">
        <f t="shared" si="1570"/>
        <v>#DIV/0!</v>
      </c>
      <c r="AZ1484" s="213" t="e">
        <f t="shared" si="1571"/>
        <v>#DIV/0!</v>
      </c>
      <c r="BA1484" s="201" t="e">
        <f t="shared" si="1508"/>
        <v>#DIV/0!</v>
      </c>
      <c r="BB1484" s="201" t="e">
        <f t="shared" si="1509"/>
        <v>#DIV/0!</v>
      </c>
      <c r="BC1484" s="201" t="e">
        <f t="shared" si="1510"/>
        <v>#DIV/0!</v>
      </c>
      <c r="BD1484" s="201" t="e">
        <f t="shared" si="1511"/>
        <v>#DIV/0!</v>
      </c>
      <c r="BE1484" s="201" t="e">
        <f t="shared" si="1512"/>
        <v>#DIV/0!</v>
      </c>
      <c r="BG1484" s="99" t="e">
        <f t="shared" si="1513"/>
        <v>#DIV/0!</v>
      </c>
      <c r="BH1484" s="99" t="e">
        <f t="shared" si="1514"/>
        <v>#DIV/0!</v>
      </c>
      <c r="BI1484" s="99" t="e">
        <f t="shared" si="1515"/>
        <v>#DIV/0!</v>
      </c>
      <c r="BJ1484" s="99" t="e">
        <f t="shared" si="1516"/>
        <v>#DIV/0!</v>
      </c>
      <c r="BK1484" s="99" t="e">
        <f t="shared" si="1517"/>
        <v>#DIV/0!</v>
      </c>
      <c r="BL1484" s="99" t="e">
        <f t="shared" si="1518"/>
        <v>#DIV/0!</v>
      </c>
      <c r="BM1484" s="99" t="e">
        <f t="shared" si="1519"/>
        <v>#DIV/0!</v>
      </c>
      <c r="BN1484" s="99" t="e">
        <f t="shared" si="1520"/>
        <v>#DIV/0!</v>
      </c>
      <c r="BO1484" s="99" t="e">
        <f t="shared" si="1521"/>
        <v>#DIV/0!</v>
      </c>
      <c r="BP1484" s="99" t="e">
        <f t="shared" si="1522"/>
        <v>#DIV/0!</v>
      </c>
      <c r="BQ1484" s="99" t="e">
        <f t="shared" si="1523"/>
        <v>#DIV/0!</v>
      </c>
      <c r="BR1484" s="99" t="e">
        <f t="shared" si="1524"/>
        <v>#DIV/0!</v>
      </c>
      <c r="BS1484" s="99">
        <f t="shared" si="1525"/>
        <v>0</v>
      </c>
      <c r="BT1484" s="99">
        <f t="shared" si="1526"/>
        <v>4</v>
      </c>
    </row>
    <row r="1485" spans="1:72" ht="13" x14ac:dyDescent="0.25">
      <c r="A1485" s="93">
        <v>38331</v>
      </c>
      <c r="B1485" s="94">
        <v>0</v>
      </c>
      <c r="C1485" s="101">
        <v>5.9</v>
      </c>
      <c r="D1485" s="205">
        <v>11.517435897435901</v>
      </c>
      <c r="E1485" s="207" t="e">
        <f t="shared" si="1527"/>
        <v>#DIV/0!</v>
      </c>
      <c r="F1485" s="96"/>
      <c r="G1485" s="95" t="e">
        <f t="shared" si="1529"/>
        <v>#DIV/0!</v>
      </c>
      <c r="H1485" s="95">
        <f t="shared" si="1506"/>
        <v>0</v>
      </c>
      <c r="I1485" s="95">
        <f t="shared" si="1507"/>
        <v>5.9</v>
      </c>
      <c r="J1485" s="100">
        <f t="shared" si="1530"/>
        <v>0</v>
      </c>
      <c r="K1485" s="100" t="e">
        <f t="shared" si="1531"/>
        <v>#DIV/0!</v>
      </c>
      <c r="L1485" s="100" t="e">
        <f t="shared" si="1532"/>
        <v>#DIV/0!</v>
      </c>
      <c r="M1485" s="100" t="e">
        <f t="shared" si="1533"/>
        <v>#DIV/0!</v>
      </c>
      <c r="N1485" s="100" t="e">
        <f t="shared" si="1534"/>
        <v>#DIV/0!</v>
      </c>
      <c r="O1485" s="100" t="e">
        <f t="shared" si="1535"/>
        <v>#DIV/0!</v>
      </c>
      <c r="P1485" s="100" t="e">
        <f t="shared" si="1536"/>
        <v>#DIV/0!</v>
      </c>
      <c r="Q1485" s="100" t="e">
        <f t="shared" si="1537"/>
        <v>#DIV/0!</v>
      </c>
      <c r="R1485" s="100" t="e">
        <f t="shared" si="1538"/>
        <v>#DIV/0!</v>
      </c>
      <c r="S1485" s="100" t="e">
        <f t="shared" si="1539"/>
        <v>#DIV/0!</v>
      </c>
      <c r="T1485" s="100" t="e">
        <f t="shared" si="1540"/>
        <v>#DIV/0!</v>
      </c>
      <c r="U1485" s="100" t="e">
        <f t="shared" si="1541"/>
        <v>#DIV/0!</v>
      </c>
      <c r="V1485" s="100" t="e">
        <f t="shared" si="1542"/>
        <v>#DIV/0!</v>
      </c>
      <c r="W1485" s="100" t="e">
        <f t="shared" si="1543"/>
        <v>#DIV/0!</v>
      </c>
      <c r="X1485" s="100" t="e">
        <f t="shared" si="1544"/>
        <v>#DIV/0!</v>
      </c>
      <c r="Y1485" s="100" t="e">
        <f t="shared" si="1545"/>
        <v>#DIV/0!</v>
      </c>
      <c r="Z1485" s="100" t="e">
        <f t="shared" si="1546"/>
        <v>#DIV/0!</v>
      </c>
      <c r="AA1485" s="100" t="e">
        <f t="shared" si="1528"/>
        <v>#DIV/0!</v>
      </c>
      <c r="AB1485" s="95" t="e">
        <f t="shared" si="1547"/>
        <v>#DIV/0!</v>
      </c>
      <c r="AC1485" s="95" t="e">
        <f t="shared" si="1548"/>
        <v>#DIV/0!</v>
      </c>
      <c r="AD1485" s="95" t="e">
        <f t="shared" si="1549"/>
        <v>#DIV/0!</v>
      </c>
      <c r="AE1485" s="95" t="e">
        <f t="shared" si="1550"/>
        <v>#DIV/0!</v>
      </c>
      <c r="AF1485" s="95" t="e">
        <f t="shared" si="1551"/>
        <v>#DIV/0!</v>
      </c>
      <c r="AG1485" s="95" t="e">
        <f t="shared" si="1552"/>
        <v>#DIV/0!</v>
      </c>
      <c r="AH1485" s="95" t="e">
        <f t="shared" si="1553"/>
        <v>#DIV/0!</v>
      </c>
      <c r="AI1485" s="95" t="e">
        <f t="shared" si="1554"/>
        <v>#DIV/0!</v>
      </c>
      <c r="AJ1485" s="95" t="e">
        <f t="shared" si="1555"/>
        <v>#DIV/0!</v>
      </c>
      <c r="AK1485" s="95" t="e">
        <f t="shared" si="1556"/>
        <v>#DIV/0!</v>
      </c>
      <c r="AL1485" s="95" t="e">
        <f t="shared" si="1557"/>
        <v>#DIV/0!</v>
      </c>
      <c r="AM1485" s="95" t="e">
        <f t="shared" si="1558"/>
        <v>#DIV/0!</v>
      </c>
      <c r="AN1485" s="95" t="e">
        <f t="shared" si="1559"/>
        <v>#DIV/0!</v>
      </c>
      <c r="AO1485" s="95" t="e">
        <f t="shared" si="1560"/>
        <v>#DIV/0!</v>
      </c>
      <c r="AP1485" s="95" t="e">
        <f t="shared" si="1561"/>
        <v>#DIV/0!</v>
      </c>
      <c r="AQ1485" s="95" t="e">
        <f t="shared" si="1562"/>
        <v>#DIV/0!</v>
      </c>
      <c r="AR1485" s="95" t="e">
        <f t="shared" si="1563"/>
        <v>#DIV/0!</v>
      </c>
      <c r="AS1485" s="95" t="e">
        <f t="shared" si="1564"/>
        <v>#DIV/0!</v>
      </c>
      <c r="AT1485" s="95" t="e">
        <f t="shared" si="1565"/>
        <v>#DIV/0!</v>
      </c>
      <c r="AU1485" s="95" t="e">
        <f t="shared" si="1566"/>
        <v>#DIV/0!</v>
      </c>
      <c r="AV1485" s="95" t="e">
        <f t="shared" si="1567"/>
        <v>#DIV/0!</v>
      </c>
      <c r="AW1485" s="95" t="e">
        <f t="shared" si="1568"/>
        <v>#DIV/0!</v>
      </c>
      <c r="AX1485" s="95" t="e">
        <f t="shared" si="1569"/>
        <v>#DIV/0!</v>
      </c>
      <c r="AY1485" s="95" t="e">
        <f t="shared" si="1570"/>
        <v>#DIV/0!</v>
      </c>
      <c r="AZ1485" s="213" t="e">
        <f t="shared" si="1571"/>
        <v>#DIV/0!</v>
      </c>
      <c r="BA1485" s="201" t="e">
        <f t="shared" si="1508"/>
        <v>#DIV/0!</v>
      </c>
      <c r="BB1485" s="201" t="e">
        <f t="shared" si="1509"/>
        <v>#DIV/0!</v>
      </c>
      <c r="BC1485" s="201" t="e">
        <f t="shared" si="1510"/>
        <v>#DIV/0!</v>
      </c>
      <c r="BD1485" s="201" t="e">
        <f t="shared" si="1511"/>
        <v>#DIV/0!</v>
      </c>
      <c r="BE1485" s="201" t="e">
        <f t="shared" si="1512"/>
        <v>#DIV/0!</v>
      </c>
      <c r="BG1485" s="99" t="e">
        <f t="shared" si="1513"/>
        <v>#DIV/0!</v>
      </c>
      <c r="BH1485" s="99" t="e">
        <f t="shared" si="1514"/>
        <v>#DIV/0!</v>
      </c>
      <c r="BI1485" s="99" t="e">
        <f t="shared" si="1515"/>
        <v>#DIV/0!</v>
      </c>
      <c r="BJ1485" s="99" t="e">
        <f t="shared" si="1516"/>
        <v>#DIV/0!</v>
      </c>
      <c r="BK1485" s="99" t="e">
        <f t="shared" si="1517"/>
        <v>#DIV/0!</v>
      </c>
      <c r="BL1485" s="99" t="e">
        <f t="shared" si="1518"/>
        <v>#DIV/0!</v>
      </c>
      <c r="BM1485" s="99" t="e">
        <f t="shared" si="1519"/>
        <v>#DIV/0!</v>
      </c>
      <c r="BN1485" s="99" t="e">
        <f t="shared" si="1520"/>
        <v>#DIV/0!</v>
      </c>
      <c r="BO1485" s="99" t="e">
        <f t="shared" si="1521"/>
        <v>#DIV/0!</v>
      </c>
      <c r="BP1485" s="99" t="e">
        <f t="shared" si="1522"/>
        <v>#DIV/0!</v>
      </c>
      <c r="BQ1485" s="99" t="e">
        <f t="shared" si="1523"/>
        <v>#DIV/0!</v>
      </c>
      <c r="BR1485" s="99" t="e">
        <f t="shared" si="1524"/>
        <v>#DIV/0!</v>
      </c>
      <c r="BS1485" s="99">
        <f t="shared" si="1525"/>
        <v>0</v>
      </c>
      <c r="BT1485" s="99">
        <f t="shared" si="1526"/>
        <v>5.9</v>
      </c>
    </row>
    <row r="1486" spans="1:72" ht="13" x14ac:dyDescent="0.25">
      <c r="A1486" s="93">
        <v>38332</v>
      </c>
      <c r="B1486" s="94">
        <v>0</v>
      </c>
      <c r="C1486" s="101">
        <v>5.9</v>
      </c>
      <c r="D1486" s="205">
        <v>11.199461538461501</v>
      </c>
      <c r="E1486" s="207" t="e">
        <f t="shared" si="1527"/>
        <v>#DIV/0!</v>
      </c>
      <c r="F1486" s="96"/>
      <c r="G1486" s="95" t="e">
        <f t="shared" si="1529"/>
        <v>#DIV/0!</v>
      </c>
      <c r="H1486" s="95">
        <f t="shared" si="1506"/>
        <v>0</v>
      </c>
      <c r="I1486" s="95">
        <f t="shared" si="1507"/>
        <v>5.9</v>
      </c>
      <c r="J1486" s="100">
        <f t="shared" si="1530"/>
        <v>0</v>
      </c>
      <c r="K1486" s="100" t="e">
        <f t="shared" si="1531"/>
        <v>#DIV/0!</v>
      </c>
      <c r="L1486" s="100" t="e">
        <f t="shared" si="1532"/>
        <v>#DIV/0!</v>
      </c>
      <c r="M1486" s="100" t="e">
        <f t="shared" si="1533"/>
        <v>#DIV/0!</v>
      </c>
      <c r="N1486" s="100" t="e">
        <f t="shared" si="1534"/>
        <v>#DIV/0!</v>
      </c>
      <c r="O1486" s="100" t="e">
        <f t="shared" si="1535"/>
        <v>#DIV/0!</v>
      </c>
      <c r="P1486" s="100" t="e">
        <f t="shared" si="1536"/>
        <v>#DIV/0!</v>
      </c>
      <c r="Q1486" s="100" t="e">
        <f t="shared" si="1537"/>
        <v>#DIV/0!</v>
      </c>
      <c r="R1486" s="100" t="e">
        <f t="shared" si="1538"/>
        <v>#DIV/0!</v>
      </c>
      <c r="S1486" s="100" t="e">
        <f t="shared" si="1539"/>
        <v>#DIV/0!</v>
      </c>
      <c r="T1486" s="100" t="e">
        <f t="shared" si="1540"/>
        <v>#DIV/0!</v>
      </c>
      <c r="U1486" s="100" t="e">
        <f t="shared" si="1541"/>
        <v>#DIV/0!</v>
      </c>
      <c r="V1486" s="100" t="e">
        <f t="shared" si="1542"/>
        <v>#DIV/0!</v>
      </c>
      <c r="W1486" s="100" t="e">
        <f t="shared" si="1543"/>
        <v>#DIV/0!</v>
      </c>
      <c r="X1486" s="100" t="e">
        <f t="shared" si="1544"/>
        <v>#DIV/0!</v>
      </c>
      <c r="Y1486" s="100" t="e">
        <f t="shared" si="1545"/>
        <v>#DIV/0!</v>
      </c>
      <c r="Z1486" s="100" t="e">
        <f t="shared" si="1546"/>
        <v>#DIV/0!</v>
      </c>
      <c r="AA1486" s="100" t="e">
        <f t="shared" si="1528"/>
        <v>#DIV/0!</v>
      </c>
      <c r="AB1486" s="95" t="e">
        <f t="shared" si="1547"/>
        <v>#DIV/0!</v>
      </c>
      <c r="AC1486" s="95" t="e">
        <f t="shared" si="1548"/>
        <v>#DIV/0!</v>
      </c>
      <c r="AD1486" s="95" t="e">
        <f t="shared" si="1549"/>
        <v>#DIV/0!</v>
      </c>
      <c r="AE1486" s="95" t="e">
        <f t="shared" si="1550"/>
        <v>#DIV/0!</v>
      </c>
      <c r="AF1486" s="95" t="e">
        <f t="shared" si="1551"/>
        <v>#DIV/0!</v>
      </c>
      <c r="AG1486" s="95" t="e">
        <f t="shared" si="1552"/>
        <v>#DIV/0!</v>
      </c>
      <c r="AH1486" s="95" t="e">
        <f t="shared" si="1553"/>
        <v>#DIV/0!</v>
      </c>
      <c r="AI1486" s="95" t="e">
        <f t="shared" si="1554"/>
        <v>#DIV/0!</v>
      </c>
      <c r="AJ1486" s="95" t="e">
        <f t="shared" si="1555"/>
        <v>#DIV/0!</v>
      </c>
      <c r="AK1486" s="95" t="e">
        <f t="shared" si="1556"/>
        <v>#DIV/0!</v>
      </c>
      <c r="AL1486" s="95" t="e">
        <f t="shared" si="1557"/>
        <v>#DIV/0!</v>
      </c>
      <c r="AM1486" s="95" t="e">
        <f t="shared" si="1558"/>
        <v>#DIV/0!</v>
      </c>
      <c r="AN1486" s="95" t="e">
        <f t="shared" si="1559"/>
        <v>#DIV/0!</v>
      </c>
      <c r="AO1486" s="95" t="e">
        <f t="shared" si="1560"/>
        <v>#DIV/0!</v>
      </c>
      <c r="AP1486" s="95" t="e">
        <f t="shared" si="1561"/>
        <v>#DIV/0!</v>
      </c>
      <c r="AQ1486" s="95" t="e">
        <f t="shared" si="1562"/>
        <v>#DIV/0!</v>
      </c>
      <c r="AR1486" s="95" t="e">
        <f t="shared" si="1563"/>
        <v>#DIV/0!</v>
      </c>
      <c r="AS1486" s="95" t="e">
        <f t="shared" si="1564"/>
        <v>#DIV/0!</v>
      </c>
      <c r="AT1486" s="95" t="e">
        <f t="shared" si="1565"/>
        <v>#DIV/0!</v>
      </c>
      <c r="AU1486" s="95" t="e">
        <f t="shared" si="1566"/>
        <v>#DIV/0!</v>
      </c>
      <c r="AV1486" s="95" t="e">
        <f t="shared" si="1567"/>
        <v>#DIV/0!</v>
      </c>
      <c r="AW1486" s="95" t="e">
        <f t="shared" si="1568"/>
        <v>#DIV/0!</v>
      </c>
      <c r="AX1486" s="95" t="e">
        <f t="shared" si="1569"/>
        <v>#DIV/0!</v>
      </c>
      <c r="AY1486" s="95" t="e">
        <f t="shared" si="1570"/>
        <v>#DIV/0!</v>
      </c>
      <c r="AZ1486" s="213" t="e">
        <f t="shared" si="1571"/>
        <v>#DIV/0!</v>
      </c>
      <c r="BA1486" s="201" t="e">
        <f t="shared" si="1508"/>
        <v>#DIV/0!</v>
      </c>
      <c r="BB1486" s="201" t="e">
        <f t="shared" si="1509"/>
        <v>#DIV/0!</v>
      </c>
      <c r="BC1486" s="201" t="e">
        <f t="shared" si="1510"/>
        <v>#DIV/0!</v>
      </c>
      <c r="BD1486" s="201" t="e">
        <f t="shared" si="1511"/>
        <v>#DIV/0!</v>
      </c>
      <c r="BE1486" s="201" t="e">
        <f t="shared" si="1512"/>
        <v>#DIV/0!</v>
      </c>
      <c r="BG1486" s="99" t="e">
        <f t="shared" si="1513"/>
        <v>#DIV/0!</v>
      </c>
      <c r="BH1486" s="99" t="e">
        <f t="shared" si="1514"/>
        <v>#DIV/0!</v>
      </c>
      <c r="BI1486" s="99" t="e">
        <f t="shared" si="1515"/>
        <v>#DIV/0!</v>
      </c>
      <c r="BJ1486" s="99" t="e">
        <f t="shared" si="1516"/>
        <v>#DIV/0!</v>
      </c>
      <c r="BK1486" s="99" t="e">
        <f t="shared" si="1517"/>
        <v>#DIV/0!</v>
      </c>
      <c r="BL1486" s="99" t="e">
        <f t="shared" si="1518"/>
        <v>#DIV/0!</v>
      </c>
      <c r="BM1486" s="99" t="e">
        <f t="shared" si="1519"/>
        <v>#DIV/0!</v>
      </c>
      <c r="BN1486" s="99" t="e">
        <f t="shared" si="1520"/>
        <v>#DIV/0!</v>
      </c>
      <c r="BO1486" s="99" t="e">
        <f t="shared" si="1521"/>
        <v>#DIV/0!</v>
      </c>
      <c r="BP1486" s="99" t="e">
        <f t="shared" si="1522"/>
        <v>#DIV/0!</v>
      </c>
      <c r="BQ1486" s="99" t="e">
        <f t="shared" si="1523"/>
        <v>#DIV/0!</v>
      </c>
      <c r="BR1486" s="99" t="e">
        <f t="shared" si="1524"/>
        <v>#DIV/0!</v>
      </c>
      <c r="BS1486" s="99">
        <f t="shared" si="1525"/>
        <v>0</v>
      </c>
      <c r="BT1486" s="99">
        <f t="shared" si="1526"/>
        <v>5.9</v>
      </c>
    </row>
    <row r="1487" spans="1:72" ht="13" x14ac:dyDescent="0.25">
      <c r="A1487" s="93">
        <v>38333</v>
      </c>
      <c r="B1487" s="94">
        <v>0</v>
      </c>
      <c r="C1487" s="101">
        <v>5.8</v>
      </c>
      <c r="D1487" s="205">
        <v>10.8814871794872</v>
      </c>
      <c r="E1487" s="207" t="e">
        <f t="shared" si="1527"/>
        <v>#DIV/0!</v>
      </c>
      <c r="F1487" s="96"/>
      <c r="G1487" s="95" t="e">
        <f t="shared" si="1529"/>
        <v>#DIV/0!</v>
      </c>
      <c r="H1487" s="95">
        <f t="shared" si="1506"/>
        <v>0</v>
      </c>
      <c r="I1487" s="95">
        <f t="shared" si="1507"/>
        <v>5.8</v>
      </c>
      <c r="J1487" s="100">
        <f t="shared" si="1530"/>
        <v>0</v>
      </c>
      <c r="K1487" s="100" t="e">
        <f t="shared" si="1531"/>
        <v>#DIV/0!</v>
      </c>
      <c r="L1487" s="100" t="e">
        <f t="shared" si="1532"/>
        <v>#DIV/0!</v>
      </c>
      <c r="M1487" s="100" t="e">
        <f t="shared" si="1533"/>
        <v>#DIV/0!</v>
      </c>
      <c r="N1487" s="100" t="e">
        <f t="shared" si="1534"/>
        <v>#DIV/0!</v>
      </c>
      <c r="O1487" s="100" t="e">
        <f t="shared" si="1535"/>
        <v>#DIV/0!</v>
      </c>
      <c r="P1487" s="100" t="e">
        <f t="shared" si="1536"/>
        <v>#DIV/0!</v>
      </c>
      <c r="Q1487" s="100" t="e">
        <f t="shared" si="1537"/>
        <v>#DIV/0!</v>
      </c>
      <c r="R1487" s="100" t="e">
        <f t="shared" si="1538"/>
        <v>#DIV/0!</v>
      </c>
      <c r="S1487" s="100" t="e">
        <f t="shared" si="1539"/>
        <v>#DIV/0!</v>
      </c>
      <c r="T1487" s="100" t="e">
        <f t="shared" si="1540"/>
        <v>#DIV/0!</v>
      </c>
      <c r="U1487" s="100" t="e">
        <f t="shared" si="1541"/>
        <v>#DIV/0!</v>
      </c>
      <c r="V1487" s="100" t="e">
        <f t="shared" si="1542"/>
        <v>#DIV/0!</v>
      </c>
      <c r="W1487" s="100" t="e">
        <f t="shared" si="1543"/>
        <v>#DIV/0!</v>
      </c>
      <c r="X1487" s="100" t="e">
        <f t="shared" si="1544"/>
        <v>#DIV/0!</v>
      </c>
      <c r="Y1487" s="100" t="e">
        <f t="shared" si="1545"/>
        <v>#DIV/0!</v>
      </c>
      <c r="Z1487" s="100" t="e">
        <f t="shared" si="1546"/>
        <v>#DIV/0!</v>
      </c>
      <c r="AA1487" s="100" t="e">
        <f t="shared" si="1528"/>
        <v>#DIV/0!</v>
      </c>
      <c r="AB1487" s="95" t="e">
        <f t="shared" si="1547"/>
        <v>#DIV/0!</v>
      </c>
      <c r="AC1487" s="95" t="e">
        <f t="shared" si="1548"/>
        <v>#DIV/0!</v>
      </c>
      <c r="AD1487" s="95" t="e">
        <f t="shared" si="1549"/>
        <v>#DIV/0!</v>
      </c>
      <c r="AE1487" s="95" t="e">
        <f t="shared" si="1550"/>
        <v>#DIV/0!</v>
      </c>
      <c r="AF1487" s="95" t="e">
        <f t="shared" si="1551"/>
        <v>#DIV/0!</v>
      </c>
      <c r="AG1487" s="95" t="e">
        <f t="shared" si="1552"/>
        <v>#DIV/0!</v>
      </c>
      <c r="AH1487" s="95" t="e">
        <f t="shared" si="1553"/>
        <v>#DIV/0!</v>
      </c>
      <c r="AI1487" s="95" t="e">
        <f t="shared" si="1554"/>
        <v>#DIV/0!</v>
      </c>
      <c r="AJ1487" s="95" t="e">
        <f t="shared" si="1555"/>
        <v>#DIV/0!</v>
      </c>
      <c r="AK1487" s="95" t="e">
        <f t="shared" si="1556"/>
        <v>#DIV/0!</v>
      </c>
      <c r="AL1487" s="95" t="e">
        <f t="shared" si="1557"/>
        <v>#DIV/0!</v>
      </c>
      <c r="AM1487" s="95" t="e">
        <f t="shared" si="1558"/>
        <v>#DIV/0!</v>
      </c>
      <c r="AN1487" s="95" t="e">
        <f t="shared" si="1559"/>
        <v>#DIV/0!</v>
      </c>
      <c r="AO1487" s="95" t="e">
        <f t="shared" si="1560"/>
        <v>#DIV/0!</v>
      </c>
      <c r="AP1487" s="95" t="e">
        <f t="shared" si="1561"/>
        <v>#DIV/0!</v>
      </c>
      <c r="AQ1487" s="95" t="e">
        <f t="shared" si="1562"/>
        <v>#DIV/0!</v>
      </c>
      <c r="AR1487" s="95" t="e">
        <f t="shared" si="1563"/>
        <v>#DIV/0!</v>
      </c>
      <c r="AS1487" s="95" t="e">
        <f t="shared" si="1564"/>
        <v>#DIV/0!</v>
      </c>
      <c r="AT1487" s="95" t="e">
        <f t="shared" si="1565"/>
        <v>#DIV/0!</v>
      </c>
      <c r="AU1487" s="95" t="e">
        <f t="shared" si="1566"/>
        <v>#DIV/0!</v>
      </c>
      <c r="AV1487" s="95" t="e">
        <f t="shared" si="1567"/>
        <v>#DIV/0!</v>
      </c>
      <c r="AW1487" s="95" t="e">
        <f t="shared" si="1568"/>
        <v>#DIV/0!</v>
      </c>
      <c r="AX1487" s="95" t="e">
        <f t="shared" si="1569"/>
        <v>#DIV/0!</v>
      </c>
      <c r="AY1487" s="95" t="e">
        <f t="shared" si="1570"/>
        <v>#DIV/0!</v>
      </c>
      <c r="AZ1487" s="213" t="e">
        <f t="shared" si="1571"/>
        <v>#DIV/0!</v>
      </c>
      <c r="BA1487" s="201" t="e">
        <f t="shared" si="1508"/>
        <v>#DIV/0!</v>
      </c>
      <c r="BB1487" s="201" t="e">
        <f t="shared" si="1509"/>
        <v>#DIV/0!</v>
      </c>
      <c r="BC1487" s="201" t="e">
        <f t="shared" si="1510"/>
        <v>#DIV/0!</v>
      </c>
      <c r="BD1487" s="201" t="e">
        <f t="shared" si="1511"/>
        <v>#DIV/0!</v>
      </c>
      <c r="BE1487" s="201" t="e">
        <f t="shared" si="1512"/>
        <v>#DIV/0!</v>
      </c>
      <c r="BG1487" s="99" t="e">
        <f t="shared" si="1513"/>
        <v>#DIV/0!</v>
      </c>
      <c r="BH1487" s="99" t="e">
        <f t="shared" si="1514"/>
        <v>#DIV/0!</v>
      </c>
      <c r="BI1487" s="99" t="e">
        <f t="shared" si="1515"/>
        <v>#DIV/0!</v>
      </c>
      <c r="BJ1487" s="99" t="e">
        <f t="shared" si="1516"/>
        <v>#DIV/0!</v>
      </c>
      <c r="BK1487" s="99" t="e">
        <f t="shared" si="1517"/>
        <v>#DIV/0!</v>
      </c>
      <c r="BL1487" s="99" t="e">
        <f t="shared" si="1518"/>
        <v>#DIV/0!</v>
      </c>
      <c r="BM1487" s="99" t="e">
        <f t="shared" si="1519"/>
        <v>#DIV/0!</v>
      </c>
      <c r="BN1487" s="99" t="e">
        <f t="shared" si="1520"/>
        <v>#DIV/0!</v>
      </c>
      <c r="BO1487" s="99" t="e">
        <f t="shared" si="1521"/>
        <v>#DIV/0!</v>
      </c>
      <c r="BP1487" s="99" t="e">
        <f t="shared" si="1522"/>
        <v>#DIV/0!</v>
      </c>
      <c r="BQ1487" s="99" t="e">
        <f t="shared" si="1523"/>
        <v>#DIV/0!</v>
      </c>
      <c r="BR1487" s="99" t="e">
        <f t="shared" si="1524"/>
        <v>#DIV/0!</v>
      </c>
      <c r="BS1487" s="99">
        <f t="shared" si="1525"/>
        <v>0</v>
      </c>
      <c r="BT1487" s="99">
        <f t="shared" si="1526"/>
        <v>5.8</v>
      </c>
    </row>
    <row r="1488" spans="1:72" ht="13" x14ac:dyDescent="0.25">
      <c r="A1488" s="93">
        <v>38334</v>
      </c>
      <c r="B1488" s="94">
        <v>0</v>
      </c>
      <c r="C1488" s="101">
        <v>5.8</v>
      </c>
      <c r="D1488" s="205">
        <v>10.5635128205128</v>
      </c>
      <c r="E1488" s="207" t="e">
        <f t="shared" si="1527"/>
        <v>#DIV/0!</v>
      </c>
      <c r="F1488" s="96"/>
      <c r="G1488" s="95" t="e">
        <f t="shared" si="1529"/>
        <v>#DIV/0!</v>
      </c>
      <c r="H1488" s="95">
        <f t="shared" si="1506"/>
        <v>0</v>
      </c>
      <c r="I1488" s="95">
        <f t="shared" si="1507"/>
        <v>5.8</v>
      </c>
      <c r="J1488" s="100">
        <f t="shared" si="1530"/>
        <v>0</v>
      </c>
      <c r="K1488" s="100" t="e">
        <f t="shared" si="1531"/>
        <v>#DIV/0!</v>
      </c>
      <c r="L1488" s="100" t="e">
        <f t="shared" si="1532"/>
        <v>#DIV/0!</v>
      </c>
      <c r="M1488" s="100" t="e">
        <f t="shared" si="1533"/>
        <v>#DIV/0!</v>
      </c>
      <c r="N1488" s="100" t="e">
        <f t="shared" si="1534"/>
        <v>#DIV/0!</v>
      </c>
      <c r="O1488" s="100" t="e">
        <f t="shared" si="1535"/>
        <v>#DIV/0!</v>
      </c>
      <c r="P1488" s="100" t="e">
        <f t="shared" si="1536"/>
        <v>#DIV/0!</v>
      </c>
      <c r="Q1488" s="100" t="e">
        <f t="shared" si="1537"/>
        <v>#DIV/0!</v>
      </c>
      <c r="R1488" s="100" t="e">
        <f t="shared" si="1538"/>
        <v>#DIV/0!</v>
      </c>
      <c r="S1488" s="100" t="e">
        <f t="shared" si="1539"/>
        <v>#DIV/0!</v>
      </c>
      <c r="T1488" s="100" t="e">
        <f t="shared" si="1540"/>
        <v>#DIV/0!</v>
      </c>
      <c r="U1488" s="100" t="e">
        <f t="shared" si="1541"/>
        <v>#DIV/0!</v>
      </c>
      <c r="V1488" s="100" t="e">
        <f t="shared" si="1542"/>
        <v>#DIV/0!</v>
      </c>
      <c r="W1488" s="100" t="e">
        <f t="shared" si="1543"/>
        <v>#DIV/0!</v>
      </c>
      <c r="X1488" s="100" t="e">
        <f t="shared" si="1544"/>
        <v>#DIV/0!</v>
      </c>
      <c r="Y1488" s="100" t="e">
        <f t="shared" si="1545"/>
        <v>#DIV/0!</v>
      </c>
      <c r="Z1488" s="100" t="e">
        <f t="shared" si="1546"/>
        <v>#DIV/0!</v>
      </c>
      <c r="AA1488" s="100" t="e">
        <f t="shared" si="1528"/>
        <v>#DIV/0!</v>
      </c>
      <c r="AB1488" s="95" t="e">
        <f t="shared" si="1547"/>
        <v>#DIV/0!</v>
      </c>
      <c r="AC1488" s="95" t="e">
        <f t="shared" si="1548"/>
        <v>#DIV/0!</v>
      </c>
      <c r="AD1488" s="95" t="e">
        <f t="shared" si="1549"/>
        <v>#DIV/0!</v>
      </c>
      <c r="AE1488" s="95" t="e">
        <f t="shared" si="1550"/>
        <v>#DIV/0!</v>
      </c>
      <c r="AF1488" s="95" t="e">
        <f t="shared" si="1551"/>
        <v>#DIV/0!</v>
      </c>
      <c r="AG1488" s="95" t="e">
        <f t="shared" si="1552"/>
        <v>#DIV/0!</v>
      </c>
      <c r="AH1488" s="95" t="e">
        <f t="shared" si="1553"/>
        <v>#DIV/0!</v>
      </c>
      <c r="AI1488" s="95" t="e">
        <f t="shared" si="1554"/>
        <v>#DIV/0!</v>
      </c>
      <c r="AJ1488" s="95" t="e">
        <f t="shared" si="1555"/>
        <v>#DIV/0!</v>
      </c>
      <c r="AK1488" s="95" t="e">
        <f t="shared" si="1556"/>
        <v>#DIV/0!</v>
      </c>
      <c r="AL1488" s="95" t="e">
        <f t="shared" si="1557"/>
        <v>#DIV/0!</v>
      </c>
      <c r="AM1488" s="95" t="e">
        <f t="shared" si="1558"/>
        <v>#DIV/0!</v>
      </c>
      <c r="AN1488" s="95" t="e">
        <f t="shared" si="1559"/>
        <v>#DIV/0!</v>
      </c>
      <c r="AO1488" s="95" t="e">
        <f t="shared" si="1560"/>
        <v>#DIV/0!</v>
      </c>
      <c r="AP1488" s="95" t="e">
        <f t="shared" si="1561"/>
        <v>#DIV/0!</v>
      </c>
      <c r="AQ1488" s="95" t="e">
        <f t="shared" si="1562"/>
        <v>#DIV/0!</v>
      </c>
      <c r="AR1488" s="95" t="e">
        <f t="shared" si="1563"/>
        <v>#DIV/0!</v>
      </c>
      <c r="AS1488" s="95" t="e">
        <f t="shared" si="1564"/>
        <v>#DIV/0!</v>
      </c>
      <c r="AT1488" s="95" t="e">
        <f t="shared" si="1565"/>
        <v>#DIV/0!</v>
      </c>
      <c r="AU1488" s="95" t="e">
        <f t="shared" si="1566"/>
        <v>#DIV/0!</v>
      </c>
      <c r="AV1488" s="95" t="e">
        <f t="shared" si="1567"/>
        <v>#DIV/0!</v>
      </c>
      <c r="AW1488" s="95" t="e">
        <f t="shared" si="1568"/>
        <v>#DIV/0!</v>
      </c>
      <c r="AX1488" s="95" t="e">
        <f t="shared" si="1569"/>
        <v>#DIV/0!</v>
      </c>
      <c r="AY1488" s="95" t="e">
        <f t="shared" si="1570"/>
        <v>#DIV/0!</v>
      </c>
      <c r="AZ1488" s="213" t="e">
        <f t="shared" si="1571"/>
        <v>#DIV/0!</v>
      </c>
      <c r="BA1488" s="201" t="e">
        <f t="shared" si="1508"/>
        <v>#DIV/0!</v>
      </c>
      <c r="BB1488" s="201" t="e">
        <f t="shared" si="1509"/>
        <v>#DIV/0!</v>
      </c>
      <c r="BC1488" s="201" t="e">
        <f t="shared" si="1510"/>
        <v>#DIV/0!</v>
      </c>
      <c r="BD1488" s="201" t="e">
        <f t="shared" si="1511"/>
        <v>#DIV/0!</v>
      </c>
      <c r="BE1488" s="201" t="e">
        <f t="shared" si="1512"/>
        <v>#DIV/0!</v>
      </c>
      <c r="BG1488" s="99" t="e">
        <f t="shared" si="1513"/>
        <v>#DIV/0!</v>
      </c>
      <c r="BH1488" s="99" t="e">
        <f t="shared" si="1514"/>
        <v>#DIV/0!</v>
      </c>
      <c r="BI1488" s="99" t="e">
        <f t="shared" si="1515"/>
        <v>#DIV/0!</v>
      </c>
      <c r="BJ1488" s="99" t="e">
        <f t="shared" si="1516"/>
        <v>#DIV/0!</v>
      </c>
      <c r="BK1488" s="99" t="e">
        <f t="shared" si="1517"/>
        <v>#DIV/0!</v>
      </c>
      <c r="BL1488" s="99" t="e">
        <f t="shared" si="1518"/>
        <v>#DIV/0!</v>
      </c>
      <c r="BM1488" s="99" t="e">
        <f t="shared" si="1519"/>
        <v>#DIV/0!</v>
      </c>
      <c r="BN1488" s="99" t="e">
        <f t="shared" si="1520"/>
        <v>#DIV/0!</v>
      </c>
      <c r="BO1488" s="99" t="e">
        <f t="shared" si="1521"/>
        <v>#DIV/0!</v>
      </c>
      <c r="BP1488" s="99" t="e">
        <f t="shared" si="1522"/>
        <v>#DIV/0!</v>
      </c>
      <c r="BQ1488" s="99" t="e">
        <f t="shared" si="1523"/>
        <v>#DIV/0!</v>
      </c>
      <c r="BR1488" s="99" t="e">
        <f t="shared" si="1524"/>
        <v>#DIV/0!</v>
      </c>
      <c r="BS1488" s="99">
        <f t="shared" si="1525"/>
        <v>0</v>
      </c>
      <c r="BT1488" s="99">
        <f t="shared" si="1526"/>
        <v>5.8</v>
      </c>
    </row>
    <row r="1489" spans="1:72" ht="13" x14ac:dyDescent="0.25">
      <c r="A1489" s="93">
        <v>38335</v>
      </c>
      <c r="B1489" s="94">
        <v>0</v>
      </c>
      <c r="C1489" s="101">
        <v>5.7</v>
      </c>
      <c r="D1489" s="205">
        <v>10.2455384615385</v>
      </c>
      <c r="E1489" s="207" t="e">
        <f t="shared" si="1527"/>
        <v>#DIV/0!</v>
      </c>
      <c r="F1489" s="96"/>
      <c r="G1489" s="95" t="e">
        <f t="shared" si="1529"/>
        <v>#DIV/0!</v>
      </c>
      <c r="H1489" s="95">
        <f t="shared" si="1506"/>
        <v>0</v>
      </c>
      <c r="I1489" s="95">
        <f t="shared" si="1507"/>
        <v>5.7</v>
      </c>
      <c r="J1489" s="100">
        <f t="shared" si="1530"/>
        <v>0</v>
      </c>
      <c r="K1489" s="100" t="e">
        <f t="shared" si="1531"/>
        <v>#DIV/0!</v>
      </c>
      <c r="L1489" s="100" t="e">
        <f t="shared" si="1532"/>
        <v>#DIV/0!</v>
      </c>
      <c r="M1489" s="100" t="e">
        <f t="shared" si="1533"/>
        <v>#DIV/0!</v>
      </c>
      <c r="N1489" s="100" t="e">
        <f t="shared" si="1534"/>
        <v>#DIV/0!</v>
      </c>
      <c r="O1489" s="100" t="e">
        <f t="shared" si="1535"/>
        <v>#DIV/0!</v>
      </c>
      <c r="P1489" s="100" t="e">
        <f t="shared" si="1536"/>
        <v>#DIV/0!</v>
      </c>
      <c r="Q1489" s="100" t="e">
        <f t="shared" si="1537"/>
        <v>#DIV/0!</v>
      </c>
      <c r="R1489" s="100" t="e">
        <f t="shared" si="1538"/>
        <v>#DIV/0!</v>
      </c>
      <c r="S1489" s="100" t="e">
        <f t="shared" si="1539"/>
        <v>#DIV/0!</v>
      </c>
      <c r="T1489" s="100" t="e">
        <f t="shared" si="1540"/>
        <v>#DIV/0!</v>
      </c>
      <c r="U1489" s="100" t="e">
        <f t="shared" si="1541"/>
        <v>#DIV/0!</v>
      </c>
      <c r="V1489" s="100" t="e">
        <f t="shared" si="1542"/>
        <v>#DIV/0!</v>
      </c>
      <c r="W1489" s="100" t="e">
        <f t="shared" si="1543"/>
        <v>#DIV/0!</v>
      </c>
      <c r="X1489" s="100" t="e">
        <f t="shared" si="1544"/>
        <v>#DIV/0!</v>
      </c>
      <c r="Y1489" s="100" t="e">
        <f t="shared" si="1545"/>
        <v>#DIV/0!</v>
      </c>
      <c r="Z1489" s="100" t="e">
        <f t="shared" si="1546"/>
        <v>#DIV/0!</v>
      </c>
      <c r="AA1489" s="100" t="e">
        <f t="shared" si="1528"/>
        <v>#DIV/0!</v>
      </c>
      <c r="AB1489" s="95" t="e">
        <f t="shared" si="1547"/>
        <v>#DIV/0!</v>
      </c>
      <c r="AC1489" s="95" t="e">
        <f t="shared" si="1548"/>
        <v>#DIV/0!</v>
      </c>
      <c r="AD1489" s="95" t="e">
        <f t="shared" si="1549"/>
        <v>#DIV/0!</v>
      </c>
      <c r="AE1489" s="95" t="e">
        <f t="shared" si="1550"/>
        <v>#DIV/0!</v>
      </c>
      <c r="AF1489" s="95" t="e">
        <f t="shared" si="1551"/>
        <v>#DIV/0!</v>
      </c>
      <c r="AG1489" s="95" t="e">
        <f t="shared" si="1552"/>
        <v>#DIV/0!</v>
      </c>
      <c r="AH1489" s="95" t="e">
        <f t="shared" si="1553"/>
        <v>#DIV/0!</v>
      </c>
      <c r="AI1489" s="95" t="e">
        <f t="shared" si="1554"/>
        <v>#DIV/0!</v>
      </c>
      <c r="AJ1489" s="95" t="e">
        <f t="shared" si="1555"/>
        <v>#DIV/0!</v>
      </c>
      <c r="AK1489" s="95" t="e">
        <f t="shared" si="1556"/>
        <v>#DIV/0!</v>
      </c>
      <c r="AL1489" s="95" t="e">
        <f t="shared" si="1557"/>
        <v>#DIV/0!</v>
      </c>
      <c r="AM1489" s="95" t="e">
        <f t="shared" si="1558"/>
        <v>#DIV/0!</v>
      </c>
      <c r="AN1489" s="95" t="e">
        <f t="shared" si="1559"/>
        <v>#DIV/0!</v>
      </c>
      <c r="AO1489" s="95" t="e">
        <f t="shared" si="1560"/>
        <v>#DIV/0!</v>
      </c>
      <c r="AP1489" s="95" t="e">
        <f t="shared" si="1561"/>
        <v>#DIV/0!</v>
      </c>
      <c r="AQ1489" s="95" t="e">
        <f t="shared" si="1562"/>
        <v>#DIV/0!</v>
      </c>
      <c r="AR1489" s="95" t="e">
        <f t="shared" si="1563"/>
        <v>#DIV/0!</v>
      </c>
      <c r="AS1489" s="95" t="e">
        <f t="shared" si="1564"/>
        <v>#DIV/0!</v>
      </c>
      <c r="AT1489" s="95" t="e">
        <f t="shared" si="1565"/>
        <v>#DIV/0!</v>
      </c>
      <c r="AU1489" s="95" t="e">
        <f t="shared" si="1566"/>
        <v>#DIV/0!</v>
      </c>
      <c r="AV1489" s="95" t="e">
        <f t="shared" si="1567"/>
        <v>#DIV/0!</v>
      </c>
      <c r="AW1489" s="95" t="e">
        <f t="shared" si="1568"/>
        <v>#DIV/0!</v>
      </c>
      <c r="AX1489" s="95" t="e">
        <f t="shared" si="1569"/>
        <v>#DIV/0!</v>
      </c>
      <c r="AY1489" s="95" t="e">
        <f t="shared" si="1570"/>
        <v>#DIV/0!</v>
      </c>
      <c r="AZ1489" s="213" t="e">
        <f t="shared" si="1571"/>
        <v>#DIV/0!</v>
      </c>
      <c r="BA1489" s="201" t="e">
        <f t="shared" si="1508"/>
        <v>#DIV/0!</v>
      </c>
      <c r="BB1489" s="201" t="e">
        <f t="shared" si="1509"/>
        <v>#DIV/0!</v>
      </c>
      <c r="BC1489" s="201" t="e">
        <f t="shared" si="1510"/>
        <v>#DIV/0!</v>
      </c>
      <c r="BD1489" s="201" t="e">
        <f t="shared" si="1511"/>
        <v>#DIV/0!</v>
      </c>
      <c r="BE1489" s="201" t="e">
        <f t="shared" si="1512"/>
        <v>#DIV/0!</v>
      </c>
      <c r="BG1489" s="99" t="e">
        <f t="shared" si="1513"/>
        <v>#DIV/0!</v>
      </c>
      <c r="BH1489" s="99" t="e">
        <f t="shared" si="1514"/>
        <v>#DIV/0!</v>
      </c>
      <c r="BI1489" s="99" t="e">
        <f t="shared" si="1515"/>
        <v>#DIV/0!</v>
      </c>
      <c r="BJ1489" s="99" t="e">
        <f t="shared" si="1516"/>
        <v>#DIV/0!</v>
      </c>
      <c r="BK1489" s="99" t="e">
        <f t="shared" si="1517"/>
        <v>#DIV/0!</v>
      </c>
      <c r="BL1489" s="99" t="e">
        <f t="shared" si="1518"/>
        <v>#DIV/0!</v>
      </c>
      <c r="BM1489" s="99" t="e">
        <f t="shared" si="1519"/>
        <v>#DIV/0!</v>
      </c>
      <c r="BN1489" s="99" t="e">
        <f t="shared" si="1520"/>
        <v>#DIV/0!</v>
      </c>
      <c r="BO1489" s="99" t="e">
        <f t="shared" si="1521"/>
        <v>#DIV/0!</v>
      </c>
      <c r="BP1489" s="99" t="e">
        <f t="shared" si="1522"/>
        <v>#DIV/0!</v>
      </c>
      <c r="BQ1489" s="99" t="e">
        <f t="shared" si="1523"/>
        <v>#DIV/0!</v>
      </c>
      <c r="BR1489" s="99" t="e">
        <f t="shared" si="1524"/>
        <v>#DIV/0!</v>
      </c>
      <c r="BS1489" s="99">
        <f t="shared" si="1525"/>
        <v>0</v>
      </c>
      <c r="BT1489" s="99">
        <f t="shared" si="1526"/>
        <v>5.7</v>
      </c>
    </row>
    <row r="1490" spans="1:72" ht="13" x14ac:dyDescent="0.25">
      <c r="A1490" s="93">
        <v>38336</v>
      </c>
      <c r="B1490" s="94">
        <v>5.1691247626661641</v>
      </c>
      <c r="C1490" s="101">
        <v>5.4</v>
      </c>
      <c r="D1490" s="205">
        <v>9.9275641025641104</v>
      </c>
      <c r="E1490" s="207" t="e">
        <f t="shared" si="1527"/>
        <v>#DIV/0!</v>
      </c>
      <c r="F1490" s="96"/>
      <c r="G1490" s="95" t="e">
        <f t="shared" si="1529"/>
        <v>#DIV/0!</v>
      </c>
      <c r="H1490" s="95">
        <f t="shared" si="1506"/>
        <v>0</v>
      </c>
      <c r="I1490" s="95">
        <f t="shared" si="1507"/>
        <v>0.2308752373338363</v>
      </c>
      <c r="J1490" s="100">
        <f t="shared" si="1530"/>
        <v>0</v>
      </c>
      <c r="K1490" s="100" t="e">
        <f t="shared" si="1531"/>
        <v>#DIV/0!</v>
      </c>
      <c r="L1490" s="100" t="e">
        <f t="shared" si="1532"/>
        <v>#DIV/0!</v>
      </c>
      <c r="M1490" s="100" t="e">
        <f t="shared" si="1533"/>
        <v>#DIV/0!</v>
      </c>
      <c r="N1490" s="100" t="e">
        <f t="shared" si="1534"/>
        <v>#DIV/0!</v>
      </c>
      <c r="O1490" s="100" t="e">
        <f t="shared" si="1535"/>
        <v>#DIV/0!</v>
      </c>
      <c r="P1490" s="100" t="e">
        <f t="shared" si="1536"/>
        <v>#DIV/0!</v>
      </c>
      <c r="Q1490" s="100" t="e">
        <f t="shared" si="1537"/>
        <v>#DIV/0!</v>
      </c>
      <c r="R1490" s="100" t="e">
        <f t="shared" si="1538"/>
        <v>#DIV/0!</v>
      </c>
      <c r="S1490" s="100" t="e">
        <f t="shared" si="1539"/>
        <v>#DIV/0!</v>
      </c>
      <c r="T1490" s="100" t="e">
        <f t="shared" si="1540"/>
        <v>#DIV/0!</v>
      </c>
      <c r="U1490" s="100" t="e">
        <f t="shared" si="1541"/>
        <v>#DIV/0!</v>
      </c>
      <c r="V1490" s="100" t="e">
        <f t="shared" si="1542"/>
        <v>#DIV/0!</v>
      </c>
      <c r="W1490" s="100" t="e">
        <f t="shared" si="1543"/>
        <v>#DIV/0!</v>
      </c>
      <c r="X1490" s="100" t="e">
        <f t="shared" si="1544"/>
        <v>#DIV/0!</v>
      </c>
      <c r="Y1490" s="100" t="e">
        <f t="shared" si="1545"/>
        <v>#DIV/0!</v>
      </c>
      <c r="Z1490" s="100" t="e">
        <f t="shared" si="1546"/>
        <v>#DIV/0!</v>
      </c>
      <c r="AA1490" s="100" t="e">
        <f t="shared" si="1528"/>
        <v>#DIV/0!</v>
      </c>
      <c r="AB1490" s="95" t="e">
        <f t="shared" si="1547"/>
        <v>#DIV/0!</v>
      </c>
      <c r="AC1490" s="95" t="e">
        <f t="shared" si="1548"/>
        <v>#DIV/0!</v>
      </c>
      <c r="AD1490" s="95" t="e">
        <f t="shared" si="1549"/>
        <v>#DIV/0!</v>
      </c>
      <c r="AE1490" s="95" t="e">
        <f t="shared" si="1550"/>
        <v>#DIV/0!</v>
      </c>
      <c r="AF1490" s="95" t="e">
        <f t="shared" si="1551"/>
        <v>#DIV/0!</v>
      </c>
      <c r="AG1490" s="95" t="e">
        <f t="shared" si="1552"/>
        <v>#DIV/0!</v>
      </c>
      <c r="AH1490" s="95" t="e">
        <f t="shared" si="1553"/>
        <v>#DIV/0!</v>
      </c>
      <c r="AI1490" s="95" t="e">
        <f t="shared" si="1554"/>
        <v>#DIV/0!</v>
      </c>
      <c r="AJ1490" s="95" t="e">
        <f t="shared" si="1555"/>
        <v>#DIV/0!</v>
      </c>
      <c r="AK1490" s="95" t="e">
        <f t="shared" si="1556"/>
        <v>#DIV/0!</v>
      </c>
      <c r="AL1490" s="95" t="e">
        <f t="shared" si="1557"/>
        <v>#DIV/0!</v>
      </c>
      <c r="AM1490" s="95" t="e">
        <f t="shared" si="1558"/>
        <v>#DIV/0!</v>
      </c>
      <c r="AN1490" s="95" t="e">
        <f t="shared" si="1559"/>
        <v>#DIV/0!</v>
      </c>
      <c r="AO1490" s="95" t="e">
        <f t="shared" si="1560"/>
        <v>#DIV/0!</v>
      </c>
      <c r="AP1490" s="95" t="e">
        <f t="shared" si="1561"/>
        <v>#DIV/0!</v>
      </c>
      <c r="AQ1490" s="95" t="e">
        <f t="shared" si="1562"/>
        <v>#DIV/0!</v>
      </c>
      <c r="AR1490" s="95" t="e">
        <f t="shared" si="1563"/>
        <v>#DIV/0!</v>
      </c>
      <c r="AS1490" s="95" t="e">
        <f t="shared" si="1564"/>
        <v>#DIV/0!</v>
      </c>
      <c r="AT1490" s="95" t="e">
        <f t="shared" si="1565"/>
        <v>#DIV/0!</v>
      </c>
      <c r="AU1490" s="95" t="e">
        <f t="shared" si="1566"/>
        <v>#DIV/0!</v>
      </c>
      <c r="AV1490" s="95" t="e">
        <f t="shared" si="1567"/>
        <v>#DIV/0!</v>
      </c>
      <c r="AW1490" s="95" t="e">
        <f t="shared" si="1568"/>
        <v>#DIV/0!</v>
      </c>
      <c r="AX1490" s="95" t="e">
        <f t="shared" si="1569"/>
        <v>#DIV/0!</v>
      </c>
      <c r="AY1490" s="95" t="e">
        <f t="shared" si="1570"/>
        <v>#DIV/0!</v>
      </c>
      <c r="AZ1490" s="213" t="e">
        <f t="shared" si="1571"/>
        <v>#DIV/0!</v>
      </c>
      <c r="BA1490" s="201" t="e">
        <f t="shared" si="1508"/>
        <v>#DIV/0!</v>
      </c>
      <c r="BB1490" s="201" t="e">
        <f t="shared" si="1509"/>
        <v>#DIV/0!</v>
      </c>
      <c r="BC1490" s="201" t="e">
        <f t="shared" si="1510"/>
        <v>#DIV/0!</v>
      </c>
      <c r="BD1490" s="201" t="e">
        <f t="shared" si="1511"/>
        <v>#DIV/0!</v>
      </c>
      <c r="BE1490" s="201" t="e">
        <f t="shared" si="1512"/>
        <v>#DIV/0!</v>
      </c>
      <c r="BG1490" s="99" t="e">
        <f t="shared" si="1513"/>
        <v>#DIV/0!</v>
      </c>
      <c r="BH1490" s="99" t="e">
        <f t="shared" si="1514"/>
        <v>#DIV/0!</v>
      </c>
      <c r="BI1490" s="99" t="e">
        <f t="shared" si="1515"/>
        <v>#DIV/0!</v>
      </c>
      <c r="BJ1490" s="99" t="e">
        <f t="shared" si="1516"/>
        <v>#DIV/0!</v>
      </c>
      <c r="BK1490" s="99" t="e">
        <f t="shared" si="1517"/>
        <v>#DIV/0!</v>
      </c>
      <c r="BL1490" s="99" t="e">
        <f t="shared" si="1518"/>
        <v>#DIV/0!</v>
      </c>
      <c r="BM1490" s="99" t="e">
        <f t="shared" si="1519"/>
        <v>#DIV/0!</v>
      </c>
      <c r="BN1490" s="99" t="e">
        <f t="shared" si="1520"/>
        <v>#DIV/0!</v>
      </c>
      <c r="BO1490" s="99" t="e">
        <f t="shared" si="1521"/>
        <v>#DIV/0!</v>
      </c>
      <c r="BP1490" s="99" t="e">
        <f t="shared" si="1522"/>
        <v>#DIV/0!</v>
      </c>
      <c r="BQ1490" s="99" t="e">
        <f t="shared" si="1523"/>
        <v>#DIV/0!</v>
      </c>
      <c r="BR1490" s="99" t="e">
        <f t="shared" si="1524"/>
        <v>#DIV/0!</v>
      </c>
      <c r="BS1490" s="99">
        <f t="shared" si="1525"/>
        <v>5.1691247626661641</v>
      </c>
      <c r="BT1490" s="99">
        <f t="shared" si="1526"/>
        <v>5.4</v>
      </c>
    </row>
    <row r="1491" spans="1:72" ht="13" x14ac:dyDescent="0.25">
      <c r="A1491" s="93">
        <v>38337</v>
      </c>
      <c r="B1491" s="94">
        <v>0</v>
      </c>
      <c r="C1491" s="101">
        <v>5.9</v>
      </c>
      <c r="D1491" s="205">
        <v>9.6095897435897495</v>
      </c>
      <c r="E1491" s="207" t="e">
        <f t="shared" si="1527"/>
        <v>#DIV/0!</v>
      </c>
      <c r="F1491" s="96"/>
      <c r="G1491" s="95" t="e">
        <f t="shared" si="1529"/>
        <v>#DIV/0!</v>
      </c>
      <c r="H1491" s="95">
        <f t="shared" si="1506"/>
        <v>0</v>
      </c>
      <c r="I1491" s="95">
        <f t="shared" si="1507"/>
        <v>5.9</v>
      </c>
      <c r="J1491" s="100">
        <f t="shared" si="1530"/>
        <v>0</v>
      </c>
      <c r="K1491" s="100" t="e">
        <f t="shared" si="1531"/>
        <v>#DIV/0!</v>
      </c>
      <c r="L1491" s="100" t="e">
        <f t="shared" si="1532"/>
        <v>#DIV/0!</v>
      </c>
      <c r="M1491" s="100" t="e">
        <f t="shared" si="1533"/>
        <v>#DIV/0!</v>
      </c>
      <c r="N1491" s="100" t="e">
        <f t="shared" si="1534"/>
        <v>#DIV/0!</v>
      </c>
      <c r="O1491" s="100" t="e">
        <f t="shared" si="1535"/>
        <v>#DIV/0!</v>
      </c>
      <c r="P1491" s="100" t="e">
        <f t="shared" si="1536"/>
        <v>#DIV/0!</v>
      </c>
      <c r="Q1491" s="100" t="e">
        <f t="shared" si="1537"/>
        <v>#DIV/0!</v>
      </c>
      <c r="R1491" s="100" t="e">
        <f t="shared" si="1538"/>
        <v>#DIV/0!</v>
      </c>
      <c r="S1491" s="100" t="e">
        <f t="shared" si="1539"/>
        <v>#DIV/0!</v>
      </c>
      <c r="T1491" s="100" t="e">
        <f t="shared" si="1540"/>
        <v>#DIV/0!</v>
      </c>
      <c r="U1491" s="100" t="e">
        <f t="shared" si="1541"/>
        <v>#DIV/0!</v>
      </c>
      <c r="V1491" s="100" t="e">
        <f t="shared" si="1542"/>
        <v>#DIV/0!</v>
      </c>
      <c r="W1491" s="100" t="e">
        <f t="shared" si="1543"/>
        <v>#DIV/0!</v>
      </c>
      <c r="X1491" s="100" t="e">
        <f t="shared" si="1544"/>
        <v>#DIV/0!</v>
      </c>
      <c r="Y1491" s="100" t="e">
        <f t="shared" si="1545"/>
        <v>#DIV/0!</v>
      </c>
      <c r="Z1491" s="100" t="e">
        <f t="shared" si="1546"/>
        <v>#DIV/0!</v>
      </c>
      <c r="AA1491" s="100" t="e">
        <f t="shared" si="1528"/>
        <v>#DIV/0!</v>
      </c>
      <c r="AB1491" s="95" t="e">
        <f t="shared" si="1547"/>
        <v>#DIV/0!</v>
      </c>
      <c r="AC1491" s="95" t="e">
        <f t="shared" si="1548"/>
        <v>#DIV/0!</v>
      </c>
      <c r="AD1491" s="95" t="e">
        <f t="shared" si="1549"/>
        <v>#DIV/0!</v>
      </c>
      <c r="AE1491" s="95" t="e">
        <f t="shared" si="1550"/>
        <v>#DIV/0!</v>
      </c>
      <c r="AF1491" s="95" t="e">
        <f t="shared" si="1551"/>
        <v>#DIV/0!</v>
      </c>
      <c r="AG1491" s="95" t="e">
        <f t="shared" si="1552"/>
        <v>#DIV/0!</v>
      </c>
      <c r="AH1491" s="95" t="e">
        <f t="shared" si="1553"/>
        <v>#DIV/0!</v>
      </c>
      <c r="AI1491" s="95" t="e">
        <f t="shared" si="1554"/>
        <v>#DIV/0!</v>
      </c>
      <c r="AJ1491" s="95" t="e">
        <f t="shared" si="1555"/>
        <v>#DIV/0!</v>
      </c>
      <c r="AK1491" s="95" t="e">
        <f t="shared" si="1556"/>
        <v>#DIV/0!</v>
      </c>
      <c r="AL1491" s="95" t="e">
        <f t="shared" si="1557"/>
        <v>#DIV/0!</v>
      </c>
      <c r="AM1491" s="95" t="e">
        <f t="shared" si="1558"/>
        <v>#DIV/0!</v>
      </c>
      <c r="AN1491" s="95" t="e">
        <f t="shared" si="1559"/>
        <v>#DIV/0!</v>
      </c>
      <c r="AO1491" s="95" t="e">
        <f t="shared" si="1560"/>
        <v>#DIV/0!</v>
      </c>
      <c r="AP1491" s="95" t="e">
        <f t="shared" si="1561"/>
        <v>#DIV/0!</v>
      </c>
      <c r="AQ1491" s="95" t="e">
        <f t="shared" si="1562"/>
        <v>#DIV/0!</v>
      </c>
      <c r="AR1491" s="95" t="e">
        <f t="shared" si="1563"/>
        <v>#DIV/0!</v>
      </c>
      <c r="AS1491" s="95" t="e">
        <f t="shared" si="1564"/>
        <v>#DIV/0!</v>
      </c>
      <c r="AT1491" s="95" t="e">
        <f t="shared" si="1565"/>
        <v>#DIV/0!</v>
      </c>
      <c r="AU1491" s="95" t="e">
        <f t="shared" si="1566"/>
        <v>#DIV/0!</v>
      </c>
      <c r="AV1491" s="95" t="e">
        <f t="shared" si="1567"/>
        <v>#DIV/0!</v>
      </c>
      <c r="AW1491" s="95" t="e">
        <f t="shared" si="1568"/>
        <v>#DIV/0!</v>
      </c>
      <c r="AX1491" s="95" t="e">
        <f t="shared" si="1569"/>
        <v>#DIV/0!</v>
      </c>
      <c r="AY1491" s="95" t="e">
        <f t="shared" si="1570"/>
        <v>#DIV/0!</v>
      </c>
      <c r="AZ1491" s="213" t="e">
        <f t="shared" si="1571"/>
        <v>#DIV/0!</v>
      </c>
      <c r="BA1491" s="201" t="e">
        <f t="shared" si="1508"/>
        <v>#DIV/0!</v>
      </c>
      <c r="BB1491" s="201" t="e">
        <f t="shared" si="1509"/>
        <v>#DIV/0!</v>
      </c>
      <c r="BC1491" s="201" t="e">
        <f t="shared" si="1510"/>
        <v>#DIV/0!</v>
      </c>
      <c r="BD1491" s="201" t="e">
        <f t="shared" si="1511"/>
        <v>#DIV/0!</v>
      </c>
      <c r="BE1491" s="201" t="e">
        <f t="shared" si="1512"/>
        <v>#DIV/0!</v>
      </c>
      <c r="BG1491" s="99" t="e">
        <f t="shared" si="1513"/>
        <v>#DIV/0!</v>
      </c>
      <c r="BH1491" s="99" t="e">
        <f t="shared" si="1514"/>
        <v>#DIV/0!</v>
      </c>
      <c r="BI1491" s="99" t="e">
        <f t="shared" si="1515"/>
        <v>#DIV/0!</v>
      </c>
      <c r="BJ1491" s="99" t="e">
        <f t="shared" si="1516"/>
        <v>#DIV/0!</v>
      </c>
      <c r="BK1491" s="99" t="e">
        <f t="shared" si="1517"/>
        <v>#DIV/0!</v>
      </c>
      <c r="BL1491" s="99" t="e">
        <f t="shared" si="1518"/>
        <v>#DIV/0!</v>
      </c>
      <c r="BM1491" s="99" t="e">
        <f t="shared" si="1519"/>
        <v>#DIV/0!</v>
      </c>
      <c r="BN1491" s="99" t="e">
        <f t="shared" si="1520"/>
        <v>#DIV/0!</v>
      </c>
      <c r="BO1491" s="99" t="e">
        <f t="shared" si="1521"/>
        <v>#DIV/0!</v>
      </c>
      <c r="BP1491" s="99" t="e">
        <f t="shared" si="1522"/>
        <v>#DIV/0!</v>
      </c>
      <c r="BQ1491" s="99" t="e">
        <f t="shared" si="1523"/>
        <v>#DIV/0!</v>
      </c>
      <c r="BR1491" s="99" t="e">
        <f t="shared" si="1524"/>
        <v>#DIV/0!</v>
      </c>
      <c r="BS1491" s="99">
        <f t="shared" si="1525"/>
        <v>0</v>
      </c>
      <c r="BT1491" s="99">
        <f t="shared" si="1526"/>
        <v>5.9</v>
      </c>
    </row>
    <row r="1492" spans="1:72" ht="13" x14ac:dyDescent="0.25">
      <c r="A1492" s="93">
        <v>38338</v>
      </c>
      <c r="B1492" s="94">
        <v>0</v>
      </c>
      <c r="C1492" s="101">
        <v>6.4</v>
      </c>
      <c r="D1492" s="205">
        <v>9.2916153846153904</v>
      </c>
      <c r="E1492" s="207" t="e">
        <f t="shared" si="1527"/>
        <v>#DIV/0!</v>
      </c>
      <c r="F1492" s="96"/>
      <c r="G1492" s="95" t="e">
        <f t="shared" si="1529"/>
        <v>#DIV/0!</v>
      </c>
      <c r="H1492" s="95">
        <f t="shared" si="1506"/>
        <v>0</v>
      </c>
      <c r="I1492" s="95">
        <f t="shared" si="1507"/>
        <v>6.4</v>
      </c>
      <c r="J1492" s="100">
        <f t="shared" si="1530"/>
        <v>0</v>
      </c>
      <c r="K1492" s="100" t="e">
        <f t="shared" si="1531"/>
        <v>#DIV/0!</v>
      </c>
      <c r="L1492" s="100" t="e">
        <f t="shared" si="1532"/>
        <v>#DIV/0!</v>
      </c>
      <c r="M1492" s="100" t="e">
        <f t="shared" si="1533"/>
        <v>#DIV/0!</v>
      </c>
      <c r="N1492" s="100" t="e">
        <f t="shared" si="1534"/>
        <v>#DIV/0!</v>
      </c>
      <c r="O1492" s="100" t="e">
        <f t="shared" si="1535"/>
        <v>#DIV/0!</v>
      </c>
      <c r="P1492" s="100" t="e">
        <f t="shared" si="1536"/>
        <v>#DIV/0!</v>
      </c>
      <c r="Q1492" s="100" t="e">
        <f t="shared" si="1537"/>
        <v>#DIV/0!</v>
      </c>
      <c r="R1492" s="100" t="e">
        <f t="shared" si="1538"/>
        <v>#DIV/0!</v>
      </c>
      <c r="S1492" s="100" t="e">
        <f t="shared" si="1539"/>
        <v>#DIV/0!</v>
      </c>
      <c r="T1492" s="100" t="e">
        <f t="shared" si="1540"/>
        <v>#DIV/0!</v>
      </c>
      <c r="U1492" s="100" t="e">
        <f t="shared" si="1541"/>
        <v>#DIV/0!</v>
      </c>
      <c r="V1492" s="100" t="e">
        <f t="shared" si="1542"/>
        <v>#DIV/0!</v>
      </c>
      <c r="W1492" s="100" t="e">
        <f t="shared" si="1543"/>
        <v>#DIV/0!</v>
      </c>
      <c r="X1492" s="100" t="e">
        <f t="shared" si="1544"/>
        <v>#DIV/0!</v>
      </c>
      <c r="Y1492" s="100" t="e">
        <f t="shared" si="1545"/>
        <v>#DIV/0!</v>
      </c>
      <c r="Z1492" s="100" t="e">
        <f t="shared" si="1546"/>
        <v>#DIV/0!</v>
      </c>
      <c r="AA1492" s="100" t="e">
        <f t="shared" si="1528"/>
        <v>#DIV/0!</v>
      </c>
      <c r="AB1492" s="95" t="e">
        <f t="shared" si="1547"/>
        <v>#DIV/0!</v>
      </c>
      <c r="AC1492" s="95" t="e">
        <f t="shared" si="1548"/>
        <v>#DIV/0!</v>
      </c>
      <c r="AD1492" s="95" t="e">
        <f t="shared" si="1549"/>
        <v>#DIV/0!</v>
      </c>
      <c r="AE1492" s="95" t="e">
        <f t="shared" si="1550"/>
        <v>#DIV/0!</v>
      </c>
      <c r="AF1492" s="95" t="e">
        <f t="shared" si="1551"/>
        <v>#DIV/0!</v>
      </c>
      <c r="AG1492" s="95" t="e">
        <f t="shared" si="1552"/>
        <v>#DIV/0!</v>
      </c>
      <c r="AH1492" s="95" t="e">
        <f t="shared" si="1553"/>
        <v>#DIV/0!</v>
      </c>
      <c r="AI1492" s="95" t="e">
        <f t="shared" si="1554"/>
        <v>#DIV/0!</v>
      </c>
      <c r="AJ1492" s="95" t="e">
        <f t="shared" si="1555"/>
        <v>#DIV/0!</v>
      </c>
      <c r="AK1492" s="95" t="e">
        <f t="shared" si="1556"/>
        <v>#DIV/0!</v>
      </c>
      <c r="AL1492" s="95" t="e">
        <f t="shared" si="1557"/>
        <v>#DIV/0!</v>
      </c>
      <c r="AM1492" s="95" t="e">
        <f t="shared" si="1558"/>
        <v>#DIV/0!</v>
      </c>
      <c r="AN1492" s="95" t="e">
        <f t="shared" si="1559"/>
        <v>#DIV/0!</v>
      </c>
      <c r="AO1492" s="95" t="e">
        <f t="shared" si="1560"/>
        <v>#DIV/0!</v>
      </c>
      <c r="AP1492" s="95" t="e">
        <f t="shared" si="1561"/>
        <v>#DIV/0!</v>
      </c>
      <c r="AQ1492" s="95" t="e">
        <f t="shared" si="1562"/>
        <v>#DIV/0!</v>
      </c>
      <c r="AR1492" s="95" t="e">
        <f t="shared" si="1563"/>
        <v>#DIV/0!</v>
      </c>
      <c r="AS1492" s="95" t="e">
        <f t="shared" si="1564"/>
        <v>#DIV/0!</v>
      </c>
      <c r="AT1492" s="95" t="e">
        <f t="shared" si="1565"/>
        <v>#DIV/0!</v>
      </c>
      <c r="AU1492" s="95" t="e">
        <f t="shared" si="1566"/>
        <v>#DIV/0!</v>
      </c>
      <c r="AV1492" s="95" t="e">
        <f t="shared" si="1567"/>
        <v>#DIV/0!</v>
      </c>
      <c r="AW1492" s="95" t="e">
        <f t="shared" si="1568"/>
        <v>#DIV/0!</v>
      </c>
      <c r="AX1492" s="95" t="e">
        <f t="shared" si="1569"/>
        <v>#DIV/0!</v>
      </c>
      <c r="AY1492" s="95" t="e">
        <f t="shared" si="1570"/>
        <v>#DIV/0!</v>
      </c>
      <c r="AZ1492" s="213" t="e">
        <f t="shared" si="1571"/>
        <v>#DIV/0!</v>
      </c>
      <c r="BA1492" s="201" t="e">
        <f t="shared" si="1508"/>
        <v>#DIV/0!</v>
      </c>
      <c r="BB1492" s="201" t="e">
        <f t="shared" si="1509"/>
        <v>#DIV/0!</v>
      </c>
      <c r="BC1492" s="201" t="e">
        <f t="shared" si="1510"/>
        <v>#DIV/0!</v>
      </c>
      <c r="BD1492" s="201" t="e">
        <f t="shared" si="1511"/>
        <v>#DIV/0!</v>
      </c>
      <c r="BE1492" s="201" t="e">
        <f t="shared" si="1512"/>
        <v>#DIV/0!</v>
      </c>
      <c r="BG1492" s="99" t="e">
        <f t="shared" si="1513"/>
        <v>#DIV/0!</v>
      </c>
      <c r="BH1492" s="99" t="e">
        <f t="shared" si="1514"/>
        <v>#DIV/0!</v>
      </c>
      <c r="BI1492" s="99" t="e">
        <f t="shared" si="1515"/>
        <v>#DIV/0!</v>
      </c>
      <c r="BJ1492" s="99" t="e">
        <f t="shared" si="1516"/>
        <v>#DIV/0!</v>
      </c>
      <c r="BK1492" s="99" t="e">
        <f t="shared" si="1517"/>
        <v>#DIV/0!</v>
      </c>
      <c r="BL1492" s="99" t="e">
        <f t="shared" si="1518"/>
        <v>#DIV/0!</v>
      </c>
      <c r="BM1492" s="99" t="e">
        <f t="shared" si="1519"/>
        <v>#DIV/0!</v>
      </c>
      <c r="BN1492" s="99" t="e">
        <f t="shared" si="1520"/>
        <v>#DIV/0!</v>
      </c>
      <c r="BO1492" s="99" t="e">
        <f t="shared" si="1521"/>
        <v>#DIV/0!</v>
      </c>
      <c r="BP1492" s="99" t="e">
        <f t="shared" si="1522"/>
        <v>#DIV/0!</v>
      </c>
      <c r="BQ1492" s="99" t="e">
        <f t="shared" si="1523"/>
        <v>#DIV/0!</v>
      </c>
      <c r="BR1492" s="99" t="e">
        <f t="shared" si="1524"/>
        <v>#DIV/0!</v>
      </c>
      <c r="BS1492" s="99">
        <f t="shared" si="1525"/>
        <v>0</v>
      </c>
      <c r="BT1492" s="99">
        <f t="shared" si="1526"/>
        <v>6.4</v>
      </c>
    </row>
    <row r="1493" spans="1:72" ht="13" x14ac:dyDescent="0.25">
      <c r="A1493" s="93">
        <v>38339</v>
      </c>
      <c r="B1493" s="94">
        <v>0</v>
      </c>
      <c r="C1493" s="101">
        <v>5.9</v>
      </c>
      <c r="D1493" s="205">
        <v>8.9736410256410295</v>
      </c>
      <c r="E1493" s="207" t="e">
        <f t="shared" si="1527"/>
        <v>#DIV/0!</v>
      </c>
      <c r="F1493" s="96"/>
      <c r="G1493" s="95" t="e">
        <f t="shared" si="1529"/>
        <v>#DIV/0!</v>
      </c>
      <c r="H1493" s="95">
        <f t="shared" si="1506"/>
        <v>0</v>
      </c>
      <c r="I1493" s="95">
        <f t="shared" si="1507"/>
        <v>5.9</v>
      </c>
      <c r="J1493" s="100">
        <f t="shared" si="1530"/>
        <v>0</v>
      </c>
      <c r="K1493" s="100" t="e">
        <f t="shared" si="1531"/>
        <v>#DIV/0!</v>
      </c>
      <c r="L1493" s="100" t="e">
        <f t="shared" si="1532"/>
        <v>#DIV/0!</v>
      </c>
      <c r="M1493" s="100" t="e">
        <f t="shared" si="1533"/>
        <v>#DIV/0!</v>
      </c>
      <c r="N1493" s="100" t="e">
        <f t="shared" si="1534"/>
        <v>#DIV/0!</v>
      </c>
      <c r="O1493" s="100" t="e">
        <f t="shared" si="1535"/>
        <v>#DIV/0!</v>
      </c>
      <c r="P1493" s="100" t="e">
        <f t="shared" si="1536"/>
        <v>#DIV/0!</v>
      </c>
      <c r="Q1493" s="100" t="e">
        <f t="shared" si="1537"/>
        <v>#DIV/0!</v>
      </c>
      <c r="R1493" s="100" t="e">
        <f t="shared" si="1538"/>
        <v>#DIV/0!</v>
      </c>
      <c r="S1493" s="100" t="e">
        <f t="shared" si="1539"/>
        <v>#DIV/0!</v>
      </c>
      <c r="T1493" s="100" t="e">
        <f t="shared" si="1540"/>
        <v>#DIV/0!</v>
      </c>
      <c r="U1493" s="100" t="e">
        <f t="shared" si="1541"/>
        <v>#DIV/0!</v>
      </c>
      <c r="V1493" s="100" t="e">
        <f t="shared" si="1542"/>
        <v>#DIV/0!</v>
      </c>
      <c r="W1493" s="100" t="e">
        <f t="shared" si="1543"/>
        <v>#DIV/0!</v>
      </c>
      <c r="X1493" s="100" t="e">
        <f t="shared" si="1544"/>
        <v>#DIV/0!</v>
      </c>
      <c r="Y1493" s="100" t="e">
        <f t="shared" si="1545"/>
        <v>#DIV/0!</v>
      </c>
      <c r="Z1493" s="100" t="e">
        <f t="shared" si="1546"/>
        <v>#DIV/0!</v>
      </c>
      <c r="AA1493" s="100" t="e">
        <f t="shared" si="1528"/>
        <v>#DIV/0!</v>
      </c>
      <c r="AB1493" s="95" t="e">
        <f t="shared" si="1547"/>
        <v>#DIV/0!</v>
      </c>
      <c r="AC1493" s="95" t="e">
        <f t="shared" si="1548"/>
        <v>#DIV/0!</v>
      </c>
      <c r="AD1493" s="95" t="e">
        <f t="shared" si="1549"/>
        <v>#DIV/0!</v>
      </c>
      <c r="AE1493" s="95" t="e">
        <f t="shared" si="1550"/>
        <v>#DIV/0!</v>
      </c>
      <c r="AF1493" s="95" t="e">
        <f t="shared" si="1551"/>
        <v>#DIV/0!</v>
      </c>
      <c r="AG1493" s="95" t="e">
        <f t="shared" si="1552"/>
        <v>#DIV/0!</v>
      </c>
      <c r="AH1493" s="95" t="e">
        <f t="shared" si="1553"/>
        <v>#DIV/0!</v>
      </c>
      <c r="AI1493" s="95" t="e">
        <f t="shared" si="1554"/>
        <v>#DIV/0!</v>
      </c>
      <c r="AJ1493" s="95" t="e">
        <f t="shared" si="1555"/>
        <v>#DIV/0!</v>
      </c>
      <c r="AK1493" s="95" t="e">
        <f t="shared" si="1556"/>
        <v>#DIV/0!</v>
      </c>
      <c r="AL1493" s="95" t="e">
        <f t="shared" si="1557"/>
        <v>#DIV/0!</v>
      </c>
      <c r="AM1493" s="95" t="e">
        <f t="shared" si="1558"/>
        <v>#DIV/0!</v>
      </c>
      <c r="AN1493" s="95" t="e">
        <f t="shared" si="1559"/>
        <v>#DIV/0!</v>
      </c>
      <c r="AO1493" s="95" t="e">
        <f t="shared" si="1560"/>
        <v>#DIV/0!</v>
      </c>
      <c r="AP1493" s="95" t="e">
        <f t="shared" si="1561"/>
        <v>#DIV/0!</v>
      </c>
      <c r="AQ1493" s="95" t="e">
        <f t="shared" si="1562"/>
        <v>#DIV/0!</v>
      </c>
      <c r="AR1493" s="95" t="e">
        <f t="shared" si="1563"/>
        <v>#DIV/0!</v>
      </c>
      <c r="AS1493" s="95" t="e">
        <f t="shared" si="1564"/>
        <v>#DIV/0!</v>
      </c>
      <c r="AT1493" s="95" t="e">
        <f t="shared" si="1565"/>
        <v>#DIV/0!</v>
      </c>
      <c r="AU1493" s="95" t="e">
        <f t="shared" si="1566"/>
        <v>#DIV/0!</v>
      </c>
      <c r="AV1493" s="95" t="e">
        <f t="shared" si="1567"/>
        <v>#DIV/0!</v>
      </c>
      <c r="AW1493" s="95" t="e">
        <f t="shared" si="1568"/>
        <v>#DIV/0!</v>
      </c>
      <c r="AX1493" s="95" t="e">
        <f t="shared" si="1569"/>
        <v>#DIV/0!</v>
      </c>
      <c r="AY1493" s="95" t="e">
        <f t="shared" si="1570"/>
        <v>#DIV/0!</v>
      </c>
      <c r="AZ1493" s="213" t="e">
        <f t="shared" si="1571"/>
        <v>#DIV/0!</v>
      </c>
      <c r="BA1493" s="201" t="e">
        <f t="shared" si="1508"/>
        <v>#DIV/0!</v>
      </c>
      <c r="BB1493" s="201" t="e">
        <f t="shared" si="1509"/>
        <v>#DIV/0!</v>
      </c>
      <c r="BC1493" s="201" t="e">
        <f t="shared" si="1510"/>
        <v>#DIV/0!</v>
      </c>
      <c r="BD1493" s="201" t="e">
        <f t="shared" si="1511"/>
        <v>#DIV/0!</v>
      </c>
      <c r="BE1493" s="201" t="e">
        <f t="shared" si="1512"/>
        <v>#DIV/0!</v>
      </c>
      <c r="BG1493" s="99" t="e">
        <f t="shared" si="1513"/>
        <v>#DIV/0!</v>
      </c>
      <c r="BH1493" s="99" t="e">
        <f t="shared" si="1514"/>
        <v>#DIV/0!</v>
      </c>
      <c r="BI1493" s="99" t="e">
        <f t="shared" si="1515"/>
        <v>#DIV/0!</v>
      </c>
      <c r="BJ1493" s="99" t="e">
        <f t="shared" si="1516"/>
        <v>#DIV/0!</v>
      </c>
      <c r="BK1493" s="99" t="e">
        <f t="shared" si="1517"/>
        <v>#DIV/0!</v>
      </c>
      <c r="BL1493" s="99" t="e">
        <f t="shared" si="1518"/>
        <v>#DIV/0!</v>
      </c>
      <c r="BM1493" s="99" t="e">
        <f t="shared" si="1519"/>
        <v>#DIV/0!</v>
      </c>
      <c r="BN1493" s="99" t="e">
        <f t="shared" si="1520"/>
        <v>#DIV/0!</v>
      </c>
      <c r="BO1493" s="99" t="e">
        <f t="shared" si="1521"/>
        <v>#DIV/0!</v>
      </c>
      <c r="BP1493" s="99" t="e">
        <f t="shared" si="1522"/>
        <v>#DIV/0!</v>
      </c>
      <c r="BQ1493" s="99" t="e">
        <f t="shared" si="1523"/>
        <v>#DIV/0!</v>
      </c>
      <c r="BR1493" s="99" t="e">
        <f t="shared" si="1524"/>
        <v>#DIV/0!</v>
      </c>
      <c r="BS1493" s="99">
        <f t="shared" si="1525"/>
        <v>0</v>
      </c>
      <c r="BT1493" s="99">
        <f t="shared" si="1526"/>
        <v>5.9</v>
      </c>
    </row>
    <row r="1494" spans="1:72" ht="13" x14ac:dyDescent="0.25">
      <c r="A1494" s="93">
        <v>38340</v>
      </c>
      <c r="B1494" s="94">
        <v>4.1532511901648576E-2</v>
      </c>
      <c r="C1494" s="101">
        <v>4.2</v>
      </c>
      <c r="D1494" s="205">
        <v>8.6556666666666704</v>
      </c>
      <c r="E1494" s="207" t="e">
        <f t="shared" si="1527"/>
        <v>#DIV/0!</v>
      </c>
      <c r="F1494" s="96"/>
      <c r="G1494" s="95" t="e">
        <f t="shared" si="1529"/>
        <v>#DIV/0!</v>
      </c>
      <c r="H1494" s="95">
        <f t="shared" si="1506"/>
        <v>0</v>
      </c>
      <c r="I1494" s="95">
        <f t="shared" si="1507"/>
        <v>4.1584674880983519</v>
      </c>
      <c r="J1494" s="100">
        <f t="shared" si="1530"/>
        <v>0</v>
      </c>
      <c r="K1494" s="100" t="e">
        <f t="shared" si="1531"/>
        <v>#DIV/0!</v>
      </c>
      <c r="L1494" s="100" t="e">
        <f t="shared" si="1532"/>
        <v>#DIV/0!</v>
      </c>
      <c r="M1494" s="100" t="e">
        <f t="shared" si="1533"/>
        <v>#DIV/0!</v>
      </c>
      <c r="N1494" s="100" t="e">
        <f t="shared" si="1534"/>
        <v>#DIV/0!</v>
      </c>
      <c r="O1494" s="100" t="e">
        <f t="shared" si="1535"/>
        <v>#DIV/0!</v>
      </c>
      <c r="P1494" s="100" t="e">
        <f t="shared" si="1536"/>
        <v>#DIV/0!</v>
      </c>
      <c r="Q1494" s="100" t="e">
        <f t="shared" si="1537"/>
        <v>#DIV/0!</v>
      </c>
      <c r="R1494" s="100" t="e">
        <f t="shared" si="1538"/>
        <v>#DIV/0!</v>
      </c>
      <c r="S1494" s="100" t="e">
        <f t="shared" si="1539"/>
        <v>#DIV/0!</v>
      </c>
      <c r="T1494" s="100" t="e">
        <f t="shared" si="1540"/>
        <v>#DIV/0!</v>
      </c>
      <c r="U1494" s="100" t="e">
        <f t="shared" si="1541"/>
        <v>#DIV/0!</v>
      </c>
      <c r="V1494" s="100" t="e">
        <f t="shared" si="1542"/>
        <v>#DIV/0!</v>
      </c>
      <c r="W1494" s="100" t="e">
        <f t="shared" si="1543"/>
        <v>#DIV/0!</v>
      </c>
      <c r="X1494" s="100" t="e">
        <f t="shared" si="1544"/>
        <v>#DIV/0!</v>
      </c>
      <c r="Y1494" s="100" t="e">
        <f t="shared" si="1545"/>
        <v>#DIV/0!</v>
      </c>
      <c r="Z1494" s="100" t="e">
        <f t="shared" si="1546"/>
        <v>#DIV/0!</v>
      </c>
      <c r="AA1494" s="100" t="e">
        <f t="shared" si="1528"/>
        <v>#DIV/0!</v>
      </c>
      <c r="AB1494" s="95" t="e">
        <f t="shared" si="1547"/>
        <v>#DIV/0!</v>
      </c>
      <c r="AC1494" s="95" t="e">
        <f t="shared" si="1548"/>
        <v>#DIV/0!</v>
      </c>
      <c r="AD1494" s="95" t="e">
        <f t="shared" si="1549"/>
        <v>#DIV/0!</v>
      </c>
      <c r="AE1494" s="95" t="e">
        <f t="shared" si="1550"/>
        <v>#DIV/0!</v>
      </c>
      <c r="AF1494" s="95" t="e">
        <f t="shared" si="1551"/>
        <v>#DIV/0!</v>
      </c>
      <c r="AG1494" s="95" t="e">
        <f t="shared" si="1552"/>
        <v>#DIV/0!</v>
      </c>
      <c r="AH1494" s="95" t="e">
        <f t="shared" si="1553"/>
        <v>#DIV/0!</v>
      </c>
      <c r="AI1494" s="95" t="e">
        <f t="shared" si="1554"/>
        <v>#DIV/0!</v>
      </c>
      <c r="AJ1494" s="95" t="e">
        <f t="shared" si="1555"/>
        <v>#DIV/0!</v>
      </c>
      <c r="AK1494" s="95" t="e">
        <f t="shared" si="1556"/>
        <v>#DIV/0!</v>
      </c>
      <c r="AL1494" s="95" t="e">
        <f t="shared" si="1557"/>
        <v>#DIV/0!</v>
      </c>
      <c r="AM1494" s="95" t="e">
        <f t="shared" si="1558"/>
        <v>#DIV/0!</v>
      </c>
      <c r="AN1494" s="95" t="e">
        <f t="shared" si="1559"/>
        <v>#DIV/0!</v>
      </c>
      <c r="AO1494" s="95" t="e">
        <f t="shared" si="1560"/>
        <v>#DIV/0!</v>
      </c>
      <c r="AP1494" s="95" t="e">
        <f t="shared" si="1561"/>
        <v>#DIV/0!</v>
      </c>
      <c r="AQ1494" s="95" t="e">
        <f t="shared" si="1562"/>
        <v>#DIV/0!</v>
      </c>
      <c r="AR1494" s="95" t="e">
        <f t="shared" si="1563"/>
        <v>#DIV/0!</v>
      </c>
      <c r="AS1494" s="95" t="e">
        <f t="shared" si="1564"/>
        <v>#DIV/0!</v>
      </c>
      <c r="AT1494" s="95" t="e">
        <f t="shared" si="1565"/>
        <v>#DIV/0!</v>
      </c>
      <c r="AU1494" s="95" t="e">
        <f t="shared" si="1566"/>
        <v>#DIV/0!</v>
      </c>
      <c r="AV1494" s="95" t="e">
        <f t="shared" si="1567"/>
        <v>#DIV/0!</v>
      </c>
      <c r="AW1494" s="95" t="e">
        <f t="shared" si="1568"/>
        <v>#DIV/0!</v>
      </c>
      <c r="AX1494" s="95" t="e">
        <f t="shared" si="1569"/>
        <v>#DIV/0!</v>
      </c>
      <c r="AY1494" s="95" t="e">
        <f t="shared" si="1570"/>
        <v>#DIV/0!</v>
      </c>
      <c r="AZ1494" s="213" t="e">
        <f t="shared" si="1571"/>
        <v>#DIV/0!</v>
      </c>
      <c r="BA1494" s="201" t="e">
        <f t="shared" si="1508"/>
        <v>#DIV/0!</v>
      </c>
      <c r="BB1494" s="201" t="e">
        <f t="shared" si="1509"/>
        <v>#DIV/0!</v>
      </c>
      <c r="BC1494" s="201" t="e">
        <f t="shared" si="1510"/>
        <v>#DIV/0!</v>
      </c>
      <c r="BD1494" s="201" t="e">
        <f t="shared" si="1511"/>
        <v>#DIV/0!</v>
      </c>
      <c r="BE1494" s="201" t="e">
        <f t="shared" si="1512"/>
        <v>#DIV/0!</v>
      </c>
      <c r="BG1494" s="99" t="e">
        <f t="shared" si="1513"/>
        <v>#DIV/0!</v>
      </c>
      <c r="BH1494" s="99" t="e">
        <f t="shared" si="1514"/>
        <v>#DIV/0!</v>
      </c>
      <c r="BI1494" s="99" t="e">
        <f t="shared" si="1515"/>
        <v>#DIV/0!</v>
      </c>
      <c r="BJ1494" s="99" t="e">
        <f t="shared" si="1516"/>
        <v>#DIV/0!</v>
      </c>
      <c r="BK1494" s="99" t="e">
        <f t="shared" si="1517"/>
        <v>#DIV/0!</v>
      </c>
      <c r="BL1494" s="99" t="e">
        <f t="shared" si="1518"/>
        <v>#DIV/0!</v>
      </c>
      <c r="BM1494" s="99" t="e">
        <f t="shared" si="1519"/>
        <v>#DIV/0!</v>
      </c>
      <c r="BN1494" s="99" t="e">
        <f t="shared" si="1520"/>
        <v>#DIV/0!</v>
      </c>
      <c r="BO1494" s="99" t="e">
        <f t="shared" si="1521"/>
        <v>#DIV/0!</v>
      </c>
      <c r="BP1494" s="99" t="e">
        <f t="shared" si="1522"/>
        <v>#DIV/0!</v>
      </c>
      <c r="BQ1494" s="99" t="e">
        <f t="shared" si="1523"/>
        <v>#DIV/0!</v>
      </c>
      <c r="BR1494" s="99" t="e">
        <f t="shared" si="1524"/>
        <v>#DIV/0!</v>
      </c>
      <c r="BS1494" s="99">
        <f t="shared" si="1525"/>
        <v>4.1532511901648576E-2</v>
      </c>
      <c r="BT1494" s="99">
        <f t="shared" si="1526"/>
        <v>4.2</v>
      </c>
    </row>
    <row r="1495" spans="1:72" ht="13" x14ac:dyDescent="0.25">
      <c r="A1495" s="93">
        <v>38341</v>
      </c>
      <c r="B1495" s="94">
        <v>0</v>
      </c>
      <c r="C1495" s="101">
        <v>6.2</v>
      </c>
      <c r="D1495" s="205">
        <v>8.3376923076923095</v>
      </c>
      <c r="E1495" s="207" t="e">
        <f t="shared" si="1527"/>
        <v>#DIV/0!</v>
      </c>
      <c r="F1495" s="96"/>
      <c r="G1495" s="95" t="e">
        <f t="shared" si="1529"/>
        <v>#DIV/0!</v>
      </c>
      <c r="H1495" s="95">
        <f t="shared" si="1506"/>
        <v>0</v>
      </c>
      <c r="I1495" s="95">
        <f t="shared" si="1507"/>
        <v>6.2</v>
      </c>
      <c r="J1495" s="100">
        <f t="shared" si="1530"/>
        <v>0</v>
      </c>
      <c r="K1495" s="100" t="e">
        <f t="shared" si="1531"/>
        <v>#DIV/0!</v>
      </c>
      <c r="L1495" s="100" t="e">
        <f t="shared" si="1532"/>
        <v>#DIV/0!</v>
      </c>
      <c r="M1495" s="100" t="e">
        <f t="shared" si="1533"/>
        <v>#DIV/0!</v>
      </c>
      <c r="N1495" s="100" t="e">
        <f t="shared" si="1534"/>
        <v>#DIV/0!</v>
      </c>
      <c r="O1495" s="100" t="e">
        <f t="shared" si="1535"/>
        <v>#DIV/0!</v>
      </c>
      <c r="P1495" s="100" t="e">
        <f t="shared" si="1536"/>
        <v>#DIV/0!</v>
      </c>
      <c r="Q1495" s="100" t="e">
        <f t="shared" si="1537"/>
        <v>#DIV/0!</v>
      </c>
      <c r="R1495" s="100" t="e">
        <f t="shared" si="1538"/>
        <v>#DIV/0!</v>
      </c>
      <c r="S1495" s="100" t="e">
        <f t="shared" si="1539"/>
        <v>#DIV/0!</v>
      </c>
      <c r="T1495" s="100" t="e">
        <f t="shared" si="1540"/>
        <v>#DIV/0!</v>
      </c>
      <c r="U1495" s="100" t="e">
        <f t="shared" si="1541"/>
        <v>#DIV/0!</v>
      </c>
      <c r="V1495" s="100" t="e">
        <f t="shared" si="1542"/>
        <v>#DIV/0!</v>
      </c>
      <c r="W1495" s="100" t="e">
        <f t="shared" si="1543"/>
        <v>#DIV/0!</v>
      </c>
      <c r="X1495" s="100" t="e">
        <f t="shared" si="1544"/>
        <v>#DIV/0!</v>
      </c>
      <c r="Y1495" s="100" t="e">
        <f t="shared" si="1545"/>
        <v>#DIV/0!</v>
      </c>
      <c r="Z1495" s="100" t="e">
        <f t="shared" si="1546"/>
        <v>#DIV/0!</v>
      </c>
      <c r="AA1495" s="100" t="e">
        <f t="shared" si="1528"/>
        <v>#DIV/0!</v>
      </c>
      <c r="AB1495" s="95" t="e">
        <f t="shared" si="1547"/>
        <v>#DIV/0!</v>
      </c>
      <c r="AC1495" s="95" t="e">
        <f t="shared" si="1548"/>
        <v>#DIV/0!</v>
      </c>
      <c r="AD1495" s="95" t="e">
        <f t="shared" si="1549"/>
        <v>#DIV/0!</v>
      </c>
      <c r="AE1495" s="95" t="e">
        <f t="shared" si="1550"/>
        <v>#DIV/0!</v>
      </c>
      <c r="AF1495" s="95" t="e">
        <f t="shared" si="1551"/>
        <v>#DIV/0!</v>
      </c>
      <c r="AG1495" s="95" t="e">
        <f t="shared" si="1552"/>
        <v>#DIV/0!</v>
      </c>
      <c r="AH1495" s="95" t="e">
        <f t="shared" si="1553"/>
        <v>#DIV/0!</v>
      </c>
      <c r="AI1495" s="95" t="e">
        <f t="shared" si="1554"/>
        <v>#DIV/0!</v>
      </c>
      <c r="AJ1495" s="95" t="e">
        <f t="shared" si="1555"/>
        <v>#DIV/0!</v>
      </c>
      <c r="AK1495" s="95" t="e">
        <f t="shared" si="1556"/>
        <v>#DIV/0!</v>
      </c>
      <c r="AL1495" s="95" t="e">
        <f t="shared" si="1557"/>
        <v>#DIV/0!</v>
      </c>
      <c r="AM1495" s="95" t="e">
        <f t="shared" si="1558"/>
        <v>#DIV/0!</v>
      </c>
      <c r="AN1495" s="95" t="e">
        <f t="shared" si="1559"/>
        <v>#DIV/0!</v>
      </c>
      <c r="AO1495" s="95" t="e">
        <f t="shared" si="1560"/>
        <v>#DIV/0!</v>
      </c>
      <c r="AP1495" s="95" t="e">
        <f t="shared" si="1561"/>
        <v>#DIV/0!</v>
      </c>
      <c r="AQ1495" s="95" t="e">
        <f t="shared" si="1562"/>
        <v>#DIV/0!</v>
      </c>
      <c r="AR1495" s="95" t="e">
        <f t="shared" si="1563"/>
        <v>#DIV/0!</v>
      </c>
      <c r="AS1495" s="95" t="e">
        <f t="shared" si="1564"/>
        <v>#DIV/0!</v>
      </c>
      <c r="AT1495" s="95" t="e">
        <f t="shared" si="1565"/>
        <v>#DIV/0!</v>
      </c>
      <c r="AU1495" s="95" t="e">
        <f t="shared" si="1566"/>
        <v>#DIV/0!</v>
      </c>
      <c r="AV1495" s="95" t="e">
        <f t="shared" si="1567"/>
        <v>#DIV/0!</v>
      </c>
      <c r="AW1495" s="95" t="e">
        <f t="shared" si="1568"/>
        <v>#DIV/0!</v>
      </c>
      <c r="AX1495" s="95" t="e">
        <f t="shared" si="1569"/>
        <v>#DIV/0!</v>
      </c>
      <c r="AY1495" s="95" t="e">
        <f t="shared" si="1570"/>
        <v>#DIV/0!</v>
      </c>
      <c r="AZ1495" s="213" t="e">
        <f t="shared" si="1571"/>
        <v>#DIV/0!</v>
      </c>
      <c r="BA1495" s="201" t="e">
        <f t="shared" si="1508"/>
        <v>#DIV/0!</v>
      </c>
      <c r="BB1495" s="201" t="e">
        <f t="shared" si="1509"/>
        <v>#DIV/0!</v>
      </c>
      <c r="BC1495" s="201" t="e">
        <f t="shared" si="1510"/>
        <v>#DIV/0!</v>
      </c>
      <c r="BD1495" s="201" t="e">
        <f t="shared" si="1511"/>
        <v>#DIV/0!</v>
      </c>
      <c r="BE1495" s="201" t="e">
        <f t="shared" si="1512"/>
        <v>#DIV/0!</v>
      </c>
      <c r="BG1495" s="99" t="e">
        <f t="shared" si="1513"/>
        <v>#DIV/0!</v>
      </c>
      <c r="BH1495" s="99" t="e">
        <f t="shared" si="1514"/>
        <v>#DIV/0!</v>
      </c>
      <c r="BI1495" s="99" t="e">
        <f t="shared" si="1515"/>
        <v>#DIV/0!</v>
      </c>
      <c r="BJ1495" s="99" t="e">
        <f t="shared" si="1516"/>
        <v>#DIV/0!</v>
      </c>
      <c r="BK1495" s="99" t="e">
        <f t="shared" si="1517"/>
        <v>#DIV/0!</v>
      </c>
      <c r="BL1495" s="99" t="e">
        <f t="shared" si="1518"/>
        <v>#DIV/0!</v>
      </c>
      <c r="BM1495" s="99" t="e">
        <f t="shared" si="1519"/>
        <v>#DIV/0!</v>
      </c>
      <c r="BN1495" s="99" t="e">
        <f t="shared" si="1520"/>
        <v>#DIV/0!</v>
      </c>
      <c r="BO1495" s="99" t="e">
        <f t="shared" si="1521"/>
        <v>#DIV/0!</v>
      </c>
      <c r="BP1495" s="99" t="e">
        <f t="shared" si="1522"/>
        <v>#DIV/0!</v>
      </c>
      <c r="BQ1495" s="99" t="e">
        <f t="shared" si="1523"/>
        <v>#DIV/0!</v>
      </c>
      <c r="BR1495" s="99" t="e">
        <f t="shared" si="1524"/>
        <v>#DIV/0!</v>
      </c>
      <c r="BS1495" s="99">
        <f t="shared" si="1525"/>
        <v>0</v>
      </c>
      <c r="BT1495" s="99">
        <f t="shared" si="1526"/>
        <v>6.2</v>
      </c>
    </row>
    <row r="1496" spans="1:72" ht="13" x14ac:dyDescent="0.25">
      <c r="A1496" s="93">
        <v>38342</v>
      </c>
      <c r="B1496" s="94">
        <v>0</v>
      </c>
      <c r="C1496" s="101">
        <v>6</v>
      </c>
      <c r="D1496" s="205">
        <v>8.0197179487179504</v>
      </c>
      <c r="E1496" s="207" t="e">
        <f t="shared" si="1527"/>
        <v>#DIV/0!</v>
      </c>
      <c r="F1496" s="96"/>
      <c r="G1496" s="95" t="e">
        <f t="shared" si="1529"/>
        <v>#DIV/0!</v>
      </c>
      <c r="H1496" s="95">
        <f t="shared" si="1506"/>
        <v>0</v>
      </c>
      <c r="I1496" s="95">
        <f t="shared" si="1507"/>
        <v>6</v>
      </c>
      <c r="J1496" s="100">
        <f t="shared" si="1530"/>
        <v>0</v>
      </c>
      <c r="K1496" s="100" t="e">
        <f t="shared" si="1531"/>
        <v>#DIV/0!</v>
      </c>
      <c r="L1496" s="100" t="e">
        <f t="shared" si="1532"/>
        <v>#DIV/0!</v>
      </c>
      <c r="M1496" s="100" t="e">
        <f t="shared" si="1533"/>
        <v>#DIV/0!</v>
      </c>
      <c r="N1496" s="100" t="e">
        <f t="shared" si="1534"/>
        <v>#DIV/0!</v>
      </c>
      <c r="O1496" s="100" t="e">
        <f t="shared" si="1535"/>
        <v>#DIV/0!</v>
      </c>
      <c r="P1496" s="100" t="e">
        <f t="shared" si="1536"/>
        <v>#DIV/0!</v>
      </c>
      <c r="Q1496" s="100" t="e">
        <f t="shared" si="1537"/>
        <v>#DIV/0!</v>
      </c>
      <c r="R1496" s="100" t="e">
        <f t="shared" si="1538"/>
        <v>#DIV/0!</v>
      </c>
      <c r="S1496" s="100" t="e">
        <f t="shared" si="1539"/>
        <v>#DIV/0!</v>
      </c>
      <c r="T1496" s="100" t="e">
        <f t="shared" si="1540"/>
        <v>#DIV/0!</v>
      </c>
      <c r="U1496" s="100" t="e">
        <f t="shared" si="1541"/>
        <v>#DIV/0!</v>
      </c>
      <c r="V1496" s="100" t="e">
        <f t="shared" si="1542"/>
        <v>#DIV/0!</v>
      </c>
      <c r="W1496" s="100" t="e">
        <f t="shared" si="1543"/>
        <v>#DIV/0!</v>
      </c>
      <c r="X1496" s="100" t="e">
        <f t="shared" si="1544"/>
        <v>#DIV/0!</v>
      </c>
      <c r="Y1496" s="100" t="e">
        <f t="shared" si="1545"/>
        <v>#DIV/0!</v>
      </c>
      <c r="Z1496" s="100" t="e">
        <f t="shared" si="1546"/>
        <v>#DIV/0!</v>
      </c>
      <c r="AA1496" s="100" t="e">
        <f t="shared" si="1528"/>
        <v>#DIV/0!</v>
      </c>
      <c r="AB1496" s="95" t="e">
        <f t="shared" si="1547"/>
        <v>#DIV/0!</v>
      </c>
      <c r="AC1496" s="95" t="e">
        <f t="shared" si="1548"/>
        <v>#DIV/0!</v>
      </c>
      <c r="AD1496" s="95" t="e">
        <f t="shared" si="1549"/>
        <v>#DIV/0!</v>
      </c>
      <c r="AE1496" s="95" t="e">
        <f t="shared" si="1550"/>
        <v>#DIV/0!</v>
      </c>
      <c r="AF1496" s="95" t="e">
        <f t="shared" si="1551"/>
        <v>#DIV/0!</v>
      </c>
      <c r="AG1496" s="95" t="e">
        <f t="shared" si="1552"/>
        <v>#DIV/0!</v>
      </c>
      <c r="AH1496" s="95" t="e">
        <f t="shared" si="1553"/>
        <v>#DIV/0!</v>
      </c>
      <c r="AI1496" s="95" t="e">
        <f t="shared" si="1554"/>
        <v>#DIV/0!</v>
      </c>
      <c r="AJ1496" s="95" t="e">
        <f t="shared" si="1555"/>
        <v>#DIV/0!</v>
      </c>
      <c r="AK1496" s="95" t="e">
        <f t="shared" si="1556"/>
        <v>#DIV/0!</v>
      </c>
      <c r="AL1496" s="95" t="e">
        <f t="shared" si="1557"/>
        <v>#DIV/0!</v>
      </c>
      <c r="AM1496" s="95" t="e">
        <f t="shared" si="1558"/>
        <v>#DIV/0!</v>
      </c>
      <c r="AN1496" s="95" t="e">
        <f t="shared" si="1559"/>
        <v>#DIV/0!</v>
      </c>
      <c r="AO1496" s="95" t="e">
        <f t="shared" si="1560"/>
        <v>#DIV/0!</v>
      </c>
      <c r="AP1496" s="95" t="e">
        <f t="shared" si="1561"/>
        <v>#DIV/0!</v>
      </c>
      <c r="AQ1496" s="95" t="e">
        <f t="shared" si="1562"/>
        <v>#DIV/0!</v>
      </c>
      <c r="AR1496" s="95" t="e">
        <f t="shared" si="1563"/>
        <v>#DIV/0!</v>
      </c>
      <c r="AS1496" s="95" t="e">
        <f t="shared" si="1564"/>
        <v>#DIV/0!</v>
      </c>
      <c r="AT1496" s="95" t="e">
        <f t="shared" si="1565"/>
        <v>#DIV/0!</v>
      </c>
      <c r="AU1496" s="95" t="e">
        <f t="shared" si="1566"/>
        <v>#DIV/0!</v>
      </c>
      <c r="AV1496" s="95" t="e">
        <f t="shared" si="1567"/>
        <v>#DIV/0!</v>
      </c>
      <c r="AW1496" s="95" t="e">
        <f t="shared" si="1568"/>
        <v>#DIV/0!</v>
      </c>
      <c r="AX1496" s="95" t="e">
        <f t="shared" si="1569"/>
        <v>#DIV/0!</v>
      </c>
      <c r="AY1496" s="95" t="e">
        <f t="shared" si="1570"/>
        <v>#DIV/0!</v>
      </c>
      <c r="AZ1496" s="213" t="e">
        <f t="shared" si="1571"/>
        <v>#DIV/0!</v>
      </c>
      <c r="BA1496" s="201" t="e">
        <f t="shared" si="1508"/>
        <v>#DIV/0!</v>
      </c>
      <c r="BB1496" s="201" t="e">
        <f t="shared" si="1509"/>
        <v>#DIV/0!</v>
      </c>
      <c r="BC1496" s="201" t="e">
        <f t="shared" si="1510"/>
        <v>#DIV/0!</v>
      </c>
      <c r="BD1496" s="201" t="e">
        <f t="shared" si="1511"/>
        <v>#DIV/0!</v>
      </c>
      <c r="BE1496" s="201" t="e">
        <f t="shared" si="1512"/>
        <v>#DIV/0!</v>
      </c>
      <c r="BG1496" s="99" t="e">
        <f t="shared" si="1513"/>
        <v>#DIV/0!</v>
      </c>
      <c r="BH1496" s="99" t="e">
        <f t="shared" si="1514"/>
        <v>#DIV/0!</v>
      </c>
      <c r="BI1496" s="99" t="e">
        <f t="shared" si="1515"/>
        <v>#DIV/0!</v>
      </c>
      <c r="BJ1496" s="99" t="e">
        <f t="shared" si="1516"/>
        <v>#DIV/0!</v>
      </c>
      <c r="BK1496" s="99" t="e">
        <f t="shared" si="1517"/>
        <v>#DIV/0!</v>
      </c>
      <c r="BL1496" s="99" t="e">
        <f t="shared" si="1518"/>
        <v>#DIV/0!</v>
      </c>
      <c r="BM1496" s="99" t="e">
        <f t="shared" si="1519"/>
        <v>#DIV/0!</v>
      </c>
      <c r="BN1496" s="99" t="e">
        <f t="shared" si="1520"/>
        <v>#DIV/0!</v>
      </c>
      <c r="BO1496" s="99" t="e">
        <f t="shared" si="1521"/>
        <v>#DIV/0!</v>
      </c>
      <c r="BP1496" s="99" t="e">
        <f t="shared" si="1522"/>
        <v>#DIV/0!</v>
      </c>
      <c r="BQ1496" s="99" t="e">
        <f t="shared" si="1523"/>
        <v>#DIV/0!</v>
      </c>
      <c r="BR1496" s="99" t="e">
        <f t="shared" si="1524"/>
        <v>#DIV/0!</v>
      </c>
      <c r="BS1496" s="99">
        <f t="shared" si="1525"/>
        <v>0</v>
      </c>
      <c r="BT1496" s="99">
        <f t="shared" si="1526"/>
        <v>6</v>
      </c>
    </row>
    <row r="1497" spans="1:72" ht="13" x14ac:dyDescent="0.25">
      <c r="A1497" s="93">
        <v>38343</v>
      </c>
      <c r="B1497" s="94">
        <v>0</v>
      </c>
      <c r="C1497" s="101">
        <v>6.7</v>
      </c>
      <c r="D1497" s="205">
        <v>7.7017435897435904</v>
      </c>
      <c r="E1497" s="207" t="e">
        <f t="shared" si="1527"/>
        <v>#DIV/0!</v>
      </c>
      <c r="F1497" s="96"/>
      <c r="G1497" s="95" t="e">
        <f t="shared" si="1529"/>
        <v>#DIV/0!</v>
      </c>
      <c r="H1497" s="95">
        <f t="shared" si="1506"/>
        <v>0</v>
      </c>
      <c r="I1497" s="95">
        <f t="shared" si="1507"/>
        <v>6.7</v>
      </c>
      <c r="J1497" s="100">
        <f t="shared" si="1530"/>
        <v>0</v>
      </c>
      <c r="K1497" s="100" t="e">
        <f t="shared" si="1531"/>
        <v>#DIV/0!</v>
      </c>
      <c r="L1497" s="100" t="e">
        <f t="shared" si="1532"/>
        <v>#DIV/0!</v>
      </c>
      <c r="M1497" s="100" t="e">
        <f t="shared" si="1533"/>
        <v>#DIV/0!</v>
      </c>
      <c r="N1497" s="100" t="e">
        <f t="shared" si="1534"/>
        <v>#DIV/0!</v>
      </c>
      <c r="O1497" s="100" t="e">
        <f t="shared" si="1535"/>
        <v>#DIV/0!</v>
      </c>
      <c r="P1497" s="100" t="e">
        <f t="shared" si="1536"/>
        <v>#DIV/0!</v>
      </c>
      <c r="Q1497" s="100" t="e">
        <f t="shared" si="1537"/>
        <v>#DIV/0!</v>
      </c>
      <c r="R1497" s="100" t="e">
        <f t="shared" si="1538"/>
        <v>#DIV/0!</v>
      </c>
      <c r="S1497" s="100" t="e">
        <f t="shared" si="1539"/>
        <v>#DIV/0!</v>
      </c>
      <c r="T1497" s="100" t="e">
        <f t="shared" si="1540"/>
        <v>#DIV/0!</v>
      </c>
      <c r="U1497" s="100" t="e">
        <f t="shared" si="1541"/>
        <v>#DIV/0!</v>
      </c>
      <c r="V1497" s="100" t="e">
        <f t="shared" si="1542"/>
        <v>#DIV/0!</v>
      </c>
      <c r="W1497" s="100" t="e">
        <f t="shared" si="1543"/>
        <v>#DIV/0!</v>
      </c>
      <c r="X1497" s="100" t="e">
        <f t="shared" si="1544"/>
        <v>#DIV/0!</v>
      </c>
      <c r="Y1497" s="100" t="e">
        <f t="shared" si="1545"/>
        <v>#DIV/0!</v>
      </c>
      <c r="Z1497" s="100" t="e">
        <f t="shared" si="1546"/>
        <v>#DIV/0!</v>
      </c>
      <c r="AA1497" s="100" t="e">
        <f t="shared" si="1528"/>
        <v>#DIV/0!</v>
      </c>
      <c r="AB1497" s="95" t="e">
        <f t="shared" si="1547"/>
        <v>#DIV/0!</v>
      </c>
      <c r="AC1497" s="95" t="e">
        <f t="shared" si="1548"/>
        <v>#DIV/0!</v>
      </c>
      <c r="AD1497" s="95" t="e">
        <f t="shared" si="1549"/>
        <v>#DIV/0!</v>
      </c>
      <c r="AE1497" s="95" t="e">
        <f t="shared" si="1550"/>
        <v>#DIV/0!</v>
      </c>
      <c r="AF1497" s="95" t="e">
        <f t="shared" si="1551"/>
        <v>#DIV/0!</v>
      </c>
      <c r="AG1497" s="95" t="e">
        <f t="shared" si="1552"/>
        <v>#DIV/0!</v>
      </c>
      <c r="AH1497" s="95" t="e">
        <f t="shared" si="1553"/>
        <v>#DIV/0!</v>
      </c>
      <c r="AI1497" s="95" t="e">
        <f t="shared" si="1554"/>
        <v>#DIV/0!</v>
      </c>
      <c r="AJ1497" s="95" t="e">
        <f t="shared" si="1555"/>
        <v>#DIV/0!</v>
      </c>
      <c r="AK1497" s="95" t="e">
        <f t="shared" si="1556"/>
        <v>#DIV/0!</v>
      </c>
      <c r="AL1497" s="95" t="e">
        <f t="shared" si="1557"/>
        <v>#DIV/0!</v>
      </c>
      <c r="AM1497" s="95" t="e">
        <f t="shared" si="1558"/>
        <v>#DIV/0!</v>
      </c>
      <c r="AN1497" s="95" t="e">
        <f t="shared" si="1559"/>
        <v>#DIV/0!</v>
      </c>
      <c r="AO1497" s="95" t="e">
        <f t="shared" si="1560"/>
        <v>#DIV/0!</v>
      </c>
      <c r="AP1497" s="95" t="e">
        <f t="shared" si="1561"/>
        <v>#DIV/0!</v>
      </c>
      <c r="AQ1497" s="95" t="e">
        <f t="shared" si="1562"/>
        <v>#DIV/0!</v>
      </c>
      <c r="AR1497" s="95" t="e">
        <f t="shared" si="1563"/>
        <v>#DIV/0!</v>
      </c>
      <c r="AS1497" s="95" t="e">
        <f t="shared" si="1564"/>
        <v>#DIV/0!</v>
      </c>
      <c r="AT1497" s="95" t="e">
        <f t="shared" si="1565"/>
        <v>#DIV/0!</v>
      </c>
      <c r="AU1497" s="95" t="e">
        <f t="shared" si="1566"/>
        <v>#DIV/0!</v>
      </c>
      <c r="AV1497" s="95" t="e">
        <f t="shared" si="1567"/>
        <v>#DIV/0!</v>
      </c>
      <c r="AW1497" s="95" t="e">
        <f t="shared" si="1568"/>
        <v>#DIV/0!</v>
      </c>
      <c r="AX1497" s="95" t="e">
        <f t="shared" si="1569"/>
        <v>#DIV/0!</v>
      </c>
      <c r="AY1497" s="95" t="e">
        <f t="shared" si="1570"/>
        <v>#DIV/0!</v>
      </c>
      <c r="AZ1497" s="213" t="e">
        <f t="shared" si="1571"/>
        <v>#DIV/0!</v>
      </c>
      <c r="BA1497" s="201" t="e">
        <f t="shared" si="1508"/>
        <v>#DIV/0!</v>
      </c>
      <c r="BB1497" s="201" t="e">
        <f t="shared" si="1509"/>
        <v>#DIV/0!</v>
      </c>
      <c r="BC1497" s="201" t="e">
        <f t="shared" si="1510"/>
        <v>#DIV/0!</v>
      </c>
      <c r="BD1497" s="201" t="e">
        <f t="shared" si="1511"/>
        <v>#DIV/0!</v>
      </c>
      <c r="BE1497" s="201" t="e">
        <f t="shared" si="1512"/>
        <v>#DIV/0!</v>
      </c>
      <c r="BG1497" s="99" t="e">
        <f t="shared" si="1513"/>
        <v>#DIV/0!</v>
      </c>
      <c r="BH1497" s="99" t="e">
        <f t="shared" si="1514"/>
        <v>#DIV/0!</v>
      </c>
      <c r="BI1497" s="99" t="e">
        <f t="shared" si="1515"/>
        <v>#DIV/0!</v>
      </c>
      <c r="BJ1497" s="99" t="e">
        <f t="shared" si="1516"/>
        <v>#DIV/0!</v>
      </c>
      <c r="BK1497" s="99" t="e">
        <f t="shared" si="1517"/>
        <v>#DIV/0!</v>
      </c>
      <c r="BL1497" s="99" t="e">
        <f t="shared" si="1518"/>
        <v>#DIV/0!</v>
      </c>
      <c r="BM1497" s="99" t="e">
        <f t="shared" si="1519"/>
        <v>#DIV/0!</v>
      </c>
      <c r="BN1497" s="99" t="e">
        <f t="shared" si="1520"/>
        <v>#DIV/0!</v>
      </c>
      <c r="BO1497" s="99" t="e">
        <f t="shared" si="1521"/>
        <v>#DIV/0!</v>
      </c>
      <c r="BP1497" s="99" t="e">
        <f t="shared" si="1522"/>
        <v>#DIV/0!</v>
      </c>
      <c r="BQ1497" s="99" t="e">
        <f t="shared" si="1523"/>
        <v>#DIV/0!</v>
      </c>
      <c r="BR1497" s="99" t="e">
        <f t="shared" si="1524"/>
        <v>#DIV/0!</v>
      </c>
      <c r="BS1497" s="99">
        <f t="shared" si="1525"/>
        <v>0</v>
      </c>
      <c r="BT1497" s="99">
        <f t="shared" si="1526"/>
        <v>6.7</v>
      </c>
    </row>
    <row r="1498" spans="1:72" ht="13" x14ac:dyDescent="0.25">
      <c r="A1498" s="93">
        <v>38344</v>
      </c>
      <c r="B1498" s="94">
        <v>0</v>
      </c>
      <c r="C1498" s="101">
        <v>7.4</v>
      </c>
      <c r="D1498" s="205">
        <v>7.3837692307692304</v>
      </c>
      <c r="E1498" s="207" t="e">
        <f t="shared" si="1527"/>
        <v>#DIV/0!</v>
      </c>
      <c r="F1498" s="96"/>
      <c r="G1498" s="95" t="e">
        <f t="shared" si="1529"/>
        <v>#DIV/0!</v>
      </c>
      <c r="H1498" s="95">
        <f t="shared" si="1506"/>
        <v>0</v>
      </c>
      <c r="I1498" s="95">
        <f t="shared" si="1507"/>
        <v>7.4</v>
      </c>
      <c r="J1498" s="100">
        <f t="shared" si="1530"/>
        <v>0</v>
      </c>
      <c r="K1498" s="100" t="e">
        <f t="shared" si="1531"/>
        <v>#DIV/0!</v>
      </c>
      <c r="L1498" s="100" t="e">
        <f t="shared" si="1532"/>
        <v>#DIV/0!</v>
      </c>
      <c r="M1498" s="100" t="e">
        <f t="shared" si="1533"/>
        <v>#DIV/0!</v>
      </c>
      <c r="N1498" s="100" t="e">
        <f t="shared" si="1534"/>
        <v>#DIV/0!</v>
      </c>
      <c r="O1498" s="100" t="e">
        <f t="shared" si="1535"/>
        <v>#DIV/0!</v>
      </c>
      <c r="P1498" s="100" t="e">
        <f t="shared" si="1536"/>
        <v>#DIV/0!</v>
      </c>
      <c r="Q1498" s="100" t="e">
        <f t="shared" si="1537"/>
        <v>#DIV/0!</v>
      </c>
      <c r="R1498" s="100" t="e">
        <f t="shared" si="1538"/>
        <v>#DIV/0!</v>
      </c>
      <c r="S1498" s="100" t="e">
        <f t="shared" si="1539"/>
        <v>#DIV/0!</v>
      </c>
      <c r="T1498" s="100" t="e">
        <f t="shared" si="1540"/>
        <v>#DIV/0!</v>
      </c>
      <c r="U1498" s="100" t="e">
        <f t="shared" si="1541"/>
        <v>#DIV/0!</v>
      </c>
      <c r="V1498" s="100" t="e">
        <f t="shared" si="1542"/>
        <v>#DIV/0!</v>
      </c>
      <c r="W1498" s="100" t="e">
        <f t="shared" si="1543"/>
        <v>#DIV/0!</v>
      </c>
      <c r="X1498" s="100" t="e">
        <f t="shared" si="1544"/>
        <v>#DIV/0!</v>
      </c>
      <c r="Y1498" s="100" t="e">
        <f t="shared" si="1545"/>
        <v>#DIV/0!</v>
      </c>
      <c r="Z1498" s="100" t="e">
        <f t="shared" si="1546"/>
        <v>#DIV/0!</v>
      </c>
      <c r="AA1498" s="100" t="e">
        <f t="shared" si="1528"/>
        <v>#DIV/0!</v>
      </c>
      <c r="AB1498" s="95" t="e">
        <f t="shared" si="1547"/>
        <v>#DIV/0!</v>
      </c>
      <c r="AC1498" s="95" t="e">
        <f t="shared" si="1548"/>
        <v>#DIV/0!</v>
      </c>
      <c r="AD1498" s="95" t="e">
        <f t="shared" si="1549"/>
        <v>#DIV/0!</v>
      </c>
      <c r="AE1498" s="95" t="e">
        <f t="shared" si="1550"/>
        <v>#DIV/0!</v>
      </c>
      <c r="AF1498" s="95" t="e">
        <f t="shared" si="1551"/>
        <v>#DIV/0!</v>
      </c>
      <c r="AG1498" s="95" t="e">
        <f t="shared" si="1552"/>
        <v>#DIV/0!</v>
      </c>
      <c r="AH1498" s="95" t="e">
        <f t="shared" si="1553"/>
        <v>#DIV/0!</v>
      </c>
      <c r="AI1498" s="95" t="e">
        <f t="shared" si="1554"/>
        <v>#DIV/0!</v>
      </c>
      <c r="AJ1498" s="95" t="e">
        <f t="shared" si="1555"/>
        <v>#DIV/0!</v>
      </c>
      <c r="AK1498" s="95" t="e">
        <f t="shared" si="1556"/>
        <v>#DIV/0!</v>
      </c>
      <c r="AL1498" s="95" t="e">
        <f t="shared" si="1557"/>
        <v>#DIV/0!</v>
      </c>
      <c r="AM1498" s="95" t="e">
        <f t="shared" si="1558"/>
        <v>#DIV/0!</v>
      </c>
      <c r="AN1498" s="95" t="e">
        <f t="shared" si="1559"/>
        <v>#DIV/0!</v>
      </c>
      <c r="AO1498" s="95" t="e">
        <f t="shared" si="1560"/>
        <v>#DIV/0!</v>
      </c>
      <c r="AP1498" s="95" t="e">
        <f t="shared" si="1561"/>
        <v>#DIV/0!</v>
      </c>
      <c r="AQ1498" s="95" t="e">
        <f t="shared" si="1562"/>
        <v>#DIV/0!</v>
      </c>
      <c r="AR1498" s="95" t="e">
        <f t="shared" si="1563"/>
        <v>#DIV/0!</v>
      </c>
      <c r="AS1498" s="95" t="e">
        <f t="shared" si="1564"/>
        <v>#DIV/0!</v>
      </c>
      <c r="AT1498" s="95" t="e">
        <f t="shared" si="1565"/>
        <v>#DIV/0!</v>
      </c>
      <c r="AU1498" s="95" t="e">
        <f t="shared" si="1566"/>
        <v>#DIV/0!</v>
      </c>
      <c r="AV1498" s="95" t="e">
        <f t="shared" si="1567"/>
        <v>#DIV/0!</v>
      </c>
      <c r="AW1498" s="95" t="e">
        <f t="shared" si="1568"/>
        <v>#DIV/0!</v>
      </c>
      <c r="AX1498" s="95" t="e">
        <f t="shared" si="1569"/>
        <v>#DIV/0!</v>
      </c>
      <c r="AY1498" s="95" t="e">
        <f t="shared" si="1570"/>
        <v>#DIV/0!</v>
      </c>
      <c r="AZ1498" s="213" t="e">
        <f t="shared" si="1571"/>
        <v>#DIV/0!</v>
      </c>
      <c r="BA1498" s="201" t="e">
        <f t="shared" si="1508"/>
        <v>#DIV/0!</v>
      </c>
      <c r="BB1498" s="201" t="e">
        <f t="shared" si="1509"/>
        <v>#DIV/0!</v>
      </c>
      <c r="BC1498" s="201" t="e">
        <f t="shared" si="1510"/>
        <v>#DIV/0!</v>
      </c>
      <c r="BD1498" s="201" t="e">
        <f t="shared" si="1511"/>
        <v>#DIV/0!</v>
      </c>
      <c r="BE1498" s="201" t="e">
        <f t="shared" si="1512"/>
        <v>#DIV/0!</v>
      </c>
      <c r="BG1498" s="99" t="e">
        <f t="shared" si="1513"/>
        <v>#DIV/0!</v>
      </c>
      <c r="BH1498" s="99" t="e">
        <f t="shared" si="1514"/>
        <v>#DIV/0!</v>
      </c>
      <c r="BI1498" s="99" t="e">
        <f t="shared" si="1515"/>
        <v>#DIV/0!</v>
      </c>
      <c r="BJ1498" s="99" t="e">
        <f t="shared" si="1516"/>
        <v>#DIV/0!</v>
      </c>
      <c r="BK1498" s="99" t="e">
        <f t="shared" si="1517"/>
        <v>#DIV/0!</v>
      </c>
      <c r="BL1498" s="99" t="e">
        <f t="shared" si="1518"/>
        <v>#DIV/0!</v>
      </c>
      <c r="BM1498" s="99" t="e">
        <f t="shared" si="1519"/>
        <v>#DIV/0!</v>
      </c>
      <c r="BN1498" s="99" t="e">
        <f t="shared" si="1520"/>
        <v>#DIV/0!</v>
      </c>
      <c r="BO1498" s="99" t="e">
        <f t="shared" si="1521"/>
        <v>#DIV/0!</v>
      </c>
      <c r="BP1498" s="99" t="e">
        <f t="shared" si="1522"/>
        <v>#DIV/0!</v>
      </c>
      <c r="BQ1498" s="99" t="e">
        <f t="shared" si="1523"/>
        <v>#DIV/0!</v>
      </c>
      <c r="BR1498" s="99" t="e">
        <f t="shared" si="1524"/>
        <v>#DIV/0!</v>
      </c>
      <c r="BS1498" s="99">
        <f t="shared" si="1525"/>
        <v>0</v>
      </c>
      <c r="BT1498" s="99">
        <f t="shared" si="1526"/>
        <v>7.4</v>
      </c>
    </row>
    <row r="1499" spans="1:72" ht="13" x14ac:dyDescent="0.25">
      <c r="A1499" s="93">
        <v>38345</v>
      </c>
      <c r="B1499" s="94">
        <v>4.866647636451253</v>
      </c>
      <c r="C1499" s="101">
        <v>5.3</v>
      </c>
      <c r="D1499" s="205">
        <v>7.0657948717948704</v>
      </c>
      <c r="E1499" s="207" t="e">
        <f t="shared" si="1527"/>
        <v>#DIV/0!</v>
      </c>
      <c r="F1499" s="96"/>
      <c r="G1499" s="95" t="e">
        <f t="shared" si="1529"/>
        <v>#DIV/0!</v>
      </c>
      <c r="H1499" s="95">
        <f t="shared" si="1506"/>
        <v>0</v>
      </c>
      <c r="I1499" s="95">
        <f t="shared" si="1507"/>
        <v>0.43335236354874684</v>
      </c>
      <c r="J1499" s="100">
        <f t="shared" si="1530"/>
        <v>0</v>
      </c>
      <c r="K1499" s="100" t="e">
        <f t="shared" si="1531"/>
        <v>#DIV/0!</v>
      </c>
      <c r="L1499" s="100" t="e">
        <f t="shared" si="1532"/>
        <v>#DIV/0!</v>
      </c>
      <c r="M1499" s="100" t="e">
        <f t="shared" si="1533"/>
        <v>#DIV/0!</v>
      </c>
      <c r="N1499" s="100" t="e">
        <f t="shared" si="1534"/>
        <v>#DIV/0!</v>
      </c>
      <c r="O1499" s="100" t="e">
        <f t="shared" si="1535"/>
        <v>#DIV/0!</v>
      </c>
      <c r="P1499" s="100" t="e">
        <f t="shared" si="1536"/>
        <v>#DIV/0!</v>
      </c>
      <c r="Q1499" s="100" t="e">
        <f t="shared" si="1537"/>
        <v>#DIV/0!</v>
      </c>
      <c r="R1499" s="100" t="e">
        <f t="shared" si="1538"/>
        <v>#DIV/0!</v>
      </c>
      <c r="S1499" s="100" t="e">
        <f t="shared" si="1539"/>
        <v>#DIV/0!</v>
      </c>
      <c r="T1499" s="100" t="e">
        <f t="shared" si="1540"/>
        <v>#DIV/0!</v>
      </c>
      <c r="U1499" s="100" t="e">
        <f t="shared" si="1541"/>
        <v>#DIV/0!</v>
      </c>
      <c r="V1499" s="100" t="e">
        <f t="shared" si="1542"/>
        <v>#DIV/0!</v>
      </c>
      <c r="W1499" s="100" t="e">
        <f t="shared" si="1543"/>
        <v>#DIV/0!</v>
      </c>
      <c r="X1499" s="100" t="e">
        <f t="shared" si="1544"/>
        <v>#DIV/0!</v>
      </c>
      <c r="Y1499" s="100" t="e">
        <f t="shared" si="1545"/>
        <v>#DIV/0!</v>
      </c>
      <c r="Z1499" s="100" t="e">
        <f t="shared" si="1546"/>
        <v>#DIV/0!</v>
      </c>
      <c r="AA1499" s="100" t="e">
        <f t="shared" si="1528"/>
        <v>#DIV/0!</v>
      </c>
      <c r="AB1499" s="95" t="e">
        <f t="shared" si="1547"/>
        <v>#DIV/0!</v>
      </c>
      <c r="AC1499" s="95" t="e">
        <f t="shared" si="1548"/>
        <v>#DIV/0!</v>
      </c>
      <c r="AD1499" s="95" t="e">
        <f t="shared" si="1549"/>
        <v>#DIV/0!</v>
      </c>
      <c r="AE1499" s="95" t="e">
        <f t="shared" si="1550"/>
        <v>#DIV/0!</v>
      </c>
      <c r="AF1499" s="95" t="e">
        <f t="shared" si="1551"/>
        <v>#DIV/0!</v>
      </c>
      <c r="AG1499" s="95" t="e">
        <f t="shared" si="1552"/>
        <v>#DIV/0!</v>
      </c>
      <c r="AH1499" s="95" t="e">
        <f t="shared" si="1553"/>
        <v>#DIV/0!</v>
      </c>
      <c r="AI1499" s="95" t="e">
        <f t="shared" si="1554"/>
        <v>#DIV/0!</v>
      </c>
      <c r="AJ1499" s="95" t="e">
        <f t="shared" si="1555"/>
        <v>#DIV/0!</v>
      </c>
      <c r="AK1499" s="95" t="e">
        <f t="shared" si="1556"/>
        <v>#DIV/0!</v>
      </c>
      <c r="AL1499" s="95" t="e">
        <f t="shared" si="1557"/>
        <v>#DIV/0!</v>
      </c>
      <c r="AM1499" s="95" t="e">
        <f t="shared" si="1558"/>
        <v>#DIV/0!</v>
      </c>
      <c r="AN1499" s="95" t="e">
        <f t="shared" si="1559"/>
        <v>#DIV/0!</v>
      </c>
      <c r="AO1499" s="95" t="e">
        <f t="shared" si="1560"/>
        <v>#DIV/0!</v>
      </c>
      <c r="AP1499" s="95" t="e">
        <f t="shared" si="1561"/>
        <v>#DIV/0!</v>
      </c>
      <c r="AQ1499" s="95" t="e">
        <f t="shared" si="1562"/>
        <v>#DIV/0!</v>
      </c>
      <c r="AR1499" s="95" t="e">
        <f t="shared" si="1563"/>
        <v>#DIV/0!</v>
      </c>
      <c r="AS1499" s="95" t="e">
        <f t="shared" si="1564"/>
        <v>#DIV/0!</v>
      </c>
      <c r="AT1499" s="95" t="e">
        <f t="shared" si="1565"/>
        <v>#DIV/0!</v>
      </c>
      <c r="AU1499" s="95" t="e">
        <f t="shared" si="1566"/>
        <v>#DIV/0!</v>
      </c>
      <c r="AV1499" s="95" t="e">
        <f t="shared" si="1567"/>
        <v>#DIV/0!</v>
      </c>
      <c r="AW1499" s="95" t="e">
        <f t="shared" si="1568"/>
        <v>#DIV/0!</v>
      </c>
      <c r="AX1499" s="95" t="e">
        <f t="shared" si="1569"/>
        <v>#DIV/0!</v>
      </c>
      <c r="AY1499" s="95" t="e">
        <f t="shared" si="1570"/>
        <v>#DIV/0!</v>
      </c>
      <c r="AZ1499" s="213" t="e">
        <f t="shared" si="1571"/>
        <v>#DIV/0!</v>
      </c>
      <c r="BA1499" s="201" t="e">
        <f t="shared" si="1508"/>
        <v>#DIV/0!</v>
      </c>
      <c r="BB1499" s="201" t="e">
        <f t="shared" si="1509"/>
        <v>#DIV/0!</v>
      </c>
      <c r="BC1499" s="201" t="e">
        <f t="shared" si="1510"/>
        <v>#DIV/0!</v>
      </c>
      <c r="BD1499" s="201" t="e">
        <f t="shared" si="1511"/>
        <v>#DIV/0!</v>
      </c>
      <c r="BE1499" s="201" t="e">
        <f t="shared" si="1512"/>
        <v>#DIV/0!</v>
      </c>
      <c r="BG1499" s="99" t="e">
        <f t="shared" si="1513"/>
        <v>#DIV/0!</v>
      </c>
      <c r="BH1499" s="99" t="e">
        <f t="shared" si="1514"/>
        <v>#DIV/0!</v>
      </c>
      <c r="BI1499" s="99" t="e">
        <f t="shared" si="1515"/>
        <v>#DIV/0!</v>
      </c>
      <c r="BJ1499" s="99" t="e">
        <f t="shared" si="1516"/>
        <v>#DIV/0!</v>
      </c>
      <c r="BK1499" s="99" t="e">
        <f t="shared" si="1517"/>
        <v>#DIV/0!</v>
      </c>
      <c r="BL1499" s="99" t="e">
        <f t="shared" si="1518"/>
        <v>#DIV/0!</v>
      </c>
      <c r="BM1499" s="99" t="e">
        <f t="shared" si="1519"/>
        <v>#DIV/0!</v>
      </c>
      <c r="BN1499" s="99" t="e">
        <f t="shared" si="1520"/>
        <v>#DIV/0!</v>
      </c>
      <c r="BO1499" s="99" t="e">
        <f t="shared" si="1521"/>
        <v>#DIV/0!</v>
      </c>
      <c r="BP1499" s="99" t="e">
        <f t="shared" si="1522"/>
        <v>#DIV/0!</v>
      </c>
      <c r="BQ1499" s="99" t="e">
        <f t="shared" si="1523"/>
        <v>#DIV/0!</v>
      </c>
      <c r="BR1499" s="99" t="e">
        <f t="shared" si="1524"/>
        <v>#DIV/0!</v>
      </c>
      <c r="BS1499" s="99">
        <f t="shared" si="1525"/>
        <v>4.866647636451253</v>
      </c>
      <c r="BT1499" s="99">
        <f t="shared" si="1526"/>
        <v>5.3</v>
      </c>
    </row>
    <row r="1500" spans="1:72" ht="13" x14ac:dyDescent="0.25">
      <c r="A1500" s="93">
        <v>38346</v>
      </c>
      <c r="B1500" s="94">
        <v>3.2400167934965487</v>
      </c>
      <c r="C1500" s="101">
        <v>3.1</v>
      </c>
      <c r="D1500" s="205">
        <v>6.7478205128205104</v>
      </c>
      <c r="E1500" s="207" t="e">
        <f t="shared" si="1527"/>
        <v>#DIV/0!</v>
      </c>
      <c r="F1500" s="96"/>
      <c r="G1500" s="95" t="e">
        <f t="shared" si="1529"/>
        <v>#DIV/0!</v>
      </c>
      <c r="H1500" s="95">
        <f t="shared" si="1506"/>
        <v>0.14001679349654861</v>
      </c>
      <c r="I1500" s="95">
        <f t="shared" si="1507"/>
        <v>0</v>
      </c>
      <c r="J1500" s="100" t="e">
        <f t="shared" si="1530"/>
        <v>#DIV/0!</v>
      </c>
      <c r="K1500" s="100">
        <f t="shared" si="1531"/>
        <v>0</v>
      </c>
      <c r="L1500" s="100" t="e">
        <f t="shared" si="1532"/>
        <v>#DIV/0!</v>
      </c>
      <c r="M1500" s="100" t="e">
        <f t="shared" si="1533"/>
        <v>#DIV/0!</v>
      </c>
      <c r="N1500" s="100" t="e">
        <f t="shared" si="1534"/>
        <v>#DIV/0!</v>
      </c>
      <c r="O1500" s="100" t="e">
        <f t="shared" si="1535"/>
        <v>#DIV/0!</v>
      </c>
      <c r="P1500" s="100" t="e">
        <f t="shared" si="1536"/>
        <v>#DIV/0!</v>
      </c>
      <c r="Q1500" s="100" t="e">
        <f t="shared" si="1537"/>
        <v>#DIV/0!</v>
      </c>
      <c r="R1500" s="100" t="e">
        <f t="shared" si="1538"/>
        <v>#DIV/0!</v>
      </c>
      <c r="S1500" s="100" t="e">
        <f t="shared" si="1539"/>
        <v>#DIV/0!</v>
      </c>
      <c r="T1500" s="100" t="e">
        <f t="shared" si="1540"/>
        <v>#DIV/0!</v>
      </c>
      <c r="U1500" s="100" t="e">
        <f t="shared" si="1541"/>
        <v>#DIV/0!</v>
      </c>
      <c r="V1500" s="100" t="e">
        <f t="shared" si="1542"/>
        <v>#DIV/0!</v>
      </c>
      <c r="W1500" s="100" t="e">
        <f t="shared" si="1543"/>
        <v>#DIV/0!</v>
      </c>
      <c r="X1500" s="100" t="e">
        <f t="shared" si="1544"/>
        <v>#DIV/0!</v>
      </c>
      <c r="Y1500" s="100" t="e">
        <f t="shared" si="1545"/>
        <v>#DIV/0!</v>
      </c>
      <c r="Z1500" s="100" t="e">
        <f t="shared" si="1546"/>
        <v>#DIV/0!</v>
      </c>
      <c r="AA1500" s="100" t="e">
        <f t="shared" si="1528"/>
        <v>#DIV/0!</v>
      </c>
      <c r="AB1500" s="95" t="e">
        <f t="shared" si="1547"/>
        <v>#DIV/0!</v>
      </c>
      <c r="AC1500" s="95" t="e">
        <f t="shared" si="1548"/>
        <v>#DIV/0!</v>
      </c>
      <c r="AD1500" s="95" t="e">
        <f t="shared" si="1549"/>
        <v>#DIV/0!</v>
      </c>
      <c r="AE1500" s="95" t="e">
        <f t="shared" si="1550"/>
        <v>#DIV/0!</v>
      </c>
      <c r="AF1500" s="95" t="e">
        <f t="shared" si="1551"/>
        <v>#DIV/0!</v>
      </c>
      <c r="AG1500" s="95" t="e">
        <f t="shared" si="1552"/>
        <v>#DIV/0!</v>
      </c>
      <c r="AH1500" s="95" t="e">
        <f t="shared" si="1553"/>
        <v>#DIV/0!</v>
      </c>
      <c r="AI1500" s="95" t="e">
        <f t="shared" si="1554"/>
        <v>#DIV/0!</v>
      </c>
      <c r="AJ1500" s="95" t="e">
        <f t="shared" si="1555"/>
        <v>#DIV/0!</v>
      </c>
      <c r="AK1500" s="95" t="e">
        <f t="shared" si="1556"/>
        <v>#DIV/0!</v>
      </c>
      <c r="AL1500" s="95" t="e">
        <f t="shared" si="1557"/>
        <v>#DIV/0!</v>
      </c>
      <c r="AM1500" s="95" t="e">
        <f t="shared" si="1558"/>
        <v>#DIV/0!</v>
      </c>
      <c r="AN1500" s="95" t="e">
        <f t="shared" si="1559"/>
        <v>#DIV/0!</v>
      </c>
      <c r="AO1500" s="95" t="e">
        <f t="shared" si="1560"/>
        <v>#DIV/0!</v>
      </c>
      <c r="AP1500" s="95" t="e">
        <f t="shared" si="1561"/>
        <v>#DIV/0!</v>
      </c>
      <c r="AQ1500" s="95" t="e">
        <f t="shared" si="1562"/>
        <v>#DIV/0!</v>
      </c>
      <c r="AR1500" s="95" t="e">
        <f t="shared" si="1563"/>
        <v>#DIV/0!</v>
      </c>
      <c r="AS1500" s="95" t="e">
        <f t="shared" si="1564"/>
        <v>#DIV/0!</v>
      </c>
      <c r="AT1500" s="95" t="e">
        <f t="shared" si="1565"/>
        <v>#DIV/0!</v>
      </c>
      <c r="AU1500" s="95" t="e">
        <f t="shared" si="1566"/>
        <v>#DIV/0!</v>
      </c>
      <c r="AV1500" s="95" t="e">
        <f t="shared" si="1567"/>
        <v>#DIV/0!</v>
      </c>
      <c r="AW1500" s="95" t="e">
        <f t="shared" si="1568"/>
        <v>#DIV/0!</v>
      </c>
      <c r="AX1500" s="95" t="e">
        <f t="shared" si="1569"/>
        <v>#DIV/0!</v>
      </c>
      <c r="AY1500" s="95" t="e">
        <f t="shared" si="1570"/>
        <v>#DIV/0!</v>
      </c>
      <c r="AZ1500" s="213" t="e">
        <f t="shared" si="1571"/>
        <v>#DIV/0!</v>
      </c>
      <c r="BA1500" s="201" t="e">
        <f t="shared" si="1508"/>
        <v>#DIV/0!</v>
      </c>
      <c r="BB1500" s="201" t="e">
        <f t="shared" si="1509"/>
        <v>#DIV/0!</v>
      </c>
      <c r="BC1500" s="201" t="e">
        <f t="shared" si="1510"/>
        <v>#DIV/0!</v>
      </c>
      <c r="BD1500" s="201" t="e">
        <f t="shared" si="1511"/>
        <v>#DIV/0!</v>
      </c>
      <c r="BE1500" s="201" t="e">
        <f t="shared" si="1512"/>
        <v>#DIV/0!</v>
      </c>
      <c r="BG1500" s="99" t="e">
        <f t="shared" si="1513"/>
        <v>#DIV/0!</v>
      </c>
      <c r="BH1500" s="99" t="e">
        <f t="shared" si="1514"/>
        <v>#DIV/0!</v>
      </c>
      <c r="BI1500" s="99" t="e">
        <f t="shared" si="1515"/>
        <v>#DIV/0!</v>
      </c>
      <c r="BJ1500" s="99" t="e">
        <f t="shared" si="1516"/>
        <v>#DIV/0!</v>
      </c>
      <c r="BK1500" s="99" t="e">
        <f t="shared" si="1517"/>
        <v>#DIV/0!</v>
      </c>
      <c r="BL1500" s="99" t="e">
        <f t="shared" si="1518"/>
        <v>#DIV/0!</v>
      </c>
      <c r="BM1500" s="99" t="e">
        <f t="shared" si="1519"/>
        <v>#DIV/0!</v>
      </c>
      <c r="BN1500" s="99" t="e">
        <f t="shared" si="1520"/>
        <v>#DIV/0!</v>
      </c>
      <c r="BO1500" s="99" t="e">
        <f t="shared" si="1521"/>
        <v>#DIV/0!</v>
      </c>
      <c r="BP1500" s="99" t="e">
        <f t="shared" si="1522"/>
        <v>#DIV/0!</v>
      </c>
      <c r="BQ1500" s="99" t="e">
        <f t="shared" si="1523"/>
        <v>#DIV/0!</v>
      </c>
      <c r="BR1500" s="99" t="e">
        <f t="shared" si="1524"/>
        <v>#DIV/0!</v>
      </c>
      <c r="BS1500" s="99">
        <f t="shared" si="1525"/>
        <v>3.2400167934965487</v>
      </c>
      <c r="BT1500" s="99">
        <f t="shared" si="1526"/>
        <v>3.1</v>
      </c>
    </row>
    <row r="1501" spans="1:72" ht="13" x14ac:dyDescent="0.25">
      <c r="A1501" s="93">
        <v>38347</v>
      </c>
      <c r="B1501" s="94">
        <v>0</v>
      </c>
      <c r="C1501" s="101">
        <v>5.2</v>
      </c>
      <c r="D1501" s="205">
        <v>6.4298461538461504</v>
      </c>
      <c r="E1501" s="207" t="e">
        <f t="shared" si="1527"/>
        <v>#DIV/0!</v>
      </c>
      <c r="F1501" s="96"/>
      <c r="G1501" s="95" t="e">
        <f t="shared" si="1529"/>
        <v>#DIV/0!</v>
      </c>
      <c r="H1501" s="95">
        <f t="shared" si="1506"/>
        <v>0</v>
      </c>
      <c r="I1501" s="95">
        <f t="shared" si="1507"/>
        <v>5.2</v>
      </c>
      <c r="J1501" s="100">
        <f t="shared" si="1530"/>
        <v>0</v>
      </c>
      <c r="K1501" s="100" t="e">
        <f t="shared" si="1531"/>
        <v>#DIV/0!</v>
      </c>
      <c r="L1501" s="100" t="e">
        <f t="shared" si="1532"/>
        <v>#DIV/0!</v>
      </c>
      <c r="M1501" s="100" t="e">
        <f t="shared" si="1533"/>
        <v>#DIV/0!</v>
      </c>
      <c r="N1501" s="100" t="e">
        <f t="shared" si="1534"/>
        <v>#DIV/0!</v>
      </c>
      <c r="O1501" s="100" t="e">
        <f t="shared" si="1535"/>
        <v>#DIV/0!</v>
      </c>
      <c r="P1501" s="100" t="e">
        <f t="shared" si="1536"/>
        <v>#DIV/0!</v>
      </c>
      <c r="Q1501" s="100" t="e">
        <f t="shared" si="1537"/>
        <v>#DIV/0!</v>
      </c>
      <c r="R1501" s="100" t="e">
        <f t="shared" si="1538"/>
        <v>#DIV/0!</v>
      </c>
      <c r="S1501" s="100" t="e">
        <f t="shared" si="1539"/>
        <v>#DIV/0!</v>
      </c>
      <c r="T1501" s="100" t="e">
        <f t="shared" si="1540"/>
        <v>#DIV/0!</v>
      </c>
      <c r="U1501" s="100" t="e">
        <f t="shared" si="1541"/>
        <v>#DIV/0!</v>
      </c>
      <c r="V1501" s="100" t="e">
        <f t="shared" si="1542"/>
        <v>#DIV/0!</v>
      </c>
      <c r="W1501" s="100" t="e">
        <f t="shared" si="1543"/>
        <v>#DIV/0!</v>
      </c>
      <c r="X1501" s="100" t="e">
        <f t="shared" si="1544"/>
        <v>#DIV/0!</v>
      </c>
      <c r="Y1501" s="100" t="e">
        <f t="shared" si="1545"/>
        <v>#DIV/0!</v>
      </c>
      <c r="Z1501" s="100" t="e">
        <f t="shared" si="1546"/>
        <v>#DIV/0!</v>
      </c>
      <c r="AA1501" s="100" t="e">
        <f t="shared" si="1528"/>
        <v>#DIV/0!</v>
      </c>
      <c r="AB1501" s="95" t="e">
        <f t="shared" si="1547"/>
        <v>#DIV/0!</v>
      </c>
      <c r="AC1501" s="95" t="e">
        <f t="shared" si="1548"/>
        <v>#DIV/0!</v>
      </c>
      <c r="AD1501" s="95" t="e">
        <f t="shared" si="1549"/>
        <v>#DIV/0!</v>
      </c>
      <c r="AE1501" s="95" t="e">
        <f t="shared" si="1550"/>
        <v>#DIV/0!</v>
      </c>
      <c r="AF1501" s="95" t="e">
        <f t="shared" si="1551"/>
        <v>#DIV/0!</v>
      </c>
      <c r="AG1501" s="95" t="e">
        <f t="shared" si="1552"/>
        <v>#DIV/0!</v>
      </c>
      <c r="AH1501" s="95" t="e">
        <f t="shared" si="1553"/>
        <v>#DIV/0!</v>
      </c>
      <c r="AI1501" s="95" t="e">
        <f t="shared" si="1554"/>
        <v>#DIV/0!</v>
      </c>
      <c r="AJ1501" s="95" t="e">
        <f t="shared" si="1555"/>
        <v>#DIV/0!</v>
      </c>
      <c r="AK1501" s="95" t="e">
        <f t="shared" si="1556"/>
        <v>#DIV/0!</v>
      </c>
      <c r="AL1501" s="95" t="e">
        <f t="shared" si="1557"/>
        <v>#DIV/0!</v>
      </c>
      <c r="AM1501" s="95" t="e">
        <f t="shared" si="1558"/>
        <v>#DIV/0!</v>
      </c>
      <c r="AN1501" s="95" t="e">
        <f t="shared" si="1559"/>
        <v>#DIV/0!</v>
      </c>
      <c r="AO1501" s="95" t="e">
        <f t="shared" si="1560"/>
        <v>#DIV/0!</v>
      </c>
      <c r="AP1501" s="95" t="e">
        <f t="shared" si="1561"/>
        <v>#DIV/0!</v>
      </c>
      <c r="AQ1501" s="95" t="e">
        <f t="shared" si="1562"/>
        <v>#DIV/0!</v>
      </c>
      <c r="AR1501" s="95" t="e">
        <f t="shared" si="1563"/>
        <v>#DIV/0!</v>
      </c>
      <c r="AS1501" s="95" t="e">
        <f t="shared" si="1564"/>
        <v>#DIV/0!</v>
      </c>
      <c r="AT1501" s="95" t="e">
        <f t="shared" si="1565"/>
        <v>#DIV/0!</v>
      </c>
      <c r="AU1501" s="95" t="e">
        <f t="shared" si="1566"/>
        <v>#DIV/0!</v>
      </c>
      <c r="AV1501" s="95" t="e">
        <f t="shared" si="1567"/>
        <v>#DIV/0!</v>
      </c>
      <c r="AW1501" s="95" t="e">
        <f t="shared" si="1568"/>
        <v>#DIV/0!</v>
      </c>
      <c r="AX1501" s="95" t="e">
        <f t="shared" si="1569"/>
        <v>#DIV/0!</v>
      </c>
      <c r="AY1501" s="95" t="e">
        <f t="shared" si="1570"/>
        <v>#DIV/0!</v>
      </c>
      <c r="AZ1501" s="213" t="e">
        <f t="shared" si="1571"/>
        <v>#DIV/0!</v>
      </c>
      <c r="BA1501" s="201" t="e">
        <f t="shared" si="1508"/>
        <v>#DIV/0!</v>
      </c>
      <c r="BB1501" s="201" t="e">
        <f t="shared" si="1509"/>
        <v>#DIV/0!</v>
      </c>
      <c r="BC1501" s="201" t="e">
        <f t="shared" si="1510"/>
        <v>#DIV/0!</v>
      </c>
      <c r="BD1501" s="201" t="e">
        <f t="shared" si="1511"/>
        <v>#DIV/0!</v>
      </c>
      <c r="BE1501" s="201" t="e">
        <f t="shared" si="1512"/>
        <v>#DIV/0!</v>
      </c>
      <c r="BG1501" s="99" t="e">
        <f t="shared" si="1513"/>
        <v>#DIV/0!</v>
      </c>
      <c r="BH1501" s="99" t="e">
        <f t="shared" si="1514"/>
        <v>#DIV/0!</v>
      </c>
      <c r="BI1501" s="99" t="e">
        <f t="shared" si="1515"/>
        <v>#DIV/0!</v>
      </c>
      <c r="BJ1501" s="99" t="e">
        <f t="shared" si="1516"/>
        <v>#DIV/0!</v>
      </c>
      <c r="BK1501" s="99" t="e">
        <f t="shared" si="1517"/>
        <v>#DIV/0!</v>
      </c>
      <c r="BL1501" s="99" t="e">
        <f t="shared" si="1518"/>
        <v>#DIV/0!</v>
      </c>
      <c r="BM1501" s="99" t="e">
        <f t="shared" si="1519"/>
        <v>#DIV/0!</v>
      </c>
      <c r="BN1501" s="99" t="e">
        <f t="shared" si="1520"/>
        <v>#DIV/0!</v>
      </c>
      <c r="BO1501" s="99" t="e">
        <f t="shared" si="1521"/>
        <v>#DIV/0!</v>
      </c>
      <c r="BP1501" s="99" t="e">
        <f t="shared" si="1522"/>
        <v>#DIV/0!</v>
      </c>
      <c r="BQ1501" s="99" t="e">
        <f t="shared" si="1523"/>
        <v>#DIV/0!</v>
      </c>
      <c r="BR1501" s="99" t="e">
        <f t="shared" si="1524"/>
        <v>#DIV/0!</v>
      </c>
      <c r="BS1501" s="99">
        <f t="shared" si="1525"/>
        <v>0</v>
      </c>
      <c r="BT1501" s="99">
        <f t="shared" si="1526"/>
        <v>5.2</v>
      </c>
    </row>
    <row r="1502" spans="1:72" ht="13" x14ac:dyDescent="0.25">
      <c r="A1502" s="93">
        <v>38348</v>
      </c>
      <c r="B1502" s="94">
        <v>0</v>
      </c>
      <c r="C1502" s="101">
        <v>4.8</v>
      </c>
      <c r="D1502" s="205">
        <v>6.1118717948718002</v>
      </c>
      <c r="E1502" s="207" t="e">
        <f t="shared" si="1527"/>
        <v>#DIV/0!</v>
      </c>
      <c r="F1502" s="96"/>
      <c r="G1502" s="95" t="e">
        <f t="shared" si="1529"/>
        <v>#DIV/0!</v>
      </c>
      <c r="H1502" s="95">
        <f t="shared" si="1506"/>
        <v>0</v>
      </c>
      <c r="I1502" s="95">
        <f t="shared" si="1507"/>
        <v>4.8</v>
      </c>
      <c r="J1502" s="100">
        <f t="shared" si="1530"/>
        <v>0</v>
      </c>
      <c r="K1502" s="100" t="e">
        <f t="shared" si="1531"/>
        <v>#DIV/0!</v>
      </c>
      <c r="L1502" s="100" t="e">
        <f t="shared" si="1532"/>
        <v>#DIV/0!</v>
      </c>
      <c r="M1502" s="100" t="e">
        <f t="shared" si="1533"/>
        <v>#DIV/0!</v>
      </c>
      <c r="N1502" s="100" t="e">
        <f t="shared" si="1534"/>
        <v>#DIV/0!</v>
      </c>
      <c r="O1502" s="100" t="e">
        <f t="shared" si="1535"/>
        <v>#DIV/0!</v>
      </c>
      <c r="P1502" s="100" t="e">
        <f t="shared" si="1536"/>
        <v>#DIV/0!</v>
      </c>
      <c r="Q1502" s="100" t="e">
        <f t="shared" si="1537"/>
        <v>#DIV/0!</v>
      </c>
      <c r="R1502" s="100" t="e">
        <f t="shared" si="1538"/>
        <v>#DIV/0!</v>
      </c>
      <c r="S1502" s="100" t="e">
        <f t="shared" si="1539"/>
        <v>#DIV/0!</v>
      </c>
      <c r="T1502" s="100" t="e">
        <f t="shared" si="1540"/>
        <v>#DIV/0!</v>
      </c>
      <c r="U1502" s="100" t="e">
        <f t="shared" si="1541"/>
        <v>#DIV/0!</v>
      </c>
      <c r="V1502" s="100" t="e">
        <f t="shared" si="1542"/>
        <v>#DIV/0!</v>
      </c>
      <c r="W1502" s="100" t="e">
        <f t="shared" si="1543"/>
        <v>#DIV/0!</v>
      </c>
      <c r="X1502" s="100" t="e">
        <f t="shared" si="1544"/>
        <v>#DIV/0!</v>
      </c>
      <c r="Y1502" s="100" t="e">
        <f t="shared" si="1545"/>
        <v>#DIV/0!</v>
      </c>
      <c r="Z1502" s="100" t="e">
        <f t="shared" si="1546"/>
        <v>#DIV/0!</v>
      </c>
      <c r="AA1502" s="100" t="e">
        <f t="shared" si="1528"/>
        <v>#DIV/0!</v>
      </c>
      <c r="AB1502" s="95" t="e">
        <f t="shared" si="1547"/>
        <v>#DIV/0!</v>
      </c>
      <c r="AC1502" s="95" t="e">
        <f t="shared" si="1548"/>
        <v>#DIV/0!</v>
      </c>
      <c r="AD1502" s="95" t="e">
        <f t="shared" si="1549"/>
        <v>#DIV/0!</v>
      </c>
      <c r="AE1502" s="95" t="e">
        <f t="shared" si="1550"/>
        <v>#DIV/0!</v>
      </c>
      <c r="AF1502" s="95" t="e">
        <f t="shared" si="1551"/>
        <v>#DIV/0!</v>
      </c>
      <c r="AG1502" s="95" t="e">
        <f t="shared" si="1552"/>
        <v>#DIV/0!</v>
      </c>
      <c r="AH1502" s="95" t="e">
        <f t="shared" si="1553"/>
        <v>#DIV/0!</v>
      </c>
      <c r="AI1502" s="95" t="e">
        <f t="shared" si="1554"/>
        <v>#DIV/0!</v>
      </c>
      <c r="AJ1502" s="95" t="e">
        <f t="shared" si="1555"/>
        <v>#DIV/0!</v>
      </c>
      <c r="AK1502" s="95" t="e">
        <f t="shared" si="1556"/>
        <v>#DIV/0!</v>
      </c>
      <c r="AL1502" s="95" t="e">
        <f t="shared" si="1557"/>
        <v>#DIV/0!</v>
      </c>
      <c r="AM1502" s="95" t="e">
        <f t="shared" si="1558"/>
        <v>#DIV/0!</v>
      </c>
      <c r="AN1502" s="95" t="e">
        <f t="shared" si="1559"/>
        <v>#DIV/0!</v>
      </c>
      <c r="AO1502" s="95" t="e">
        <f t="shared" si="1560"/>
        <v>#DIV/0!</v>
      </c>
      <c r="AP1502" s="95" t="e">
        <f t="shared" si="1561"/>
        <v>#DIV/0!</v>
      </c>
      <c r="AQ1502" s="95" t="e">
        <f t="shared" si="1562"/>
        <v>#DIV/0!</v>
      </c>
      <c r="AR1502" s="95" t="e">
        <f t="shared" si="1563"/>
        <v>#DIV/0!</v>
      </c>
      <c r="AS1502" s="95" t="e">
        <f t="shared" si="1564"/>
        <v>#DIV/0!</v>
      </c>
      <c r="AT1502" s="95" t="e">
        <f t="shared" si="1565"/>
        <v>#DIV/0!</v>
      </c>
      <c r="AU1502" s="95" t="e">
        <f t="shared" si="1566"/>
        <v>#DIV/0!</v>
      </c>
      <c r="AV1502" s="95" t="e">
        <f t="shared" si="1567"/>
        <v>#DIV/0!</v>
      </c>
      <c r="AW1502" s="95" t="e">
        <f t="shared" si="1568"/>
        <v>#DIV/0!</v>
      </c>
      <c r="AX1502" s="95" t="e">
        <f t="shared" si="1569"/>
        <v>#DIV/0!</v>
      </c>
      <c r="AY1502" s="95" t="e">
        <f t="shared" si="1570"/>
        <v>#DIV/0!</v>
      </c>
      <c r="AZ1502" s="213" t="e">
        <f t="shared" si="1571"/>
        <v>#DIV/0!</v>
      </c>
      <c r="BA1502" s="201" t="e">
        <f t="shared" si="1508"/>
        <v>#DIV/0!</v>
      </c>
      <c r="BB1502" s="201" t="e">
        <f t="shared" si="1509"/>
        <v>#DIV/0!</v>
      </c>
      <c r="BC1502" s="201" t="e">
        <f t="shared" si="1510"/>
        <v>#DIV/0!</v>
      </c>
      <c r="BD1502" s="201" t="e">
        <f t="shared" si="1511"/>
        <v>#DIV/0!</v>
      </c>
      <c r="BE1502" s="201" t="e">
        <f t="shared" si="1512"/>
        <v>#DIV/0!</v>
      </c>
      <c r="BG1502" s="99" t="e">
        <f t="shared" si="1513"/>
        <v>#DIV/0!</v>
      </c>
      <c r="BH1502" s="99" t="e">
        <f t="shared" si="1514"/>
        <v>#DIV/0!</v>
      </c>
      <c r="BI1502" s="99" t="e">
        <f t="shared" si="1515"/>
        <v>#DIV/0!</v>
      </c>
      <c r="BJ1502" s="99" t="e">
        <f t="shared" si="1516"/>
        <v>#DIV/0!</v>
      </c>
      <c r="BK1502" s="99" t="e">
        <f t="shared" si="1517"/>
        <v>#DIV/0!</v>
      </c>
      <c r="BL1502" s="99" t="e">
        <f t="shared" si="1518"/>
        <v>#DIV/0!</v>
      </c>
      <c r="BM1502" s="99" t="e">
        <f t="shared" si="1519"/>
        <v>#DIV/0!</v>
      </c>
      <c r="BN1502" s="99" t="e">
        <f t="shared" si="1520"/>
        <v>#DIV/0!</v>
      </c>
      <c r="BO1502" s="99" t="e">
        <f t="shared" si="1521"/>
        <v>#DIV/0!</v>
      </c>
      <c r="BP1502" s="99" t="e">
        <f t="shared" si="1522"/>
        <v>#DIV/0!</v>
      </c>
      <c r="BQ1502" s="99" t="e">
        <f t="shared" si="1523"/>
        <v>#DIV/0!</v>
      </c>
      <c r="BR1502" s="99" t="e">
        <f t="shared" si="1524"/>
        <v>#DIV/0!</v>
      </c>
      <c r="BS1502" s="99">
        <f t="shared" si="1525"/>
        <v>0</v>
      </c>
      <c r="BT1502" s="99">
        <f t="shared" si="1526"/>
        <v>4.8</v>
      </c>
    </row>
    <row r="1503" spans="1:72" ht="13" x14ac:dyDescent="0.25">
      <c r="A1503" s="93">
        <v>38349</v>
      </c>
      <c r="B1503" s="94">
        <v>0</v>
      </c>
      <c r="C1503" s="101">
        <v>5.8</v>
      </c>
      <c r="D1503" s="205">
        <v>5.7938974358974402</v>
      </c>
      <c r="E1503" s="207" t="e">
        <f t="shared" si="1527"/>
        <v>#DIV/0!</v>
      </c>
      <c r="F1503" s="96"/>
      <c r="G1503" s="95" t="e">
        <f t="shared" si="1529"/>
        <v>#DIV/0!</v>
      </c>
      <c r="H1503" s="95">
        <f t="shared" si="1506"/>
        <v>0</v>
      </c>
      <c r="I1503" s="95">
        <f t="shared" si="1507"/>
        <v>5.8</v>
      </c>
      <c r="J1503" s="100">
        <f t="shared" si="1530"/>
        <v>0</v>
      </c>
      <c r="K1503" s="100" t="e">
        <f t="shared" si="1531"/>
        <v>#DIV/0!</v>
      </c>
      <c r="L1503" s="100" t="e">
        <f t="shared" si="1532"/>
        <v>#DIV/0!</v>
      </c>
      <c r="M1503" s="100" t="e">
        <f t="shared" si="1533"/>
        <v>#DIV/0!</v>
      </c>
      <c r="N1503" s="100" t="e">
        <f t="shared" si="1534"/>
        <v>#DIV/0!</v>
      </c>
      <c r="O1503" s="100" t="e">
        <f t="shared" si="1535"/>
        <v>#DIV/0!</v>
      </c>
      <c r="P1503" s="100" t="e">
        <f t="shared" si="1536"/>
        <v>#DIV/0!</v>
      </c>
      <c r="Q1503" s="100" t="e">
        <f t="shared" si="1537"/>
        <v>#DIV/0!</v>
      </c>
      <c r="R1503" s="100" t="e">
        <f t="shared" si="1538"/>
        <v>#DIV/0!</v>
      </c>
      <c r="S1503" s="100" t="e">
        <f t="shared" si="1539"/>
        <v>#DIV/0!</v>
      </c>
      <c r="T1503" s="100" t="e">
        <f t="shared" si="1540"/>
        <v>#DIV/0!</v>
      </c>
      <c r="U1503" s="100" t="e">
        <f t="shared" si="1541"/>
        <v>#DIV/0!</v>
      </c>
      <c r="V1503" s="100" t="e">
        <f t="shared" si="1542"/>
        <v>#DIV/0!</v>
      </c>
      <c r="W1503" s="100" t="e">
        <f t="shared" si="1543"/>
        <v>#DIV/0!</v>
      </c>
      <c r="X1503" s="100" t="e">
        <f t="shared" si="1544"/>
        <v>#DIV/0!</v>
      </c>
      <c r="Y1503" s="100" t="e">
        <f t="shared" si="1545"/>
        <v>#DIV/0!</v>
      </c>
      <c r="Z1503" s="100" t="e">
        <f t="shared" si="1546"/>
        <v>#DIV/0!</v>
      </c>
      <c r="AA1503" s="100" t="e">
        <f t="shared" si="1528"/>
        <v>#DIV/0!</v>
      </c>
      <c r="AB1503" s="95" t="e">
        <f t="shared" si="1547"/>
        <v>#DIV/0!</v>
      </c>
      <c r="AC1503" s="95" t="e">
        <f t="shared" si="1548"/>
        <v>#DIV/0!</v>
      </c>
      <c r="AD1503" s="95" t="e">
        <f t="shared" si="1549"/>
        <v>#DIV/0!</v>
      </c>
      <c r="AE1503" s="95" t="e">
        <f t="shared" si="1550"/>
        <v>#DIV/0!</v>
      </c>
      <c r="AF1503" s="95" t="e">
        <f t="shared" si="1551"/>
        <v>#DIV/0!</v>
      </c>
      <c r="AG1503" s="95" t="e">
        <f t="shared" si="1552"/>
        <v>#DIV/0!</v>
      </c>
      <c r="AH1503" s="95" t="e">
        <f t="shared" si="1553"/>
        <v>#DIV/0!</v>
      </c>
      <c r="AI1503" s="95" t="e">
        <f t="shared" si="1554"/>
        <v>#DIV/0!</v>
      </c>
      <c r="AJ1503" s="95" t="e">
        <f t="shared" si="1555"/>
        <v>#DIV/0!</v>
      </c>
      <c r="AK1503" s="95" t="e">
        <f t="shared" si="1556"/>
        <v>#DIV/0!</v>
      </c>
      <c r="AL1503" s="95" t="e">
        <f t="shared" si="1557"/>
        <v>#DIV/0!</v>
      </c>
      <c r="AM1503" s="95" t="e">
        <f t="shared" si="1558"/>
        <v>#DIV/0!</v>
      </c>
      <c r="AN1503" s="95" t="e">
        <f t="shared" si="1559"/>
        <v>#DIV/0!</v>
      </c>
      <c r="AO1503" s="95" t="e">
        <f t="shared" si="1560"/>
        <v>#DIV/0!</v>
      </c>
      <c r="AP1503" s="95" t="e">
        <f t="shared" si="1561"/>
        <v>#DIV/0!</v>
      </c>
      <c r="AQ1503" s="95" t="e">
        <f t="shared" si="1562"/>
        <v>#DIV/0!</v>
      </c>
      <c r="AR1503" s="95" t="e">
        <f t="shared" si="1563"/>
        <v>#DIV/0!</v>
      </c>
      <c r="AS1503" s="95" t="e">
        <f t="shared" si="1564"/>
        <v>#DIV/0!</v>
      </c>
      <c r="AT1503" s="95" t="e">
        <f t="shared" si="1565"/>
        <v>#DIV/0!</v>
      </c>
      <c r="AU1503" s="95" t="e">
        <f t="shared" si="1566"/>
        <v>#DIV/0!</v>
      </c>
      <c r="AV1503" s="95" t="e">
        <f t="shared" si="1567"/>
        <v>#DIV/0!</v>
      </c>
      <c r="AW1503" s="95" t="e">
        <f t="shared" si="1568"/>
        <v>#DIV/0!</v>
      </c>
      <c r="AX1503" s="95" t="e">
        <f t="shared" si="1569"/>
        <v>#DIV/0!</v>
      </c>
      <c r="AY1503" s="95" t="e">
        <f t="shared" si="1570"/>
        <v>#DIV/0!</v>
      </c>
      <c r="AZ1503" s="213" t="e">
        <f t="shared" si="1571"/>
        <v>#DIV/0!</v>
      </c>
      <c r="BA1503" s="201" t="e">
        <f t="shared" si="1508"/>
        <v>#DIV/0!</v>
      </c>
      <c r="BB1503" s="201" t="e">
        <f t="shared" si="1509"/>
        <v>#DIV/0!</v>
      </c>
      <c r="BC1503" s="201" t="e">
        <f t="shared" si="1510"/>
        <v>#DIV/0!</v>
      </c>
      <c r="BD1503" s="201" t="e">
        <f t="shared" si="1511"/>
        <v>#DIV/0!</v>
      </c>
      <c r="BE1503" s="201" t="e">
        <f t="shared" si="1512"/>
        <v>#DIV/0!</v>
      </c>
      <c r="BG1503" s="99" t="e">
        <f t="shared" si="1513"/>
        <v>#DIV/0!</v>
      </c>
      <c r="BH1503" s="99" t="e">
        <f t="shared" si="1514"/>
        <v>#DIV/0!</v>
      </c>
      <c r="BI1503" s="99" t="e">
        <f t="shared" si="1515"/>
        <v>#DIV/0!</v>
      </c>
      <c r="BJ1503" s="99" t="e">
        <f t="shared" si="1516"/>
        <v>#DIV/0!</v>
      </c>
      <c r="BK1503" s="99" t="e">
        <f t="shared" si="1517"/>
        <v>#DIV/0!</v>
      </c>
      <c r="BL1503" s="99" t="e">
        <f t="shared" si="1518"/>
        <v>#DIV/0!</v>
      </c>
      <c r="BM1503" s="99" t="e">
        <f t="shared" si="1519"/>
        <v>#DIV/0!</v>
      </c>
      <c r="BN1503" s="99" t="e">
        <f t="shared" si="1520"/>
        <v>#DIV/0!</v>
      </c>
      <c r="BO1503" s="99" t="e">
        <f t="shared" si="1521"/>
        <v>#DIV/0!</v>
      </c>
      <c r="BP1503" s="99" t="e">
        <f t="shared" si="1522"/>
        <v>#DIV/0!</v>
      </c>
      <c r="BQ1503" s="99" t="e">
        <f t="shared" si="1523"/>
        <v>#DIV/0!</v>
      </c>
      <c r="BR1503" s="99" t="e">
        <f t="shared" si="1524"/>
        <v>#DIV/0!</v>
      </c>
      <c r="BS1503" s="99">
        <f t="shared" si="1525"/>
        <v>0</v>
      </c>
      <c r="BT1503" s="99">
        <f t="shared" si="1526"/>
        <v>5.8</v>
      </c>
    </row>
    <row r="1504" spans="1:72" ht="13" x14ac:dyDescent="0.25">
      <c r="A1504" s="93">
        <v>38350</v>
      </c>
      <c r="B1504" s="94">
        <v>13.657120860774015</v>
      </c>
      <c r="C1504" s="101">
        <v>2.6</v>
      </c>
      <c r="D1504" s="205">
        <v>5.4759230769230802</v>
      </c>
      <c r="E1504" s="207" t="e">
        <f t="shared" si="1527"/>
        <v>#DIV/0!</v>
      </c>
      <c r="F1504" s="96"/>
      <c r="G1504" s="95" t="e">
        <f t="shared" si="1529"/>
        <v>#DIV/0!</v>
      </c>
      <c r="H1504" s="95">
        <f t="shared" si="1506"/>
        <v>11.057120860774015</v>
      </c>
      <c r="I1504" s="95">
        <f t="shared" si="1507"/>
        <v>0</v>
      </c>
      <c r="J1504" s="100" t="e">
        <f t="shared" si="1530"/>
        <v>#DIV/0!</v>
      </c>
      <c r="K1504" s="100">
        <f t="shared" si="1531"/>
        <v>0</v>
      </c>
      <c r="L1504" s="100" t="e">
        <f t="shared" si="1532"/>
        <v>#DIV/0!</v>
      </c>
      <c r="M1504" s="100" t="e">
        <f t="shared" si="1533"/>
        <v>#DIV/0!</v>
      </c>
      <c r="N1504" s="100" t="e">
        <f t="shared" si="1534"/>
        <v>#DIV/0!</v>
      </c>
      <c r="O1504" s="100" t="e">
        <f t="shared" si="1535"/>
        <v>#DIV/0!</v>
      </c>
      <c r="P1504" s="100" t="e">
        <f t="shared" si="1536"/>
        <v>#DIV/0!</v>
      </c>
      <c r="Q1504" s="100" t="e">
        <f t="shared" si="1537"/>
        <v>#DIV/0!</v>
      </c>
      <c r="R1504" s="100" t="e">
        <f t="shared" si="1538"/>
        <v>#DIV/0!</v>
      </c>
      <c r="S1504" s="100" t="e">
        <f t="shared" si="1539"/>
        <v>#DIV/0!</v>
      </c>
      <c r="T1504" s="100" t="e">
        <f t="shared" si="1540"/>
        <v>#DIV/0!</v>
      </c>
      <c r="U1504" s="100" t="e">
        <f t="shared" si="1541"/>
        <v>#DIV/0!</v>
      </c>
      <c r="V1504" s="100" t="e">
        <f t="shared" si="1542"/>
        <v>#DIV/0!</v>
      </c>
      <c r="W1504" s="100" t="e">
        <f t="shared" si="1543"/>
        <v>#DIV/0!</v>
      </c>
      <c r="X1504" s="100" t="e">
        <f t="shared" si="1544"/>
        <v>#DIV/0!</v>
      </c>
      <c r="Y1504" s="100" t="e">
        <f t="shared" si="1545"/>
        <v>#DIV/0!</v>
      </c>
      <c r="Z1504" s="100" t="e">
        <f t="shared" si="1546"/>
        <v>#DIV/0!</v>
      </c>
      <c r="AA1504" s="100" t="e">
        <f t="shared" si="1528"/>
        <v>#DIV/0!</v>
      </c>
      <c r="AB1504" s="95" t="e">
        <f t="shared" si="1547"/>
        <v>#DIV/0!</v>
      </c>
      <c r="AC1504" s="95" t="e">
        <f t="shared" si="1548"/>
        <v>#DIV/0!</v>
      </c>
      <c r="AD1504" s="95" t="e">
        <f t="shared" si="1549"/>
        <v>#DIV/0!</v>
      </c>
      <c r="AE1504" s="95" t="e">
        <f t="shared" si="1550"/>
        <v>#DIV/0!</v>
      </c>
      <c r="AF1504" s="95" t="e">
        <f t="shared" si="1551"/>
        <v>#DIV/0!</v>
      </c>
      <c r="AG1504" s="95" t="e">
        <f t="shared" si="1552"/>
        <v>#DIV/0!</v>
      </c>
      <c r="AH1504" s="95" t="e">
        <f t="shared" si="1553"/>
        <v>#DIV/0!</v>
      </c>
      <c r="AI1504" s="95" t="e">
        <f t="shared" si="1554"/>
        <v>#DIV/0!</v>
      </c>
      <c r="AJ1504" s="95" t="e">
        <f t="shared" si="1555"/>
        <v>#DIV/0!</v>
      </c>
      <c r="AK1504" s="95" t="e">
        <f t="shared" si="1556"/>
        <v>#DIV/0!</v>
      </c>
      <c r="AL1504" s="95" t="e">
        <f t="shared" si="1557"/>
        <v>#DIV/0!</v>
      </c>
      <c r="AM1504" s="95" t="e">
        <f t="shared" si="1558"/>
        <v>#DIV/0!</v>
      </c>
      <c r="AN1504" s="95" t="e">
        <f t="shared" si="1559"/>
        <v>#DIV/0!</v>
      </c>
      <c r="AO1504" s="95" t="e">
        <f t="shared" si="1560"/>
        <v>#DIV/0!</v>
      </c>
      <c r="AP1504" s="95" t="e">
        <f t="shared" si="1561"/>
        <v>#DIV/0!</v>
      </c>
      <c r="AQ1504" s="95" t="e">
        <f t="shared" si="1562"/>
        <v>#DIV/0!</v>
      </c>
      <c r="AR1504" s="95" t="e">
        <f t="shared" si="1563"/>
        <v>#DIV/0!</v>
      </c>
      <c r="AS1504" s="95" t="e">
        <f t="shared" si="1564"/>
        <v>#DIV/0!</v>
      </c>
      <c r="AT1504" s="95" t="e">
        <f t="shared" si="1565"/>
        <v>#DIV/0!</v>
      </c>
      <c r="AU1504" s="95" t="e">
        <f t="shared" si="1566"/>
        <v>#DIV/0!</v>
      </c>
      <c r="AV1504" s="95" t="e">
        <f t="shared" si="1567"/>
        <v>#DIV/0!</v>
      </c>
      <c r="AW1504" s="95" t="e">
        <f t="shared" si="1568"/>
        <v>#DIV/0!</v>
      </c>
      <c r="AX1504" s="95" t="e">
        <f t="shared" si="1569"/>
        <v>#DIV/0!</v>
      </c>
      <c r="AY1504" s="95" t="e">
        <f t="shared" si="1570"/>
        <v>#DIV/0!</v>
      </c>
      <c r="AZ1504" s="213" t="e">
        <f t="shared" si="1571"/>
        <v>#DIV/0!</v>
      </c>
      <c r="BA1504" s="201" t="e">
        <f t="shared" si="1508"/>
        <v>#DIV/0!</v>
      </c>
      <c r="BB1504" s="201" t="e">
        <f t="shared" si="1509"/>
        <v>#DIV/0!</v>
      </c>
      <c r="BC1504" s="201" t="e">
        <f t="shared" si="1510"/>
        <v>#DIV/0!</v>
      </c>
      <c r="BD1504" s="201" t="e">
        <f t="shared" si="1511"/>
        <v>#DIV/0!</v>
      </c>
      <c r="BE1504" s="201" t="e">
        <f t="shared" si="1512"/>
        <v>#DIV/0!</v>
      </c>
      <c r="BG1504" s="99" t="e">
        <f t="shared" si="1513"/>
        <v>#DIV/0!</v>
      </c>
      <c r="BH1504" s="99" t="e">
        <f t="shared" si="1514"/>
        <v>#DIV/0!</v>
      </c>
      <c r="BI1504" s="99" t="e">
        <f t="shared" si="1515"/>
        <v>#DIV/0!</v>
      </c>
      <c r="BJ1504" s="99" t="e">
        <f t="shared" si="1516"/>
        <v>#DIV/0!</v>
      </c>
      <c r="BK1504" s="99" t="e">
        <f t="shared" si="1517"/>
        <v>#DIV/0!</v>
      </c>
      <c r="BL1504" s="99" t="e">
        <f t="shared" si="1518"/>
        <v>#DIV/0!</v>
      </c>
      <c r="BM1504" s="99" t="e">
        <f t="shared" si="1519"/>
        <v>#DIV/0!</v>
      </c>
      <c r="BN1504" s="99" t="e">
        <f t="shared" si="1520"/>
        <v>#DIV/0!</v>
      </c>
      <c r="BO1504" s="99" t="e">
        <f t="shared" si="1521"/>
        <v>#DIV/0!</v>
      </c>
      <c r="BP1504" s="99" t="e">
        <f t="shared" si="1522"/>
        <v>#DIV/0!</v>
      </c>
      <c r="BQ1504" s="99" t="e">
        <f t="shared" si="1523"/>
        <v>#DIV/0!</v>
      </c>
      <c r="BR1504" s="99" t="e">
        <f t="shared" si="1524"/>
        <v>#DIV/0!</v>
      </c>
      <c r="BS1504" s="99">
        <f t="shared" si="1525"/>
        <v>13.657120860774015</v>
      </c>
      <c r="BT1504" s="99">
        <f t="shared" si="1526"/>
        <v>2.6</v>
      </c>
    </row>
    <row r="1505" spans="1:72" ht="13" x14ac:dyDescent="0.25">
      <c r="A1505" s="93">
        <v>38351</v>
      </c>
      <c r="B1505" s="94">
        <v>0</v>
      </c>
      <c r="C1505" s="101">
        <v>6.1</v>
      </c>
      <c r="D1505" s="205">
        <v>5.1579487179487202</v>
      </c>
      <c r="E1505" s="207" t="e">
        <f t="shared" si="1527"/>
        <v>#DIV/0!</v>
      </c>
      <c r="F1505" s="96"/>
      <c r="G1505" s="95" t="e">
        <f t="shared" si="1529"/>
        <v>#DIV/0!</v>
      </c>
      <c r="H1505" s="95">
        <f t="shared" si="1506"/>
        <v>0</v>
      </c>
      <c r="I1505" s="95">
        <f t="shared" si="1507"/>
        <v>6.1</v>
      </c>
      <c r="J1505" s="100">
        <f t="shared" si="1530"/>
        <v>0</v>
      </c>
      <c r="K1505" s="100" t="e">
        <f t="shared" si="1531"/>
        <v>#DIV/0!</v>
      </c>
      <c r="L1505" s="100" t="e">
        <f t="shared" si="1532"/>
        <v>#DIV/0!</v>
      </c>
      <c r="M1505" s="100" t="e">
        <f t="shared" si="1533"/>
        <v>#DIV/0!</v>
      </c>
      <c r="N1505" s="100" t="e">
        <f t="shared" si="1534"/>
        <v>#DIV/0!</v>
      </c>
      <c r="O1505" s="100" t="e">
        <f t="shared" si="1535"/>
        <v>#DIV/0!</v>
      </c>
      <c r="P1505" s="100" t="e">
        <f t="shared" si="1536"/>
        <v>#DIV/0!</v>
      </c>
      <c r="Q1505" s="100" t="e">
        <f t="shared" si="1537"/>
        <v>#DIV/0!</v>
      </c>
      <c r="R1505" s="100" t="e">
        <f t="shared" si="1538"/>
        <v>#DIV/0!</v>
      </c>
      <c r="S1505" s="100" t="e">
        <f t="shared" si="1539"/>
        <v>#DIV/0!</v>
      </c>
      <c r="T1505" s="100" t="e">
        <f t="shared" si="1540"/>
        <v>#DIV/0!</v>
      </c>
      <c r="U1505" s="100" t="e">
        <f t="shared" si="1541"/>
        <v>#DIV/0!</v>
      </c>
      <c r="V1505" s="100" t="e">
        <f t="shared" si="1542"/>
        <v>#DIV/0!</v>
      </c>
      <c r="W1505" s="100" t="e">
        <f t="shared" si="1543"/>
        <v>#DIV/0!</v>
      </c>
      <c r="X1505" s="100" t="e">
        <f t="shared" si="1544"/>
        <v>#DIV/0!</v>
      </c>
      <c r="Y1505" s="100" t="e">
        <f t="shared" si="1545"/>
        <v>#DIV/0!</v>
      </c>
      <c r="Z1505" s="100" t="e">
        <f t="shared" si="1546"/>
        <v>#DIV/0!</v>
      </c>
      <c r="AA1505" s="100" t="e">
        <f t="shared" si="1528"/>
        <v>#DIV/0!</v>
      </c>
      <c r="AB1505" s="95" t="e">
        <f t="shared" si="1547"/>
        <v>#DIV/0!</v>
      </c>
      <c r="AC1505" s="95" t="e">
        <f t="shared" si="1548"/>
        <v>#DIV/0!</v>
      </c>
      <c r="AD1505" s="95" t="e">
        <f t="shared" si="1549"/>
        <v>#DIV/0!</v>
      </c>
      <c r="AE1505" s="95" t="e">
        <f t="shared" si="1550"/>
        <v>#DIV/0!</v>
      </c>
      <c r="AF1505" s="95" t="e">
        <f t="shared" si="1551"/>
        <v>#DIV/0!</v>
      </c>
      <c r="AG1505" s="95" t="e">
        <f t="shared" si="1552"/>
        <v>#DIV/0!</v>
      </c>
      <c r="AH1505" s="95" t="e">
        <f t="shared" si="1553"/>
        <v>#DIV/0!</v>
      </c>
      <c r="AI1505" s="95" t="e">
        <f t="shared" si="1554"/>
        <v>#DIV/0!</v>
      </c>
      <c r="AJ1505" s="95" t="e">
        <f t="shared" si="1555"/>
        <v>#DIV/0!</v>
      </c>
      <c r="AK1505" s="95" t="e">
        <f t="shared" si="1556"/>
        <v>#DIV/0!</v>
      </c>
      <c r="AL1505" s="95" t="e">
        <f t="shared" si="1557"/>
        <v>#DIV/0!</v>
      </c>
      <c r="AM1505" s="95" t="e">
        <f t="shared" si="1558"/>
        <v>#DIV/0!</v>
      </c>
      <c r="AN1505" s="95" t="e">
        <f t="shared" si="1559"/>
        <v>#DIV/0!</v>
      </c>
      <c r="AO1505" s="95" t="e">
        <f t="shared" si="1560"/>
        <v>#DIV/0!</v>
      </c>
      <c r="AP1505" s="95" t="e">
        <f t="shared" si="1561"/>
        <v>#DIV/0!</v>
      </c>
      <c r="AQ1505" s="95" t="e">
        <f t="shared" si="1562"/>
        <v>#DIV/0!</v>
      </c>
      <c r="AR1505" s="95" t="e">
        <f t="shared" si="1563"/>
        <v>#DIV/0!</v>
      </c>
      <c r="AS1505" s="95" t="e">
        <f t="shared" si="1564"/>
        <v>#DIV/0!</v>
      </c>
      <c r="AT1505" s="95" t="e">
        <f t="shared" si="1565"/>
        <v>#DIV/0!</v>
      </c>
      <c r="AU1505" s="95" t="e">
        <f t="shared" si="1566"/>
        <v>#DIV/0!</v>
      </c>
      <c r="AV1505" s="95" t="e">
        <f t="shared" si="1567"/>
        <v>#DIV/0!</v>
      </c>
      <c r="AW1505" s="95" t="e">
        <f t="shared" si="1568"/>
        <v>#DIV/0!</v>
      </c>
      <c r="AX1505" s="95" t="e">
        <f t="shared" si="1569"/>
        <v>#DIV/0!</v>
      </c>
      <c r="AY1505" s="95" t="e">
        <f t="shared" si="1570"/>
        <v>#DIV/0!</v>
      </c>
      <c r="AZ1505" s="213" t="e">
        <f t="shared" si="1571"/>
        <v>#DIV/0!</v>
      </c>
      <c r="BA1505" s="201" t="e">
        <f t="shared" si="1508"/>
        <v>#DIV/0!</v>
      </c>
      <c r="BB1505" s="201" t="e">
        <f t="shared" si="1509"/>
        <v>#DIV/0!</v>
      </c>
      <c r="BC1505" s="201" t="e">
        <f t="shared" si="1510"/>
        <v>#DIV/0!</v>
      </c>
      <c r="BD1505" s="201" t="e">
        <f t="shared" si="1511"/>
        <v>#DIV/0!</v>
      </c>
      <c r="BE1505" s="201" t="e">
        <f t="shared" si="1512"/>
        <v>#DIV/0!</v>
      </c>
      <c r="BG1505" s="99" t="e">
        <f t="shared" si="1513"/>
        <v>#DIV/0!</v>
      </c>
      <c r="BH1505" s="99" t="e">
        <f t="shared" si="1514"/>
        <v>#DIV/0!</v>
      </c>
      <c r="BI1505" s="99" t="e">
        <f t="shared" si="1515"/>
        <v>#DIV/0!</v>
      </c>
      <c r="BJ1505" s="99" t="e">
        <f t="shared" si="1516"/>
        <v>#DIV/0!</v>
      </c>
      <c r="BK1505" s="99" t="e">
        <f t="shared" si="1517"/>
        <v>#DIV/0!</v>
      </c>
      <c r="BL1505" s="99" t="e">
        <f t="shared" si="1518"/>
        <v>#DIV/0!</v>
      </c>
      <c r="BM1505" s="99" t="e">
        <f t="shared" si="1519"/>
        <v>#DIV/0!</v>
      </c>
      <c r="BN1505" s="99" t="e">
        <f t="shared" si="1520"/>
        <v>#DIV/0!</v>
      </c>
      <c r="BO1505" s="99" t="e">
        <f t="shared" si="1521"/>
        <v>#DIV/0!</v>
      </c>
      <c r="BP1505" s="99" t="e">
        <f t="shared" si="1522"/>
        <v>#DIV/0!</v>
      </c>
      <c r="BQ1505" s="99" t="e">
        <f t="shared" si="1523"/>
        <v>#DIV/0!</v>
      </c>
      <c r="BR1505" s="99" t="e">
        <f t="shared" si="1524"/>
        <v>#DIV/0!</v>
      </c>
      <c r="BS1505" s="99">
        <f t="shared" si="1525"/>
        <v>0</v>
      </c>
      <c r="BT1505" s="99">
        <f t="shared" si="1526"/>
        <v>6.1</v>
      </c>
    </row>
    <row r="1506" spans="1:72" ht="13" x14ac:dyDescent="0.25">
      <c r="A1506" s="93">
        <v>38352</v>
      </c>
      <c r="B1506" s="94">
        <v>0</v>
      </c>
      <c r="C1506" s="101">
        <v>7.1</v>
      </c>
      <c r="D1506" s="205">
        <v>4.8399743589743602</v>
      </c>
      <c r="E1506" s="207" t="e">
        <f t="shared" si="1527"/>
        <v>#DIV/0!</v>
      </c>
      <c r="F1506" s="96"/>
      <c r="G1506" s="95" t="e">
        <f t="shared" si="1529"/>
        <v>#DIV/0!</v>
      </c>
      <c r="H1506" s="95">
        <f t="shared" si="1506"/>
        <v>0</v>
      </c>
      <c r="I1506" s="95">
        <f t="shared" si="1507"/>
        <v>7.1</v>
      </c>
      <c r="J1506" s="100">
        <f t="shared" si="1530"/>
        <v>0</v>
      </c>
      <c r="K1506" s="100" t="e">
        <f t="shared" si="1531"/>
        <v>#DIV/0!</v>
      </c>
      <c r="L1506" s="100" t="e">
        <f t="shared" si="1532"/>
        <v>#DIV/0!</v>
      </c>
      <c r="M1506" s="100" t="e">
        <f t="shared" si="1533"/>
        <v>#DIV/0!</v>
      </c>
      <c r="N1506" s="100" t="e">
        <f t="shared" si="1534"/>
        <v>#DIV/0!</v>
      </c>
      <c r="O1506" s="100" t="e">
        <f t="shared" si="1535"/>
        <v>#DIV/0!</v>
      </c>
      <c r="P1506" s="100" t="e">
        <f t="shared" si="1536"/>
        <v>#DIV/0!</v>
      </c>
      <c r="Q1506" s="100" t="e">
        <f t="shared" si="1537"/>
        <v>#DIV/0!</v>
      </c>
      <c r="R1506" s="100" t="e">
        <f t="shared" si="1538"/>
        <v>#DIV/0!</v>
      </c>
      <c r="S1506" s="100" t="e">
        <f t="shared" si="1539"/>
        <v>#DIV/0!</v>
      </c>
      <c r="T1506" s="100" t="e">
        <f t="shared" si="1540"/>
        <v>#DIV/0!</v>
      </c>
      <c r="U1506" s="100" t="e">
        <f t="shared" si="1541"/>
        <v>#DIV/0!</v>
      </c>
      <c r="V1506" s="100" t="e">
        <f t="shared" si="1542"/>
        <v>#DIV/0!</v>
      </c>
      <c r="W1506" s="100" t="e">
        <f t="shared" si="1543"/>
        <v>#DIV/0!</v>
      </c>
      <c r="X1506" s="100" t="e">
        <f t="shared" si="1544"/>
        <v>#DIV/0!</v>
      </c>
      <c r="Y1506" s="100" t="e">
        <f t="shared" si="1545"/>
        <v>#DIV/0!</v>
      </c>
      <c r="Z1506" s="100" t="e">
        <f t="shared" si="1546"/>
        <v>#DIV/0!</v>
      </c>
      <c r="AA1506" s="100" t="e">
        <f t="shared" si="1528"/>
        <v>#DIV/0!</v>
      </c>
      <c r="AB1506" s="95" t="e">
        <f t="shared" si="1547"/>
        <v>#DIV/0!</v>
      </c>
      <c r="AC1506" s="95" t="e">
        <f t="shared" si="1548"/>
        <v>#DIV/0!</v>
      </c>
      <c r="AD1506" s="95" t="e">
        <f t="shared" si="1549"/>
        <v>#DIV/0!</v>
      </c>
      <c r="AE1506" s="95" t="e">
        <f t="shared" si="1550"/>
        <v>#DIV/0!</v>
      </c>
      <c r="AF1506" s="95" t="e">
        <f t="shared" si="1551"/>
        <v>#DIV/0!</v>
      </c>
      <c r="AG1506" s="95" t="e">
        <f t="shared" si="1552"/>
        <v>#DIV/0!</v>
      </c>
      <c r="AH1506" s="95" t="e">
        <f t="shared" si="1553"/>
        <v>#DIV/0!</v>
      </c>
      <c r="AI1506" s="95" t="e">
        <f t="shared" si="1554"/>
        <v>#DIV/0!</v>
      </c>
      <c r="AJ1506" s="95" t="e">
        <f t="shared" si="1555"/>
        <v>#DIV/0!</v>
      </c>
      <c r="AK1506" s="95" t="e">
        <f t="shared" si="1556"/>
        <v>#DIV/0!</v>
      </c>
      <c r="AL1506" s="95" t="e">
        <f t="shared" si="1557"/>
        <v>#DIV/0!</v>
      </c>
      <c r="AM1506" s="95" t="e">
        <f t="shared" si="1558"/>
        <v>#DIV/0!</v>
      </c>
      <c r="AN1506" s="95" t="e">
        <f t="shared" si="1559"/>
        <v>#DIV/0!</v>
      </c>
      <c r="AO1506" s="95" t="e">
        <f t="shared" si="1560"/>
        <v>#DIV/0!</v>
      </c>
      <c r="AP1506" s="95" t="e">
        <f t="shared" si="1561"/>
        <v>#DIV/0!</v>
      </c>
      <c r="AQ1506" s="95" t="e">
        <f t="shared" si="1562"/>
        <v>#DIV/0!</v>
      </c>
      <c r="AR1506" s="95" t="e">
        <f t="shared" si="1563"/>
        <v>#DIV/0!</v>
      </c>
      <c r="AS1506" s="95" t="e">
        <f t="shared" si="1564"/>
        <v>#DIV/0!</v>
      </c>
      <c r="AT1506" s="95" t="e">
        <f t="shared" si="1565"/>
        <v>#DIV/0!</v>
      </c>
      <c r="AU1506" s="95" t="e">
        <f t="shared" si="1566"/>
        <v>#DIV/0!</v>
      </c>
      <c r="AV1506" s="95" t="e">
        <f t="shared" si="1567"/>
        <v>#DIV/0!</v>
      </c>
      <c r="AW1506" s="95" t="e">
        <f t="shared" si="1568"/>
        <v>#DIV/0!</v>
      </c>
      <c r="AX1506" s="95" t="e">
        <f t="shared" si="1569"/>
        <v>#DIV/0!</v>
      </c>
      <c r="AY1506" s="95" t="e">
        <f t="shared" si="1570"/>
        <v>#DIV/0!</v>
      </c>
      <c r="AZ1506" s="213" t="e">
        <f t="shared" si="1571"/>
        <v>#DIV/0!</v>
      </c>
      <c r="BA1506" s="201" t="e">
        <f t="shared" si="1508"/>
        <v>#DIV/0!</v>
      </c>
      <c r="BB1506" s="201" t="e">
        <f t="shared" si="1509"/>
        <v>#DIV/0!</v>
      </c>
      <c r="BC1506" s="201" t="e">
        <f t="shared" si="1510"/>
        <v>#DIV/0!</v>
      </c>
      <c r="BD1506" s="201" t="e">
        <f t="shared" si="1511"/>
        <v>#DIV/0!</v>
      </c>
      <c r="BE1506" s="201" t="e">
        <f t="shared" si="1512"/>
        <v>#DIV/0!</v>
      </c>
      <c r="BG1506" s="99" t="e">
        <f t="shared" si="1513"/>
        <v>#DIV/0!</v>
      </c>
      <c r="BH1506" s="99" t="e">
        <f t="shared" si="1514"/>
        <v>#DIV/0!</v>
      </c>
      <c r="BI1506" s="99" t="e">
        <f t="shared" si="1515"/>
        <v>#DIV/0!</v>
      </c>
      <c r="BJ1506" s="99" t="e">
        <f t="shared" si="1516"/>
        <v>#DIV/0!</v>
      </c>
      <c r="BK1506" s="99" t="e">
        <f t="shared" si="1517"/>
        <v>#DIV/0!</v>
      </c>
      <c r="BL1506" s="99" t="e">
        <f t="shared" si="1518"/>
        <v>#DIV/0!</v>
      </c>
      <c r="BM1506" s="99" t="e">
        <f t="shared" si="1519"/>
        <v>#DIV/0!</v>
      </c>
      <c r="BN1506" s="99" t="e">
        <f t="shared" si="1520"/>
        <v>#DIV/0!</v>
      </c>
      <c r="BO1506" s="99" t="e">
        <f t="shared" si="1521"/>
        <v>#DIV/0!</v>
      </c>
      <c r="BP1506" s="99" t="e">
        <f t="shared" si="1522"/>
        <v>#DIV/0!</v>
      </c>
      <c r="BQ1506" s="99" t="e">
        <f t="shared" si="1523"/>
        <v>#DIV/0!</v>
      </c>
      <c r="BR1506" s="99" t="e">
        <f t="shared" si="1524"/>
        <v>#DIV/0!</v>
      </c>
      <c r="BS1506" s="99">
        <f t="shared" si="1525"/>
        <v>0</v>
      </c>
      <c r="BT1506" s="99">
        <f t="shared" si="1526"/>
        <v>7.1</v>
      </c>
    </row>
    <row r="1507" spans="1:72" ht="13" x14ac:dyDescent="0.25">
      <c r="A1507" s="93">
        <v>38353</v>
      </c>
      <c r="B1507" s="94">
        <v>0</v>
      </c>
      <c r="C1507" s="101">
        <v>7</v>
      </c>
      <c r="D1507" s="205">
        <v>4.5220000000000002</v>
      </c>
      <c r="E1507" s="207" t="e">
        <f t="shared" si="1527"/>
        <v>#DIV/0!</v>
      </c>
      <c r="F1507" s="96"/>
      <c r="G1507" s="95" t="e">
        <f t="shared" si="1529"/>
        <v>#DIV/0!</v>
      </c>
      <c r="H1507" s="95">
        <f t="shared" si="1506"/>
        <v>0</v>
      </c>
      <c r="I1507" s="95">
        <f t="shared" si="1507"/>
        <v>7</v>
      </c>
      <c r="J1507" s="100">
        <f t="shared" si="1530"/>
        <v>0</v>
      </c>
      <c r="K1507" s="100" t="e">
        <f t="shared" si="1531"/>
        <v>#DIV/0!</v>
      </c>
      <c r="L1507" s="100" t="e">
        <f t="shared" si="1532"/>
        <v>#DIV/0!</v>
      </c>
      <c r="M1507" s="100" t="e">
        <f t="shared" si="1533"/>
        <v>#DIV/0!</v>
      </c>
      <c r="N1507" s="100" t="e">
        <f t="shared" si="1534"/>
        <v>#DIV/0!</v>
      </c>
      <c r="O1507" s="100" t="e">
        <f t="shared" si="1535"/>
        <v>#DIV/0!</v>
      </c>
      <c r="P1507" s="100" t="e">
        <f t="shared" si="1536"/>
        <v>#DIV/0!</v>
      </c>
      <c r="Q1507" s="100" t="e">
        <f t="shared" si="1537"/>
        <v>#DIV/0!</v>
      </c>
      <c r="R1507" s="100" t="e">
        <f t="shared" si="1538"/>
        <v>#DIV/0!</v>
      </c>
      <c r="S1507" s="100" t="e">
        <f t="shared" si="1539"/>
        <v>#DIV/0!</v>
      </c>
      <c r="T1507" s="100" t="e">
        <f t="shared" si="1540"/>
        <v>#DIV/0!</v>
      </c>
      <c r="U1507" s="100" t="e">
        <f t="shared" si="1541"/>
        <v>#DIV/0!</v>
      </c>
      <c r="V1507" s="100" t="e">
        <f t="shared" si="1542"/>
        <v>#DIV/0!</v>
      </c>
      <c r="W1507" s="100" t="e">
        <f t="shared" si="1543"/>
        <v>#DIV/0!</v>
      </c>
      <c r="X1507" s="100" t="e">
        <f t="shared" si="1544"/>
        <v>#DIV/0!</v>
      </c>
      <c r="Y1507" s="100" t="e">
        <f t="shared" si="1545"/>
        <v>#DIV/0!</v>
      </c>
      <c r="Z1507" s="100" t="e">
        <f t="shared" si="1546"/>
        <v>#DIV/0!</v>
      </c>
      <c r="AA1507" s="100" t="e">
        <f t="shared" si="1528"/>
        <v>#DIV/0!</v>
      </c>
      <c r="AB1507" s="95" t="e">
        <f t="shared" si="1547"/>
        <v>#DIV/0!</v>
      </c>
      <c r="AC1507" s="95" t="e">
        <f t="shared" si="1548"/>
        <v>#DIV/0!</v>
      </c>
      <c r="AD1507" s="95" t="e">
        <f t="shared" si="1549"/>
        <v>#DIV/0!</v>
      </c>
      <c r="AE1507" s="95" t="e">
        <f t="shared" si="1550"/>
        <v>#DIV/0!</v>
      </c>
      <c r="AF1507" s="95" t="e">
        <f t="shared" si="1551"/>
        <v>#DIV/0!</v>
      </c>
      <c r="AG1507" s="95" t="e">
        <f t="shared" si="1552"/>
        <v>#DIV/0!</v>
      </c>
      <c r="AH1507" s="95" t="e">
        <f t="shared" si="1553"/>
        <v>#DIV/0!</v>
      </c>
      <c r="AI1507" s="95" t="e">
        <f t="shared" si="1554"/>
        <v>#DIV/0!</v>
      </c>
      <c r="AJ1507" s="95" t="e">
        <f t="shared" si="1555"/>
        <v>#DIV/0!</v>
      </c>
      <c r="AK1507" s="95" t="e">
        <f t="shared" si="1556"/>
        <v>#DIV/0!</v>
      </c>
      <c r="AL1507" s="95" t="e">
        <f t="shared" si="1557"/>
        <v>#DIV/0!</v>
      </c>
      <c r="AM1507" s="95" t="e">
        <f t="shared" si="1558"/>
        <v>#DIV/0!</v>
      </c>
      <c r="AN1507" s="95" t="e">
        <f t="shared" si="1559"/>
        <v>#DIV/0!</v>
      </c>
      <c r="AO1507" s="95" t="e">
        <f t="shared" si="1560"/>
        <v>#DIV/0!</v>
      </c>
      <c r="AP1507" s="95" t="e">
        <f t="shared" si="1561"/>
        <v>#DIV/0!</v>
      </c>
      <c r="AQ1507" s="95" t="e">
        <f t="shared" si="1562"/>
        <v>#DIV/0!</v>
      </c>
      <c r="AR1507" s="95" t="e">
        <f t="shared" si="1563"/>
        <v>#DIV/0!</v>
      </c>
      <c r="AS1507" s="95" t="e">
        <f t="shared" si="1564"/>
        <v>#DIV/0!</v>
      </c>
      <c r="AT1507" s="95" t="e">
        <f t="shared" si="1565"/>
        <v>#DIV/0!</v>
      </c>
      <c r="AU1507" s="95" t="e">
        <f t="shared" si="1566"/>
        <v>#DIV/0!</v>
      </c>
      <c r="AV1507" s="95" t="e">
        <f t="shared" si="1567"/>
        <v>#DIV/0!</v>
      </c>
      <c r="AW1507" s="95" t="e">
        <f t="shared" si="1568"/>
        <v>#DIV/0!</v>
      </c>
      <c r="AX1507" s="95" t="e">
        <f t="shared" si="1569"/>
        <v>#DIV/0!</v>
      </c>
      <c r="AY1507" s="95" t="e">
        <f t="shared" si="1570"/>
        <v>#DIV/0!</v>
      </c>
      <c r="AZ1507" s="213" t="e">
        <f t="shared" si="1571"/>
        <v>#DIV/0!</v>
      </c>
      <c r="BA1507" s="201" t="e">
        <f t="shared" si="1508"/>
        <v>#DIV/0!</v>
      </c>
      <c r="BB1507" s="201" t="e">
        <f t="shared" si="1509"/>
        <v>#DIV/0!</v>
      </c>
      <c r="BC1507" s="201" t="e">
        <f t="shared" si="1510"/>
        <v>#DIV/0!</v>
      </c>
      <c r="BD1507" s="201" t="e">
        <f t="shared" si="1511"/>
        <v>#DIV/0!</v>
      </c>
      <c r="BE1507" s="201" t="e">
        <f t="shared" si="1512"/>
        <v>#DIV/0!</v>
      </c>
      <c r="BG1507" s="99" t="e">
        <f t="shared" si="1513"/>
        <v>#DIV/0!</v>
      </c>
      <c r="BH1507" s="99" t="e">
        <f t="shared" si="1514"/>
        <v>#DIV/0!</v>
      </c>
      <c r="BI1507" s="99" t="e">
        <f t="shared" si="1515"/>
        <v>#DIV/0!</v>
      </c>
      <c r="BJ1507" s="99" t="e">
        <f t="shared" si="1516"/>
        <v>#DIV/0!</v>
      </c>
      <c r="BK1507" s="99" t="e">
        <f t="shared" si="1517"/>
        <v>#DIV/0!</v>
      </c>
      <c r="BL1507" s="99" t="e">
        <f t="shared" si="1518"/>
        <v>#DIV/0!</v>
      </c>
      <c r="BM1507" s="99" t="e">
        <f t="shared" si="1519"/>
        <v>#DIV/0!</v>
      </c>
      <c r="BN1507" s="99" t="e">
        <f t="shared" si="1520"/>
        <v>#DIV/0!</v>
      </c>
      <c r="BO1507" s="99" t="e">
        <f t="shared" si="1521"/>
        <v>#DIV/0!</v>
      </c>
      <c r="BP1507" s="99" t="e">
        <f t="shared" si="1522"/>
        <v>#DIV/0!</v>
      </c>
      <c r="BQ1507" s="99" t="e">
        <f t="shared" si="1523"/>
        <v>#DIV/0!</v>
      </c>
      <c r="BR1507" s="99" t="e">
        <f t="shared" si="1524"/>
        <v>#DIV/0!</v>
      </c>
      <c r="BS1507" s="99">
        <f t="shared" si="1525"/>
        <v>0</v>
      </c>
      <c r="BT1507" s="99">
        <f t="shared" si="1526"/>
        <v>7</v>
      </c>
    </row>
    <row r="1508" spans="1:72" ht="13" x14ac:dyDescent="0.25">
      <c r="A1508" s="93">
        <v>38354</v>
      </c>
      <c r="B1508" s="94">
        <v>0</v>
      </c>
      <c r="C1508" s="101">
        <v>6.2</v>
      </c>
      <c r="D1508" s="205">
        <v>4.4779999999999998</v>
      </c>
      <c r="E1508" s="207" t="e">
        <f t="shared" si="1527"/>
        <v>#DIV/0!</v>
      </c>
      <c r="F1508" s="96"/>
      <c r="G1508" s="95" t="e">
        <f t="shared" si="1529"/>
        <v>#DIV/0!</v>
      </c>
      <c r="H1508" s="95">
        <f t="shared" si="1506"/>
        <v>0</v>
      </c>
      <c r="I1508" s="95">
        <f t="shared" si="1507"/>
        <v>6.2</v>
      </c>
      <c r="J1508" s="100">
        <f t="shared" si="1530"/>
        <v>0</v>
      </c>
      <c r="K1508" s="100" t="e">
        <f t="shared" si="1531"/>
        <v>#DIV/0!</v>
      </c>
      <c r="L1508" s="100" t="e">
        <f t="shared" si="1532"/>
        <v>#DIV/0!</v>
      </c>
      <c r="M1508" s="100" t="e">
        <f t="shared" si="1533"/>
        <v>#DIV/0!</v>
      </c>
      <c r="N1508" s="100" t="e">
        <f t="shared" si="1534"/>
        <v>#DIV/0!</v>
      </c>
      <c r="O1508" s="100" t="e">
        <f t="shared" si="1535"/>
        <v>#DIV/0!</v>
      </c>
      <c r="P1508" s="100" t="e">
        <f t="shared" si="1536"/>
        <v>#DIV/0!</v>
      </c>
      <c r="Q1508" s="100" t="e">
        <f t="shared" si="1537"/>
        <v>#DIV/0!</v>
      </c>
      <c r="R1508" s="100" t="e">
        <f t="shared" si="1538"/>
        <v>#DIV/0!</v>
      </c>
      <c r="S1508" s="100" t="e">
        <f t="shared" si="1539"/>
        <v>#DIV/0!</v>
      </c>
      <c r="T1508" s="100" t="e">
        <f t="shared" si="1540"/>
        <v>#DIV/0!</v>
      </c>
      <c r="U1508" s="100" t="e">
        <f t="shared" si="1541"/>
        <v>#DIV/0!</v>
      </c>
      <c r="V1508" s="100" t="e">
        <f t="shared" si="1542"/>
        <v>#DIV/0!</v>
      </c>
      <c r="W1508" s="100" t="e">
        <f t="shared" si="1543"/>
        <v>#DIV/0!</v>
      </c>
      <c r="X1508" s="100" t="e">
        <f t="shared" si="1544"/>
        <v>#DIV/0!</v>
      </c>
      <c r="Y1508" s="100" t="e">
        <f t="shared" si="1545"/>
        <v>#DIV/0!</v>
      </c>
      <c r="Z1508" s="100" t="e">
        <f t="shared" si="1546"/>
        <v>#DIV/0!</v>
      </c>
      <c r="AA1508" s="100" t="e">
        <f t="shared" si="1528"/>
        <v>#DIV/0!</v>
      </c>
      <c r="AB1508" s="95" t="e">
        <f t="shared" si="1547"/>
        <v>#DIV/0!</v>
      </c>
      <c r="AC1508" s="95" t="e">
        <f t="shared" si="1548"/>
        <v>#DIV/0!</v>
      </c>
      <c r="AD1508" s="95" t="e">
        <f t="shared" si="1549"/>
        <v>#DIV/0!</v>
      </c>
      <c r="AE1508" s="95" t="e">
        <f t="shared" si="1550"/>
        <v>#DIV/0!</v>
      </c>
      <c r="AF1508" s="95" t="e">
        <f t="shared" si="1551"/>
        <v>#DIV/0!</v>
      </c>
      <c r="AG1508" s="95" t="e">
        <f t="shared" si="1552"/>
        <v>#DIV/0!</v>
      </c>
      <c r="AH1508" s="95" t="e">
        <f t="shared" si="1553"/>
        <v>#DIV/0!</v>
      </c>
      <c r="AI1508" s="95" t="e">
        <f t="shared" si="1554"/>
        <v>#DIV/0!</v>
      </c>
      <c r="AJ1508" s="95" t="e">
        <f t="shared" si="1555"/>
        <v>#DIV/0!</v>
      </c>
      <c r="AK1508" s="95" t="e">
        <f t="shared" si="1556"/>
        <v>#DIV/0!</v>
      </c>
      <c r="AL1508" s="95" t="e">
        <f t="shared" si="1557"/>
        <v>#DIV/0!</v>
      </c>
      <c r="AM1508" s="95" t="e">
        <f t="shared" si="1558"/>
        <v>#DIV/0!</v>
      </c>
      <c r="AN1508" s="95" t="e">
        <f t="shared" si="1559"/>
        <v>#DIV/0!</v>
      </c>
      <c r="AO1508" s="95" t="e">
        <f t="shared" si="1560"/>
        <v>#DIV/0!</v>
      </c>
      <c r="AP1508" s="95" t="e">
        <f t="shared" si="1561"/>
        <v>#DIV/0!</v>
      </c>
      <c r="AQ1508" s="95" t="e">
        <f t="shared" si="1562"/>
        <v>#DIV/0!</v>
      </c>
      <c r="AR1508" s="95" t="e">
        <f t="shared" si="1563"/>
        <v>#DIV/0!</v>
      </c>
      <c r="AS1508" s="95" t="e">
        <f t="shared" si="1564"/>
        <v>#DIV/0!</v>
      </c>
      <c r="AT1508" s="95" t="e">
        <f t="shared" si="1565"/>
        <v>#DIV/0!</v>
      </c>
      <c r="AU1508" s="95" t="e">
        <f t="shared" si="1566"/>
        <v>#DIV/0!</v>
      </c>
      <c r="AV1508" s="95" t="e">
        <f t="shared" si="1567"/>
        <v>#DIV/0!</v>
      </c>
      <c r="AW1508" s="95" t="e">
        <f t="shared" si="1568"/>
        <v>#DIV/0!</v>
      </c>
      <c r="AX1508" s="95" t="e">
        <f t="shared" si="1569"/>
        <v>#DIV/0!</v>
      </c>
      <c r="AY1508" s="95" t="e">
        <f t="shared" si="1570"/>
        <v>#DIV/0!</v>
      </c>
      <c r="AZ1508" s="213" t="e">
        <f t="shared" si="1571"/>
        <v>#DIV/0!</v>
      </c>
      <c r="BA1508" s="201" t="e">
        <f t="shared" si="1508"/>
        <v>#DIV/0!</v>
      </c>
      <c r="BB1508" s="201" t="e">
        <f t="shared" si="1509"/>
        <v>#DIV/0!</v>
      </c>
      <c r="BC1508" s="201" t="e">
        <f t="shared" si="1510"/>
        <v>#DIV/0!</v>
      </c>
      <c r="BD1508" s="201" t="e">
        <f t="shared" si="1511"/>
        <v>#DIV/0!</v>
      </c>
      <c r="BE1508" s="201" t="e">
        <f t="shared" si="1512"/>
        <v>#DIV/0!</v>
      </c>
      <c r="BG1508" s="99" t="e">
        <f t="shared" si="1513"/>
        <v>#DIV/0!</v>
      </c>
      <c r="BH1508" s="99" t="e">
        <f t="shared" si="1514"/>
        <v>#DIV/0!</v>
      </c>
      <c r="BI1508" s="99" t="e">
        <f t="shared" si="1515"/>
        <v>#DIV/0!</v>
      </c>
      <c r="BJ1508" s="99" t="e">
        <f t="shared" si="1516"/>
        <v>#DIV/0!</v>
      </c>
      <c r="BK1508" s="99" t="e">
        <f t="shared" si="1517"/>
        <v>#DIV/0!</v>
      </c>
      <c r="BL1508" s="99" t="e">
        <f t="shared" si="1518"/>
        <v>#DIV/0!</v>
      </c>
      <c r="BM1508" s="99" t="e">
        <f t="shared" si="1519"/>
        <v>#DIV/0!</v>
      </c>
      <c r="BN1508" s="99" t="e">
        <f t="shared" si="1520"/>
        <v>#DIV/0!</v>
      </c>
      <c r="BO1508" s="99" t="e">
        <f t="shared" si="1521"/>
        <v>#DIV/0!</v>
      </c>
      <c r="BP1508" s="99" t="e">
        <f t="shared" si="1522"/>
        <v>#DIV/0!</v>
      </c>
      <c r="BQ1508" s="99" t="e">
        <f t="shared" si="1523"/>
        <v>#DIV/0!</v>
      </c>
      <c r="BR1508" s="99" t="e">
        <f t="shared" si="1524"/>
        <v>#DIV/0!</v>
      </c>
      <c r="BS1508" s="99">
        <f t="shared" si="1525"/>
        <v>0</v>
      </c>
      <c r="BT1508" s="99">
        <f t="shared" si="1526"/>
        <v>6.2</v>
      </c>
    </row>
    <row r="1509" spans="1:72" ht="13" x14ac:dyDescent="0.25">
      <c r="A1509" s="93">
        <v>38355</v>
      </c>
      <c r="B1509" s="94">
        <v>15.233531567885354</v>
      </c>
      <c r="C1509" s="101">
        <v>6.1</v>
      </c>
      <c r="D1509" s="205">
        <v>3.532</v>
      </c>
      <c r="E1509" s="207" t="e">
        <f t="shared" si="1527"/>
        <v>#DIV/0!</v>
      </c>
      <c r="F1509" s="96"/>
      <c r="G1509" s="95" t="e">
        <f t="shared" si="1529"/>
        <v>#DIV/0!</v>
      </c>
      <c r="H1509" s="95">
        <f t="shared" si="1506"/>
        <v>9.1335315678853544</v>
      </c>
      <c r="I1509" s="95">
        <f t="shared" si="1507"/>
        <v>0</v>
      </c>
      <c r="J1509" s="100" t="e">
        <f t="shared" si="1530"/>
        <v>#DIV/0!</v>
      </c>
      <c r="K1509" s="100">
        <f t="shared" si="1531"/>
        <v>0</v>
      </c>
      <c r="L1509" s="100" t="e">
        <f t="shared" si="1532"/>
        <v>#DIV/0!</v>
      </c>
      <c r="M1509" s="100" t="e">
        <f t="shared" si="1533"/>
        <v>#DIV/0!</v>
      </c>
      <c r="N1509" s="100" t="e">
        <f t="shared" si="1534"/>
        <v>#DIV/0!</v>
      </c>
      <c r="O1509" s="100" t="e">
        <f t="shared" si="1535"/>
        <v>#DIV/0!</v>
      </c>
      <c r="P1509" s="100" t="e">
        <f t="shared" si="1536"/>
        <v>#DIV/0!</v>
      </c>
      <c r="Q1509" s="100" t="e">
        <f t="shared" si="1537"/>
        <v>#DIV/0!</v>
      </c>
      <c r="R1509" s="100" t="e">
        <f t="shared" si="1538"/>
        <v>#DIV/0!</v>
      </c>
      <c r="S1509" s="100" t="e">
        <f t="shared" si="1539"/>
        <v>#DIV/0!</v>
      </c>
      <c r="T1509" s="100" t="e">
        <f t="shared" si="1540"/>
        <v>#DIV/0!</v>
      </c>
      <c r="U1509" s="100" t="e">
        <f t="shared" si="1541"/>
        <v>#DIV/0!</v>
      </c>
      <c r="V1509" s="100" t="e">
        <f t="shared" si="1542"/>
        <v>#DIV/0!</v>
      </c>
      <c r="W1509" s="100" t="e">
        <f t="shared" si="1543"/>
        <v>#DIV/0!</v>
      </c>
      <c r="X1509" s="100" t="e">
        <f t="shared" si="1544"/>
        <v>#DIV/0!</v>
      </c>
      <c r="Y1509" s="100" t="e">
        <f t="shared" si="1545"/>
        <v>#DIV/0!</v>
      </c>
      <c r="Z1509" s="100" t="e">
        <f t="shared" si="1546"/>
        <v>#DIV/0!</v>
      </c>
      <c r="AA1509" s="100" t="e">
        <f t="shared" si="1528"/>
        <v>#DIV/0!</v>
      </c>
      <c r="AB1509" s="95" t="e">
        <f t="shared" si="1547"/>
        <v>#DIV/0!</v>
      </c>
      <c r="AC1509" s="95" t="e">
        <f t="shared" si="1548"/>
        <v>#DIV/0!</v>
      </c>
      <c r="AD1509" s="95" t="e">
        <f t="shared" si="1549"/>
        <v>#DIV/0!</v>
      </c>
      <c r="AE1509" s="95" t="e">
        <f t="shared" si="1550"/>
        <v>#DIV/0!</v>
      </c>
      <c r="AF1509" s="95" t="e">
        <f t="shared" si="1551"/>
        <v>#DIV/0!</v>
      </c>
      <c r="AG1509" s="95" t="e">
        <f t="shared" si="1552"/>
        <v>#DIV/0!</v>
      </c>
      <c r="AH1509" s="95" t="e">
        <f t="shared" si="1553"/>
        <v>#DIV/0!</v>
      </c>
      <c r="AI1509" s="95" t="e">
        <f t="shared" si="1554"/>
        <v>#DIV/0!</v>
      </c>
      <c r="AJ1509" s="95" t="e">
        <f t="shared" si="1555"/>
        <v>#DIV/0!</v>
      </c>
      <c r="AK1509" s="95" t="e">
        <f t="shared" si="1556"/>
        <v>#DIV/0!</v>
      </c>
      <c r="AL1509" s="95" t="e">
        <f t="shared" si="1557"/>
        <v>#DIV/0!</v>
      </c>
      <c r="AM1509" s="95" t="e">
        <f t="shared" si="1558"/>
        <v>#DIV/0!</v>
      </c>
      <c r="AN1509" s="95" t="e">
        <f t="shared" si="1559"/>
        <v>#DIV/0!</v>
      </c>
      <c r="AO1509" s="95" t="e">
        <f t="shared" si="1560"/>
        <v>#DIV/0!</v>
      </c>
      <c r="AP1509" s="95" t="e">
        <f t="shared" si="1561"/>
        <v>#DIV/0!</v>
      </c>
      <c r="AQ1509" s="95" t="e">
        <f t="shared" si="1562"/>
        <v>#DIV/0!</v>
      </c>
      <c r="AR1509" s="95" t="e">
        <f t="shared" si="1563"/>
        <v>#DIV/0!</v>
      </c>
      <c r="AS1509" s="95" t="e">
        <f t="shared" si="1564"/>
        <v>#DIV/0!</v>
      </c>
      <c r="AT1509" s="95" t="e">
        <f t="shared" si="1565"/>
        <v>#DIV/0!</v>
      </c>
      <c r="AU1509" s="95" t="e">
        <f t="shared" si="1566"/>
        <v>#DIV/0!</v>
      </c>
      <c r="AV1509" s="95" t="e">
        <f t="shared" si="1567"/>
        <v>#DIV/0!</v>
      </c>
      <c r="AW1509" s="95" t="e">
        <f t="shared" si="1568"/>
        <v>#DIV/0!</v>
      </c>
      <c r="AX1509" s="95" t="e">
        <f t="shared" si="1569"/>
        <v>#DIV/0!</v>
      </c>
      <c r="AY1509" s="95" t="e">
        <f t="shared" si="1570"/>
        <v>#DIV/0!</v>
      </c>
      <c r="AZ1509" s="213" t="e">
        <f t="shared" si="1571"/>
        <v>#DIV/0!</v>
      </c>
      <c r="BA1509" s="201" t="e">
        <f t="shared" si="1508"/>
        <v>#DIV/0!</v>
      </c>
      <c r="BB1509" s="201" t="e">
        <f t="shared" si="1509"/>
        <v>#DIV/0!</v>
      </c>
      <c r="BC1509" s="201" t="e">
        <f t="shared" si="1510"/>
        <v>#DIV/0!</v>
      </c>
      <c r="BD1509" s="201" t="e">
        <f t="shared" si="1511"/>
        <v>#DIV/0!</v>
      </c>
      <c r="BE1509" s="201" t="e">
        <f t="shared" si="1512"/>
        <v>#DIV/0!</v>
      </c>
      <c r="BG1509" s="99" t="e">
        <f t="shared" si="1513"/>
        <v>#DIV/0!</v>
      </c>
      <c r="BH1509" s="99" t="e">
        <f t="shared" si="1514"/>
        <v>#DIV/0!</v>
      </c>
      <c r="BI1509" s="99" t="e">
        <f t="shared" si="1515"/>
        <v>#DIV/0!</v>
      </c>
      <c r="BJ1509" s="99" t="e">
        <f t="shared" si="1516"/>
        <v>#DIV/0!</v>
      </c>
      <c r="BK1509" s="99" t="e">
        <f t="shared" si="1517"/>
        <v>#DIV/0!</v>
      </c>
      <c r="BL1509" s="99" t="e">
        <f t="shared" si="1518"/>
        <v>#DIV/0!</v>
      </c>
      <c r="BM1509" s="99" t="e">
        <f t="shared" si="1519"/>
        <v>#DIV/0!</v>
      </c>
      <c r="BN1509" s="99" t="e">
        <f t="shared" si="1520"/>
        <v>#DIV/0!</v>
      </c>
      <c r="BO1509" s="99" t="e">
        <f t="shared" si="1521"/>
        <v>#DIV/0!</v>
      </c>
      <c r="BP1509" s="99" t="e">
        <f t="shared" si="1522"/>
        <v>#DIV/0!</v>
      </c>
      <c r="BQ1509" s="99" t="e">
        <f t="shared" si="1523"/>
        <v>#DIV/0!</v>
      </c>
      <c r="BR1509" s="99" t="e">
        <f t="shared" si="1524"/>
        <v>#DIV/0!</v>
      </c>
      <c r="BS1509" s="99">
        <f t="shared" si="1525"/>
        <v>15.233531567885354</v>
      </c>
      <c r="BT1509" s="99">
        <f t="shared" si="1526"/>
        <v>6.1</v>
      </c>
    </row>
    <row r="1510" spans="1:72" ht="13" x14ac:dyDescent="0.25">
      <c r="A1510" s="93">
        <v>38356</v>
      </c>
      <c r="B1510" s="94">
        <v>0</v>
      </c>
      <c r="C1510" s="101">
        <v>6.1</v>
      </c>
      <c r="D1510" s="205">
        <v>3.827</v>
      </c>
      <c r="E1510" s="207" t="e">
        <f t="shared" si="1527"/>
        <v>#DIV/0!</v>
      </c>
      <c r="F1510" s="96"/>
      <c r="G1510" s="95" t="e">
        <f t="shared" si="1529"/>
        <v>#DIV/0!</v>
      </c>
      <c r="H1510" s="95">
        <f t="shared" si="1506"/>
        <v>0</v>
      </c>
      <c r="I1510" s="95">
        <f t="shared" si="1507"/>
        <v>6.1</v>
      </c>
      <c r="J1510" s="100">
        <f t="shared" si="1530"/>
        <v>0</v>
      </c>
      <c r="K1510" s="100" t="e">
        <f t="shared" si="1531"/>
        <v>#DIV/0!</v>
      </c>
      <c r="L1510" s="100" t="e">
        <f t="shared" si="1532"/>
        <v>#DIV/0!</v>
      </c>
      <c r="M1510" s="100" t="e">
        <f t="shared" si="1533"/>
        <v>#DIV/0!</v>
      </c>
      <c r="N1510" s="100" t="e">
        <f t="shared" si="1534"/>
        <v>#DIV/0!</v>
      </c>
      <c r="O1510" s="100" t="e">
        <f t="shared" si="1535"/>
        <v>#DIV/0!</v>
      </c>
      <c r="P1510" s="100" t="e">
        <f t="shared" si="1536"/>
        <v>#DIV/0!</v>
      </c>
      <c r="Q1510" s="100" t="e">
        <f t="shared" si="1537"/>
        <v>#DIV/0!</v>
      </c>
      <c r="R1510" s="100" t="e">
        <f t="shared" si="1538"/>
        <v>#DIV/0!</v>
      </c>
      <c r="S1510" s="100" t="e">
        <f t="shared" si="1539"/>
        <v>#DIV/0!</v>
      </c>
      <c r="T1510" s="100" t="e">
        <f t="shared" si="1540"/>
        <v>#DIV/0!</v>
      </c>
      <c r="U1510" s="100" t="e">
        <f t="shared" si="1541"/>
        <v>#DIV/0!</v>
      </c>
      <c r="V1510" s="100" t="e">
        <f t="shared" si="1542"/>
        <v>#DIV/0!</v>
      </c>
      <c r="W1510" s="100" t="e">
        <f t="shared" si="1543"/>
        <v>#DIV/0!</v>
      </c>
      <c r="X1510" s="100" t="e">
        <f t="shared" si="1544"/>
        <v>#DIV/0!</v>
      </c>
      <c r="Y1510" s="100" t="e">
        <f t="shared" si="1545"/>
        <v>#DIV/0!</v>
      </c>
      <c r="Z1510" s="100" t="e">
        <f t="shared" si="1546"/>
        <v>#DIV/0!</v>
      </c>
      <c r="AA1510" s="100" t="e">
        <f t="shared" si="1528"/>
        <v>#DIV/0!</v>
      </c>
      <c r="AB1510" s="95" t="e">
        <f t="shared" si="1547"/>
        <v>#DIV/0!</v>
      </c>
      <c r="AC1510" s="95" t="e">
        <f t="shared" si="1548"/>
        <v>#DIV/0!</v>
      </c>
      <c r="AD1510" s="95" t="e">
        <f t="shared" si="1549"/>
        <v>#DIV/0!</v>
      </c>
      <c r="AE1510" s="95" t="e">
        <f t="shared" si="1550"/>
        <v>#DIV/0!</v>
      </c>
      <c r="AF1510" s="95" t="e">
        <f t="shared" si="1551"/>
        <v>#DIV/0!</v>
      </c>
      <c r="AG1510" s="95" t="e">
        <f t="shared" si="1552"/>
        <v>#DIV/0!</v>
      </c>
      <c r="AH1510" s="95" t="e">
        <f t="shared" si="1553"/>
        <v>#DIV/0!</v>
      </c>
      <c r="AI1510" s="95" t="e">
        <f t="shared" si="1554"/>
        <v>#DIV/0!</v>
      </c>
      <c r="AJ1510" s="95" t="e">
        <f t="shared" si="1555"/>
        <v>#DIV/0!</v>
      </c>
      <c r="AK1510" s="95" t="e">
        <f t="shared" si="1556"/>
        <v>#DIV/0!</v>
      </c>
      <c r="AL1510" s="95" t="e">
        <f t="shared" si="1557"/>
        <v>#DIV/0!</v>
      </c>
      <c r="AM1510" s="95" t="e">
        <f t="shared" si="1558"/>
        <v>#DIV/0!</v>
      </c>
      <c r="AN1510" s="95" t="e">
        <f t="shared" si="1559"/>
        <v>#DIV/0!</v>
      </c>
      <c r="AO1510" s="95" t="e">
        <f t="shared" si="1560"/>
        <v>#DIV/0!</v>
      </c>
      <c r="AP1510" s="95" t="e">
        <f t="shared" si="1561"/>
        <v>#DIV/0!</v>
      </c>
      <c r="AQ1510" s="95" t="e">
        <f t="shared" si="1562"/>
        <v>#DIV/0!</v>
      </c>
      <c r="AR1510" s="95" t="e">
        <f t="shared" si="1563"/>
        <v>#DIV/0!</v>
      </c>
      <c r="AS1510" s="95" t="e">
        <f t="shared" si="1564"/>
        <v>#DIV/0!</v>
      </c>
      <c r="AT1510" s="95" t="e">
        <f t="shared" si="1565"/>
        <v>#DIV/0!</v>
      </c>
      <c r="AU1510" s="95" t="e">
        <f t="shared" si="1566"/>
        <v>#DIV/0!</v>
      </c>
      <c r="AV1510" s="95" t="e">
        <f t="shared" si="1567"/>
        <v>#DIV/0!</v>
      </c>
      <c r="AW1510" s="95" t="e">
        <f t="shared" si="1568"/>
        <v>#DIV/0!</v>
      </c>
      <c r="AX1510" s="95" t="e">
        <f t="shared" si="1569"/>
        <v>#DIV/0!</v>
      </c>
      <c r="AY1510" s="95" t="e">
        <f t="shared" si="1570"/>
        <v>#DIV/0!</v>
      </c>
      <c r="AZ1510" s="213" t="e">
        <f t="shared" si="1571"/>
        <v>#DIV/0!</v>
      </c>
      <c r="BA1510" s="201" t="e">
        <f t="shared" si="1508"/>
        <v>#DIV/0!</v>
      </c>
      <c r="BB1510" s="201" t="e">
        <f t="shared" si="1509"/>
        <v>#DIV/0!</v>
      </c>
      <c r="BC1510" s="201" t="e">
        <f t="shared" si="1510"/>
        <v>#DIV/0!</v>
      </c>
      <c r="BD1510" s="201" t="e">
        <f t="shared" si="1511"/>
        <v>#DIV/0!</v>
      </c>
      <c r="BE1510" s="201" t="e">
        <f t="shared" si="1512"/>
        <v>#DIV/0!</v>
      </c>
      <c r="BG1510" s="99" t="e">
        <f t="shared" si="1513"/>
        <v>#DIV/0!</v>
      </c>
      <c r="BH1510" s="99" t="e">
        <f t="shared" si="1514"/>
        <v>#DIV/0!</v>
      </c>
      <c r="BI1510" s="99" t="e">
        <f t="shared" si="1515"/>
        <v>#DIV/0!</v>
      </c>
      <c r="BJ1510" s="99" t="e">
        <f t="shared" si="1516"/>
        <v>#DIV/0!</v>
      </c>
      <c r="BK1510" s="99" t="e">
        <f t="shared" si="1517"/>
        <v>#DIV/0!</v>
      </c>
      <c r="BL1510" s="99" t="e">
        <f t="shared" si="1518"/>
        <v>#DIV/0!</v>
      </c>
      <c r="BM1510" s="99" t="e">
        <f t="shared" si="1519"/>
        <v>#DIV/0!</v>
      </c>
      <c r="BN1510" s="99" t="e">
        <f t="shared" si="1520"/>
        <v>#DIV/0!</v>
      </c>
      <c r="BO1510" s="99" t="e">
        <f t="shared" si="1521"/>
        <v>#DIV/0!</v>
      </c>
      <c r="BP1510" s="99" t="e">
        <f t="shared" si="1522"/>
        <v>#DIV/0!</v>
      </c>
      <c r="BQ1510" s="99" t="e">
        <f t="shared" si="1523"/>
        <v>#DIV/0!</v>
      </c>
      <c r="BR1510" s="99" t="e">
        <f t="shared" si="1524"/>
        <v>#DIV/0!</v>
      </c>
      <c r="BS1510" s="99">
        <f t="shared" si="1525"/>
        <v>0</v>
      </c>
      <c r="BT1510" s="99">
        <f t="shared" si="1526"/>
        <v>6.1</v>
      </c>
    </row>
    <row r="1511" spans="1:72" ht="13" x14ac:dyDescent="0.25">
      <c r="A1511" s="93">
        <v>38357</v>
      </c>
      <c r="B1511" s="94">
        <v>0</v>
      </c>
      <c r="C1511" s="101">
        <v>6.6</v>
      </c>
      <c r="D1511" s="205">
        <v>6.0880000000000001</v>
      </c>
      <c r="E1511" s="207" t="e">
        <f t="shared" si="1527"/>
        <v>#DIV/0!</v>
      </c>
      <c r="F1511" s="96"/>
      <c r="G1511" s="95" t="e">
        <f t="shared" si="1529"/>
        <v>#DIV/0!</v>
      </c>
      <c r="H1511" s="95">
        <f t="shared" si="1506"/>
        <v>0</v>
      </c>
      <c r="I1511" s="95">
        <f t="shared" si="1507"/>
        <v>6.6</v>
      </c>
      <c r="J1511" s="100">
        <f t="shared" si="1530"/>
        <v>0</v>
      </c>
      <c r="K1511" s="100" t="e">
        <f t="shared" si="1531"/>
        <v>#DIV/0!</v>
      </c>
      <c r="L1511" s="100" t="e">
        <f t="shared" si="1532"/>
        <v>#DIV/0!</v>
      </c>
      <c r="M1511" s="100" t="e">
        <f t="shared" si="1533"/>
        <v>#DIV/0!</v>
      </c>
      <c r="N1511" s="100" t="e">
        <f t="shared" si="1534"/>
        <v>#DIV/0!</v>
      </c>
      <c r="O1511" s="100" t="e">
        <f t="shared" si="1535"/>
        <v>#DIV/0!</v>
      </c>
      <c r="P1511" s="100" t="e">
        <f t="shared" si="1536"/>
        <v>#DIV/0!</v>
      </c>
      <c r="Q1511" s="100" t="e">
        <f t="shared" si="1537"/>
        <v>#DIV/0!</v>
      </c>
      <c r="R1511" s="100" t="e">
        <f t="shared" si="1538"/>
        <v>#DIV/0!</v>
      </c>
      <c r="S1511" s="100" t="e">
        <f t="shared" si="1539"/>
        <v>#DIV/0!</v>
      </c>
      <c r="T1511" s="100" t="e">
        <f t="shared" si="1540"/>
        <v>#DIV/0!</v>
      </c>
      <c r="U1511" s="100" t="e">
        <f t="shared" si="1541"/>
        <v>#DIV/0!</v>
      </c>
      <c r="V1511" s="100" t="e">
        <f t="shared" si="1542"/>
        <v>#DIV/0!</v>
      </c>
      <c r="W1511" s="100" t="e">
        <f t="shared" si="1543"/>
        <v>#DIV/0!</v>
      </c>
      <c r="X1511" s="100" t="e">
        <f t="shared" si="1544"/>
        <v>#DIV/0!</v>
      </c>
      <c r="Y1511" s="100" t="e">
        <f t="shared" si="1545"/>
        <v>#DIV/0!</v>
      </c>
      <c r="Z1511" s="100" t="e">
        <f t="shared" si="1546"/>
        <v>#DIV/0!</v>
      </c>
      <c r="AA1511" s="100" t="e">
        <f t="shared" si="1528"/>
        <v>#DIV/0!</v>
      </c>
      <c r="AB1511" s="95" t="e">
        <f t="shared" si="1547"/>
        <v>#DIV/0!</v>
      </c>
      <c r="AC1511" s="95" t="e">
        <f t="shared" si="1548"/>
        <v>#DIV/0!</v>
      </c>
      <c r="AD1511" s="95" t="e">
        <f t="shared" si="1549"/>
        <v>#DIV/0!</v>
      </c>
      <c r="AE1511" s="95" t="e">
        <f t="shared" si="1550"/>
        <v>#DIV/0!</v>
      </c>
      <c r="AF1511" s="95" t="e">
        <f t="shared" si="1551"/>
        <v>#DIV/0!</v>
      </c>
      <c r="AG1511" s="95" t="e">
        <f t="shared" si="1552"/>
        <v>#DIV/0!</v>
      </c>
      <c r="AH1511" s="95" t="e">
        <f t="shared" si="1553"/>
        <v>#DIV/0!</v>
      </c>
      <c r="AI1511" s="95" t="e">
        <f t="shared" si="1554"/>
        <v>#DIV/0!</v>
      </c>
      <c r="AJ1511" s="95" t="e">
        <f t="shared" si="1555"/>
        <v>#DIV/0!</v>
      </c>
      <c r="AK1511" s="95" t="e">
        <f t="shared" si="1556"/>
        <v>#DIV/0!</v>
      </c>
      <c r="AL1511" s="95" t="e">
        <f t="shared" si="1557"/>
        <v>#DIV/0!</v>
      </c>
      <c r="AM1511" s="95" t="e">
        <f t="shared" si="1558"/>
        <v>#DIV/0!</v>
      </c>
      <c r="AN1511" s="95" t="e">
        <f t="shared" si="1559"/>
        <v>#DIV/0!</v>
      </c>
      <c r="AO1511" s="95" t="e">
        <f t="shared" si="1560"/>
        <v>#DIV/0!</v>
      </c>
      <c r="AP1511" s="95" t="e">
        <f t="shared" si="1561"/>
        <v>#DIV/0!</v>
      </c>
      <c r="AQ1511" s="95" t="e">
        <f t="shared" si="1562"/>
        <v>#DIV/0!</v>
      </c>
      <c r="AR1511" s="95" t="e">
        <f t="shared" si="1563"/>
        <v>#DIV/0!</v>
      </c>
      <c r="AS1511" s="95" t="e">
        <f t="shared" si="1564"/>
        <v>#DIV/0!</v>
      </c>
      <c r="AT1511" s="95" t="e">
        <f t="shared" si="1565"/>
        <v>#DIV/0!</v>
      </c>
      <c r="AU1511" s="95" t="e">
        <f t="shared" si="1566"/>
        <v>#DIV/0!</v>
      </c>
      <c r="AV1511" s="95" t="e">
        <f t="shared" si="1567"/>
        <v>#DIV/0!</v>
      </c>
      <c r="AW1511" s="95" t="e">
        <f t="shared" si="1568"/>
        <v>#DIV/0!</v>
      </c>
      <c r="AX1511" s="95" t="e">
        <f t="shared" si="1569"/>
        <v>#DIV/0!</v>
      </c>
      <c r="AY1511" s="95" t="e">
        <f t="shared" si="1570"/>
        <v>#DIV/0!</v>
      </c>
      <c r="AZ1511" s="213" t="e">
        <f t="shared" si="1571"/>
        <v>#DIV/0!</v>
      </c>
      <c r="BA1511" s="201" t="e">
        <f t="shared" si="1508"/>
        <v>#DIV/0!</v>
      </c>
      <c r="BB1511" s="201" t="e">
        <f t="shared" si="1509"/>
        <v>#DIV/0!</v>
      </c>
      <c r="BC1511" s="201" t="e">
        <f t="shared" si="1510"/>
        <v>#DIV/0!</v>
      </c>
      <c r="BD1511" s="201" t="e">
        <f t="shared" si="1511"/>
        <v>#DIV/0!</v>
      </c>
      <c r="BE1511" s="201" t="e">
        <f t="shared" si="1512"/>
        <v>#DIV/0!</v>
      </c>
      <c r="BG1511" s="99" t="e">
        <f t="shared" si="1513"/>
        <v>#DIV/0!</v>
      </c>
      <c r="BH1511" s="99" t="e">
        <f t="shared" si="1514"/>
        <v>#DIV/0!</v>
      </c>
      <c r="BI1511" s="99" t="e">
        <f t="shared" si="1515"/>
        <v>#DIV/0!</v>
      </c>
      <c r="BJ1511" s="99" t="e">
        <f t="shared" si="1516"/>
        <v>#DIV/0!</v>
      </c>
      <c r="BK1511" s="99" t="e">
        <f t="shared" si="1517"/>
        <v>#DIV/0!</v>
      </c>
      <c r="BL1511" s="99" t="e">
        <f t="shared" si="1518"/>
        <v>#DIV/0!</v>
      </c>
      <c r="BM1511" s="99" t="e">
        <f t="shared" si="1519"/>
        <v>#DIV/0!</v>
      </c>
      <c r="BN1511" s="99" t="e">
        <f t="shared" si="1520"/>
        <v>#DIV/0!</v>
      </c>
      <c r="BO1511" s="99" t="e">
        <f t="shared" si="1521"/>
        <v>#DIV/0!</v>
      </c>
      <c r="BP1511" s="99" t="e">
        <f t="shared" si="1522"/>
        <v>#DIV/0!</v>
      </c>
      <c r="BQ1511" s="99" t="e">
        <f t="shared" si="1523"/>
        <v>#DIV/0!</v>
      </c>
      <c r="BR1511" s="99" t="e">
        <f t="shared" si="1524"/>
        <v>#DIV/0!</v>
      </c>
      <c r="BS1511" s="99">
        <f t="shared" si="1525"/>
        <v>0</v>
      </c>
      <c r="BT1511" s="99">
        <f t="shared" si="1526"/>
        <v>6.6</v>
      </c>
    </row>
    <row r="1512" spans="1:72" ht="13" x14ac:dyDescent="0.25">
      <c r="A1512" s="93">
        <v>38358</v>
      </c>
      <c r="B1512" s="94">
        <v>0.20766255950824289</v>
      </c>
      <c r="C1512" s="101">
        <v>6.7</v>
      </c>
      <c r="D1512" s="205">
        <v>6.2140000000000004</v>
      </c>
      <c r="E1512" s="207" t="e">
        <f t="shared" si="1527"/>
        <v>#DIV/0!</v>
      </c>
      <c r="F1512" s="96"/>
      <c r="G1512" s="95" t="e">
        <f t="shared" si="1529"/>
        <v>#DIV/0!</v>
      </c>
      <c r="H1512" s="95">
        <f t="shared" si="1506"/>
        <v>0</v>
      </c>
      <c r="I1512" s="95">
        <f t="shared" si="1507"/>
        <v>6.4923374404917569</v>
      </c>
      <c r="J1512" s="100">
        <f t="shared" si="1530"/>
        <v>0</v>
      </c>
      <c r="K1512" s="100" t="e">
        <f t="shared" si="1531"/>
        <v>#DIV/0!</v>
      </c>
      <c r="L1512" s="100" t="e">
        <f t="shared" si="1532"/>
        <v>#DIV/0!</v>
      </c>
      <c r="M1512" s="100" t="e">
        <f t="shared" si="1533"/>
        <v>#DIV/0!</v>
      </c>
      <c r="N1512" s="100" t="e">
        <f t="shared" si="1534"/>
        <v>#DIV/0!</v>
      </c>
      <c r="O1512" s="100" t="e">
        <f t="shared" si="1535"/>
        <v>#DIV/0!</v>
      </c>
      <c r="P1512" s="100" t="e">
        <f t="shared" si="1536"/>
        <v>#DIV/0!</v>
      </c>
      <c r="Q1512" s="100" t="e">
        <f t="shared" si="1537"/>
        <v>#DIV/0!</v>
      </c>
      <c r="R1512" s="100" t="e">
        <f t="shared" si="1538"/>
        <v>#DIV/0!</v>
      </c>
      <c r="S1512" s="100" t="e">
        <f t="shared" si="1539"/>
        <v>#DIV/0!</v>
      </c>
      <c r="T1512" s="100" t="e">
        <f t="shared" si="1540"/>
        <v>#DIV/0!</v>
      </c>
      <c r="U1512" s="100" t="e">
        <f t="shared" si="1541"/>
        <v>#DIV/0!</v>
      </c>
      <c r="V1512" s="100" t="e">
        <f t="shared" si="1542"/>
        <v>#DIV/0!</v>
      </c>
      <c r="W1512" s="100" t="e">
        <f t="shared" si="1543"/>
        <v>#DIV/0!</v>
      </c>
      <c r="X1512" s="100" t="e">
        <f t="shared" si="1544"/>
        <v>#DIV/0!</v>
      </c>
      <c r="Y1512" s="100" t="e">
        <f t="shared" si="1545"/>
        <v>#DIV/0!</v>
      </c>
      <c r="Z1512" s="100" t="e">
        <f t="shared" si="1546"/>
        <v>#DIV/0!</v>
      </c>
      <c r="AA1512" s="100" t="e">
        <f t="shared" si="1528"/>
        <v>#DIV/0!</v>
      </c>
      <c r="AB1512" s="95" t="e">
        <f t="shared" si="1547"/>
        <v>#DIV/0!</v>
      </c>
      <c r="AC1512" s="95" t="e">
        <f t="shared" si="1548"/>
        <v>#DIV/0!</v>
      </c>
      <c r="AD1512" s="95" t="e">
        <f t="shared" si="1549"/>
        <v>#DIV/0!</v>
      </c>
      <c r="AE1512" s="95" t="e">
        <f t="shared" si="1550"/>
        <v>#DIV/0!</v>
      </c>
      <c r="AF1512" s="95" t="e">
        <f t="shared" si="1551"/>
        <v>#DIV/0!</v>
      </c>
      <c r="AG1512" s="95" t="e">
        <f t="shared" si="1552"/>
        <v>#DIV/0!</v>
      </c>
      <c r="AH1512" s="95" t="e">
        <f t="shared" si="1553"/>
        <v>#DIV/0!</v>
      </c>
      <c r="AI1512" s="95" t="e">
        <f t="shared" si="1554"/>
        <v>#DIV/0!</v>
      </c>
      <c r="AJ1512" s="95" t="e">
        <f t="shared" si="1555"/>
        <v>#DIV/0!</v>
      </c>
      <c r="AK1512" s="95" t="e">
        <f t="shared" si="1556"/>
        <v>#DIV/0!</v>
      </c>
      <c r="AL1512" s="95" t="e">
        <f t="shared" si="1557"/>
        <v>#DIV/0!</v>
      </c>
      <c r="AM1512" s="95" t="e">
        <f t="shared" si="1558"/>
        <v>#DIV/0!</v>
      </c>
      <c r="AN1512" s="95" t="e">
        <f t="shared" si="1559"/>
        <v>#DIV/0!</v>
      </c>
      <c r="AO1512" s="95" t="e">
        <f t="shared" si="1560"/>
        <v>#DIV/0!</v>
      </c>
      <c r="AP1512" s="95" t="e">
        <f t="shared" si="1561"/>
        <v>#DIV/0!</v>
      </c>
      <c r="AQ1512" s="95" t="e">
        <f t="shared" si="1562"/>
        <v>#DIV/0!</v>
      </c>
      <c r="AR1512" s="95" t="e">
        <f t="shared" si="1563"/>
        <v>#DIV/0!</v>
      </c>
      <c r="AS1512" s="95" t="e">
        <f t="shared" si="1564"/>
        <v>#DIV/0!</v>
      </c>
      <c r="AT1512" s="95" t="e">
        <f t="shared" si="1565"/>
        <v>#DIV/0!</v>
      </c>
      <c r="AU1512" s="95" t="e">
        <f t="shared" si="1566"/>
        <v>#DIV/0!</v>
      </c>
      <c r="AV1512" s="95" t="e">
        <f t="shared" si="1567"/>
        <v>#DIV/0!</v>
      </c>
      <c r="AW1512" s="95" t="e">
        <f t="shared" si="1568"/>
        <v>#DIV/0!</v>
      </c>
      <c r="AX1512" s="95" t="e">
        <f t="shared" si="1569"/>
        <v>#DIV/0!</v>
      </c>
      <c r="AY1512" s="95" t="e">
        <f t="shared" si="1570"/>
        <v>#DIV/0!</v>
      </c>
      <c r="AZ1512" s="213" t="e">
        <f t="shared" si="1571"/>
        <v>#DIV/0!</v>
      </c>
      <c r="BA1512" s="201" t="e">
        <f t="shared" si="1508"/>
        <v>#DIV/0!</v>
      </c>
      <c r="BB1512" s="201" t="e">
        <f t="shared" si="1509"/>
        <v>#DIV/0!</v>
      </c>
      <c r="BC1512" s="201" t="e">
        <f t="shared" si="1510"/>
        <v>#DIV/0!</v>
      </c>
      <c r="BD1512" s="201" t="e">
        <f t="shared" si="1511"/>
        <v>#DIV/0!</v>
      </c>
      <c r="BE1512" s="201" t="e">
        <f t="shared" si="1512"/>
        <v>#DIV/0!</v>
      </c>
      <c r="BG1512" s="99" t="e">
        <f t="shared" si="1513"/>
        <v>#DIV/0!</v>
      </c>
      <c r="BH1512" s="99" t="e">
        <f t="shared" si="1514"/>
        <v>#DIV/0!</v>
      </c>
      <c r="BI1512" s="99" t="e">
        <f t="shared" si="1515"/>
        <v>#DIV/0!</v>
      </c>
      <c r="BJ1512" s="99" t="e">
        <f t="shared" si="1516"/>
        <v>#DIV/0!</v>
      </c>
      <c r="BK1512" s="99" t="e">
        <f t="shared" si="1517"/>
        <v>#DIV/0!</v>
      </c>
      <c r="BL1512" s="99" t="e">
        <f t="shared" si="1518"/>
        <v>#DIV/0!</v>
      </c>
      <c r="BM1512" s="99" t="e">
        <f t="shared" si="1519"/>
        <v>#DIV/0!</v>
      </c>
      <c r="BN1512" s="99" t="e">
        <f t="shared" si="1520"/>
        <v>#DIV/0!</v>
      </c>
      <c r="BO1512" s="99" t="e">
        <f t="shared" si="1521"/>
        <v>#DIV/0!</v>
      </c>
      <c r="BP1512" s="99" t="e">
        <f t="shared" si="1522"/>
        <v>#DIV/0!</v>
      </c>
      <c r="BQ1512" s="99" t="e">
        <f t="shared" si="1523"/>
        <v>#DIV/0!</v>
      </c>
      <c r="BR1512" s="99" t="e">
        <f t="shared" si="1524"/>
        <v>#DIV/0!</v>
      </c>
      <c r="BS1512" s="99">
        <f t="shared" si="1525"/>
        <v>0.20766255950824289</v>
      </c>
      <c r="BT1512" s="99">
        <f t="shared" si="1526"/>
        <v>6.7</v>
      </c>
    </row>
    <row r="1513" spans="1:72" ht="13" x14ac:dyDescent="0.25">
      <c r="A1513" s="93">
        <v>38359</v>
      </c>
      <c r="B1513" s="94">
        <v>6.2901214097548799E-2</v>
      </c>
      <c r="C1513" s="101">
        <v>6</v>
      </c>
      <c r="D1513" s="205">
        <v>4.0259999999999998</v>
      </c>
      <c r="E1513" s="207" t="e">
        <f t="shared" si="1527"/>
        <v>#DIV/0!</v>
      </c>
      <c r="F1513" s="96"/>
      <c r="G1513" s="95" t="e">
        <f t="shared" si="1529"/>
        <v>#DIV/0!</v>
      </c>
      <c r="H1513" s="95">
        <f t="shared" si="1506"/>
        <v>0</v>
      </c>
      <c r="I1513" s="95">
        <f t="shared" si="1507"/>
        <v>5.9370987859024513</v>
      </c>
      <c r="J1513" s="100">
        <f t="shared" si="1530"/>
        <v>0</v>
      </c>
      <c r="K1513" s="100" t="e">
        <f t="shared" si="1531"/>
        <v>#DIV/0!</v>
      </c>
      <c r="L1513" s="100" t="e">
        <f t="shared" si="1532"/>
        <v>#DIV/0!</v>
      </c>
      <c r="M1513" s="100" t="e">
        <f t="shared" si="1533"/>
        <v>#DIV/0!</v>
      </c>
      <c r="N1513" s="100" t="e">
        <f t="shared" si="1534"/>
        <v>#DIV/0!</v>
      </c>
      <c r="O1513" s="100" t="e">
        <f t="shared" si="1535"/>
        <v>#DIV/0!</v>
      </c>
      <c r="P1513" s="100" t="e">
        <f t="shared" si="1536"/>
        <v>#DIV/0!</v>
      </c>
      <c r="Q1513" s="100" t="e">
        <f t="shared" si="1537"/>
        <v>#DIV/0!</v>
      </c>
      <c r="R1513" s="100" t="e">
        <f t="shared" si="1538"/>
        <v>#DIV/0!</v>
      </c>
      <c r="S1513" s="100" t="e">
        <f t="shared" si="1539"/>
        <v>#DIV/0!</v>
      </c>
      <c r="T1513" s="100" t="e">
        <f t="shared" si="1540"/>
        <v>#DIV/0!</v>
      </c>
      <c r="U1513" s="100" t="e">
        <f t="shared" si="1541"/>
        <v>#DIV/0!</v>
      </c>
      <c r="V1513" s="100" t="e">
        <f t="shared" si="1542"/>
        <v>#DIV/0!</v>
      </c>
      <c r="W1513" s="100" t="e">
        <f t="shared" si="1543"/>
        <v>#DIV/0!</v>
      </c>
      <c r="X1513" s="100" t="e">
        <f t="shared" si="1544"/>
        <v>#DIV/0!</v>
      </c>
      <c r="Y1513" s="100" t="e">
        <f t="shared" si="1545"/>
        <v>#DIV/0!</v>
      </c>
      <c r="Z1513" s="100" t="e">
        <f t="shared" si="1546"/>
        <v>#DIV/0!</v>
      </c>
      <c r="AA1513" s="100" t="e">
        <f t="shared" si="1528"/>
        <v>#DIV/0!</v>
      </c>
      <c r="AB1513" s="95" t="e">
        <f t="shared" si="1547"/>
        <v>#DIV/0!</v>
      </c>
      <c r="AC1513" s="95" t="e">
        <f t="shared" si="1548"/>
        <v>#DIV/0!</v>
      </c>
      <c r="AD1513" s="95" t="e">
        <f t="shared" si="1549"/>
        <v>#DIV/0!</v>
      </c>
      <c r="AE1513" s="95" t="e">
        <f t="shared" si="1550"/>
        <v>#DIV/0!</v>
      </c>
      <c r="AF1513" s="95" t="e">
        <f t="shared" si="1551"/>
        <v>#DIV/0!</v>
      </c>
      <c r="AG1513" s="95" t="e">
        <f t="shared" si="1552"/>
        <v>#DIV/0!</v>
      </c>
      <c r="AH1513" s="95" t="e">
        <f t="shared" si="1553"/>
        <v>#DIV/0!</v>
      </c>
      <c r="AI1513" s="95" t="e">
        <f t="shared" si="1554"/>
        <v>#DIV/0!</v>
      </c>
      <c r="AJ1513" s="95" t="e">
        <f t="shared" si="1555"/>
        <v>#DIV/0!</v>
      </c>
      <c r="AK1513" s="95" t="e">
        <f t="shared" si="1556"/>
        <v>#DIV/0!</v>
      </c>
      <c r="AL1513" s="95" t="e">
        <f t="shared" si="1557"/>
        <v>#DIV/0!</v>
      </c>
      <c r="AM1513" s="95" t="e">
        <f t="shared" si="1558"/>
        <v>#DIV/0!</v>
      </c>
      <c r="AN1513" s="95" t="e">
        <f t="shared" si="1559"/>
        <v>#DIV/0!</v>
      </c>
      <c r="AO1513" s="95" t="e">
        <f t="shared" si="1560"/>
        <v>#DIV/0!</v>
      </c>
      <c r="AP1513" s="95" t="e">
        <f t="shared" si="1561"/>
        <v>#DIV/0!</v>
      </c>
      <c r="AQ1513" s="95" t="e">
        <f t="shared" si="1562"/>
        <v>#DIV/0!</v>
      </c>
      <c r="AR1513" s="95" t="e">
        <f t="shared" si="1563"/>
        <v>#DIV/0!</v>
      </c>
      <c r="AS1513" s="95" t="e">
        <f t="shared" si="1564"/>
        <v>#DIV/0!</v>
      </c>
      <c r="AT1513" s="95" t="e">
        <f t="shared" si="1565"/>
        <v>#DIV/0!</v>
      </c>
      <c r="AU1513" s="95" t="e">
        <f t="shared" si="1566"/>
        <v>#DIV/0!</v>
      </c>
      <c r="AV1513" s="95" t="e">
        <f t="shared" si="1567"/>
        <v>#DIV/0!</v>
      </c>
      <c r="AW1513" s="95" t="e">
        <f t="shared" si="1568"/>
        <v>#DIV/0!</v>
      </c>
      <c r="AX1513" s="95" t="e">
        <f t="shared" si="1569"/>
        <v>#DIV/0!</v>
      </c>
      <c r="AY1513" s="95" t="e">
        <f t="shared" si="1570"/>
        <v>#DIV/0!</v>
      </c>
      <c r="AZ1513" s="213" t="e">
        <f t="shared" si="1571"/>
        <v>#DIV/0!</v>
      </c>
      <c r="BA1513" s="201" t="e">
        <f t="shared" si="1508"/>
        <v>#DIV/0!</v>
      </c>
      <c r="BB1513" s="201" t="e">
        <f t="shared" si="1509"/>
        <v>#DIV/0!</v>
      </c>
      <c r="BC1513" s="201" t="e">
        <f t="shared" si="1510"/>
        <v>#DIV/0!</v>
      </c>
      <c r="BD1513" s="201" t="e">
        <f t="shared" si="1511"/>
        <v>#DIV/0!</v>
      </c>
      <c r="BE1513" s="201" t="e">
        <f t="shared" si="1512"/>
        <v>#DIV/0!</v>
      </c>
      <c r="BG1513" s="99" t="e">
        <f t="shared" si="1513"/>
        <v>#DIV/0!</v>
      </c>
      <c r="BH1513" s="99" t="e">
        <f t="shared" si="1514"/>
        <v>#DIV/0!</v>
      </c>
      <c r="BI1513" s="99" t="e">
        <f t="shared" si="1515"/>
        <v>#DIV/0!</v>
      </c>
      <c r="BJ1513" s="99" t="e">
        <f t="shared" si="1516"/>
        <v>#DIV/0!</v>
      </c>
      <c r="BK1513" s="99" t="e">
        <f t="shared" si="1517"/>
        <v>#DIV/0!</v>
      </c>
      <c r="BL1513" s="99" t="e">
        <f t="shared" si="1518"/>
        <v>#DIV/0!</v>
      </c>
      <c r="BM1513" s="99" t="e">
        <f t="shared" si="1519"/>
        <v>#DIV/0!</v>
      </c>
      <c r="BN1513" s="99" t="e">
        <f t="shared" si="1520"/>
        <v>#DIV/0!</v>
      </c>
      <c r="BO1513" s="99" t="e">
        <f t="shared" si="1521"/>
        <v>#DIV/0!</v>
      </c>
      <c r="BP1513" s="99" t="e">
        <f t="shared" si="1522"/>
        <v>#DIV/0!</v>
      </c>
      <c r="BQ1513" s="99" t="e">
        <f t="shared" si="1523"/>
        <v>#DIV/0!</v>
      </c>
      <c r="BR1513" s="99" t="e">
        <f t="shared" si="1524"/>
        <v>#DIV/0!</v>
      </c>
      <c r="BS1513" s="99">
        <f t="shared" si="1525"/>
        <v>6.2901214097548799E-2</v>
      </c>
      <c r="BT1513" s="99">
        <f t="shared" si="1526"/>
        <v>6</v>
      </c>
    </row>
    <row r="1514" spans="1:72" ht="13" x14ac:dyDescent="0.25">
      <c r="A1514" s="93">
        <v>38360</v>
      </c>
      <c r="B1514" s="94">
        <v>1.7307547323855208</v>
      </c>
      <c r="C1514" s="101">
        <v>3.7</v>
      </c>
      <c r="D1514" s="205">
        <v>3.1419999999999999</v>
      </c>
      <c r="E1514" s="207" t="e">
        <f t="shared" si="1527"/>
        <v>#DIV/0!</v>
      </c>
      <c r="F1514" s="96"/>
      <c r="G1514" s="95" t="e">
        <f t="shared" si="1529"/>
        <v>#DIV/0!</v>
      </c>
      <c r="H1514" s="95">
        <f t="shared" si="1506"/>
        <v>0</v>
      </c>
      <c r="I1514" s="95">
        <f t="shared" si="1507"/>
        <v>1.9692452676144794</v>
      </c>
      <c r="J1514" s="100">
        <f t="shared" si="1530"/>
        <v>0</v>
      </c>
      <c r="K1514" s="100" t="e">
        <f t="shared" si="1531"/>
        <v>#DIV/0!</v>
      </c>
      <c r="L1514" s="100" t="e">
        <f t="shared" si="1532"/>
        <v>#DIV/0!</v>
      </c>
      <c r="M1514" s="100" t="e">
        <f t="shared" si="1533"/>
        <v>#DIV/0!</v>
      </c>
      <c r="N1514" s="100" t="e">
        <f t="shared" si="1534"/>
        <v>#DIV/0!</v>
      </c>
      <c r="O1514" s="100" t="e">
        <f t="shared" si="1535"/>
        <v>#DIV/0!</v>
      </c>
      <c r="P1514" s="100" t="e">
        <f t="shared" si="1536"/>
        <v>#DIV/0!</v>
      </c>
      <c r="Q1514" s="100" t="e">
        <f t="shared" si="1537"/>
        <v>#DIV/0!</v>
      </c>
      <c r="R1514" s="100" t="e">
        <f t="shared" si="1538"/>
        <v>#DIV/0!</v>
      </c>
      <c r="S1514" s="100" t="e">
        <f t="shared" si="1539"/>
        <v>#DIV/0!</v>
      </c>
      <c r="T1514" s="100" t="e">
        <f t="shared" si="1540"/>
        <v>#DIV/0!</v>
      </c>
      <c r="U1514" s="100" t="e">
        <f t="shared" si="1541"/>
        <v>#DIV/0!</v>
      </c>
      <c r="V1514" s="100" t="e">
        <f t="shared" si="1542"/>
        <v>#DIV/0!</v>
      </c>
      <c r="W1514" s="100" t="e">
        <f t="shared" si="1543"/>
        <v>#DIV/0!</v>
      </c>
      <c r="X1514" s="100" t="e">
        <f t="shared" si="1544"/>
        <v>#DIV/0!</v>
      </c>
      <c r="Y1514" s="100" t="e">
        <f t="shared" si="1545"/>
        <v>#DIV/0!</v>
      </c>
      <c r="Z1514" s="100" t="e">
        <f t="shared" si="1546"/>
        <v>#DIV/0!</v>
      </c>
      <c r="AA1514" s="100" t="e">
        <f t="shared" si="1528"/>
        <v>#DIV/0!</v>
      </c>
      <c r="AB1514" s="95" t="e">
        <f t="shared" si="1547"/>
        <v>#DIV/0!</v>
      </c>
      <c r="AC1514" s="95" t="e">
        <f t="shared" si="1548"/>
        <v>#DIV/0!</v>
      </c>
      <c r="AD1514" s="95" t="e">
        <f t="shared" si="1549"/>
        <v>#DIV/0!</v>
      </c>
      <c r="AE1514" s="95" t="e">
        <f t="shared" si="1550"/>
        <v>#DIV/0!</v>
      </c>
      <c r="AF1514" s="95" t="e">
        <f t="shared" si="1551"/>
        <v>#DIV/0!</v>
      </c>
      <c r="AG1514" s="95" t="e">
        <f t="shared" si="1552"/>
        <v>#DIV/0!</v>
      </c>
      <c r="AH1514" s="95" t="e">
        <f t="shared" si="1553"/>
        <v>#DIV/0!</v>
      </c>
      <c r="AI1514" s="95" t="e">
        <f t="shared" si="1554"/>
        <v>#DIV/0!</v>
      </c>
      <c r="AJ1514" s="95" t="e">
        <f t="shared" si="1555"/>
        <v>#DIV/0!</v>
      </c>
      <c r="AK1514" s="95" t="e">
        <f t="shared" si="1556"/>
        <v>#DIV/0!</v>
      </c>
      <c r="AL1514" s="95" t="e">
        <f t="shared" si="1557"/>
        <v>#DIV/0!</v>
      </c>
      <c r="AM1514" s="95" t="e">
        <f t="shared" si="1558"/>
        <v>#DIV/0!</v>
      </c>
      <c r="AN1514" s="95" t="e">
        <f t="shared" si="1559"/>
        <v>#DIV/0!</v>
      </c>
      <c r="AO1514" s="95" t="e">
        <f t="shared" si="1560"/>
        <v>#DIV/0!</v>
      </c>
      <c r="AP1514" s="95" t="e">
        <f t="shared" si="1561"/>
        <v>#DIV/0!</v>
      </c>
      <c r="AQ1514" s="95" t="e">
        <f t="shared" si="1562"/>
        <v>#DIV/0!</v>
      </c>
      <c r="AR1514" s="95" t="e">
        <f t="shared" si="1563"/>
        <v>#DIV/0!</v>
      </c>
      <c r="AS1514" s="95" t="e">
        <f t="shared" si="1564"/>
        <v>#DIV/0!</v>
      </c>
      <c r="AT1514" s="95" t="e">
        <f t="shared" si="1565"/>
        <v>#DIV/0!</v>
      </c>
      <c r="AU1514" s="95" t="e">
        <f t="shared" si="1566"/>
        <v>#DIV/0!</v>
      </c>
      <c r="AV1514" s="95" t="e">
        <f t="shared" si="1567"/>
        <v>#DIV/0!</v>
      </c>
      <c r="AW1514" s="95" t="e">
        <f t="shared" si="1568"/>
        <v>#DIV/0!</v>
      </c>
      <c r="AX1514" s="95" t="e">
        <f t="shared" si="1569"/>
        <v>#DIV/0!</v>
      </c>
      <c r="AY1514" s="95" t="e">
        <f t="shared" si="1570"/>
        <v>#DIV/0!</v>
      </c>
      <c r="AZ1514" s="213" t="e">
        <f t="shared" si="1571"/>
        <v>#DIV/0!</v>
      </c>
      <c r="BA1514" s="201" t="e">
        <f t="shared" si="1508"/>
        <v>#DIV/0!</v>
      </c>
      <c r="BB1514" s="201" t="e">
        <f t="shared" si="1509"/>
        <v>#DIV/0!</v>
      </c>
      <c r="BC1514" s="201" t="e">
        <f t="shared" si="1510"/>
        <v>#DIV/0!</v>
      </c>
      <c r="BD1514" s="201" t="e">
        <f t="shared" si="1511"/>
        <v>#DIV/0!</v>
      </c>
      <c r="BE1514" s="201" t="e">
        <f t="shared" si="1512"/>
        <v>#DIV/0!</v>
      </c>
      <c r="BG1514" s="99" t="e">
        <f t="shared" si="1513"/>
        <v>#DIV/0!</v>
      </c>
      <c r="BH1514" s="99" t="e">
        <f t="shared" si="1514"/>
        <v>#DIV/0!</v>
      </c>
      <c r="BI1514" s="99" t="e">
        <f t="shared" si="1515"/>
        <v>#DIV/0!</v>
      </c>
      <c r="BJ1514" s="99" t="e">
        <f t="shared" si="1516"/>
        <v>#DIV/0!</v>
      </c>
      <c r="BK1514" s="99" t="e">
        <f t="shared" si="1517"/>
        <v>#DIV/0!</v>
      </c>
      <c r="BL1514" s="99" t="e">
        <f t="shared" si="1518"/>
        <v>#DIV/0!</v>
      </c>
      <c r="BM1514" s="99" t="e">
        <f t="shared" si="1519"/>
        <v>#DIV/0!</v>
      </c>
      <c r="BN1514" s="99" t="e">
        <f t="shared" si="1520"/>
        <v>#DIV/0!</v>
      </c>
      <c r="BO1514" s="99" t="e">
        <f t="shared" si="1521"/>
        <v>#DIV/0!</v>
      </c>
      <c r="BP1514" s="99" t="e">
        <f t="shared" si="1522"/>
        <v>#DIV/0!</v>
      </c>
      <c r="BQ1514" s="99" t="e">
        <f t="shared" si="1523"/>
        <v>#DIV/0!</v>
      </c>
      <c r="BR1514" s="99" t="e">
        <f t="shared" si="1524"/>
        <v>#DIV/0!</v>
      </c>
      <c r="BS1514" s="99">
        <f t="shared" si="1525"/>
        <v>1.7307547323855208</v>
      </c>
      <c r="BT1514" s="99">
        <f t="shared" si="1526"/>
        <v>3.7</v>
      </c>
    </row>
    <row r="1515" spans="1:72" ht="13" x14ac:dyDescent="0.25">
      <c r="A1515" s="93">
        <v>38361</v>
      </c>
      <c r="B1515" s="94">
        <v>0</v>
      </c>
      <c r="C1515" s="101">
        <v>3.4</v>
      </c>
      <c r="D1515" s="205">
        <v>2.8809999999999998</v>
      </c>
      <c r="E1515" s="207" t="e">
        <f t="shared" si="1527"/>
        <v>#DIV/0!</v>
      </c>
      <c r="F1515" s="96"/>
      <c r="G1515" s="95" t="e">
        <f t="shared" si="1529"/>
        <v>#DIV/0!</v>
      </c>
      <c r="H1515" s="95">
        <f t="shared" si="1506"/>
        <v>0</v>
      </c>
      <c r="I1515" s="95">
        <f t="shared" si="1507"/>
        <v>3.4</v>
      </c>
      <c r="J1515" s="100">
        <f t="shared" si="1530"/>
        <v>0</v>
      </c>
      <c r="K1515" s="100" t="e">
        <f t="shared" si="1531"/>
        <v>#DIV/0!</v>
      </c>
      <c r="L1515" s="100" t="e">
        <f t="shared" si="1532"/>
        <v>#DIV/0!</v>
      </c>
      <c r="M1515" s="100" t="e">
        <f t="shared" si="1533"/>
        <v>#DIV/0!</v>
      </c>
      <c r="N1515" s="100" t="e">
        <f t="shared" si="1534"/>
        <v>#DIV/0!</v>
      </c>
      <c r="O1515" s="100" t="e">
        <f t="shared" si="1535"/>
        <v>#DIV/0!</v>
      </c>
      <c r="P1515" s="100" t="e">
        <f t="shared" si="1536"/>
        <v>#DIV/0!</v>
      </c>
      <c r="Q1515" s="100" t="e">
        <f t="shared" si="1537"/>
        <v>#DIV/0!</v>
      </c>
      <c r="R1515" s="100" t="e">
        <f t="shared" si="1538"/>
        <v>#DIV/0!</v>
      </c>
      <c r="S1515" s="100" t="e">
        <f t="shared" si="1539"/>
        <v>#DIV/0!</v>
      </c>
      <c r="T1515" s="100" t="e">
        <f t="shared" si="1540"/>
        <v>#DIV/0!</v>
      </c>
      <c r="U1515" s="100" t="e">
        <f t="shared" si="1541"/>
        <v>#DIV/0!</v>
      </c>
      <c r="V1515" s="100" t="e">
        <f t="shared" si="1542"/>
        <v>#DIV/0!</v>
      </c>
      <c r="W1515" s="100" t="e">
        <f t="shared" si="1543"/>
        <v>#DIV/0!</v>
      </c>
      <c r="X1515" s="100" t="e">
        <f t="shared" si="1544"/>
        <v>#DIV/0!</v>
      </c>
      <c r="Y1515" s="100" t="e">
        <f t="shared" si="1545"/>
        <v>#DIV/0!</v>
      </c>
      <c r="Z1515" s="100" t="e">
        <f t="shared" si="1546"/>
        <v>#DIV/0!</v>
      </c>
      <c r="AA1515" s="100" t="e">
        <f t="shared" si="1528"/>
        <v>#DIV/0!</v>
      </c>
      <c r="AB1515" s="95" t="e">
        <f t="shared" si="1547"/>
        <v>#DIV/0!</v>
      </c>
      <c r="AC1515" s="95" t="e">
        <f t="shared" si="1548"/>
        <v>#DIV/0!</v>
      </c>
      <c r="AD1515" s="95" t="e">
        <f t="shared" si="1549"/>
        <v>#DIV/0!</v>
      </c>
      <c r="AE1515" s="95" t="e">
        <f t="shared" si="1550"/>
        <v>#DIV/0!</v>
      </c>
      <c r="AF1515" s="95" t="e">
        <f t="shared" si="1551"/>
        <v>#DIV/0!</v>
      </c>
      <c r="AG1515" s="95" t="e">
        <f t="shared" si="1552"/>
        <v>#DIV/0!</v>
      </c>
      <c r="AH1515" s="95" t="e">
        <f t="shared" si="1553"/>
        <v>#DIV/0!</v>
      </c>
      <c r="AI1515" s="95" t="e">
        <f t="shared" si="1554"/>
        <v>#DIV/0!</v>
      </c>
      <c r="AJ1515" s="95" t="e">
        <f t="shared" si="1555"/>
        <v>#DIV/0!</v>
      </c>
      <c r="AK1515" s="95" t="e">
        <f t="shared" si="1556"/>
        <v>#DIV/0!</v>
      </c>
      <c r="AL1515" s="95" t="e">
        <f t="shared" si="1557"/>
        <v>#DIV/0!</v>
      </c>
      <c r="AM1515" s="95" t="e">
        <f t="shared" si="1558"/>
        <v>#DIV/0!</v>
      </c>
      <c r="AN1515" s="95" t="e">
        <f t="shared" si="1559"/>
        <v>#DIV/0!</v>
      </c>
      <c r="AO1515" s="95" t="e">
        <f t="shared" si="1560"/>
        <v>#DIV/0!</v>
      </c>
      <c r="AP1515" s="95" t="e">
        <f t="shared" si="1561"/>
        <v>#DIV/0!</v>
      </c>
      <c r="AQ1515" s="95" t="e">
        <f t="shared" si="1562"/>
        <v>#DIV/0!</v>
      </c>
      <c r="AR1515" s="95" t="e">
        <f t="shared" si="1563"/>
        <v>#DIV/0!</v>
      </c>
      <c r="AS1515" s="95" t="e">
        <f t="shared" si="1564"/>
        <v>#DIV/0!</v>
      </c>
      <c r="AT1515" s="95" t="e">
        <f t="shared" si="1565"/>
        <v>#DIV/0!</v>
      </c>
      <c r="AU1515" s="95" t="e">
        <f t="shared" si="1566"/>
        <v>#DIV/0!</v>
      </c>
      <c r="AV1515" s="95" t="e">
        <f t="shared" si="1567"/>
        <v>#DIV/0!</v>
      </c>
      <c r="AW1515" s="95" t="e">
        <f t="shared" si="1568"/>
        <v>#DIV/0!</v>
      </c>
      <c r="AX1515" s="95" t="e">
        <f t="shared" si="1569"/>
        <v>#DIV/0!</v>
      </c>
      <c r="AY1515" s="95" t="e">
        <f t="shared" si="1570"/>
        <v>#DIV/0!</v>
      </c>
      <c r="AZ1515" s="213" t="e">
        <f t="shared" si="1571"/>
        <v>#DIV/0!</v>
      </c>
      <c r="BA1515" s="201" t="e">
        <f t="shared" si="1508"/>
        <v>#DIV/0!</v>
      </c>
      <c r="BB1515" s="201" t="e">
        <f t="shared" si="1509"/>
        <v>#DIV/0!</v>
      </c>
      <c r="BC1515" s="201" t="e">
        <f t="shared" si="1510"/>
        <v>#DIV/0!</v>
      </c>
      <c r="BD1515" s="201" t="e">
        <f t="shared" si="1511"/>
        <v>#DIV/0!</v>
      </c>
      <c r="BE1515" s="201" t="e">
        <f t="shared" si="1512"/>
        <v>#DIV/0!</v>
      </c>
      <c r="BG1515" s="99" t="e">
        <f t="shared" si="1513"/>
        <v>#DIV/0!</v>
      </c>
      <c r="BH1515" s="99" t="e">
        <f t="shared" si="1514"/>
        <v>#DIV/0!</v>
      </c>
      <c r="BI1515" s="99" t="e">
        <f t="shared" si="1515"/>
        <v>#DIV/0!</v>
      </c>
      <c r="BJ1515" s="99" t="e">
        <f t="shared" si="1516"/>
        <v>#DIV/0!</v>
      </c>
      <c r="BK1515" s="99" t="e">
        <f t="shared" si="1517"/>
        <v>#DIV/0!</v>
      </c>
      <c r="BL1515" s="99" t="e">
        <f t="shared" si="1518"/>
        <v>#DIV/0!</v>
      </c>
      <c r="BM1515" s="99" t="e">
        <f t="shared" si="1519"/>
        <v>#DIV/0!</v>
      </c>
      <c r="BN1515" s="99" t="e">
        <f t="shared" si="1520"/>
        <v>#DIV/0!</v>
      </c>
      <c r="BO1515" s="99" t="e">
        <f t="shared" si="1521"/>
        <v>#DIV/0!</v>
      </c>
      <c r="BP1515" s="99" t="e">
        <f t="shared" si="1522"/>
        <v>#DIV/0!</v>
      </c>
      <c r="BQ1515" s="99" t="e">
        <f t="shared" si="1523"/>
        <v>#DIV/0!</v>
      </c>
      <c r="BR1515" s="99" t="e">
        <f t="shared" si="1524"/>
        <v>#DIV/0!</v>
      </c>
      <c r="BS1515" s="99">
        <f t="shared" si="1525"/>
        <v>0</v>
      </c>
      <c r="BT1515" s="99">
        <f t="shared" si="1526"/>
        <v>3.4</v>
      </c>
    </row>
    <row r="1516" spans="1:72" ht="13" x14ac:dyDescent="0.25">
      <c r="A1516" s="93">
        <v>38362</v>
      </c>
      <c r="B1516" s="94">
        <v>0</v>
      </c>
      <c r="C1516" s="101">
        <v>6.5</v>
      </c>
      <c r="D1516" s="205">
        <v>2.5830000000000002</v>
      </c>
      <c r="E1516" s="207" t="e">
        <f t="shared" si="1527"/>
        <v>#DIV/0!</v>
      </c>
      <c r="F1516" s="96"/>
      <c r="G1516" s="95" t="e">
        <f t="shared" si="1529"/>
        <v>#DIV/0!</v>
      </c>
      <c r="H1516" s="95">
        <f t="shared" si="1506"/>
        <v>0</v>
      </c>
      <c r="I1516" s="95">
        <f t="shared" si="1507"/>
        <v>6.5</v>
      </c>
      <c r="J1516" s="100">
        <f t="shared" si="1530"/>
        <v>0</v>
      </c>
      <c r="K1516" s="100" t="e">
        <f t="shared" si="1531"/>
        <v>#DIV/0!</v>
      </c>
      <c r="L1516" s="100" t="e">
        <f t="shared" si="1532"/>
        <v>#DIV/0!</v>
      </c>
      <c r="M1516" s="100" t="e">
        <f t="shared" si="1533"/>
        <v>#DIV/0!</v>
      </c>
      <c r="N1516" s="100" t="e">
        <f t="shared" si="1534"/>
        <v>#DIV/0!</v>
      </c>
      <c r="O1516" s="100" t="e">
        <f t="shared" si="1535"/>
        <v>#DIV/0!</v>
      </c>
      <c r="P1516" s="100" t="e">
        <f t="shared" si="1536"/>
        <v>#DIV/0!</v>
      </c>
      <c r="Q1516" s="100" t="e">
        <f t="shared" si="1537"/>
        <v>#DIV/0!</v>
      </c>
      <c r="R1516" s="100" t="e">
        <f t="shared" si="1538"/>
        <v>#DIV/0!</v>
      </c>
      <c r="S1516" s="100" t="e">
        <f t="shared" si="1539"/>
        <v>#DIV/0!</v>
      </c>
      <c r="T1516" s="100" t="e">
        <f t="shared" si="1540"/>
        <v>#DIV/0!</v>
      </c>
      <c r="U1516" s="100" t="e">
        <f t="shared" si="1541"/>
        <v>#DIV/0!</v>
      </c>
      <c r="V1516" s="100" t="e">
        <f t="shared" si="1542"/>
        <v>#DIV/0!</v>
      </c>
      <c r="W1516" s="100" t="e">
        <f t="shared" si="1543"/>
        <v>#DIV/0!</v>
      </c>
      <c r="X1516" s="100" t="e">
        <f t="shared" si="1544"/>
        <v>#DIV/0!</v>
      </c>
      <c r="Y1516" s="100" t="e">
        <f t="shared" si="1545"/>
        <v>#DIV/0!</v>
      </c>
      <c r="Z1516" s="100" t="e">
        <f t="shared" si="1546"/>
        <v>#DIV/0!</v>
      </c>
      <c r="AA1516" s="100" t="e">
        <f t="shared" si="1528"/>
        <v>#DIV/0!</v>
      </c>
      <c r="AB1516" s="95" t="e">
        <f t="shared" si="1547"/>
        <v>#DIV/0!</v>
      </c>
      <c r="AC1516" s="95" t="e">
        <f t="shared" si="1548"/>
        <v>#DIV/0!</v>
      </c>
      <c r="AD1516" s="95" t="e">
        <f t="shared" si="1549"/>
        <v>#DIV/0!</v>
      </c>
      <c r="AE1516" s="95" t="e">
        <f t="shared" si="1550"/>
        <v>#DIV/0!</v>
      </c>
      <c r="AF1516" s="95" t="e">
        <f t="shared" si="1551"/>
        <v>#DIV/0!</v>
      </c>
      <c r="AG1516" s="95" t="e">
        <f t="shared" si="1552"/>
        <v>#DIV/0!</v>
      </c>
      <c r="AH1516" s="95" t="e">
        <f t="shared" si="1553"/>
        <v>#DIV/0!</v>
      </c>
      <c r="AI1516" s="95" t="e">
        <f t="shared" si="1554"/>
        <v>#DIV/0!</v>
      </c>
      <c r="AJ1516" s="95" t="e">
        <f t="shared" si="1555"/>
        <v>#DIV/0!</v>
      </c>
      <c r="AK1516" s="95" t="e">
        <f t="shared" si="1556"/>
        <v>#DIV/0!</v>
      </c>
      <c r="AL1516" s="95" t="e">
        <f t="shared" si="1557"/>
        <v>#DIV/0!</v>
      </c>
      <c r="AM1516" s="95" t="e">
        <f t="shared" si="1558"/>
        <v>#DIV/0!</v>
      </c>
      <c r="AN1516" s="95" t="e">
        <f t="shared" si="1559"/>
        <v>#DIV/0!</v>
      </c>
      <c r="AO1516" s="95" t="e">
        <f t="shared" si="1560"/>
        <v>#DIV/0!</v>
      </c>
      <c r="AP1516" s="95" t="e">
        <f t="shared" si="1561"/>
        <v>#DIV/0!</v>
      </c>
      <c r="AQ1516" s="95" t="e">
        <f t="shared" si="1562"/>
        <v>#DIV/0!</v>
      </c>
      <c r="AR1516" s="95" t="e">
        <f t="shared" si="1563"/>
        <v>#DIV/0!</v>
      </c>
      <c r="AS1516" s="95" t="e">
        <f t="shared" si="1564"/>
        <v>#DIV/0!</v>
      </c>
      <c r="AT1516" s="95" t="e">
        <f t="shared" si="1565"/>
        <v>#DIV/0!</v>
      </c>
      <c r="AU1516" s="95" t="e">
        <f t="shared" si="1566"/>
        <v>#DIV/0!</v>
      </c>
      <c r="AV1516" s="95" t="e">
        <f t="shared" si="1567"/>
        <v>#DIV/0!</v>
      </c>
      <c r="AW1516" s="95" t="e">
        <f t="shared" si="1568"/>
        <v>#DIV/0!</v>
      </c>
      <c r="AX1516" s="95" t="e">
        <f t="shared" si="1569"/>
        <v>#DIV/0!</v>
      </c>
      <c r="AY1516" s="95" t="e">
        <f t="shared" si="1570"/>
        <v>#DIV/0!</v>
      </c>
      <c r="AZ1516" s="213" t="e">
        <f t="shared" si="1571"/>
        <v>#DIV/0!</v>
      </c>
      <c r="BA1516" s="201" t="e">
        <f t="shared" si="1508"/>
        <v>#DIV/0!</v>
      </c>
      <c r="BB1516" s="201" t="e">
        <f t="shared" si="1509"/>
        <v>#DIV/0!</v>
      </c>
      <c r="BC1516" s="201" t="e">
        <f t="shared" si="1510"/>
        <v>#DIV/0!</v>
      </c>
      <c r="BD1516" s="201" t="e">
        <f t="shared" si="1511"/>
        <v>#DIV/0!</v>
      </c>
      <c r="BE1516" s="201" t="e">
        <f t="shared" si="1512"/>
        <v>#DIV/0!</v>
      </c>
      <c r="BG1516" s="99" t="e">
        <f t="shared" si="1513"/>
        <v>#DIV/0!</v>
      </c>
      <c r="BH1516" s="99" t="e">
        <f t="shared" si="1514"/>
        <v>#DIV/0!</v>
      </c>
      <c r="BI1516" s="99" t="e">
        <f t="shared" si="1515"/>
        <v>#DIV/0!</v>
      </c>
      <c r="BJ1516" s="99" t="e">
        <f t="shared" si="1516"/>
        <v>#DIV/0!</v>
      </c>
      <c r="BK1516" s="99" t="e">
        <f t="shared" si="1517"/>
        <v>#DIV/0!</v>
      </c>
      <c r="BL1516" s="99" t="e">
        <f t="shared" si="1518"/>
        <v>#DIV/0!</v>
      </c>
      <c r="BM1516" s="99" t="e">
        <f t="shared" si="1519"/>
        <v>#DIV/0!</v>
      </c>
      <c r="BN1516" s="99" t="e">
        <f t="shared" si="1520"/>
        <v>#DIV/0!</v>
      </c>
      <c r="BO1516" s="99" t="e">
        <f t="shared" si="1521"/>
        <v>#DIV/0!</v>
      </c>
      <c r="BP1516" s="99" t="e">
        <f t="shared" si="1522"/>
        <v>#DIV/0!</v>
      </c>
      <c r="BQ1516" s="99" t="e">
        <f t="shared" si="1523"/>
        <v>#DIV/0!</v>
      </c>
      <c r="BR1516" s="99" t="e">
        <f t="shared" si="1524"/>
        <v>#DIV/0!</v>
      </c>
      <c r="BS1516" s="99">
        <f t="shared" si="1525"/>
        <v>0</v>
      </c>
      <c r="BT1516" s="99">
        <f t="shared" si="1526"/>
        <v>6.5</v>
      </c>
    </row>
    <row r="1517" spans="1:72" ht="13" x14ac:dyDescent="0.25">
      <c r="A1517" s="93">
        <v>38363</v>
      </c>
      <c r="B1517" s="94">
        <v>0</v>
      </c>
      <c r="C1517" s="101">
        <v>6.6</v>
      </c>
      <c r="D1517" s="205">
        <v>2.31</v>
      </c>
      <c r="E1517" s="207" t="e">
        <f t="shared" si="1527"/>
        <v>#DIV/0!</v>
      </c>
      <c r="F1517" s="96"/>
      <c r="G1517" s="95" t="e">
        <f t="shared" si="1529"/>
        <v>#DIV/0!</v>
      </c>
      <c r="H1517" s="95">
        <f t="shared" si="1506"/>
        <v>0</v>
      </c>
      <c r="I1517" s="95">
        <f t="shared" si="1507"/>
        <v>6.6</v>
      </c>
      <c r="J1517" s="100">
        <f t="shared" si="1530"/>
        <v>0</v>
      </c>
      <c r="K1517" s="100" t="e">
        <f t="shared" si="1531"/>
        <v>#DIV/0!</v>
      </c>
      <c r="L1517" s="100" t="e">
        <f t="shared" si="1532"/>
        <v>#DIV/0!</v>
      </c>
      <c r="M1517" s="100" t="e">
        <f t="shared" si="1533"/>
        <v>#DIV/0!</v>
      </c>
      <c r="N1517" s="100" t="e">
        <f t="shared" si="1534"/>
        <v>#DIV/0!</v>
      </c>
      <c r="O1517" s="100" t="e">
        <f t="shared" si="1535"/>
        <v>#DIV/0!</v>
      </c>
      <c r="P1517" s="100" t="e">
        <f t="shared" si="1536"/>
        <v>#DIV/0!</v>
      </c>
      <c r="Q1517" s="100" t="e">
        <f t="shared" si="1537"/>
        <v>#DIV/0!</v>
      </c>
      <c r="R1517" s="100" t="e">
        <f t="shared" si="1538"/>
        <v>#DIV/0!</v>
      </c>
      <c r="S1517" s="100" t="e">
        <f t="shared" si="1539"/>
        <v>#DIV/0!</v>
      </c>
      <c r="T1517" s="100" t="e">
        <f t="shared" si="1540"/>
        <v>#DIV/0!</v>
      </c>
      <c r="U1517" s="100" t="e">
        <f t="shared" si="1541"/>
        <v>#DIV/0!</v>
      </c>
      <c r="V1517" s="100" t="e">
        <f t="shared" si="1542"/>
        <v>#DIV/0!</v>
      </c>
      <c r="W1517" s="100" t="e">
        <f t="shared" si="1543"/>
        <v>#DIV/0!</v>
      </c>
      <c r="X1517" s="100" t="e">
        <f t="shared" si="1544"/>
        <v>#DIV/0!</v>
      </c>
      <c r="Y1517" s="100" t="e">
        <f t="shared" si="1545"/>
        <v>#DIV/0!</v>
      </c>
      <c r="Z1517" s="100" t="e">
        <f t="shared" si="1546"/>
        <v>#DIV/0!</v>
      </c>
      <c r="AA1517" s="100" t="e">
        <f t="shared" si="1528"/>
        <v>#DIV/0!</v>
      </c>
      <c r="AB1517" s="95" t="e">
        <f t="shared" si="1547"/>
        <v>#DIV/0!</v>
      </c>
      <c r="AC1517" s="95" t="e">
        <f t="shared" si="1548"/>
        <v>#DIV/0!</v>
      </c>
      <c r="AD1517" s="95" t="e">
        <f t="shared" si="1549"/>
        <v>#DIV/0!</v>
      </c>
      <c r="AE1517" s="95" t="e">
        <f t="shared" si="1550"/>
        <v>#DIV/0!</v>
      </c>
      <c r="AF1517" s="95" t="e">
        <f t="shared" si="1551"/>
        <v>#DIV/0!</v>
      </c>
      <c r="AG1517" s="95" t="e">
        <f t="shared" si="1552"/>
        <v>#DIV/0!</v>
      </c>
      <c r="AH1517" s="95" t="e">
        <f t="shared" si="1553"/>
        <v>#DIV/0!</v>
      </c>
      <c r="AI1517" s="95" t="e">
        <f t="shared" si="1554"/>
        <v>#DIV/0!</v>
      </c>
      <c r="AJ1517" s="95" t="e">
        <f t="shared" si="1555"/>
        <v>#DIV/0!</v>
      </c>
      <c r="AK1517" s="95" t="e">
        <f t="shared" si="1556"/>
        <v>#DIV/0!</v>
      </c>
      <c r="AL1517" s="95" t="e">
        <f t="shared" si="1557"/>
        <v>#DIV/0!</v>
      </c>
      <c r="AM1517" s="95" t="e">
        <f t="shared" si="1558"/>
        <v>#DIV/0!</v>
      </c>
      <c r="AN1517" s="95" t="e">
        <f t="shared" si="1559"/>
        <v>#DIV/0!</v>
      </c>
      <c r="AO1517" s="95" t="e">
        <f t="shared" si="1560"/>
        <v>#DIV/0!</v>
      </c>
      <c r="AP1517" s="95" t="e">
        <f t="shared" si="1561"/>
        <v>#DIV/0!</v>
      </c>
      <c r="AQ1517" s="95" t="e">
        <f t="shared" si="1562"/>
        <v>#DIV/0!</v>
      </c>
      <c r="AR1517" s="95" t="e">
        <f t="shared" si="1563"/>
        <v>#DIV/0!</v>
      </c>
      <c r="AS1517" s="95" t="e">
        <f t="shared" si="1564"/>
        <v>#DIV/0!</v>
      </c>
      <c r="AT1517" s="95" t="e">
        <f t="shared" si="1565"/>
        <v>#DIV/0!</v>
      </c>
      <c r="AU1517" s="95" t="e">
        <f t="shared" si="1566"/>
        <v>#DIV/0!</v>
      </c>
      <c r="AV1517" s="95" t="e">
        <f t="shared" si="1567"/>
        <v>#DIV/0!</v>
      </c>
      <c r="AW1517" s="95" t="e">
        <f t="shared" si="1568"/>
        <v>#DIV/0!</v>
      </c>
      <c r="AX1517" s="95" t="e">
        <f t="shared" si="1569"/>
        <v>#DIV/0!</v>
      </c>
      <c r="AY1517" s="95" t="e">
        <f t="shared" si="1570"/>
        <v>#DIV/0!</v>
      </c>
      <c r="AZ1517" s="213" t="e">
        <f t="shared" si="1571"/>
        <v>#DIV/0!</v>
      </c>
      <c r="BA1517" s="201" t="e">
        <f t="shared" si="1508"/>
        <v>#DIV/0!</v>
      </c>
      <c r="BB1517" s="201" t="e">
        <f t="shared" si="1509"/>
        <v>#DIV/0!</v>
      </c>
      <c r="BC1517" s="201" t="e">
        <f t="shared" si="1510"/>
        <v>#DIV/0!</v>
      </c>
      <c r="BD1517" s="201" t="e">
        <f t="shared" si="1511"/>
        <v>#DIV/0!</v>
      </c>
      <c r="BE1517" s="201" t="e">
        <f t="shared" si="1512"/>
        <v>#DIV/0!</v>
      </c>
      <c r="BG1517" s="99" t="e">
        <f t="shared" si="1513"/>
        <v>#DIV/0!</v>
      </c>
      <c r="BH1517" s="99" t="e">
        <f t="shared" si="1514"/>
        <v>#DIV/0!</v>
      </c>
      <c r="BI1517" s="99" t="e">
        <f t="shared" si="1515"/>
        <v>#DIV/0!</v>
      </c>
      <c r="BJ1517" s="99" t="e">
        <f t="shared" si="1516"/>
        <v>#DIV/0!</v>
      </c>
      <c r="BK1517" s="99" t="e">
        <f t="shared" si="1517"/>
        <v>#DIV/0!</v>
      </c>
      <c r="BL1517" s="99" t="e">
        <f t="shared" si="1518"/>
        <v>#DIV/0!</v>
      </c>
      <c r="BM1517" s="99" t="e">
        <f t="shared" si="1519"/>
        <v>#DIV/0!</v>
      </c>
      <c r="BN1517" s="99" t="e">
        <f t="shared" si="1520"/>
        <v>#DIV/0!</v>
      </c>
      <c r="BO1517" s="99" t="e">
        <f t="shared" si="1521"/>
        <v>#DIV/0!</v>
      </c>
      <c r="BP1517" s="99" t="e">
        <f t="shared" si="1522"/>
        <v>#DIV/0!</v>
      </c>
      <c r="BQ1517" s="99" t="e">
        <f t="shared" si="1523"/>
        <v>#DIV/0!</v>
      </c>
      <c r="BR1517" s="99" t="e">
        <f t="shared" si="1524"/>
        <v>#DIV/0!</v>
      </c>
      <c r="BS1517" s="99">
        <f t="shared" si="1525"/>
        <v>0</v>
      </c>
      <c r="BT1517" s="99">
        <f t="shared" si="1526"/>
        <v>6.6</v>
      </c>
    </row>
    <row r="1518" spans="1:72" ht="13" x14ac:dyDescent="0.25">
      <c r="A1518" s="93">
        <v>38364</v>
      </c>
      <c r="B1518" s="94">
        <v>0</v>
      </c>
      <c r="C1518" s="101">
        <v>7.5</v>
      </c>
      <c r="D1518" s="205">
        <v>2.105</v>
      </c>
      <c r="E1518" s="207" t="e">
        <f t="shared" si="1527"/>
        <v>#DIV/0!</v>
      </c>
      <c r="F1518" s="96"/>
      <c r="G1518" s="95" t="e">
        <f t="shared" si="1529"/>
        <v>#DIV/0!</v>
      </c>
      <c r="H1518" s="95">
        <f t="shared" ref="H1518:H1581" si="1572">IF(B1518&gt;=C1518,B1518-C1518,0)</f>
        <v>0</v>
      </c>
      <c r="I1518" s="95">
        <f t="shared" ref="I1518:I1581" si="1573">IF(B1518&lt;C1518,C1518-B1518,0)</f>
        <v>7.5</v>
      </c>
      <c r="J1518" s="100">
        <f t="shared" si="1530"/>
        <v>0</v>
      </c>
      <c r="K1518" s="100" t="e">
        <f t="shared" si="1531"/>
        <v>#DIV/0!</v>
      </c>
      <c r="L1518" s="100" t="e">
        <f t="shared" si="1532"/>
        <v>#DIV/0!</v>
      </c>
      <c r="M1518" s="100" t="e">
        <f t="shared" si="1533"/>
        <v>#DIV/0!</v>
      </c>
      <c r="N1518" s="100" t="e">
        <f t="shared" si="1534"/>
        <v>#DIV/0!</v>
      </c>
      <c r="O1518" s="100" t="e">
        <f t="shared" si="1535"/>
        <v>#DIV/0!</v>
      </c>
      <c r="P1518" s="100" t="e">
        <f t="shared" si="1536"/>
        <v>#DIV/0!</v>
      </c>
      <c r="Q1518" s="100" t="e">
        <f t="shared" si="1537"/>
        <v>#DIV/0!</v>
      </c>
      <c r="R1518" s="100" t="e">
        <f t="shared" si="1538"/>
        <v>#DIV/0!</v>
      </c>
      <c r="S1518" s="100" t="e">
        <f t="shared" si="1539"/>
        <v>#DIV/0!</v>
      </c>
      <c r="T1518" s="100" t="e">
        <f t="shared" si="1540"/>
        <v>#DIV/0!</v>
      </c>
      <c r="U1518" s="100" t="e">
        <f t="shared" si="1541"/>
        <v>#DIV/0!</v>
      </c>
      <c r="V1518" s="100" t="e">
        <f t="shared" si="1542"/>
        <v>#DIV/0!</v>
      </c>
      <c r="W1518" s="100" t="e">
        <f t="shared" si="1543"/>
        <v>#DIV/0!</v>
      </c>
      <c r="X1518" s="100" t="e">
        <f t="shared" si="1544"/>
        <v>#DIV/0!</v>
      </c>
      <c r="Y1518" s="100" t="e">
        <f t="shared" si="1545"/>
        <v>#DIV/0!</v>
      </c>
      <c r="Z1518" s="100" t="e">
        <f t="shared" si="1546"/>
        <v>#DIV/0!</v>
      </c>
      <c r="AA1518" s="100" t="e">
        <f t="shared" si="1528"/>
        <v>#DIV/0!</v>
      </c>
      <c r="AB1518" s="95" t="e">
        <f t="shared" si="1547"/>
        <v>#DIV/0!</v>
      </c>
      <c r="AC1518" s="95" t="e">
        <f t="shared" si="1548"/>
        <v>#DIV/0!</v>
      </c>
      <c r="AD1518" s="95" t="e">
        <f t="shared" si="1549"/>
        <v>#DIV/0!</v>
      </c>
      <c r="AE1518" s="95" t="e">
        <f t="shared" si="1550"/>
        <v>#DIV/0!</v>
      </c>
      <c r="AF1518" s="95" t="e">
        <f t="shared" si="1551"/>
        <v>#DIV/0!</v>
      </c>
      <c r="AG1518" s="95" t="e">
        <f t="shared" si="1552"/>
        <v>#DIV/0!</v>
      </c>
      <c r="AH1518" s="95" t="e">
        <f t="shared" si="1553"/>
        <v>#DIV/0!</v>
      </c>
      <c r="AI1518" s="95" t="e">
        <f t="shared" si="1554"/>
        <v>#DIV/0!</v>
      </c>
      <c r="AJ1518" s="95" t="e">
        <f t="shared" si="1555"/>
        <v>#DIV/0!</v>
      </c>
      <c r="AK1518" s="95" t="e">
        <f t="shared" si="1556"/>
        <v>#DIV/0!</v>
      </c>
      <c r="AL1518" s="95" t="e">
        <f t="shared" si="1557"/>
        <v>#DIV/0!</v>
      </c>
      <c r="AM1518" s="95" t="e">
        <f t="shared" si="1558"/>
        <v>#DIV/0!</v>
      </c>
      <c r="AN1518" s="95" t="e">
        <f t="shared" si="1559"/>
        <v>#DIV/0!</v>
      </c>
      <c r="AO1518" s="95" t="e">
        <f t="shared" si="1560"/>
        <v>#DIV/0!</v>
      </c>
      <c r="AP1518" s="95" t="e">
        <f t="shared" si="1561"/>
        <v>#DIV/0!</v>
      </c>
      <c r="AQ1518" s="95" t="e">
        <f t="shared" si="1562"/>
        <v>#DIV/0!</v>
      </c>
      <c r="AR1518" s="95" t="e">
        <f t="shared" si="1563"/>
        <v>#DIV/0!</v>
      </c>
      <c r="AS1518" s="95" t="e">
        <f t="shared" si="1564"/>
        <v>#DIV/0!</v>
      </c>
      <c r="AT1518" s="95" t="e">
        <f t="shared" si="1565"/>
        <v>#DIV/0!</v>
      </c>
      <c r="AU1518" s="95" t="e">
        <f t="shared" si="1566"/>
        <v>#DIV/0!</v>
      </c>
      <c r="AV1518" s="95" t="e">
        <f t="shared" si="1567"/>
        <v>#DIV/0!</v>
      </c>
      <c r="AW1518" s="95" t="e">
        <f t="shared" si="1568"/>
        <v>#DIV/0!</v>
      </c>
      <c r="AX1518" s="95" t="e">
        <f t="shared" si="1569"/>
        <v>#DIV/0!</v>
      </c>
      <c r="AY1518" s="95" t="e">
        <f t="shared" si="1570"/>
        <v>#DIV/0!</v>
      </c>
      <c r="AZ1518" s="213" t="e">
        <f t="shared" si="1571"/>
        <v>#DIV/0!</v>
      </c>
      <c r="BA1518" s="201" t="e">
        <f t="shared" ref="BA1518:BA1581" si="1574">IF(E1518&gt;=0,(E1518-AZ1518)^2,"")</f>
        <v>#DIV/0!</v>
      </c>
      <c r="BB1518" s="201" t="e">
        <f t="shared" ref="BB1518:BB1581" si="1575">IF(E1518&gt;=0,(E1518-$E$27)^2,"")</f>
        <v>#DIV/0!</v>
      </c>
      <c r="BC1518" s="201" t="e">
        <f t="shared" ref="BC1518:BC1581" si="1576">IF(E1518&gt;=0,B1518,"")</f>
        <v>#DIV/0!</v>
      </c>
      <c r="BD1518" s="201" t="e">
        <f t="shared" ref="BD1518:BD1581" si="1577">IF(E1518&gt;=0,E1518,"")</f>
        <v>#DIV/0!</v>
      </c>
      <c r="BE1518" s="201" t="e">
        <f t="shared" ref="BE1518:BE1581" si="1578">IF(E1518&gt;=0,AZ1518,"")</f>
        <v>#DIV/0!</v>
      </c>
      <c r="BG1518" s="99" t="e">
        <f t="shared" ref="BG1518:BG1581" si="1579">IF(E1518&gt;=0,E1518,"")</f>
        <v>#DIV/0!</v>
      </c>
      <c r="BH1518" s="99" t="e">
        <f t="shared" ref="BH1518:BH1581" si="1580">IF(E1518&gt;=0,E1518^0.5,"")</f>
        <v>#DIV/0!</v>
      </c>
      <c r="BI1518" s="99" t="e">
        <f t="shared" ref="BI1518:BI1581" si="1581">IF(E1518&gt;=0,LN(E1518+$E$27/40),"")</f>
        <v>#DIV/0!</v>
      </c>
      <c r="BJ1518" s="99" t="e">
        <f t="shared" ref="BJ1518:BJ1581" si="1582">IF(E1518&gt;=0,AZ1518,"")</f>
        <v>#DIV/0!</v>
      </c>
      <c r="BK1518" s="99" t="e">
        <f t="shared" ref="BK1518:BK1581" si="1583">IF(E1518&gt;=0,AZ1518^0.5,"")</f>
        <v>#DIV/0!</v>
      </c>
      <c r="BL1518" s="99" t="e">
        <f t="shared" ref="BL1518:BL1581" si="1584">IF(E1518&gt;=0,LN(AZ1518+$E$27/40),"")</f>
        <v>#DIV/0!</v>
      </c>
      <c r="BM1518" s="99" t="e">
        <f t="shared" ref="BM1518:BM1581" si="1585">IF(E1518&gt;=0,(BG1518-BJ1518)^2,"")</f>
        <v>#DIV/0!</v>
      </c>
      <c r="BN1518" s="99" t="e">
        <f t="shared" ref="BN1518:BN1581" si="1586">IF(E1518&gt;=0,(BH1518-BK1518)^2,"")</f>
        <v>#DIV/0!</v>
      </c>
      <c r="BO1518" s="99" t="e">
        <f t="shared" ref="BO1518:BO1581" si="1587">IF(E1518&gt;=0,(BI1518-BL1518)^2,"")</f>
        <v>#DIV/0!</v>
      </c>
      <c r="BP1518" s="99" t="e">
        <f t="shared" ref="BP1518:BP1581" si="1588">IF(E1518&gt;=0,($E$27-BG1518)^2,"")</f>
        <v>#DIV/0!</v>
      </c>
      <c r="BQ1518" s="99" t="e">
        <f t="shared" ref="BQ1518:BQ1581" si="1589">IF(E1518&gt;=0,($E$28-BH1518)^2,"")</f>
        <v>#DIV/0!</v>
      </c>
      <c r="BR1518" s="99" t="e">
        <f t="shared" ref="BR1518:BR1581" si="1590">IF(E1518&gt;=0,($E$29-BI1518)^2,"")</f>
        <v>#DIV/0!</v>
      </c>
      <c r="BS1518" s="99">
        <f t="shared" ref="BS1518:BS1581" si="1591">IF(B1518&gt;=0,B1518,"")</f>
        <v>0</v>
      </c>
      <c r="BT1518" s="99">
        <f t="shared" ref="BT1518:BT1581" si="1592">IF(C1518&gt;=0,C1518,"")</f>
        <v>7.5</v>
      </c>
    </row>
    <row r="1519" spans="1:72" ht="13" x14ac:dyDescent="0.25">
      <c r="A1519" s="93">
        <v>38365</v>
      </c>
      <c r="B1519" s="94">
        <v>0</v>
      </c>
      <c r="C1519" s="101">
        <v>5.7</v>
      </c>
      <c r="D1519" s="205">
        <v>2.129</v>
      </c>
      <c r="E1519" s="207" t="e">
        <f t="shared" ref="E1519:E1582" si="1593">D1519*86.4/$E$7</f>
        <v>#DIV/0!</v>
      </c>
      <c r="F1519" s="96"/>
      <c r="G1519" s="95" t="e">
        <f t="shared" si="1529"/>
        <v>#DIV/0!</v>
      </c>
      <c r="H1519" s="95">
        <f t="shared" si="1572"/>
        <v>0</v>
      </c>
      <c r="I1519" s="95">
        <f t="shared" si="1573"/>
        <v>5.7</v>
      </c>
      <c r="J1519" s="100">
        <f t="shared" si="1530"/>
        <v>0</v>
      </c>
      <c r="K1519" s="100" t="e">
        <f t="shared" si="1531"/>
        <v>#DIV/0!</v>
      </c>
      <c r="L1519" s="100" t="e">
        <f t="shared" si="1532"/>
        <v>#DIV/0!</v>
      </c>
      <c r="M1519" s="100" t="e">
        <f t="shared" si="1533"/>
        <v>#DIV/0!</v>
      </c>
      <c r="N1519" s="100" t="e">
        <f t="shared" si="1534"/>
        <v>#DIV/0!</v>
      </c>
      <c r="O1519" s="100" t="e">
        <f t="shared" si="1535"/>
        <v>#DIV/0!</v>
      </c>
      <c r="P1519" s="100" t="e">
        <f t="shared" si="1536"/>
        <v>#DIV/0!</v>
      </c>
      <c r="Q1519" s="100" t="e">
        <f t="shared" si="1537"/>
        <v>#DIV/0!</v>
      </c>
      <c r="R1519" s="100" t="e">
        <f t="shared" si="1538"/>
        <v>#DIV/0!</v>
      </c>
      <c r="S1519" s="100" t="e">
        <f t="shared" si="1539"/>
        <v>#DIV/0!</v>
      </c>
      <c r="T1519" s="100" t="e">
        <f t="shared" si="1540"/>
        <v>#DIV/0!</v>
      </c>
      <c r="U1519" s="100" t="e">
        <f t="shared" si="1541"/>
        <v>#DIV/0!</v>
      </c>
      <c r="V1519" s="100" t="e">
        <f t="shared" si="1542"/>
        <v>#DIV/0!</v>
      </c>
      <c r="W1519" s="100" t="e">
        <f t="shared" si="1543"/>
        <v>#DIV/0!</v>
      </c>
      <c r="X1519" s="100" t="e">
        <f t="shared" si="1544"/>
        <v>#DIV/0!</v>
      </c>
      <c r="Y1519" s="100" t="e">
        <f t="shared" si="1545"/>
        <v>#DIV/0!</v>
      </c>
      <c r="Z1519" s="100" t="e">
        <f t="shared" si="1546"/>
        <v>#DIV/0!</v>
      </c>
      <c r="AA1519" s="100" t="e">
        <f t="shared" si="1528"/>
        <v>#DIV/0!</v>
      </c>
      <c r="AB1519" s="95" t="e">
        <f t="shared" si="1547"/>
        <v>#DIV/0!</v>
      </c>
      <c r="AC1519" s="95" t="e">
        <f t="shared" si="1548"/>
        <v>#DIV/0!</v>
      </c>
      <c r="AD1519" s="95" t="e">
        <f t="shared" si="1549"/>
        <v>#DIV/0!</v>
      </c>
      <c r="AE1519" s="95" t="e">
        <f t="shared" si="1550"/>
        <v>#DIV/0!</v>
      </c>
      <c r="AF1519" s="95" t="e">
        <f t="shared" si="1551"/>
        <v>#DIV/0!</v>
      </c>
      <c r="AG1519" s="95" t="e">
        <f t="shared" si="1552"/>
        <v>#DIV/0!</v>
      </c>
      <c r="AH1519" s="95" t="e">
        <f t="shared" si="1553"/>
        <v>#DIV/0!</v>
      </c>
      <c r="AI1519" s="95" t="e">
        <f t="shared" si="1554"/>
        <v>#DIV/0!</v>
      </c>
      <c r="AJ1519" s="95" t="e">
        <f t="shared" si="1555"/>
        <v>#DIV/0!</v>
      </c>
      <c r="AK1519" s="95" t="e">
        <f t="shared" si="1556"/>
        <v>#DIV/0!</v>
      </c>
      <c r="AL1519" s="95" t="e">
        <f t="shared" si="1557"/>
        <v>#DIV/0!</v>
      </c>
      <c r="AM1519" s="95" t="e">
        <f t="shared" si="1558"/>
        <v>#DIV/0!</v>
      </c>
      <c r="AN1519" s="95" t="e">
        <f t="shared" si="1559"/>
        <v>#DIV/0!</v>
      </c>
      <c r="AO1519" s="95" t="e">
        <f t="shared" si="1560"/>
        <v>#DIV/0!</v>
      </c>
      <c r="AP1519" s="95" t="e">
        <f t="shared" si="1561"/>
        <v>#DIV/0!</v>
      </c>
      <c r="AQ1519" s="95" t="e">
        <f t="shared" si="1562"/>
        <v>#DIV/0!</v>
      </c>
      <c r="AR1519" s="95" t="e">
        <f t="shared" si="1563"/>
        <v>#DIV/0!</v>
      </c>
      <c r="AS1519" s="95" t="e">
        <f t="shared" si="1564"/>
        <v>#DIV/0!</v>
      </c>
      <c r="AT1519" s="95" t="e">
        <f t="shared" si="1565"/>
        <v>#DIV/0!</v>
      </c>
      <c r="AU1519" s="95" t="e">
        <f t="shared" si="1566"/>
        <v>#DIV/0!</v>
      </c>
      <c r="AV1519" s="95" t="e">
        <f t="shared" si="1567"/>
        <v>#DIV/0!</v>
      </c>
      <c r="AW1519" s="95" t="e">
        <f t="shared" si="1568"/>
        <v>#DIV/0!</v>
      </c>
      <c r="AX1519" s="95" t="e">
        <f t="shared" si="1569"/>
        <v>#DIV/0!</v>
      </c>
      <c r="AY1519" s="95" t="e">
        <f t="shared" si="1570"/>
        <v>#DIV/0!</v>
      </c>
      <c r="AZ1519" s="213" t="e">
        <f t="shared" si="1571"/>
        <v>#DIV/0!</v>
      </c>
      <c r="BA1519" s="201" t="e">
        <f t="shared" si="1574"/>
        <v>#DIV/0!</v>
      </c>
      <c r="BB1519" s="201" t="e">
        <f t="shared" si="1575"/>
        <v>#DIV/0!</v>
      </c>
      <c r="BC1519" s="201" t="e">
        <f t="shared" si="1576"/>
        <v>#DIV/0!</v>
      </c>
      <c r="BD1519" s="201" t="e">
        <f t="shared" si="1577"/>
        <v>#DIV/0!</v>
      </c>
      <c r="BE1519" s="201" t="e">
        <f t="shared" si="1578"/>
        <v>#DIV/0!</v>
      </c>
      <c r="BG1519" s="99" t="e">
        <f t="shared" si="1579"/>
        <v>#DIV/0!</v>
      </c>
      <c r="BH1519" s="99" t="e">
        <f t="shared" si="1580"/>
        <v>#DIV/0!</v>
      </c>
      <c r="BI1519" s="99" t="e">
        <f t="shared" si="1581"/>
        <v>#DIV/0!</v>
      </c>
      <c r="BJ1519" s="99" t="e">
        <f t="shared" si="1582"/>
        <v>#DIV/0!</v>
      </c>
      <c r="BK1519" s="99" t="e">
        <f t="shared" si="1583"/>
        <v>#DIV/0!</v>
      </c>
      <c r="BL1519" s="99" t="e">
        <f t="shared" si="1584"/>
        <v>#DIV/0!</v>
      </c>
      <c r="BM1519" s="99" t="e">
        <f t="shared" si="1585"/>
        <v>#DIV/0!</v>
      </c>
      <c r="BN1519" s="99" t="e">
        <f t="shared" si="1586"/>
        <v>#DIV/0!</v>
      </c>
      <c r="BO1519" s="99" t="e">
        <f t="shared" si="1587"/>
        <v>#DIV/0!</v>
      </c>
      <c r="BP1519" s="99" t="e">
        <f t="shared" si="1588"/>
        <v>#DIV/0!</v>
      </c>
      <c r="BQ1519" s="99" t="e">
        <f t="shared" si="1589"/>
        <v>#DIV/0!</v>
      </c>
      <c r="BR1519" s="99" t="e">
        <f t="shared" si="1590"/>
        <v>#DIV/0!</v>
      </c>
      <c r="BS1519" s="99">
        <f t="shared" si="1591"/>
        <v>0</v>
      </c>
      <c r="BT1519" s="99">
        <f t="shared" si="1592"/>
        <v>5.7</v>
      </c>
    </row>
    <row r="1520" spans="1:72" ht="13" x14ac:dyDescent="0.25">
      <c r="A1520" s="93">
        <v>38366</v>
      </c>
      <c r="B1520" s="94">
        <v>13.303497287015947</v>
      </c>
      <c r="C1520" s="101">
        <v>5.0999999999999996</v>
      </c>
      <c r="D1520" s="205">
        <v>2.0510000000000002</v>
      </c>
      <c r="E1520" s="207" t="e">
        <f t="shared" si="1593"/>
        <v>#DIV/0!</v>
      </c>
      <c r="F1520" s="96"/>
      <c r="G1520" s="95" t="e">
        <f t="shared" si="1529"/>
        <v>#DIV/0!</v>
      </c>
      <c r="H1520" s="95">
        <f t="shared" si="1572"/>
        <v>8.2034972870159475</v>
      </c>
      <c r="I1520" s="95">
        <f t="shared" si="1573"/>
        <v>0</v>
      </c>
      <c r="J1520" s="100" t="e">
        <f t="shared" si="1530"/>
        <v>#DIV/0!</v>
      </c>
      <c r="K1520" s="100">
        <f t="shared" si="1531"/>
        <v>0</v>
      </c>
      <c r="L1520" s="100" t="e">
        <f t="shared" si="1532"/>
        <v>#DIV/0!</v>
      </c>
      <c r="M1520" s="100" t="e">
        <f t="shared" si="1533"/>
        <v>#DIV/0!</v>
      </c>
      <c r="N1520" s="100" t="e">
        <f t="shared" si="1534"/>
        <v>#DIV/0!</v>
      </c>
      <c r="O1520" s="100" t="e">
        <f t="shared" si="1535"/>
        <v>#DIV/0!</v>
      </c>
      <c r="P1520" s="100" t="e">
        <f t="shared" si="1536"/>
        <v>#DIV/0!</v>
      </c>
      <c r="Q1520" s="100" t="e">
        <f t="shared" si="1537"/>
        <v>#DIV/0!</v>
      </c>
      <c r="R1520" s="100" t="e">
        <f t="shared" si="1538"/>
        <v>#DIV/0!</v>
      </c>
      <c r="S1520" s="100" t="e">
        <f t="shared" si="1539"/>
        <v>#DIV/0!</v>
      </c>
      <c r="T1520" s="100" t="e">
        <f t="shared" si="1540"/>
        <v>#DIV/0!</v>
      </c>
      <c r="U1520" s="100" t="e">
        <f t="shared" si="1541"/>
        <v>#DIV/0!</v>
      </c>
      <c r="V1520" s="100" t="e">
        <f t="shared" si="1542"/>
        <v>#DIV/0!</v>
      </c>
      <c r="W1520" s="100" t="e">
        <f t="shared" si="1543"/>
        <v>#DIV/0!</v>
      </c>
      <c r="X1520" s="100" t="e">
        <f t="shared" si="1544"/>
        <v>#DIV/0!</v>
      </c>
      <c r="Y1520" s="100" t="e">
        <f t="shared" si="1545"/>
        <v>#DIV/0!</v>
      </c>
      <c r="Z1520" s="100" t="e">
        <f t="shared" si="1546"/>
        <v>#DIV/0!</v>
      </c>
      <c r="AA1520" s="100" t="e">
        <f t="shared" si="1528"/>
        <v>#DIV/0!</v>
      </c>
      <c r="AB1520" s="95" t="e">
        <f t="shared" si="1547"/>
        <v>#DIV/0!</v>
      </c>
      <c r="AC1520" s="95" t="e">
        <f t="shared" si="1548"/>
        <v>#DIV/0!</v>
      </c>
      <c r="AD1520" s="95" t="e">
        <f t="shared" si="1549"/>
        <v>#DIV/0!</v>
      </c>
      <c r="AE1520" s="95" t="e">
        <f t="shared" si="1550"/>
        <v>#DIV/0!</v>
      </c>
      <c r="AF1520" s="95" t="e">
        <f t="shared" si="1551"/>
        <v>#DIV/0!</v>
      </c>
      <c r="AG1520" s="95" t="e">
        <f t="shared" si="1552"/>
        <v>#DIV/0!</v>
      </c>
      <c r="AH1520" s="95" t="e">
        <f t="shared" si="1553"/>
        <v>#DIV/0!</v>
      </c>
      <c r="AI1520" s="95" t="e">
        <f t="shared" si="1554"/>
        <v>#DIV/0!</v>
      </c>
      <c r="AJ1520" s="95" t="e">
        <f t="shared" si="1555"/>
        <v>#DIV/0!</v>
      </c>
      <c r="AK1520" s="95" t="e">
        <f t="shared" si="1556"/>
        <v>#DIV/0!</v>
      </c>
      <c r="AL1520" s="95" t="e">
        <f t="shared" si="1557"/>
        <v>#DIV/0!</v>
      </c>
      <c r="AM1520" s="95" t="e">
        <f t="shared" si="1558"/>
        <v>#DIV/0!</v>
      </c>
      <c r="AN1520" s="95" t="e">
        <f t="shared" si="1559"/>
        <v>#DIV/0!</v>
      </c>
      <c r="AO1520" s="95" t="e">
        <f t="shared" si="1560"/>
        <v>#DIV/0!</v>
      </c>
      <c r="AP1520" s="95" t="e">
        <f t="shared" si="1561"/>
        <v>#DIV/0!</v>
      </c>
      <c r="AQ1520" s="95" t="e">
        <f t="shared" si="1562"/>
        <v>#DIV/0!</v>
      </c>
      <c r="AR1520" s="95" t="e">
        <f t="shared" si="1563"/>
        <v>#DIV/0!</v>
      </c>
      <c r="AS1520" s="95" t="e">
        <f t="shared" si="1564"/>
        <v>#DIV/0!</v>
      </c>
      <c r="AT1520" s="95" t="e">
        <f t="shared" si="1565"/>
        <v>#DIV/0!</v>
      </c>
      <c r="AU1520" s="95" t="e">
        <f t="shared" si="1566"/>
        <v>#DIV/0!</v>
      </c>
      <c r="AV1520" s="95" t="e">
        <f t="shared" si="1567"/>
        <v>#DIV/0!</v>
      </c>
      <c r="AW1520" s="95" t="e">
        <f t="shared" si="1568"/>
        <v>#DIV/0!</v>
      </c>
      <c r="AX1520" s="95" t="e">
        <f t="shared" si="1569"/>
        <v>#DIV/0!</v>
      </c>
      <c r="AY1520" s="95" t="e">
        <f t="shared" si="1570"/>
        <v>#DIV/0!</v>
      </c>
      <c r="AZ1520" s="213" t="e">
        <f t="shared" si="1571"/>
        <v>#DIV/0!</v>
      </c>
      <c r="BA1520" s="201" t="e">
        <f t="shared" si="1574"/>
        <v>#DIV/0!</v>
      </c>
      <c r="BB1520" s="201" t="e">
        <f t="shared" si="1575"/>
        <v>#DIV/0!</v>
      </c>
      <c r="BC1520" s="201" t="e">
        <f t="shared" si="1576"/>
        <v>#DIV/0!</v>
      </c>
      <c r="BD1520" s="201" t="e">
        <f t="shared" si="1577"/>
        <v>#DIV/0!</v>
      </c>
      <c r="BE1520" s="201" t="e">
        <f t="shared" si="1578"/>
        <v>#DIV/0!</v>
      </c>
      <c r="BG1520" s="99" t="e">
        <f t="shared" si="1579"/>
        <v>#DIV/0!</v>
      </c>
      <c r="BH1520" s="99" t="e">
        <f t="shared" si="1580"/>
        <v>#DIV/0!</v>
      </c>
      <c r="BI1520" s="99" t="e">
        <f t="shared" si="1581"/>
        <v>#DIV/0!</v>
      </c>
      <c r="BJ1520" s="99" t="e">
        <f t="shared" si="1582"/>
        <v>#DIV/0!</v>
      </c>
      <c r="BK1520" s="99" t="e">
        <f t="shared" si="1583"/>
        <v>#DIV/0!</v>
      </c>
      <c r="BL1520" s="99" t="e">
        <f t="shared" si="1584"/>
        <v>#DIV/0!</v>
      </c>
      <c r="BM1520" s="99" t="e">
        <f t="shared" si="1585"/>
        <v>#DIV/0!</v>
      </c>
      <c r="BN1520" s="99" t="e">
        <f t="shared" si="1586"/>
        <v>#DIV/0!</v>
      </c>
      <c r="BO1520" s="99" t="e">
        <f t="shared" si="1587"/>
        <v>#DIV/0!</v>
      </c>
      <c r="BP1520" s="99" t="e">
        <f t="shared" si="1588"/>
        <v>#DIV/0!</v>
      </c>
      <c r="BQ1520" s="99" t="e">
        <f t="shared" si="1589"/>
        <v>#DIV/0!</v>
      </c>
      <c r="BR1520" s="99" t="e">
        <f t="shared" si="1590"/>
        <v>#DIV/0!</v>
      </c>
      <c r="BS1520" s="99">
        <f t="shared" si="1591"/>
        <v>13.303497287015947</v>
      </c>
      <c r="BT1520" s="99">
        <f t="shared" si="1592"/>
        <v>5.0999999999999996</v>
      </c>
    </row>
    <row r="1521" spans="1:72" ht="13" x14ac:dyDescent="0.25">
      <c r="A1521" s="93">
        <v>38367</v>
      </c>
      <c r="B1521" s="94">
        <v>0</v>
      </c>
      <c r="C1521" s="101">
        <v>5.3</v>
      </c>
      <c r="D1521" s="205">
        <v>2.14</v>
      </c>
      <c r="E1521" s="207" t="e">
        <f t="shared" si="1593"/>
        <v>#DIV/0!</v>
      </c>
      <c r="F1521" s="96"/>
      <c r="G1521" s="95" t="e">
        <f t="shared" si="1529"/>
        <v>#DIV/0!</v>
      </c>
      <c r="H1521" s="95">
        <f t="shared" si="1572"/>
        <v>0</v>
      </c>
      <c r="I1521" s="95">
        <f t="shared" si="1573"/>
        <v>5.3</v>
      </c>
      <c r="J1521" s="100">
        <f t="shared" si="1530"/>
        <v>0</v>
      </c>
      <c r="K1521" s="100" t="e">
        <f t="shared" si="1531"/>
        <v>#DIV/0!</v>
      </c>
      <c r="L1521" s="100" t="e">
        <f t="shared" si="1532"/>
        <v>#DIV/0!</v>
      </c>
      <c r="M1521" s="100" t="e">
        <f t="shared" si="1533"/>
        <v>#DIV/0!</v>
      </c>
      <c r="N1521" s="100" t="e">
        <f t="shared" si="1534"/>
        <v>#DIV/0!</v>
      </c>
      <c r="O1521" s="100" t="e">
        <f t="shared" si="1535"/>
        <v>#DIV/0!</v>
      </c>
      <c r="P1521" s="100" t="e">
        <f t="shared" si="1536"/>
        <v>#DIV/0!</v>
      </c>
      <c r="Q1521" s="100" t="e">
        <f t="shared" si="1537"/>
        <v>#DIV/0!</v>
      </c>
      <c r="R1521" s="100" t="e">
        <f t="shared" si="1538"/>
        <v>#DIV/0!</v>
      </c>
      <c r="S1521" s="100" t="e">
        <f t="shared" si="1539"/>
        <v>#DIV/0!</v>
      </c>
      <c r="T1521" s="100" t="e">
        <f t="shared" si="1540"/>
        <v>#DIV/0!</v>
      </c>
      <c r="U1521" s="100" t="e">
        <f t="shared" si="1541"/>
        <v>#DIV/0!</v>
      </c>
      <c r="V1521" s="100" t="e">
        <f t="shared" si="1542"/>
        <v>#DIV/0!</v>
      </c>
      <c r="W1521" s="100" t="e">
        <f t="shared" si="1543"/>
        <v>#DIV/0!</v>
      </c>
      <c r="X1521" s="100" t="e">
        <f t="shared" si="1544"/>
        <v>#DIV/0!</v>
      </c>
      <c r="Y1521" s="100" t="e">
        <f t="shared" si="1545"/>
        <v>#DIV/0!</v>
      </c>
      <c r="Z1521" s="100" t="e">
        <f t="shared" si="1546"/>
        <v>#DIV/0!</v>
      </c>
      <c r="AA1521" s="100" t="e">
        <f t="shared" si="1528"/>
        <v>#DIV/0!</v>
      </c>
      <c r="AB1521" s="95" t="e">
        <f t="shared" si="1547"/>
        <v>#DIV/0!</v>
      </c>
      <c r="AC1521" s="95" t="e">
        <f t="shared" si="1548"/>
        <v>#DIV/0!</v>
      </c>
      <c r="AD1521" s="95" t="e">
        <f t="shared" si="1549"/>
        <v>#DIV/0!</v>
      </c>
      <c r="AE1521" s="95" t="e">
        <f t="shared" si="1550"/>
        <v>#DIV/0!</v>
      </c>
      <c r="AF1521" s="95" t="e">
        <f t="shared" si="1551"/>
        <v>#DIV/0!</v>
      </c>
      <c r="AG1521" s="95" t="e">
        <f t="shared" si="1552"/>
        <v>#DIV/0!</v>
      </c>
      <c r="AH1521" s="95" t="e">
        <f t="shared" si="1553"/>
        <v>#DIV/0!</v>
      </c>
      <c r="AI1521" s="95" t="e">
        <f t="shared" si="1554"/>
        <v>#DIV/0!</v>
      </c>
      <c r="AJ1521" s="95" t="e">
        <f t="shared" si="1555"/>
        <v>#DIV/0!</v>
      </c>
      <c r="AK1521" s="95" t="e">
        <f t="shared" si="1556"/>
        <v>#DIV/0!</v>
      </c>
      <c r="AL1521" s="95" t="e">
        <f t="shared" si="1557"/>
        <v>#DIV/0!</v>
      </c>
      <c r="AM1521" s="95" t="e">
        <f t="shared" si="1558"/>
        <v>#DIV/0!</v>
      </c>
      <c r="AN1521" s="95" t="e">
        <f t="shared" si="1559"/>
        <v>#DIV/0!</v>
      </c>
      <c r="AO1521" s="95" t="e">
        <f t="shared" si="1560"/>
        <v>#DIV/0!</v>
      </c>
      <c r="AP1521" s="95" t="e">
        <f t="shared" si="1561"/>
        <v>#DIV/0!</v>
      </c>
      <c r="AQ1521" s="95" t="e">
        <f t="shared" si="1562"/>
        <v>#DIV/0!</v>
      </c>
      <c r="AR1521" s="95" t="e">
        <f t="shared" si="1563"/>
        <v>#DIV/0!</v>
      </c>
      <c r="AS1521" s="95" t="e">
        <f t="shared" si="1564"/>
        <v>#DIV/0!</v>
      </c>
      <c r="AT1521" s="95" t="e">
        <f t="shared" si="1565"/>
        <v>#DIV/0!</v>
      </c>
      <c r="AU1521" s="95" t="e">
        <f t="shared" si="1566"/>
        <v>#DIV/0!</v>
      </c>
      <c r="AV1521" s="95" t="e">
        <f t="shared" si="1567"/>
        <v>#DIV/0!</v>
      </c>
      <c r="AW1521" s="95" t="e">
        <f t="shared" si="1568"/>
        <v>#DIV/0!</v>
      </c>
      <c r="AX1521" s="95" t="e">
        <f t="shared" si="1569"/>
        <v>#DIV/0!</v>
      </c>
      <c r="AY1521" s="95" t="e">
        <f t="shared" si="1570"/>
        <v>#DIV/0!</v>
      </c>
      <c r="AZ1521" s="213" t="e">
        <f t="shared" si="1571"/>
        <v>#DIV/0!</v>
      </c>
      <c r="BA1521" s="201" t="e">
        <f t="shared" si="1574"/>
        <v>#DIV/0!</v>
      </c>
      <c r="BB1521" s="201" t="e">
        <f t="shared" si="1575"/>
        <v>#DIV/0!</v>
      </c>
      <c r="BC1521" s="201" t="e">
        <f t="shared" si="1576"/>
        <v>#DIV/0!</v>
      </c>
      <c r="BD1521" s="201" t="e">
        <f t="shared" si="1577"/>
        <v>#DIV/0!</v>
      </c>
      <c r="BE1521" s="201" t="e">
        <f t="shared" si="1578"/>
        <v>#DIV/0!</v>
      </c>
      <c r="BG1521" s="99" t="e">
        <f t="shared" si="1579"/>
        <v>#DIV/0!</v>
      </c>
      <c r="BH1521" s="99" t="e">
        <f t="shared" si="1580"/>
        <v>#DIV/0!</v>
      </c>
      <c r="BI1521" s="99" t="e">
        <f t="shared" si="1581"/>
        <v>#DIV/0!</v>
      </c>
      <c r="BJ1521" s="99" t="e">
        <f t="shared" si="1582"/>
        <v>#DIV/0!</v>
      </c>
      <c r="BK1521" s="99" t="e">
        <f t="shared" si="1583"/>
        <v>#DIV/0!</v>
      </c>
      <c r="BL1521" s="99" t="e">
        <f t="shared" si="1584"/>
        <v>#DIV/0!</v>
      </c>
      <c r="BM1521" s="99" t="e">
        <f t="shared" si="1585"/>
        <v>#DIV/0!</v>
      </c>
      <c r="BN1521" s="99" t="e">
        <f t="shared" si="1586"/>
        <v>#DIV/0!</v>
      </c>
      <c r="BO1521" s="99" t="e">
        <f t="shared" si="1587"/>
        <v>#DIV/0!</v>
      </c>
      <c r="BP1521" s="99" t="e">
        <f t="shared" si="1588"/>
        <v>#DIV/0!</v>
      </c>
      <c r="BQ1521" s="99" t="e">
        <f t="shared" si="1589"/>
        <v>#DIV/0!</v>
      </c>
      <c r="BR1521" s="99" t="e">
        <f t="shared" si="1590"/>
        <v>#DIV/0!</v>
      </c>
      <c r="BS1521" s="99">
        <f t="shared" si="1591"/>
        <v>0</v>
      </c>
      <c r="BT1521" s="99">
        <f t="shared" si="1592"/>
        <v>5.3</v>
      </c>
    </row>
    <row r="1522" spans="1:72" ht="13" x14ac:dyDescent="0.25">
      <c r="A1522" s="93">
        <v>38368</v>
      </c>
      <c r="B1522" s="94">
        <v>0</v>
      </c>
      <c r="C1522" s="101">
        <v>6.6</v>
      </c>
      <c r="D1522" s="205">
        <v>2.0779999999999998</v>
      </c>
      <c r="E1522" s="207" t="e">
        <f t="shared" si="1593"/>
        <v>#DIV/0!</v>
      </c>
      <c r="F1522" s="96"/>
      <c r="G1522" s="95" t="e">
        <f t="shared" si="1529"/>
        <v>#DIV/0!</v>
      </c>
      <c r="H1522" s="95">
        <f t="shared" si="1572"/>
        <v>0</v>
      </c>
      <c r="I1522" s="95">
        <f t="shared" si="1573"/>
        <v>6.6</v>
      </c>
      <c r="J1522" s="100">
        <f t="shared" si="1530"/>
        <v>0</v>
      </c>
      <c r="K1522" s="100" t="e">
        <f t="shared" si="1531"/>
        <v>#DIV/0!</v>
      </c>
      <c r="L1522" s="100" t="e">
        <f t="shared" si="1532"/>
        <v>#DIV/0!</v>
      </c>
      <c r="M1522" s="100" t="e">
        <f t="shared" si="1533"/>
        <v>#DIV/0!</v>
      </c>
      <c r="N1522" s="100" t="e">
        <f t="shared" si="1534"/>
        <v>#DIV/0!</v>
      </c>
      <c r="O1522" s="100" t="e">
        <f t="shared" si="1535"/>
        <v>#DIV/0!</v>
      </c>
      <c r="P1522" s="100" t="e">
        <f t="shared" si="1536"/>
        <v>#DIV/0!</v>
      </c>
      <c r="Q1522" s="100" t="e">
        <f t="shared" si="1537"/>
        <v>#DIV/0!</v>
      </c>
      <c r="R1522" s="100" t="e">
        <f t="shared" si="1538"/>
        <v>#DIV/0!</v>
      </c>
      <c r="S1522" s="100" t="e">
        <f t="shared" si="1539"/>
        <v>#DIV/0!</v>
      </c>
      <c r="T1522" s="100" t="e">
        <f t="shared" si="1540"/>
        <v>#DIV/0!</v>
      </c>
      <c r="U1522" s="100" t="e">
        <f t="shared" si="1541"/>
        <v>#DIV/0!</v>
      </c>
      <c r="V1522" s="100" t="e">
        <f t="shared" si="1542"/>
        <v>#DIV/0!</v>
      </c>
      <c r="W1522" s="100" t="e">
        <f t="shared" si="1543"/>
        <v>#DIV/0!</v>
      </c>
      <c r="X1522" s="100" t="e">
        <f t="shared" si="1544"/>
        <v>#DIV/0!</v>
      </c>
      <c r="Y1522" s="100" t="e">
        <f t="shared" si="1545"/>
        <v>#DIV/0!</v>
      </c>
      <c r="Z1522" s="100" t="e">
        <f t="shared" si="1546"/>
        <v>#DIV/0!</v>
      </c>
      <c r="AA1522" s="100" t="e">
        <f t="shared" si="1528"/>
        <v>#DIV/0!</v>
      </c>
      <c r="AB1522" s="95" t="e">
        <f t="shared" si="1547"/>
        <v>#DIV/0!</v>
      </c>
      <c r="AC1522" s="95" t="e">
        <f t="shared" si="1548"/>
        <v>#DIV/0!</v>
      </c>
      <c r="AD1522" s="95" t="e">
        <f t="shared" si="1549"/>
        <v>#DIV/0!</v>
      </c>
      <c r="AE1522" s="95" t="e">
        <f t="shared" si="1550"/>
        <v>#DIV/0!</v>
      </c>
      <c r="AF1522" s="95" t="e">
        <f t="shared" si="1551"/>
        <v>#DIV/0!</v>
      </c>
      <c r="AG1522" s="95" t="e">
        <f t="shared" si="1552"/>
        <v>#DIV/0!</v>
      </c>
      <c r="AH1522" s="95" t="e">
        <f t="shared" si="1553"/>
        <v>#DIV/0!</v>
      </c>
      <c r="AI1522" s="95" t="e">
        <f t="shared" si="1554"/>
        <v>#DIV/0!</v>
      </c>
      <c r="AJ1522" s="95" t="e">
        <f t="shared" si="1555"/>
        <v>#DIV/0!</v>
      </c>
      <c r="AK1522" s="95" t="e">
        <f t="shared" si="1556"/>
        <v>#DIV/0!</v>
      </c>
      <c r="AL1522" s="95" t="e">
        <f t="shared" si="1557"/>
        <v>#DIV/0!</v>
      </c>
      <c r="AM1522" s="95" t="e">
        <f t="shared" si="1558"/>
        <v>#DIV/0!</v>
      </c>
      <c r="AN1522" s="95" t="e">
        <f t="shared" si="1559"/>
        <v>#DIV/0!</v>
      </c>
      <c r="AO1522" s="95" t="e">
        <f t="shared" si="1560"/>
        <v>#DIV/0!</v>
      </c>
      <c r="AP1522" s="95" t="e">
        <f t="shared" si="1561"/>
        <v>#DIV/0!</v>
      </c>
      <c r="AQ1522" s="95" t="e">
        <f t="shared" si="1562"/>
        <v>#DIV/0!</v>
      </c>
      <c r="AR1522" s="95" t="e">
        <f t="shared" si="1563"/>
        <v>#DIV/0!</v>
      </c>
      <c r="AS1522" s="95" t="e">
        <f t="shared" si="1564"/>
        <v>#DIV/0!</v>
      </c>
      <c r="AT1522" s="95" t="e">
        <f t="shared" si="1565"/>
        <v>#DIV/0!</v>
      </c>
      <c r="AU1522" s="95" t="e">
        <f t="shared" si="1566"/>
        <v>#DIV/0!</v>
      </c>
      <c r="AV1522" s="95" t="e">
        <f t="shared" si="1567"/>
        <v>#DIV/0!</v>
      </c>
      <c r="AW1522" s="95" t="e">
        <f t="shared" si="1568"/>
        <v>#DIV/0!</v>
      </c>
      <c r="AX1522" s="95" t="e">
        <f t="shared" si="1569"/>
        <v>#DIV/0!</v>
      </c>
      <c r="AY1522" s="95" t="e">
        <f t="shared" si="1570"/>
        <v>#DIV/0!</v>
      </c>
      <c r="AZ1522" s="213" t="e">
        <f t="shared" si="1571"/>
        <v>#DIV/0!</v>
      </c>
      <c r="BA1522" s="201" t="e">
        <f t="shared" si="1574"/>
        <v>#DIV/0!</v>
      </c>
      <c r="BB1522" s="201" t="e">
        <f t="shared" si="1575"/>
        <v>#DIV/0!</v>
      </c>
      <c r="BC1522" s="201" t="e">
        <f t="shared" si="1576"/>
        <v>#DIV/0!</v>
      </c>
      <c r="BD1522" s="201" t="e">
        <f t="shared" si="1577"/>
        <v>#DIV/0!</v>
      </c>
      <c r="BE1522" s="201" t="e">
        <f t="shared" si="1578"/>
        <v>#DIV/0!</v>
      </c>
      <c r="BG1522" s="99" t="e">
        <f t="shared" si="1579"/>
        <v>#DIV/0!</v>
      </c>
      <c r="BH1522" s="99" t="e">
        <f t="shared" si="1580"/>
        <v>#DIV/0!</v>
      </c>
      <c r="BI1522" s="99" t="e">
        <f t="shared" si="1581"/>
        <v>#DIV/0!</v>
      </c>
      <c r="BJ1522" s="99" t="e">
        <f t="shared" si="1582"/>
        <v>#DIV/0!</v>
      </c>
      <c r="BK1522" s="99" t="e">
        <f t="shared" si="1583"/>
        <v>#DIV/0!</v>
      </c>
      <c r="BL1522" s="99" t="e">
        <f t="shared" si="1584"/>
        <v>#DIV/0!</v>
      </c>
      <c r="BM1522" s="99" t="e">
        <f t="shared" si="1585"/>
        <v>#DIV/0!</v>
      </c>
      <c r="BN1522" s="99" t="e">
        <f t="shared" si="1586"/>
        <v>#DIV/0!</v>
      </c>
      <c r="BO1522" s="99" t="e">
        <f t="shared" si="1587"/>
        <v>#DIV/0!</v>
      </c>
      <c r="BP1522" s="99" t="e">
        <f t="shared" si="1588"/>
        <v>#DIV/0!</v>
      </c>
      <c r="BQ1522" s="99" t="e">
        <f t="shared" si="1589"/>
        <v>#DIV/0!</v>
      </c>
      <c r="BR1522" s="99" t="e">
        <f t="shared" si="1590"/>
        <v>#DIV/0!</v>
      </c>
      <c r="BS1522" s="99">
        <f t="shared" si="1591"/>
        <v>0</v>
      </c>
      <c r="BT1522" s="99">
        <f t="shared" si="1592"/>
        <v>6.6</v>
      </c>
    </row>
    <row r="1523" spans="1:72" ht="13" x14ac:dyDescent="0.25">
      <c r="A1523" s="93">
        <v>38369</v>
      </c>
      <c r="B1523" s="94">
        <v>0</v>
      </c>
      <c r="C1523" s="101">
        <v>7.3</v>
      </c>
      <c r="D1523" s="205">
        <v>2.016</v>
      </c>
      <c r="E1523" s="207" t="e">
        <f t="shared" si="1593"/>
        <v>#DIV/0!</v>
      </c>
      <c r="F1523" s="96"/>
      <c r="G1523" s="95" t="e">
        <f t="shared" si="1529"/>
        <v>#DIV/0!</v>
      </c>
      <c r="H1523" s="95">
        <f t="shared" si="1572"/>
        <v>0</v>
      </c>
      <c r="I1523" s="95">
        <f t="shared" si="1573"/>
        <v>7.3</v>
      </c>
      <c r="J1523" s="100">
        <f t="shared" si="1530"/>
        <v>0</v>
      </c>
      <c r="K1523" s="100" t="e">
        <f t="shared" si="1531"/>
        <v>#DIV/0!</v>
      </c>
      <c r="L1523" s="100" t="e">
        <f t="shared" si="1532"/>
        <v>#DIV/0!</v>
      </c>
      <c r="M1523" s="100" t="e">
        <f t="shared" si="1533"/>
        <v>#DIV/0!</v>
      </c>
      <c r="N1523" s="100" t="e">
        <f t="shared" si="1534"/>
        <v>#DIV/0!</v>
      </c>
      <c r="O1523" s="100" t="e">
        <f t="shared" si="1535"/>
        <v>#DIV/0!</v>
      </c>
      <c r="P1523" s="100" t="e">
        <f t="shared" si="1536"/>
        <v>#DIV/0!</v>
      </c>
      <c r="Q1523" s="100" t="e">
        <f t="shared" si="1537"/>
        <v>#DIV/0!</v>
      </c>
      <c r="R1523" s="100" t="e">
        <f t="shared" si="1538"/>
        <v>#DIV/0!</v>
      </c>
      <c r="S1523" s="100" t="e">
        <f t="shared" si="1539"/>
        <v>#DIV/0!</v>
      </c>
      <c r="T1523" s="100" t="e">
        <f t="shared" si="1540"/>
        <v>#DIV/0!</v>
      </c>
      <c r="U1523" s="100" t="e">
        <f t="shared" si="1541"/>
        <v>#DIV/0!</v>
      </c>
      <c r="V1523" s="100" t="e">
        <f t="shared" si="1542"/>
        <v>#DIV/0!</v>
      </c>
      <c r="W1523" s="100" t="e">
        <f t="shared" si="1543"/>
        <v>#DIV/0!</v>
      </c>
      <c r="X1523" s="100" t="e">
        <f t="shared" si="1544"/>
        <v>#DIV/0!</v>
      </c>
      <c r="Y1523" s="100" t="e">
        <f t="shared" si="1545"/>
        <v>#DIV/0!</v>
      </c>
      <c r="Z1523" s="100" t="e">
        <f t="shared" si="1546"/>
        <v>#DIV/0!</v>
      </c>
      <c r="AA1523" s="100" t="e">
        <f t="shared" si="1528"/>
        <v>#DIV/0!</v>
      </c>
      <c r="AB1523" s="95" t="e">
        <f t="shared" si="1547"/>
        <v>#DIV/0!</v>
      </c>
      <c r="AC1523" s="95" t="e">
        <f t="shared" si="1548"/>
        <v>#DIV/0!</v>
      </c>
      <c r="AD1523" s="95" t="e">
        <f t="shared" si="1549"/>
        <v>#DIV/0!</v>
      </c>
      <c r="AE1523" s="95" t="e">
        <f t="shared" si="1550"/>
        <v>#DIV/0!</v>
      </c>
      <c r="AF1523" s="95" t="e">
        <f t="shared" si="1551"/>
        <v>#DIV/0!</v>
      </c>
      <c r="AG1523" s="95" t="e">
        <f t="shared" si="1552"/>
        <v>#DIV/0!</v>
      </c>
      <c r="AH1523" s="95" t="e">
        <f t="shared" si="1553"/>
        <v>#DIV/0!</v>
      </c>
      <c r="AI1523" s="95" t="e">
        <f t="shared" si="1554"/>
        <v>#DIV/0!</v>
      </c>
      <c r="AJ1523" s="95" t="e">
        <f t="shared" si="1555"/>
        <v>#DIV/0!</v>
      </c>
      <c r="AK1523" s="95" t="e">
        <f t="shared" si="1556"/>
        <v>#DIV/0!</v>
      </c>
      <c r="AL1523" s="95" t="e">
        <f t="shared" si="1557"/>
        <v>#DIV/0!</v>
      </c>
      <c r="AM1523" s="95" t="e">
        <f t="shared" si="1558"/>
        <v>#DIV/0!</v>
      </c>
      <c r="AN1523" s="95" t="e">
        <f t="shared" si="1559"/>
        <v>#DIV/0!</v>
      </c>
      <c r="AO1523" s="95" t="e">
        <f t="shared" si="1560"/>
        <v>#DIV/0!</v>
      </c>
      <c r="AP1523" s="95" t="e">
        <f t="shared" si="1561"/>
        <v>#DIV/0!</v>
      </c>
      <c r="AQ1523" s="95" t="e">
        <f t="shared" si="1562"/>
        <v>#DIV/0!</v>
      </c>
      <c r="AR1523" s="95" t="e">
        <f t="shared" si="1563"/>
        <v>#DIV/0!</v>
      </c>
      <c r="AS1523" s="95" t="e">
        <f t="shared" si="1564"/>
        <v>#DIV/0!</v>
      </c>
      <c r="AT1523" s="95" t="e">
        <f t="shared" si="1565"/>
        <v>#DIV/0!</v>
      </c>
      <c r="AU1523" s="95" t="e">
        <f t="shared" si="1566"/>
        <v>#DIV/0!</v>
      </c>
      <c r="AV1523" s="95" t="e">
        <f t="shared" si="1567"/>
        <v>#DIV/0!</v>
      </c>
      <c r="AW1523" s="95" t="e">
        <f t="shared" si="1568"/>
        <v>#DIV/0!</v>
      </c>
      <c r="AX1523" s="95" t="e">
        <f t="shared" si="1569"/>
        <v>#DIV/0!</v>
      </c>
      <c r="AY1523" s="95" t="e">
        <f t="shared" si="1570"/>
        <v>#DIV/0!</v>
      </c>
      <c r="AZ1523" s="213" t="e">
        <f t="shared" si="1571"/>
        <v>#DIV/0!</v>
      </c>
      <c r="BA1523" s="201" t="e">
        <f t="shared" si="1574"/>
        <v>#DIV/0!</v>
      </c>
      <c r="BB1523" s="201" t="e">
        <f t="shared" si="1575"/>
        <v>#DIV/0!</v>
      </c>
      <c r="BC1523" s="201" t="e">
        <f t="shared" si="1576"/>
        <v>#DIV/0!</v>
      </c>
      <c r="BD1523" s="201" t="e">
        <f t="shared" si="1577"/>
        <v>#DIV/0!</v>
      </c>
      <c r="BE1523" s="201" t="e">
        <f t="shared" si="1578"/>
        <v>#DIV/0!</v>
      </c>
      <c r="BG1523" s="99" t="e">
        <f t="shared" si="1579"/>
        <v>#DIV/0!</v>
      </c>
      <c r="BH1523" s="99" t="e">
        <f t="shared" si="1580"/>
        <v>#DIV/0!</v>
      </c>
      <c r="BI1523" s="99" t="e">
        <f t="shared" si="1581"/>
        <v>#DIV/0!</v>
      </c>
      <c r="BJ1523" s="99" t="e">
        <f t="shared" si="1582"/>
        <v>#DIV/0!</v>
      </c>
      <c r="BK1523" s="99" t="e">
        <f t="shared" si="1583"/>
        <v>#DIV/0!</v>
      </c>
      <c r="BL1523" s="99" t="e">
        <f t="shared" si="1584"/>
        <v>#DIV/0!</v>
      </c>
      <c r="BM1523" s="99" t="e">
        <f t="shared" si="1585"/>
        <v>#DIV/0!</v>
      </c>
      <c r="BN1523" s="99" t="e">
        <f t="shared" si="1586"/>
        <v>#DIV/0!</v>
      </c>
      <c r="BO1523" s="99" t="e">
        <f t="shared" si="1587"/>
        <v>#DIV/0!</v>
      </c>
      <c r="BP1523" s="99" t="e">
        <f t="shared" si="1588"/>
        <v>#DIV/0!</v>
      </c>
      <c r="BQ1523" s="99" t="e">
        <f t="shared" si="1589"/>
        <v>#DIV/0!</v>
      </c>
      <c r="BR1523" s="99" t="e">
        <f t="shared" si="1590"/>
        <v>#DIV/0!</v>
      </c>
      <c r="BS1523" s="99">
        <f t="shared" si="1591"/>
        <v>0</v>
      </c>
      <c r="BT1523" s="99">
        <f t="shared" si="1592"/>
        <v>7.3</v>
      </c>
    </row>
    <row r="1524" spans="1:72" ht="13" x14ac:dyDescent="0.25">
      <c r="A1524" s="93">
        <v>38370</v>
      </c>
      <c r="B1524" s="94">
        <v>0</v>
      </c>
      <c r="C1524" s="101">
        <v>6.2</v>
      </c>
      <c r="D1524" s="205">
        <v>1.982</v>
      </c>
      <c r="E1524" s="207" t="e">
        <f t="shared" si="1593"/>
        <v>#DIV/0!</v>
      </c>
      <c r="F1524" s="96"/>
      <c r="G1524" s="95" t="e">
        <f t="shared" si="1529"/>
        <v>#DIV/0!</v>
      </c>
      <c r="H1524" s="95">
        <f t="shared" si="1572"/>
        <v>0</v>
      </c>
      <c r="I1524" s="95">
        <f t="shared" si="1573"/>
        <v>6.2</v>
      </c>
      <c r="J1524" s="100">
        <f t="shared" si="1530"/>
        <v>0</v>
      </c>
      <c r="K1524" s="100" t="e">
        <f t="shared" si="1531"/>
        <v>#DIV/0!</v>
      </c>
      <c r="L1524" s="100" t="e">
        <f t="shared" si="1532"/>
        <v>#DIV/0!</v>
      </c>
      <c r="M1524" s="100" t="e">
        <f t="shared" si="1533"/>
        <v>#DIV/0!</v>
      </c>
      <c r="N1524" s="100" t="e">
        <f t="shared" si="1534"/>
        <v>#DIV/0!</v>
      </c>
      <c r="O1524" s="100" t="e">
        <f t="shared" si="1535"/>
        <v>#DIV/0!</v>
      </c>
      <c r="P1524" s="100" t="e">
        <f t="shared" si="1536"/>
        <v>#DIV/0!</v>
      </c>
      <c r="Q1524" s="100" t="e">
        <f t="shared" si="1537"/>
        <v>#DIV/0!</v>
      </c>
      <c r="R1524" s="100" t="e">
        <f t="shared" si="1538"/>
        <v>#DIV/0!</v>
      </c>
      <c r="S1524" s="100" t="e">
        <f t="shared" si="1539"/>
        <v>#DIV/0!</v>
      </c>
      <c r="T1524" s="100" t="e">
        <f t="shared" si="1540"/>
        <v>#DIV/0!</v>
      </c>
      <c r="U1524" s="100" t="e">
        <f t="shared" si="1541"/>
        <v>#DIV/0!</v>
      </c>
      <c r="V1524" s="100" t="e">
        <f t="shared" si="1542"/>
        <v>#DIV/0!</v>
      </c>
      <c r="W1524" s="100" t="e">
        <f t="shared" si="1543"/>
        <v>#DIV/0!</v>
      </c>
      <c r="X1524" s="100" t="e">
        <f t="shared" si="1544"/>
        <v>#DIV/0!</v>
      </c>
      <c r="Y1524" s="100" t="e">
        <f t="shared" si="1545"/>
        <v>#DIV/0!</v>
      </c>
      <c r="Z1524" s="100" t="e">
        <f t="shared" si="1546"/>
        <v>#DIV/0!</v>
      </c>
      <c r="AA1524" s="100" t="e">
        <f t="shared" si="1528"/>
        <v>#DIV/0!</v>
      </c>
      <c r="AB1524" s="95" t="e">
        <f t="shared" si="1547"/>
        <v>#DIV/0!</v>
      </c>
      <c r="AC1524" s="95" t="e">
        <f t="shared" si="1548"/>
        <v>#DIV/0!</v>
      </c>
      <c r="AD1524" s="95" t="e">
        <f t="shared" si="1549"/>
        <v>#DIV/0!</v>
      </c>
      <c r="AE1524" s="95" t="e">
        <f t="shared" si="1550"/>
        <v>#DIV/0!</v>
      </c>
      <c r="AF1524" s="95" t="e">
        <f t="shared" si="1551"/>
        <v>#DIV/0!</v>
      </c>
      <c r="AG1524" s="95" t="e">
        <f t="shared" si="1552"/>
        <v>#DIV/0!</v>
      </c>
      <c r="AH1524" s="95" t="e">
        <f t="shared" si="1553"/>
        <v>#DIV/0!</v>
      </c>
      <c r="AI1524" s="95" t="e">
        <f t="shared" si="1554"/>
        <v>#DIV/0!</v>
      </c>
      <c r="AJ1524" s="95" t="e">
        <f t="shared" si="1555"/>
        <v>#DIV/0!</v>
      </c>
      <c r="AK1524" s="95" t="e">
        <f t="shared" si="1556"/>
        <v>#DIV/0!</v>
      </c>
      <c r="AL1524" s="95" t="e">
        <f t="shared" si="1557"/>
        <v>#DIV/0!</v>
      </c>
      <c r="AM1524" s="95" t="e">
        <f t="shared" si="1558"/>
        <v>#DIV/0!</v>
      </c>
      <c r="AN1524" s="95" t="e">
        <f t="shared" si="1559"/>
        <v>#DIV/0!</v>
      </c>
      <c r="AO1524" s="95" t="e">
        <f t="shared" si="1560"/>
        <v>#DIV/0!</v>
      </c>
      <c r="AP1524" s="95" t="e">
        <f t="shared" si="1561"/>
        <v>#DIV/0!</v>
      </c>
      <c r="AQ1524" s="95" t="e">
        <f t="shared" si="1562"/>
        <v>#DIV/0!</v>
      </c>
      <c r="AR1524" s="95" t="e">
        <f t="shared" si="1563"/>
        <v>#DIV/0!</v>
      </c>
      <c r="AS1524" s="95" t="e">
        <f t="shared" si="1564"/>
        <v>#DIV/0!</v>
      </c>
      <c r="AT1524" s="95" t="e">
        <f t="shared" si="1565"/>
        <v>#DIV/0!</v>
      </c>
      <c r="AU1524" s="95" t="e">
        <f t="shared" si="1566"/>
        <v>#DIV/0!</v>
      </c>
      <c r="AV1524" s="95" t="e">
        <f t="shared" si="1567"/>
        <v>#DIV/0!</v>
      </c>
      <c r="AW1524" s="95" t="e">
        <f t="shared" si="1568"/>
        <v>#DIV/0!</v>
      </c>
      <c r="AX1524" s="95" t="e">
        <f t="shared" si="1569"/>
        <v>#DIV/0!</v>
      </c>
      <c r="AY1524" s="95" t="e">
        <f t="shared" si="1570"/>
        <v>#DIV/0!</v>
      </c>
      <c r="AZ1524" s="213" t="e">
        <f t="shared" si="1571"/>
        <v>#DIV/0!</v>
      </c>
      <c r="BA1524" s="201" t="e">
        <f t="shared" si="1574"/>
        <v>#DIV/0!</v>
      </c>
      <c r="BB1524" s="201" t="e">
        <f t="shared" si="1575"/>
        <v>#DIV/0!</v>
      </c>
      <c r="BC1524" s="201" t="e">
        <f t="shared" si="1576"/>
        <v>#DIV/0!</v>
      </c>
      <c r="BD1524" s="201" t="e">
        <f t="shared" si="1577"/>
        <v>#DIV/0!</v>
      </c>
      <c r="BE1524" s="201" t="e">
        <f t="shared" si="1578"/>
        <v>#DIV/0!</v>
      </c>
      <c r="BG1524" s="99" t="e">
        <f t="shared" si="1579"/>
        <v>#DIV/0!</v>
      </c>
      <c r="BH1524" s="99" t="e">
        <f t="shared" si="1580"/>
        <v>#DIV/0!</v>
      </c>
      <c r="BI1524" s="99" t="e">
        <f t="shared" si="1581"/>
        <v>#DIV/0!</v>
      </c>
      <c r="BJ1524" s="99" t="e">
        <f t="shared" si="1582"/>
        <v>#DIV/0!</v>
      </c>
      <c r="BK1524" s="99" t="e">
        <f t="shared" si="1583"/>
        <v>#DIV/0!</v>
      </c>
      <c r="BL1524" s="99" t="e">
        <f t="shared" si="1584"/>
        <v>#DIV/0!</v>
      </c>
      <c r="BM1524" s="99" t="e">
        <f t="shared" si="1585"/>
        <v>#DIV/0!</v>
      </c>
      <c r="BN1524" s="99" t="e">
        <f t="shared" si="1586"/>
        <v>#DIV/0!</v>
      </c>
      <c r="BO1524" s="99" t="e">
        <f t="shared" si="1587"/>
        <v>#DIV/0!</v>
      </c>
      <c r="BP1524" s="99" t="e">
        <f t="shared" si="1588"/>
        <v>#DIV/0!</v>
      </c>
      <c r="BQ1524" s="99" t="e">
        <f t="shared" si="1589"/>
        <v>#DIV/0!</v>
      </c>
      <c r="BR1524" s="99" t="e">
        <f t="shared" si="1590"/>
        <v>#DIV/0!</v>
      </c>
      <c r="BS1524" s="99">
        <f t="shared" si="1591"/>
        <v>0</v>
      </c>
      <c r="BT1524" s="99">
        <f t="shared" si="1592"/>
        <v>6.2</v>
      </c>
    </row>
    <row r="1525" spans="1:72" ht="13" x14ac:dyDescent="0.25">
      <c r="A1525" s="93">
        <v>38371</v>
      </c>
      <c r="B1525" s="94">
        <v>0.34252390152043843</v>
      </c>
      <c r="C1525" s="101">
        <v>6.9</v>
      </c>
      <c r="D1525" s="205">
        <v>1.9570000000000001</v>
      </c>
      <c r="E1525" s="207" t="e">
        <f t="shared" si="1593"/>
        <v>#DIV/0!</v>
      </c>
      <c r="F1525" s="96"/>
      <c r="G1525" s="95" t="e">
        <f t="shared" si="1529"/>
        <v>#DIV/0!</v>
      </c>
      <c r="H1525" s="95">
        <f t="shared" si="1572"/>
        <v>0</v>
      </c>
      <c r="I1525" s="95">
        <f t="shared" si="1573"/>
        <v>6.5574760984795617</v>
      </c>
      <c r="J1525" s="100">
        <f t="shared" si="1530"/>
        <v>0</v>
      </c>
      <c r="K1525" s="100" t="e">
        <f t="shared" si="1531"/>
        <v>#DIV/0!</v>
      </c>
      <c r="L1525" s="100" t="e">
        <f t="shared" si="1532"/>
        <v>#DIV/0!</v>
      </c>
      <c r="M1525" s="100" t="e">
        <f t="shared" si="1533"/>
        <v>#DIV/0!</v>
      </c>
      <c r="N1525" s="100" t="e">
        <f t="shared" si="1534"/>
        <v>#DIV/0!</v>
      </c>
      <c r="O1525" s="100" t="e">
        <f t="shared" si="1535"/>
        <v>#DIV/0!</v>
      </c>
      <c r="P1525" s="100" t="e">
        <f t="shared" si="1536"/>
        <v>#DIV/0!</v>
      </c>
      <c r="Q1525" s="100" t="e">
        <f t="shared" si="1537"/>
        <v>#DIV/0!</v>
      </c>
      <c r="R1525" s="100" t="e">
        <f t="shared" si="1538"/>
        <v>#DIV/0!</v>
      </c>
      <c r="S1525" s="100" t="e">
        <f t="shared" si="1539"/>
        <v>#DIV/0!</v>
      </c>
      <c r="T1525" s="100" t="e">
        <f t="shared" si="1540"/>
        <v>#DIV/0!</v>
      </c>
      <c r="U1525" s="100" t="e">
        <f t="shared" si="1541"/>
        <v>#DIV/0!</v>
      </c>
      <c r="V1525" s="100" t="e">
        <f t="shared" si="1542"/>
        <v>#DIV/0!</v>
      </c>
      <c r="W1525" s="100" t="e">
        <f t="shared" si="1543"/>
        <v>#DIV/0!</v>
      </c>
      <c r="X1525" s="100" t="e">
        <f t="shared" si="1544"/>
        <v>#DIV/0!</v>
      </c>
      <c r="Y1525" s="100" t="e">
        <f t="shared" si="1545"/>
        <v>#DIV/0!</v>
      </c>
      <c r="Z1525" s="100" t="e">
        <f t="shared" si="1546"/>
        <v>#DIV/0!</v>
      </c>
      <c r="AA1525" s="100" t="e">
        <f t="shared" si="1528"/>
        <v>#DIV/0!</v>
      </c>
      <c r="AB1525" s="95" t="e">
        <f t="shared" si="1547"/>
        <v>#DIV/0!</v>
      </c>
      <c r="AC1525" s="95" t="e">
        <f t="shared" si="1548"/>
        <v>#DIV/0!</v>
      </c>
      <c r="AD1525" s="95" t="e">
        <f t="shared" si="1549"/>
        <v>#DIV/0!</v>
      </c>
      <c r="AE1525" s="95" t="e">
        <f t="shared" si="1550"/>
        <v>#DIV/0!</v>
      </c>
      <c r="AF1525" s="95" t="e">
        <f t="shared" si="1551"/>
        <v>#DIV/0!</v>
      </c>
      <c r="AG1525" s="95" t="e">
        <f t="shared" si="1552"/>
        <v>#DIV/0!</v>
      </c>
      <c r="AH1525" s="95" t="e">
        <f t="shared" si="1553"/>
        <v>#DIV/0!</v>
      </c>
      <c r="AI1525" s="95" t="e">
        <f t="shared" si="1554"/>
        <v>#DIV/0!</v>
      </c>
      <c r="AJ1525" s="95" t="e">
        <f t="shared" si="1555"/>
        <v>#DIV/0!</v>
      </c>
      <c r="AK1525" s="95" t="e">
        <f t="shared" si="1556"/>
        <v>#DIV/0!</v>
      </c>
      <c r="AL1525" s="95" t="e">
        <f t="shared" si="1557"/>
        <v>#DIV/0!</v>
      </c>
      <c r="AM1525" s="95" t="e">
        <f t="shared" si="1558"/>
        <v>#DIV/0!</v>
      </c>
      <c r="AN1525" s="95" t="e">
        <f t="shared" si="1559"/>
        <v>#DIV/0!</v>
      </c>
      <c r="AO1525" s="95" t="e">
        <f t="shared" si="1560"/>
        <v>#DIV/0!</v>
      </c>
      <c r="AP1525" s="95" t="e">
        <f t="shared" si="1561"/>
        <v>#DIV/0!</v>
      </c>
      <c r="AQ1525" s="95" t="e">
        <f t="shared" si="1562"/>
        <v>#DIV/0!</v>
      </c>
      <c r="AR1525" s="95" t="e">
        <f t="shared" si="1563"/>
        <v>#DIV/0!</v>
      </c>
      <c r="AS1525" s="95" t="e">
        <f t="shared" si="1564"/>
        <v>#DIV/0!</v>
      </c>
      <c r="AT1525" s="95" t="e">
        <f t="shared" si="1565"/>
        <v>#DIV/0!</v>
      </c>
      <c r="AU1525" s="95" t="e">
        <f t="shared" si="1566"/>
        <v>#DIV/0!</v>
      </c>
      <c r="AV1525" s="95" t="e">
        <f t="shared" si="1567"/>
        <v>#DIV/0!</v>
      </c>
      <c r="AW1525" s="95" t="e">
        <f t="shared" si="1568"/>
        <v>#DIV/0!</v>
      </c>
      <c r="AX1525" s="95" t="e">
        <f t="shared" si="1569"/>
        <v>#DIV/0!</v>
      </c>
      <c r="AY1525" s="95" t="e">
        <f t="shared" si="1570"/>
        <v>#DIV/0!</v>
      </c>
      <c r="AZ1525" s="213" t="e">
        <f t="shared" si="1571"/>
        <v>#DIV/0!</v>
      </c>
      <c r="BA1525" s="201" t="e">
        <f t="shared" si="1574"/>
        <v>#DIV/0!</v>
      </c>
      <c r="BB1525" s="201" t="e">
        <f t="shared" si="1575"/>
        <v>#DIV/0!</v>
      </c>
      <c r="BC1525" s="201" t="e">
        <f t="shared" si="1576"/>
        <v>#DIV/0!</v>
      </c>
      <c r="BD1525" s="201" t="e">
        <f t="shared" si="1577"/>
        <v>#DIV/0!</v>
      </c>
      <c r="BE1525" s="201" t="e">
        <f t="shared" si="1578"/>
        <v>#DIV/0!</v>
      </c>
      <c r="BG1525" s="99" t="e">
        <f t="shared" si="1579"/>
        <v>#DIV/0!</v>
      </c>
      <c r="BH1525" s="99" t="e">
        <f t="shared" si="1580"/>
        <v>#DIV/0!</v>
      </c>
      <c r="BI1525" s="99" t="e">
        <f t="shared" si="1581"/>
        <v>#DIV/0!</v>
      </c>
      <c r="BJ1525" s="99" t="e">
        <f t="shared" si="1582"/>
        <v>#DIV/0!</v>
      </c>
      <c r="BK1525" s="99" t="e">
        <f t="shared" si="1583"/>
        <v>#DIV/0!</v>
      </c>
      <c r="BL1525" s="99" t="e">
        <f t="shared" si="1584"/>
        <v>#DIV/0!</v>
      </c>
      <c r="BM1525" s="99" t="e">
        <f t="shared" si="1585"/>
        <v>#DIV/0!</v>
      </c>
      <c r="BN1525" s="99" t="e">
        <f t="shared" si="1586"/>
        <v>#DIV/0!</v>
      </c>
      <c r="BO1525" s="99" t="e">
        <f t="shared" si="1587"/>
        <v>#DIV/0!</v>
      </c>
      <c r="BP1525" s="99" t="e">
        <f t="shared" si="1588"/>
        <v>#DIV/0!</v>
      </c>
      <c r="BQ1525" s="99" t="e">
        <f t="shared" si="1589"/>
        <v>#DIV/0!</v>
      </c>
      <c r="BR1525" s="99" t="e">
        <f t="shared" si="1590"/>
        <v>#DIV/0!</v>
      </c>
      <c r="BS1525" s="99">
        <f t="shared" si="1591"/>
        <v>0.34252390152043843</v>
      </c>
      <c r="BT1525" s="99">
        <f t="shared" si="1592"/>
        <v>6.9</v>
      </c>
    </row>
    <row r="1526" spans="1:72" ht="13" x14ac:dyDescent="0.25">
      <c r="A1526" s="93">
        <v>38372</v>
      </c>
      <c r="B1526" s="94">
        <v>0</v>
      </c>
      <c r="C1526" s="101">
        <v>5.8</v>
      </c>
      <c r="D1526" s="205">
        <v>1.891</v>
      </c>
      <c r="E1526" s="207" t="e">
        <f t="shared" si="1593"/>
        <v>#DIV/0!</v>
      </c>
      <c r="F1526" s="96"/>
      <c r="G1526" s="95" t="e">
        <f t="shared" si="1529"/>
        <v>#DIV/0!</v>
      </c>
      <c r="H1526" s="95">
        <f t="shared" si="1572"/>
        <v>0</v>
      </c>
      <c r="I1526" s="95">
        <f t="shared" si="1573"/>
        <v>5.8</v>
      </c>
      <c r="J1526" s="100">
        <f t="shared" si="1530"/>
        <v>0</v>
      </c>
      <c r="K1526" s="100" t="e">
        <f t="shared" si="1531"/>
        <v>#DIV/0!</v>
      </c>
      <c r="L1526" s="100" t="e">
        <f t="shared" si="1532"/>
        <v>#DIV/0!</v>
      </c>
      <c r="M1526" s="100" t="e">
        <f t="shared" si="1533"/>
        <v>#DIV/0!</v>
      </c>
      <c r="N1526" s="100" t="e">
        <f t="shared" si="1534"/>
        <v>#DIV/0!</v>
      </c>
      <c r="O1526" s="100" t="e">
        <f t="shared" si="1535"/>
        <v>#DIV/0!</v>
      </c>
      <c r="P1526" s="100" t="e">
        <f t="shared" si="1536"/>
        <v>#DIV/0!</v>
      </c>
      <c r="Q1526" s="100" t="e">
        <f t="shared" si="1537"/>
        <v>#DIV/0!</v>
      </c>
      <c r="R1526" s="100" t="e">
        <f t="shared" si="1538"/>
        <v>#DIV/0!</v>
      </c>
      <c r="S1526" s="100" t="e">
        <f t="shared" si="1539"/>
        <v>#DIV/0!</v>
      </c>
      <c r="T1526" s="100" t="e">
        <f t="shared" si="1540"/>
        <v>#DIV/0!</v>
      </c>
      <c r="U1526" s="100" t="e">
        <f t="shared" si="1541"/>
        <v>#DIV/0!</v>
      </c>
      <c r="V1526" s="100" t="e">
        <f t="shared" si="1542"/>
        <v>#DIV/0!</v>
      </c>
      <c r="W1526" s="100" t="e">
        <f t="shared" si="1543"/>
        <v>#DIV/0!</v>
      </c>
      <c r="X1526" s="100" t="e">
        <f t="shared" si="1544"/>
        <v>#DIV/0!</v>
      </c>
      <c r="Y1526" s="100" t="e">
        <f t="shared" si="1545"/>
        <v>#DIV/0!</v>
      </c>
      <c r="Z1526" s="100" t="e">
        <f t="shared" si="1546"/>
        <v>#DIV/0!</v>
      </c>
      <c r="AA1526" s="100" t="e">
        <f t="shared" si="1528"/>
        <v>#DIV/0!</v>
      </c>
      <c r="AB1526" s="95" t="e">
        <f t="shared" si="1547"/>
        <v>#DIV/0!</v>
      </c>
      <c r="AC1526" s="95" t="e">
        <f t="shared" si="1548"/>
        <v>#DIV/0!</v>
      </c>
      <c r="AD1526" s="95" t="e">
        <f t="shared" si="1549"/>
        <v>#DIV/0!</v>
      </c>
      <c r="AE1526" s="95" t="e">
        <f t="shared" si="1550"/>
        <v>#DIV/0!</v>
      </c>
      <c r="AF1526" s="95" t="e">
        <f t="shared" si="1551"/>
        <v>#DIV/0!</v>
      </c>
      <c r="AG1526" s="95" t="e">
        <f t="shared" si="1552"/>
        <v>#DIV/0!</v>
      </c>
      <c r="AH1526" s="95" t="e">
        <f t="shared" si="1553"/>
        <v>#DIV/0!</v>
      </c>
      <c r="AI1526" s="95" t="e">
        <f t="shared" si="1554"/>
        <v>#DIV/0!</v>
      </c>
      <c r="AJ1526" s="95" t="e">
        <f t="shared" si="1555"/>
        <v>#DIV/0!</v>
      </c>
      <c r="AK1526" s="95" t="e">
        <f t="shared" si="1556"/>
        <v>#DIV/0!</v>
      </c>
      <c r="AL1526" s="95" t="e">
        <f t="shared" si="1557"/>
        <v>#DIV/0!</v>
      </c>
      <c r="AM1526" s="95" t="e">
        <f t="shared" si="1558"/>
        <v>#DIV/0!</v>
      </c>
      <c r="AN1526" s="95" t="e">
        <f t="shared" si="1559"/>
        <v>#DIV/0!</v>
      </c>
      <c r="AO1526" s="95" t="e">
        <f t="shared" si="1560"/>
        <v>#DIV/0!</v>
      </c>
      <c r="AP1526" s="95" t="e">
        <f t="shared" si="1561"/>
        <v>#DIV/0!</v>
      </c>
      <c r="AQ1526" s="95" t="e">
        <f t="shared" si="1562"/>
        <v>#DIV/0!</v>
      </c>
      <c r="AR1526" s="95" t="e">
        <f t="shared" si="1563"/>
        <v>#DIV/0!</v>
      </c>
      <c r="AS1526" s="95" t="e">
        <f t="shared" si="1564"/>
        <v>#DIV/0!</v>
      </c>
      <c r="AT1526" s="95" t="e">
        <f t="shared" si="1565"/>
        <v>#DIV/0!</v>
      </c>
      <c r="AU1526" s="95" t="e">
        <f t="shared" si="1566"/>
        <v>#DIV/0!</v>
      </c>
      <c r="AV1526" s="95" t="e">
        <f t="shared" si="1567"/>
        <v>#DIV/0!</v>
      </c>
      <c r="AW1526" s="95" t="e">
        <f t="shared" si="1568"/>
        <v>#DIV/0!</v>
      </c>
      <c r="AX1526" s="95" t="e">
        <f t="shared" si="1569"/>
        <v>#DIV/0!</v>
      </c>
      <c r="AY1526" s="95" t="e">
        <f t="shared" si="1570"/>
        <v>#DIV/0!</v>
      </c>
      <c r="AZ1526" s="213" t="e">
        <f t="shared" si="1571"/>
        <v>#DIV/0!</v>
      </c>
      <c r="BA1526" s="201" t="e">
        <f t="shared" si="1574"/>
        <v>#DIV/0!</v>
      </c>
      <c r="BB1526" s="201" t="e">
        <f t="shared" si="1575"/>
        <v>#DIV/0!</v>
      </c>
      <c r="BC1526" s="201" t="e">
        <f t="shared" si="1576"/>
        <v>#DIV/0!</v>
      </c>
      <c r="BD1526" s="201" t="e">
        <f t="shared" si="1577"/>
        <v>#DIV/0!</v>
      </c>
      <c r="BE1526" s="201" t="e">
        <f t="shared" si="1578"/>
        <v>#DIV/0!</v>
      </c>
      <c r="BG1526" s="99" t="e">
        <f t="shared" si="1579"/>
        <v>#DIV/0!</v>
      </c>
      <c r="BH1526" s="99" t="e">
        <f t="shared" si="1580"/>
        <v>#DIV/0!</v>
      </c>
      <c r="BI1526" s="99" t="e">
        <f t="shared" si="1581"/>
        <v>#DIV/0!</v>
      </c>
      <c r="BJ1526" s="99" t="e">
        <f t="shared" si="1582"/>
        <v>#DIV/0!</v>
      </c>
      <c r="BK1526" s="99" t="e">
        <f t="shared" si="1583"/>
        <v>#DIV/0!</v>
      </c>
      <c r="BL1526" s="99" t="e">
        <f t="shared" si="1584"/>
        <v>#DIV/0!</v>
      </c>
      <c r="BM1526" s="99" t="e">
        <f t="shared" si="1585"/>
        <v>#DIV/0!</v>
      </c>
      <c r="BN1526" s="99" t="e">
        <f t="shared" si="1586"/>
        <v>#DIV/0!</v>
      </c>
      <c r="BO1526" s="99" t="e">
        <f t="shared" si="1587"/>
        <v>#DIV/0!</v>
      </c>
      <c r="BP1526" s="99" t="e">
        <f t="shared" si="1588"/>
        <v>#DIV/0!</v>
      </c>
      <c r="BQ1526" s="99" t="e">
        <f t="shared" si="1589"/>
        <v>#DIV/0!</v>
      </c>
      <c r="BR1526" s="99" t="e">
        <f t="shared" si="1590"/>
        <v>#DIV/0!</v>
      </c>
      <c r="BS1526" s="99">
        <f t="shared" si="1591"/>
        <v>0</v>
      </c>
      <c r="BT1526" s="99">
        <f t="shared" si="1592"/>
        <v>5.8</v>
      </c>
    </row>
    <row r="1527" spans="1:72" ht="13" x14ac:dyDescent="0.25">
      <c r="A1527" s="93">
        <v>38373</v>
      </c>
      <c r="B1527" s="94">
        <v>0</v>
      </c>
      <c r="C1527" s="101">
        <v>5.7</v>
      </c>
      <c r="D1527" s="205">
        <v>1.8089999999999999</v>
      </c>
      <c r="E1527" s="207" t="e">
        <f t="shared" si="1593"/>
        <v>#DIV/0!</v>
      </c>
      <c r="F1527" s="96"/>
      <c r="G1527" s="95" t="e">
        <f t="shared" si="1529"/>
        <v>#DIV/0!</v>
      </c>
      <c r="H1527" s="95">
        <f t="shared" si="1572"/>
        <v>0</v>
      </c>
      <c r="I1527" s="95">
        <f t="shared" si="1573"/>
        <v>5.7</v>
      </c>
      <c r="J1527" s="100">
        <f t="shared" si="1530"/>
        <v>0</v>
      </c>
      <c r="K1527" s="100" t="e">
        <f t="shared" si="1531"/>
        <v>#DIV/0!</v>
      </c>
      <c r="L1527" s="100" t="e">
        <f t="shared" si="1532"/>
        <v>#DIV/0!</v>
      </c>
      <c r="M1527" s="100" t="e">
        <f t="shared" si="1533"/>
        <v>#DIV/0!</v>
      </c>
      <c r="N1527" s="100" t="e">
        <f t="shared" si="1534"/>
        <v>#DIV/0!</v>
      </c>
      <c r="O1527" s="100" t="e">
        <f t="shared" si="1535"/>
        <v>#DIV/0!</v>
      </c>
      <c r="P1527" s="100" t="e">
        <f t="shared" si="1536"/>
        <v>#DIV/0!</v>
      </c>
      <c r="Q1527" s="100" t="e">
        <f t="shared" si="1537"/>
        <v>#DIV/0!</v>
      </c>
      <c r="R1527" s="100" t="e">
        <f t="shared" si="1538"/>
        <v>#DIV/0!</v>
      </c>
      <c r="S1527" s="100" t="e">
        <f t="shared" si="1539"/>
        <v>#DIV/0!</v>
      </c>
      <c r="T1527" s="100" t="e">
        <f t="shared" si="1540"/>
        <v>#DIV/0!</v>
      </c>
      <c r="U1527" s="100" t="e">
        <f t="shared" si="1541"/>
        <v>#DIV/0!</v>
      </c>
      <c r="V1527" s="100" t="e">
        <f t="shared" si="1542"/>
        <v>#DIV/0!</v>
      </c>
      <c r="W1527" s="100" t="e">
        <f t="shared" si="1543"/>
        <v>#DIV/0!</v>
      </c>
      <c r="X1527" s="100" t="e">
        <f t="shared" si="1544"/>
        <v>#DIV/0!</v>
      </c>
      <c r="Y1527" s="100" t="e">
        <f t="shared" si="1545"/>
        <v>#DIV/0!</v>
      </c>
      <c r="Z1527" s="100" t="e">
        <f t="shared" si="1546"/>
        <v>#DIV/0!</v>
      </c>
      <c r="AA1527" s="100" t="e">
        <f t="shared" si="1528"/>
        <v>#DIV/0!</v>
      </c>
      <c r="AB1527" s="95" t="e">
        <f t="shared" si="1547"/>
        <v>#DIV/0!</v>
      </c>
      <c r="AC1527" s="95" t="e">
        <f t="shared" si="1548"/>
        <v>#DIV/0!</v>
      </c>
      <c r="AD1527" s="95" t="e">
        <f t="shared" si="1549"/>
        <v>#DIV/0!</v>
      </c>
      <c r="AE1527" s="95" t="e">
        <f t="shared" si="1550"/>
        <v>#DIV/0!</v>
      </c>
      <c r="AF1527" s="95" t="e">
        <f t="shared" si="1551"/>
        <v>#DIV/0!</v>
      </c>
      <c r="AG1527" s="95" t="e">
        <f t="shared" si="1552"/>
        <v>#DIV/0!</v>
      </c>
      <c r="AH1527" s="95" t="e">
        <f t="shared" si="1553"/>
        <v>#DIV/0!</v>
      </c>
      <c r="AI1527" s="95" t="e">
        <f t="shared" si="1554"/>
        <v>#DIV/0!</v>
      </c>
      <c r="AJ1527" s="95" t="e">
        <f t="shared" si="1555"/>
        <v>#DIV/0!</v>
      </c>
      <c r="AK1527" s="95" t="e">
        <f t="shared" si="1556"/>
        <v>#DIV/0!</v>
      </c>
      <c r="AL1527" s="95" t="e">
        <f t="shared" si="1557"/>
        <v>#DIV/0!</v>
      </c>
      <c r="AM1527" s="95" t="e">
        <f t="shared" si="1558"/>
        <v>#DIV/0!</v>
      </c>
      <c r="AN1527" s="95" t="e">
        <f t="shared" si="1559"/>
        <v>#DIV/0!</v>
      </c>
      <c r="AO1527" s="95" t="e">
        <f t="shared" si="1560"/>
        <v>#DIV/0!</v>
      </c>
      <c r="AP1527" s="95" t="e">
        <f t="shared" si="1561"/>
        <v>#DIV/0!</v>
      </c>
      <c r="AQ1527" s="95" t="e">
        <f t="shared" si="1562"/>
        <v>#DIV/0!</v>
      </c>
      <c r="AR1527" s="95" t="e">
        <f t="shared" si="1563"/>
        <v>#DIV/0!</v>
      </c>
      <c r="AS1527" s="95" t="e">
        <f t="shared" si="1564"/>
        <v>#DIV/0!</v>
      </c>
      <c r="AT1527" s="95" t="e">
        <f t="shared" si="1565"/>
        <v>#DIV/0!</v>
      </c>
      <c r="AU1527" s="95" t="e">
        <f t="shared" si="1566"/>
        <v>#DIV/0!</v>
      </c>
      <c r="AV1527" s="95" t="e">
        <f t="shared" si="1567"/>
        <v>#DIV/0!</v>
      </c>
      <c r="AW1527" s="95" t="e">
        <f t="shared" si="1568"/>
        <v>#DIV/0!</v>
      </c>
      <c r="AX1527" s="95" t="e">
        <f t="shared" si="1569"/>
        <v>#DIV/0!</v>
      </c>
      <c r="AY1527" s="95" t="e">
        <f t="shared" si="1570"/>
        <v>#DIV/0!</v>
      </c>
      <c r="AZ1527" s="213" t="e">
        <f t="shared" si="1571"/>
        <v>#DIV/0!</v>
      </c>
      <c r="BA1527" s="201" t="e">
        <f t="shared" si="1574"/>
        <v>#DIV/0!</v>
      </c>
      <c r="BB1527" s="201" t="e">
        <f t="shared" si="1575"/>
        <v>#DIV/0!</v>
      </c>
      <c r="BC1527" s="201" t="e">
        <f t="shared" si="1576"/>
        <v>#DIV/0!</v>
      </c>
      <c r="BD1527" s="201" t="e">
        <f t="shared" si="1577"/>
        <v>#DIV/0!</v>
      </c>
      <c r="BE1527" s="201" t="e">
        <f t="shared" si="1578"/>
        <v>#DIV/0!</v>
      </c>
      <c r="BG1527" s="99" t="e">
        <f t="shared" si="1579"/>
        <v>#DIV/0!</v>
      </c>
      <c r="BH1527" s="99" t="e">
        <f t="shared" si="1580"/>
        <v>#DIV/0!</v>
      </c>
      <c r="BI1527" s="99" t="e">
        <f t="shared" si="1581"/>
        <v>#DIV/0!</v>
      </c>
      <c r="BJ1527" s="99" t="e">
        <f t="shared" si="1582"/>
        <v>#DIV/0!</v>
      </c>
      <c r="BK1527" s="99" t="e">
        <f t="shared" si="1583"/>
        <v>#DIV/0!</v>
      </c>
      <c r="BL1527" s="99" t="e">
        <f t="shared" si="1584"/>
        <v>#DIV/0!</v>
      </c>
      <c r="BM1527" s="99" t="e">
        <f t="shared" si="1585"/>
        <v>#DIV/0!</v>
      </c>
      <c r="BN1527" s="99" t="e">
        <f t="shared" si="1586"/>
        <v>#DIV/0!</v>
      </c>
      <c r="BO1527" s="99" t="e">
        <f t="shared" si="1587"/>
        <v>#DIV/0!</v>
      </c>
      <c r="BP1527" s="99" t="e">
        <f t="shared" si="1588"/>
        <v>#DIV/0!</v>
      </c>
      <c r="BQ1527" s="99" t="e">
        <f t="shared" si="1589"/>
        <v>#DIV/0!</v>
      </c>
      <c r="BR1527" s="99" t="e">
        <f t="shared" si="1590"/>
        <v>#DIV/0!</v>
      </c>
      <c r="BS1527" s="99">
        <f t="shared" si="1591"/>
        <v>0</v>
      </c>
      <c r="BT1527" s="99">
        <f t="shared" si="1592"/>
        <v>5.7</v>
      </c>
    </row>
    <row r="1528" spans="1:72" ht="13" x14ac:dyDescent="0.25">
      <c r="A1528" s="93">
        <v>38374</v>
      </c>
      <c r="B1528" s="94">
        <v>0</v>
      </c>
      <c r="C1528" s="101">
        <v>6.2</v>
      </c>
      <c r="D1528" s="205">
        <v>1.6839999999999999</v>
      </c>
      <c r="E1528" s="207" t="e">
        <f t="shared" si="1593"/>
        <v>#DIV/0!</v>
      </c>
      <c r="F1528" s="96"/>
      <c r="G1528" s="95" t="e">
        <f t="shared" si="1529"/>
        <v>#DIV/0!</v>
      </c>
      <c r="H1528" s="95">
        <f t="shared" si="1572"/>
        <v>0</v>
      </c>
      <c r="I1528" s="95">
        <f t="shared" si="1573"/>
        <v>6.2</v>
      </c>
      <c r="J1528" s="100">
        <f t="shared" si="1530"/>
        <v>0</v>
      </c>
      <c r="K1528" s="100" t="e">
        <f t="shared" si="1531"/>
        <v>#DIV/0!</v>
      </c>
      <c r="L1528" s="100" t="e">
        <f t="shared" si="1532"/>
        <v>#DIV/0!</v>
      </c>
      <c r="M1528" s="100" t="e">
        <f t="shared" si="1533"/>
        <v>#DIV/0!</v>
      </c>
      <c r="N1528" s="100" t="e">
        <f t="shared" si="1534"/>
        <v>#DIV/0!</v>
      </c>
      <c r="O1528" s="100" t="e">
        <f t="shared" si="1535"/>
        <v>#DIV/0!</v>
      </c>
      <c r="P1528" s="100" t="e">
        <f t="shared" si="1536"/>
        <v>#DIV/0!</v>
      </c>
      <c r="Q1528" s="100" t="e">
        <f t="shared" si="1537"/>
        <v>#DIV/0!</v>
      </c>
      <c r="R1528" s="100" t="e">
        <f t="shared" si="1538"/>
        <v>#DIV/0!</v>
      </c>
      <c r="S1528" s="100" t="e">
        <f t="shared" si="1539"/>
        <v>#DIV/0!</v>
      </c>
      <c r="T1528" s="100" t="e">
        <f t="shared" si="1540"/>
        <v>#DIV/0!</v>
      </c>
      <c r="U1528" s="100" t="e">
        <f t="shared" si="1541"/>
        <v>#DIV/0!</v>
      </c>
      <c r="V1528" s="100" t="e">
        <f t="shared" si="1542"/>
        <v>#DIV/0!</v>
      </c>
      <c r="W1528" s="100" t="e">
        <f t="shared" si="1543"/>
        <v>#DIV/0!</v>
      </c>
      <c r="X1528" s="100" t="e">
        <f t="shared" si="1544"/>
        <v>#DIV/0!</v>
      </c>
      <c r="Y1528" s="100" t="e">
        <f t="shared" si="1545"/>
        <v>#DIV/0!</v>
      </c>
      <c r="Z1528" s="100" t="e">
        <f t="shared" si="1546"/>
        <v>#DIV/0!</v>
      </c>
      <c r="AA1528" s="100" t="e">
        <f t="shared" si="1528"/>
        <v>#DIV/0!</v>
      </c>
      <c r="AB1528" s="95" t="e">
        <f t="shared" si="1547"/>
        <v>#DIV/0!</v>
      </c>
      <c r="AC1528" s="95" t="e">
        <f t="shared" si="1548"/>
        <v>#DIV/0!</v>
      </c>
      <c r="AD1528" s="95" t="e">
        <f t="shared" si="1549"/>
        <v>#DIV/0!</v>
      </c>
      <c r="AE1528" s="95" t="e">
        <f t="shared" si="1550"/>
        <v>#DIV/0!</v>
      </c>
      <c r="AF1528" s="95" t="e">
        <f t="shared" si="1551"/>
        <v>#DIV/0!</v>
      </c>
      <c r="AG1528" s="95" t="e">
        <f t="shared" si="1552"/>
        <v>#DIV/0!</v>
      </c>
      <c r="AH1528" s="95" t="e">
        <f t="shared" si="1553"/>
        <v>#DIV/0!</v>
      </c>
      <c r="AI1528" s="95" t="e">
        <f t="shared" si="1554"/>
        <v>#DIV/0!</v>
      </c>
      <c r="AJ1528" s="95" t="e">
        <f t="shared" si="1555"/>
        <v>#DIV/0!</v>
      </c>
      <c r="AK1528" s="95" t="e">
        <f t="shared" si="1556"/>
        <v>#DIV/0!</v>
      </c>
      <c r="AL1528" s="95" t="e">
        <f t="shared" si="1557"/>
        <v>#DIV/0!</v>
      </c>
      <c r="AM1528" s="95" t="e">
        <f t="shared" si="1558"/>
        <v>#DIV/0!</v>
      </c>
      <c r="AN1528" s="95" t="e">
        <f t="shared" si="1559"/>
        <v>#DIV/0!</v>
      </c>
      <c r="AO1528" s="95" t="e">
        <f t="shared" si="1560"/>
        <v>#DIV/0!</v>
      </c>
      <c r="AP1528" s="95" t="e">
        <f t="shared" si="1561"/>
        <v>#DIV/0!</v>
      </c>
      <c r="AQ1528" s="95" t="e">
        <f t="shared" si="1562"/>
        <v>#DIV/0!</v>
      </c>
      <c r="AR1528" s="95" t="e">
        <f t="shared" si="1563"/>
        <v>#DIV/0!</v>
      </c>
      <c r="AS1528" s="95" t="e">
        <f t="shared" si="1564"/>
        <v>#DIV/0!</v>
      </c>
      <c r="AT1528" s="95" t="e">
        <f t="shared" si="1565"/>
        <v>#DIV/0!</v>
      </c>
      <c r="AU1528" s="95" t="e">
        <f t="shared" si="1566"/>
        <v>#DIV/0!</v>
      </c>
      <c r="AV1528" s="95" t="e">
        <f t="shared" si="1567"/>
        <v>#DIV/0!</v>
      </c>
      <c r="AW1528" s="95" t="e">
        <f t="shared" si="1568"/>
        <v>#DIV/0!</v>
      </c>
      <c r="AX1528" s="95" t="e">
        <f t="shared" si="1569"/>
        <v>#DIV/0!</v>
      </c>
      <c r="AY1528" s="95" t="e">
        <f t="shared" si="1570"/>
        <v>#DIV/0!</v>
      </c>
      <c r="AZ1528" s="213" t="e">
        <f t="shared" si="1571"/>
        <v>#DIV/0!</v>
      </c>
      <c r="BA1528" s="201" t="e">
        <f t="shared" si="1574"/>
        <v>#DIV/0!</v>
      </c>
      <c r="BB1528" s="201" t="e">
        <f t="shared" si="1575"/>
        <v>#DIV/0!</v>
      </c>
      <c r="BC1528" s="201" t="e">
        <f t="shared" si="1576"/>
        <v>#DIV/0!</v>
      </c>
      <c r="BD1528" s="201" t="e">
        <f t="shared" si="1577"/>
        <v>#DIV/0!</v>
      </c>
      <c r="BE1528" s="201" t="e">
        <f t="shared" si="1578"/>
        <v>#DIV/0!</v>
      </c>
      <c r="BG1528" s="99" t="e">
        <f t="shared" si="1579"/>
        <v>#DIV/0!</v>
      </c>
      <c r="BH1528" s="99" t="e">
        <f t="shared" si="1580"/>
        <v>#DIV/0!</v>
      </c>
      <c r="BI1528" s="99" t="e">
        <f t="shared" si="1581"/>
        <v>#DIV/0!</v>
      </c>
      <c r="BJ1528" s="99" t="e">
        <f t="shared" si="1582"/>
        <v>#DIV/0!</v>
      </c>
      <c r="BK1528" s="99" t="e">
        <f t="shared" si="1583"/>
        <v>#DIV/0!</v>
      </c>
      <c r="BL1528" s="99" t="e">
        <f t="shared" si="1584"/>
        <v>#DIV/0!</v>
      </c>
      <c r="BM1528" s="99" t="e">
        <f t="shared" si="1585"/>
        <v>#DIV/0!</v>
      </c>
      <c r="BN1528" s="99" t="e">
        <f t="shared" si="1586"/>
        <v>#DIV/0!</v>
      </c>
      <c r="BO1528" s="99" t="e">
        <f t="shared" si="1587"/>
        <v>#DIV/0!</v>
      </c>
      <c r="BP1528" s="99" t="e">
        <f t="shared" si="1588"/>
        <v>#DIV/0!</v>
      </c>
      <c r="BQ1528" s="99" t="e">
        <f t="shared" si="1589"/>
        <v>#DIV/0!</v>
      </c>
      <c r="BR1528" s="99" t="e">
        <f t="shared" si="1590"/>
        <v>#DIV/0!</v>
      </c>
      <c r="BS1528" s="99">
        <f t="shared" si="1591"/>
        <v>0</v>
      </c>
      <c r="BT1528" s="99">
        <f t="shared" si="1592"/>
        <v>6.2</v>
      </c>
    </row>
    <row r="1529" spans="1:72" ht="13" x14ac:dyDescent="0.25">
      <c r="A1529" s="93">
        <v>38375</v>
      </c>
      <c r="B1529" s="94">
        <v>0</v>
      </c>
      <c r="C1529" s="101">
        <v>5.8</v>
      </c>
      <c r="D1529" s="205">
        <v>1.694</v>
      </c>
      <c r="E1529" s="207" t="e">
        <f t="shared" si="1593"/>
        <v>#DIV/0!</v>
      </c>
      <c r="F1529" s="96"/>
      <c r="G1529" s="95" t="e">
        <f t="shared" si="1529"/>
        <v>#DIV/0!</v>
      </c>
      <c r="H1529" s="95">
        <f t="shared" si="1572"/>
        <v>0</v>
      </c>
      <c r="I1529" s="95">
        <f t="shared" si="1573"/>
        <v>5.8</v>
      </c>
      <c r="J1529" s="100">
        <f t="shared" si="1530"/>
        <v>0</v>
      </c>
      <c r="K1529" s="100" t="e">
        <f t="shared" si="1531"/>
        <v>#DIV/0!</v>
      </c>
      <c r="L1529" s="100" t="e">
        <f t="shared" si="1532"/>
        <v>#DIV/0!</v>
      </c>
      <c r="M1529" s="100" t="e">
        <f t="shared" si="1533"/>
        <v>#DIV/0!</v>
      </c>
      <c r="N1529" s="100" t="e">
        <f t="shared" si="1534"/>
        <v>#DIV/0!</v>
      </c>
      <c r="O1529" s="100" t="e">
        <f t="shared" si="1535"/>
        <v>#DIV/0!</v>
      </c>
      <c r="P1529" s="100" t="e">
        <f t="shared" si="1536"/>
        <v>#DIV/0!</v>
      </c>
      <c r="Q1529" s="100" t="e">
        <f t="shared" si="1537"/>
        <v>#DIV/0!</v>
      </c>
      <c r="R1529" s="100" t="e">
        <f t="shared" si="1538"/>
        <v>#DIV/0!</v>
      </c>
      <c r="S1529" s="100" t="e">
        <f t="shared" si="1539"/>
        <v>#DIV/0!</v>
      </c>
      <c r="T1529" s="100" t="e">
        <f t="shared" si="1540"/>
        <v>#DIV/0!</v>
      </c>
      <c r="U1529" s="100" t="e">
        <f t="shared" si="1541"/>
        <v>#DIV/0!</v>
      </c>
      <c r="V1529" s="100" t="e">
        <f t="shared" si="1542"/>
        <v>#DIV/0!</v>
      </c>
      <c r="W1529" s="100" t="e">
        <f t="shared" si="1543"/>
        <v>#DIV/0!</v>
      </c>
      <c r="X1529" s="100" t="e">
        <f t="shared" si="1544"/>
        <v>#DIV/0!</v>
      </c>
      <c r="Y1529" s="100" t="e">
        <f t="shared" si="1545"/>
        <v>#DIV/0!</v>
      </c>
      <c r="Z1529" s="100" t="e">
        <f t="shared" si="1546"/>
        <v>#DIV/0!</v>
      </c>
      <c r="AA1529" s="100" t="e">
        <f t="shared" si="1528"/>
        <v>#DIV/0!</v>
      </c>
      <c r="AB1529" s="95" t="e">
        <f t="shared" si="1547"/>
        <v>#DIV/0!</v>
      </c>
      <c r="AC1529" s="95" t="e">
        <f t="shared" si="1548"/>
        <v>#DIV/0!</v>
      </c>
      <c r="AD1529" s="95" t="e">
        <f t="shared" si="1549"/>
        <v>#DIV/0!</v>
      </c>
      <c r="AE1529" s="95" t="e">
        <f t="shared" si="1550"/>
        <v>#DIV/0!</v>
      </c>
      <c r="AF1529" s="95" t="e">
        <f t="shared" si="1551"/>
        <v>#DIV/0!</v>
      </c>
      <c r="AG1529" s="95" t="e">
        <f t="shared" si="1552"/>
        <v>#DIV/0!</v>
      </c>
      <c r="AH1529" s="95" t="e">
        <f t="shared" si="1553"/>
        <v>#DIV/0!</v>
      </c>
      <c r="AI1529" s="95" t="e">
        <f t="shared" si="1554"/>
        <v>#DIV/0!</v>
      </c>
      <c r="AJ1529" s="95" t="e">
        <f t="shared" si="1555"/>
        <v>#DIV/0!</v>
      </c>
      <c r="AK1529" s="95" t="e">
        <f t="shared" si="1556"/>
        <v>#DIV/0!</v>
      </c>
      <c r="AL1529" s="95" t="e">
        <f t="shared" si="1557"/>
        <v>#DIV/0!</v>
      </c>
      <c r="AM1529" s="95" t="e">
        <f t="shared" si="1558"/>
        <v>#DIV/0!</v>
      </c>
      <c r="AN1529" s="95" t="e">
        <f t="shared" si="1559"/>
        <v>#DIV/0!</v>
      </c>
      <c r="AO1529" s="95" t="e">
        <f t="shared" si="1560"/>
        <v>#DIV/0!</v>
      </c>
      <c r="AP1529" s="95" t="e">
        <f t="shared" si="1561"/>
        <v>#DIV/0!</v>
      </c>
      <c r="AQ1529" s="95" t="e">
        <f t="shared" si="1562"/>
        <v>#DIV/0!</v>
      </c>
      <c r="AR1529" s="95" t="e">
        <f t="shared" si="1563"/>
        <v>#DIV/0!</v>
      </c>
      <c r="AS1529" s="95" t="e">
        <f t="shared" si="1564"/>
        <v>#DIV/0!</v>
      </c>
      <c r="AT1529" s="95" t="e">
        <f t="shared" si="1565"/>
        <v>#DIV/0!</v>
      </c>
      <c r="AU1529" s="95" t="e">
        <f t="shared" si="1566"/>
        <v>#DIV/0!</v>
      </c>
      <c r="AV1529" s="95" t="e">
        <f t="shared" si="1567"/>
        <v>#DIV/0!</v>
      </c>
      <c r="AW1529" s="95" t="e">
        <f t="shared" si="1568"/>
        <v>#DIV/0!</v>
      </c>
      <c r="AX1529" s="95" t="e">
        <f t="shared" si="1569"/>
        <v>#DIV/0!</v>
      </c>
      <c r="AY1529" s="95" t="e">
        <f t="shared" si="1570"/>
        <v>#DIV/0!</v>
      </c>
      <c r="AZ1529" s="213" t="e">
        <f t="shared" si="1571"/>
        <v>#DIV/0!</v>
      </c>
      <c r="BA1529" s="201" t="e">
        <f t="shared" si="1574"/>
        <v>#DIV/0!</v>
      </c>
      <c r="BB1529" s="201" t="e">
        <f t="shared" si="1575"/>
        <v>#DIV/0!</v>
      </c>
      <c r="BC1529" s="201" t="e">
        <f t="shared" si="1576"/>
        <v>#DIV/0!</v>
      </c>
      <c r="BD1529" s="201" t="e">
        <f t="shared" si="1577"/>
        <v>#DIV/0!</v>
      </c>
      <c r="BE1529" s="201" t="e">
        <f t="shared" si="1578"/>
        <v>#DIV/0!</v>
      </c>
      <c r="BG1529" s="99" t="e">
        <f t="shared" si="1579"/>
        <v>#DIV/0!</v>
      </c>
      <c r="BH1529" s="99" t="e">
        <f t="shared" si="1580"/>
        <v>#DIV/0!</v>
      </c>
      <c r="BI1529" s="99" t="e">
        <f t="shared" si="1581"/>
        <v>#DIV/0!</v>
      </c>
      <c r="BJ1529" s="99" t="e">
        <f t="shared" si="1582"/>
        <v>#DIV/0!</v>
      </c>
      <c r="BK1529" s="99" t="e">
        <f t="shared" si="1583"/>
        <v>#DIV/0!</v>
      </c>
      <c r="BL1529" s="99" t="e">
        <f t="shared" si="1584"/>
        <v>#DIV/0!</v>
      </c>
      <c r="BM1529" s="99" t="e">
        <f t="shared" si="1585"/>
        <v>#DIV/0!</v>
      </c>
      <c r="BN1529" s="99" t="e">
        <f t="shared" si="1586"/>
        <v>#DIV/0!</v>
      </c>
      <c r="BO1529" s="99" t="e">
        <f t="shared" si="1587"/>
        <v>#DIV/0!</v>
      </c>
      <c r="BP1529" s="99" t="e">
        <f t="shared" si="1588"/>
        <v>#DIV/0!</v>
      </c>
      <c r="BQ1529" s="99" t="e">
        <f t="shared" si="1589"/>
        <v>#DIV/0!</v>
      </c>
      <c r="BR1529" s="99" t="e">
        <f t="shared" si="1590"/>
        <v>#DIV/0!</v>
      </c>
      <c r="BS1529" s="99">
        <f t="shared" si="1591"/>
        <v>0</v>
      </c>
      <c r="BT1529" s="99">
        <f t="shared" si="1592"/>
        <v>5.8</v>
      </c>
    </row>
    <row r="1530" spans="1:72" ht="13" x14ac:dyDescent="0.25">
      <c r="A1530" s="93">
        <v>38376</v>
      </c>
      <c r="B1530" s="94">
        <v>0</v>
      </c>
      <c r="C1530" s="101">
        <v>6.9</v>
      </c>
      <c r="D1530" s="205">
        <v>1.6080000000000001</v>
      </c>
      <c r="E1530" s="207" t="e">
        <f t="shared" si="1593"/>
        <v>#DIV/0!</v>
      </c>
      <c r="F1530" s="96"/>
      <c r="G1530" s="95" t="e">
        <f t="shared" si="1529"/>
        <v>#DIV/0!</v>
      </c>
      <c r="H1530" s="95">
        <f t="shared" si="1572"/>
        <v>0</v>
      </c>
      <c r="I1530" s="95">
        <f t="shared" si="1573"/>
        <v>6.9</v>
      </c>
      <c r="J1530" s="100">
        <f t="shared" si="1530"/>
        <v>0</v>
      </c>
      <c r="K1530" s="100" t="e">
        <f t="shared" si="1531"/>
        <v>#DIV/0!</v>
      </c>
      <c r="L1530" s="100" t="e">
        <f t="shared" si="1532"/>
        <v>#DIV/0!</v>
      </c>
      <c r="M1530" s="100" t="e">
        <f t="shared" si="1533"/>
        <v>#DIV/0!</v>
      </c>
      <c r="N1530" s="100" t="e">
        <f t="shared" si="1534"/>
        <v>#DIV/0!</v>
      </c>
      <c r="O1530" s="100" t="e">
        <f t="shared" si="1535"/>
        <v>#DIV/0!</v>
      </c>
      <c r="P1530" s="100" t="e">
        <f t="shared" si="1536"/>
        <v>#DIV/0!</v>
      </c>
      <c r="Q1530" s="100" t="e">
        <f t="shared" si="1537"/>
        <v>#DIV/0!</v>
      </c>
      <c r="R1530" s="100" t="e">
        <f t="shared" si="1538"/>
        <v>#DIV/0!</v>
      </c>
      <c r="S1530" s="100" t="e">
        <f t="shared" si="1539"/>
        <v>#DIV/0!</v>
      </c>
      <c r="T1530" s="100" t="e">
        <f t="shared" si="1540"/>
        <v>#DIV/0!</v>
      </c>
      <c r="U1530" s="100" t="e">
        <f t="shared" si="1541"/>
        <v>#DIV/0!</v>
      </c>
      <c r="V1530" s="100" t="e">
        <f t="shared" si="1542"/>
        <v>#DIV/0!</v>
      </c>
      <c r="W1530" s="100" t="e">
        <f t="shared" si="1543"/>
        <v>#DIV/0!</v>
      </c>
      <c r="X1530" s="100" t="e">
        <f t="shared" si="1544"/>
        <v>#DIV/0!</v>
      </c>
      <c r="Y1530" s="100" t="e">
        <f t="shared" si="1545"/>
        <v>#DIV/0!</v>
      </c>
      <c r="Z1530" s="100" t="e">
        <f t="shared" si="1546"/>
        <v>#DIV/0!</v>
      </c>
      <c r="AA1530" s="100" t="e">
        <f t="shared" si="1528"/>
        <v>#DIV/0!</v>
      </c>
      <c r="AB1530" s="95" t="e">
        <f t="shared" si="1547"/>
        <v>#DIV/0!</v>
      </c>
      <c r="AC1530" s="95" t="e">
        <f t="shared" si="1548"/>
        <v>#DIV/0!</v>
      </c>
      <c r="AD1530" s="95" t="e">
        <f t="shared" si="1549"/>
        <v>#DIV/0!</v>
      </c>
      <c r="AE1530" s="95" t="e">
        <f t="shared" si="1550"/>
        <v>#DIV/0!</v>
      </c>
      <c r="AF1530" s="95" t="e">
        <f t="shared" si="1551"/>
        <v>#DIV/0!</v>
      </c>
      <c r="AG1530" s="95" t="e">
        <f t="shared" si="1552"/>
        <v>#DIV/0!</v>
      </c>
      <c r="AH1530" s="95" t="e">
        <f t="shared" si="1553"/>
        <v>#DIV/0!</v>
      </c>
      <c r="AI1530" s="95" t="e">
        <f t="shared" si="1554"/>
        <v>#DIV/0!</v>
      </c>
      <c r="AJ1530" s="95" t="e">
        <f t="shared" si="1555"/>
        <v>#DIV/0!</v>
      </c>
      <c r="AK1530" s="95" t="e">
        <f t="shared" si="1556"/>
        <v>#DIV/0!</v>
      </c>
      <c r="AL1530" s="95" t="e">
        <f t="shared" si="1557"/>
        <v>#DIV/0!</v>
      </c>
      <c r="AM1530" s="95" t="e">
        <f t="shared" si="1558"/>
        <v>#DIV/0!</v>
      </c>
      <c r="AN1530" s="95" t="e">
        <f t="shared" si="1559"/>
        <v>#DIV/0!</v>
      </c>
      <c r="AO1530" s="95" t="e">
        <f t="shared" si="1560"/>
        <v>#DIV/0!</v>
      </c>
      <c r="AP1530" s="95" t="e">
        <f t="shared" si="1561"/>
        <v>#DIV/0!</v>
      </c>
      <c r="AQ1530" s="95" t="e">
        <f t="shared" si="1562"/>
        <v>#DIV/0!</v>
      </c>
      <c r="AR1530" s="95" t="e">
        <f t="shared" si="1563"/>
        <v>#DIV/0!</v>
      </c>
      <c r="AS1530" s="95" t="e">
        <f t="shared" si="1564"/>
        <v>#DIV/0!</v>
      </c>
      <c r="AT1530" s="95" t="e">
        <f t="shared" si="1565"/>
        <v>#DIV/0!</v>
      </c>
      <c r="AU1530" s="95" t="e">
        <f t="shared" si="1566"/>
        <v>#DIV/0!</v>
      </c>
      <c r="AV1530" s="95" t="e">
        <f t="shared" si="1567"/>
        <v>#DIV/0!</v>
      </c>
      <c r="AW1530" s="95" t="e">
        <f t="shared" si="1568"/>
        <v>#DIV/0!</v>
      </c>
      <c r="AX1530" s="95" t="e">
        <f t="shared" si="1569"/>
        <v>#DIV/0!</v>
      </c>
      <c r="AY1530" s="95" t="e">
        <f t="shared" si="1570"/>
        <v>#DIV/0!</v>
      </c>
      <c r="AZ1530" s="213" t="e">
        <f t="shared" si="1571"/>
        <v>#DIV/0!</v>
      </c>
      <c r="BA1530" s="201" t="e">
        <f t="shared" si="1574"/>
        <v>#DIV/0!</v>
      </c>
      <c r="BB1530" s="201" t="e">
        <f t="shared" si="1575"/>
        <v>#DIV/0!</v>
      </c>
      <c r="BC1530" s="201" t="e">
        <f t="shared" si="1576"/>
        <v>#DIV/0!</v>
      </c>
      <c r="BD1530" s="201" t="e">
        <f t="shared" si="1577"/>
        <v>#DIV/0!</v>
      </c>
      <c r="BE1530" s="201" t="e">
        <f t="shared" si="1578"/>
        <v>#DIV/0!</v>
      </c>
      <c r="BG1530" s="99" t="e">
        <f t="shared" si="1579"/>
        <v>#DIV/0!</v>
      </c>
      <c r="BH1530" s="99" t="e">
        <f t="shared" si="1580"/>
        <v>#DIV/0!</v>
      </c>
      <c r="BI1530" s="99" t="e">
        <f t="shared" si="1581"/>
        <v>#DIV/0!</v>
      </c>
      <c r="BJ1530" s="99" t="e">
        <f t="shared" si="1582"/>
        <v>#DIV/0!</v>
      </c>
      <c r="BK1530" s="99" t="e">
        <f t="shared" si="1583"/>
        <v>#DIV/0!</v>
      </c>
      <c r="BL1530" s="99" t="e">
        <f t="shared" si="1584"/>
        <v>#DIV/0!</v>
      </c>
      <c r="BM1530" s="99" t="e">
        <f t="shared" si="1585"/>
        <v>#DIV/0!</v>
      </c>
      <c r="BN1530" s="99" t="e">
        <f t="shared" si="1586"/>
        <v>#DIV/0!</v>
      </c>
      <c r="BO1530" s="99" t="e">
        <f t="shared" si="1587"/>
        <v>#DIV/0!</v>
      </c>
      <c r="BP1530" s="99" t="e">
        <f t="shared" si="1588"/>
        <v>#DIV/0!</v>
      </c>
      <c r="BQ1530" s="99" t="e">
        <f t="shared" si="1589"/>
        <v>#DIV/0!</v>
      </c>
      <c r="BR1530" s="99" t="e">
        <f t="shared" si="1590"/>
        <v>#DIV/0!</v>
      </c>
      <c r="BS1530" s="99">
        <f t="shared" si="1591"/>
        <v>0</v>
      </c>
      <c r="BT1530" s="99">
        <f t="shared" si="1592"/>
        <v>6.9</v>
      </c>
    </row>
    <row r="1531" spans="1:72" ht="13" x14ac:dyDescent="0.25">
      <c r="A1531" s="93">
        <v>38377</v>
      </c>
      <c r="B1531" s="94">
        <v>0</v>
      </c>
      <c r="C1531" s="101">
        <v>5.8</v>
      </c>
      <c r="D1531" s="205">
        <v>1.6180000000000001</v>
      </c>
      <c r="E1531" s="207" t="e">
        <f t="shared" si="1593"/>
        <v>#DIV/0!</v>
      </c>
      <c r="F1531" s="96"/>
      <c r="G1531" s="95" t="e">
        <f t="shared" si="1529"/>
        <v>#DIV/0!</v>
      </c>
      <c r="H1531" s="95">
        <f t="shared" si="1572"/>
        <v>0</v>
      </c>
      <c r="I1531" s="95">
        <f t="shared" si="1573"/>
        <v>5.8</v>
      </c>
      <c r="J1531" s="100">
        <f t="shared" si="1530"/>
        <v>0</v>
      </c>
      <c r="K1531" s="100" t="e">
        <f t="shared" si="1531"/>
        <v>#DIV/0!</v>
      </c>
      <c r="L1531" s="100" t="e">
        <f t="shared" si="1532"/>
        <v>#DIV/0!</v>
      </c>
      <c r="M1531" s="100" t="e">
        <f t="shared" si="1533"/>
        <v>#DIV/0!</v>
      </c>
      <c r="N1531" s="100" t="e">
        <f t="shared" si="1534"/>
        <v>#DIV/0!</v>
      </c>
      <c r="O1531" s="100" t="e">
        <f t="shared" si="1535"/>
        <v>#DIV/0!</v>
      </c>
      <c r="P1531" s="100" t="e">
        <f t="shared" si="1536"/>
        <v>#DIV/0!</v>
      </c>
      <c r="Q1531" s="100" t="e">
        <f t="shared" si="1537"/>
        <v>#DIV/0!</v>
      </c>
      <c r="R1531" s="100" t="e">
        <f t="shared" si="1538"/>
        <v>#DIV/0!</v>
      </c>
      <c r="S1531" s="100" t="e">
        <f t="shared" si="1539"/>
        <v>#DIV/0!</v>
      </c>
      <c r="T1531" s="100" t="e">
        <f t="shared" si="1540"/>
        <v>#DIV/0!</v>
      </c>
      <c r="U1531" s="100" t="e">
        <f t="shared" si="1541"/>
        <v>#DIV/0!</v>
      </c>
      <c r="V1531" s="100" t="e">
        <f t="shared" si="1542"/>
        <v>#DIV/0!</v>
      </c>
      <c r="W1531" s="100" t="e">
        <f t="shared" si="1543"/>
        <v>#DIV/0!</v>
      </c>
      <c r="X1531" s="100" t="e">
        <f t="shared" si="1544"/>
        <v>#DIV/0!</v>
      </c>
      <c r="Y1531" s="100" t="e">
        <f t="shared" si="1545"/>
        <v>#DIV/0!</v>
      </c>
      <c r="Z1531" s="100" t="e">
        <f t="shared" si="1546"/>
        <v>#DIV/0!</v>
      </c>
      <c r="AA1531" s="100" t="e">
        <f t="shared" si="1528"/>
        <v>#DIV/0!</v>
      </c>
      <c r="AB1531" s="95" t="e">
        <f t="shared" si="1547"/>
        <v>#DIV/0!</v>
      </c>
      <c r="AC1531" s="95" t="e">
        <f t="shared" si="1548"/>
        <v>#DIV/0!</v>
      </c>
      <c r="AD1531" s="95" t="e">
        <f t="shared" si="1549"/>
        <v>#DIV/0!</v>
      </c>
      <c r="AE1531" s="95" t="e">
        <f t="shared" si="1550"/>
        <v>#DIV/0!</v>
      </c>
      <c r="AF1531" s="95" t="e">
        <f t="shared" si="1551"/>
        <v>#DIV/0!</v>
      </c>
      <c r="AG1531" s="95" t="e">
        <f t="shared" si="1552"/>
        <v>#DIV/0!</v>
      </c>
      <c r="AH1531" s="95" t="e">
        <f t="shared" si="1553"/>
        <v>#DIV/0!</v>
      </c>
      <c r="AI1531" s="95" t="e">
        <f t="shared" si="1554"/>
        <v>#DIV/0!</v>
      </c>
      <c r="AJ1531" s="95" t="e">
        <f t="shared" si="1555"/>
        <v>#DIV/0!</v>
      </c>
      <c r="AK1531" s="95" t="e">
        <f t="shared" si="1556"/>
        <v>#DIV/0!</v>
      </c>
      <c r="AL1531" s="95" t="e">
        <f t="shared" si="1557"/>
        <v>#DIV/0!</v>
      </c>
      <c r="AM1531" s="95" t="e">
        <f t="shared" si="1558"/>
        <v>#DIV/0!</v>
      </c>
      <c r="AN1531" s="95" t="e">
        <f t="shared" si="1559"/>
        <v>#DIV/0!</v>
      </c>
      <c r="AO1531" s="95" t="e">
        <f t="shared" si="1560"/>
        <v>#DIV/0!</v>
      </c>
      <c r="AP1531" s="95" t="e">
        <f t="shared" si="1561"/>
        <v>#DIV/0!</v>
      </c>
      <c r="AQ1531" s="95" t="e">
        <f t="shared" si="1562"/>
        <v>#DIV/0!</v>
      </c>
      <c r="AR1531" s="95" t="e">
        <f t="shared" si="1563"/>
        <v>#DIV/0!</v>
      </c>
      <c r="AS1531" s="95" t="e">
        <f t="shared" si="1564"/>
        <v>#DIV/0!</v>
      </c>
      <c r="AT1531" s="95" t="e">
        <f t="shared" si="1565"/>
        <v>#DIV/0!</v>
      </c>
      <c r="AU1531" s="95" t="e">
        <f t="shared" si="1566"/>
        <v>#DIV/0!</v>
      </c>
      <c r="AV1531" s="95" t="e">
        <f t="shared" si="1567"/>
        <v>#DIV/0!</v>
      </c>
      <c r="AW1531" s="95" t="e">
        <f t="shared" si="1568"/>
        <v>#DIV/0!</v>
      </c>
      <c r="AX1531" s="95" t="e">
        <f t="shared" si="1569"/>
        <v>#DIV/0!</v>
      </c>
      <c r="AY1531" s="95" t="e">
        <f t="shared" si="1570"/>
        <v>#DIV/0!</v>
      </c>
      <c r="AZ1531" s="213" t="e">
        <f t="shared" si="1571"/>
        <v>#DIV/0!</v>
      </c>
      <c r="BA1531" s="201" t="e">
        <f t="shared" si="1574"/>
        <v>#DIV/0!</v>
      </c>
      <c r="BB1531" s="201" t="e">
        <f t="shared" si="1575"/>
        <v>#DIV/0!</v>
      </c>
      <c r="BC1531" s="201" t="e">
        <f t="shared" si="1576"/>
        <v>#DIV/0!</v>
      </c>
      <c r="BD1531" s="201" t="e">
        <f t="shared" si="1577"/>
        <v>#DIV/0!</v>
      </c>
      <c r="BE1531" s="201" t="e">
        <f t="shared" si="1578"/>
        <v>#DIV/0!</v>
      </c>
      <c r="BG1531" s="99" t="e">
        <f t="shared" si="1579"/>
        <v>#DIV/0!</v>
      </c>
      <c r="BH1531" s="99" t="e">
        <f t="shared" si="1580"/>
        <v>#DIV/0!</v>
      </c>
      <c r="BI1531" s="99" t="e">
        <f t="shared" si="1581"/>
        <v>#DIV/0!</v>
      </c>
      <c r="BJ1531" s="99" t="e">
        <f t="shared" si="1582"/>
        <v>#DIV/0!</v>
      </c>
      <c r="BK1531" s="99" t="e">
        <f t="shared" si="1583"/>
        <v>#DIV/0!</v>
      </c>
      <c r="BL1531" s="99" t="e">
        <f t="shared" si="1584"/>
        <v>#DIV/0!</v>
      </c>
      <c r="BM1531" s="99" t="e">
        <f t="shared" si="1585"/>
        <v>#DIV/0!</v>
      </c>
      <c r="BN1531" s="99" t="e">
        <f t="shared" si="1586"/>
        <v>#DIV/0!</v>
      </c>
      <c r="BO1531" s="99" t="e">
        <f t="shared" si="1587"/>
        <v>#DIV/0!</v>
      </c>
      <c r="BP1531" s="99" t="e">
        <f t="shared" si="1588"/>
        <v>#DIV/0!</v>
      </c>
      <c r="BQ1531" s="99" t="e">
        <f t="shared" si="1589"/>
        <v>#DIV/0!</v>
      </c>
      <c r="BR1531" s="99" t="e">
        <f t="shared" si="1590"/>
        <v>#DIV/0!</v>
      </c>
      <c r="BS1531" s="99">
        <f t="shared" si="1591"/>
        <v>0</v>
      </c>
      <c r="BT1531" s="99">
        <f t="shared" si="1592"/>
        <v>5.8</v>
      </c>
    </row>
    <row r="1532" spans="1:72" ht="13" x14ac:dyDescent="0.25">
      <c r="A1532" s="93">
        <v>38378</v>
      </c>
      <c r="B1532" s="94">
        <v>0</v>
      </c>
      <c r="C1532" s="101">
        <v>5.7</v>
      </c>
      <c r="D1532" s="205">
        <v>1.589</v>
      </c>
      <c r="E1532" s="207" t="e">
        <f t="shared" si="1593"/>
        <v>#DIV/0!</v>
      </c>
      <c r="F1532" s="96"/>
      <c r="G1532" s="95" t="e">
        <f t="shared" si="1529"/>
        <v>#DIV/0!</v>
      </c>
      <c r="H1532" s="95">
        <f t="shared" si="1572"/>
        <v>0</v>
      </c>
      <c r="I1532" s="95">
        <f t="shared" si="1573"/>
        <v>5.7</v>
      </c>
      <c r="J1532" s="100">
        <f t="shared" si="1530"/>
        <v>0</v>
      </c>
      <c r="K1532" s="100" t="e">
        <f t="shared" si="1531"/>
        <v>#DIV/0!</v>
      </c>
      <c r="L1532" s="100" t="e">
        <f t="shared" si="1532"/>
        <v>#DIV/0!</v>
      </c>
      <c r="M1532" s="100" t="e">
        <f t="shared" si="1533"/>
        <v>#DIV/0!</v>
      </c>
      <c r="N1532" s="100" t="e">
        <f t="shared" si="1534"/>
        <v>#DIV/0!</v>
      </c>
      <c r="O1532" s="100" t="e">
        <f t="shared" si="1535"/>
        <v>#DIV/0!</v>
      </c>
      <c r="P1532" s="100" t="e">
        <f t="shared" si="1536"/>
        <v>#DIV/0!</v>
      </c>
      <c r="Q1532" s="100" t="e">
        <f t="shared" si="1537"/>
        <v>#DIV/0!</v>
      </c>
      <c r="R1532" s="100" t="e">
        <f t="shared" si="1538"/>
        <v>#DIV/0!</v>
      </c>
      <c r="S1532" s="100" t="e">
        <f t="shared" si="1539"/>
        <v>#DIV/0!</v>
      </c>
      <c r="T1532" s="100" t="e">
        <f t="shared" si="1540"/>
        <v>#DIV/0!</v>
      </c>
      <c r="U1532" s="100" t="e">
        <f t="shared" si="1541"/>
        <v>#DIV/0!</v>
      </c>
      <c r="V1532" s="100" t="e">
        <f t="shared" si="1542"/>
        <v>#DIV/0!</v>
      </c>
      <c r="W1532" s="100" t="e">
        <f t="shared" si="1543"/>
        <v>#DIV/0!</v>
      </c>
      <c r="X1532" s="100" t="e">
        <f t="shared" si="1544"/>
        <v>#DIV/0!</v>
      </c>
      <c r="Y1532" s="100" t="e">
        <f t="shared" si="1545"/>
        <v>#DIV/0!</v>
      </c>
      <c r="Z1532" s="100" t="e">
        <f t="shared" si="1546"/>
        <v>#DIV/0!</v>
      </c>
      <c r="AA1532" s="100" t="e">
        <f t="shared" si="1528"/>
        <v>#DIV/0!</v>
      </c>
      <c r="AB1532" s="95" t="e">
        <f t="shared" si="1547"/>
        <v>#DIV/0!</v>
      </c>
      <c r="AC1532" s="95" t="e">
        <f t="shared" si="1548"/>
        <v>#DIV/0!</v>
      </c>
      <c r="AD1532" s="95" t="e">
        <f t="shared" si="1549"/>
        <v>#DIV/0!</v>
      </c>
      <c r="AE1532" s="95" t="e">
        <f t="shared" si="1550"/>
        <v>#DIV/0!</v>
      </c>
      <c r="AF1532" s="95" t="e">
        <f t="shared" si="1551"/>
        <v>#DIV/0!</v>
      </c>
      <c r="AG1532" s="95" t="e">
        <f t="shared" si="1552"/>
        <v>#DIV/0!</v>
      </c>
      <c r="AH1532" s="95" t="e">
        <f t="shared" si="1553"/>
        <v>#DIV/0!</v>
      </c>
      <c r="AI1532" s="95" t="e">
        <f t="shared" si="1554"/>
        <v>#DIV/0!</v>
      </c>
      <c r="AJ1532" s="95" t="e">
        <f t="shared" si="1555"/>
        <v>#DIV/0!</v>
      </c>
      <c r="AK1532" s="95" t="e">
        <f t="shared" si="1556"/>
        <v>#DIV/0!</v>
      </c>
      <c r="AL1532" s="95" t="e">
        <f t="shared" si="1557"/>
        <v>#DIV/0!</v>
      </c>
      <c r="AM1532" s="95" t="e">
        <f t="shared" si="1558"/>
        <v>#DIV/0!</v>
      </c>
      <c r="AN1532" s="95" t="e">
        <f t="shared" si="1559"/>
        <v>#DIV/0!</v>
      </c>
      <c r="AO1532" s="95" t="e">
        <f t="shared" si="1560"/>
        <v>#DIV/0!</v>
      </c>
      <c r="AP1532" s="95" t="e">
        <f t="shared" si="1561"/>
        <v>#DIV/0!</v>
      </c>
      <c r="AQ1532" s="95" t="e">
        <f t="shared" si="1562"/>
        <v>#DIV/0!</v>
      </c>
      <c r="AR1532" s="95" t="e">
        <f t="shared" si="1563"/>
        <v>#DIV/0!</v>
      </c>
      <c r="AS1532" s="95" t="e">
        <f t="shared" si="1564"/>
        <v>#DIV/0!</v>
      </c>
      <c r="AT1532" s="95" t="e">
        <f t="shared" si="1565"/>
        <v>#DIV/0!</v>
      </c>
      <c r="AU1532" s="95" t="e">
        <f t="shared" si="1566"/>
        <v>#DIV/0!</v>
      </c>
      <c r="AV1532" s="95" t="e">
        <f t="shared" si="1567"/>
        <v>#DIV/0!</v>
      </c>
      <c r="AW1532" s="95" t="e">
        <f t="shared" si="1568"/>
        <v>#DIV/0!</v>
      </c>
      <c r="AX1532" s="95" t="e">
        <f t="shared" si="1569"/>
        <v>#DIV/0!</v>
      </c>
      <c r="AY1532" s="95" t="e">
        <f t="shared" si="1570"/>
        <v>#DIV/0!</v>
      </c>
      <c r="AZ1532" s="213" t="e">
        <f t="shared" si="1571"/>
        <v>#DIV/0!</v>
      </c>
      <c r="BA1532" s="201" t="e">
        <f t="shared" si="1574"/>
        <v>#DIV/0!</v>
      </c>
      <c r="BB1532" s="201" t="e">
        <f t="shared" si="1575"/>
        <v>#DIV/0!</v>
      </c>
      <c r="BC1532" s="201" t="e">
        <f t="shared" si="1576"/>
        <v>#DIV/0!</v>
      </c>
      <c r="BD1532" s="201" t="e">
        <f t="shared" si="1577"/>
        <v>#DIV/0!</v>
      </c>
      <c r="BE1532" s="201" t="e">
        <f t="shared" si="1578"/>
        <v>#DIV/0!</v>
      </c>
      <c r="BG1532" s="99" t="e">
        <f t="shared" si="1579"/>
        <v>#DIV/0!</v>
      </c>
      <c r="BH1532" s="99" t="e">
        <f t="shared" si="1580"/>
        <v>#DIV/0!</v>
      </c>
      <c r="BI1532" s="99" t="e">
        <f t="shared" si="1581"/>
        <v>#DIV/0!</v>
      </c>
      <c r="BJ1532" s="99" t="e">
        <f t="shared" si="1582"/>
        <v>#DIV/0!</v>
      </c>
      <c r="BK1532" s="99" t="e">
        <f t="shared" si="1583"/>
        <v>#DIV/0!</v>
      </c>
      <c r="BL1532" s="99" t="e">
        <f t="shared" si="1584"/>
        <v>#DIV/0!</v>
      </c>
      <c r="BM1532" s="99" t="e">
        <f t="shared" si="1585"/>
        <v>#DIV/0!</v>
      </c>
      <c r="BN1532" s="99" t="e">
        <f t="shared" si="1586"/>
        <v>#DIV/0!</v>
      </c>
      <c r="BO1532" s="99" t="e">
        <f t="shared" si="1587"/>
        <v>#DIV/0!</v>
      </c>
      <c r="BP1532" s="99" t="e">
        <f t="shared" si="1588"/>
        <v>#DIV/0!</v>
      </c>
      <c r="BQ1532" s="99" t="e">
        <f t="shared" si="1589"/>
        <v>#DIV/0!</v>
      </c>
      <c r="BR1532" s="99" t="e">
        <f t="shared" si="1590"/>
        <v>#DIV/0!</v>
      </c>
      <c r="BS1532" s="99">
        <f t="shared" si="1591"/>
        <v>0</v>
      </c>
      <c r="BT1532" s="99">
        <f t="shared" si="1592"/>
        <v>5.7</v>
      </c>
    </row>
    <row r="1533" spans="1:72" ht="13" x14ac:dyDescent="0.25">
      <c r="A1533" s="93">
        <v>38379</v>
      </c>
      <c r="B1533" s="94">
        <v>0</v>
      </c>
      <c r="C1533" s="101">
        <v>5.7</v>
      </c>
      <c r="D1533" s="205">
        <v>1.458</v>
      </c>
      <c r="E1533" s="207" t="e">
        <f t="shared" si="1593"/>
        <v>#DIV/0!</v>
      </c>
      <c r="F1533" s="96"/>
      <c r="G1533" s="95" t="e">
        <f t="shared" si="1529"/>
        <v>#DIV/0!</v>
      </c>
      <c r="H1533" s="95">
        <f t="shared" si="1572"/>
        <v>0</v>
      </c>
      <c r="I1533" s="95">
        <f t="shared" si="1573"/>
        <v>5.7</v>
      </c>
      <c r="J1533" s="100">
        <f t="shared" si="1530"/>
        <v>0</v>
      </c>
      <c r="K1533" s="100" t="e">
        <f t="shared" si="1531"/>
        <v>#DIV/0!</v>
      </c>
      <c r="L1533" s="100" t="e">
        <f t="shared" si="1532"/>
        <v>#DIV/0!</v>
      </c>
      <c r="M1533" s="100" t="e">
        <f t="shared" si="1533"/>
        <v>#DIV/0!</v>
      </c>
      <c r="N1533" s="100" t="e">
        <f t="shared" si="1534"/>
        <v>#DIV/0!</v>
      </c>
      <c r="O1533" s="100" t="e">
        <f t="shared" si="1535"/>
        <v>#DIV/0!</v>
      </c>
      <c r="P1533" s="100" t="e">
        <f t="shared" si="1536"/>
        <v>#DIV/0!</v>
      </c>
      <c r="Q1533" s="100" t="e">
        <f t="shared" si="1537"/>
        <v>#DIV/0!</v>
      </c>
      <c r="R1533" s="100" t="e">
        <f t="shared" si="1538"/>
        <v>#DIV/0!</v>
      </c>
      <c r="S1533" s="100" t="e">
        <f t="shared" si="1539"/>
        <v>#DIV/0!</v>
      </c>
      <c r="T1533" s="100" t="e">
        <f t="shared" si="1540"/>
        <v>#DIV/0!</v>
      </c>
      <c r="U1533" s="100" t="e">
        <f t="shared" si="1541"/>
        <v>#DIV/0!</v>
      </c>
      <c r="V1533" s="100" t="e">
        <f t="shared" si="1542"/>
        <v>#DIV/0!</v>
      </c>
      <c r="W1533" s="100" t="e">
        <f t="shared" si="1543"/>
        <v>#DIV/0!</v>
      </c>
      <c r="X1533" s="100" t="e">
        <f t="shared" si="1544"/>
        <v>#DIV/0!</v>
      </c>
      <c r="Y1533" s="100" t="e">
        <f t="shared" si="1545"/>
        <v>#DIV/0!</v>
      </c>
      <c r="Z1533" s="100" t="e">
        <f t="shared" si="1546"/>
        <v>#DIV/0!</v>
      </c>
      <c r="AA1533" s="100" t="e">
        <f t="shared" si="1528"/>
        <v>#DIV/0!</v>
      </c>
      <c r="AB1533" s="95" t="e">
        <f t="shared" si="1547"/>
        <v>#DIV/0!</v>
      </c>
      <c r="AC1533" s="95" t="e">
        <f t="shared" si="1548"/>
        <v>#DIV/0!</v>
      </c>
      <c r="AD1533" s="95" t="e">
        <f t="shared" si="1549"/>
        <v>#DIV/0!</v>
      </c>
      <c r="AE1533" s="95" t="e">
        <f t="shared" si="1550"/>
        <v>#DIV/0!</v>
      </c>
      <c r="AF1533" s="95" t="e">
        <f t="shared" si="1551"/>
        <v>#DIV/0!</v>
      </c>
      <c r="AG1533" s="95" t="e">
        <f t="shared" si="1552"/>
        <v>#DIV/0!</v>
      </c>
      <c r="AH1533" s="95" t="e">
        <f t="shared" si="1553"/>
        <v>#DIV/0!</v>
      </c>
      <c r="AI1533" s="95" t="e">
        <f t="shared" si="1554"/>
        <v>#DIV/0!</v>
      </c>
      <c r="AJ1533" s="95" t="e">
        <f t="shared" si="1555"/>
        <v>#DIV/0!</v>
      </c>
      <c r="AK1533" s="95" t="e">
        <f t="shared" si="1556"/>
        <v>#DIV/0!</v>
      </c>
      <c r="AL1533" s="95" t="e">
        <f t="shared" si="1557"/>
        <v>#DIV/0!</v>
      </c>
      <c r="AM1533" s="95" t="e">
        <f t="shared" si="1558"/>
        <v>#DIV/0!</v>
      </c>
      <c r="AN1533" s="95" t="e">
        <f t="shared" si="1559"/>
        <v>#DIV/0!</v>
      </c>
      <c r="AO1533" s="95" t="e">
        <f t="shared" si="1560"/>
        <v>#DIV/0!</v>
      </c>
      <c r="AP1533" s="95" t="e">
        <f t="shared" si="1561"/>
        <v>#DIV/0!</v>
      </c>
      <c r="AQ1533" s="95" t="e">
        <f t="shared" si="1562"/>
        <v>#DIV/0!</v>
      </c>
      <c r="AR1533" s="95" t="e">
        <f t="shared" si="1563"/>
        <v>#DIV/0!</v>
      </c>
      <c r="AS1533" s="95" t="e">
        <f t="shared" si="1564"/>
        <v>#DIV/0!</v>
      </c>
      <c r="AT1533" s="95" t="e">
        <f t="shared" si="1565"/>
        <v>#DIV/0!</v>
      </c>
      <c r="AU1533" s="95" t="e">
        <f t="shared" si="1566"/>
        <v>#DIV/0!</v>
      </c>
      <c r="AV1533" s="95" t="e">
        <f t="shared" si="1567"/>
        <v>#DIV/0!</v>
      </c>
      <c r="AW1533" s="95" t="e">
        <f t="shared" si="1568"/>
        <v>#DIV/0!</v>
      </c>
      <c r="AX1533" s="95" t="e">
        <f t="shared" si="1569"/>
        <v>#DIV/0!</v>
      </c>
      <c r="AY1533" s="95" t="e">
        <f t="shared" si="1570"/>
        <v>#DIV/0!</v>
      </c>
      <c r="AZ1533" s="213" t="e">
        <f t="shared" si="1571"/>
        <v>#DIV/0!</v>
      </c>
      <c r="BA1533" s="201" t="e">
        <f t="shared" si="1574"/>
        <v>#DIV/0!</v>
      </c>
      <c r="BB1533" s="201" t="e">
        <f t="shared" si="1575"/>
        <v>#DIV/0!</v>
      </c>
      <c r="BC1533" s="201" t="e">
        <f t="shared" si="1576"/>
        <v>#DIV/0!</v>
      </c>
      <c r="BD1533" s="201" t="e">
        <f t="shared" si="1577"/>
        <v>#DIV/0!</v>
      </c>
      <c r="BE1533" s="201" t="e">
        <f t="shared" si="1578"/>
        <v>#DIV/0!</v>
      </c>
      <c r="BG1533" s="99" t="e">
        <f t="shared" si="1579"/>
        <v>#DIV/0!</v>
      </c>
      <c r="BH1533" s="99" t="e">
        <f t="shared" si="1580"/>
        <v>#DIV/0!</v>
      </c>
      <c r="BI1533" s="99" t="e">
        <f t="shared" si="1581"/>
        <v>#DIV/0!</v>
      </c>
      <c r="BJ1533" s="99" t="e">
        <f t="shared" si="1582"/>
        <v>#DIV/0!</v>
      </c>
      <c r="BK1533" s="99" t="e">
        <f t="shared" si="1583"/>
        <v>#DIV/0!</v>
      </c>
      <c r="BL1533" s="99" t="e">
        <f t="shared" si="1584"/>
        <v>#DIV/0!</v>
      </c>
      <c r="BM1533" s="99" t="e">
        <f t="shared" si="1585"/>
        <v>#DIV/0!</v>
      </c>
      <c r="BN1533" s="99" t="e">
        <f t="shared" si="1586"/>
        <v>#DIV/0!</v>
      </c>
      <c r="BO1533" s="99" t="e">
        <f t="shared" si="1587"/>
        <v>#DIV/0!</v>
      </c>
      <c r="BP1533" s="99" t="e">
        <f t="shared" si="1588"/>
        <v>#DIV/0!</v>
      </c>
      <c r="BQ1533" s="99" t="e">
        <f t="shared" si="1589"/>
        <v>#DIV/0!</v>
      </c>
      <c r="BR1533" s="99" t="e">
        <f t="shared" si="1590"/>
        <v>#DIV/0!</v>
      </c>
      <c r="BS1533" s="99">
        <f t="shared" si="1591"/>
        <v>0</v>
      </c>
      <c r="BT1533" s="99">
        <f t="shared" si="1592"/>
        <v>5.7</v>
      </c>
    </row>
    <row r="1534" spans="1:72" ht="13" x14ac:dyDescent="0.25">
      <c r="A1534" s="93">
        <v>38380</v>
      </c>
      <c r="B1534" s="94">
        <v>0</v>
      </c>
      <c r="C1534" s="101">
        <v>6.7</v>
      </c>
      <c r="D1534" s="205">
        <v>1.3360000000000001</v>
      </c>
      <c r="E1534" s="207" t="e">
        <f t="shared" si="1593"/>
        <v>#DIV/0!</v>
      </c>
      <c r="F1534" s="96"/>
      <c r="G1534" s="95" t="e">
        <f t="shared" si="1529"/>
        <v>#DIV/0!</v>
      </c>
      <c r="H1534" s="95">
        <f t="shared" si="1572"/>
        <v>0</v>
      </c>
      <c r="I1534" s="95">
        <f t="shared" si="1573"/>
        <v>6.7</v>
      </c>
      <c r="J1534" s="100">
        <f t="shared" si="1530"/>
        <v>0</v>
      </c>
      <c r="K1534" s="100" t="e">
        <f t="shared" si="1531"/>
        <v>#DIV/0!</v>
      </c>
      <c r="L1534" s="100" t="e">
        <f t="shared" si="1532"/>
        <v>#DIV/0!</v>
      </c>
      <c r="M1534" s="100" t="e">
        <f t="shared" si="1533"/>
        <v>#DIV/0!</v>
      </c>
      <c r="N1534" s="100" t="e">
        <f t="shared" si="1534"/>
        <v>#DIV/0!</v>
      </c>
      <c r="O1534" s="100" t="e">
        <f t="shared" si="1535"/>
        <v>#DIV/0!</v>
      </c>
      <c r="P1534" s="100" t="e">
        <f t="shared" si="1536"/>
        <v>#DIV/0!</v>
      </c>
      <c r="Q1534" s="100" t="e">
        <f t="shared" si="1537"/>
        <v>#DIV/0!</v>
      </c>
      <c r="R1534" s="100" t="e">
        <f t="shared" si="1538"/>
        <v>#DIV/0!</v>
      </c>
      <c r="S1534" s="100" t="e">
        <f t="shared" si="1539"/>
        <v>#DIV/0!</v>
      </c>
      <c r="T1534" s="100" t="e">
        <f t="shared" si="1540"/>
        <v>#DIV/0!</v>
      </c>
      <c r="U1534" s="100" t="e">
        <f t="shared" si="1541"/>
        <v>#DIV/0!</v>
      </c>
      <c r="V1534" s="100" t="e">
        <f t="shared" si="1542"/>
        <v>#DIV/0!</v>
      </c>
      <c r="W1534" s="100" t="e">
        <f t="shared" si="1543"/>
        <v>#DIV/0!</v>
      </c>
      <c r="X1534" s="100" t="e">
        <f t="shared" si="1544"/>
        <v>#DIV/0!</v>
      </c>
      <c r="Y1534" s="100" t="e">
        <f t="shared" si="1545"/>
        <v>#DIV/0!</v>
      </c>
      <c r="Z1534" s="100" t="e">
        <f t="shared" si="1546"/>
        <v>#DIV/0!</v>
      </c>
      <c r="AA1534" s="100" t="e">
        <f t="shared" ref="AA1534:AA1597" si="1594">$O1534*0.9*AA$13</f>
        <v>#DIV/0!</v>
      </c>
      <c r="AB1534" s="95" t="e">
        <f t="shared" si="1547"/>
        <v>#DIV/0!</v>
      </c>
      <c r="AC1534" s="95" t="e">
        <f t="shared" si="1548"/>
        <v>#DIV/0!</v>
      </c>
      <c r="AD1534" s="95" t="e">
        <f t="shared" si="1549"/>
        <v>#DIV/0!</v>
      </c>
      <c r="AE1534" s="95" t="e">
        <f t="shared" si="1550"/>
        <v>#DIV/0!</v>
      </c>
      <c r="AF1534" s="95" t="e">
        <f t="shared" si="1551"/>
        <v>#DIV/0!</v>
      </c>
      <c r="AG1534" s="95" t="e">
        <f t="shared" si="1552"/>
        <v>#DIV/0!</v>
      </c>
      <c r="AH1534" s="95" t="e">
        <f t="shared" si="1553"/>
        <v>#DIV/0!</v>
      </c>
      <c r="AI1534" s="95" t="e">
        <f t="shared" si="1554"/>
        <v>#DIV/0!</v>
      </c>
      <c r="AJ1534" s="95" t="e">
        <f t="shared" si="1555"/>
        <v>#DIV/0!</v>
      </c>
      <c r="AK1534" s="95" t="e">
        <f t="shared" si="1556"/>
        <v>#DIV/0!</v>
      </c>
      <c r="AL1534" s="95" t="e">
        <f t="shared" si="1557"/>
        <v>#DIV/0!</v>
      </c>
      <c r="AM1534" s="95" t="e">
        <f t="shared" si="1558"/>
        <v>#DIV/0!</v>
      </c>
      <c r="AN1534" s="95" t="e">
        <f t="shared" si="1559"/>
        <v>#DIV/0!</v>
      </c>
      <c r="AO1534" s="95" t="e">
        <f t="shared" si="1560"/>
        <v>#DIV/0!</v>
      </c>
      <c r="AP1534" s="95" t="e">
        <f t="shared" si="1561"/>
        <v>#DIV/0!</v>
      </c>
      <c r="AQ1534" s="95" t="e">
        <f t="shared" si="1562"/>
        <v>#DIV/0!</v>
      </c>
      <c r="AR1534" s="95" t="e">
        <f t="shared" si="1563"/>
        <v>#DIV/0!</v>
      </c>
      <c r="AS1534" s="95" t="e">
        <f t="shared" si="1564"/>
        <v>#DIV/0!</v>
      </c>
      <c r="AT1534" s="95" t="e">
        <f t="shared" si="1565"/>
        <v>#DIV/0!</v>
      </c>
      <c r="AU1534" s="95" t="e">
        <f t="shared" si="1566"/>
        <v>#DIV/0!</v>
      </c>
      <c r="AV1534" s="95" t="e">
        <f t="shared" si="1567"/>
        <v>#DIV/0!</v>
      </c>
      <c r="AW1534" s="95" t="e">
        <f t="shared" si="1568"/>
        <v>#DIV/0!</v>
      </c>
      <c r="AX1534" s="95" t="e">
        <f t="shared" si="1569"/>
        <v>#DIV/0!</v>
      </c>
      <c r="AY1534" s="95" t="e">
        <f t="shared" si="1570"/>
        <v>#DIV/0!</v>
      </c>
      <c r="AZ1534" s="213" t="e">
        <f t="shared" si="1571"/>
        <v>#DIV/0!</v>
      </c>
      <c r="BA1534" s="201" t="e">
        <f t="shared" si="1574"/>
        <v>#DIV/0!</v>
      </c>
      <c r="BB1534" s="201" t="e">
        <f t="shared" si="1575"/>
        <v>#DIV/0!</v>
      </c>
      <c r="BC1534" s="201" t="e">
        <f t="shared" si="1576"/>
        <v>#DIV/0!</v>
      </c>
      <c r="BD1534" s="201" t="e">
        <f t="shared" si="1577"/>
        <v>#DIV/0!</v>
      </c>
      <c r="BE1534" s="201" t="e">
        <f t="shared" si="1578"/>
        <v>#DIV/0!</v>
      </c>
      <c r="BG1534" s="99" t="e">
        <f t="shared" si="1579"/>
        <v>#DIV/0!</v>
      </c>
      <c r="BH1534" s="99" t="e">
        <f t="shared" si="1580"/>
        <v>#DIV/0!</v>
      </c>
      <c r="BI1534" s="99" t="e">
        <f t="shared" si="1581"/>
        <v>#DIV/0!</v>
      </c>
      <c r="BJ1534" s="99" t="e">
        <f t="shared" si="1582"/>
        <v>#DIV/0!</v>
      </c>
      <c r="BK1534" s="99" t="e">
        <f t="shared" si="1583"/>
        <v>#DIV/0!</v>
      </c>
      <c r="BL1534" s="99" t="e">
        <f t="shared" si="1584"/>
        <v>#DIV/0!</v>
      </c>
      <c r="BM1534" s="99" t="e">
        <f t="shared" si="1585"/>
        <v>#DIV/0!</v>
      </c>
      <c r="BN1534" s="99" t="e">
        <f t="shared" si="1586"/>
        <v>#DIV/0!</v>
      </c>
      <c r="BO1534" s="99" t="e">
        <f t="shared" si="1587"/>
        <v>#DIV/0!</v>
      </c>
      <c r="BP1534" s="99" t="e">
        <f t="shared" si="1588"/>
        <v>#DIV/0!</v>
      </c>
      <c r="BQ1534" s="99" t="e">
        <f t="shared" si="1589"/>
        <v>#DIV/0!</v>
      </c>
      <c r="BR1534" s="99" t="e">
        <f t="shared" si="1590"/>
        <v>#DIV/0!</v>
      </c>
      <c r="BS1534" s="99">
        <f t="shared" si="1591"/>
        <v>0</v>
      </c>
      <c r="BT1534" s="99">
        <f t="shared" si="1592"/>
        <v>6.7</v>
      </c>
    </row>
    <row r="1535" spans="1:72" ht="13" x14ac:dyDescent="0.25">
      <c r="A1535" s="93">
        <v>38381</v>
      </c>
      <c r="B1535" s="94">
        <v>0.31450607048774398</v>
      </c>
      <c r="C1535" s="101">
        <v>7.5</v>
      </c>
      <c r="D1535" s="205">
        <v>1.2529999999999999</v>
      </c>
      <c r="E1535" s="207" t="e">
        <f t="shared" si="1593"/>
        <v>#DIV/0!</v>
      </c>
      <c r="F1535" s="96"/>
      <c r="G1535" s="95" t="e">
        <f t="shared" si="1529"/>
        <v>#DIV/0!</v>
      </c>
      <c r="H1535" s="95">
        <f t="shared" si="1572"/>
        <v>0</v>
      </c>
      <c r="I1535" s="95">
        <f t="shared" si="1573"/>
        <v>7.1854939295122557</v>
      </c>
      <c r="J1535" s="100">
        <f t="shared" si="1530"/>
        <v>0</v>
      </c>
      <c r="K1535" s="100" t="e">
        <f t="shared" si="1531"/>
        <v>#DIV/0!</v>
      </c>
      <c r="L1535" s="100" t="e">
        <f t="shared" si="1532"/>
        <v>#DIV/0!</v>
      </c>
      <c r="M1535" s="100" t="e">
        <f t="shared" si="1533"/>
        <v>#DIV/0!</v>
      </c>
      <c r="N1535" s="100" t="e">
        <f t="shared" si="1534"/>
        <v>#DIV/0!</v>
      </c>
      <c r="O1535" s="100" t="e">
        <f t="shared" si="1535"/>
        <v>#DIV/0!</v>
      </c>
      <c r="P1535" s="100" t="e">
        <f t="shared" si="1536"/>
        <v>#DIV/0!</v>
      </c>
      <c r="Q1535" s="100" t="e">
        <f t="shared" si="1537"/>
        <v>#DIV/0!</v>
      </c>
      <c r="R1535" s="100" t="e">
        <f t="shared" si="1538"/>
        <v>#DIV/0!</v>
      </c>
      <c r="S1535" s="100" t="e">
        <f t="shared" si="1539"/>
        <v>#DIV/0!</v>
      </c>
      <c r="T1535" s="100" t="e">
        <f t="shared" si="1540"/>
        <v>#DIV/0!</v>
      </c>
      <c r="U1535" s="100" t="e">
        <f t="shared" si="1541"/>
        <v>#DIV/0!</v>
      </c>
      <c r="V1535" s="100" t="e">
        <f t="shared" si="1542"/>
        <v>#DIV/0!</v>
      </c>
      <c r="W1535" s="100" t="e">
        <f t="shared" si="1543"/>
        <v>#DIV/0!</v>
      </c>
      <c r="X1535" s="100" t="e">
        <f t="shared" si="1544"/>
        <v>#DIV/0!</v>
      </c>
      <c r="Y1535" s="100" t="e">
        <f t="shared" si="1545"/>
        <v>#DIV/0!</v>
      </c>
      <c r="Z1535" s="100" t="e">
        <f t="shared" si="1546"/>
        <v>#DIV/0!</v>
      </c>
      <c r="AA1535" s="100" t="e">
        <f t="shared" si="1594"/>
        <v>#DIV/0!</v>
      </c>
      <c r="AB1535" s="95" t="e">
        <f t="shared" si="1547"/>
        <v>#DIV/0!</v>
      </c>
      <c r="AC1535" s="95" t="e">
        <f t="shared" si="1548"/>
        <v>#DIV/0!</v>
      </c>
      <c r="AD1535" s="95" t="e">
        <f t="shared" si="1549"/>
        <v>#DIV/0!</v>
      </c>
      <c r="AE1535" s="95" t="e">
        <f t="shared" si="1550"/>
        <v>#DIV/0!</v>
      </c>
      <c r="AF1535" s="95" t="e">
        <f t="shared" si="1551"/>
        <v>#DIV/0!</v>
      </c>
      <c r="AG1535" s="95" t="e">
        <f t="shared" si="1552"/>
        <v>#DIV/0!</v>
      </c>
      <c r="AH1535" s="95" t="e">
        <f t="shared" si="1553"/>
        <v>#DIV/0!</v>
      </c>
      <c r="AI1535" s="95" t="e">
        <f t="shared" si="1554"/>
        <v>#DIV/0!</v>
      </c>
      <c r="AJ1535" s="95" t="e">
        <f t="shared" si="1555"/>
        <v>#DIV/0!</v>
      </c>
      <c r="AK1535" s="95" t="e">
        <f t="shared" si="1556"/>
        <v>#DIV/0!</v>
      </c>
      <c r="AL1535" s="95" t="e">
        <f t="shared" si="1557"/>
        <v>#DIV/0!</v>
      </c>
      <c r="AM1535" s="95" t="e">
        <f t="shared" si="1558"/>
        <v>#DIV/0!</v>
      </c>
      <c r="AN1535" s="95" t="e">
        <f t="shared" si="1559"/>
        <v>#DIV/0!</v>
      </c>
      <c r="AO1535" s="95" t="e">
        <f t="shared" si="1560"/>
        <v>#DIV/0!</v>
      </c>
      <c r="AP1535" s="95" t="e">
        <f t="shared" si="1561"/>
        <v>#DIV/0!</v>
      </c>
      <c r="AQ1535" s="95" t="e">
        <f t="shared" si="1562"/>
        <v>#DIV/0!</v>
      </c>
      <c r="AR1535" s="95" t="e">
        <f t="shared" si="1563"/>
        <v>#DIV/0!</v>
      </c>
      <c r="AS1535" s="95" t="e">
        <f t="shared" si="1564"/>
        <v>#DIV/0!</v>
      </c>
      <c r="AT1535" s="95" t="e">
        <f t="shared" si="1565"/>
        <v>#DIV/0!</v>
      </c>
      <c r="AU1535" s="95" t="e">
        <f t="shared" si="1566"/>
        <v>#DIV/0!</v>
      </c>
      <c r="AV1535" s="95" t="e">
        <f t="shared" si="1567"/>
        <v>#DIV/0!</v>
      </c>
      <c r="AW1535" s="95" t="e">
        <f t="shared" si="1568"/>
        <v>#DIV/0!</v>
      </c>
      <c r="AX1535" s="95" t="e">
        <f t="shared" si="1569"/>
        <v>#DIV/0!</v>
      </c>
      <c r="AY1535" s="95" t="e">
        <f t="shared" si="1570"/>
        <v>#DIV/0!</v>
      </c>
      <c r="AZ1535" s="213" t="e">
        <f t="shared" si="1571"/>
        <v>#DIV/0!</v>
      </c>
      <c r="BA1535" s="201" t="e">
        <f t="shared" si="1574"/>
        <v>#DIV/0!</v>
      </c>
      <c r="BB1535" s="201" t="e">
        <f t="shared" si="1575"/>
        <v>#DIV/0!</v>
      </c>
      <c r="BC1535" s="201" t="e">
        <f t="shared" si="1576"/>
        <v>#DIV/0!</v>
      </c>
      <c r="BD1535" s="201" t="e">
        <f t="shared" si="1577"/>
        <v>#DIV/0!</v>
      </c>
      <c r="BE1535" s="201" t="e">
        <f t="shared" si="1578"/>
        <v>#DIV/0!</v>
      </c>
      <c r="BG1535" s="99" t="e">
        <f t="shared" si="1579"/>
        <v>#DIV/0!</v>
      </c>
      <c r="BH1535" s="99" t="e">
        <f t="shared" si="1580"/>
        <v>#DIV/0!</v>
      </c>
      <c r="BI1535" s="99" t="e">
        <f t="shared" si="1581"/>
        <v>#DIV/0!</v>
      </c>
      <c r="BJ1535" s="99" t="e">
        <f t="shared" si="1582"/>
        <v>#DIV/0!</v>
      </c>
      <c r="BK1535" s="99" t="e">
        <f t="shared" si="1583"/>
        <v>#DIV/0!</v>
      </c>
      <c r="BL1535" s="99" t="e">
        <f t="shared" si="1584"/>
        <v>#DIV/0!</v>
      </c>
      <c r="BM1535" s="99" t="e">
        <f t="shared" si="1585"/>
        <v>#DIV/0!</v>
      </c>
      <c r="BN1535" s="99" t="e">
        <f t="shared" si="1586"/>
        <v>#DIV/0!</v>
      </c>
      <c r="BO1535" s="99" t="e">
        <f t="shared" si="1587"/>
        <v>#DIV/0!</v>
      </c>
      <c r="BP1535" s="99" t="e">
        <f t="shared" si="1588"/>
        <v>#DIV/0!</v>
      </c>
      <c r="BQ1535" s="99" t="e">
        <f t="shared" si="1589"/>
        <v>#DIV/0!</v>
      </c>
      <c r="BR1535" s="99" t="e">
        <f t="shared" si="1590"/>
        <v>#DIV/0!</v>
      </c>
      <c r="BS1535" s="99">
        <f t="shared" si="1591"/>
        <v>0.31450607048774398</v>
      </c>
      <c r="BT1535" s="99">
        <f t="shared" si="1592"/>
        <v>7.5</v>
      </c>
    </row>
    <row r="1536" spans="1:72" ht="13" x14ac:dyDescent="0.25">
      <c r="A1536" s="93">
        <v>38382</v>
      </c>
      <c r="B1536" s="94">
        <v>27.020057063194272</v>
      </c>
      <c r="C1536" s="101">
        <v>3.3</v>
      </c>
      <c r="D1536" s="205">
        <v>1.4770000000000001</v>
      </c>
      <c r="E1536" s="207" t="e">
        <f t="shared" si="1593"/>
        <v>#DIV/0!</v>
      </c>
      <c r="F1536" s="96"/>
      <c r="G1536" s="95" t="e">
        <f t="shared" si="1529"/>
        <v>#DIV/0!</v>
      </c>
      <c r="H1536" s="95">
        <f t="shared" si="1572"/>
        <v>23.720057063194272</v>
      </c>
      <c r="I1536" s="95">
        <f t="shared" si="1573"/>
        <v>0</v>
      </c>
      <c r="J1536" s="100" t="e">
        <f t="shared" si="1530"/>
        <v>#DIV/0!</v>
      </c>
      <c r="K1536" s="100">
        <f t="shared" si="1531"/>
        <v>0</v>
      </c>
      <c r="L1536" s="100" t="e">
        <f t="shared" si="1532"/>
        <v>#DIV/0!</v>
      </c>
      <c r="M1536" s="100" t="e">
        <f t="shared" si="1533"/>
        <v>#DIV/0!</v>
      </c>
      <c r="N1536" s="100" t="e">
        <f t="shared" si="1534"/>
        <v>#DIV/0!</v>
      </c>
      <c r="O1536" s="100" t="e">
        <f t="shared" si="1535"/>
        <v>#DIV/0!</v>
      </c>
      <c r="P1536" s="100" t="e">
        <f t="shared" si="1536"/>
        <v>#DIV/0!</v>
      </c>
      <c r="Q1536" s="100" t="e">
        <f t="shared" si="1537"/>
        <v>#DIV/0!</v>
      </c>
      <c r="R1536" s="100" t="e">
        <f t="shared" si="1538"/>
        <v>#DIV/0!</v>
      </c>
      <c r="S1536" s="100" t="e">
        <f t="shared" si="1539"/>
        <v>#DIV/0!</v>
      </c>
      <c r="T1536" s="100" t="e">
        <f t="shared" si="1540"/>
        <v>#DIV/0!</v>
      </c>
      <c r="U1536" s="100" t="e">
        <f t="shared" si="1541"/>
        <v>#DIV/0!</v>
      </c>
      <c r="V1536" s="100" t="e">
        <f t="shared" si="1542"/>
        <v>#DIV/0!</v>
      </c>
      <c r="W1536" s="100" t="e">
        <f t="shared" si="1543"/>
        <v>#DIV/0!</v>
      </c>
      <c r="X1536" s="100" t="e">
        <f t="shared" si="1544"/>
        <v>#DIV/0!</v>
      </c>
      <c r="Y1536" s="100" t="e">
        <f t="shared" si="1545"/>
        <v>#DIV/0!</v>
      </c>
      <c r="Z1536" s="100" t="e">
        <f t="shared" si="1546"/>
        <v>#DIV/0!</v>
      </c>
      <c r="AA1536" s="100" t="e">
        <f t="shared" si="1594"/>
        <v>#DIV/0!</v>
      </c>
      <c r="AB1536" s="95" t="e">
        <f t="shared" si="1547"/>
        <v>#DIV/0!</v>
      </c>
      <c r="AC1536" s="95" t="e">
        <f t="shared" si="1548"/>
        <v>#DIV/0!</v>
      </c>
      <c r="AD1536" s="95" t="e">
        <f t="shared" si="1549"/>
        <v>#DIV/0!</v>
      </c>
      <c r="AE1536" s="95" t="e">
        <f t="shared" si="1550"/>
        <v>#DIV/0!</v>
      </c>
      <c r="AF1536" s="95" t="e">
        <f t="shared" si="1551"/>
        <v>#DIV/0!</v>
      </c>
      <c r="AG1536" s="95" t="e">
        <f t="shared" si="1552"/>
        <v>#DIV/0!</v>
      </c>
      <c r="AH1536" s="95" t="e">
        <f t="shared" si="1553"/>
        <v>#DIV/0!</v>
      </c>
      <c r="AI1536" s="95" t="e">
        <f t="shared" si="1554"/>
        <v>#DIV/0!</v>
      </c>
      <c r="AJ1536" s="95" t="e">
        <f t="shared" si="1555"/>
        <v>#DIV/0!</v>
      </c>
      <c r="AK1536" s="95" t="e">
        <f t="shared" si="1556"/>
        <v>#DIV/0!</v>
      </c>
      <c r="AL1536" s="95" t="e">
        <f t="shared" si="1557"/>
        <v>#DIV/0!</v>
      </c>
      <c r="AM1536" s="95" t="e">
        <f t="shared" si="1558"/>
        <v>#DIV/0!</v>
      </c>
      <c r="AN1536" s="95" t="e">
        <f t="shared" si="1559"/>
        <v>#DIV/0!</v>
      </c>
      <c r="AO1536" s="95" t="e">
        <f t="shared" si="1560"/>
        <v>#DIV/0!</v>
      </c>
      <c r="AP1536" s="95" t="e">
        <f t="shared" si="1561"/>
        <v>#DIV/0!</v>
      </c>
      <c r="AQ1536" s="95" t="e">
        <f t="shared" si="1562"/>
        <v>#DIV/0!</v>
      </c>
      <c r="AR1536" s="95" t="e">
        <f t="shared" si="1563"/>
        <v>#DIV/0!</v>
      </c>
      <c r="AS1536" s="95" t="e">
        <f t="shared" si="1564"/>
        <v>#DIV/0!</v>
      </c>
      <c r="AT1536" s="95" t="e">
        <f t="shared" si="1565"/>
        <v>#DIV/0!</v>
      </c>
      <c r="AU1536" s="95" t="e">
        <f t="shared" si="1566"/>
        <v>#DIV/0!</v>
      </c>
      <c r="AV1536" s="95" t="e">
        <f t="shared" si="1567"/>
        <v>#DIV/0!</v>
      </c>
      <c r="AW1536" s="95" t="e">
        <f t="shared" si="1568"/>
        <v>#DIV/0!</v>
      </c>
      <c r="AX1536" s="95" t="e">
        <f t="shared" si="1569"/>
        <v>#DIV/0!</v>
      </c>
      <c r="AY1536" s="95" t="e">
        <f t="shared" si="1570"/>
        <v>#DIV/0!</v>
      </c>
      <c r="AZ1536" s="213" t="e">
        <f t="shared" si="1571"/>
        <v>#DIV/0!</v>
      </c>
      <c r="BA1536" s="201" t="e">
        <f t="shared" si="1574"/>
        <v>#DIV/0!</v>
      </c>
      <c r="BB1536" s="201" t="e">
        <f t="shared" si="1575"/>
        <v>#DIV/0!</v>
      </c>
      <c r="BC1536" s="201" t="e">
        <f t="shared" si="1576"/>
        <v>#DIV/0!</v>
      </c>
      <c r="BD1536" s="201" t="e">
        <f t="shared" si="1577"/>
        <v>#DIV/0!</v>
      </c>
      <c r="BE1536" s="201" t="e">
        <f t="shared" si="1578"/>
        <v>#DIV/0!</v>
      </c>
      <c r="BG1536" s="99" t="e">
        <f t="shared" si="1579"/>
        <v>#DIV/0!</v>
      </c>
      <c r="BH1536" s="99" t="e">
        <f t="shared" si="1580"/>
        <v>#DIV/0!</v>
      </c>
      <c r="BI1536" s="99" t="e">
        <f t="shared" si="1581"/>
        <v>#DIV/0!</v>
      </c>
      <c r="BJ1536" s="99" t="e">
        <f t="shared" si="1582"/>
        <v>#DIV/0!</v>
      </c>
      <c r="BK1536" s="99" t="e">
        <f t="shared" si="1583"/>
        <v>#DIV/0!</v>
      </c>
      <c r="BL1536" s="99" t="e">
        <f t="shared" si="1584"/>
        <v>#DIV/0!</v>
      </c>
      <c r="BM1536" s="99" t="e">
        <f t="shared" si="1585"/>
        <v>#DIV/0!</v>
      </c>
      <c r="BN1536" s="99" t="e">
        <f t="shared" si="1586"/>
        <v>#DIV/0!</v>
      </c>
      <c r="BO1536" s="99" t="e">
        <f t="shared" si="1587"/>
        <v>#DIV/0!</v>
      </c>
      <c r="BP1536" s="99" t="e">
        <f t="shared" si="1588"/>
        <v>#DIV/0!</v>
      </c>
      <c r="BQ1536" s="99" t="e">
        <f t="shared" si="1589"/>
        <v>#DIV/0!</v>
      </c>
      <c r="BR1536" s="99" t="e">
        <f t="shared" si="1590"/>
        <v>#DIV/0!</v>
      </c>
      <c r="BS1536" s="99">
        <f t="shared" si="1591"/>
        <v>27.020057063194272</v>
      </c>
      <c r="BT1536" s="99">
        <f t="shared" si="1592"/>
        <v>3.3</v>
      </c>
    </row>
    <row r="1537" spans="1:72" ht="13" x14ac:dyDescent="0.25">
      <c r="A1537" s="93">
        <v>38383</v>
      </c>
      <c r="B1537" s="94">
        <v>36.536283129839589</v>
      </c>
      <c r="C1537" s="101">
        <v>1.5</v>
      </c>
      <c r="D1537" s="205">
        <v>3.1459999999999999</v>
      </c>
      <c r="E1537" s="207" t="e">
        <f t="shared" si="1593"/>
        <v>#DIV/0!</v>
      </c>
      <c r="F1537" s="96"/>
      <c r="G1537" s="95" t="e">
        <f t="shared" si="1529"/>
        <v>#DIV/0!</v>
      </c>
      <c r="H1537" s="95">
        <f t="shared" si="1572"/>
        <v>35.036283129839589</v>
      </c>
      <c r="I1537" s="95">
        <f t="shared" si="1573"/>
        <v>0</v>
      </c>
      <c r="J1537" s="100" t="e">
        <f t="shared" si="1530"/>
        <v>#DIV/0!</v>
      </c>
      <c r="K1537" s="100">
        <f t="shared" si="1531"/>
        <v>0</v>
      </c>
      <c r="L1537" s="100" t="e">
        <f t="shared" si="1532"/>
        <v>#DIV/0!</v>
      </c>
      <c r="M1537" s="100" t="e">
        <f t="shared" si="1533"/>
        <v>#DIV/0!</v>
      </c>
      <c r="N1537" s="100" t="e">
        <f t="shared" si="1534"/>
        <v>#DIV/0!</v>
      </c>
      <c r="O1537" s="100" t="e">
        <f t="shared" si="1535"/>
        <v>#DIV/0!</v>
      </c>
      <c r="P1537" s="100" t="e">
        <f t="shared" si="1536"/>
        <v>#DIV/0!</v>
      </c>
      <c r="Q1537" s="100" t="e">
        <f t="shared" si="1537"/>
        <v>#DIV/0!</v>
      </c>
      <c r="R1537" s="100" t="e">
        <f t="shared" si="1538"/>
        <v>#DIV/0!</v>
      </c>
      <c r="S1537" s="100" t="e">
        <f t="shared" si="1539"/>
        <v>#DIV/0!</v>
      </c>
      <c r="T1537" s="100" t="e">
        <f t="shared" si="1540"/>
        <v>#DIV/0!</v>
      </c>
      <c r="U1537" s="100" t="e">
        <f t="shared" si="1541"/>
        <v>#DIV/0!</v>
      </c>
      <c r="V1537" s="100" t="e">
        <f t="shared" si="1542"/>
        <v>#DIV/0!</v>
      </c>
      <c r="W1537" s="100" t="e">
        <f t="shared" si="1543"/>
        <v>#DIV/0!</v>
      </c>
      <c r="X1537" s="100" t="e">
        <f t="shared" si="1544"/>
        <v>#DIV/0!</v>
      </c>
      <c r="Y1537" s="100" t="e">
        <f t="shared" si="1545"/>
        <v>#DIV/0!</v>
      </c>
      <c r="Z1537" s="100" t="e">
        <f t="shared" si="1546"/>
        <v>#DIV/0!</v>
      </c>
      <c r="AA1537" s="100" t="e">
        <f t="shared" si="1594"/>
        <v>#DIV/0!</v>
      </c>
      <c r="AB1537" s="95" t="e">
        <f t="shared" si="1547"/>
        <v>#DIV/0!</v>
      </c>
      <c r="AC1537" s="95" t="e">
        <f t="shared" si="1548"/>
        <v>#DIV/0!</v>
      </c>
      <c r="AD1537" s="95" t="e">
        <f t="shared" si="1549"/>
        <v>#DIV/0!</v>
      </c>
      <c r="AE1537" s="95" t="e">
        <f t="shared" si="1550"/>
        <v>#DIV/0!</v>
      </c>
      <c r="AF1537" s="95" t="e">
        <f t="shared" si="1551"/>
        <v>#DIV/0!</v>
      </c>
      <c r="AG1537" s="95" t="e">
        <f t="shared" si="1552"/>
        <v>#DIV/0!</v>
      </c>
      <c r="AH1537" s="95" t="e">
        <f t="shared" si="1553"/>
        <v>#DIV/0!</v>
      </c>
      <c r="AI1537" s="95" t="e">
        <f t="shared" si="1554"/>
        <v>#DIV/0!</v>
      </c>
      <c r="AJ1537" s="95" t="e">
        <f t="shared" si="1555"/>
        <v>#DIV/0!</v>
      </c>
      <c r="AK1537" s="95" t="e">
        <f t="shared" si="1556"/>
        <v>#DIV/0!</v>
      </c>
      <c r="AL1537" s="95" t="e">
        <f t="shared" si="1557"/>
        <v>#DIV/0!</v>
      </c>
      <c r="AM1537" s="95" t="e">
        <f t="shared" si="1558"/>
        <v>#DIV/0!</v>
      </c>
      <c r="AN1537" s="95" t="e">
        <f t="shared" si="1559"/>
        <v>#DIV/0!</v>
      </c>
      <c r="AO1537" s="95" t="e">
        <f t="shared" si="1560"/>
        <v>#DIV/0!</v>
      </c>
      <c r="AP1537" s="95" t="e">
        <f t="shared" si="1561"/>
        <v>#DIV/0!</v>
      </c>
      <c r="AQ1537" s="95" t="e">
        <f t="shared" si="1562"/>
        <v>#DIV/0!</v>
      </c>
      <c r="AR1537" s="95" t="e">
        <f t="shared" si="1563"/>
        <v>#DIV/0!</v>
      </c>
      <c r="AS1537" s="95" t="e">
        <f t="shared" si="1564"/>
        <v>#DIV/0!</v>
      </c>
      <c r="AT1537" s="95" t="e">
        <f t="shared" si="1565"/>
        <v>#DIV/0!</v>
      </c>
      <c r="AU1537" s="95" t="e">
        <f t="shared" si="1566"/>
        <v>#DIV/0!</v>
      </c>
      <c r="AV1537" s="95" t="e">
        <f t="shared" si="1567"/>
        <v>#DIV/0!</v>
      </c>
      <c r="AW1537" s="95" t="e">
        <f t="shared" si="1568"/>
        <v>#DIV/0!</v>
      </c>
      <c r="AX1537" s="95" t="e">
        <f t="shared" si="1569"/>
        <v>#DIV/0!</v>
      </c>
      <c r="AY1537" s="95" t="e">
        <f t="shared" si="1570"/>
        <v>#DIV/0!</v>
      </c>
      <c r="AZ1537" s="213" t="e">
        <f t="shared" si="1571"/>
        <v>#DIV/0!</v>
      </c>
      <c r="BA1537" s="201" t="e">
        <f t="shared" si="1574"/>
        <v>#DIV/0!</v>
      </c>
      <c r="BB1537" s="201" t="e">
        <f t="shared" si="1575"/>
        <v>#DIV/0!</v>
      </c>
      <c r="BC1537" s="201" t="e">
        <f t="shared" si="1576"/>
        <v>#DIV/0!</v>
      </c>
      <c r="BD1537" s="201" t="e">
        <f t="shared" si="1577"/>
        <v>#DIV/0!</v>
      </c>
      <c r="BE1537" s="201" t="e">
        <f t="shared" si="1578"/>
        <v>#DIV/0!</v>
      </c>
      <c r="BG1537" s="99" t="e">
        <f t="shared" si="1579"/>
        <v>#DIV/0!</v>
      </c>
      <c r="BH1537" s="99" t="e">
        <f t="shared" si="1580"/>
        <v>#DIV/0!</v>
      </c>
      <c r="BI1537" s="99" t="e">
        <f t="shared" si="1581"/>
        <v>#DIV/0!</v>
      </c>
      <c r="BJ1537" s="99" t="e">
        <f t="shared" si="1582"/>
        <v>#DIV/0!</v>
      </c>
      <c r="BK1537" s="99" t="e">
        <f t="shared" si="1583"/>
        <v>#DIV/0!</v>
      </c>
      <c r="BL1537" s="99" t="e">
        <f t="shared" si="1584"/>
        <v>#DIV/0!</v>
      </c>
      <c r="BM1537" s="99" t="e">
        <f t="shared" si="1585"/>
        <v>#DIV/0!</v>
      </c>
      <c r="BN1537" s="99" t="e">
        <f t="shared" si="1586"/>
        <v>#DIV/0!</v>
      </c>
      <c r="BO1537" s="99" t="e">
        <f t="shared" si="1587"/>
        <v>#DIV/0!</v>
      </c>
      <c r="BP1537" s="99" t="e">
        <f t="shared" si="1588"/>
        <v>#DIV/0!</v>
      </c>
      <c r="BQ1537" s="99" t="e">
        <f t="shared" si="1589"/>
        <v>#DIV/0!</v>
      </c>
      <c r="BR1537" s="99" t="e">
        <f t="shared" si="1590"/>
        <v>#DIV/0!</v>
      </c>
      <c r="BS1537" s="99">
        <f t="shared" si="1591"/>
        <v>36.536283129839589</v>
      </c>
      <c r="BT1537" s="99">
        <f t="shared" si="1592"/>
        <v>1.5</v>
      </c>
    </row>
    <row r="1538" spans="1:72" ht="13" x14ac:dyDescent="0.25">
      <c r="A1538" s="93">
        <v>38384</v>
      </c>
      <c r="B1538" s="94">
        <v>0</v>
      </c>
      <c r="C1538" s="101">
        <v>5</v>
      </c>
      <c r="D1538" s="205">
        <v>15.444000000000001</v>
      </c>
      <c r="E1538" s="207" t="e">
        <f t="shared" si="1593"/>
        <v>#DIV/0!</v>
      </c>
      <c r="F1538" s="96"/>
      <c r="G1538" s="95" t="e">
        <f t="shared" si="1529"/>
        <v>#DIV/0!</v>
      </c>
      <c r="H1538" s="95">
        <f t="shared" si="1572"/>
        <v>0</v>
      </c>
      <c r="I1538" s="95">
        <f t="shared" si="1573"/>
        <v>5</v>
      </c>
      <c r="J1538" s="100">
        <f t="shared" si="1530"/>
        <v>0</v>
      </c>
      <c r="K1538" s="100" t="e">
        <f t="shared" si="1531"/>
        <v>#DIV/0!</v>
      </c>
      <c r="L1538" s="100" t="e">
        <f t="shared" si="1532"/>
        <v>#DIV/0!</v>
      </c>
      <c r="M1538" s="100" t="e">
        <f t="shared" si="1533"/>
        <v>#DIV/0!</v>
      </c>
      <c r="N1538" s="100" t="e">
        <f t="shared" si="1534"/>
        <v>#DIV/0!</v>
      </c>
      <c r="O1538" s="100" t="e">
        <f t="shared" si="1535"/>
        <v>#DIV/0!</v>
      </c>
      <c r="P1538" s="100" t="e">
        <f t="shared" si="1536"/>
        <v>#DIV/0!</v>
      </c>
      <c r="Q1538" s="100" t="e">
        <f t="shared" si="1537"/>
        <v>#DIV/0!</v>
      </c>
      <c r="R1538" s="100" t="e">
        <f t="shared" si="1538"/>
        <v>#DIV/0!</v>
      </c>
      <c r="S1538" s="100" t="e">
        <f t="shared" si="1539"/>
        <v>#DIV/0!</v>
      </c>
      <c r="T1538" s="100" t="e">
        <f t="shared" si="1540"/>
        <v>#DIV/0!</v>
      </c>
      <c r="U1538" s="100" t="e">
        <f t="shared" si="1541"/>
        <v>#DIV/0!</v>
      </c>
      <c r="V1538" s="100" t="e">
        <f t="shared" si="1542"/>
        <v>#DIV/0!</v>
      </c>
      <c r="W1538" s="100" t="e">
        <f t="shared" si="1543"/>
        <v>#DIV/0!</v>
      </c>
      <c r="X1538" s="100" t="e">
        <f t="shared" si="1544"/>
        <v>#DIV/0!</v>
      </c>
      <c r="Y1538" s="100" t="e">
        <f t="shared" si="1545"/>
        <v>#DIV/0!</v>
      </c>
      <c r="Z1538" s="100" t="e">
        <f t="shared" si="1546"/>
        <v>#DIV/0!</v>
      </c>
      <c r="AA1538" s="100" t="e">
        <f t="shared" si="1594"/>
        <v>#DIV/0!</v>
      </c>
      <c r="AB1538" s="95" t="e">
        <f t="shared" si="1547"/>
        <v>#DIV/0!</v>
      </c>
      <c r="AC1538" s="95" t="e">
        <f t="shared" si="1548"/>
        <v>#DIV/0!</v>
      </c>
      <c r="AD1538" s="95" t="e">
        <f t="shared" si="1549"/>
        <v>#DIV/0!</v>
      </c>
      <c r="AE1538" s="95" t="e">
        <f t="shared" si="1550"/>
        <v>#DIV/0!</v>
      </c>
      <c r="AF1538" s="95" t="e">
        <f t="shared" si="1551"/>
        <v>#DIV/0!</v>
      </c>
      <c r="AG1538" s="95" t="e">
        <f t="shared" si="1552"/>
        <v>#DIV/0!</v>
      </c>
      <c r="AH1538" s="95" t="e">
        <f t="shared" si="1553"/>
        <v>#DIV/0!</v>
      </c>
      <c r="AI1538" s="95" t="e">
        <f t="shared" si="1554"/>
        <v>#DIV/0!</v>
      </c>
      <c r="AJ1538" s="95" t="e">
        <f t="shared" si="1555"/>
        <v>#DIV/0!</v>
      </c>
      <c r="AK1538" s="95" t="e">
        <f t="shared" si="1556"/>
        <v>#DIV/0!</v>
      </c>
      <c r="AL1538" s="95" t="e">
        <f t="shared" si="1557"/>
        <v>#DIV/0!</v>
      </c>
      <c r="AM1538" s="95" t="e">
        <f t="shared" si="1558"/>
        <v>#DIV/0!</v>
      </c>
      <c r="AN1538" s="95" t="e">
        <f t="shared" si="1559"/>
        <v>#DIV/0!</v>
      </c>
      <c r="AO1538" s="95" t="e">
        <f t="shared" si="1560"/>
        <v>#DIV/0!</v>
      </c>
      <c r="AP1538" s="95" t="e">
        <f t="shared" si="1561"/>
        <v>#DIV/0!</v>
      </c>
      <c r="AQ1538" s="95" t="e">
        <f t="shared" si="1562"/>
        <v>#DIV/0!</v>
      </c>
      <c r="AR1538" s="95" t="e">
        <f t="shared" si="1563"/>
        <v>#DIV/0!</v>
      </c>
      <c r="AS1538" s="95" t="e">
        <f t="shared" si="1564"/>
        <v>#DIV/0!</v>
      </c>
      <c r="AT1538" s="95" t="e">
        <f t="shared" si="1565"/>
        <v>#DIV/0!</v>
      </c>
      <c r="AU1538" s="95" t="e">
        <f t="shared" si="1566"/>
        <v>#DIV/0!</v>
      </c>
      <c r="AV1538" s="95" t="e">
        <f t="shared" si="1567"/>
        <v>#DIV/0!</v>
      </c>
      <c r="AW1538" s="95" t="e">
        <f t="shared" si="1568"/>
        <v>#DIV/0!</v>
      </c>
      <c r="AX1538" s="95" t="e">
        <f t="shared" si="1569"/>
        <v>#DIV/0!</v>
      </c>
      <c r="AY1538" s="95" t="e">
        <f t="shared" si="1570"/>
        <v>#DIV/0!</v>
      </c>
      <c r="AZ1538" s="213" t="e">
        <f t="shared" si="1571"/>
        <v>#DIV/0!</v>
      </c>
      <c r="BA1538" s="201" t="e">
        <f t="shared" si="1574"/>
        <v>#DIV/0!</v>
      </c>
      <c r="BB1538" s="201" t="e">
        <f t="shared" si="1575"/>
        <v>#DIV/0!</v>
      </c>
      <c r="BC1538" s="201" t="e">
        <f t="shared" si="1576"/>
        <v>#DIV/0!</v>
      </c>
      <c r="BD1538" s="201" t="e">
        <f t="shared" si="1577"/>
        <v>#DIV/0!</v>
      </c>
      <c r="BE1538" s="201" t="e">
        <f t="shared" si="1578"/>
        <v>#DIV/0!</v>
      </c>
      <c r="BG1538" s="99" t="e">
        <f t="shared" si="1579"/>
        <v>#DIV/0!</v>
      </c>
      <c r="BH1538" s="99" t="e">
        <f t="shared" si="1580"/>
        <v>#DIV/0!</v>
      </c>
      <c r="BI1538" s="99" t="e">
        <f t="shared" si="1581"/>
        <v>#DIV/0!</v>
      </c>
      <c r="BJ1538" s="99" t="e">
        <f t="shared" si="1582"/>
        <v>#DIV/0!</v>
      </c>
      <c r="BK1538" s="99" t="e">
        <f t="shared" si="1583"/>
        <v>#DIV/0!</v>
      </c>
      <c r="BL1538" s="99" t="e">
        <f t="shared" si="1584"/>
        <v>#DIV/0!</v>
      </c>
      <c r="BM1538" s="99" t="e">
        <f t="shared" si="1585"/>
        <v>#DIV/0!</v>
      </c>
      <c r="BN1538" s="99" t="e">
        <f t="shared" si="1586"/>
        <v>#DIV/0!</v>
      </c>
      <c r="BO1538" s="99" t="e">
        <f t="shared" si="1587"/>
        <v>#DIV/0!</v>
      </c>
      <c r="BP1538" s="99" t="e">
        <f t="shared" si="1588"/>
        <v>#DIV/0!</v>
      </c>
      <c r="BQ1538" s="99" t="e">
        <f t="shared" si="1589"/>
        <v>#DIV/0!</v>
      </c>
      <c r="BR1538" s="99" t="e">
        <f t="shared" si="1590"/>
        <v>#DIV/0!</v>
      </c>
      <c r="BS1538" s="99">
        <f t="shared" si="1591"/>
        <v>0</v>
      </c>
      <c r="BT1538" s="99">
        <f t="shared" si="1592"/>
        <v>5</v>
      </c>
    </row>
    <row r="1539" spans="1:72" ht="13" x14ac:dyDescent="0.25">
      <c r="A1539" s="93">
        <v>38385</v>
      </c>
      <c r="B1539" s="94">
        <v>0</v>
      </c>
      <c r="C1539" s="101">
        <v>5.0999999999999996</v>
      </c>
      <c r="D1539" s="205">
        <v>20.757999999999999</v>
      </c>
      <c r="E1539" s="207" t="e">
        <f t="shared" si="1593"/>
        <v>#DIV/0!</v>
      </c>
      <c r="F1539" s="96"/>
      <c r="G1539" s="95" t="e">
        <f t="shared" si="1529"/>
        <v>#DIV/0!</v>
      </c>
      <c r="H1539" s="95">
        <f t="shared" si="1572"/>
        <v>0</v>
      </c>
      <c r="I1539" s="95">
        <f t="shared" si="1573"/>
        <v>5.0999999999999996</v>
      </c>
      <c r="J1539" s="100">
        <f t="shared" si="1530"/>
        <v>0</v>
      </c>
      <c r="K1539" s="100" t="e">
        <f t="shared" si="1531"/>
        <v>#DIV/0!</v>
      </c>
      <c r="L1539" s="100" t="e">
        <f t="shared" si="1532"/>
        <v>#DIV/0!</v>
      </c>
      <c r="M1539" s="100" t="e">
        <f t="shared" si="1533"/>
        <v>#DIV/0!</v>
      </c>
      <c r="N1539" s="100" t="e">
        <f t="shared" si="1534"/>
        <v>#DIV/0!</v>
      </c>
      <c r="O1539" s="100" t="e">
        <f t="shared" si="1535"/>
        <v>#DIV/0!</v>
      </c>
      <c r="P1539" s="100" t="e">
        <f t="shared" si="1536"/>
        <v>#DIV/0!</v>
      </c>
      <c r="Q1539" s="100" t="e">
        <f t="shared" si="1537"/>
        <v>#DIV/0!</v>
      </c>
      <c r="R1539" s="100" t="e">
        <f t="shared" si="1538"/>
        <v>#DIV/0!</v>
      </c>
      <c r="S1539" s="100" t="e">
        <f t="shared" si="1539"/>
        <v>#DIV/0!</v>
      </c>
      <c r="T1539" s="100" t="e">
        <f t="shared" si="1540"/>
        <v>#DIV/0!</v>
      </c>
      <c r="U1539" s="100" t="e">
        <f t="shared" si="1541"/>
        <v>#DIV/0!</v>
      </c>
      <c r="V1539" s="100" t="e">
        <f t="shared" si="1542"/>
        <v>#DIV/0!</v>
      </c>
      <c r="W1539" s="100" t="e">
        <f t="shared" si="1543"/>
        <v>#DIV/0!</v>
      </c>
      <c r="X1539" s="100" t="e">
        <f t="shared" si="1544"/>
        <v>#DIV/0!</v>
      </c>
      <c r="Y1539" s="100" t="e">
        <f t="shared" si="1545"/>
        <v>#DIV/0!</v>
      </c>
      <c r="Z1539" s="100" t="e">
        <f t="shared" si="1546"/>
        <v>#DIV/0!</v>
      </c>
      <c r="AA1539" s="100" t="e">
        <f t="shared" si="1594"/>
        <v>#DIV/0!</v>
      </c>
      <c r="AB1539" s="95" t="e">
        <f t="shared" si="1547"/>
        <v>#DIV/0!</v>
      </c>
      <c r="AC1539" s="95" t="e">
        <f t="shared" si="1548"/>
        <v>#DIV/0!</v>
      </c>
      <c r="AD1539" s="95" t="e">
        <f t="shared" si="1549"/>
        <v>#DIV/0!</v>
      </c>
      <c r="AE1539" s="95" t="e">
        <f t="shared" si="1550"/>
        <v>#DIV/0!</v>
      </c>
      <c r="AF1539" s="95" t="e">
        <f t="shared" si="1551"/>
        <v>#DIV/0!</v>
      </c>
      <c r="AG1539" s="95" t="e">
        <f t="shared" si="1552"/>
        <v>#DIV/0!</v>
      </c>
      <c r="AH1539" s="95" t="e">
        <f t="shared" si="1553"/>
        <v>#DIV/0!</v>
      </c>
      <c r="AI1539" s="95" t="e">
        <f t="shared" si="1554"/>
        <v>#DIV/0!</v>
      </c>
      <c r="AJ1539" s="95" t="e">
        <f t="shared" si="1555"/>
        <v>#DIV/0!</v>
      </c>
      <c r="AK1539" s="95" t="e">
        <f t="shared" si="1556"/>
        <v>#DIV/0!</v>
      </c>
      <c r="AL1539" s="95" t="e">
        <f t="shared" si="1557"/>
        <v>#DIV/0!</v>
      </c>
      <c r="AM1539" s="95" t="e">
        <f t="shared" si="1558"/>
        <v>#DIV/0!</v>
      </c>
      <c r="AN1539" s="95" t="e">
        <f t="shared" si="1559"/>
        <v>#DIV/0!</v>
      </c>
      <c r="AO1539" s="95" t="e">
        <f t="shared" si="1560"/>
        <v>#DIV/0!</v>
      </c>
      <c r="AP1539" s="95" t="e">
        <f t="shared" si="1561"/>
        <v>#DIV/0!</v>
      </c>
      <c r="AQ1539" s="95" t="e">
        <f t="shared" si="1562"/>
        <v>#DIV/0!</v>
      </c>
      <c r="AR1539" s="95" t="e">
        <f t="shared" si="1563"/>
        <v>#DIV/0!</v>
      </c>
      <c r="AS1539" s="95" t="e">
        <f t="shared" si="1564"/>
        <v>#DIV/0!</v>
      </c>
      <c r="AT1539" s="95" t="e">
        <f t="shared" si="1565"/>
        <v>#DIV/0!</v>
      </c>
      <c r="AU1539" s="95" t="e">
        <f t="shared" si="1566"/>
        <v>#DIV/0!</v>
      </c>
      <c r="AV1539" s="95" t="e">
        <f t="shared" si="1567"/>
        <v>#DIV/0!</v>
      </c>
      <c r="AW1539" s="95" t="e">
        <f t="shared" si="1568"/>
        <v>#DIV/0!</v>
      </c>
      <c r="AX1539" s="95" t="e">
        <f t="shared" si="1569"/>
        <v>#DIV/0!</v>
      </c>
      <c r="AY1539" s="95" t="e">
        <f t="shared" si="1570"/>
        <v>#DIV/0!</v>
      </c>
      <c r="AZ1539" s="213" t="e">
        <f t="shared" si="1571"/>
        <v>#DIV/0!</v>
      </c>
      <c r="BA1539" s="201" t="e">
        <f t="shared" si="1574"/>
        <v>#DIV/0!</v>
      </c>
      <c r="BB1539" s="201" t="e">
        <f t="shared" si="1575"/>
        <v>#DIV/0!</v>
      </c>
      <c r="BC1539" s="201" t="e">
        <f t="shared" si="1576"/>
        <v>#DIV/0!</v>
      </c>
      <c r="BD1539" s="201" t="e">
        <f t="shared" si="1577"/>
        <v>#DIV/0!</v>
      </c>
      <c r="BE1539" s="201" t="e">
        <f t="shared" si="1578"/>
        <v>#DIV/0!</v>
      </c>
      <c r="BG1539" s="99" t="e">
        <f t="shared" si="1579"/>
        <v>#DIV/0!</v>
      </c>
      <c r="BH1539" s="99" t="e">
        <f t="shared" si="1580"/>
        <v>#DIV/0!</v>
      </c>
      <c r="BI1539" s="99" t="e">
        <f t="shared" si="1581"/>
        <v>#DIV/0!</v>
      </c>
      <c r="BJ1539" s="99" t="e">
        <f t="shared" si="1582"/>
        <v>#DIV/0!</v>
      </c>
      <c r="BK1539" s="99" t="e">
        <f t="shared" si="1583"/>
        <v>#DIV/0!</v>
      </c>
      <c r="BL1539" s="99" t="e">
        <f t="shared" si="1584"/>
        <v>#DIV/0!</v>
      </c>
      <c r="BM1539" s="99" t="e">
        <f t="shared" si="1585"/>
        <v>#DIV/0!</v>
      </c>
      <c r="BN1539" s="99" t="e">
        <f t="shared" si="1586"/>
        <v>#DIV/0!</v>
      </c>
      <c r="BO1539" s="99" t="e">
        <f t="shared" si="1587"/>
        <v>#DIV/0!</v>
      </c>
      <c r="BP1539" s="99" t="e">
        <f t="shared" si="1588"/>
        <v>#DIV/0!</v>
      </c>
      <c r="BQ1539" s="99" t="e">
        <f t="shared" si="1589"/>
        <v>#DIV/0!</v>
      </c>
      <c r="BR1539" s="99" t="e">
        <f t="shared" si="1590"/>
        <v>#DIV/0!</v>
      </c>
      <c r="BS1539" s="99">
        <f t="shared" si="1591"/>
        <v>0</v>
      </c>
      <c r="BT1539" s="99">
        <f t="shared" si="1592"/>
        <v>5.0999999999999996</v>
      </c>
    </row>
    <row r="1540" spans="1:72" ht="13" x14ac:dyDescent="0.25">
      <c r="A1540" s="93">
        <v>38386</v>
      </c>
      <c r="B1540" s="94">
        <v>0</v>
      </c>
      <c r="C1540" s="101">
        <v>5.2</v>
      </c>
      <c r="D1540" s="205">
        <v>9.6809999999999992</v>
      </c>
      <c r="E1540" s="207" t="e">
        <f t="shared" si="1593"/>
        <v>#DIV/0!</v>
      </c>
      <c r="F1540" s="96"/>
      <c r="G1540" s="95" t="e">
        <f t="shared" si="1529"/>
        <v>#DIV/0!</v>
      </c>
      <c r="H1540" s="95">
        <f t="shared" si="1572"/>
        <v>0</v>
      </c>
      <c r="I1540" s="95">
        <f t="shared" si="1573"/>
        <v>5.2</v>
      </c>
      <c r="J1540" s="100">
        <f t="shared" si="1530"/>
        <v>0</v>
      </c>
      <c r="K1540" s="100" t="e">
        <f t="shared" si="1531"/>
        <v>#DIV/0!</v>
      </c>
      <c r="L1540" s="100" t="e">
        <f t="shared" si="1532"/>
        <v>#DIV/0!</v>
      </c>
      <c r="M1540" s="100" t="e">
        <f t="shared" si="1533"/>
        <v>#DIV/0!</v>
      </c>
      <c r="N1540" s="100" t="e">
        <f t="shared" si="1534"/>
        <v>#DIV/0!</v>
      </c>
      <c r="O1540" s="100" t="e">
        <f t="shared" si="1535"/>
        <v>#DIV/0!</v>
      </c>
      <c r="P1540" s="100" t="e">
        <f t="shared" si="1536"/>
        <v>#DIV/0!</v>
      </c>
      <c r="Q1540" s="100" t="e">
        <f t="shared" si="1537"/>
        <v>#DIV/0!</v>
      </c>
      <c r="R1540" s="100" t="e">
        <f t="shared" si="1538"/>
        <v>#DIV/0!</v>
      </c>
      <c r="S1540" s="100" t="e">
        <f t="shared" si="1539"/>
        <v>#DIV/0!</v>
      </c>
      <c r="T1540" s="100" t="e">
        <f t="shared" si="1540"/>
        <v>#DIV/0!</v>
      </c>
      <c r="U1540" s="100" t="e">
        <f t="shared" si="1541"/>
        <v>#DIV/0!</v>
      </c>
      <c r="V1540" s="100" t="e">
        <f t="shared" si="1542"/>
        <v>#DIV/0!</v>
      </c>
      <c r="W1540" s="100" t="e">
        <f t="shared" si="1543"/>
        <v>#DIV/0!</v>
      </c>
      <c r="X1540" s="100" t="e">
        <f t="shared" si="1544"/>
        <v>#DIV/0!</v>
      </c>
      <c r="Y1540" s="100" t="e">
        <f t="shared" si="1545"/>
        <v>#DIV/0!</v>
      </c>
      <c r="Z1540" s="100" t="e">
        <f t="shared" si="1546"/>
        <v>#DIV/0!</v>
      </c>
      <c r="AA1540" s="100" t="e">
        <f t="shared" si="1594"/>
        <v>#DIV/0!</v>
      </c>
      <c r="AB1540" s="95" t="e">
        <f t="shared" si="1547"/>
        <v>#DIV/0!</v>
      </c>
      <c r="AC1540" s="95" t="e">
        <f t="shared" si="1548"/>
        <v>#DIV/0!</v>
      </c>
      <c r="AD1540" s="95" t="e">
        <f t="shared" si="1549"/>
        <v>#DIV/0!</v>
      </c>
      <c r="AE1540" s="95" t="e">
        <f t="shared" si="1550"/>
        <v>#DIV/0!</v>
      </c>
      <c r="AF1540" s="95" t="e">
        <f t="shared" si="1551"/>
        <v>#DIV/0!</v>
      </c>
      <c r="AG1540" s="95" t="e">
        <f t="shared" si="1552"/>
        <v>#DIV/0!</v>
      </c>
      <c r="AH1540" s="95" t="e">
        <f t="shared" si="1553"/>
        <v>#DIV/0!</v>
      </c>
      <c r="AI1540" s="95" t="e">
        <f t="shared" si="1554"/>
        <v>#DIV/0!</v>
      </c>
      <c r="AJ1540" s="95" t="e">
        <f t="shared" si="1555"/>
        <v>#DIV/0!</v>
      </c>
      <c r="AK1540" s="95" t="e">
        <f t="shared" si="1556"/>
        <v>#DIV/0!</v>
      </c>
      <c r="AL1540" s="95" t="e">
        <f t="shared" si="1557"/>
        <v>#DIV/0!</v>
      </c>
      <c r="AM1540" s="95" t="e">
        <f t="shared" si="1558"/>
        <v>#DIV/0!</v>
      </c>
      <c r="AN1540" s="95" t="e">
        <f t="shared" si="1559"/>
        <v>#DIV/0!</v>
      </c>
      <c r="AO1540" s="95" t="e">
        <f t="shared" si="1560"/>
        <v>#DIV/0!</v>
      </c>
      <c r="AP1540" s="95" t="e">
        <f t="shared" si="1561"/>
        <v>#DIV/0!</v>
      </c>
      <c r="AQ1540" s="95" t="e">
        <f t="shared" si="1562"/>
        <v>#DIV/0!</v>
      </c>
      <c r="AR1540" s="95" t="e">
        <f t="shared" si="1563"/>
        <v>#DIV/0!</v>
      </c>
      <c r="AS1540" s="95" t="e">
        <f t="shared" si="1564"/>
        <v>#DIV/0!</v>
      </c>
      <c r="AT1540" s="95" t="e">
        <f t="shared" si="1565"/>
        <v>#DIV/0!</v>
      </c>
      <c r="AU1540" s="95" t="e">
        <f t="shared" si="1566"/>
        <v>#DIV/0!</v>
      </c>
      <c r="AV1540" s="95" t="e">
        <f t="shared" si="1567"/>
        <v>#DIV/0!</v>
      </c>
      <c r="AW1540" s="95" t="e">
        <f t="shared" si="1568"/>
        <v>#DIV/0!</v>
      </c>
      <c r="AX1540" s="95" t="e">
        <f t="shared" si="1569"/>
        <v>#DIV/0!</v>
      </c>
      <c r="AY1540" s="95" t="e">
        <f t="shared" si="1570"/>
        <v>#DIV/0!</v>
      </c>
      <c r="AZ1540" s="213" t="e">
        <f t="shared" si="1571"/>
        <v>#DIV/0!</v>
      </c>
      <c r="BA1540" s="201" t="e">
        <f t="shared" si="1574"/>
        <v>#DIV/0!</v>
      </c>
      <c r="BB1540" s="201" t="e">
        <f t="shared" si="1575"/>
        <v>#DIV/0!</v>
      </c>
      <c r="BC1540" s="201" t="e">
        <f t="shared" si="1576"/>
        <v>#DIV/0!</v>
      </c>
      <c r="BD1540" s="201" t="e">
        <f t="shared" si="1577"/>
        <v>#DIV/0!</v>
      </c>
      <c r="BE1540" s="201" t="e">
        <f t="shared" si="1578"/>
        <v>#DIV/0!</v>
      </c>
      <c r="BG1540" s="99" t="e">
        <f t="shared" si="1579"/>
        <v>#DIV/0!</v>
      </c>
      <c r="BH1540" s="99" t="e">
        <f t="shared" si="1580"/>
        <v>#DIV/0!</v>
      </c>
      <c r="BI1540" s="99" t="e">
        <f t="shared" si="1581"/>
        <v>#DIV/0!</v>
      </c>
      <c r="BJ1540" s="99" t="e">
        <f t="shared" si="1582"/>
        <v>#DIV/0!</v>
      </c>
      <c r="BK1540" s="99" t="e">
        <f t="shared" si="1583"/>
        <v>#DIV/0!</v>
      </c>
      <c r="BL1540" s="99" t="e">
        <f t="shared" si="1584"/>
        <v>#DIV/0!</v>
      </c>
      <c r="BM1540" s="99" t="e">
        <f t="shared" si="1585"/>
        <v>#DIV/0!</v>
      </c>
      <c r="BN1540" s="99" t="e">
        <f t="shared" si="1586"/>
        <v>#DIV/0!</v>
      </c>
      <c r="BO1540" s="99" t="e">
        <f t="shared" si="1587"/>
        <v>#DIV/0!</v>
      </c>
      <c r="BP1540" s="99" t="e">
        <f t="shared" si="1588"/>
        <v>#DIV/0!</v>
      </c>
      <c r="BQ1540" s="99" t="e">
        <f t="shared" si="1589"/>
        <v>#DIV/0!</v>
      </c>
      <c r="BR1540" s="99" t="e">
        <f t="shared" si="1590"/>
        <v>#DIV/0!</v>
      </c>
      <c r="BS1540" s="99">
        <f t="shared" si="1591"/>
        <v>0</v>
      </c>
      <c r="BT1540" s="99">
        <f t="shared" si="1592"/>
        <v>5.2</v>
      </c>
    </row>
    <row r="1541" spans="1:72" ht="13" x14ac:dyDescent="0.25">
      <c r="A1541" s="93">
        <v>38387</v>
      </c>
      <c r="B1541" s="94">
        <v>0</v>
      </c>
      <c r="C1541" s="101">
        <v>5.2</v>
      </c>
      <c r="D1541" s="205">
        <v>5.8730000000000002</v>
      </c>
      <c r="E1541" s="207" t="e">
        <f t="shared" si="1593"/>
        <v>#DIV/0!</v>
      </c>
      <c r="F1541" s="96"/>
      <c r="G1541" s="95" t="e">
        <f t="shared" si="1529"/>
        <v>#DIV/0!</v>
      </c>
      <c r="H1541" s="95">
        <f t="shared" si="1572"/>
        <v>0</v>
      </c>
      <c r="I1541" s="95">
        <f t="shared" si="1573"/>
        <v>5.2</v>
      </c>
      <c r="J1541" s="100">
        <f t="shared" si="1530"/>
        <v>0</v>
      </c>
      <c r="K1541" s="100" t="e">
        <f t="shared" si="1531"/>
        <v>#DIV/0!</v>
      </c>
      <c r="L1541" s="100" t="e">
        <f t="shared" si="1532"/>
        <v>#DIV/0!</v>
      </c>
      <c r="M1541" s="100" t="e">
        <f t="shared" si="1533"/>
        <v>#DIV/0!</v>
      </c>
      <c r="N1541" s="100" t="e">
        <f t="shared" si="1534"/>
        <v>#DIV/0!</v>
      </c>
      <c r="O1541" s="100" t="e">
        <f t="shared" si="1535"/>
        <v>#DIV/0!</v>
      </c>
      <c r="P1541" s="100" t="e">
        <f t="shared" si="1536"/>
        <v>#DIV/0!</v>
      </c>
      <c r="Q1541" s="100" t="e">
        <f t="shared" si="1537"/>
        <v>#DIV/0!</v>
      </c>
      <c r="R1541" s="100" t="e">
        <f t="shared" si="1538"/>
        <v>#DIV/0!</v>
      </c>
      <c r="S1541" s="100" t="e">
        <f t="shared" si="1539"/>
        <v>#DIV/0!</v>
      </c>
      <c r="T1541" s="100" t="e">
        <f t="shared" si="1540"/>
        <v>#DIV/0!</v>
      </c>
      <c r="U1541" s="100" t="e">
        <f t="shared" si="1541"/>
        <v>#DIV/0!</v>
      </c>
      <c r="V1541" s="100" t="e">
        <f t="shared" si="1542"/>
        <v>#DIV/0!</v>
      </c>
      <c r="W1541" s="100" t="e">
        <f t="shared" si="1543"/>
        <v>#DIV/0!</v>
      </c>
      <c r="X1541" s="100" t="e">
        <f t="shared" si="1544"/>
        <v>#DIV/0!</v>
      </c>
      <c r="Y1541" s="100" t="e">
        <f t="shared" si="1545"/>
        <v>#DIV/0!</v>
      </c>
      <c r="Z1541" s="100" t="e">
        <f t="shared" si="1546"/>
        <v>#DIV/0!</v>
      </c>
      <c r="AA1541" s="100" t="e">
        <f t="shared" si="1594"/>
        <v>#DIV/0!</v>
      </c>
      <c r="AB1541" s="95" t="e">
        <f t="shared" si="1547"/>
        <v>#DIV/0!</v>
      </c>
      <c r="AC1541" s="95" t="e">
        <f t="shared" si="1548"/>
        <v>#DIV/0!</v>
      </c>
      <c r="AD1541" s="95" t="e">
        <f t="shared" si="1549"/>
        <v>#DIV/0!</v>
      </c>
      <c r="AE1541" s="95" t="e">
        <f t="shared" si="1550"/>
        <v>#DIV/0!</v>
      </c>
      <c r="AF1541" s="95" t="e">
        <f t="shared" si="1551"/>
        <v>#DIV/0!</v>
      </c>
      <c r="AG1541" s="95" t="e">
        <f t="shared" si="1552"/>
        <v>#DIV/0!</v>
      </c>
      <c r="AH1541" s="95" t="e">
        <f t="shared" si="1553"/>
        <v>#DIV/0!</v>
      </c>
      <c r="AI1541" s="95" t="e">
        <f t="shared" si="1554"/>
        <v>#DIV/0!</v>
      </c>
      <c r="AJ1541" s="95" t="e">
        <f t="shared" si="1555"/>
        <v>#DIV/0!</v>
      </c>
      <c r="AK1541" s="95" t="e">
        <f t="shared" si="1556"/>
        <v>#DIV/0!</v>
      </c>
      <c r="AL1541" s="95" t="e">
        <f t="shared" si="1557"/>
        <v>#DIV/0!</v>
      </c>
      <c r="AM1541" s="95" t="e">
        <f t="shared" si="1558"/>
        <v>#DIV/0!</v>
      </c>
      <c r="AN1541" s="95" t="e">
        <f t="shared" si="1559"/>
        <v>#DIV/0!</v>
      </c>
      <c r="AO1541" s="95" t="e">
        <f t="shared" si="1560"/>
        <v>#DIV/0!</v>
      </c>
      <c r="AP1541" s="95" t="e">
        <f t="shared" si="1561"/>
        <v>#DIV/0!</v>
      </c>
      <c r="AQ1541" s="95" t="e">
        <f t="shared" si="1562"/>
        <v>#DIV/0!</v>
      </c>
      <c r="AR1541" s="95" t="e">
        <f t="shared" si="1563"/>
        <v>#DIV/0!</v>
      </c>
      <c r="AS1541" s="95" t="e">
        <f t="shared" si="1564"/>
        <v>#DIV/0!</v>
      </c>
      <c r="AT1541" s="95" t="e">
        <f t="shared" si="1565"/>
        <v>#DIV/0!</v>
      </c>
      <c r="AU1541" s="95" t="e">
        <f t="shared" si="1566"/>
        <v>#DIV/0!</v>
      </c>
      <c r="AV1541" s="95" t="e">
        <f t="shared" si="1567"/>
        <v>#DIV/0!</v>
      </c>
      <c r="AW1541" s="95" t="e">
        <f t="shared" si="1568"/>
        <v>#DIV/0!</v>
      </c>
      <c r="AX1541" s="95" t="e">
        <f t="shared" si="1569"/>
        <v>#DIV/0!</v>
      </c>
      <c r="AY1541" s="95" t="e">
        <f t="shared" si="1570"/>
        <v>#DIV/0!</v>
      </c>
      <c r="AZ1541" s="213" t="e">
        <f t="shared" si="1571"/>
        <v>#DIV/0!</v>
      </c>
      <c r="BA1541" s="201" t="e">
        <f t="shared" si="1574"/>
        <v>#DIV/0!</v>
      </c>
      <c r="BB1541" s="201" t="e">
        <f t="shared" si="1575"/>
        <v>#DIV/0!</v>
      </c>
      <c r="BC1541" s="201" t="e">
        <f t="shared" si="1576"/>
        <v>#DIV/0!</v>
      </c>
      <c r="BD1541" s="201" t="e">
        <f t="shared" si="1577"/>
        <v>#DIV/0!</v>
      </c>
      <c r="BE1541" s="201" t="e">
        <f t="shared" si="1578"/>
        <v>#DIV/0!</v>
      </c>
      <c r="BG1541" s="99" t="e">
        <f t="shared" si="1579"/>
        <v>#DIV/0!</v>
      </c>
      <c r="BH1541" s="99" t="e">
        <f t="shared" si="1580"/>
        <v>#DIV/0!</v>
      </c>
      <c r="BI1541" s="99" t="e">
        <f t="shared" si="1581"/>
        <v>#DIV/0!</v>
      </c>
      <c r="BJ1541" s="99" t="e">
        <f t="shared" si="1582"/>
        <v>#DIV/0!</v>
      </c>
      <c r="BK1541" s="99" t="e">
        <f t="shared" si="1583"/>
        <v>#DIV/0!</v>
      </c>
      <c r="BL1541" s="99" t="e">
        <f t="shared" si="1584"/>
        <v>#DIV/0!</v>
      </c>
      <c r="BM1541" s="99" t="e">
        <f t="shared" si="1585"/>
        <v>#DIV/0!</v>
      </c>
      <c r="BN1541" s="99" t="e">
        <f t="shared" si="1586"/>
        <v>#DIV/0!</v>
      </c>
      <c r="BO1541" s="99" t="e">
        <f t="shared" si="1587"/>
        <v>#DIV/0!</v>
      </c>
      <c r="BP1541" s="99" t="e">
        <f t="shared" si="1588"/>
        <v>#DIV/0!</v>
      </c>
      <c r="BQ1541" s="99" t="e">
        <f t="shared" si="1589"/>
        <v>#DIV/0!</v>
      </c>
      <c r="BR1541" s="99" t="e">
        <f t="shared" si="1590"/>
        <v>#DIV/0!</v>
      </c>
      <c r="BS1541" s="99">
        <f t="shared" si="1591"/>
        <v>0</v>
      </c>
      <c r="BT1541" s="99">
        <f t="shared" si="1592"/>
        <v>5.2</v>
      </c>
    </row>
    <row r="1542" spans="1:72" ht="13" x14ac:dyDescent="0.25">
      <c r="A1542" s="93">
        <v>38388</v>
      </c>
      <c r="B1542" s="94">
        <v>0</v>
      </c>
      <c r="C1542" s="101">
        <v>5.8</v>
      </c>
      <c r="D1542" s="205">
        <v>4.2910000000000004</v>
      </c>
      <c r="E1542" s="207" t="e">
        <f t="shared" si="1593"/>
        <v>#DIV/0!</v>
      </c>
      <c r="F1542" s="96"/>
      <c r="G1542" s="95" t="e">
        <f t="shared" si="1529"/>
        <v>#DIV/0!</v>
      </c>
      <c r="H1542" s="95">
        <f t="shared" si="1572"/>
        <v>0</v>
      </c>
      <c r="I1542" s="95">
        <f t="shared" si="1573"/>
        <v>5.8</v>
      </c>
      <c r="J1542" s="100">
        <f t="shared" si="1530"/>
        <v>0</v>
      </c>
      <c r="K1542" s="100" t="e">
        <f t="shared" si="1531"/>
        <v>#DIV/0!</v>
      </c>
      <c r="L1542" s="100" t="e">
        <f t="shared" si="1532"/>
        <v>#DIV/0!</v>
      </c>
      <c r="M1542" s="100" t="e">
        <f t="shared" si="1533"/>
        <v>#DIV/0!</v>
      </c>
      <c r="N1542" s="100" t="e">
        <f t="shared" si="1534"/>
        <v>#DIV/0!</v>
      </c>
      <c r="O1542" s="100" t="e">
        <f t="shared" si="1535"/>
        <v>#DIV/0!</v>
      </c>
      <c r="P1542" s="100" t="e">
        <f t="shared" si="1536"/>
        <v>#DIV/0!</v>
      </c>
      <c r="Q1542" s="100" t="e">
        <f t="shared" si="1537"/>
        <v>#DIV/0!</v>
      </c>
      <c r="R1542" s="100" t="e">
        <f t="shared" si="1538"/>
        <v>#DIV/0!</v>
      </c>
      <c r="S1542" s="100" t="e">
        <f t="shared" si="1539"/>
        <v>#DIV/0!</v>
      </c>
      <c r="T1542" s="100" t="e">
        <f t="shared" si="1540"/>
        <v>#DIV/0!</v>
      </c>
      <c r="U1542" s="100" t="e">
        <f t="shared" si="1541"/>
        <v>#DIV/0!</v>
      </c>
      <c r="V1542" s="100" t="e">
        <f t="shared" si="1542"/>
        <v>#DIV/0!</v>
      </c>
      <c r="W1542" s="100" t="e">
        <f t="shared" si="1543"/>
        <v>#DIV/0!</v>
      </c>
      <c r="X1542" s="100" t="e">
        <f t="shared" si="1544"/>
        <v>#DIV/0!</v>
      </c>
      <c r="Y1542" s="100" t="e">
        <f t="shared" si="1545"/>
        <v>#DIV/0!</v>
      </c>
      <c r="Z1542" s="100" t="e">
        <f t="shared" si="1546"/>
        <v>#DIV/0!</v>
      </c>
      <c r="AA1542" s="100" t="e">
        <f t="shared" si="1594"/>
        <v>#DIV/0!</v>
      </c>
      <c r="AB1542" s="95" t="e">
        <f t="shared" si="1547"/>
        <v>#DIV/0!</v>
      </c>
      <c r="AC1542" s="95" t="e">
        <f t="shared" si="1548"/>
        <v>#DIV/0!</v>
      </c>
      <c r="AD1542" s="95" t="e">
        <f t="shared" si="1549"/>
        <v>#DIV/0!</v>
      </c>
      <c r="AE1542" s="95" t="e">
        <f t="shared" si="1550"/>
        <v>#DIV/0!</v>
      </c>
      <c r="AF1542" s="95" t="e">
        <f t="shared" si="1551"/>
        <v>#DIV/0!</v>
      </c>
      <c r="AG1542" s="95" t="e">
        <f t="shared" si="1552"/>
        <v>#DIV/0!</v>
      </c>
      <c r="AH1542" s="95" t="e">
        <f t="shared" si="1553"/>
        <v>#DIV/0!</v>
      </c>
      <c r="AI1542" s="95" t="e">
        <f t="shared" si="1554"/>
        <v>#DIV/0!</v>
      </c>
      <c r="AJ1542" s="95" t="e">
        <f t="shared" si="1555"/>
        <v>#DIV/0!</v>
      </c>
      <c r="AK1542" s="95" t="e">
        <f t="shared" si="1556"/>
        <v>#DIV/0!</v>
      </c>
      <c r="AL1542" s="95" t="e">
        <f t="shared" si="1557"/>
        <v>#DIV/0!</v>
      </c>
      <c r="AM1542" s="95" t="e">
        <f t="shared" si="1558"/>
        <v>#DIV/0!</v>
      </c>
      <c r="AN1542" s="95" t="e">
        <f t="shared" si="1559"/>
        <v>#DIV/0!</v>
      </c>
      <c r="AO1542" s="95" t="e">
        <f t="shared" si="1560"/>
        <v>#DIV/0!</v>
      </c>
      <c r="AP1542" s="95" t="e">
        <f t="shared" si="1561"/>
        <v>#DIV/0!</v>
      </c>
      <c r="AQ1542" s="95" t="e">
        <f t="shared" si="1562"/>
        <v>#DIV/0!</v>
      </c>
      <c r="AR1542" s="95" t="e">
        <f t="shared" si="1563"/>
        <v>#DIV/0!</v>
      </c>
      <c r="AS1542" s="95" t="e">
        <f t="shared" si="1564"/>
        <v>#DIV/0!</v>
      </c>
      <c r="AT1542" s="95" t="e">
        <f t="shared" si="1565"/>
        <v>#DIV/0!</v>
      </c>
      <c r="AU1542" s="95" t="e">
        <f t="shared" si="1566"/>
        <v>#DIV/0!</v>
      </c>
      <c r="AV1542" s="95" t="e">
        <f t="shared" si="1567"/>
        <v>#DIV/0!</v>
      </c>
      <c r="AW1542" s="95" t="e">
        <f t="shared" si="1568"/>
        <v>#DIV/0!</v>
      </c>
      <c r="AX1542" s="95" t="e">
        <f t="shared" si="1569"/>
        <v>#DIV/0!</v>
      </c>
      <c r="AY1542" s="95" t="e">
        <f t="shared" si="1570"/>
        <v>#DIV/0!</v>
      </c>
      <c r="AZ1542" s="213" t="e">
        <f t="shared" si="1571"/>
        <v>#DIV/0!</v>
      </c>
      <c r="BA1542" s="201" t="e">
        <f t="shared" si="1574"/>
        <v>#DIV/0!</v>
      </c>
      <c r="BB1542" s="201" t="e">
        <f t="shared" si="1575"/>
        <v>#DIV/0!</v>
      </c>
      <c r="BC1542" s="201" t="e">
        <f t="shared" si="1576"/>
        <v>#DIV/0!</v>
      </c>
      <c r="BD1542" s="201" t="e">
        <f t="shared" si="1577"/>
        <v>#DIV/0!</v>
      </c>
      <c r="BE1542" s="201" t="e">
        <f t="shared" si="1578"/>
        <v>#DIV/0!</v>
      </c>
      <c r="BG1542" s="99" t="e">
        <f t="shared" si="1579"/>
        <v>#DIV/0!</v>
      </c>
      <c r="BH1542" s="99" t="e">
        <f t="shared" si="1580"/>
        <v>#DIV/0!</v>
      </c>
      <c r="BI1542" s="99" t="e">
        <f t="shared" si="1581"/>
        <v>#DIV/0!</v>
      </c>
      <c r="BJ1542" s="99" t="e">
        <f t="shared" si="1582"/>
        <v>#DIV/0!</v>
      </c>
      <c r="BK1542" s="99" t="e">
        <f t="shared" si="1583"/>
        <v>#DIV/0!</v>
      </c>
      <c r="BL1542" s="99" t="e">
        <f t="shared" si="1584"/>
        <v>#DIV/0!</v>
      </c>
      <c r="BM1542" s="99" t="e">
        <f t="shared" si="1585"/>
        <v>#DIV/0!</v>
      </c>
      <c r="BN1542" s="99" t="e">
        <f t="shared" si="1586"/>
        <v>#DIV/0!</v>
      </c>
      <c r="BO1542" s="99" t="e">
        <f t="shared" si="1587"/>
        <v>#DIV/0!</v>
      </c>
      <c r="BP1542" s="99" t="e">
        <f t="shared" si="1588"/>
        <v>#DIV/0!</v>
      </c>
      <c r="BQ1542" s="99" t="e">
        <f t="shared" si="1589"/>
        <v>#DIV/0!</v>
      </c>
      <c r="BR1542" s="99" t="e">
        <f t="shared" si="1590"/>
        <v>#DIV/0!</v>
      </c>
      <c r="BS1542" s="99">
        <f t="shared" si="1591"/>
        <v>0</v>
      </c>
      <c r="BT1542" s="99">
        <f t="shared" si="1592"/>
        <v>5.8</v>
      </c>
    </row>
    <row r="1543" spans="1:72" ht="13" x14ac:dyDescent="0.25">
      <c r="A1543" s="93">
        <v>38389</v>
      </c>
      <c r="B1543" s="94">
        <v>0</v>
      </c>
      <c r="C1543" s="101">
        <v>3.7</v>
      </c>
      <c r="D1543" s="205">
        <v>3.448</v>
      </c>
      <c r="E1543" s="207" t="e">
        <f t="shared" si="1593"/>
        <v>#DIV/0!</v>
      </c>
      <c r="F1543" s="96"/>
      <c r="G1543" s="95" t="e">
        <f t="shared" si="1529"/>
        <v>#DIV/0!</v>
      </c>
      <c r="H1543" s="95">
        <f t="shared" si="1572"/>
        <v>0</v>
      </c>
      <c r="I1543" s="95">
        <f t="shared" si="1573"/>
        <v>3.7</v>
      </c>
      <c r="J1543" s="100">
        <f t="shared" si="1530"/>
        <v>0</v>
      </c>
      <c r="K1543" s="100" t="e">
        <f t="shared" si="1531"/>
        <v>#DIV/0!</v>
      </c>
      <c r="L1543" s="100" t="e">
        <f t="shared" si="1532"/>
        <v>#DIV/0!</v>
      </c>
      <c r="M1543" s="100" t="e">
        <f t="shared" si="1533"/>
        <v>#DIV/0!</v>
      </c>
      <c r="N1543" s="100" t="e">
        <f t="shared" si="1534"/>
        <v>#DIV/0!</v>
      </c>
      <c r="O1543" s="100" t="e">
        <f t="shared" si="1535"/>
        <v>#DIV/0!</v>
      </c>
      <c r="P1543" s="100" t="e">
        <f t="shared" si="1536"/>
        <v>#DIV/0!</v>
      </c>
      <c r="Q1543" s="100" t="e">
        <f t="shared" si="1537"/>
        <v>#DIV/0!</v>
      </c>
      <c r="R1543" s="100" t="e">
        <f t="shared" si="1538"/>
        <v>#DIV/0!</v>
      </c>
      <c r="S1543" s="100" t="e">
        <f t="shared" si="1539"/>
        <v>#DIV/0!</v>
      </c>
      <c r="T1543" s="100" t="e">
        <f t="shared" si="1540"/>
        <v>#DIV/0!</v>
      </c>
      <c r="U1543" s="100" t="e">
        <f t="shared" si="1541"/>
        <v>#DIV/0!</v>
      </c>
      <c r="V1543" s="100" t="e">
        <f t="shared" si="1542"/>
        <v>#DIV/0!</v>
      </c>
      <c r="W1543" s="100" t="e">
        <f t="shared" si="1543"/>
        <v>#DIV/0!</v>
      </c>
      <c r="X1543" s="100" t="e">
        <f t="shared" si="1544"/>
        <v>#DIV/0!</v>
      </c>
      <c r="Y1543" s="100" t="e">
        <f t="shared" si="1545"/>
        <v>#DIV/0!</v>
      </c>
      <c r="Z1543" s="100" t="e">
        <f t="shared" si="1546"/>
        <v>#DIV/0!</v>
      </c>
      <c r="AA1543" s="100" t="e">
        <f t="shared" si="1594"/>
        <v>#DIV/0!</v>
      </c>
      <c r="AB1543" s="95" t="e">
        <f t="shared" si="1547"/>
        <v>#DIV/0!</v>
      </c>
      <c r="AC1543" s="95" t="e">
        <f t="shared" si="1548"/>
        <v>#DIV/0!</v>
      </c>
      <c r="AD1543" s="95" t="e">
        <f t="shared" si="1549"/>
        <v>#DIV/0!</v>
      </c>
      <c r="AE1543" s="95" t="e">
        <f t="shared" si="1550"/>
        <v>#DIV/0!</v>
      </c>
      <c r="AF1543" s="95" t="e">
        <f t="shared" si="1551"/>
        <v>#DIV/0!</v>
      </c>
      <c r="AG1543" s="95" t="e">
        <f t="shared" si="1552"/>
        <v>#DIV/0!</v>
      </c>
      <c r="AH1543" s="95" t="e">
        <f t="shared" si="1553"/>
        <v>#DIV/0!</v>
      </c>
      <c r="AI1543" s="95" t="e">
        <f t="shared" si="1554"/>
        <v>#DIV/0!</v>
      </c>
      <c r="AJ1543" s="95" t="e">
        <f t="shared" si="1555"/>
        <v>#DIV/0!</v>
      </c>
      <c r="AK1543" s="95" t="e">
        <f t="shared" si="1556"/>
        <v>#DIV/0!</v>
      </c>
      <c r="AL1543" s="95" t="e">
        <f t="shared" si="1557"/>
        <v>#DIV/0!</v>
      </c>
      <c r="AM1543" s="95" t="e">
        <f t="shared" si="1558"/>
        <v>#DIV/0!</v>
      </c>
      <c r="AN1543" s="95" t="e">
        <f t="shared" si="1559"/>
        <v>#DIV/0!</v>
      </c>
      <c r="AO1543" s="95" t="e">
        <f t="shared" si="1560"/>
        <v>#DIV/0!</v>
      </c>
      <c r="AP1543" s="95" t="e">
        <f t="shared" si="1561"/>
        <v>#DIV/0!</v>
      </c>
      <c r="AQ1543" s="95" t="e">
        <f t="shared" si="1562"/>
        <v>#DIV/0!</v>
      </c>
      <c r="AR1543" s="95" t="e">
        <f t="shared" si="1563"/>
        <v>#DIV/0!</v>
      </c>
      <c r="AS1543" s="95" t="e">
        <f t="shared" si="1564"/>
        <v>#DIV/0!</v>
      </c>
      <c r="AT1543" s="95" t="e">
        <f t="shared" si="1565"/>
        <v>#DIV/0!</v>
      </c>
      <c r="AU1543" s="95" t="e">
        <f t="shared" si="1566"/>
        <v>#DIV/0!</v>
      </c>
      <c r="AV1543" s="95" t="e">
        <f t="shared" si="1567"/>
        <v>#DIV/0!</v>
      </c>
      <c r="AW1543" s="95" t="e">
        <f t="shared" si="1568"/>
        <v>#DIV/0!</v>
      </c>
      <c r="AX1543" s="95" t="e">
        <f t="shared" si="1569"/>
        <v>#DIV/0!</v>
      </c>
      <c r="AY1543" s="95" t="e">
        <f t="shared" si="1570"/>
        <v>#DIV/0!</v>
      </c>
      <c r="AZ1543" s="213" t="e">
        <f t="shared" si="1571"/>
        <v>#DIV/0!</v>
      </c>
      <c r="BA1543" s="201" t="e">
        <f t="shared" si="1574"/>
        <v>#DIV/0!</v>
      </c>
      <c r="BB1543" s="201" t="e">
        <f t="shared" si="1575"/>
        <v>#DIV/0!</v>
      </c>
      <c r="BC1543" s="201" t="e">
        <f t="shared" si="1576"/>
        <v>#DIV/0!</v>
      </c>
      <c r="BD1543" s="201" t="e">
        <f t="shared" si="1577"/>
        <v>#DIV/0!</v>
      </c>
      <c r="BE1543" s="201" t="e">
        <f t="shared" si="1578"/>
        <v>#DIV/0!</v>
      </c>
      <c r="BG1543" s="99" t="e">
        <f t="shared" si="1579"/>
        <v>#DIV/0!</v>
      </c>
      <c r="BH1543" s="99" t="e">
        <f t="shared" si="1580"/>
        <v>#DIV/0!</v>
      </c>
      <c r="BI1543" s="99" t="e">
        <f t="shared" si="1581"/>
        <v>#DIV/0!</v>
      </c>
      <c r="BJ1543" s="99" t="e">
        <f t="shared" si="1582"/>
        <v>#DIV/0!</v>
      </c>
      <c r="BK1543" s="99" t="e">
        <f t="shared" si="1583"/>
        <v>#DIV/0!</v>
      </c>
      <c r="BL1543" s="99" t="e">
        <f t="shared" si="1584"/>
        <v>#DIV/0!</v>
      </c>
      <c r="BM1543" s="99" t="e">
        <f t="shared" si="1585"/>
        <v>#DIV/0!</v>
      </c>
      <c r="BN1543" s="99" t="e">
        <f t="shared" si="1586"/>
        <v>#DIV/0!</v>
      </c>
      <c r="BO1543" s="99" t="e">
        <f t="shared" si="1587"/>
        <v>#DIV/0!</v>
      </c>
      <c r="BP1543" s="99" t="e">
        <f t="shared" si="1588"/>
        <v>#DIV/0!</v>
      </c>
      <c r="BQ1543" s="99" t="e">
        <f t="shared" si="1589"/>
        <v>#DIV/0!</v>
      </c>
      <c r="BR1543" s="99" t="e">
        <f t="shared" si="1590"/>
        <v>#DIV/0!</v>
      </c>
      <c r="BS1543" s="99">
        <f t="shared" si="1591"/>
        <v>0</v>
      </c>
      <c r="BT1543" s="99">
        <f t="shared" si="1592"/>
        <v>3.7</v>
      </c>
    </row>
    <row r="1544" spans="1:72" ht="13" x14ac:dyDescent="0.25">
      <c r="A1544" s="93">
        <v>38390</v>
      </c>
      <c r="B1544" s="94">
        <v>4.6901919123994871</v>
      </c>
      <c r="C1544" s="101">
        <v>3.3</v>
      </c>
      <c r="D1544" s="205">
        <v>3.081</v>
      </c>
      <c r="E1544" s="207" t="e">
        <f t="shared" si="1593"/>
        <v>#DIV/0!</v>
      </c>
      <c r="F1544" s="96"/>
      <c r="G1544" s="95" t="e">
        <f t="shared" ref="G1544:G1607" si="1595">N1543</f>
        <v>#DIV/0!</v>
      </c>
      <c r="H1544" s="95">
        <f t="shared" si="1572"/>
        <v>1.3901919123994873</v>
      </c>
      <c r="I1544" s="95">
        <f t="shared" si="1573"/>
        <v>0</v>
      </c>
      <c r="J1544" s="100" t="e">
        <f t="shared" ref="J1544:J1607" si="1596">IF($H1544&gt;0,$E$10*(1-G1544^2)*TANH(H1544/$E$10)/(1+G1544*TANH(H1544/$E$10)),0)</f>
        <v>#DIV/0!</v>
      </c>
      <c r="K1544" s="100">
        <f t="shared" ref="K1544:K1607" si="1597">IF($I1544&gt;0,G1544*$E$10*(2-G1544)*TANH(I1544/$E$10)/(1+(1-G1544)*TANH(I1544/$E$10)),0)</f>
        <v>0</v>
      </c>
      <c r="L1544" s="100" t="e">
        <f t="shared" ref="L1544:L1607" si="1598">G1544+(J1544-K1544)/$E$10</f>
        <v>#DIV/0!</v>
      </c>
      <c r="M1544" s="100" t="e">
        <f t="shared" ref="M1544:M1607" si="1599">L1544*$E$10*(1-(1+(4/9*L1544)^4)^(-0.25))</f>
        <v>#DIV/0!</v>
      </c>
      <c r="N1544" s="100" t="e">
        <f t="shared" ref="N1544:N1607" si="1600">L1544-M1544/$E$10</f>
        <v>#DIV/0!</v>
      </c>
      <c r="O1544" s="100" t="e">
        <f t="shared" ref="O1544:O1607" si="1601">M1544+(H1544-J1544)</f>
        <v>#DIV/0!</v>
      </c>
      <c r="P1544" s="100" t="e">
        <f t="shared" ref="P1544:P1607" si="1602">AX1543</f>
        <v>#DIV/0!</v>
      </c>
      <c r="Q1544" s="100" t="e">
        <f t="shared" ref="Q1544:Q1607" si="1603">$E$11*P1544^3.5</f>
        <v>#DIV/0!</v>
      </c>
      <c r="R1544" s="100" t="e">
        <f t="shared" ref="R1544:R1607" si="1604">S1543+$O1544*0.9*R$13</f>
        <v>#DIV/0!</v>
      </c>
      <c r="S1544" s="100" t="e">
        <f t="shared" ref="S1544:S1607" si="1605">T1543+$O1544*0.9*S$13</f>
        <v>#DIV/0!</v>
      </c>
      <c r="T1544" s="100" t="e">
        <f t="shared" ref="T1544:T1607" si="1606">U1543+$O1544*0.9*T$13</f>
        <v>#DIV/0!</v>
      </c>
      <c r="U1544" s="100" t="e">
        <f t="shared" ref="U1544:U1607" si="1607">V1543+$O1544*0.9*U$13</f>
        <v>#DIV/0!</v>
      </c>
      <c r="V1544" s="100" t="e">
        <f t="shared" ref="V1544:V1607" si="1608">W1543+$O1544*0.9*V$13</f>
        <v>#DIV/0!</v>
      </c>
      <c r="W1544" s="100" t="e">
        <f t="shared" ref="W1544:W1607" si="1609">X1543+$O1544*0.9*W$13</f>
        <v>#DIV/0!</v>
      </c>
      <c r="X1544" s="100" t="e">
        <f t="shared" ref="X1544:X1607" si="1610">Y1543+$O1544*0.9*X$13</f>
        <v>#DIV/0!</v>
      </c>
      <c r="Y1544" s="100" t="e">
        <f t="shared" ref="Y1544:Y1607" si="1611">Z1543+$O1544*0.9*Y$13</f>
        <v>#DIV/0!</v>
      </c>
      <c r="Z1544" s="100" t="e">
        <f t="shared" ref="Z1544:Z1607" si="1612">AA1543+$O1544*0.9*Z$13</f>
        <v>#DIV/0!</v>
      </c>
      <c r="AA1544" s="100" t="e">
        <f t="shared" si="1594"/>
        <v>#DIV/0!</v>
      </c>
      <c r="AB1544" s="95" t="e">
        <f t="shared" ref="AB1544:AB1607" si="1613">AC1543+$O1544*0.1*R$14</f>
        <v>#DIV/0!</v>
      </c>
      <c r="AC1544" s="95" t="e">
        <f t="shared" ref="AC1544:AC1607" si="1614">AD1543+$O1544*0.1*S$14</f>
        <v>#DIV/0!</v>
      </c>
      <c r="AD1544" s="95" t="e">
        <f t="shared" ref="AD1544:AD1607" si="1615">AE1543+$O1544*0.1*T$14</f>
        <v>#DIV/0!</v>
      </c>
      <c r="AE1544" s="95" t="e">
        <f t="shared" ref="AE1544:AE1607" si="1616">AF1543+$O1544*0.1*U$14</f>
        <v>#DIV/0!</v>
      </c>
      <c r="AF1544" s="95" t="e">
        <f t="shared" ref="AF1544:AF1607" si="1617">AG1543+$O1544*0.1*V$14</f>
        <v>#DIV/0!</v>
      </c>
      <c r="AG1544" s="95" t="e">
        <f t="shared" ref="AG1544:AG1607" si="1618">AH1543+$O1544*0.1*W$14</f>
        <v>#DIV/0!</v>
      </c>
      <c r="AH1544" s="95" t="e">
        <f t="shared" ref="AH1544:AH1607" si="1619">AI1543+$O1544*0.1*X$14</f>
        <v>#DIV/0!</v>
      </c>
      <c r="AI1544" s="95" t="e">
        <f t="shared" ref="AI1544:AI1607" si="1620">AJ1543+$O1544*0.1*Y$14</f>
        <v>#DIV/0!</v>
      </c>
      <c r="AJ1544" s="95" t="e">
        <f t="shared" ref="AJ1544:AJ1607" si="1621">AK1543+$O1544*0.1*Z$14</f>
        <v>#DIV/0!</v>
      </c>
      <c r="AK1544" s="95" t="e">
        <f t="shared" ref="AK1544:AK1607" si="1622">AL1543+$O1544*0.1*AA$14</f>
        <v>#DIV/0!</v>
      </c>
      <c r="AL1544" s="95" t="e">
        <f t="shared" ref="AL1544:AL1607" si="1623">AM1543+$O1544*0.1*AB$14</f>
        <v>#DIV/0!</v>
      </c>
      <c r="AM1544" s="95" t="e">
        <f t="shared" ref="AM1544:AM1607" si="1624">AN1543+$O1544*0.1*AC$14</f>
        <v>#DIV/0!</v>
      </c>
      <c r="AN1544" s="95" t="e">
        <f t="shared" ref="AN1544:AN1607" si="1625">AO1543+$O1544*0.1*AD$14</f>
        <v>#DIV/0!</v>
      </c>
      <c r="AO1544" s="95" t="e">
        <f t="shared" ref="AO1544:AO1607" si="1626">AP1543+$O1544*0.1*AE$14</f>
        <v>#DIV/0!</v>
      </c>
      <c r="AP1544" s="95" t="e">
        <f t="shared" ref="AP1544:AP1607" si="1627">AQ1543+$O1544*0.1*AF$14</f>
        <v>#DIV/0!</v>
      </c>
      <c r="AQ1544" s="95" t="e">
        <f t="shared" ref="AQ1544:AQ1607" si="1628">AR1543+$O1544*0.1*AG$14</f>
        <v>#DIV/0!</v>
      </c>
      <c r="AR1544" s="95" t="e">
        <f t="shared" ref="AR1544:AR1607" si="1629">AS1543+$O1544*0.1*AH$14</f>
        <v>#DIV/0!</v>
      </c>
      <c r="AS1544" s="95" t="e">
        <f t="shared" ref="AS1544:AS1607" si="1630">AT1543+$O1544*0.1*AI$14</f>
        <v>#DIV/0!</v>
      </c>
      <c r="AT1544" s="95" t="e">
        <f t="shared" ref="AT1544:AT1607" si="1631">AU1543+$O1544*0.1*AJ$14</f>
        <v>#DIV/0!</v>
      </c>
      <c r="AU1544" s="95" t="e">
        <f t="shared" ref="AU1544:AU1607" si="1632">$O1544*0.1*AK$14</f>
        <v>#DIV/0!</v>
      </c>
      <c r="AV1544" s="95" t="e">
        <f t="shared" ref="AV1544:AV1607" si="1633">MAX(0,P1544+(R1544+Q1544)/$E$12)</f>
        <v>#DIV/0!</v>
      </c>
      <c r="AW1544" s="95" t="e">
        <f t="shared" ref="AW1544:AW1607" si="1634">AV1544*$E$12*(1-(1+AV1544^4)^(-0.25))</f>
        <v>#DIV/0!</v>
      </c>
      <c r="AX1544" s="95" t="e">
        <f t="shared" ref="AX1544:AX1607" si="1635">AV1544-AW1544/$E$12</f>
        <v>#DIV/0!</v>
      </c>
      <c r="AY1544" s="95" t="e">
        <f t="shared" ref="AY1544:AY1607" si="1636">MAX(0,AB1544+Q1544)</f>
        <v>#DIV/0!</v>
      </c>
      <c r="AZ1544" s="213" t="e">
        <f t="shared" ref="AZ1544:AZ1607" si="1637">AW1544+AY1544</f>
        <v>#DIV/0!</v>
      </c>
      <c r="BA1544" s="201" t="e">
        <f t="shared" si="1574"/>
        <v>#DIV/0!</v>
      </c>
      <c r="BB1544" s="201" t="e">
        <f t="shared" si="1575"/>
        <v>#DIV/0!</v>
      </c>
      <c r="BC1544" s="201" t="e">
        <f t="shared" si="1576"/>
        <v>#DIV/0!</v>
      </c>
      <c r="BD1544" s="201" t="e">
        <f t="shared" si="1577"/>
        <v>#DIV/0!</v>
      </c>
      <c r="BE1544" s="201" t="e">
        <f t="shared" si="1578"/>
        <v>#DIV/0!</v>
      </c>
      <c r="BG1544" s="99" t="e">
        <f t="shared" si="1579"/>
        <v>#DIV/0!</v>
      </c>
      <c r="BH1544" s="99" t="e">
        <f t="shared" si="1580"/>
        <v>#DIV/0!</v>
      </c>
      <c r="BI1544" s="99" t="e">
        <f t="shared" si="1581"/>
        <v>#DIV/0!</v>
      </c>
      <c r="BJ1544" s="99" t="e">
        <f t="shared" si="1582"/>
        <v>#DIV/0!</v>
      </c>
      <c r="BK1544" s="99" t="e">
        <f t="shared" si="1583"/>
        <v>#DIV/0!</v>
      </c>
      <c r="BL1544" s="99" t="e">
        <f t="shared" si="1584"/>
        <v>#DIV/0!</v>
      </c>
      <c r="BM1544" s="99" t="e">
        <f t="shared" si="1585"/>
        <v>#DIV/0!</v>
      </c>
      <c r="BN1544" s="99" t="e">
        <f t="shared" si="1586"/>
        <v>#DIV/0!</v>
      </c>
      <c r="BO1544" s="99" t="e">
        <f t="shared" si="1587"/>
        <v>#DIV/0!</v>
      </c>
      <c r="BP1544" s="99" t="e">
        <f t="shared" si="1588"/>
        <v>#DIV/0!</v>
      </c>
      <c r="BQ1544" s="99" t="e">
        <f t="shared" si="1589"/>
        <v>#DIV/0!</v>
      </c>
      <c r="BR1544" s="99" t="e">
        <f t="shared" si="1590"/>
        <v>#DIV/0!</v>
      </c>
      <c r="BS1544" s="99">
        <f t="shared" si="1591"/>
        <v>4.6901919123994871</v>
      </c>
      <c r="BT1544" s="99">
        <f t="shared" si="1592"/>
        <v>3.3</v>
      </c>
    </row>
    <row r="1545" spans="1:72" ht="13" x14ac:dyDescent="0.25">
      <c r="A1545" s="93">
        <v>38391</v>
      </c>
      <c r="B1545" s="94">
        <v>4.9876065743325064</v>
      </c>
      <c r="C1545" s="101">
        <v>2.5</v>
      </c>
      <c r="D1545" s="205">
        <v>2.9140000000000001</v>
      </c>
      <c r="E1545" s="207" t="e">
        <f t="shared" si="1593"/>
        <v>#DIV/0!</v>
      </c>
      <c r="F1545" s="96"/>
      <c r="G1545" s="95" t="e">
        <f t="shared" si="1595"/>
        <v>#DIV/0!</v>
      </c>
      <c r="H1545" s="95">
        <f t="shared" si="1572"/>
        <v>2.4876065743325064</v>
      </c>
      <c r="I1545" s="95">
        <f t="shared" si="1573"/>
        <v>0</v>
      </c>
      <c r="J1545" s="100" t="e">
        <f t="shared" si="1596"/>
        <v>#DIV/0!</v>
      </c>
      <c r="K1545" s="100">
        <f t="shared" si="1597"/>
        <v>0</v>
      </c>
      <c r="L1545" s="100" t="e">
        <f t="shared" si="1598"/>
        <v>#DIV/0!</v>
      </c>
      <c r="M1545" s="100" t="e">
        <f t="shared" si="1599"/>
        <v>#DIV/0!</v>
      </c>
      <c r="N1545" s="100" t="e">
        <f t="shared" si="1600"/>
        <v>#DIV/0!</v>
      </c>
      <c r="O1545" s="100" t="e">
        <f t="shared" si="1601"/>
        <v>#DIV/0!</v>
      </c>
      <c r="P1545" s="100" t="e">
        <f t="shared" si="1602"/>
        <v>#DIV/0!</v>
      </c>
      <c r="Q1545" s="100" t="e">
        <f t="shared" si="1603"/>
        <v>#DIV/0!</v>
      </c>
      <c r="R1545" s="100" t="e">
        <f t="shared" si="1604"/>
        <v>#DIV/0!</v>
      </c>
      <c r="S1545" s="100" t="e">
        <f t="shared" si="1605"/>
        <v>#DIV/0!</v>
      </c>
      <c r="T1545" s="100" t="e">
        <f t="shared" si="1606"/>
        <v>#DIV/0!</v>
      </c>
      <c r="U1545" s="100" t="e">
        <f t="shared" si="1607"/>
        <v>#DIV/0!</v>
      </c>
      <c r="V1545" s="100" t="e">
        <f t="shared" si="1608"/>
        <v>#DIV/0!</v>
      </c>
      <c r="W1545" s="100" t="e">
        <f t="shared" si="1609"/>
        <v>#DIV/0!</v>
      </c>
      <c r="X1545" s="100" t="e">
        <f t="shared" si="1610"/>
        <v>#DIV/0!</v>
      </c>
      <c r="Y1545" s="100" t="e">
        <f t="shared" si="1611"/>
        <v>#DIV/0!</v>
      </c>
      <c r="Z1545" s="100" t="e">
        <f t="shared" si="1612"/>
        <v>#DIV/0!</v>
      </c>
      <c r="AA1545" s="100" t="e">
        <f t="shared" si="1594"/>
        <v>#DIV/0!</v>
      </c>
      <c r="AB1545" s="95" t="e">
        <f t="shared" si="1613"/>
        <v>#DIV/0!</v>
      </c>
      <c r="AC1545" s="95" t="e">
        <f t="shared" si="1614"/>
        <v>#DIV/0!</v>
      </c>
      <c r="AD1545" s="95" t="e">
        <f t="shared" si="1615"/>
        <v>#DIV/0!</v>
      </c>
      <c r="AE1545" s="95" t="e">
        <f t="shared" si="1616"/>
        <v>#DIV/0!</v>
      </c>
      <c r="AF1545" s="95" t="e">
        <f t="shared" si="1617"/>
        <v>#DIV/0!</v>
      </c>
      <c r="AG1545" s="95" t="e">
        <f t="shared" si="1618"/>
        <v>#DIV/0!</v>
      </c>
      <c r="AH1545" s="95" t="e">
        <f t="shared" si="1619"/>
        <v>#DIV/0!</v>
      </c>
      <c r="AI1545" s="95" t="e">
        <f t="shared" si="1620"/>
        <v>#DIV/0!</v>
      </c>
      <c r="AJ1545" s="95" t="e">
        <f t="shared" si="1621"/>
        <v>#DIV/0!</v>
      </c>
      <c r="AK1545" s="95" t="e">
        <f t="shared" si="1622"/>
        <v>#DIV/0!</v>
      </c>
      <c r="AL1545" s="95" t="e">
        <f t="shared" si="1623"/>
        <v>#DIV/0!</v>
      </c>
      <c r="AM1545" s="95" t="e">
        <f t="shared" si="1624"/>
        <v>#DIV/0!</v>
      </c>
      <c r="AN1545" s="95" t="e">
        <f t="shared" si="1625"/>
        <v>#DIV/0!</v>
      </c>
      <c r="AO1545" s="95" t="e">
        <f t="shared" si="1626"/>
        <v>#DIV/0!</v>
      </c>
      <c r="AP1545" s="95" t="e">
        <f t="shared" si="1627"/>
        <v>#DIV/0!</v>
      </c>
      <c r="AQ1545" s="95" t="e">
        <f t="shared" si="1628"/>
        <v>#DIV/0!</v>
      </c>
      <c r="AR1545" s="95" t="e">
        <f t="shared" si="1629"/>
        <v>#DIV/0!</v>
      </c>
      <c r="AS1545" s="95" t="e">
        <f t="shared" si="1630"/>
        <v>#DIV/0!</v>
      </c>
      <c r="AT1545" s="95" t="e">
        <f t="shared" si="1631"/>
        <v>#DIV/0!</v>
      </c>
      <c r="AU1545" s="95" t="e">
        <f t="shared" si="1632"/>
        <v>#DIV/0!</v>
      </c>
      <c r="AV1545" s="95" t="e">
        <f t="shared" si="1633"/>
        <v>#DIV/0!</v>
      </c>
      <c r="AW1545" s="95" t="e">
        <f t="shared" si="1634"/>
        <v>#DIV/0!</v>
      </c>
      <c r="AX1545" s="95" t="e">
        <f t="shared" si="1635"/>
        <v>#DIV/0!</v>
      </c>
      <c r="AY1545" s="95" t="e">
        <f t="shared" si="1636"/>
        <v>#DIV/0!</v>
      </c>
      <c r="AZ1545" s="213" t="e">
        <f t="shared" si="1637"/>
        <v>#DIV/0!</v>
      </c>
      <c r="BA1545" s="201" t="e">
        <f t="shared" si="1574"/>
        <v>#DIV/0!</v>
      </c>
      <c r="BB1545" s="201" t="e">
        <f t="shared" si="1575"/>
        <v>#DIV/0!</v>
      </c>
      <c r="BC1545" s="201" t="e">
        <f t="shared" si="1576"/>
        <v>#DIV/0!</v>
      </c>
      <c r="BD1545" s="201" t="e">
        <f t="shared" si="1577"/>
        <v>#DIV/0!</v>
      </c>
      <c r="BE1545" s="201" t="e">
        <f t="shared" si="1578"/>
        <v>#DIV/0!</v>
      </c>
      <c r="BG1545" s="99" t="e">
        <f t="shared" si="1579"/>
        <v>#DIV/0!</v>
      </c>
      <c r="BH1545" s="99" t="e">
        <f t="shared" si="1580"/>
        <v>#DIV/0!</v>
      </c>
      <c r="BI1545" s="99" t="e">
        <f t="shared" si="1581"/>
        <v>#DIV/0!</v>
      </c>
      <c r="BJ1545" s="99" t="e">
        <f t="shared" si="1582"/>
        <v>#DIV/0!</v>
      </c>
      <c r="BK1545" s="99" t="e">
        <f t="shared" si="1583"/>
        <v>#DIV/0!</v>
      </c>
      <c r="BL1545" s="99" t="e">
        <f t="shared" si="1584"/>
        <v>#DIV/0!</v>
      </c>
      <c r="BM1545" s="99" t="e">
        <f t="shared" si="1585"/>
        <v>#DIV/0!</v>
      </c>
      <c r="BN1545" s="99" t="e">
        <f t="shared" si="1586"/>
        <v>#DIV/0!</v>
      </c>
      <c r="BO1545" s="99" t="e">
        <f t="shared" si="1587"/>
        <v>#DIV/0!</v>
      </c>
      <c r="BP1545" s="99" t="e">
        <f t="shared" si="1588"/>
        <v>#DIV/0!</v>
      </c>
      <c r="BQ1545" s="99" t="e">
        <f t="shared" si="1589"/>
        <v>#DIV/0!</v>
      </c>
      <c r="BR1545" s="99" t="e">
        <f t="shared" si="1590"/>
        <v>#DIV/0!</v>
      </c>
      <c r="BS1545" s="99">
        <f t="shared" si="1591"/>
        <v>4.9876065743325064</v>
      </c>
      <c r="BT1545" s="99">
        <f t="shared" si="1592"/>
        <v>2.5</v>
      </c>
    </row>
    <row r="1546" spans="1:72" ht="13" x14ac:dyDescent="0.25">
      <c r="A1546" s="93">
        <v>38392</v>
      </c>
      <c r="B1546" s="94">
        <v>7.0821581403494491</v>
      </c>
      <c r="C1546" s="101">
        <v>3.6</v>
      </c>
      <c r="D1546" s="205">
        <v>2.8109999999999999</v>
      </c>
      <c r="E1546" s="207" t="e">
        <f t="shared" si="1593"/>
        <v>#DIV/0!</v>
      </c>
      <c r="F1546" s="96"/>
      <c r="G1546" s="95" t="e">
        <f t="shared" si="1595"/>
        <v>#DIV/0!</v>
      </c>
      <c r="H1546" s="95">
        <f t="shared" si="1572"/>
        <v>3.482158140349449</v>
      </c>
      <c r="I1546" s="95">
        <f t="shared" si="1573"/>
        <v>0</v>
      </c>
      <c r="J1546" s="100" t="e">
        <f t="shared" si="1596"/>
        <v>#DIV/0!</v>
      </c>
      <c r="K1546" s="100">
        <f t="shared" si="1597"/>
        <v>0</v>
      </c>
      <c r="L1546" s="100" t="e">
        <f t="shared" si="1598"/>
        <v>#DIV/0!</v>
      </c>
      <c r="M1546" s="100" t="e">
        <f t="shared" si="1599"/>
        <v>#DIV/0!</v>
      </c>
      <c r="N1546" s="100" t="e">
        <f t="shared" si="1600"/>
        <v>#DIV/0!</v>
      </c>
      <c r="O1546" s="100" t="e">
        <f t="shared" si="1601"/>
        <v>#DIV/0!</v>
      </c>
      <c r="P1546" s="100" t="e">
        <f t="shared" si="1602"/>
        <v>#DIV/0!</v>
      </c>
      <c r="Q1546" s="100" t="e">
        <f t="shared" si="1603"/>
        <v>#DIV/0!</v>
      </c>
      <c r="R1546" s="100" t="e">
        <f t="shared" si="1604"/>
        <v>#DIV/0!</v>
      </c>
      <c r="S1546" s="100" t="e">
        <f t="shared" si="1605"/>
        <v>#DIV/0!</v>
      </c>
      <c r="T1546" s="100" t="e">
        <f t="shared" si="1606"/>
        <v>#DIV/0!</v>
      </c>
      <c r="U1546" s="100" t="e">
        <f t="shared" si="1607"/>
        <v>#DIV/0!</v>
      </c>
      <c r="V1546" s="100" t="e">
        <f t="shared" si="1608"/>
        <v>#DIV/0!</v>
      </c>
      <c r="W1546" s="100" t="e">
        <f t="shared" si="1609"/>
        <v>#DIV/0!</v>
      </c>
      <c r="X1546" s="100" t="e">
        <f t="shared" si="1610"/>
        <v>#DIV/0!</v>
      </c>
      <c r="Y1546" s="100" t="e">
        <f t="shared" si="1611"/>
        <v>#DIV/0!</v>
      </c>
      <c r="Z1546" s="100" t="e">
        <f t="shared" si="1612"/>
        <v>#DIV/0!</v>
      </c>
      <c r="AA1546" s="100" t="e">
        <f t="shared" si="1594"/>
        <v>#DIV/0!</v>
      </c>
      <c r="AB1546" s="95" t="e">
        <f t="shared" si="1613"/>
        <v>#DIV/0!</v>
      </c>
      <c r="AC1546" s="95" t="e">
        <f t="shared" si="1614"/>
        <v>#DIV/0!</v>
      </c>
      <c r="AD1546" s="95" t="e">
        <f t="shared" si="1615"/>
        <v>#DIV/0!</v>
      </c>
      <c r="AE1546" s="95" t="e">
        <f t="shared" si="1616"/>
        <v>#DIV/0!</v>
      </c>
      <c r="AF1546" s="95" t="e">
        <f t="shared" si="1617"/>
        <v>#DIV/0!</v>
      </c>
      <c r="AG1546" s="95" t="e">
        <f t="shared" si="1618"/>
        <v>#DIV/0!</v>
      </c>
      <c r="AH1546" s="95" t="e">
        <f t="shared" si="1619"/>
        <v>#DIV/0!</v>
      </c>
      <c r="AI1546" s="95" t="e">
        <f t="shared" si="1620"/>
        <v>#DIV/0!</v>
      </c>
      <c r="AJ1546" s="95" t="e">
        <f t="shared" si="1621"/>
        <v>#DIV/0!</v>
      </c>
      <c r="AK1546" s="95" t="e">
        <f t="shared" si="1622"/>
        <v>#DIV/0!</v>
      </c>
      <c r="AL1546" s="95" t="e">
        <f t="shared" si="1623"/>
        <v>#DIV/0!</v>
      </c>
      <c r="AM1546" s="95" t="e">
        <f t="shared" si="1624"/>
        <v>#DIV/0!</v>
      </c>
      <c r="AN1546" s="95" t="e">
        <f t="shared" si="1625"/>
        <v>#DIV/0!</v>
      </c>
      <c r="AO1546" s="95" t="e">
        <f t="shared" si="1626"/>
        <v>#DIV/0!</v>
      </c>
      <c r="AP1546" s="95" t="e">
        <f t="shared" si="1627"/>
        <v>#DIV/0!</v>
      </c>
      <c r="AQ1546" s="95" t="e">
        <f t="shared" si="1628"/>
        <v>#DIV/0!</v>
      </c>
      <c r="AR1546" s="95" t="e">
        <f t="shared" si="1629"/>
        <v>#DIV/0!</v>
      </c>
      <c r="AS1546" s="95" t="e">
        <f t="shared" si="1630"/>
        <v>#DIV/0!</v>
      </c>
      <c r="AT1546" s="95" t="e">
        <f t="shared" si="1631"/>
        <v>#DIV/0!</v>
      </c>
      <c r="AU1546" s="95" t="e">
        <f t="shared" si="1632"/>
        <v>#DIV/0!</v>
      </c>
      <c r="AV1546" s="95" t="e">
        <f t="shared" si="1633"/>
        <v>#DIV/0!</v>
      </c>
      <c r="AW1546" s="95" t="e">
        <f t="shared" si="1634"/>
        <v>#DIV/0!</v>
      </c>
      <c r="AX1546" s="95" t="e">
        <f t="shared" si="1635"/>
        <v>#DIV/0!</v>
      </c>
      <c r="AY1546" s="95" t="e">
        <f t="shared" si="1636"/>
        <v>#DIV/0!</v>
      </c>
      <c r="AZ1546" s="213" t="e">
        <f t="shared" si="1637"/>
        <v>#DIV/0!</v>
      </c>
      <c r="BA1546" s="201" t="e">
        <f t="shared" si="1574"/>
        <v>#DIV/0!</v>
      </c>
      <c r="BB1546" s="201" t="e">
        <f t="shared" si="1575"/>
        <v>#DIV/0!</v>
      </c>
      <c r="BC1546" s="201" t="e">
        <f t="shared" si="1576"/>
        <v>#DIV/0!</v>
      </c>
      <c r="BD1546" s="201" t="e">
        <f t="shared" si="1577"/>
        <v>#DIV/0!</v>
      </c>
      <c r="BE1546" s="201" t="e">
        <f t="shared" si="1578"/>
        <v>#DIV/0!</v>
      </c>
      <c r="BG1546" s="99" t="e">
        <f t="shared" si="1579"/>
        <v>#DIV/0!</v>
      </c>
      <c r="BH1546" s="99" t="e">
        <f t="shared" si="1580"/>
        <v>#DIV/0!</v>
      </c>
      <c r="BI1546" s="99" t="e">
        <f t="shared" si="1581"/>
        <v>#DIV/0!</v>
      </c>
      <c r="BJ1546" s="99" t="e">
        <f t="shared" si="1582"/>
        <v>#DIV/0!</v>
      </c>
      <c r="BK1546" s="99" t="e">
        <f t="shared" si="1583"/>
        <v>#DIV/0!</v>
      </c>
      <c r="BL1546" s="99" t="e">
        <f t="shared" si="1584"/>
        <v>#DIV/0!</v>
      </c>
      <c r="BM1546" s="99" t="e">
        <f t="shared" si="1585"/>
        <v>#DIV/0!</v>
      </c>
      <c r="BN1546" s="99" t="e">
        <f t="shared" si="1586"/>
        <v>#DIV/0!</v>
      </c>
      <c r="BO1546" s="99" t="e">
        <f t="shared" si="1587"/>
        <v>#DIV/0!</v>
      </c>
      <c r="BP1546" s="99" t="e">
        <f t="shared" si="1588"/>
        <v>#DIV/0!</v>
      </c>
      <c r="BQ1546" s="99" t="e">
        <f t="shared" si="1589"/>
        <v>#DIV/0!</v>
      </c>
      <c r="BR1546" s="99" t="e">
        <f t="shared" si="1590"/>
        <v>#DIV/0!</v>
      </c>
      <c r="BS1546" s="99">
        <f t="shared" si="1591"/>
        <v>7.0821581403494491</v>
      </c>
      <c r="BT1546" s="99">
        <f t="shared" si="1592"/>
        <v>3.6</v>
      </c>
    </row>
    <row r="1547" spans="1:72" ht="13" x14ac:dyDescent="0.25">
      <c r="A1547" s="93">
        <v>38393</v>
      </c>
      <c r="B1547" s="94">
        <v>3.1491228752397449</v>
      </c>
      <c r="C1547" s="101">
        <v>2.7</v>
      </c>
      <c r="D1547" s="205">
        <v>3.0459999999999998</v>
      </c>
      <c r="E1547" s="207" t="e">
        <f t="shared" si="1593"/>
        <v>#DIV/0!</v>
      </c>
      <c r="F1547" s="96"/>
      <c r="G1547" s="95" t="e">
        <f t="shared" si="1595"/>
        <v>#DIV/0!</v>
      </c>
      <c r="H1547" s="95">
        <f t="shared" si="1572"/>
        <v>0.4491228752397447</v>
      </c>
      <c r="I1547" s="95">
        <f t="shared" si="1573"/>
        <v>0</v>
      </c>
      <c r="J1547" s="100" t="e">
        <f t="shared" si="1596"/>
        <v>#DIV/0!</v>
      </c>
      <c r="K1547" s="100">
        <f t="shared" si="1597"/>
        <v>0</v>
      </c>
      <c r="L1547" s="100" t="e">
        <f t="shared" si="1598"/>
        <v>#DIV/0!</v>
      </c>
      <c r="M1547" s="100" t="e">
        <f t="shared" si="1599"/>
        <v>#DIV/0!</v>
      </c>
      <c r="N1547" s="100" t="e">
        <f t="shared" si="1600"/>
        <v>#DIV/0!</v>
      </c>
      <c r="O1547" s="100" t="e">
        <f t="shared" si="1601"/>
        <v>#DIV/0!</v>
      </c>
      <c r="P1547" s="100" t="e">
        <f t="shared" si="1602"/>
        <v>#DIV/0!</v>
      </c>
      <c r="Q1547" s="100" t="e">
        <f t="shared" si="1603"/>
        <v>#DIV/0!</v>
      </c>
      <c r="R1547" s="100" t="e">
        <f t="shared" si="1604"/>
        <v>#DIV/0!</v>
      </c>
      <c r="S1547" s="100" t="e">
        <f t="shared" si="1605"/>
        <v>#DIV/0!</v>
      </c>
      <c r="T1547" s="100" t="e">
        <f t="shared" si="1606"/>
        <v>#DIV/0!</v>
      </c>
      <c r="U1547" s="100" t="e">
        <f t="shared" si="1607"/>
        <v>#DIV/0!</v>
      </c>
      <c r="V1547" s="100" t="e">
        <f t="shared" si="1608"/>
        <v>#DIV/0!</v>
      </c>
      <c r="W1547" s="100" t="e">
        <f t="shared" si="1609"/>
        <v>#DIV/0!</v>
      </c>
      <c r="X1547" s="100" t="e">
        <f t="shared" si="1610"/>
        <v>#DIV/0!</v>
      </c>
      <c r="Y1547" s="100" t="e">
        <f t="shared" si="1611"/>
        <v>#DIV/0!</v>
      </c>
      <c r="Z1547" s="100" t="e">
        <f t="shared" si="1612"/>
        <v>#DIV/0!</v>
      </c>
      <c r="AA1547" s="100" t="e">
        <f t="shared" si="1594"/>
        <v>#DIV/0!</v>
      </c>
      <c r="AB1547" s="95" t="e">
        <f t="shared" si="1613"/>
        <v>#DIV/0!</v>
      </c>
      <c r="AC1547" s="95" t="e">
        <f t="shared" si="1614"/>
        <v>#DIV/0!</v>
      </c>
      <c r="AD1547" s="95" t="e">
        <f t="shared" si="1615"/>
        <v>#DIV/0!</v>
      </c>
      <c r="AE1547" s="95" t="e">
        <f t="shared" si="1616"/>
        <v>#DIV/0!</v>
      </c>
      <c r="AF1547" s="95" t="e">
        <f t="shared" si="1617"/>
        <v>#DIV/0!</v>
      </c>
      <c r="AG1547" s="95" t="e">
        <f t="shared" si="1618"/>
        <v>#DIV/0!</v>
      </c>
      <c r="AH1547" s="95" t="e">
        <f t="shared" si="1619"/>
        <v>#DIV/0!</v>
      </c>
      <c r="AI1547" s="95" t="e">
        <f t="shared" si="1620"/>
        <v>#DIV/0!</v>
      </c>
      <c r="AJ1547" s="95" t="e">
        <f t="shared" si="1621"/>
        <v>#DIV/0!</v>
      </c>
      <c r="AK1547" s="95" t="e">
        <f t="shared" si="1622"/>
        <v>#DIV/0!</v>
      </c>
      <c r="AL1547" s="95" t="e">
        <f t="shared" si="1623"/>
        <v>#DIV/0!</v>
      </c>
      <c r="AM1547" s="95" t="e">
        <f t="shared" si="1624"/>
        <v>#DIV/0!</v>
      </c>
      <c r="AN1547" s="95" t="e">
        <f t="shared" si="1625"/>
        <v>#DIV/0!</v>
      </c>
      <c r="AO1547" s="95" t="e">
        <f t="shared" si="1626"/>
        <v>#DIV/0!</v>
      </c>
      <c r="AP1547" s="95" t="e">
        <f t="shared" si="1627"/>
        <v>#DIV/0!</v>
      </c>
      <c r="AQ1547" s="95" t="e">
        <f t="shared" si="1628"/>
        <v>#DIV/0!</v>
      </c>
      <c r="AR1547" s="95" t="e">
        <f t="shared" si="1629"/>
        <v>#DIV/0!</v>
      </c>
      <c r="AS1547" s="95" t="e">
        <f t="shared" si="1630"/>
        <v>#DIV/0!</v>
      </c>
      <c r="AT1547" s="95" t="e">
        <f t="shared" si="1631"/>
        <v>#DIV/0!</v>
      </c>
      <c r="AU1547" s="95" t="e">
        <f t="shared" si="1632"/>
        <v>#DIV/0!</v>
      </c>
      <c r="AV1547" s="95" t="e">
        <f t="shared" si="1633"/>
        <v>#DIV/0!</v>
      </c>
      <c r="AW1547" s="95" t="e">
        <f t="shared" si="1634"/>
        <v>#DIV/0!</v>
      </c>
      <c r="AX1547" s="95" t="e">
        <f t="shared" si="1635"/>
        <v>#DIV/0!</v>
      </c>
      <c r="AY1547" s="95" t="e">
        <f t="shared" si="1636"/>
        <v>#DIV/0!</v>
      </c>
      <c r="AZ1547" s="213" t="e">
        <f t="shared" si="1637"/>
        <v>#DIV/0!</v>
      </c>
      <c r="BA1547" s="201" t="e">
        <f t="shared" si="1574"/>
        <v>#DIV/0!</v>
      </c>
      <c r="BB1547" s="201" t="e">
        <f t="shared" si="1575"/>
        <v>#DIV/0!</v>
      </c>
      <c r="BC1547" s="201" t="e">
        <f t="shared" si="1576"/>
        <v>#DIV/0!</v>
      </c>
      <c r="BD1547" s="201" t="e">
        <f t="shared" si="1577"/>
        <v>#DIV/0!</v>
      </c>
      <c r="BE1547" s="201" t="e">
        <f t="shared" si="1578"/>
        <v>#DIV/0!</v>
      </c>
      <c r="BG1547" s="99" t="e">
        <f t="shared" si="1579"/>
        <v>#DIV/0!</v>
      </c>
      <c r="BH1547" s="99" t="e">
        <f t="shared" si="1580"/>
        <v>#DIV/0!</v>
      </c>
      <c r="BI1547" s="99" t="e">
        <f t="shared" si="1581"/>
        <v>#DIV/0!</v>
      </c>
      <c r="BJ1547" s="99" t="e">
        <f t="shared" si="1582"/>
        <v>#DIV/0!</v>
      </c>
      <c r="BK1547" s="99" t="e">
        <f t="shared" si="1583"/>
        <v>#DIV/0!</v>
      </c>
      <c r="BL1547" s="99" t="e">
        <f t="shared" si="1584"/>
        <v>#DIV/0!</v>
      </c>
      <c r="BM1547" s="99" t="e">
        <f t="shared" si="1585"/>
        <v>#DIV/0!</v>
      </c>
      <c r="BN1547" s="99" t="e">
        <f t="shared" si="1586"/>
        <v>#DIV/0!</v>
      </c>
      <c r="BO1547" s="99" t="e">
        <f t="shared" si="1587"/>
        <v>#DIV/0!</v>
      </c>
      <c r="BP1547" s="99" t="e">
        <f t="shared" si="1588"/>
        <v>#DIV/0!</v>
      </c>
      <c r="BQ1547" s="99" t="e">
        <f t="shared" si="1589"/>
        <v>#DIV/0!</v>
      </c>
      <c r="BR1547" s="99" t="e">
        <f t="shared" si="1590"/>
        <v>#DIV/0!</v>
      </c>
      <c r="BS1547" s="99">
        <f t="shared" si="1591"/>
        <v>3.1491228752397449</v>
      </c>
      <c r="BT1547" s="99">
        <f t="shared" si="1592"/>
        <v>2.7</v>
      </c>
    </row>
    <row r="1548" spans="1:72" ht="13" x14ac:dyDescent="0.25">
      <c r="A1548" s="93">
        <v>38394</v>
      </c>
      <c r="B1548" s="94">
        <v>5.1509037710133061</v>
      </c>
      <c r="C1548" s="101">
        <v>4.0999999999999996</v>
      </c>
      <c r="D1548" s="205">
        <v>3.2930000000000001</v>
      </c>
      <c r="E1548" s="207" t="e">
        <f t="shared" si="1593"/>
        <v>#DIV/0!</v>
      </c>
      <c r="F1548" s="96"/>
      <c r="G1548" s="95" t="e">
        <f t="shared" si="1595"/>
        <v>#DIV/0!</v>
      </c>
      <c r="H1548" s="95">
        <f t="shared" si="1572"/>
        <v>1.0509037710133065</v>
      </c>
      <c r="I1548" s="95">
        <f t="shared" si="1573"/>
        <v>0</v>
      </c>
      <c r="J1548" s="100" t="e">
        <f t="shared" si="1596"/>
        <v>#DIV/0!</v>
      </c>
      <c r="K1548" s="100">
        <f t="shared" si="1597"/>
        <v>0</v>
      </c>
      <c r="L1548" s="100" t="e">
        <f t="shared" si="1598"/>
        <v>#DIV/0!</v>
      </c>
      <c r="M1548" s="100" t="e">
        <f t="shared" si="1599"/>
        <v>#DIV/0!</v>
      </c>
      <c r="N1548" s="100" t="e">
        <f t="shared" si="1600"/>
        <v>#DIV/0!</v>
      </c>
      <c r="O1548" s="100" t="e">
        <f t="shared" si="1601"/>
        <v>#DIV/0!</v>
      </c>
      <c r="P1548" s="100" t="e">
        <f t="shared" si="1602"/>
        <v>#DIV/0!</v>
      </c>
      <c r="Q1548" s="100" t="e">
        <f t="shared" si="1603"/>
        <v>#DIV/0!</v>
      </c>
      <c r="R1548" s="100" t="e">
        <f t="shared" si="1604"/>
        <v>#DIV/0!</v>
      </c>
      <c r="S1548" s="100" t="e">
        <f t="shared" si="1605"/>
        <v>#DIV/0!</v>
      </c>
      <c r="T1548" s="100" t="e">
        <f t="shared" si="1606"/>
        <v>#DIV/0!</v>
      </c>
      <c r="U1548" s="100" t="e">
        <f t="shared" si="1607"/>
        <v>#DIV/0!</v>
      </c>
      <c r="V1548" s="100" t="e">
        <f t="shared" si="1608"/>
        <v>#DIV/0!</v>
      </c>
      <c r="W1548" s="100" t="e">
        <f t="shared" si="1609"/>
        <v>#DIV/0!</v>
      </c>
      <c r="X1548" s="100" t="e">
        <f t="shared" si="1610"/>
        <v>#DIV/0!</v>
      </c>
      <c r="Y1548" s="100" t="e">
        <f t="shared" si="1611"/>
        <v>#DIV/0!</v>
      </c>
      <c r="Z1548" s="100" t="e">
        <f t="shared" si="1612"/>
        <v>#DIV/0!</v>
      </c>
      <c r="AA1548" s="100" t="e">
        <f t="shared" si="1594"/>
        <v>#DIV/0!</v>
      </c>
      <c r="AB1548" s="95" t="e">
        <f t="shared" si="1613"/>
        <v>#DIV/0!</v>
      </c>
      <c r="AC1548" s="95" t="e">
        <f t="shared" si="1614"/>
        <v>#DIV/0!</v>
      </c>
      <c r="AD1548" s="95" t="e">
        <f t="shared" si="1615"/>
        <v>#DIV/0!</v>
      </c>
      <c r="AE1548" s="95" t="e">
        <f t="shared" si="1616"/>
        <v>#DIV/0!</v>
      </c>
      <c r="AF1548" s="95" t="e">
        <f t="shared" si="1617"/>
        <v>#DIV/0!</v>
      </c>
      <c r="AG1548" s="95" t="e">
        <f t="shared" si="1618"/>
        <v>#DIV/0!</v>
      </c>
      <c r="AH1548" s="95" t="e">
        <f t="shared" si="1619"/>
        <v>#DIV/0!</v>
      </c>
      <c r="AI1548" s="95" t="e">
        <f t="shared" si="1620"/>
        <v>#DIV/0!</v>
      </c>
      <c r="AJ1548" s="95" t="e">
        <f t="shared" si="1621"/>
        <v>#DIV/0!</v>
      </c>
      <c r="AK1548" s="95" t="e">
        <f t="shared" si="1622"/>
        <v>#DIV/0!</v>
      </c>
      <c r="AL1548" s="95" t="e">
        <f t="shared" si="1623"/>
        <v>#DIV/0!</v>
      </c>
      <c r="AM1548" s="95" t="e">
        <f t="shared" si="1624"/>
        <v>#DIV/0!</v>
      </c>
      <c r="AN1548" s="95" t="e">
        <f t="shared" si="1625"/>
        <v>#DIV/0!</v>
      </c>
      <c r="AO1548" s="95" t="e">
        <f t="shared" si="1626"/>
        <v>#DIV/0!</v>
      </c>
      <c r="AP1548" s="95" t="e">
        <f t="shared" si="1627"/>
        <v>#DIV/0!</v>
      </c>
      <c r="AQ1548" s="95" t="e">
        <f t="shared" si="1628"/>
        <v>#DIV/0!</v>
      </c>
      <c r="AR1548" s="95" t="e">
        <f t="shared" si="1629"/>
        <v>#DIV/0!</v>
      </c>
      <c r="AS1548" s="95" t="e">
        <f t="shared" si="1630"/>
        <v>#DIV/0!</v>
      </c>
      <c r="AT1548" s="95" t="e">
        <f t="shared" si="1631"/>
        <v>#DIV/0!</v>
      </c>
      <c r="AU1548" s="95" t="e">
        <f t="shared" si="1632"/>
        <v>#DIV/0!</v>
      </c>
      <c r="AV1548" s="95" t="e">
        <f t="shared" si="1633"/>
        <v>#DIV/0!</v>
      </c>
      <c r="AW1548" s="95" t="e">
        <f t="shared" si="1634"/>
        <v>#DIV/0!</v>
      </c>
      <c r="AX1548" s="95" t="e">
        <f t="shared" si="1635"/>
        <v>#DIV/0!</v>
      </c>
      <c r="AY1548" s="95" t="e">
        <f t="shared" si="1636"/>
        <v>#DIV/0!</v>
      </c>
      <c r="AZ1548" s="213" t="e">
        <f t="shared" si="1637"/>
        <v>#DIV/0!</v>
      </c>
      <c r="BA1548" s="201" t="e">
        <f t="shared" si="1574"/>
        <v>#DIV/0!</v>
      </c>
      <c r="BB1548" s="201" t="e">
        <f t="shared" si="1575"/>
        <v>#DIV/0!</v>
      </c>
      <c r="BC1548" s="201" t="e">
        <f t="shared" si="1576"/>
        <v>#DIV/0!</v>
      </c>
      <c r="BD1548" s="201" t="e">
        <f t="shared" si="1577"/>
        <v>#DIV/0!</v>
      </c>
      <c r="BE1548" s="201" t="e">
        <f t="shared" si="1578"/>
        <v>#DIV/0!</v>
      </c>
      <c r="BG1548" s="99" t="e">
        <f t="shared" si="1579"/>
        <v>#DIV/0!</v>
      </c>
      <c r="BH1548" s="99" t="e">
        <f t="shared" si="1580"/>
        <v>#DIV/0!</v>
      </c>
      <c r="BI1548" s="99" t="e">
        <f t="shared" si="1581"/>
        <v>#DIV/0!</v>
      </c>
      <c r="BJ1548" s="99" t="e">
        <f t="shared" si="1582"/>
        <v>#DIV/0!</v>
      </c>
      <c r="BK1548" s="99" t="e">
        <f t="shared" si="1583"/>
        <v>#DIV/0!</v>
      </c>
      <c r="BL1548" s="99" t="e">
        <f t="shared" si="1584"/>
        <v>#DIV/0!</v>
      </c>
      <c r="BM1548" s="99" t="e">
        <f t="shared" si="1585"/>
        <v>#DIV/0!</v>
      </c>
      <c r="BN1548" s="99" t="e">
        <f t="shared" si="1586"/>
        <v>#DIV/0!</v>
      </c>
      <c r="BO1548" s="99" t="e">
        <f t="shared" si="1587"/>
        <v>#DIV/0!</v>
      </c>
      <c r="BP1548" s="99" t="e">
        <f t="shared" si="1588"/>
        <v>#DIV/0!</v>
      </c>
      <c r="BQ1548" s="99" t="e">
        <f t="shared" si="1589"/>
        <v>#DIV/0!</v>
      </c>
      <c r="BR1548" s="99" t="e">
        <f t="shared" si="1590"/>
        <v>#DIV/0!</v>
      </c>
      <c r="BS1548" s="99">
        <f t="shared" si="1591"/>
        <v>5.1509037710133061</v>
      </c>
      <c r="BT1548" s="99">
        <f t="shared" si="1592"/>
        <v>4.0999999999999996</v>
      </c>
    </row>
    <row r="1549" spans="1:72" ht="13" x14ac:dyDescent="0.25">
      <c r="A1549" s="93">
        <v>38395</v>
      </c>
      <c r="B1549" s="94">
        <v>0.53073426420638203</v>
      </c>
      <c r="C1549" s="101">
        <v>4.5</v>
      </c>
      <c r="D1549" s="205">
        <v>3.661</v>
      </c>
      <c r="E1549" s="207" t="e">
        <f t="shared" si="1593"/>
        <v>#DIV/0!</v>
      </c>
      <c r="F1549" s="96"/>
      <c r="G1549" s="95" t="e">
        <f t="shared" si="1595"/>
        <v>#DIV/0!</v>
      </c>
      <c r="H1549" s="95">
        <f t="shared" si="1572"/>
        <v>0</v>
      </c>
      <c r="I1549" s="95">
        <f t="shared" si="1573"/>
        <v>3.9692657357936181</v>
      </c>
      <c r="J1549" s="100">
        <f t="shared" si="1596"/>
        <v>0</v>
      </c>
      <c r="K1549" s="100" t="e">
        <f t="shared" si="1597"/>
        <v>#DIV/0!</v>
      </c>
      <c r="L1549" s="100" t="e">
        <f t="shared" si="1598"/>
        <v>#DIV/0!</v>
      </c>
      <c r="M1549" s="100" t="e">
        <f t="shared" si="1599"/>
        <v>#DIV/0!</v>
      </c>
      <c r="N1549" s="100" t="e">
        <f t="shared" si="1600"/>
        <v>#DIV/0!</v>
      </c>
      <c r="O1549" s="100" t="e">
        <f t="shared" si="1601"/>
        <v>#DIV/0!</v>
      </c>
      <c r="P1549" s="100" t="e">
        <f t="shared" si="1602"/>
        <v>#DIV/0!</v>
      </c>
      <c r="Q1549" s="100" t="e">
        <f t="shared" si="1603"/>
        <v>#DIV/0!</v>
      </c>
      <c r="R1549" s="100" t="e">
        <f t="shared" si="1604"/>
        <v>#DIV/0!</v>
      </c>
      <c r="S1549" s="100" t="e">
        <f t="shared" si="1605"/>
        <v>#DIV/0!</v>
      </c>
      <c r="T1549" s="100" t="e">
        <f t="shared" si="1606"/>
        <v>#DIV/0!</v>
      </c>
      <c r="U1549" s="100" t="e">
        <f t="shared" si="1607"/>
        <v>#DIV/0!</v>
      </c>
      <c r="V1549" s="100" t="e">
        <f t="shared" si="1608"/>
        <v>#DIV/0!</v>
      </c>
      <c r="W1549" s="100" t="e">
        <f t="shared" si="1609"/>
        <v>#DIV/0!</v>
      </c>
      <c r="X1549" s="100" t="e">
        <f t="shared" si="1610"/>
        <v>#DIV/0!</v>
      </c>
      <c r="Y1549" s="100" t="e">
        <f t="shared" si="1611"/>
        <v>#DIV/0!</v>
      </c>
      <c r="Z1549" s="100" t="e">
        <f t="shared" si="1612"/>
        <v>#DIV/0!</v>
      </c>
      <c r="AA1549" s="100" t="e">
        <f t="shared" si="1594"/>
        <v>#DIV/0!</v>
      </c>
      <c r="AB1549" s="95" t="e">
        <f t="shared" si="1613"/>
        <v>#DIV/0!</v>
      </c>
      <c r="AC1549" s="95" t="e">
        <f t="shared" si="1614"/>
        <v>#DIV/0!</v>
      </c>
      <c r="AD1549" s="95" t="e">
        <f t="shared" si="1615"/>
        <v>#DIV/0!</v>
      </c>
      <c r="AE1549" s="95" t="e">
        <f t="shared" si="1616"/>
        <v>#DIV/0!</v>
      </c>
      <c r="AF1549" s="95" t="e">
        <f t="shared" si="1617"/>
        <v>#DIV/0!</v>
      </c>
      <c r="AG1549" s="95" t="e">
        <f t="shared" si="1618"/>
        <v>#DIV/0!</v>
      </c>
      <c r="AH1549" s="95" t="e">
        <f t="shared" si="1619"/>
        <v>#DIV/0!</v>
      </c>
      <c r="AI1549" s="95" t="e">
        <f t="shared" si="1620"/>
        <v>#DIV/0!</v>
      </c>
      <c r="AJ1549" s="95" t="e">
        <f t="shared" si="1621"/>
        <v>#DIV/0!</v>
      </c>
      <c r="AK1549" s="95" t="e">
        <f t="shared" si="1622"/>
        <v>#DIV/0!</v>
      </c>
      <c r="AL1549" s="95" t="e">
        <f t="shared" si="1623"/>
        <v>#DIV/0!</v>
      </c>
      <c r="AM1549" s="95" t="e">
        <f t="shared" si="1624"/>
        <v>#DIV/0!</v>
      </c>
      <c r="AN1549" s="95" t="e">
        <f t="shared" si="1625"/>
        <v>#DIV/0!</v>
      </c>
      <c r="AO1549" s="95" t="e">
        <f t="shared" si="1626"/>
        <v>#DIV/0!</v>
      </c>
      <c r="AP1549" s="95" t="e">
        <f t="shared" si="1627"/>
        <v>#DIV/0!</v>
      </c>
      <c r="AQ1549" s="95" t="e">
        <f t="shared" si="1628"/>
        <v>#DIV/0!</v>
      </c>
      <c r="AR1549" s="95" t="e">
        <f t="shared" si="1629"/>
        <v>#DIV/0!</v>
      </c>
      <c r="AS1549" s="95" t="e">
        <f t="shared" si="1630"/>
        <v>#DIV/0!</v>
      </c>
      <c r="AT1549" s="95" t="e">
        <f t="shared" si="1631"/>
        <v>#DIV/0!</v>
      </c>
      <c r="AU1549" s="95" t="e">
        <f t="shared" si="1632"/>
        <v>#DIV/0!</v>
      </c>
      <c r="AV1549" s="95" t="e">
        <f t="shared" si="1633"/>
        <v>#DIV/0!</v>
      </c>
      <c r="AW1549" s="95" t="e">
        <f t="shared" si="1634"/>
        <v>#DIV/0!</v>
      </c>
      <c r="AX1549" s="95" t="e">
        <f t="shared" si="1635"/>
        <v>#DIV/0!</v>
      </c>
      <c r="AY1549" s="95" t="e">
        <f t="shared" si="1636"/>
        <v>#DIV/0!</v>
      </c>
      <c r="AZ1549" s="213" t="e">
        <f t="shared" si="1637"/>
        <v>#DIV/0!</v>
      </c>
      <c r="BA1549" s="201" t="e">
        <f t="shared" si="1574"/>
        <v>#DIV/0!</v>
      </c>
      <c r="BB1549" s="201" t="e">
        <f t="shared" si="1575"/>
        <v>#DIV/0!</v>
      </c>
      <c r="BC1549" s="201" t="e">
        <f t="shared" si="1576"/>
        <v>#DIV/0!</v>
      </c>
      <c r="BD1549" s="201" t="e">
        <f t="shared" si="1577"/>
        <v>#DIV/0!</v>
      </c>
      <c r="BE1549" s="201" t="e">
        <f t="shared" si="1578"/>
        <v>#DIV/0!</v>
      </c>
      <c r="BG1549" s="99" t="e">
        <f t="shared" si="1579"/>
        <v>#DIV/0!</v>
      </c>
      <c r="BH1549" s="99" t="e">
        <f t="shared" si="1580"/>
        <v>#DIV/0!</v>
      </c>
      <c r="BI1549" s="99" t="e">
        <f t="shared" si="1581"/>
        <v>#DIV/0!</v>
      </c>
      <c r="BJ1549" s="99" t="e">
        <f t="shared" si="1582"/>
        <v>#DIV/0!</v>
      </c>
      <c r="BK1549" s="99" t="e">
        <f t="shared" si="1583"/>
        <v>#DIV/0!</v>
      </c>
      <c r="BL1549" s="99" t="e">
        <f t="shared" si="1584"/>
        <v>#DIV/0!</v>
      </c>
      <c r="BM1549" s="99" t="e">
        <f t="shared" si="1585"/>
        <v>#DIV/0!</v>
      </c>
      <c r="BN1549" s="99" t="e">
        <f t="shared" si="1586"/>
        <v>#DIV/0!</v>
      </c>
      <c r="BO1549" s="99" t="e">
        <f t="shared" si="1587"/>
        <v>#DIV/0!</v>
      </c>
      <c r="BP1549" s="99" t="e">
        <f t="shared" si="1588"/>
        <v>#DIV/0!</v>
      </c>
      <c r="BQ1549" s="99" t="e">
        <f t="shared" si="1589"/>
        <v>#DIV/0!</v>
      </c>
      <c r="BR1549" s="99" t="e">
        <f t="shared" si="1590"/>
        <v>#DIV/0!</v>
      </c>
      <c r="BS1549" s="99">
        <f t="shared" si="1591"/>
        <v>0.53073426420638203</v>
      </c>
      <c r="BT1549" s="99">
        <f t="shared" si="1592"/>
        <v>4.5</v>
      </c>
    </row>
    <row r="1550" spans="1:72" ht="13" x14ac:dyDescent="0.25">
      <c r="A1550" s="93">
        <v>38396</v>
      </c>
      <c r="B1550" s="94">
        <v>0</v>
      </c>
      <c r="C1550" s="101">
        <v>4.5</v>
      </c>
      <c r="D1550" s="205">
        <v>3.3319999999999999</v>
      </c>
      <c r="E1550" s="207" t="e">
        <f t="shared" si="1593"/>
        <v>#DIV/0!</v>
      </c>
      <c r="F1550" s="96"/>
      <c r="G1550" s="95" t="e">
        <f t="shared" si="1595"/>
        <v>#DIV/0!</v>
      </c>
      <c r="H1550" s="95">
        <f t="shared" si="1572"/>
        <v>0</v>
      </c>
      <c r="I1550" s="95">
        <f t="shared" si="1573"/>
        <v>4.5</v>
      </c>
      <c r="J1550" s="100">
        <f t="shared" si="1596"/>
        <v>0</v>
      </c>
      <c r="K1550" s="100" t="e">
        <f t="shared" si="1597"/>
        <v>#DIV/0!</v>
      </c>
      <c r="L1550" s="100" t="e">
        <f t="shared" si="1598"/>
        <v>#DIV/0!</v>
      </c>
      <c r="M1550" s="100" t="e">
        <f t="shared" si="1599"/>
        <v>#DIV/0!</v>
      </c>
      <c r="N1550" s="100" t="e">
        <f t="shared" si="1600"/>
        <v>#DIV/0!</v>
      </c>
      <c r="O1550" s="100" t="e">
        <f t="shared" si="1601"/>
        <v>#DIV/0!</v>
      </c>
      <c r="P1550" s="100" t="e">
        <f t="shared" si="1602"/>
        <v>#DIV/0!</v>
      </c>
      <c r="Q1550" s="100" t="e">
        <f t="shared" si="1603"/>
        <v>#DIV/0!</v>
      </c>
      <c r="R1550" s="100" t="e">
        <f t="shared" si="1604"/>
        <v>#DIV/0!</v>
      </c>
      <c r="S1550" s="100" t="e">
        <f t="shared" si="1605"/>
        <v>#DIV/0!</v>
      </c>
      <c r="T1550" s="100" t="e">
        <f t="shared" si="1606"/>
        <v>#DIV/0!</v>
      </c>
      <c r="U1550" s="100" t="e">
        <f t="shared" si="1607"/>
        <v>#DIV/0!</v>
      </c>
      <c r="V1550" s="100" t="e">
        <f t="shared" si="1608"/>
        <v>#DIV/0!</v>
      </c>
      <c r="W1550" s="100" t="e">
        <f t="shared" si="1609"/>
        <v>#DIV/0!</v>
      </c>
      <c r="X1550" s="100" t="e">
        <f t="shared" si="1610"/>
        <v>#DIV/0!</v>
      </c>
      <c r="Y1550" s="100" t="e">
        <f t="shared" si="1611"/>
        <v>#DIV/0!</v>
      </c>
      <c r="Z1550" s="100" t="e">
        <f t="shared" si="1612"/>
        <v>#DIV/0!</v>
      </c>
      <c r="AA1550" s="100" t="e">
        <f t="shared" si="1594"/>
        <v>#DIV/0!</v>
      </c>
      <c r="AB1550" s="95" t="e">
        <f t="shared" si="1613"/>
        <v>#DIV/0!</v>
      </c>
      <c r="AC1550" s="95" t="e">
        <f t="shared" si="1614"/>
        <v>#DIV/0!</v>
      </c>
      <c r="AD1550" s="95" t="e">
        <f t="shared" si="1615"/>
        <v>#DIV/0!</v>
      </c>
      <c r="AE1550" s="95" t="e">
        <f t="shared" si="1616"/>
        <v>#DIV/0!</v>
      </c>
      <c r="AF1550" s="95" t="e">
        <f t="shared" si="1617"/>
        <v>#DIV/0!</v>
      </c>
      <c r="AG1550" s="95" t="e">
        <f t="shared" si="1618"/>
        <v>#DIV/0!</v>
      </c>
      <c r="AH1550" s="95" t="e">
        <f t="shared" si="1619"/>
        <v>#DIV/0!</v>
      </c>
      <c r="AI1550" s="95" t="e">
        <f t="shared" si="1620"/>
        <v>#DIV/0!</v>
      </c>
      <c r="AJ1550" s="95" t="e">
        <f t="shared" si="1621"/>
        <v>#DIV/0!</v>
      </c>
      <c r="AK1550" s="95" t="e">
        <f t="shared" si="1622"/>
        <v>#DIV/0!</v>
      </c>
      <c r="AL1550" s="95" t="e">
        <f t="shared" si="1623"/>
        <v>#DIV/0!</v>
      </c>
      <c r="AM1550" s="95" t="e">
        <f t="shared" si="1624"/>
        <v>#DIV/0!</v>
      </c>
      <c r="AN1550" s="95" t="e">
        <f t="shared" si="1625"/>
        <v>#DIV/0!</v>
      </c>
      <c r="AO1550" s="95" t="e">
        <f t="shared" si="1626"/>
        <v>#DIV/0!</v>
      </c>
      <c r="AP1550" s="95" t="e">
        <f t="shared" si="1627"/>
        <v>#DIV/0!</v>
      </c>
      <c r="AQ1550" s="95" t="e">
        <f t="shared" si="1628"/>
        <v>#DIV/0!</v>
      </c>
      <c r="AR1550" s="95" t="e">
        <f t="shared" si="1629"/>
        <v>#DIV/0!</v>
      </c>
      <c r="AS1550" s="95" t="e">
        <f t="shared" si="1630"/>
        <v>#DIV/0!</v>
      </c>
      <c r="AT1550" s="95" t="e">
        <f t="shared" si="1631"/>
        <v>#DIV/0!</v>
      </c>
      <c r="AU1550" s="95" t="e">
        <f t="shared" si="1632"/>
        <v>#DIV/0!</v>
      </c>
      <c r="AV1550" s="95" t="e">
        <f t="shared" si="1633"/>
        <v>#DIV/0!</v>
      </c>
      <c r="AW1550" s="95" t="e">
        <f t="shared" si="1634"/>
        <v>#DIV/0!</v>
      </c>
      <c r="AX1550" s="95" t="e">
        <f t="shared" si="1635"/>
        <v>#DIV/0!</v>
      </c>
      <c r="AY1550" s="95" t="e">
        <f t="shared" si="1636"/>
        <v>#DIV/0!</v>
      </c>
      <c r="AZ1550" s="213" t="e">
        <f t="shared" si="1637"/>
        <v>#DIV/0!</v>
      </c>
      <c r="BA1550" s="201" t="e">
        <f t="shared" si="1574"/>
        <v>#DIV/0!</v>
      </c>
      <c r="BB1550" s="201" t="e">
        <f t="shared" si="1575"/>
        <v>#DIV/0!</v>
      </c>
      <c r="BC1550" s="201" t="e">
        <f t="shared" si="1576"/>
        <v>#DIV/0!</v>
      </c>
      <c r="BD1550" s="201" t="e">
        <f t="shared" si="1577"/>
        <v>#DIV/0!</v>
      </c>
      <c r="BE1550" s="201" t="e">
        <f t="shared" si="1578"/>
        <v>#DIV/0!</v>
      </c>
      <c r="BG1550" s="99" t="e">
        <f t="shared" si="1579"/>
        <v>#DIV/0!</v>
      </c>
      <c r="BH1550" s="99" t="e">
        <f t="shared" si="1580"/>
        <v>#DIV/0!</v>
      </c>
      <c r="BI1550" s="99" t="e">
        <f t="shared" si="1581"/>
        <v>#DIV/0!</v>
      </c>
      <c r="BJ1550" s="99" t="e">
        <f t="shared" si="1582"/>
        <v>#DIV/0!</v>
      </c>
      <c r="BK1550" s="99" t="e">
        <f t="shared" si="1583"/>
        <v>#DIV/0!</v>
      </c>
      <c r="BL1550" s="99" t="e">
        <f t="shared" si="1584"/>
        <v>#DIV/0!</v>
      </c>
      <c r="BM1550" s="99" t="e">
        <f t="shared" si="1585"/>
        <v>#DIV/0!</v>
      </c>
      <c r="BN1550" s="99" t="e">
        <f t="shared" si="1586"/>
        <v>#DIV/0!</v>
      </c>
      <c r="BO1550" s="99" t="e">
        <f t="shared" si="1587"/>
        <v>#DIV/0!</v>
      </c>
      <c r="BP1550" s="99" t="e">
        <f t="shared" si="1588"/>
        <v>#DIV/0!</v>
      </c>
      <c r="BQ1550" s="99" t="e">
        <f t="shared" si="1589"/>
        <v>#DIV/0!</v>
      </c>
      <c r="BR1550" s="99" t="e">
        <f t="shared" si="1590"/>
        <v>#DIV/0!</v>
      </c>
      <c r="BS1550" s="99">
        <f t="shared" si="1591"/>
        <v>0</v>
      </c>
      <c r="BT1550" s="99">
        <f t="shared" si="1592"/>
        <v>4.5</v>
      </c>
    </row>
    <row r="1551" spans="1:72" ht="13" x14ac:dyDescent="0.25">
      <c r="A1551" s="93">
        <v>38397</v>
      </c>
      <c r="B1551" s="94">
        <v>0</v>
      </c>
      <c r="C1551" s="101">
        <v>4.5</v>
      </c>
      <c r="D1551" s="205">
        <v>3.0939999999999999</v>
      </c>
      <c r="E1551" s="207" t="e">
        <f t="shared" si="1593"/>
        <v>#DIV/0!</v>
      </c>
      <c r="F1551" s="96"/>
      <c r="G1551" s="95" t="e">
        <f t="shared" si="1595"/>
        <v>#DIV/0!</v>
      </c>
      <c r="H1551" s="95">
        <f t="shared" si="1572"/>
        <v>0</v>
      </c>
      <c r="I1551" s="95">
        <f t="shared" si="1573"/>
        <v>4.5</v>
      </c>
      <c r="J1551" s="100">
        <f t="shared" si="1596"/>
        <v>0</v>
      </c>
      <c r="K1551" s="100" t="e">
        <f t="shared" si="1597"/>
        <v>#DIV/0!</v>
      </c>
      <c r="L1551" s="100" t="e">
        <f t="shared" si="1598"/>
        <v>#DIV/0!</v>
      </c>
      <c r="M1551" s="100" t="e">
        <f t="shared" si="1599"/>
        <v>#DIV/0!</v>
      </c>
      <c r="N1551" s="100" t="e">
        <f t="shared" si="1600"/>
        <v>#DIV/0!</v>
      </c>
      <c r="O1551" s="100" t="e">
        <f t="shared" si="1601"/>
        <v>#DIV/0!</v>
      </c>
      <c r="P1551" s="100" t="e">
        <f t="shared" si="1602"/>
        <v>#DIV/0!</v>
      </c>
      <c r="Q1551" s="100" t="e">
        <f t="shared" si="1603"/>
        <v>#DIV/0!</v>
      </c>
      <c r="R1551" s="100" t="e">
        <f t="shared" si="1604"/>
        <v>#DIV/0!</v>
      </c>
      <c r="S1551" s="100" t="e">
        <f t="shared" si="1605"/>
        <v>#DIV/0!</v>
      </c>
      <c r="T1551" s="100" t="e">
        <f t="shared" si="1606"/>
        <v>#DIV/0!</v>
      </c>
      <c r="U1551" s="100" t="e">
        <f t="shared" si="1607"/>
        <v>#DIV/0!</v>
      </c>
      <c r="V1551" s="100" t="e">
        <f t="shared" si="1608"/>
        <v>#DIV/0!</v>
      </c>
      <c r="W1551" s="100" t="e">
        <f t="shared" si="1609"/>
        <v>#DIV/0!</v>
      </c>
      <c r="X1551" s="100" t="e">
        <f t="shared" si="1610"/>
        <v>#DIV/0!</v>
      </c>
      <c r="Y1551" s="100" t="e">
        <f t="shared" si="1611"/>
        <v>#DIV/0!</v>
      </c>
      <c r="Z1551" s="100" t="e">
        <f t="shared" si="1612"/>
        <v>#DIV/0!</v>
      </c>
      <c r="AA1551" s="100" t="e">
        <f t="shared" si="1594"/>
        <v>#DIV/0!</v>
      </c>
      <c r="AB1551" s="95" t="e">
        <f t="shared" si="1613"/>
        <v>#DIV/0!</v>
      </c>
      <c r="AC1551" s="95" t="e">
        <f t="shared" si="1614"/>
        <v>#DIV/0!</v>
      </c>
      <c r="AD1551" s="95" t="e">
        <f t="shared" si="1615"/>
        <v>#DIV/0!</v>
      </c>
      <c r="AE1551" s="95" t="e">
        <f t="shared" si="1616"/>
        <v>#DIV/0!</v>
      </c>
      <c r="AF1551" s="95" t="e">
        <f t="shared" si="1617"/>
        <v>#DIV/0!</v>
      </c>
      <c r="AG1551" s="95" t="e">
        <f t="shared" si="1618"/>
        <v>#DIV/0!</v>
      </c>
      <c r="AH1551" s="95" t="e">
        <f t="shared" si="1619"/>
        <v>#DIV/0!</v>
      </c>
      <c r="AI1551" s="95" t="e">
        <f t="shared" si="1620"/>
        <v>#DIV/0!</v>
      </c>
      <c r="AJ1551" s="95" t="e">
        <f t="shared" si="1621"/>
        <v>#DIV/0!</v>
      </c>
      <c r="AK1551" s="95" t="e">
        <f t="shared" si="1622"/>
        <v>#DIV/0!</v>
      </c>
      <c r="AL1551" s="95" t="e">
        <f t="shared" si="1623"/>
        <v>#DIV/0!</v>
      </c>
      <c r="AM1551" s="95" t="e">
        <f t="shared" si="1624"/>
        <v>#DIV/0!</v>
      </c>
      <c r="AN1551" s="95" t="e">
        <f t="shared" si="1625"/>
        <v>#DIV/0!</v>
      </c>
      <c r="AO1551" s="95" t="e">
        <f t="shared" si="1626"/>
        <v>#DIV/0!</v>
      </c>
      <c r="AP1551" s="95" t="e">
        <f t="shared" si="1627"/>
        <v>#DIV/0!</v>
      </c>
      <c r="AQ1551" s="95" t="e">
        <f t="shared" si="1628"/>
        <v>#DIV/0!</v>
      </c>
      <c r="AR1551" s="95" t="e">
        <f t="shared" si="1629"/>
        <v>#DIV/0!</v>
      </c>
      <c r="AS1551" s="95" t="e">
        <f t="shared" si="1630"/>
        <v>#DIV/0!</v>
      </c>
      <c r="AT1551" s="95" t="e">
        <f t="shared" si="1631"/>
        <v>#DIV/0!</v>
      </c>
      <c r="AU1551" s="95" t="e">
        <f t="shared" si="1632"/>
        <v>#DIV/0!</v>
      </c>
      <c r="AV1551" s="95" t="e">
        <f t="shared" si="1633"/>
        <v>#DIV/0!</v>
      </c>
      <c r="AW1551" s="95" t="e">
        <f t="shared" si="1634"/>
        <v>#DIV/0!</v>
      </c>
      <c r="AX1551" s="95" t="e">
        <f t="shared" si="1635"/>
        <v>#DIV/0!</v>
      </c>
      <c r="AY1551" s="95" t="e">
        <f t="shared" si="1636"/>
        <v>#DIV/0!</v>
      </c>
      <c r="AZ1551" s="213" t="e">
        <f t="shared" si="1637"/>
        <v>#DIV/0!</v>
      </c>
      <c r="BA1551" s="201" t="e">
        <f t="shared" si="1574"/>
        <v>#DIV/0!</v>
      </c>
      <c r="BB1551" s="201" t="e">
        <f t="shared" si="1575"/>
        <v>#DIV/0!</v>
      </c>
      <c r="BC1551" s="201" t="e">
        <f t="shared" si="1576"/>
        <v>#DIV/0!</v>
      </c>
      <c r="BD1551" s="201" t="e">
        <f t="shared" si="1577"/>
        <v>#DIV/0!</v>
      </c>
      <c r="BE1551" s="201" t="e">
        <f t="shared" si="1578"/>
        <v>#DIV/0!</v>
      </c>
      <c r="BG1551" s="99" t="e">
        <f t="shared" si="1579"/>
        <v>#DIV/0!</v>
      </c>
      <c r="BH1551" s="99" t="e">
        <f t="shared" si="1580"/>
        <v>#DIV/0!</v>
      </c>
      <c r="BI1551" s="99" t="e">
        <f t="shared" si="1581"/>
        <v>#DIV/0!</v>
      </c>
      <c r="BJ1551" s="99" t="e">
        <f t="shared" si="1582"/>
        <v>#DIV/0!</v>
      </c>
      <c r="BK1551" s="99" t="e">
        <f t="shared" si="1583"/>
        <v>#DIV/0!</v>
      </c>
      <c r="BL1551" s="99" t="e">
        <f t="shared" si="1584"/>
        <v>#DIV/0!</v>
      </c>
      <c r="BM1551" s="99" t="e">
        <f t="shared" si="1585"/>
        <v>#DIV/0!</v>
      </c>
      <c r="BN1551" s="99" t="e">
        <f t="shared" si="1586"/>
        <v>#DIV/0!</v>
      </c>
      <c r="BO1551" s="99" t="e">
        <f t="shared" si="1587"/>
        <v>#DIV/0!</v>
      </c>
      <c r="BP1551" s="99" t="e">
        <f t="shared" si="1588"/>
        <v>#DIV/0!</v>
      </c>
      <c r="BQ1551" s="99" t="e">
        <f t="shared" si="1589"/>
        <v>#DIV/0!</v>
      </c>
      <c r="BR1551" s="99" t="e">
        <f t="shared" si="1590"/>
        <v>#DIV/0!</v>
      </c>
      <c r="BS1551" s="99">
        <f t="shared" si="1591"/>
        <v>0</v>
      </c>
      <c r="BT1551" s="99">
        <f t="shared" si="1592"/>
        <v>4.5</v>
      </c>
    </row>
    <row r="1552" spans="1:72" ht="13" x14ac:dyDescent="0.25">
      <c r="A1552" s="93">
        <v>38398</v>
      </c>
      <c r="B1552" s="94">
        <v>0</v>
      </c>
      <c r="C1552" s="101">
        <v>4.8</v>
      </c>
      <c r="D1552" s="205">
        <v>2.7759999999999998</v>
      </c>
      <c r="E1552" s="207" t="e">
        <f t="shared" si="1593"/>
        <v>#DIV/0!</v>
      </c>
      <c r="F1552" s="96"/>
      <c r="G1552" s="95" t="e">
        <f t="shared" si="1595"/>
        <v>#DIV/0!</v>
      </c>
      <c r="H1552" s="95">
        <f t="shared" si="1572"/>
        <v>0</v>
      </c>
      <c r="I1552" s="95">
        <f t="shared" si="1573"/>
        <v>4.8</v>
      </c>
      <c r="J1552" s="100">
        <f t="shared" si="1596"/>
        <v>0</v>
      </c>
      <c r="K1552" s="100" t="e">
        <f t="shared" si="1597"/>
        <v>#DIV/0!</v>
      </c>
      <c r="L1552" s="100" t="e">
        <f t="shared" si="1598"/>
        <v>#DIV/0!</v>
      </c>
      <c r="M1552" s="100" t="e">
        <f t="shared" si="1599"/>
        <v>#DIV/0!</v>
      </c>
      <c r="N1552" s="100" t="e">
        <f t="shared" si="1600"/>
        <v>#DIV/0!</v>
      </c>
      <c r="O1552" s="100" t="e">
        <f t="shared" si="1601"/>
        <v>#DIV/0!</v>
      </c>
      <c r="P1552" s="100" t="e">
        <f t="shared" si="1602"/>
        <v>#DIV/0!</v>
      </c>
      <c r="Q1552" s="100" t="e">
        <f t="shared" si="1603"/>
        <v>#DIV/0!</v>
      </c>
      <c r="R1552" s="100" t="e">
        <f t="shared" si="1604"/>
        <v>#DIV/0!</v>
      </c>
      <c r="S1552" s="100" t="e">
        <f t="shared" si="1605"/>
        <v>#DIV/0!</v>
      </c>
      <c r="T1552" s="100" t="e">
        <f t="shared" si="1606"/>
        <v>#DIV/0!</v>
      </c>
      <c r="U1552" s="100" t="e">
        <f t="shared" si="1607"/>
        <v>#DIV/0!</v>
      </c>
      <c r="V1552" s="100" t="e">
        <f t="shared" si="1608"/>
        <v>#DIV/0!</v>
      </c>
      <c r="W1552" s="100" t="e">
        <f t="shared" si="1609"/>
        <v>#DIV/0!</v>
      </c>
      <c r="X1552" s="100" t="e">
        <f t="shared" si="1610"/>
        <v>#DIV/0!</v>
      </c>
      <c r="Y1552" s="100" t="e">
        <f t="shared" si="1611"/>
        <v>#DIV/0!</v>
      </c>
      <c r="Z1552" s="100" t="e">
        <f t="shared" si="1612"/>
        <v>#DIV/0!</v>
      </c>
      <c r="AA1552" s="100" t="e">
        <f t="shared" si="1594"/>
        <v>#DIV/0!</v>
      </c>
      <c r="AB1552" s="95" t="e">
        <f t="shared" si="1613"/>
        <v>#DIV/0!</v>
      </c>
      <c r="AC1552" s="95" t="e">
        <f t="shared" si="1614"/>
        <v>#DIV/0!</v>
      </c>
      <c r="AD1552" s="95" t="e">
        <f t="shared" si="1615"/>
        <v>#DIV/0!</v>
      </c>
      <c r="AE1552" s="95" t="e">
        <f t="shared" si="1616"/>
        <v>#DIV/0!</v>
      </c>
      <c r="AF1552" s="95" t="e">
        <f t="shared" si="1617"/>
        <v>#DIV/0!</v>
      </c>
      <c r="AG1552" s="95" t="e">
        <f t="shared" si="1618"/>
        <v>#DIV/0!</v>
      </c>
      <c r="AH1552" s="95" t="e">
        <f t="shared" si="1619"/>
        <v>#DIV/0!</v>
      </c>
      <c r="AI1552" s="95" t="e">
        <f t="shared" si="1620"/>
        <v>#DIV/0!</v>
      </c>
      <c r="AJ1552" s="95" t="e">
        <f t="shared" si="1621"/>
        <v>#DIV/0!</v>
      </c>
      <c r="AK1552" s="95" t="e">
        <f t="shared" si="1622"/>
        <v>#DIV/0!</v>
      </c>
      <c r="AL1552" s="95" t="e">
        <f t="shared" si="1623"/>
        <v>#DIV/0!</v>
      </c>
      <c r="AM1552" s="95" t="e">
        <f t="shared" si="1624"/>
        <v>#DIV/0!</v>
      </c>
      <c r="AN1552" s="95" t="e">
        <f t="shared" si="1625"/>
        <v>#DIV/0!</v>
      </c>
      <c r="AO1552" s="95" t="e">
        <f t="shared" si="1626"/>
        <v>#DIV/0!</v>
      </c>
      <c r="AP1552" s="95" t="e">
        <f t="shared" si="1627"/>
        <v>#DIV/0!</v>
      </c>
      <c r="AQ1552" s="95" t="e">
        <f t="shared" si="1628"/>
        <v>#DIV/0!</v>
      </c>
      <c r="AR1552" s="95" t="e">
        <f t="shared" si="1629"/>
        <v>#DIV/0!</v>
      </c>
      <c r="AS1552" s="95" t="e">
        <f t="shared" si="1630"/>
        <v>#DIV/0!</v>
      </c>
      <c r="AT1552" s="95" t="e">
        <f t="shared" si="1631"/>
        <v>#DIV/0!</v>
      </c>
      <c r="AU1552" s="95" t="e">
        <f t="shared" si="1632"/>
        <v>#DIV/0!</v>
      </c>
      <c r="AV1552" s="95" t="e">
        <f t="shared" si="1633"/>
        <v>#DIV/0!</v>
      </c>
      <c r="AW1552" s="95" t="e">
        <f t="shared" si="1634"/>
        <v>#DIV/0!</v>
      </c>
      <c r="AX1552" s="95" t="e">
        <f t="shared" si="1635"/>
        <v>#DIV/0!</v>
      </c>
      <c r="AY1552" s="95" t="e">
        <f t="shared" si="1636"/>
        <v>#DIV/0!</v>
      </c>
      <c r="AZ1552" s="213" t="e">
        <f t="shared" si="1637"/>
        <v>#DIV/0!</v>
      </c>
      <c r="BA1552" s="201" t="e">
        <f t="shared" si="1574"/>
        <v>#DIV/0!</v>
      </c>
      <c r="BB1552" s="201" t="e">
        <f t="shared" si="1575"/>
        <v>#DIV/0!</v>
      </c>
      <c r="BC1552" s="201" t="e">
        <f t="shared" si="1576"/>
        <v>#DIV/0!</v>
      </c>
      <c r="BD1552" s="201" t="e">
        <f t="shared" si="1577"/>
        <v>#DIV/0!</v>
      </c>
      <c r="BE1552" s="201" t="e">
        <f t="shared" si="1578"/>
        <v>#DIV/0!</v>
      </c>
      <c r="BG1552" s="99" t="e">
        <f t="shared" si="1579"/>
        <v>#DIV/0!</v>
      </c>
      <c r="BH1552" s="99" t="e">
        <f t="shared" si="1580"/>
        <v>#DIV/0!</v>
      </c>
      <c r="BI1552" s="99" t="e">
        <f t="shared" si="1581"/>
        <v>#DIV/0!</v>
      </c>
      <c r="BJ1552" s="99" t="e">
        <f t="shared" si="1582"/>
        <v>#DIV/0!</v>
      </c>
      <c r="BK1552" s="99" t="e">
        <f t="shared" si="1583"/>
        <v>#DIV/0!</v>
      </c>
      <c r="BL1552" s="99" t="e">
        <f t="shared" si="1584"/>
        <v>#DIV/0!</v>
      </c>
      <c r="BM1552" s="99" t="e">
        <f t="shared" si="1585"/>
        <v>#DIV/0!</v>
      </c>
      <c r="BN1552" s="99" t="e">
        <f t="shared" si="1586"/>
        <v>#DIV/0!</v>
      </c>
      <c r="BO1552" s="99" t="e">
        <f t="shared" si="1587"/>
        <v>#DIV/0!</v>
      </c>
      <c r="BP1552" s="99" t="e">
        <f t="shared" si="1588"/>
        <v>#DIV/0!</v>
      </c>
      <c r="BQ1552" s="99" t="e">
        <f t="shared" si="1589"/>
        <v>#DIV/0!</v>
      </c>
      <c r="BR1552" s="99" t="e">
        <f t="shared" si="1590"/>
        <v>#DIV/0!</v>
      </c>
      <c r="BS1552" s="99">
        <f t="shared" si="1591"/>
        <v>0</v>
      </c>
      <c r="BT1552" s="99">
        <f t="shared" si="1592"/>
        <v>4.8</v>
      </c>
    </row>
    <row r="1553" spans="1:72" ht="13" x14ac:dyDescent="0.25">
      <c r="A1553" s="93">
        <v>38399</v>
      </c>
      <c r="B1553" s="94">
        <v>0</v>
      </c>
      <c r="C1553" s="101">
        <v>4.5</v>
      </c>
      <c r="D1553" s="205">
        <v>2.4790000000000001</v>
      </c>
      <c r="E1553" s="207" t="e">
        <f t="shared" si="1593"/>
        <v>#DIV/0!</v>
      </c>
      <c r="F1553" s="96"/>
      <c r="G1553" s="95" t="e">
        <f t="shared" si="1595"/>
        <v>#DIV/0!</v>
      </c>
      <c r="H1553" s="95">
        <f t="shared" si="1572"/>
        <v>0</v>
      </c>
      <c r="I1553" s="95">
        <f t="shared" si="1573"/>
        <v>4.5</v>
      </c>
      <c r="J1553" s="100">
        <f t="shared" si="1596"/>
        <v>0</v>
      </c>
      <c r="K1553" s="100" t="e">
        <f t="shared" si="1597"/>
        <v>#DIV/0!</v>
      </c>
      <c r="L1553" s="100" t="e">
        <f t="shared" si="1598"/>
        <v>#DIV/0!</v>
      </c>
      <c r="M1553" s="100" t="e">
        <f t="shared" si="1599"/>
        <v>#DIV/0!</v>
      </c>
      <c r="N1553" s="100" t="e">
        <f t="shared" si="1600"/>
        <v>#DIV/0!</v>
      </c>
      <c r="O1553" s="100" t="e">
        <f t="shared" si="1601"/>
        <v>#DIV/0!</v>
      </c>
      <c r="P1553" s="100" t="e">
        <f t="shared" si="1602"/>
        <v>#DIV/0!</v>
      </c>
      <c r="Q1553" s="100" t="e">
        <f t="shared" si="1603"/>
        <v>#DIV/0!</v>
      </c>
      <c r="R1553" s="100" t="e">
        <f t="shared" si="1604"/>
        <v>#DIV/0!</v>
      </c>
      <c r="S1553" s="100" t="e">
        <f t="shared" si="1605"/>
        <v>#DIV/0!</v>
      </c>
      <c r="T1553" s="100" t="e">
        <f t="shared" si="1606"/>
        <v>#DIV/0!</v>
      </c>
      <c r="U1553" s="100" t="e">
        <f t="shared" si="1607"/>
        <v>#DIV/0!</v>
      </c>
      <c r="V1553" s="100" t="e">
        <f t="shared" si="1608"/>
        <v>#DIV/0!</v>
      </c>
      <c r="W1553" s="100" t="e">
        <f t="shared" si="1609"/>
        <v>#DIV/0!</v>
      </c>
      <c r="X1553" s="100" t="e">
        <f t="shared" si="1610"/>
        <v>#DIV/0!</v>
      </c>
      <c r="Y1553" s="100" t="e">
        <f t="shared" si="1611"/>
        <v>#DIV/0!</v>
      </c>
      <c r="Z1553" s="100" t="e">
        <f t="shared" si="1612"/>
        <v>#DIV/0!</v>
      </c>
      <c r="AA1553" s="100" t="e">
        <f t="shared" si="1594"/>
        <v>#DIV/0!</v>
      </c>
      <c r="AB1553" s="95" t="e">
        <f t="shared" si="1613"/>
        <v>#DIV/0!</v>
      </c>
      <c r="AC1553" s="95" t="e">
        <f t="shared" si="1614"/>
        <v>#DIV/0!</v>
      </c>
      <c r="AD1553" s="95" t="e">
        <f t="shared" si="1615"/>
        <v>#DIV/0!</v>
      </c>
      <c r="AE1553" s="95" t="e">
        <f t="shared" si="1616"/>
        <v>#DIV/0!</v>
      </c>
      <c r="AF1553" s="95" t="e">
        <f t="shared" si="1617"/>
        <v>#DIV/0!</v>
      </c>
      <c r="AG1553" s="95" t="e">
        <f t="shared" si="1618"/>
        <v>#DIV/0!</v>
      </c>
      <c r="AH1553" s="95" t="e">
        <f t="shared" si="1619"/>
        <v>#DIV/0!</v>
      </c>
      <c r="AI1553" s="95" t="e">
        <f t="shared" si="1620"/>
        <v>#DIV/0!</v>
      </c>
      <c r="AJ1553" s="95" t="e">
        <f t="shared" si="1621"/>
        <v>#DIV/0!</v>
      </c>
      <c r="AK1553" s="95" t="e">
        <f t="shared" si="1622"/>
        <v>#DIV/0!</v>
      </c>
      <c r="AL1553" s="95" t="e">
        <f t="shared" si="1623"/>
        <v>#DIV/0!</v>
      </c>
      <c r="AM1553" s="95" t="e">
        <f t="shared" si="1624"/>
        <v>#DIV/0!</v>
      </c>
      <c r="AN1553" s="95" t="e">
        <f t="shared" si="1625"/>
        <v>#DIV/0!</v>
      </c>
      <c r="AO1553" s="95" t="e">
        <f t="shared" si="1626"/>
        <v>#DIV/0!</v>
      </c>
      <c r="AP1553" s="95" t="e">
        <f t="shared" si="1627"/>
        <v>#DIV/0!</v>
      </c>
      <c r="AQ1553" s="95" t="e">
        <f t="shared" si="1628"/>
        <v>#DIV/0!</v>
      </c>
      <c r="AR1553" s="95" t="e">
        <f t="shared" si="1629"/>
        <v>#DIV/0!</v>
      </c>
      <c r="AS1553" s="95" t="e">
        <f t="shared" si="1630"/>
        <v>#DIV/0!</v>
      </c>
      <c r="AT1553" s="95" t="e">
        <f t="shared" si="1631"/>
        <v>#DIV/0!</v>
      </c>
      <c r="AU1553" s="95" t="e">
        <f t="shared" si="1632"/>
        <v>#DIV/0!</v>
      </c>
      <c r="AV1553" s="95" t="e">
        <f t="shared" si="1633"/>
        <v>#DIV/0!</v>
      </c>
      <c r="AW1553" s="95" t="e">
        <f t="shared" si="1634"/>
        <v>#DIV/0!</v>
      </c>
      <c r="AX1553" s="95" t="e">
        <f t="shared" si="1635"/>
        <v>#DIV/0!</v>
      </c>
      <c r="AY1553" s="95" t="e">
        <f t="shared" si="1636"/>
        <v>#DIV/0!</v>
      </c>
      <c r="AZ1553" s="213" t="e">
        <f t="shared" si="1637"/>
        <v>#DIV/0!</v>
      </c>
      <c r="BA1553" s="201" t="e">
        <f t="shared" si="1574"/>
        <v>#DIV/0!</v>
      </c>
      <c r="BB1553" s="201" t="e">
        <f t="shared" si="1575"/>
        <v>#DIV/0!</v>
      </c>
      <c r="BC1553" s="201" t="e">
        <f t="shared" si="1576"/>
        <v>#DIV/0!</v>
      </c>
      <c r="BD1553" s="201" t="e">
        <f t="shared" si="1577"/>
        <v>#DIV/0!</v>
      </c>
      <c r="BE1553" s="201" t="e">
        <f t="shared" si="1578"/>
        <v>#DIV/0!</v>
      </c>
      <c r="BG1553" s="99" t="e">
        <f t="shared" si="1579"/>
        <v>#DIV/0!</v>
      </c>
      <c r="BH1553" s="99" t="e">
        <f t="shared" si="1580"/>
        <v>#DIV/0!</v>
      </c>
      <c r="BI1553" s="99" t="e">
        <f t="shared" si="1581"/>
        <v>#DIV/0!</v>
      </c>
      <c r="BJ1553" s="99" t="e">
        <f t="shared" si="1582"/>
        <v>#DIV/0!</v>
      </c>
      <c r="BK1553" s="99" t="e">
        <f t="shared" si="1583"/>
        <v>#DIV/0!</v>
      </c>
      <c r="BL1553" s="99" t="e">
        <f t="shared" si="1584"/>
        <v>#DIV/0!</v>
      </c>
      <c r="BM1553" s="99" t="e">
        <f t="shared" si="1585"/>
        <v>#DIV/0!</v>
      </c>
      <c r="BN1553" s="99" t="e">
        <f t="shared" si="1586"/>
        <v>#DIV/0!</v>
      </c>
      <c r="BO1553" s="99" t="e">
        <f t="shared" si="1587"/>
        <v>#DIV/0!</v>
      </c>
      <c r="BP1553" s="99" t="e">
        <f t="shared" si="1588"/>
        <v>#DIV/0!</v>
      </c>
      <c r="BQ1553" s="99" t="e">
        <f t="shared" si="1589"/>
        <v>#DIV/0!</v>
      </c>
      <c r="BR1553" s="99" t="e">
        <f t="shared" si="1590"/>
        <v>#DIV/0!</v>
      </c>
      <c r="BS1553" s="99">
        <f t="shared" si="1591"/>
        <v>0</v>
      </c>
      <c r="BT1553" s="99">
        <f t="shared" si="1592"/>
        <v>4.5</v>
      </c>
    </row>
    <row r="1554" spans="1:72" ht="13" x14ac:dyDescent="0.25">
      <c r="A1554" s="93">
        <v>38400</v>
      </c>
      <c r="B1554" s="94">
        <v>0</v>
      </c>
      <c r="C1554" s="101">
        <v>4.5</v>
      </c>
      <c r="D1554" s="205">
        <v>2.3639999999999999</v>
      </c>
      <c r="E1554" s="207" t="e">
        <f t="shared" si="1593"/>
        <v>#DIV/0!</v>
      </c>
      <c r="F1554" s="96"/>
      <c r="G1554" s="95" t="e">
        <f t="shared" si="1595"/>
        <v>#DIV/0!</v>
      </c>
      <c r="H1554" s="95">
        <f t="shared" si="1572"/>
        <v>0</v>
      </c>
      <c r="I1554" s="95">
        <f t="shared" si="1573"/>
        <v>4.5</v>
      </c>
      <c r="J1554" s="100">
        <f t="shared" si="1596"/>
        <v>0</v>
      </c>
      <c r="K1554" s="100" t="e">
        <f t="shared" si="1597"/>
        <v>#DIV/0!</v>
      </c>
      <c r="L1554" s="100" t="e">
        <f t="shared" si="1598"/>
        <v>#DIV/0!</v>
      </c>
      <c r="M1554" s="100" t="e">
        <f t="shared" si="1599"/>
        <v>#DIV/0!</v>
      </c>
      <c r="N1554" s="100" t="e">
        <f t="shared" si="1600"/>
        <v>#DIV/0!</v>
      </c>
      <c r="O1554" s="100" t="e">
        <f t="shared" si="1601"/>
        <v>#DIV/0!</v>
      </c>
      <c r="P1554" s="100" t="e">
        <f t="shared" si="1602"/>
        <v>#DIV/0!</v>
      </c>
      <c r="Q1554" s="100" t="e">
        <f t="shared" si="1603"/>
        <v>#DIV/0!</v>
      </c>
      <c r="R1554" s="100" t="e">
        <f t="shared" si="1604"/>
        <v>#DIV/0!</v>
      </c>
      <c r="S1554" s="100" t="e">
        <f t="shared" si="1605"/>
        <v>#DIV/0!</v>
      </c>
      <c r="T1554" s="100" t="e">
        <f t="shared" si="1606"/>
        <v>#DIV/0!</v>
      </c>
      <c r="U1554" s="100" t="e">
        <f t="shared" si="1607"/>
        <v>#DIV/0!</v>
      </c>
      <c r="V1554" s="100" t="e">
        <f t="shared" si="1608"/>
        <v>#DIV/0!</v>
      </c>
      <c r="W1554" s="100" t="e">
        <f t="shared" si="1609"/>
        <v>#DIV/0!</v>
      </c>
      <c r="X1554" s="100" t="e">
        <f t="shared" si="1610"/>
        <v>#DIV/0!</v>
      </c>
      <c r="Y1554" s="100" t="e">
        <f t="shared" si="1611"/>
        <v>#DIV/0!</v>
      </c>
      <c r="Z1554" s="100" t="e">
        <f t="shared" si="1612"/>
        <v>#DIV/0!</v>
      </c>
      <c r="AA1554" s="100" t="e">
        <f t="shared" si="1594"/>
        <v>#DIV/0!</v>
      </c>
      <c r="AB1554" s="95" t="e">
        <f t="shared" si="1613"/>
        <v>#DIV/0!</v>
      </c>
      <c r="AC1554" s="95" t="e">
        <f t="shared" si="1614"/>
        <v>#DIV/0!</v>
      </c>
      <c r="AD1554" s="95" t="e">
        <f t="shared" si="1615"/>
        <v>#DIV/0!</v>
      </c>
      <c r="AE1554" s="95" t="e">
        <f t="shared" si="1616"/>
        <v>#DIV/0!</v>
      </c>
      <c r="AF1554" s="95" t="e">
        <f t="shared" si="1617"/>
        <v>#DIV/0!</v>
      </c>
      <c r="AG1554" s="95" t="e">
        <f t="shared" si="1618"/>
        <v>#DIV/0!</v>
      </c>
      <c r="AH1554" s="95" t="e">
        <f t="shared" si="1619"/>
        <v>#DIV/0!</v>
      </c>
      <c r="AI1554" s="95" t="e">
        <f t="shared" si="1620"/>
        <v>#DIV/0!</v>
      </c>
      <c r="AJ1554" s="95" t="e">
        <f t="shared" si="1621"/>
        <v>#DIV/0!</v>
      </c>
      <c r="AK1554" s="95" t="e">
        <f t="shared" si="1622"/>
        <v>#DIV/0!</v>
      </c>
      <c r="AL1554" s="95" t="e">
        <f t="shared" si="1623"/>
        <v>#DIV/0!</v>
      </c>
      <c r="AM1554" s="95" t="e">
        <f t="shared" si="1624"/>
        <v>#DIV/0!</v>
      </c>
      <c r="AN1554" s="95" t="e">
        <f t="shared" si="1625"/>
        <v>#DIV/0!</v>
      </c>
      <c r="AO1554" s="95" t="e">
        <f t="shared" si="1626"/>
        <v>#DIV/0!</v>
      </c>
      <c r="AP1554" s="95" t="e">
        <f t="shared" si="1627"/>
        <v>#DIV/0!</v>
      </c>
      <c r="AQ1554" s="95" t="e">
        <f t="shared" si="1628"/>
        <v>#DIV/0!</v>
      </c>
      <c r="AR1554" s="95" t="e">
        <f t="shared" si="1629"/>
        <v>#DIV/0!</v>
      </c>
      <c r="AS1554" s="95" t="e">
        <f t="shared" si="1630"/>
        <v>#DIV/0!</v>
      </c>
      <c r="AT1554" s="95" t="e">
        <f t="shared" si="1631"/>
        <v>#DIV/0!</v>
      </c>
      <c r="AU1554" s="95" t="e">
        <f t="shared" si="1632"/>
        <v>#DIV/0!</v>
      </c>
      <c r="AV1554" s="95" t="e">
        <f t="shared" si="1633"/>
        <v>#DIV/0!</v>
      </c>
      <c r="AW1554" s="95" t="e">
        <f t="shared" si="1634"/>
        <v>#DIV/0!</v>
      </c>
      <c r="AX1554" s="95" t="e">
        <f t="shared" si="1635"/>
        <v>#DIV/0!</v>
      </c>
      <c r="AY1554" s="95" t="e">
        <f t="shared" si="1636"/>
        <v>#DIV/0!</v>
      </c>
      <c r="AZ1554" s="213" t="e">
        <f t="shared" si="1637"/>
        <v>#DIV/0!</v>
      </c>
      <c r="BA1554" s="201" t="e">
        <f t="shared" si="1574"/>
        <v>#DIV/0!</v>
      </c>
      <c r="BB1554" s="201" t="e">
        <f t="shared" si="1575"/>
        <v>#DIV/0!</v>
      </c>
      <c r="BC1554" s="201" t="e">
        <f t="shared" si="1576"/>
        <v>#DIV/0!</v>
      </c>
      <c r="BD1554" s="201" t="e">
        <f t="shared" si="1577"/>
        <v>#DIV/0!</v>
      </c>
      <c r="BE1554" s="201" t="e">
        <f t="shared" si="1578"/>
        <v>#DIV/0!</v>
      </c>
      <c r="BG1554" s="99" t="e">
        <f t="shared" si="1579"/>
        <v>#DIV/0!</v>
      </c>
      <c r="BH1554" s="99" t="e">
        <f t="shared" si="1580"/>
        <v>#DIV/0!</v>
      </c>
      <c r="BI1554" s="99" t="e">
        <f t="shared" si="1581"/>
        <v>#DIV/0!</v>
      </c>
      <c r="BJ1554" s="99" t="e">
        <f t="shared" si="1582"/>
        <v>#DIV/0!</v>
      </c>
      <c r="BK1554" s="99" t="e">
        <f t="shared" si="1583"/>
        <v>#DIV/0!</v>
      </c>
      <c r="BL1554" s="99" t="e">
        <f t="shared" si="1584"/>
        <v>#DIV/0!</v>
      </c>
      <c r="BM1554" s="99" t="e">
        <f t="shared" si="1585"/>
        <v>#DIV/0!</v>
      </c>
      <c r="BN1554" s="99" t="e">
        <f t="shared" si="1586"/>
        <v>#DIV/0!</v>
      </c>
      <c r="BO1554" s="99" t="e">
        <f t="shared" si="1587"/>
        <v>#DIV/0!</v>
      </c>
      <c r="BP1554" s="99" t="e">
        <f t="shared" si="1588"/>
        <v>#DIV/0!</v>
      </c>
      <c r="BQ1554" s="99" t="e">
        <f t="shared" si="1589"/>
        <v>#DIV/0!</v>
      </c>
      <c r="BR1554" s="99" t="e">
        <f t="shared" si="1590"/>
        <v>#DIV/0!</v>
      </c>
      <c r="BS1554" s="99">
        <f t="shared" si="1591"/>
        <v>0</v>
      </c>
      <c r="BT1554" s="99">
        <f t="shared" si="1592"/>
        <v>4.5</v>
      </c>
    </row>
    <row r="1555" spans="1:72" ht="13" x14ac:dyDescent="0.25">
      <c r="A1555" s="93">
        <v>38401</v>
      </c>
      <c r="B1555" s="94">
        <v>0</v>
      </c>
      <c r="C1555" s="101">
        <v>3.9</v>
      </c>
      <c r="D1555" s="205">
        <v>2.2309999999999999</v>
      </c>
      <c r="E1555" s="207" t="e">
        <f t="shared" si="1593"/>
        <v>#DIV/0!</v>
      </c>
      <c r="F1555" s="96"/>
      <c r="G1555" s="95" t="e">
        <f t="shared" si="1595"/>
        <v>#DIV/0!</v>
      </c>
      <c r="H1555" s="95">
        <f t="shared" si="1572"/>
        <v>0</v>
      </c>
      <c r="I1555" s="95">
        <f t="shared" si="1573"/>
        <v>3.9</v>
      </c>
      <c r="J1555" s="100">
        <f t="shared" si="1596"/>
        <v>0</v>
      </c>
      <c r="K1555" s="100" t="e">
        <f t="shared" si="1597"/>
        <v>#DIV/0!</v>
      </c>
      <c r="L1555" s="100" t="e">
        <f t="shared" si="1598"/>
        <v>#DIV/0!</v>
      </c>
      <c r="M1555" s="100" t="e">
        <f t="shared" si="1599"/>
        <v>#DIV/0!</v>
      </c>
      <c r="N1555" s="100" t="e">
        <f t="shared" si="1600"/>
        <v>#DIV/0!</v>
      </c>
      <c r="O1555" s="100" t="e">
        <f t="shared" si="1601"/>
        <v>#DIV/0!</v>
      </c>
      <c r="P1555" s="100" t="e">
        <f t="shared" si="1602"/>
        <v>#DIV/0!</v>
      </c>
      <c r="Q1555" s="100" t="e">
        <f t="shared" si="1603"/>
        <v>#DIV/0!</v>
      </c>
      <c r="R1555" s="100" t="e">
        <f t="shared" si="1604"/>
        <v>#DIV/0!</v>
      </c>
      <c r="S1555" s="100" t="e">
        <f t="shared" si="1605"/>
        <v>#DIV/0!</v>
      </c>
      <c r="T1555" s="100" t="e">
        <f t="shared" si="1606"/>
        <v>#DIV/0!</v>
      </c>
      <c r="U1555" s="100" t="e">
        <f t="shared" si="1607"/>
        <v>#DIV/0!</v>
      </c>
      <c r="V1555" s="100" t="e">
        <f t="shared" si="1608"/>
        <v>#DIV/0!</v>
      </c>
      <c r="W1555" s="100" t="e">
        <f t="shared" si="1609"/>
        <v>#DIV/0!</v>
      </c>
      <c r="X1555" s="100" t="e">
        <f t="shared" si="1610"/>
        <v>#DIV/0!</v>
      </c>
      <c r="Y1555" s="100" t="e">
        <f t="shared" si="1611"/>
        <v>#DIV/0!</v>
      </c>
      <c r="Z1555" s="100" t="e">
        <f t="shared" si="1612"/>
        <v>#DIV/0!</v>
      </c>
      <c r="AA1555" s="100" t="e">
        <f t="shared" si="1594"/>
        <v>#DIV/0!</v>
      </c>
      <c r="AB1555" s="95" t="e">
        <f t="shared" si="1613"/>
        <v>#DIV/0!</v>
      </c>
      <c r="AC1555" s="95" t="e">
        <f t="shared" si="1614"/>
        <v>#DIV/0!</v>
      </c>
      <c r="AD1555" s="95" t="e">
        <f t="shared" si="1615"/>
        <v>#DIV/0!</v>
      </c>
      <c r="AE1555" s="95" t="e">
        <f t="shared" si="1616"/>
        <v>#DIV/0!</v>
      </c>
      <c r="AF1555" s="95" t="e">
        <f t="shared" si="1617"/>
        <v>#DIV/0!</v>
      </c>
      <c r="AG1555" s="95" t="e">
        <f t="shared" si="1618"/>
        <v>#DIV/0!</v>
      </c>
      <c r="AH1555" s="95" t="e">
        <f t="shared" si="1619"/>
        <v>#DIV/0!</v>
      </c>
      <c r="AI1555" s="95" t="e">
        <f t="shared" si="1620"/>
        <v>#DIV/0!</v>
      </c>
      <c r="AJ1555" s="95" t="e">
        <f t="shared" si="1621"/>
        <v>#DIV/0!</v>
      </c>
      <c r="AK1555" s="95" t="e">
        <f t="shared" si="1622"/>
        <v>#DIV/0!</v>
      </c>
      <c r="AL1555" s="95" t="e">
        <f t="shared" si="1623"/>
        <v>#DIV/0!</v>
      </c>
      <c r="AM1555" s="95" t="e">
        <f t="shared" si="1624"/>
        <v>#DIV/0!</v>
      </c>
      <c r="AN1555" s="95" t="e">
        <f t="shared" si="1625"/>
        <v>#DIV/0!</v>
      </c>
      <c r="AO1555" s="95" t="e">
        <f t="shared" si="1626"/>
        <v>#DIV/0!</v>
      </c>
      <c r="AP1555" s="95" t="e">
        <f t="shared" si="1627"/>
        <v>#DIV/0!</v>
      </c>
      <c r="AQ1555" s="95" t="e">
        <f t="shared" si="1628"/>
        <v>#DIV/0!</v>
      </c>
      <c r="AR1555" s="95" t="e">
        <f t="shared" si="1629"/>
        <v>#DIV/0!</v>
      </c>
      <c r="AS1555" s="95" t="e">
        <f t="shared" si="1630"/>
        <v>#DIV/0!</v>
      </c>
      <c r="AT1555" s="95" t="e">
        <f t="shared" si="1631"/>
        <v>#DIV/0!</v>
      </c>
      <c r="AU1555" s="95" t="e">
        <f t="shared" si="1632"/>
        <v>#DIV/0!</v>
      </c>
      <c r="AV1555" s="95" t="e">
        <f t="shared" si="1633"/>
        <v>#DIV/0!</v>
      </c>
      <c r="AW1555" s="95" t="e">
        <f t="shared" si="1634"/>
        <v>#DIV/0!</v>
      </c>
      <c r="AX1555" s="95" t="e">
        <f t="shared" si="1635"/>
        <v>#DIV/0!</v>
      </c>
      <c r="AY1555" s="95" t="e">
        <f t="shared" si="1636"/>
        <v>#DIV/0!</v>
      </c>
      <c r="AZ1555" s="213" t="e">
        <f t="shared" si="1637"/>
        <v>#DIV/0!</v>
      </c>
      <c r="BA1555" s="201" t="e">
        <f t="shared" si="1574"/>
        <v>#DIV/0!</v>
      </c>
      <c r="BB1555" s="201" t="e">
        <f t="shared" si="1575"/>
        <v>#DIV/0!</v>
      </c>
      <c r="BC1555" s="201" t="e">
        <f t="shared" si="1576"/>
        <v>#DIV/0!</v>
      </c>
      <c r="BD1555" s="201" t="e">
        <f t="shared" si="1577"/>
        <v>#DIV/0!</v>
      </c>
      <c r="BE1555" s="201" t="e">
        <f t="shared" si="1578"/>
        <v>#DIV/0!</v>
      </c>
      <c r="BG1555" s="99" t="e">
        <f t="shared" si="1579"/>
        <v>#DIV/0!</v>
      </c>
      <c r="BH1555" s="99" t="e">
        <f t="shared" si="1580"/>
        <v>#DIV/0!</v>
      </c>
      <c r="BI1555" s="99" t="e">
        <f t="shared" si="1581"/>
        <v>#DIV/0!</v>
      </c>
      <c r="BJ1555" s="99" t="e">
        <f t="shared" si="1582"/>
        <v>#DIV/0!</v>
      </c>
      <c r="BK1555" s="99" t="e">
        <f t="shared" si="1583"/>
        <v>#DIV/0!</v>
      </c>
      <c r="BL1555" s="99" t="e">
        <f t="shared" si="1584"/>
        <v>#DIV/0!</v>
      </c>
      <c r="BM1555" s="99" t="e">
        <f t="shared" si="1585"/>
        <v>#DIV/0!</v>
      </c>
      <c r="BN1555" s="99" t="e">
        <f t="shared" si="1586"/>
        <v>#DIV/0!</v>
      </c>
      <c r="BO1555" s="99" t="e">
        <f t="shared" si="1587"/>
        <v>#DIV/0!</v>
      </c>
      <c r="BP1555" s="99" t="e">
        <f t="shared" si="1588"/>
        <v>#DIV/0!</v>
      </c>
      <c r="BQ1555" s="99" t="e">
        <f t="shared" si="1589"/>
        <v>#DIV/0!</v>
      </c>
      <c r="BR1555" s="99" t="e">
        <f t="shared" si="1590"/>
        <v>#DIV/0!</v>
      </c>
      <c r="BS1555" s="99">
        <f t="shared" si="1591"/>
        <v>0</v>
      </c>
      <c r="BT1555" s="99">
        <f t="shared" si="1592"/>
        <v>3.9</v>
      </c>
    </row>
    <row r="1556" spans="1:72" ht="13" x14ac:dyDescent="0.25">
      <c r="A1556" s="93">
        <v>38402</v>
      </c>
      <c r="B1556" s="94">
        <v>0</v>
      </c>
      <c r="C1556" s="101">
        <v>4.7</v>
      </c>
      <c r="D1556" s="205">
        <v>2.0470000000000002</v>
      </c>
      <c r="E1556" s="207" t="e">
        <f t="shared" si="1593"/>
        <v>#DIV/0!</v>
      </c>
      <c r="F1556" s="96"/>
      <c r="G1556" s="95" t="e">
        <f t="shared" si="1595"/>
        <v>#DIV/0!</v>
      </c>
      <c r="H1556" s="95">
        <f t="shared" si="1572"/>
        <v>0</v>
      </c>
      <c r="I1556" s="95">
        <f t="shared" si="1573"/>
        <v>4.7</v>
      </c>
      <c r="J1556" s="100">
        <f t="shared" si="1596"/>
        <v>0</v>
      </c>
      <c r="K1556" s="100" t="e">
        <f t="shared" si="1597"/>
        <v>#DIV/0!</v>
      </c>
      <c r="L1556" s="100" t="e">
        <f t="shared" si="1598"/>
        <v>#DIV/0!</v>
      </c>
      <c r="M1556" s="100" t="e">
        <f t="shared" si="1599"/>
        <v>#DIV/0!</v>
      </c>
      <c r="N1556" s="100" t="e">
        <f t="shared" si="1600"/>
        <v>#DIV/0!</v>
      </c>
      <c r="O1556" s="100" t="e">
        <f t="shared" si="1601"/>
        <v>#DIV/0!</v>
      </c>
      <c r="P1556" s="100" t="e">
        <f t="shared" si="1602"/>
        <v>#DIV/0!</v>
      </c>
      <c r="Q1556" s="100" t="e">
        <f t="shared" si="1603"/>
        <v>#DIV/0!</v>
      </c>
      <c r="R1556" s="100" t="e">
        <f t="shared" si="1604"/>
        <v>#DIV/0!</v>
      </c>
      <c r="S1556" s="100" t="e">
        <f t="shared" si="1605"/>
        <v>#DIV/0!</v>
      </c>
      <c r="T1556" s="100" t="e">
        <f t="shared" si="1606"/>
        <v>#DIV/0!</v>
      </c>
      <c r="U1556" s="100" t="e">
        <f t="shared" si="1607"/>
        <v>#DIV/0!</v>
      </c>
      <c r="V1556" s="100" t="e">
        <f t="shared" si="1608"/>
        <v>#DIV/0!</v>
      </c>
      <c r="W1556" s="100" t="e">
        <f t="shared" si="1609"/>
        <v>#DIV/0!</v>
      </c>
      <c r="X1556" s="100" t="e">
        <f t="shared" si="1610"/>
        <v>#DIV/0!</v>
      </c>
      <c r="Y1556" s="100" t="e">
        <f t="shared" si="1611"/>
        <v>#DIV/0!</v>
      </c>
      <c r="Z1556" s="100" t="e">
        <f t="shared" si="1612"/>
        <v>#DIV/0!</v>
      </c>
      <c r="AA1556" s="100" t="e">
        <f t="shared" si="1594"/>
        <v>#DIV/0!</v>
      </c>
      <c r="AB1556" s="95" t="e">
        <f t="shared" si="1613"/>
        <v>#DIV/0!</v>
      </c>
      <c r="AC1556" s="95" t="e">
        <f t="shared" si="1614"/>
        <v>#DIV/0!</v>
      </c>
      <c r="AD1556" s="95" t="e">
        <f t="shared" si="1615"/>
        <v>#DIV/0!</v>
      </c>
      <c r="AE1556" s="95" t="e">
        <f t="shared" si="1616"/>
        <v>#DIV/0!</v>
      </c>
      <c r="AF1556" s="95" t="e">
        <f t="shared" si="1617"/>
        <v>#DIV/0!</v>
      </c>
      <c r="AG1556" s="95" t="e">
        <f t="shared" si="1618"/>
        <v>#DIV/0!</v>
      </c>
      <c r="AH1556" s="95" t="e">
        <f t="shared" si="1619"/>
        <v>#DIV/0!</v>
      </c>
      <c r="AI1556" s="95" t="e">
        <f t="shared" si="1620"/>
        <v>#DIV/0!</v>
      </c>
      <c r="AJ1556" s="95" t="e">
        <f t="shared" si="1621"/>
        <v>#DIV/0!</v>
      </c>
      <c r="AK1556" s="95" t="e">
        <f t="shared" si="1622"/>
        <v>#DIV/0!</v>
      </c>
      <c r="AL1556" s="95" t="e">
        <f t="shared" si="1623"/>
        <v>#DIV/0!</v>
      </c>
      <c r="AM1556" s="95" t="e">
        <f t="shared" si="1624"/>
        <v>#DIV/0!</v>
      </c>
      <c r="AN1556" s="95" t="e">
        <f t="shared" si="1625"/>
        <v>#DIV/0!</v>
      </c>
      <c r="AO1556" s="95" t="e">
        <f t="shared" si="1626"/>
        <v>#DIV/0!</v>
      </c>
      <c r="AP1556" s="95" t="e">
        <f t="shared" si="1627"/>
        <v>#DIV/0!</v>
      </c>
      <c r="AQ1556" s="95" t="e">
        <f t="shared" si="1628"/>
        <v>#DIV/0!</v>
      </c>
      <c r="AR1556" s="95" t="e">
        <f t="shared" si="1629"/>
        <v>#DIV/0!</v>
      </c>
      <c r="AS1556" s="95" t="e">
        <f t="shared" si="1630"/>
        <v>#DIV/0!</v>
      </c>
      <c r="AT1556" s="95" t="e">
        <f t="shared" si="1631"/>
        <v>#DIV/0!</v>
      </c>
      <c r="AU1556" s="95" t="e">
        <f t="shared" si="1632"/>
        <v>#DIV/0!</v>
      </c>
      <c r="AV1556" s="95" t="e">
        <f t="shared" si="1633"/>
        <v>#DIV/0!</v>
      </c>
      <c r="AW1556" s="95" t="e">
        <f t="shared" si="1634"/>
        <v>#DIV/0!</v>
      </c>
      <c r="AX1556" s="95" t="e">
        <f t="shared" si="1635"/>
        <v>#DIV/0!</v>
      </c>
      <c r="AY1556" s="95" t="e">
        <f t="shared" si="1636"/>
        <v>#DIV/0!</v>
      </c>
      <c r="AZ1556" s="213" t="e">
        <f t="shared" si="1637"/>
        <v>#DIV/0!</v>
      </c>
      <c r="BA1556" s="201" t="e">
        <f t="shared" si="1574"/>
        <v>#DIV/0!</v>
      </c>
      <c r="BB1556" s="201" t="e">
        <f t="shared" si="1575"/>
        <v>#DIV/0!</v>
      </c>
      <c r="BC1556" s="201" t="e">
        <f t="shared" si="1576"/>
        <v>#DIV/0!</v>
      </c>
      <c r="BD1556" s="201" t="e">
        <f t="shared" si="1577"/>
        <v>#DIV/0!</v>
      </c>
      <c r="BE1556" s="201" t="e">
        <f t="shared" si="1578"/>
        <v>#DIV/0!</v>
      </c>
      <c r="BG1556" s="99" t="e">
        <f t="shared" si="1579"/>
        <v>#DIV/0!</v>
      </c>
      <c r="BH1556" s="99" t="e">
        <f t="shared" si="1580"/>
        <v>#DIV/0!</v>
      </c>
      <c r="BI1556" s="99" t="e">
        <f t="shared" si="1581"/>
        <v>#DIV/0!</v>
      </c>
      <c r="BJ1556" s="99" t="e">
        <f t="shared" si="1582"/>
        <v>#DIV/0!</v>
      </c>
      <c r="BK1556" s="99" t="e">
        <f t="shared" si="1583"/>
        <v>#DIV/0!</v>
      </c>
      <c r="BL1556" s="99" t="e">
        <f t="shared" si="1584"/>
        <v>#DIV/0!</v>
      </c>
      <c r="BM1556" s="99" t="e">
        <f t="shared" si="1585"/>
        <v>#DIV/0!</v>
      </c>
      <c r="BN1556" s="99" t="e">
        <f t="shared" si="1586"/>
        <v>#DIV/0!</v>
      </c>
      <c r="BO1556" s="99" t="e">
        <f t="shared" si="1587"/>
        <v>#DIV/0!</v>
      </c>
      <c r="BP1556" s="99" t="e">
        <f t="shared" si="1588"/>
        <v>#DIV/0!</v>
      </c>
      <c r="BQ1556" s="99" t="e">
        <f t="shared" si="1589"/>
        <v>#DIV/0!</v>
      </c>
      <c r="BR1556" s="99" t="e">
        <f t="shared" si="1590"/>
        <v>#DIV/0!</v>
      </c>
      <c r="BS1556" s="99">
        <f t="shared" si="1591"/>
        <v>0</v>
      </c>
      <c r="BT1556" s="99">
        <f t="shared" si="1592"/>
        <v>4.7</v>
      </c>
    </row>
    <row r="1557" spans="1:72" ht="13" x14ac:dyDescent="0.25">
      <c r="A1557" s="93">
        <v>38403</v>
      </c>
      <c r="B1557" s="94">
        <v>0</v>
      </c>
      <c r="C1557" s="101">
        <v>4.0999999999999996</v>
      </c>
      <c r="D1557" s="205">
        <v>1.9339999999999999</v>
      </c>
      <c r="E1557" s="207" t="e">
        <f t="shared" si="1593"/>
        <v>#DIV/0!</v>
      </c>
      <c r="F1557" s="96"/>
      <c r="G1557" s="95" t="e">
        <f t="shared" si="1595"/>
        <v>#DIV/0!</v>
      </c>
      <c r="H1557" s="95">
        <f t="shared" si="1572"/>
        <v>0</v>
      </c>
      <c r="I1557" s="95">
        <f t="shared" si="1573"/>
        <v>4.0999999999999996</v>
      </c>
      <c r="J1557" s="100">
        <f t="shared" si="1596"/>
        <v>0</v>
      </c>
      <c r="K1557" s="100" t="e">
        <f t="shared" si="1597"/>
        <v>#DIV/0!</v>
      </c>
      <c r="L1557" s="100" t="e">
        <f t="shared" si="1598"/>
        <v>#DIV/0!</v>
      </c>
      <c r="M1557" s="100" t="e">
        <f t="shared" si="1599"/>
        <v>#DIV/0!</v>
      </c>
      <c r="N1557" s="100" t="e">
        <f t="shared" si="1600"/>
        <v>#DIV/0!</v>
      </c>
      <c r="O1557" s="100" t="e">
        <f t="shared" si="1601"/>
        <v>#DIV/0!</v>
      </c>
      <c r="P1557" s="100" t="e">
        <f t="shared" si="1602"/>
        <v>#DIV/0!</v>
      </c>
      <c r="Q1557" s="100" t="e">
        <f t="shared" si="1603"/>
        <v>#DIV/0!</v>
      </c>
      <c r="R1557" s="100" t="e">
        <f t="shared" si="1604"/>
        <v>#DIV/0!</v>
      </c>
      <c r="S1557" s="100" t="e">
        <f t="shared" si="1605"/>
        <v>#DIV/0!</v>
      </c>
      <c r="T1557" s="100" t="e">
        <f t="shared" si="1606"/>
        <v>#DIV/0!</v>
      </c>
      <c r="U1557" s="100" t="e">
        <f t="shared" si="1607"/>
        <v>#DIV/0!</v>
      </c>
      <c r="V1557" s="100" t="e">
        <f t="shared" si="1608"/>
        <v>#DIV/0!</v>
      </c>
      <c r="W1557" s="100" t="e">
        <f t="shared" si="1609"/>
        <v>#DIV/0!</v>
      </c>
      <c r="X1557" s="100" t="e">
        <f t="shared" si="1610"/>
        <v>#DIV/0!</v>
      </c>
      <c r="Y1557" s="100" t="e">
        <f t="shared" si="1611"/>
        <v>#DIV/0!</v>
      </c>
      <c r="Z1557" s="100" t="e">
        <f t="shared" si="1612"/>
        <v>#DIV/0!</v>
      </c>
      <c r="AA1557" s="100" t="e">
        <f t="shared" si="1594"/>
        <v>#DIV/0!</v>
      </c>
      <c r="AB1557" s="95" t="e">
        <f t="shared" si="1613"/>
        <v>#DIV/0!</v>
      </c>
      <c r="AC1557" s="95" t="e">
        <f t="shared" si="1614"/>
        <v>#DIV/0!</v>
      </c>
      <c r="AD1557" s="95" t="e">
        <f t="shared" si="1615"/>
        <v>#DIV/0!</v>
      </c>
      <c r="AE1557" s="95" t="e">
        <f t="shared" si="1616"/>
        <v>#DIV/0!</v>
      </c>
      <c r="AF1557" s="95" t="e">
        <f t="shared" si="1617"/>
        <v>#DIV/0!</v>
      </c>
      <c r="AG1557" s="95" t="e">
        <f t="shared" si="1618"/>
        <v>#DIV/0!</v>
      </c>
      <c r="AH1557" s="95" t="e">
        <f t="shared" si="1619"/>
        <v>#DIV/0!</v>
      </c>
      <c r="AI1557" s="95" t="e">
        <f t="shared" si="1620"/>
        <v>#DIV/0!</v>
      </c>
      <c r="AJ1557" s="95" t="e">
        <f t="shared" si="1621"/>
        <v>#DIV/0!</v>
      </c>
      <c r="AK1557" s="95" t="e">
        <f t="shared" si="1622"/>
        <v>#DIV/0!</v>
      </c>
      <c r="AL1557" s="95" t="e">
        <f t="shared" si="1623"/>
        <v>#DIV/0!</v>
      </c>
      <c r="AM1557" s="95" t="e">
        <f t="shared" si="1624"/>
        <v>#DIV/0!</v>
      </c>
      <c r="AN1557" s="95" t="e">
        <f t="shared" si="1625"/>
        <v>#DIV/0!</v>
      </c>
      <c r="AO1557" s="95" t="e">
        <f t="shared" si="1626"/>
        <v>#DIV/0!</v>
      </c>
      <c r="AP1557" s="95" t="e">
        <f t="shared" si="1627"/>
        <v>#DIV/0!</v>
      </c>
      <c r="AQ1557" s="95" t="e">
        <f t="shared" si="1628"/>
        <v>#DIV/0!</v>
      </c>
      <c r="AR1557" s="95" t="e">
        <f t="shared" si="1629"/>
        <v>#DIV/0!</v>
      </c>
      <c r="AS1557" s="95" t="e">
        <f t="shared" si="1630"/>
        <v>#DIV/0!</v>
      </c>
      <c r="AT1557" s="95" t="e">
        <f t="shared" si="1631"/>
        <v>#DIV/0!</v>
      </c>
      <c r="AU1557" s="95" t="e">
        <f t="shared" si="1632"/>
        <v>#DIV/0!</v>
      </c>
      <c r="AV1557" s="95" t="e">
        <f t="shared" si="1633"/>
        <v>#DIV/0!</v>
      </c>
      <c r="AW1557" s="95" t="e">
        <f t="shared" si="1634"/>
        <v>#DIV/0!</v>
      </c>
      <c r="AX1557" s="95" t="e">
        <f t="shared" si="1635"/>
        <v>#DIV/0!</v>
      </c>
      <c r="AY1557" s="95" t="e">
        <f t="shared" si="1636"/>
        <v>#DIV/0!</v>
      </c>
      <c r="AZ1557" s="213" t="e">
        <f t="shared" si="1637"/>
        <v>#DIV/0!</v>
      </c>
      <c r="BA1557" s="201" t="e">
        <f t="shared" si="1574"/>
        <v>#DIV/0!</v>
      </c>
      <c r="BB1557" s="201" t="e">
        <f t="shared" si="1575"/>
        <v>#DIV/0!</v>
      </c>
      <c r="BC1557" s="201" t="e">
        <f t="shared" si="1576"/>
        <v>#DIV/0!</v>
      </c>
      <c r="BD1557" s="201" t="e">
        <f t="shared" si="1577"/>
        <v>#DIV/0!</v>
      </c>
      <c r="BE1557" s="201" t="e">
        <f t="shared" si="1578"/>
        <v>#DIV/0!</v>
      </c>
      <c r="BG1557" s="99" t="e">
        <f t="shared" si="1579"/>
        <v>#DIV/0!</v>
      </c>
      <c r="BH1557" s="99" t="e">
        <f t="shared" si="1580"/>
        <v>#DIV/0!</v>
      </c>
      <c r="BI1557" s="99" t="e">
        <f t="shared" si="1581"/>
        <v>#DIV/0!</v>
      </c>
      <c r="BJ1557" s="99" t="e">
        <f t="shared" si="1582"/>
        <v>#DIV/0!</v>
      </c>
      <c r="BK1557" s="99" t="e">
        <f t="shared" si="1583"/>
        <v>#DIV/0!</v>
      </c>
      <c r="BL1557" s="99" t="e">
        <f t="shared" si="1584"/>
        <v>#DIV/0!</v>
      </c>
      <c r="BM1557" s="99" t="e">
        <f t="shared" si="1585"/>
        <v>#DIV/0!</v>
      </c>
      <c r="BN1557" s="99" t="e">
        <f t="shared" si="1586"/>
        <v>#DIV/0!</v>
      </c>
      <c r="BO1557" s="99" t="e">
        <f t="shared" si="1587"/>
        <v>#DIV/0!</v>
      </c>
      <c r="BP1557" s="99" t="e">
        <f t="shared" si="1588"/>
        <v>#DIV/0!</v>
      </c>
      <c r="BQ1557" s="99" t="e">
        <f t="shared" si="1589"/>
        <v>#DIV/0!</v>
      </c>
      <c r="BR1557" s="99" t="e">
        <f t="shared" si="1590"/>
        <v>#DIV/0!</v>
      </c>
      <c r="BS1557" s="99">
        <f t="shared" si="1591"/>
        <v>0</v>
      </c>
      <c r="BT1557" s="99">
        <f t="shared" si="1592"/>
        <v>4.0999999999999996</v>
      </c>
    </row>
    <row r="1558" spans="1:72" ht="13" x14ac:dyDescent="0.25">
      <c r="A1558" s="93">
        <v>38404</v>
      </c>
      <c r="B1558" s="94">
        <v>14.511261994812742</v>
      </c>
      <c r="C1558" s="101">
        <v>4.0999999999999996</v>
      </c>
      <c r="D1558" s="205">
        <v>1.9359999999999999</v>
      </c>
      <c r="E1558" s="207" t="e">
        <f t="shared" si="1593"/>
        <v>#DIV/0!</v>
      </c>
      <c r="F1558" s="96"/>
      <c r="G1558" s="95" t="e">
        <f t="shared" si="1595"/>
        <v>#DIV/0!</v>
      </c>
      <c r="H1558" s="95">
        <f t="shared" si="1572"/>
        <v>10.411261994812742</v>
      </c>
      <c r="I1558" s="95">
        <f t="shared" si="1573"/>
        <v>0</v>
      </c>
      <c r="J1558" s="100" t="e">
        <f t="shared" si="1596"/>
        <v>#DIV/0!</v>
      </c>
      <c r="K1558" s="100">
        <f t="shared" si="1597"/>
        <v>0</v>
      </c>
      <c r="L1558" s="100" t="e">
        <f t="shared" si="1598"/>
        <v>#DIV/0!</v>
      </c>
      <c r="M1558" s="100" t="e">
        <f t="shared" si="1599"/>
        <v>#DIV/0!</v>
      </c>
      <c r="N1558" s="100" t="e">
        <f t="shared" si="1600"/>
        <v>#DIV/0!</v>
      </c>
      <c r="O1558" s="100" t="e">
        <f t="shared" si="1601"/>
        <v>#DIV/0!</v>
      </c>
      <c r="P1558" s="100" t="e">
        <f t="shared" si="1602"/>
        <v>#DIV/0!</v>
      </c>
      <c r="Q1558" s="100" t="e">
        <f t="shared" si="1603"/>
        <v>#DIV/0!</v>
      </c>
      <c r="R1558" s="100" t="e">
        <f t="shared" si="1604"/>
        <v>#DIV/0!</v>
      </c>
      <c r="S1558" s="100" t="e">
        <f t="shared" si="1605"/>
        <v>#DIV/0!</v>
      </c>
      <c r="T1558" s="100" t="e">
        <f t="shared" si="1606"/>
        <v>#DIV/0!</v>
      </c>
      <c r="U1558" s="100" t="e">
        <f t="shared" si="1607"/>
        <v>#DIV/0!</v>
      </c>
      <c r="V1558" s="100" t="e">
        <f t="shared" si="1608"/>
        <v>#DIV/0!</v>
      </c>
      <c r="W1558" s="100" t="e">
        <f t="shared" si="1609"/>
        <v>#DIV/0!</v>
      </c>
      <c r="X1558" s="100" t="e">
        <f t="shared" si="1610"/>
        <v>#DIV/0!</v>
      </c>
      <c r="Y1558" s="100" t="e">
        <f t="shared" si="1611"/>
        <v>#DIV/0!</v>
      </c>
      <c r="Z1558" s="100" t="e">
        <f t="shared" si="1612"/>
        <v>#DIV/0!</v>
      </c>
      <c r="AA1558" s="100" t="e">
        <f t="shared" si="1594"/>
        <v>#DIV/0!</v>
      </c>
      <c r="AB1558" s="95" t="e">
        <f t="shared" si="1613"/>
        <v>#DIV/0!</v>
      </c>
      <c r="AC1558" s="95" t="e">
        <f t="shared" si="1614"/>
        <v>#DIV/0!</v>
      </c>
      <c r="AD1558" s="95" t="e">
        <f t="shared" si="1615"/>
        <v>#DIV/0!</v>
      </c>
      <c r="AE1558" s="95" t="e">
        <f t="shared" si="1616"/>
        <v>#DIV/0!</v>
      </c>
      <c r="AF1558" s="95" t="e">
        <f t="shared" si="1617"/>
        <v>#DIV/0!</v>
      </c>
      <c r="AG1558" s="95" t="e">
        <f t="shared" si="1618"/>
        <v>#DIV/0!</v>
      </c>
      <c r="AH1558" s="95" t="e">
        <f t="shared" si="1619"/>
        <v>#DIV/0!</v>
      </c>
      <c r="AI1558" s="95" t="e">
        <f t="shared" si="1620"/>
        <v>#DIV/0!</v>
      </c>
      <c r="AJ1558" s="95" t="e">
        <f t="shared" si="1621"/>
        <v>#DIV/0!</v>
      </c>
      <c r="AK1558" s="95" t="e">
        <f t="shared" si="1622"/>
        <v>#DIV/0!</v>
      </c>
      <c r="AL1558" s="95" t="e">
        <f t="shared" si="1623"/>
        <v>#DIV/0!</v>
      </c>
      <c r="AM1558" s="95" t="e">
        <f t="shared" si="1624"/>
        <v>#DIV/0!</v>
      </c>
      <c r="AN1558" s="95" t="e">
        <f t="shared" si="1625"/>
        <v>#DIV/0!</v>
      </c>
      <c r="AO1558" s="95" t="e">
        <f t="shared" si="1626"/>
        <v>#DIV/0!</v>
      </c>
      <c r="AP1558" s="95" t="e">
        <f t="shared" si="1627"/>
        <v>#DIV/0!</v>
      </c>
      <c r="AQ1558" s="95" t="e">
        <f t="shared" si="1628"/>
        <v>#DIV/0!</v>
      </c>
      <c r="AR1558" s="95" t="e">
        <f t="shared" si="1629"/>
        <v>#DIV/0!</v>
      </c>
      <c r="AS1558" s="95" t="e">
        <f t="shared" si="1630"/>
        <v>#DIV/0!</v>
      </c>
      <c r="AT1558" s="95" t="e">
        <f t="shared" si="1631"/>
        <v>#DIV/0!</v>
      </c>
      <c r="AU1558" s="95" t="e">
        <f t="shared" si="1632"/>
        <v>#DIV/0!</v>
      </c>
      <c r="AV1558" s="95" t="e">
        <f t="shared" si="1633"/>
        <v>#DIV/0!</v>
      </c>
      <c r="AW1558" s="95" t="e">
        <f t="shared" si="1634"/>
        <v>#DIV/0!</v>
      </c>
      <c r="AX1558" s="95" t="e">
        <f t="shared" si="1635"/>
        <v>#DIV/0!</v>
      </c>
      <c r="AY1558" s="95" t="e">
        <f t="shared" si="1636"/>
        <v>#DIV/0!</v>
      </c>
      <c r="AZ1558" s="213" t="e">
        <f t="shared" si="1637"/>
        <v>#DIV/0!</v>
      </c>
      <c r="BA1558" s="201" t="e">
        <f t="shared" si="1574"/>
        <v>#DIV/0!</v>
      </c>
      <c r="BB1558" s="201" t="e">
        <f t="shared" si="1575"/>
        <v>#DIV/0!</v>
      </c>
      <c r="BC1558" s="201" t="e">
        <f t="shared" si="1576"/>
        <v>#DIV/0!</v>
      </c>
      <c r="BD1558" s="201" t="e">
        <f t="shared" si="1577"/>
        <v>#DIV/0!</v>
      </c>
      <c r="BE1558" s="201" t="e">
        <f t="shared" si="1578"/>
        <v>#DIV/0!</v>
      </c>
      <c r="BG1558" s="99" t="e">
        <f t="shared" si="1579"/>
        <v>#DIV/0!</v>
      </c>
      <c r="BH1558" s="99" t="e">
        <f t="shared" si="1580"/>
        <v>#DIV/0!</v>
      </c>
      <c r="BI1558" s="99" t="e">
        <f t="shared" si="1581"/>
        <v>#DIV/0!</v>
      </c>
      <c r="BJ1558" s="99" t="e">
        <f t="shared" si="1582"/>
        <v>#DIV/0!</v>
      </c>
      <c r="BK1558" s="99" t="e">
        <f t="shared" si="1583"/>
        <v>#DIV/0!</v>
      </c>
      <c r="BL1558" s="99" t="e">
        <f t="shared" si="1584"/>
        <v>#DIV/0!</v>
      </c>
      <c r="BM1558" s="99" t="e">
        <f t="shared" si="1585"/>
        <v>#DIV/0!</v>
      </c>
      <c r="BN1558" s="99" t="e">
        <f t="shared" si="1586"/>
        <v>#DIV/0!</v>
      </c>
      <c r="BO1558" s="99" t="e">
        <f t="shared" si="1587"/>
        <v>#DIV/0!</v>
      </c>
      <c r="BP1558" s="99" t="e">
        <f t="shared" si="1588"/>
        <v>#DIV/0!</v>
      </c>
      <c r="BQ1558" s="99" t="e">
        <f t="shared" si="1589"/>
        <v>#DIV/0!</v>
      </c>
      <c r="BR1558" s="99" t="e">
        <f t="shared" si="1590"/>
        <v>#DIV/0!</v>
      </c>
      <c r="BS1558" s="99">
        <f t="shared" si="1591"/>
        <v>14.511261994812742</v>
      </c>
      <c r="BT1558" s="99">
        <f t="shared" si="1592"/>
        <v>4.0999999999999996</v>
      </c>
    </row>
    <row r="1559" spans="1:72" ht="13" x14ac:dyDescent="0.25">
      <c r="A1559" s="93">
        <v>38405</v>
      </c>
      <c r="B1559" s="94">
        <v>0</v>
      </c>
      <c r="C1559" s="101">
        <v>4</v>
      </c>
      <c r="D1559" s="205">
        <v>2.3340000000000001</v>
      </c>
      <c r="E1559" s="207" t="e">
        <f t="shared" si="1593"/>
        <v>#DIV/0!</v>
      </c>
      <c r="F1559" s="96"/>
      <c r="G1559" s="95" t="e">
        <f t="shared" si="1595"/>
        <v>#DIV/0!</v>
      </c>
      <c r="H1559" s="95">
        <f t="shared" si="1572"/>
        <v>0</v>
      </c>
      <c r="I1559" s="95">
        <f t="shared" si="1573"/>
        <v>4</v>
      </c>
      <c r="J1559" s="100">
        <f t="shared" si="1596"/>
        <v>0</v>
      </c>
      <c r="K1559" s="100" t="e">
        <f t="shared" si="1597"/>
        <v>#DIV/0!</v>
      </c>
      <c r="L1559" s="100" t="e">
        <f t="shared" si="1598"/>
        <v>#DIV/0!</v>
      </c>
      <c r="M1559" s="100" t="e">
        <f t="shared" si="1599"/>
        <v>#DIV/0!</v>
      </c>
      <c r="N1559" s="100" t="e">
        <f t="shared" si="1600"/>
        <v>#DIV/0!</v>
      </c>
      <c r="O1559" s="100" t="e">
        <f t="shared" si="1601"/>
        <v>#DIV/0!</v>
      </c>
      <c r="P1559" s="100" t="e">
        <f t="shared" si="1602"/>
        <v>#DIV/0!</v>
      </c>
      <c r="Q1559" s="100" t="e">
        <f t="shared" si="1603"/>
        <v>#DIV/0!</v>
      </c>
      <c r="R1559" s="100" t="e">
        <f t="shared" si="1604"/>
        <v>#DIV/0!</v>
      </c>
      <c r="S1559" s="100" t="e">
        <f t="shared" si="1605"/>
        <v>#DIV/0!</v>
      </c>
      <c r="T1559" s="100" t="e">
        <f t="shared" si="1606"/>
        <v>#DIV/0!</v>
      </c>
      <c r="U1559" s="100" t="e">
        <f t="shared" si="1607"/>
        <v>#DIV/0!</v>
      </c>
      <c r="V1559" s="100" t="e">
        <f t="shared" si="1608"/>
        <v>#DIV/0!</v>
      </c>
      <c r="W1559" s="100" t="e">
        <f t="shared" si="1609"/>
        <v>#DIV/0!</v>
      </c>
      <c r="X1559" s="100" t="e">
        <f t="shared" si="1610"/>
        <v>#DIV/0!</v>
      </c>
      <c r="Y1559" s="100" t="e">
        <f t="shared" si="1611"/>
        <v>#DIV/0!</v>
      </c>
      <c r="Z1559" s="100" t="e">
        <f t="shared" si="1612"/>
        <v>#DIV/0!</v>
      </c>
      <c r="AA1559" s="100" t="e">
        <f t="shared" si="1594"/>
        <v>#DIV/0!</v>
      </c>
      <c r="AB1559" s="95" t="e">
        <f t="shared" si="1613"/>
        <v>#DIV/0!</v>
      </c>
      <c r="AC1559" s="95" t="e">
        <f t="shared" si="1614"/>
        <v>#DIV/0!</v>
      </c>
      <c r="AD1559" s="95" t="e">
        <f t="shared" si="1615"/>
        <v>#DIV/0!</v>
      </c>
      <c r="AE1559" s="95" t="e">
        <f t="shared" si="1616"/>
        <v>#DIV/0!</v>
      </c>
      <c r="AF1559" s="95" t="e">
        <f t="shared" si="1617"/>
        <v>#DIV/0!</v>
      </c>
      <c r="AG1559" s="95" t="e">
        <f t="shared" si="1618"/>
        <v>#DIV/0!</v>
      </c>
      <c r="AH1559" s="95" t="e">
        <f t="shared" si="1619"/>
        <v>#DIV/0!</v>
      </c>
      <c r="AI1559" s="95" t="e">
        <f t="shared" si="1620"/>
        <v>#DIV/0!</v>
      </c>
      <c r="AJ1559" s="95" t="e">
        <f t="shared" si="1621"/>
        <v>#DIV/0!</v>
      </c>
      <c r="AK1559" s="95" t="e">
        <f t="shared" si="1622"/>
        <v>#DIV/0!</v>
      </c>
      <c r="AL1559" s="95" t="e">
        <f t="shared" si="1623"/>
        <v>#DIV/0!</v>
      </c>
      <c r="AM1559" s="95" t="e">
        <f t="shared" si="1624"/>
        <v>#DIV/0!</v>
      </c>
      <c r="AN1559" s="95" t="e">
        <f t="shared" si="1625"/>
        <v>#DIV/0!</v>
      </c>
      <c r="AO1559" s="95" t="e">
        <f t="shared" si="1626"/>
        <v>#DIV/0!</v>
      </c>
      <c r="AP1559" s="95" t="e">
        <f t="shared" si="1627"/>
        <v>#DIV/0!</v>
      </c>
      <c r="AQ1559" s="95" t="e">
        <f t="shared" si="1628"/>
        <v>#DIV/0!</v>
      </c>
      <c r="AR1559" s="95" t="e">
        <f t="shared" si="1629"/>
        <v>#DIV/0!</v>
      </c>
      <c r="AS1559" s="95" t="e">
        <f t="shared" si="1630"/>
        <v>#DIV/0!</v>
      </c>
      <c r="AT1559" s="95" t="e">
        <f t="shared" si="1631"/>
        <v>#DIV/0!</v>
      </c>
      <c r="AU1559" s="95" t="e">
        <f t="shared" si="1632"/>
        <v>#DIV/0!</v>
      </c>
      <c r="AV1559" s="95" t="e">
        <f t="shared" si="1633"/>
        <v>#DIV/0!</v>
      </c>
      <c r="AW1559" s="95" t="e">
        <f t="shared" si="1634"/>
        <v>#DIV/0!</v>
      </c>
      <c r="AX1559" s="95" t="e">
        <f t="shared" si="1635"/>
        <v>#DIV/0!</v>
      </c>
      <c r="AY1559" s="95" t="e">
        <f t="shared" si="1636"/>
        <v>#DIV/0!</v>
      </c>
      <c r="AZ1559" s="213" t="e">
        <f t="shared" si="1637"/>
        <v>#DIV/0!</v>
      </c>
      <c r="BA1559" s="201" t="e">
        <f t="shared" si="1574"/>
        <v>#DIV/0!</v>
      </c>
      <c r="BB1559" s="201" t="e">
        <f t="shared" si="1575"/>
        <v>#DIV/0!</v>
      </c>
      <c r="BC1559" s="201" t="e">
        <f t="shared" si="1576"/>
        <v>#DIV/0!</v>
      </c>
      <c r="BD1559" s="201" t="e">
        <f t="shared" si="1577"/>
        <v>#DIV/0!</v>
      </c>
      <c r="BE1559" s="201" t="e">
        <f t="shared" si="1578"/>
        <v>#DIV/0!</v>
      </c>
      <c r="BG1559" s="99" t="e">
        <f t="shared" si="1579"/>
        <v>#DIV/0!</v>
      </c>
      <c r="BH1559" s="99" t="e">
        <f t="shared" si="1580"/>
        <v>#DIV/0!</v>
      </c>
      <c r="BI1559" s="99" t="e">
        <f t="shared" si="1581"/>
        <v>#DIV/0!</v>
      </c>
      <c r="BJ1559" s="99" t="e">
        <f t="shared" si="1582"/>
        <v>#DIV/0!</v>
      </c>
      <c r="BK1559" s="99" t="e">
        <f t="shared" si="1583"/>
        <v>#DIV/0!</v>
      </c>
      <c r="BL1559" s="99" t="e">
        <f t="shared" si="1584"/>
        <v>#DIV/0!</v>
      </c>
      <c r="BM1559" s="99" t="e">
        <f t="shared" si="1585"/>
        <v>#DIV/0!</v>
      </c>
      <c r="BN1559" s="99" t="e">
        <f t="shared" si="1586"/>
        <v>#DIV/0!</v>
      </c>
      <c r="BO1559" s="99" t="e">
        <f t="shared" si="1587"/>
        <v>#DIV/0!</v>
      </c>
      <c r="BP1559" s="99" t="e">
        <f t="shared" si="1588"/>
        <v>#DIV/0!</v>
      </c>
      <c r="BQ1559" s="99" t="e">
        <f t="shared" si="1589"/>
        <v>#DIV/0!</v>
      </c>
      <c r="BR1559" s="99" t="e">
        <f t="shared" si="1590"/>
        <v>#DIV/0!</v>
      </c>
      <c r="BS1559" s="99">
        <f t="shared" si="1591"/>
        <v>0</v>
      </c>
      <c r="BT1559" s="99">
        <f t="shared" si="1592"/>
        <v>4</v>
      </c>
    </row>
    <row r="1560" spans="1:72" ht="13" x14ac:dyDescent="0.25">
      <c r="A1560" s="93">
        <v>38406</v>
      </c>
      <c r="B1560" s="94">
        <v>0</v>
      </c>
      <c r="C1560" s="101">
        <v>4</v>
      </c>
      <c r="D1560" s="205">
        <v>2.601</v>
      </c>
      <c r="E1560" s="207" t="e">
        <f t="shared" si="1593"/>
        <v>#DIV/0!</v>
      </c>
      <c r="F1560" s="96"/>
      <c r="G1560" s="95" t="e">
        <f t="shared" si="1595"/>
        <v>#DIV/0!</v>
      </c>
      <c r="H1560" s="95">
        <f t="shared" si="1572"/>
        <v>0</v>
      </c>
      <c r="I1560" s="95">
        <f t="shared" si="1573"/>
        <v>4</v>
      </c>
      <c r="J1560" s="100">
        <f t="shared" si="1596"/>
        <v>0</v>
      </c>
      <c r="K1560" s="100" t="e">
        <f t="shared" si="1597"/>
        <v>#DIV/0!</v>
      </c>
      <c r="L1560" s="100" t="e">
        <f t="shared" si="1598"/>
        <v>#DIV/0!</v>
      </c>
      <c r="M1560" s="100" t="e">
        <f t="shared" si="1599"/>
        <v>#DIV/0!</v>
      </c>
      <c r="N1560" s="100" t="e">
        <f t="shared" si="1600"/>
        <v>#DIV/0!</v>
      </c>
      <c r="O1560" s="100" t="e">
        <f t="shared" si="1601"/>
        <v>#DIV/0!</v>
      </c>
      <c r="P1560" s="100" t="e">
        <f t="shared" si="1602"/>
        <v>#DIV/0!</v>
      </c>
      <c r="Q1560" s="100" t="e">
        <f t="shared" si="1603"/>
        <v>#DIV/0!</v>
      </c>
      <c r="R1560" s="100" t="e">
        <f t="shared" si="1604"/>
        <v>#DIV/0!</v>
      </c>
      <c r="S1560" s="100" t="e">
        <f t="shared" si="1605"/>
        <v>#DIV/0!</v>
      </c>
      <c r="T1560" s="100" t="e">
        <f t="shared" si="1606"/>
        <v>#DIV/0!</v>
      </c>
      <c r="U1560" s="100" t="e">
        <f t="shared" si="1607"/>
        <v>#DIV/0!</v>
      </c>
      <c r="V1560" s="100" t="e">
        <f t="shared" si="1608"/>
        <v>#DIV/0!</v>
      </c>
      <c r="W1560" s="100" t="e">
        <f t="shared" si="1609"/>
        <v>#DIV/0!</v>
      </c>
      <c r="X1560" s="100" t="e">
        <f t="shared" si="1610"/>
        <v>#DIV/0!</v>
      </c>
      <c r="Y1560" s="100" t="e">
        <f t="shared" si="1611"/>
        <v>#DIV/0!</v>
      </c>
      <c r="Z1560" s="100" t="e">
        <f t="shared" si="1612"/>
        <v>#DIV/0!</v>
      </c>
      <c r="AA1560" s="100" t="e">
        <f t="shared" si="1594"/>
        <v>#DIV/0!</v>
      </c>
      <c r="AB1560" s="95" t="e">
        <f t="shared" si="1613"/>
        <v>#DIV/0!</v>
      </c>
      <c r="AC1560" s="95" t="e">
        <f t="shared" si="1614"/>
        <v>#DIV/0!</v>
      </c>
      <c r="AD1560" s="95" t="e">
        <f t="shared" si="1615"/>
        <v>#DIV/0!</v>
      </c>
      <c r="AE1560" s="95" t="e">
        <f t="shared" si="1616"/>
        <v>#DIV/0!</v>
      </c>
      <c r="AF1560" s="95" t="e">
        <f t="shared" si="1617"/>
        <v>#DIV/0!</v>
      </c>
      <c r="AG1560" s="95" t="e">
        <f t="shared" si="1618"/>
        <v>#DIV/0!</v>
      </c>
      <c r="AH1560" s="95" t="e">
        <f t="shared" si="1619"/>
        <v>#DIV/0!</v>
      </c>
      <c r="AI1560" s="95" t="e">
        <f t="shared" si="1620"/>
        <v>#DIV/0!</v>
      </c>
      <c r="AJ1560" s="95" t="e">
        <f t="shared" si="1621"/>
        <v>#DIV/0!</v>
      </c>
      <c r="AK1560" s="95" t="e">
        <f t="shared" si="1622"/>
        <v>#DIV/0!</v>
      </c>
      <c r="AL1560" s="95" t="e">
        <f t="shared" si="1623"/>
        <v>#DIV/0!</v>
      </c>
      <c r="AM1560" s="95" t="e">
        <f t="shared" si="1624"/>
        <v>#DIV/0!</v>
      </c>
      <c r="AN1560" s="95" t="e">
        <f t="shared" si="1625"/>
        <v>#DIV/0!</v>
      </c>
      <c r="AO1560" s="95" t="e">
        <f t="shared" si="1626"/>
        <v>#DIV/0!</v>
      </c>
      <c r="AP1560" s="95" t="e">
        <f t="shared" si="1627"/>
        <v>#DIV/0!</v>
      </c>
      <c r="AQ1560" s="95" t="e">
        <f t="shared" si="1628"/>
        <v>#DIV/0!</v>
      </c>
      <c r="AR1560" s="95" t="e">
        <f t="shared" si="1629"/>
        <v>#DIV/0!</v>
      </c>
      <c r="AS1560" s="95" t="e">
        <f t="shared" si="1630"/>
        <v>#DIV/0!</v>
      </c>
      <c r="AT1560" s="95" t="e">
        <f t="shared" si="1631"/>
        <v>#DIV/0!</v>
      </c>
      <c r="AU1560" s="95" t="e">
        <f t="shared" si="1632"/>
        <v>#DIV/0!</v>
      </c>
      <c r="AV1560" s="95" t="e">
        <f t="shared" si="1633"/>
        <v>#DIV/0!</v>
      </c>
      <c r="AW1560" s="95" t="e">
        <f t="shared" si="1634"/>
        <v>#DIV/0!</v>
      </c>
      <c r="AX1560" s="95" t="e">
        <f t="shared" si="1635"/>
        <v>#DIV/0!</v>
      </c>
      <c r="AY1560" s="95" t="e">
        <f t="shared" si="1636"/>
        <v>#DIV/0!</v>
      </c>
      <c r="AZ1560" s="213" t="e">
        <f t="shared" si="1637"/>
        <v>#DIV/0!</v>
      </c>
      <c r="BA1560" s="201" t="e">
        <f t="shared" si="1574"/>
        <v>#DIV/0!</v>
      </c>
      <c r="BB1560" s="201" t="e">
        <f t="shared" si="1575"/>
        <v>#DIV/0!</v>
      </c>
      <c r="BC1560" s="201" t="e">
        <f t="shared" si="1576"/>
        <v>#DIV/0!</v>
      </c>
      <c r="BD1560" s="201" t="e">
        <f t="shared" si="1577"/>
        <v>#DIV/0!</v>
      </c>
      <c r="BE1560" s="201" t="e">
        <f t="shared" si="1578"/>
        <v>#DIV/0!</v>
      </c>
      <c r="BG1560" s="99" t="e">
        <f t="shared" si="1579"/>
        <v>#DIV/0!</v>
      </c>
      <c r="BH1560" s="99" t="e">
        <f t="shared" si="1580"/>
        <v>#DIV/0!</v>
      </c>
      <c r="BI1560" s="99" t="e">
        <f t="shared" si="1581"/>
        <v>#DIV/0!</v>
      </c>
      <c r="BJ1560" s="99" t="e">
        <f t="shared" si="1582"/>
        <v>#DIV/0!</v>
      </c>
      <c r="BK1560" s="99" t="e">
        <f t="shared" si="1583"/>
        <v>#DIV/0!</v>
      </c>
      <c r="BL1560" s="99" t="e">
        <f t="shared" si="1584"/>
        <v>#DIV/0!</v>
      </c>
      <c r="BM1560" s="99" t="e">
        <f t="shared" si="1585"/>
        <v>#DIV/0!</v>
      </c>
      <c r="BN1560" s="99" t="e">
        <f t="shared" si="1586"/>
        <v>#DIV/0!</v>
      </c>
      <c r="BO1560" s="99" t="e">
        <f t="shared" si="1587"/>
        <v>#DIV/0!</v>
      </c>
      <c r="BP1560" s="99" t="e">
        <f t="shared" si="1588"/>
        <v>#DIV/0!</v>
      </c>
      <c r="BQ1560" s="99" t="e">
        <f t="shared" si="1589"/>
        <v>#DIV/0!</v>
      </c>
      <c r="BR1560" s="99" t="e">
        <f t="shared" si="1590"/>
        <v>#DIV/0!</v>
      </c>
      <c r="BS1560" s="99">
        <f t="shared" si="1591"/>
        <v>0</v>
      </c>
      <c r="BT1560" s="99">
        <f t="shared" si="1592"/>
        <v>4</v>
      </c>
    </row>
    <row r="1561" spans="1:72" ht="13" x14ac:dyDescent="0.25">
      <c r="A1561" s="93">
        <v>38407</v>
      </c>
      <c r="B1561" s="94">
        <v>12.023294865654695</v>
      </c>
      <c r="C1561" s="101">
        <v>3.2</v>
      </c>
      <c r="D1561" s="205">
        <v>3.2989999999999999</v>
      </c>
      <c r="E1561" s="207" t="e">
        <f t="shared" si="1593"/>
        <v>#DIV/0!</v>
      </c>
      <c r="F1561" s="96"/>
      <c r="G1561" s="95" t="e">
        <f t="shared" si="1595"/>
        <v>#DIV/0!</v>
      </c>
      <c r="H1561" s="95">
        <f t="shared" si="1572"/>
        <v>8.8232948656546952</v>
      </c>
      <c r="I1561" s="95">
        <f t="shared" si="1573"/>
        <v>0</v>
      </c>
      <c r="J1561" s="100" t="e">
        <f t="shared" si="1596"/>
        <v>#DIV/0!</v>
      </c>
      <c r="K1561" s="100">
        <f t="shared" si="1597"/>
        <v>0</v>
      </c>
      <c r="L1561" s="100" t="e">
        <f t="shared" si="1598"/>
        <v>#DIV/0!</v>
      </c>
      <c r="M1561" s="100" t="e">
        <f t="shared" si="1599"/>
        <v>#DIV/0!</v>
      </c>
      <c r="N1561" s="100" t="e">
        <f t="shared" si="1600"/>
        <v>#DIV/0!</v>
      </c>
      <c r="O1561" s="100" t="e">
        <f t="shared" si="1601"/>
        <v>#DIV/0!</v>
      </c>
      <c r="P1561" s="100" t="e">
        <f t="shared" si="1602"/>
        <v>#DIV/0!</v>
      </c>
      <c r="Q1561" s="100" t="e">
        <f t="shared" si="1603"/>
        <v>#DIV/0!</v>
      </c>
      <c r="R1561" s="100" t="e">
        <f t="shared" si="1604"/>
        <v>#DIV/0!</v>
      </c>
      <c r="S1561" s="100" t="e">
        <f t="shared" si="1605"/>
        <v>#DIV/0!</v>
      </c>
      <c r="T1561" s="100" t="e">
        <f t="shared" si="1606"/>
        <v>#DIV/0!</v>
      </c>
      <c r="U1561" s="100" t="e">
        <f t="shared" si="1607"/>
        <v>#DIV/0!</v>
      </c>
      <c r="V1561" s="100" t="e">
        <f t="shared" si="1608"/>
        <v>#DIV/0!</v>
      </c>
      <c r="W1561" s="100" t="e">
        <f t="shared" si="1609"/>
        <v>#DIV/0!</v>
      </c>
      <c r="X1561" s="100" t="e">
        <f t="shared" si="1610"/>
        <v>#DIV/0!</v>
      </c>
      <c r="Y1561" s="100" t="e">
        <f t="shared" si="1611"/>
        <v>#DIV/0!</v>
      </c>
      <c r="Z1561" s="100" t="e">
        <f t="shared" si="1612"/>
        <v>#DIV/0!</v>
      </c>
      <c r="AA1561" s="100" t="e">
        <f t="shared" si="1594"/>
        <v>#DIV/0!</v>
      </c>
      <c r="AB1561" s="95" t="e">
        <f t="shared" si="1613"/>
        <v>#DIV/0!</v>
      </c>
      <c r="AC1561" s="95" t="e">
        <f t="shared" si="1614"/>
        <v>#DIV/0!</v>
      </c>
      <c r="AD1561" s="95" t="e">
        <f t="shared" si="1615"/>
        <v>#DIV/0!</v>
      </c>
      <c r="AE1561" s="95" t="e">
        <f t="shared" si="1616"/>
        <v>#DIV/0!</v>
      </c>
      <c r="AF1561" s="95" t="e">
        <f t="shared" si="1617"/>
        <v>#DIV/0!</v>
      </c>
      <c r="AG1561" s="95" t="e">
        <f t="shared" si="1618"/>
        <v>#DIV/0!</v>
      </c>
      <c r="AH1561" s="95" t="e">
        <f t="shared" si="1619"/>
        <v>#DIV/0!</v>
      </c>
      <c r="AI1561" s="95" t="e">
        <f t="shared" si="1620"/>
        <v>#DIV/0!</v>
      </c>
      <c r="AJ1561" s="95" t="e">
        <f t="shared" si="1621"/>
        <v>#DIV/0!</v>
      </c>
      <c r="AK1561" s="95" t="e">
        <f t="shared" si="1622"/>
        <v>#DIV/0!</v>
      </c>
      <c r="AL1561" s="95" t="e">
        <f t="shared" si="1623"/>
        <v>#DIV/0!</v>
      </c>
      <c r="AM1561" s="95" t="e">
        <f t="shared" si="1624"/>
        <v>#DIV/0!</v>
      </c>
      <c r="AN1561" s="95" t="e">
        <f t="shared" si="1625"/>
        <v>#DIV/0!</v>
      </c>
      <c r="AO1561" s="95" t="e">
        <f t="shared" si="1626"/>
        <v>#DIV/0!</v>
      </c>
      <c r="AP1561" s="95" t="e">
        <f t="shared" si="1627"/>
        <v>#DIV/0!</v>
      </c>
      <c r="AQ1561" s="95" t="e">
        <f t="shared" si="1628"/>
        <v>#DIV/0!</v>
      </c>
      <c r="AR1561" s="95" t="e">
        <f t="shared" si="1629"/>
        <v>#DIV/0!</v>
      </c>
      <c r="AS1561" s="95" t="e">
        <f t="shared" si="1630"/>
        <v>#DIV/0!</v>
      </c>
      <c r="AT1561" s="95" t="e">
        <f t="shared" si="1631"/>
        <v>#DIV/0!</v>
      </c>
      <c r="AU1561" s="95" t="e">
        <f t="shared" si="1632"/>
        <v>#DIV/0!</v>
      </c>
      <c r="AV1561" s="95" t="e">
        <f t="shared" si="1633"/>
        <v>#DIV/0!</v>
      </c>
      <c r="AW1561" s="95" t="e">
        <f t="shared" si="1634"/>
        <v>#DIV/0!</v>
      </c>
      <c r="AX1561" s="95" t="e">
        <f t="shared" si="1635"/>
        <v>#DIV/0!</v>
      </c>
      <c r="AY1561" s="95" t="e">
        <f t="shared" si="1636"/>
        <v>#DIV/0!</v>
      </c>
      <c r="AZ1561" s="213" t="e">
        <f t="shared" si="1637"/>
        <v>#DIV/0!</v>
      </c>
      <c r="BA1561" s="201" t="e">
        <f t="shared" si="1574"/>
        <v>#DIV/0!</v>
      </c>
      <c r="BB1561" s="201" t="e">
        <f t="shared" si="1575"/>
        <v>#DIV/0!</v>
      </c>
      <c r="BC1561" s="201" t="e">
        <f t="shared" si="1576"/>
        <v>#DIV/0!</v>
      </c>
      <c r="BD1561" s="201" t="e">
        <f t="shared" si="1577"/>
        <v>#DIV/0!</v>
      </c>
      <c r="BE1561" s="201" t="e">
        <f t="shared" si="1578"/>
        <v>#DIV/0!</v>
      </c>
      <c r="BG1561" s="99" t="e">
        <f t="shared" si="1579"/>
        <v>#DIV/0!</v>
      </c>
      <c r="BH1561" s="99" t="e">
        <f t="shared" si="1580"/>
        <v>#DIV/0!</v>
      </c>
      <c r="BI1561" s="99" t="e">
        <f t="shared" si="1581"/>
        <v>#DIV/0!</v>
      </c>
      <c r="BJ1561" s="99" t="e">
        <f t="shared" si="1582"/>
        <v>#DIV/0!</v>
      </c>
      <c r="BK1561" s="99" t="e">
        <f t="shared" si="1583"/>
        <v>#DIV/0!</v>
      </c>
      <c r="BL1561" s="99" t="e">
        <f t="shared" si="1584"/>
        <v>#DIV/0!</v>
      </c>
      <c r="BM1561" s="99" t="e">
        <f t="shared" si="1585"/>
        <v>#DIV/0!</v>
      </c>
      <c r="BN1561" s="99" t="e">
        <f t="shared" si="1586"/>
        <v>#DIV/0!</v>
      </c>
      <c r="BO1561" s="99" t="e">
        <f t="shared" si="1587"/>
        <v>#DIV/0!</v>
      </c>
      <c r="BP1561" s="99" t="e">
        <f t="shared" si="1588"/>
        <v>#DIV/0!</v>
      </c>
      <c r="BQ1561" s="99" t="e">
        <f t="shared" si="1589"/>
        <v>#DIV/0!</v>
      </c>
      <c r="BR1561" s="99" t="e">
        <f t="shared" si="1590"/>
        <v>#DIV/0!</v>
      </c>
      <c r="BS1561" s="99">
        <f t="shared" si="1591"/>
        <v>12.023294865654695</v>
      </c>
      <c r="BT1561" s="99">
        <f t="shared" si="1592"/>
        <v>3.2</v>
      </c>
    </row>
    <row r="1562" spans="1:72" ht="13" x14ac:dyDescent="0.25">
      <c r="A1562" s="93">
        <v>38408</v>
      </c>
      <c r="B1562" s="94">
        <v>3.6417807179281225</v>
      </c>
      <c r="C1562" s="101">
        <v>2.5</v>
      </c>
      <c r="D1562" s="205">
        <v>3.1779999999999999</v>
      </c>
      <c r="E1562" s="207" t="e">
        <f t="shared" si="1593"/>
        <v>#DIV/0!</v>
      </c>
      <c r="F1562" s="96"/>
      <c r="G1562" s="95" t="e">
        <f t="shared" si="1595"/>
        <v>#DIV/0!</v>
      </c>
      <c r="H1562" s="95">
        <f t="shared" si="1572"/>
        <v>1.1417807179281225</v>
      </c>
      <c r="I1562" s="95">
        <f t="shared" si="1573"/>
        <v>0</v>
      </c>
      <c r="J1562" s="100" t="e">
        <f t="shared" si="1596"/>
        <v>#DIV/0!</v>
      </c>
      <c r="K1562" s="100">
        <f t="shared" si="1597"/>
        <v>0</v>
      </c>
      <c r="L1562" s="100" t="e">
        <f t="shared" si="1598"/>
        <v>#DIV/0!</v>
      </c>
      <c r="M1562" s="100" t="e">
        <f t="shared" si="1599"/>
        <v>#DIV/0!</v>
      </c>
      <c r="N1562" s="100" t="e">
        <f t="shared" si="1600"/>
        <v>#DIV/0!</v>
      </c>
      <c r="O1562" s="100" t="e">
        <f t="shared" si="1601"/>
        <v>#DIV/0!</v>
      </c>
      <c r="P1562" s="100" t="e">
        <f t="shared" si="1602"/>
        <v>#DIV/0!</v>
      </c>
      <c r="Q1562" s="100" t="e">
        <f t="shared" si="1603"/>
        <v>#DIV/0!</v>
      </c>
      <c r="R1562" s="100" t="e">
        <f t="shared" si="1604"/>
        <v>#DIV/0!</v>
      </c>
      <c r="S1562" s="100" t="e">
        <f t="shared" si="1605"/>
        <v>#DIV/0!</v>
      </c>
      <c r="T1562" s="100" t="e">
        <f t="shared" si="1606"/>
        <v>#DIV/0!</v>
      </c>
      <c r="U1562" s="100" t="e">
        <f t="shared" si="1607"/>
        <v>#DIV/0!</v>
      </c>
      <c r="V1562" s="100" t="e">
        <f t="shared" si="1608"/>
        <v>#DIV/0!</v>
      </c>
      <c r="W1562" s="100" t="e">
        <f t="shared" si="1609"/>
        <v>#DIV/0!</v>
      </c>
      <c r="X1562" s="100" t="e">
        <f t="shared" si="1610"/>
        <v>#DIV/0!</v>
      </c>
      <c r="Y1562" s="100" t="e">
        <f t="shared" si="1611"/>
        <v>#DIV/0!</v>
      </c>
      <c r="Z1562" s="100" t="e">
        <f t="shared" si="1612"/>
        <v>#DIV/0!</v>
      </c>
      <c r="AA1562" s="100" t="e">
        <f t="shared" si="1594"/>
        <v>#DIV/0!</v>
      </c>
      <c r="AB1562" s="95" t="e">
        <f t="shared" si="1613"/>
        <v>#DIV/0!</v>
      </c>
      <c r="AC1562" s="95" t="e">
        <f t="shared" si="1614"/>
        <v>#DIV/0!</v>
      </c>
      <c r="AD1562" s="95" t="e">
        <f t="shared" si="1615"/>
        <v>#DIV/0!</v>
      </c>
      <c r="AE1562" s="95" t="e">
        <f t="shared" si="1616"/>
        <v>#DIV/0!</v>
      </c>
      <c r="AF1562" s="95" t="e">
        <f t="shared" si="1617"/>
        <v>#DIV/0!</v>
      </c>
      <c r="AG1562" s="95" t="e">
        <f t="shared" si="1618"/>
        <v>#DIV/0!</v>
      </c>
      <c r="AH1562" s="95" t="e">
        <f t="shared" si="1619"/>
        <v>#DIV/0!</v>
      </c>
      <c r="AI1562" s="95" t="e">
        <f t="shared" si="1620"/>
        <v>#DIV/0!</v>
      </c>
      <c r="AJ1562" s="95" t="e">
        <f t="shared" si="1621"/>
        <v>#DIV/0!</v>
      </c>
      <c r="AK1562" s="95" t="e">
        <f t="shared" si="1622"/>
        <v>#DIV/0!</v>
      </c>
      <c r="AL1562" s="95" t="e">
        <f t="shared" si="1623"/>
        <v>#DIV/0!</v>
      </c>
      <c r="AM1562" s="95" t="e">
        <f t="shared" si="1624"/>
        <v>#DIV/0!</v>
      </c>
      <c r="AN1562" s="95" t="e">
        <f t="shared" si="1625"/>
        <v>#DIV/0!</v>
      </c>
      <c r="AO1562" s="95" t="e">
        <f t="shared" si="1626"/>
        <v>#DIV/0!</v>
      </c>
      <c r="AP1562" s="95" t="e">
        <f t="shared" si="1627"/>
        <v>#DIV/0!</v>
      </c>
      <c r="AQ1562" s="95" t="e">
        <f t="shared" si="1628"/>
        <v>#DIV/0!</v>
      </c>
      <c r="AR1562" s="95" t="e">
        <f t="shared" si="1629"/>
        <v>#DIV/0!</v>
      </c>
      <c r="AS1562" s="95" t="e">
        <f t="shared" si="1630"/>
        <v>#DIV/0!</v>
      </c>
      <c r="AT1562" s="95" t="e">
        <f t="shared" si="1631"/>
        <v>#DIV/0!</v>
      </c>
      <c r="AU1562" s="95" t="e">
        <f t="shared" si="1632"/>
        <v>#DIV/0!</v>
      </c>
      <c r="AV1562" s="95" t="e">
        <f t="shared" si="1633"/>
        <v>#DIV/0!</v>
      </c>
      <c r="AW1562" s="95" t="e">
        <f t="shared" si="1634"/>
        <v>#DIV/0!</v>
      </c>
      <c r="AX1562" s="95" t="e">
        <f t="shared" si="1635"/>
        <v>#DIV/0!</v>
      </c>
      <c r="AY1562" s="95" t="e">
        <f t="shared" si="1636"/>
        <v>#DIV/0!</v>
      </c>
      <c r="AZ1562" s="213" t="e">
        <f t="shared" si="1637"/>
        <v>#DIV/0!</v>
      </c>
      <c r="BA1562" s="201" t="e">
        <f t="shared" si="1574"/>
        <v>#DIV/0!</v>
      </c>
      <c r="BB1562" s="201" t="e">
        <f t="shared" si="1575"/>
        <v>#DIV/0!</v>
      </c>
      <c r="BC1562" s="201" t="e">
        <f t="shared" si="1576"/>
        <v>#DIV/0!</v>
      </c>
      <c r="BD1562" s="201" t="e">
        <f t="shared" si="1577"/>
        <v>#DIV/0!</v>
      </c>
      <c r="BE1562" s="201" t="e">
        <f t="shared" si="1578"/>
        <v>#DIV/0!</v>
      </c>
      <c r="BG1562" s="99" t="e">
        <f t="shared" si="1579"/>
        <v>#DIV/0!</v>
      </c>
      <c r="BH1562" s="99" t="e">
        <f t="shared" si="1580"/>
        <v>#DIV/0!</v>
      </c>
      <c r="BI1562" s="99" t="e">
        <f t="shared" si="1581"/>
        <v>#DIV/0!</v>
      </c>
      <c r="BJ1562" s="99" t="e">
        <f t="shared" si="1582"/>
        <v>#DIV/0!</v>
      </c>
      <c r="BK1562" s="99" t="e">
        <f t="shared" si="1583"/>
        <v>#DIV/0!</v>
      </c>
      <c r="BL1562" s="99" t="e">
        <f t="shared" si="1584"/>
        <v>#DIV/0!</v>
      </c>
      <c r="BM1562" s="99" t="e">
        <f t="shared" si="1585"/>
        <v>#DIV/0!</v>
      </c>
      <c r="BN1562" s="99" t="e">
        <f t="shared" si="1586"/>
        <v>#DIV/0!</v>
      </c>
      <c r="BO1562" s="99" t="e">
        <f t="shared" si="1587"/>
        <v>#DIV/0!</v>
      </c>
      <c r="BP1562" s="99" t="e">
        <f t="shared" si="1588"/>
        <v>#DIV/0!</v>
      </c>
      <c r="BQ1562" s="99" t="e">
        <f t="shared" si="1589"/>
        <v>#DIV/0!</v>
      </c>
      <c r="BR1562" s="99" t="e">
        <f t="shared" si="1590"/>
        <v>#DIV/0!</v>
      </c>
      <c r="BS1562" s="99">
        <f t="shared" si="1591"/>
        <v>3.6417807179281225</v>
      </c>
      <c r="BT1562" s="99">
        <f t="shared" si="1592"/>
        <v>2.5</v>
      </c>
    </row>
    <row r="1563" spans="1:72" ht="13" x14ac:dyDescent="0.25">
      <c r="A1563" s="93">
        <v>38409</v>
      </c>
      <c r="B1563" s="94">
        <v>3.4804631245385154</v>
      </c>
      <c r="C1563" s="101">
        <v>3.8</v>
      </c>
      <c r="D1563" s="205">
        <v>2.5190000000000001</v>
      </c>
      <c r="E1563" s="207" t="e">
        <f t="shared" si="1593"/>
        <v>#DIV/0!</v>
      </c>
      <c r="F1563" s="96"/>
      <c r="G1563" s="95" t="e">
        <f t="shared" si="1595"/>
        <v>#DIV/0!</v>
      </c>
      <c r="H1563" s="95">
        <f t="shared" si="1572"/>
        <v>0</v>
      </c>
      <c r="I1563" s="95">
        <f t="shared" si="1573"/>
        <v>0.31953687546148446</v>
      </c>
      <c r="J1563" s="100">
        <f t="shared" si="1596"/>
        <v>0</v>
      </c>
      <c r="K1563" s="100" t="e">
        <f t="shared" si="1597"/>
        <v>#DIV/0!</v>
      </c>
      <c r="L1563" s="100" t="e">
        <f t="shared" si="1598"/>
        <v>#DIV/0!</v>
      </c>
      <c r="M1563" s="100" t="e">
        <f t="shared" si="1599"/>
        <v>#DIV/0!</v>
      </c>
      <c r="N1563" s="100" t="e">
        <f t="shared" si="1600"/>
        <v>#DIV/0!</v>
      </c>
      <c r="O1563" s="100" t="e">
        <f t="shared" si="1601"/>
        <v>#DIV/0!</v>
      </c>
      <c r="P1563" s="100" t="e">
        <f t="shared" si="1602"/>
        <v>#DIV/0!</v>
      </c>
      <c r="Q1563" s="100" t="e">
        <f t="shared" si="1603"/>
        <v>#DIV/0!</v>
      </c>
      <c r="R1563" s="100" t="e">
        <f t="shared" si="1604"/>
        <v>#DIV/0!</v>
      </c>
      <c r="S1563" s="100" t="e">
        <f t="shared" si="1605"/>
        <v>#DIV/0!</v>
      </c>
      <c r="T1563" s="100" t="e">
        <f t="shared" si="1606"/>
        <v>#DIV/0!</v>
      </c>
      <c r="U1563" s="100" t="e">
        <f t="shared" si="1607"/>
        <v>#DIV/0!</v>
      </c>
      <c r="V1563" s="100" t="e">
        <f t="shared" si="1608"/>
        <v>#DIV/0!</v>
      </c>
      <c r="W1563" s="100" t="e">
        <f t="shared" si="1609"/>
        <v>#DIV/0!</v>
      </c>
      <c r="X1563" s="100" t="e">
        <f t="shared" si="1610"/>
        <v>#DIV/0!</v>
      </c>
      <c r="Y1563" s="100" t="e">
        <f t="shared" si="1611"/>
        <v>#DIV/0!</v>
      </c>
      <c r="Z1563" s="100" t="e">
        <f t="shared" si="1612"/>
        <v>#DIV/0!</v>
      </c>
      <c r="AA1563" s="100" t="e">
        <f t="shared" si="1594"/>
        <v>#DIV/0!</v>
      </c>
      <c r="AB1563" s="95" t="e">
        <f t="shared" si="1613"/>
        <v>#DIV/0!</v>
      </c>
      <c r="AC1563" s="95" t="e">
        <f t="shared" si="1614"/>
        <v>#DIV/0!</v>
      </c>
      <c r="AD1563" s="95" t="e">
        <f t="shared" si="1615"/>
        <v>#DIV/0!</v>
      </c>
      <c r="AE1563" s="95" t="e">
        <f t="shared" si="1616"/>
        <v>#DIV/0!</v>
      </c>
      <c r="AF1563" s="95" t="e">
        <f t="shared" si="1617"/>
        <v>#DIV/0!</v>
      </c>
      <c r="AG1563" s="95" t="e">
        <f t="shared" si="1618"/>
        <v>#DIV/0!</v>
      </c>
      <c r="AH1563" s="95" t="e">
        <f t="shared" si="1619"/>
        <v>#DIV/0!</v>
      </c>
      <c r="AI1563" s="95" t="e">
        <f t="shared" si="1620"/>
        <v>#DIV/0!</v>
      </c>
      <c r="AJ1563" s="95" t="e">
        <f t="shared" si="1621"/>
        <v>#DIV/0!</v>
      </c>
      <c r="AK1563" s="95" t="e">
        <f t="shared" si="1622"/>
        <v>#DIV/0!</v>
      </c>
      <c r="AL1563" s="95" t="e">
        <f t="shared" si="1623"/>
        <v>#DIV/0!</v>
      </c>
      <c r="AM1563" s="95" t="e">
        <f t="shared" si="1624"/>
        <v>#DIV/0!</v>
      </c>
      <c r="AN1563" s="95" t="e">
        <f t="shared" si="1625"/>
        <v>#DIV/0!</v>
      </c>
      <c r="AO1563" s="95" t="e">
        <f t="shared" si="1626"/>
        <v>#DIV/0!</v>
      </c>
      <c r="AP1563" s="95" t="e">
        <f t="shared" si="1627"/>
        <v>#DIV/0!</v>
      </c>
      <c r="AQ1563" s="95" t="e">
        <f t="shared" si="1628"/>
        <v>#DIV/0!</v>
      </c>
      <c r="AR1563" s="95" t="e">
        <f t="shared" si="1629"/>
        <v>#DIV/0!</v>
      </c>
      <c r="AS1563" s="95" t="e">
        <f t="shared" si="1630"/>
        <v>#DIV/0!</v>
      </c>
      <c r="AT1563" s="95" t="e">
        <f t="shared" si="1631"/>
        <v>#DIV/0!</v>
      </c>
      <c r="AU1563" s="95" t="e">
        <f t="shared" si="1632"/>
        <v>#DIV/0!</v>
      </c>
      <c r="AV1563" s="95" t="e">
        <f t="shared" si="1633"/>
        <v>#DIV/0!</v>
      </c>
      <c r="AW1563" s="95" t="e">
        <f t="shared" si="1634"/>
        <v>#DIV/0!</v>
      </c>
      <c r="AX1563" s="95" t="e">
        <f t="shared" si="1635"/>
        <v>#DIV/0!</v>
      </c>
      <c r="AY1563" s="95" t="e">
        <f t="shared" si="1636"/>
        <v>#DIV/0!</v>
      </c>
      <c r="AZ1563" s="213" t="e">
        <f t="shared" si="1637"/>
        <v>#DIV/0!</v>
      </c>
      <c r="BA1563" s="201" t="e">
        <f t="shared" si="1574"/>
        <v>#DIV/0!</v>
      </c>
      <c r="BB1563" s="201" t="e">
        <f t="shared" si="1575"/>
        <v>#DIV/0!</v>
      </c>
      <c r="BC1563" s="201" t="e">
        <f t="shared" si="1576"/>
        <v>#DIV/0!</v>
      </c>
      <c r="BD1563" s="201" t="e">
        <f t="shared" si="1577"/>
        <v>#DIV/0!</v>
      </c>
      <c r="BE1563" s="201" t="e">
        <f t="shared" si="1578"/>
        <v>#DIV/0!</v>
      </c>
      <c r="BG1563" s="99" t="e">
        <f t="shared" si="1579"/>
        <v>#DIV/0!</v>
      </c>
      <c r="BH1563" s="99" t="e">
        <f t="shared" si="1580"/>
        <v>#DIV/0!</v>
      </c>
      <c r="BI1563" s="99" t="e">
        <f t="shared" si="1581"/>
        <v>#DIV/0!</v>
      </c>
      <c r="BJ1563" s="99" t="e">
        <f t="shared" si="1582"/>
        <v>#DIV/0!</v>
      </c>
      <c r="BK1563" s="99" t="e">
        <f t="shared" si="1583"/>
        <v>#DIV/0!</v>
      </c>
      <c r="BL1563" s="99" t="e">
        <f t="shared" si="1584"/>
        <v>#DIV/0!</v>
      </c>
      <c r="BM1563" s="99" t="e">
        <f t="shared" si="1585"/>
        <v>#DIV/0!</v>
      </c>
      <c r="BN1563" s="99" t="e">
        <f t="shared" si="1586"/>
        <v>#DIV/0!</v>
      </c>
      <c r="BO1563" s="99" t="e">
        <f t="shared" si="1587"/>
        <v>#DIV/0!</v>
      </c>
      <c r="BP1563" s="99" t="e">
        <f t="shared" si="1588"/>
        <v>#DIV/0!</v>
      </c>
      <c r="BQ1563" s="99" t="e">
        <f t="shared" si="1589"/>
        <v>#DIV/0!</v>
      </c>
      <c r="BR1563" s="99" t="e">
        <f t="shared" si="1590"/>
        <v>#DIV/0!</v>
      </c>
      <c r="BS1563" s="99">
        <f t="shared" si="1591"/>
        <v>3.4804631245385154</v>
      </c>
      <c r="BT1563" s="99">
        <f t="shared" si="1592"/>
        <v>3.8</v>
      </c>
    </row>
    <row r="1564" spans="1:72" ht="13" x14ac:dyDescent="0.25">
      <c r="A1564" s="93">
        <v>38410</v>
      </c>
      <c r="B1564" s="94">
        <v>0</v>
      </c>
      <c r="C1564" s="101">
        <v>4.5999999999999996</v>
      </c>
      <c r="D1564" s="205">
        <v>2.8889999999999998</v>
      </c>
      <c r="E1564" s="207" t="e">
        <f t="shared" si="1593"/>
        <v>#DIV/0!</v>
      </c>
      <c r="F1564" s="96"/>
      <c r="G1564" s="95" t="e">
        <f t="shared" si="1595"/>
        <v>#DIV/0!</v>
      </c>
      <c r="H1564" s="95">
        <f t="shared" si="1572"/>
        <v>0</v>
      </c>
      <c r="I1564" s="95">
        <f t="shared" si="1573"/>
        <v>4.5999999999999996</v>
      </c>
      <c r="J1564" s="100">
        <f t="shared" si="1596"/>
        <v>0</v>
      </c>
      <c r="K1564" s="100" t="e">
        <f t="shared" si="1597"/>
        <v>#DIV/0!</v>
      </c>
      <c r="L1564" s="100" t="e">
        <f t="shared" si="1598"/>
        <v>#DIV/0!</v>
      </c>
      <c r="M1564" s="100" t="e">
        <f t="shared" si="1599"/>
        <v>#DIV/0!</v>
      </c>
      <c r="N1564" s="100" t="e">
        <f t="shared" si="1600"/>
        <v>#DIV/0!</v>
      </c>
      <c r="O1564" s="100" t="e">
        <f t="shared" si="1601"/>
        <v>#DIV/0!</v>
      </c>
      <c r="P1564" s="100" t="e">
        <f t="shared" si="1602"/>
        <v>#DIV/0!</v>
      </c>
      <c r="Q1564" s="100" t="e">
        <f t="shared" si="1603"/>
        <v>#DIV/0!</v>
      </c>
      <c r="R1564" s="100" t="e">
        <f t="shared" si="1604"/>
        <v>#DIV/0!</v>
      </c>
      <c r="S1564" s="100" t="e">
        <f t="shared" si="1605"/>
        <v>#DIV/0!</v>
      </c>
      <c r="T1564" s="100" t="e">
        <f t="shared" si="1606"/>
        <v>#DIV/0!</v>
      </c>
      <c r="U1564" s="100" t="e">
        <f t="shared" si="1607"/>
        <v>#DIV/0!</v>
      </c>
      <c r="V1564" s="100" t="e">
        <f t="shared" si="1608"/>
        <v>#DIV/0!</v>
      </c>
      <c r="W1564" s="100" t="e">
        <f t="shared" si="1609"/>
        <v>#DIV/0!</v>
      </c>
      <c r="X1564" s="100" t="e">
        <f t="shared" si="1610"/>
        <v>#DIV/0!</v>
      </c>
      <c r="Y1564" s="100" t="e">
        <f t="shared" si="1611"/>
        <v>#DIV/0!</v>
      </c>
      <c r="Z1564" s="100" t="e">
        <f t="shared" si="1612"/>
        <v>#DIV/0!</v>
      </c>
      <c r="AA1564" s="100" t="e">
        <f t="shared" si="1594"/>
        <v>#DIV/0!</v>
      </c>
      <c r="AB1564" s="95" t="e">
        <f t="shared" si="1613"/>
        <v>#DIV/0!</v>
      </c>
      <c r="AC1564" s="95" t="e">
        <f t="shared" si="1614"/>
        <v>#DIV/0!</v>
      </c>
      <c r="AD1564" s="95" t="e">
        <f t="shared" si="1615"/>
        <v>#DIV/0!</v>
      </c>
      <c r="AE1564" s="95" t="e">
        <f t="shared" si="1616"/>
        <v>#DIV/0!</v>
      </c>
      <c r="AF1564" s="95" t="e">
        <f t="shared" si="1617"/>
        <v>#DIV/0!</v>
      </c>
      <c r="AG1564" s="95" t="e">
        <f t="shared" si="1618"/>
        <v>#DIV/0!</v>
      </c>
      <c r="AH1564" s="95" t="e">
        <f t="shared" si="1619"/>
        <v>#DIV/0!</v>
      </c>
      <c r="AI1564" s="95" t="e">
        <f t="shared" si="1620"/>
        <v>#DIV/0!</v>
      </c>
      <c r="AJ1564" s="95" t="e">
        <f t="shared" si="1621"/>
        <v>#DIV/0!</v>
      </c>
      <c r="AK1564" s="95" t="e">
        <f t="shared" si="1622"/>
        <v>#DIV/0!</v>
      </c>
      <c r="AL1564" s="95" t="e">
        <f t="shared" si="1623"/>
        <v>#DIV/0!</v>
      </c>
      <c r="AM1564" s="95" t="e">
        <f t="shared" si="1624"/>
        <v>#DIV/0!</v>
      </c>
      <c r="AN1564" s="95" t="e">
        <f t="shared" si="1625"/>
        <v>#DIV/0!</v>
      </c>
      <c r="AO1564" s="95" t="e">
        <f t="shared" si="1626"/>
        <v>#DIV/0!</v>
      </c>
      <c r="AP1564" s="95" t="e">
        <f t="shared" si="1627"/>
        <v>#DIV/0!</v>
      </c>
      <c r="AQ1564" s="95" t="e">
        <f t="shared" si="1628"/>
        <v>#DIV/0!</v>
      </c>
      <c r="AR1564" s="95" t="e">
        <f t="shared" si="1629"/>
        <v>#DIV/0!</v>
      </c>
      <c r="AS1564" s="95" t="e">
        <f t="shared" si="1630"/>
        <v>#DIV/0!</v>
      </c>
      <c r="AT1564" s="95" t="e">
        <f t="shared" si="1631"/>
        <v>#DIV/0!</v>
      </c>
      <c r="AU1564" s="95" t="e">
        <f t="shared" si="1632"/>
        <v>#DIV/0!</v>
      </c>
      <c r="AV1564" s="95" t="e">
        <f t="shared" si="1633"/>
        <v>#DIV/0!</v>
      </c>
      <c r="AW1564" s="95" t="e">
        <f t="shared" si="1634"/>
        <v>#DIV/0!</v>
      </c>
      <c r="AX1564" s="95" t="e">
        <f t="shared" si="1635"/>
        <v>#DIV/0!</v>
      </c>
      <c r="AY1564" s="95" t="e">
        <f t="shared" si="1636"/>
        <v>#DIV/0!</v>
      </c>
      <c r="AZ1564" s="213" t="e">
        <f t="shared" si="1637"/>
        <v>#DIV/0!</v>
      </c>
      <c r="BA1564" s="201" t="e">
        <f t="shared" si="1574"/>
        <v>#DIV/0!</v>
      </c>
      <c r="BB1564" s="201" t="e">
        <f t="shared" si="1575"/>
        <v>#DIV/0!</v>
      </c>
      <c r="BC1564" s="201" t="e">
        <f t="shared" si="1576"/>
        <v>#DIV/0!</v>
      </c>
      <c r="BD1564" s="201" t="e">
        <f t="shared" si="1577"/>
        <v>#DIV/0!</v>
      </c>
      <c r="BE1564" s="201" t="e">
        <f t="shared" si="1578"/>
        <v>#DIV/0!</v>
      </c>
      <c r="BG1564" s="99" t="e">
        <f t="shared" si="1579"/>
        <v>#DIV/0!</v>
      </c>
      <c r="BH1564" s="99" t="e">
        <f t="shared" si="1580"/>
        <v>#DIV/0!</v>
      </c>
      <c r="BI1564" s="99" t="e">
        <f t="shared" si="1581"/>
        <v>#DIV/0!</v>
      </c>
      <c r="BJ1564" s="99" t="e">
        <f t="shared" si="1582"/>
        <v>#DIV/0!</v>
      </c>
      <c r="BK1564" s="99" t="e">
        <f t="shared" si="1583"/>
        <v>#DIV/0!</v>
      </c>
      <c r="BL1564" s="99" t="e">
        <f t="shared" si="1584"/>
        <v>#DIV/0!</v>
      </c>
      <c r="BM1564" s="99" t="e">
        <f t="shared" si="1585"/>
        <v>#DIV/0!</v>
      </c>
      <c r="BN1564" s="99" t="e">
        <f t="shared" si="1586"/>
        <v>#DIV/0!</v>
      </c>
      <c r="BO1564" s="99" t="e">
        <f t="shared" si="1587"/>
        <v>#DIV/0!</v>
      </c>
      <c r="BP1564" s="99" t="e">
        <f t="shared" si="1588"/>
        <v>#DIV/0!</v>
      </c>
      <c r="BQ1564" s="99" t="e">
        <f t="shared" si="1589"/>
        <v>#DIV/0!</v>
      </c>
      <c r="BR1564" s="99" t="e">
        <f t="shared" si="1590"/>
        <v>#DIV/0!</v>
      </c>
      <c r="BS1564" s="99">
        <f t="shared" si="1591"/>
        <v>0</v>
      </c>
      <c r="BT1564" s="99">
        <f t="shared" si="1592"/>
        <v>4.5999999999999996</v>
      </c>
    </row>
    <row r="1565" spans="1:72" ht="13" x14ac:dyDescent="0.25">
      <c r="A1565" s="93">
        <v>38411</v>
      </c>
      <c r="B1565" s="94">
        <v>0.63839814968759534</v>
      </c>
      <c r="C1565" s="101">
        <v>3.9</v>
      </c>
      <c r="D1565" s="205">
        <v>3.6869999999999998</v>
      </c>
      <c r="E1565" s="207" t="e">
        <f t="shared" si="1593"/>
        <v>#DIV/0!</v>
      </c>
      <c r="F1565" s="96"/>
      <c r="G1565" s="95" t="e">
        <f t="shared" si="1595"/>
        <v>#DIV/0!</v>
      </c>
      <c r="H1565" s="95">
        <f t="shared" si="1572"/>
        <v>0</v>
      </c>
      <c r="I1565" s="95">
        <f t="shared" si="1573"/>
        <v>3.2616018503124047</v>
      </c>
      <c r="J1565" s="100">
        <f t="shared" si="1596"/>
        <v>0</v>
      </c>
      <c r="K1565" s="100" t="e">
        <f t="shared" si="1597"/>
        <v>#DIV/0!</v>
      </c>
      <c r="L1565" s="100" t="e">
        <f t="shared" si="1598"/>
        <v>#DIV/0!</v>
      </c>
      <c r="M1565" s="100" t="e">
        <f t="shared" si="1599"/>
        <v>#DIV/0!</v>
      </c>
      <c r="N1565" s="100" t="e">
        <f t="shared" si="1600"/>
        <v>#DIV/0!</v>
      </c>
      <c r="O1565" s="100" t="e">
        <f t="shared" si="1601"/>
        <v>#DIV/0!</v>
      </c>
      <c r="P1565" s="100" t="e">
        <f t="shared" si="1602"/>
        <v>#DIV/0!</v>
      </c>
      <c r="Q1565" s="100" t="e">
        <f t="shared" si="1603"/>
        <v>#DIV/0!</v>
      </c>
      <c r="R1565" s="100" t="e">
        <f t="shared" si="1604"/>
        <v>#DIV/0!</v>
      </c>
      <c r="S1565" s="100" t="e">
        <f t="shared" si="1605"/>
        <v>#DIV/0!</v>
      </c>
      <c r="T1565" s="100" t="e">
        <f t="shared" si="1606"/>
        <v>#DIV/0!</v>
      </c>
      <c r="U1565" s="100" t="e">
        <f t="shared" si="1607"/>
        <v>#DIV/0!</v>
      </c>
      <c r="V1565" s="100" t="e">
        <f t="shared" si="1608"/>
        <v>#DIV/0!</v>
      </c>
      <c r="W1565" s="100" t="e">
        <f t="shared" si="1609"/>
        <v>#DIV/0!</v>
      </c>
      <c r="X1565" s="100" t="e">
        <f t="shared" si="1610"/>
        <v>#DIV/0!</v>
      </c>
      <c r="Y1565" s="100" t="e">
        <f t="shared" si="1611"/>
        <v>#DIV/0!</v>
      </c>
      <c r="Z1565" s="100" t="e">
        <f t="shared" si="1612"/>
        <v>#DIV/0!</v>
      </c>
      <c r="AA1565" s="100" t="e">
        <f t="shared" si="1594"/>
        <v>#DIV/0!</v>
      </c>
      <c r="AB1565" s="95" t="e">
        <f t="shared" si="1613"/>
        <v>#DIV/0!</v>
      </c>
      <c r="AC1565" s="95" t="e">
        <f t="shared" si="1614"/>
        <v>#DIV/0!</v>
      </c>
      <c r="AD1565" s="95" t="e">
        <f t="shared" si="1615"/>
        <v>#DIV/0!</v>
      </c>
      <c r="AE1565" s="95" t="e">
        <f t="shared" si="1616"/>
        <v>#DIV/0!</v>
      </c>
      <c r="AF1565" s="95" t="e">
        <f t="shared" si="1617"/>
        <v>#DIV/0!</v>
      </c>
      <c r="AG1565" s="95" t="e">
        <f t="shared" si="1618"/>
        <v>#DIV/0!</v>
      </c>
      <c r="AH1565" s="95" t="e">
        <f t="shared" si="1619"/>
        <v>#DIV/0!</v>
      </c>
      <c r="AI1565" s="95" t="e">
        <f t="shared" si="1620"/>
        <v>#DIV/0!</v>
      </c>
      <c r="AJ1565" s="95" t="e">
        <f t="shared" si="1621"/>
        <v>#DIV/0!</v>
      </c>
      <c r="AK1565" s="95" t="e">
        <f t="shared" si="1622"/>
        <v>#DIV/0!</v>
      </c>
      <c r="AL1565" s="95" t="e">
        <f t="shared" si="1623"/>
        <v>#DIV/0!</v>
      </c>
      <c r="AM1565" s="95" t="e">
        <f t="shared" si="1624"/>
        <v>#DIV/0!</v>
      </c>
      <c r="AN1565" s="95" t="e">
        <f t="shared" si="1625"/>
        <v>#DIV/0!</v>
      </c>
      <c r="AO1565" s="95" t="e">
        <f t="shared" si="1626"/>
        <v>#DIV/0!</v>
      </c>
      <c r="AP1565" s="95" t="e">
        <f t="shared" si="1627"/>
        <v>#DIV/0!</v>
      </c>
      <c r="AQ1565" s="95" t="e">
        <f t="shared" si="1628"/>
        <v>#DIV/0!</v>
      </c>
      <c r="AR1565" s="95" t="e">
        <f t="shared" si="1629"/>
        <v>#DIV/0!</v>
      </c>
      <c r="AS1565" s="95" t="e">
        <f t="shared" si="1630"/>
        <v>#DIV/0!</v>
      </c>
      <c r="AT1565" s="95" t="e">
        <f t="shared" si="1631"/>
        <v>#DIV/0!</v>
      </c>
      <c r="AU1565" s="95" t="e">
        <f t="shared" si="1632"/>
        <v>#DIV/0!</v>
      </c>
      <c r="AV1565" s="95" t="e">
        <f t="shared" si="1633"/>
        <v>#DIV/0!</v>
      </c>
      <c r="AW1565" s="95" t="e">
        <f t="shared" si="1634"/>
        <v>#DIV/0!</v>
      </c>
      <c r="AX1565" s="95" t="e">
        <f t="shared" si="1635"/>
        <v>#DIV/0!</v>
      </c>
      <c r="AY1565" s="95" t="e">
        <f t="shared" si="1636"/>
        <v>#DIV/0!</v>
      </c>
      <c r="AZ1565" s="213" t="e">
        <f t="shared" si="1637"/>
        <v>#DIV/0!</v>
      </c>
      <c r="BA1565" s="201" t="e">
        <f t="shared" si="1574"/>
        <v>#DIV/0!</v>
      </c>
      <c r="BB1565" s="201" t="e">
        <f t="shared" si="1575"/>
        <v>#DIV/0!</v>
      </c>
      <c r="BC1565" s="201" t="e">
        <f t="shared" si="1576"/>
        <v>#DIV/0!</v>
      </c>
      <c r="BD1565" s="201" t="e">
        <f t="shared" si="1577"/>
        <v>#DIV/0!</v>
      </c>
      <c r="BE1565" s="201" t="e">
        <f t="shared" si="1578"/>
        <v>#DIV/0!</v>
      </c>
      <c r="BG1565" s="99" t="e">
        <f t="shared" si="1579"/>
        <v>#DIV/0!</v>
      </c>
      <c r="BH1565" s="99" t="e">
        <f t="shared" si="1580"/>
        <v>#DIV/0!</v>
      </c>
      <c r="BI1565" s="99" t="e">
        <f t="shared" si="1581"/>
        <v>#DIV/0!</v>
      </c>
      <c r="BJ1565" s="99" t="e">
        <f t="shared" si="1582"/>
        <v>#DIV/0!</v>
      </c>
      <c r="BK1565" s="99" t="e">
        <f t="shared" si="1583"/>
        <v>#DIV/0!</v>
      </c>
      <c r="BL1565" s="99" t="e">
        <f t="shared" si="1584"/>
        <v>#DIV/0!</v>
      </c>
      <c r="BM1565" s="99" t="e">
        <f t="shared" si="1585"/>
        <v>#DIV/0!</v>
      </c>
      <c r="BN1565" s="99" t="e">
        <f t="shared" si="1586"/>
        <v>#DIV/0!</v>
      </c>
      <c r="BO1565" s="99" t="e">
        <f t="shared" si="1587"/>
        <v>#DIV/0!</v>
      </c>
      <c r="BP1565" s="99" t="e">
        <f t="shared" si="1588"/>
        <v>#DIV/0!</v>
      </c>
      <c r="BQ1565" s="99" t="e">
        <f t="shared" si="1589"/>
        <v>#DIV/0!</v>
      </c>
      <c r="BR1565" s="99" t="e">
        <f t="shared" si="1590"/>
        <v>#DIV/0!</v>
      </c>
      <c r="BS1565" s="99">
        <f t="shared" si="1591"/>
        <v>0.63839814968759534</v>
      </c>
      <c r="BT1565" s="99">
        <f t="shared" si="1592"/>
        <v>3.9</v>
      </c>
    </row>
    <row r="1566" spans="1:72" ht="13" x14ac:dyDescent="0.25">
      <c r="A1566" s="93">
        <v>38412</v>
      </c>
      <c r="B1566" s="94">
        <v>0</v>
      </c>
      <c r="C1566" s="101">
        <v>3.9</v>
      </c>
      <c r="D1566" s="205">
        <v>3.4609999999999999</v>
      </c>
      <c r="E1566" s="207" t="e">
        <f t="shared" si="1593"/>
        <v>#DIV/0!</v>
      </c>
      <c r="F1566" s="96"/>
      <c r="G1566" s="95" t="e">
        <f t="shared" si="1595"/>
        <v>#DIV/0!</v>
      </c>
      <c r="H1566" s="95">
        <f t="shared" si="1572"/>
        <v>0</v>
      </c>
      <c r="I1566" s="95">
        <f t="shared" si="1573"/>
        <v>3.9</v>
      </c>
      <c r="J1566" s="100">
        <f t="shared" si="1596"/>
        <v>0</v>
      </c>
      <c r="K1566" s="100" t="e">
        <f t="shared" si="1597"/>
        <v>#DIV/0!</v>
      </c>
      <c r="L1566" s="100" t="e">
        <f t="shared" si="1598"/>
        <v>#DIV/0!</v>
      </c>
      <c r="M1566" s="100" t="e">
        <f t="shared" si="1599"/>
        <v>#DIV/0!</v>
      </c>
      <c r="N1566" s="100" t="e">
        <f t="shared" si="1600"/>
        <v>#DIV/0!</v>
      </c>
      <c r="O1566" s="100" t="e">
        <f t="shared" si="1601"/>
        <v>#DIV/0!</v>
      </c>
      <c r="P1566" s="100" t="e">
        <f t="shared" si="1602"/>
        <v>#DIV/0!</v>
      </c>
      <c r="Q1566" s="100" t="e">
        <f t="shared" si="1603"/>
        <v>#DIV/0!</v>
      </c>
      <c r="R1566" s="100" t="e">
        <f t="shared" si="1604"/>
        <v>#DIV/0!</v>
      </c>
      <c r="S1566" s="100" t="e">
        <f t="shared" si="1605"/>
        <v>#DIV/0!</v>
      </c>
      <c r="T1566" s="100" t="e">
        <f t="shared" si="1606"/>
        <v>#DIV/0!</v>
      </c>
      <c r="U1566" s="100" t="e">
        <f t="shared" si="1607"/>
        <v>#DIV/0!</v>
      </c>
      <c r="V1566" s="100" t="e">
        <f t="shared" si="1608"/>
        <v>#DIV/0!</v>
      </c>
      <c r="W1566" s="100" t="e">
        <f t="shared" si="1609"/>
        <v>#DIV/0!</v>
      </c>
      <c r="X1566" s="100" t="e">
        <f t="shared" si="1610"/>
        <v>#DIV/0!</v>
      </c>
      <c r="Y1566" s="100" t="e">
        <f t="shared" si="1611"/>
        <v>#DIV/0!</v>
      </c>
      <c r="Z1566" s="100" t="e">
        <f t="shared" si="1612"/>
        <v>#DIV/0!</v>
      </c>
      <c r="AA1566" s="100" t="e">
        <f t="shared" si="1594"/>
        <v>#DIV/0!</v>
      </c>
      <c r="AB1566" s="95" t="e">
        <f t="shared" si="1613"/>
        <v>#DIV/0!</v>
      </c>
      <c r="AC1566" s="95" t="e">
        <f t="shared" si="1614"/>
        <v>#DIV/0!</v>
      </c>
      <c r="AD1566" s="95" t="e">
        <f t="shared" si="1615"/>
        <v>#DIV/0!</v>
      </c>
      <c r="AE1566" s="95" t="e">
        <f t="shared" si="1616"/>
        <v>#DIV/0!</v>
      </c>
      <c r="AF1566" s="95" t="e">
        <f t="shared" si="1617"/>
        <v>#DIV/0!</v>
      </c>
      <c r="AG1566" s="95" t="e">
        <f t="shared" si="1618"/>
        <v>#DIV/0!</v>
      </c>
      <c r="AH1566" s="95" t="e">
        <f t="shared" si="1619"/>
        <v>#DIV/0!</v>
      </c>
      <c r="AI1566" s="95" t="e">
        <f t="shared" si="1620"/>
        <v>#DIV/0!</v>
      </c>
      <c r="AJ1566" s="95" t="e">
        <f t="shared" si="1621"/>
        <v>#DIV/0!</v>
      </c>
      <c r="AK1566" s="95" t="e">
        <f t="shared" si="1622"/>
        <v>#DIV/0!</v>
      </c>
      <c r="AL1566" s="95" t="e">
        <f t="shared" si="1623"/>
        <v>#DIV/0!</v>
      </c>
      <c r="AM1566" s="95" t="e">
        <f t="shared" si="1624"/>
        <v>#DIV/0!</v>
      </c>
      <c r="AN1566" s="95" t="e">
        <f t="shared" si="1625"/>
        <v>#DIV/0!</v>
      </c>
      <c r="AO1566" s="95" t="e">
        <f t="shared" si="1626"/>
        <v>#DIV/0!</v>
      </c>
      <c r="AP1566" s="95" t="e">
        <f t="shared" si="1627"/>
        <v>#DIV/0!</v>
      </c>
      <c r="AQ1566" s="95" t="e">
        <f t="shared" si="1628"/>
        <v>#DIV/0!</v>
      </c>
      <c r="AR1566" s="95" t="e">
        <f t="shared" si="1629"/>
        <v>#DIV/0!</v>
      </c>
      <c r="AS1566" s="95" t="e">
        <f t="shared" si="1630"/>
        <v>#DIV/0!</v>
      </c>
      <c r="AT1566" s="95" t="e">
        <f t="shared" si="1631"/>
        <v>#DIV/0!</v>
      </c>
      <c r="AU1566" s="95" t="e">
        <f t="shared" si="1632"/>
        <v>#DIV/0!</v>
      </c>
      <c r="AV1566" s="95" t="e">
        <f t="shared" si="1633"/>
        <v>#DIV/0!</v>
      </c>
      <c r="AW1566" s="95" t="e">
        <f t="shared" si="1634"/>
        <v>#DIV/0!</v>
      </c>
      <c r="AX1566" s="95" t="e">
        <f t="shared" si="1635"/>
        <v>#DIV/0!</v>
      </c>
      <c r="AY1566" s="95" t="e">
        <f t="shared" si="1636"/>
        <v>#DIV/0!</v>
      </c>
      <c r="AZ1566" s="213" t="e">
        <f t="shared" si="1637"/>
        <v>#DIV/0!</v>
      </c>
      <c r="BA1566" s="201" t="e">
        <f t="shared" si="1574"/>
        <v>#DIV/0!</v>
      </c>
      <c r="BB1566" s="201" t="e">
        <f t="shared" si="1575"/>
        <v>#DIV/0!</v>
      </c>
      <c r="BC1566" s="201" t="e">
        <f t="shared" si="1576"/>
        <v>#DIV/0!</v>
      </c>
      <c r="BD1566" s="201" t="e">
        <f t="shared" si="1577"/>
        <v>#DIV/0!</v>
      </c>
      <c r="BE1566" s="201" t="e">
        <f t="shared" si="1578"/>
        <v>#DIV/0!</v>
      </c>
      <c r="BG1566" s="99" t="e">
        <f t="shared" si="1579"/>
        <v>#DIV/0!</v>
      </c>
      <c r="BH1566" s="99" t="e">
        <f t="shared" si="1580"/>
        <v>#DIV/0!</v>
      </c>
      <c r="BI1566" s="99" t="e">
        <f t="shared" si="1581"/>
        <v>#DIV/0!</v>
      </c>
      <c r="BJ1566" s="99" t="e">
        <f t="shared" si="1582"/>
        <v>#DIV/0!</v>
      </c>
      <c r="BK1566" s="99" t="e">
        <f t="shared" si="1583"/>
        <v>#DIV/0!</v>
      </c>
      <c r="BL1566" s="99" t="e">
        <f t="shared" si="1584"/>
        <v>#DIV/0!</v>
      </c>
      <c r="BM1566" s="99" t="e">
        <f t="shared" si="1585"/>
        <v>#DIV/0!</v>
      </c>
      <c r="BN1566" s="99" t="e">
        <f t="shared" si="1586"/>
        <v>#DIV/0!</v>
      </c>
      <c r="BO1566" s="99" t="e">
        <f t="shared" si="1587"/>
        <v>#DIV/0!</v>
      </c>
      <c r="BP1566" s="99" t="e">
        <f t="shared" si="1588"/>
        <v>#DIV/0!</v>
      </c>
      <c r="BQ1566" s="99" t="e">
        <f t="shared" si="1589"/>
        <v>#DIV/0!</v>
      </c>
      <c r="BR1566" s="99" t="e">
        <f t="shared" si="1590"/>
        <v>#DIV/0!</v>
      </c>
      <c r="BS1566" s="99">
        <f t="shared" si="1591"/>
        <v>0</v>
      </c>
      <c r="BT1566" s="99">
        <f t="shared" si="1592"/>
        <v>3.9</v>
      </c>
    </row>
    <row r="1567" spans="1:72" ht="13" x14ac:dyDescent="0.25">
      <c r="A1567" s="93">
        <v>38413</v>
      </c>
      <c r="B1567" s="94">
        <v>0</v>
      </c>
      <c r="C1567" s="101">
        <v>3.6</v>
      </c>
      <c r="D1567" s="205">
        <v>2.9060000000000001</v>
      </c>
      <c r="E1567" s="207" t="e">
        <f t="shared" si="1593"/>
        <v>#DIV/0!</v>
      </c>
      <c r="F1567" s="96"/>
      <c r="G1567" s="95" t="e">
        <f t="shared" si="1595"/>
        <v>#DIV/0!</v>
      </c>
      <c r="H1567" s="95">
        <f t="shared" si="1572"/>
        <v>0</v>
      </c>
      <c r="I1567" s="95">
        <f t="shared" si="1573"/>
        <v>3.6</v>
      </c>
      <c r="J1567" s="100">
        <f t="shared" si="1596"/>
        <v>0</v>
      </c>
      <c r="K1567" s="100" t="e">
        <f t="shared" si="1597"/>
        <v>#DIV/0!</v>
      </c>
      <c r="L1567" s="100" t="e">
        <f t="shared" si="1598"/>
        <v>#DIV/0!</v>
      </c>
      <c r="M1567" s="100" t="e">
        <f t="shared" si="1599"/>
        <v>#DIV/0!</v>
      </c>
      <c r="N1567" s="100" t="e">
        <f t="shared" si="1600"/>
        <v>#DIV/0!</v>
      </c>
      <c r="O1567" s="100" t="e">
        <f t="shared" si="1601"/>
        <v>#DIV/0!</v>
      </c>
      <c r="P1567" s="100" t="e">
        <f t="shared" si="1602"/>
        <v>#DIV/0!</v>
      </c>
      <c r="Q1567" s="100" t="e">
        <f t="shared" si="1603"/>
        <v>#DIV/0!</v>
      </c>
      <c r="R1567" s="100" t="e">
        <f t="shared" si="1604"/>
        <v>#DIV/0!</v>
      </c>
      <c r="S1567" s="100" t="e">
        <f t="shared" si="1605"/>
        <v>#DIV/0!</v>
      </c>
      <c r="T1567" s="100" t="e">
        <f t="shared" si="1606"/>
        <v>#DIV/0!</v>
      </c>
      <c r="U1567" s="100" t="e">
        <f t="shared" si="1607"/>
        <v>#DIV/0!</v>
      </c>
      <c r="V1567" s="100" t="e">
        <f t="shared" si="1608"/>
        <v>#DIV/0!</v>
      </c>
      <c r="W1567" s="100" t="e">
        <f t="shared" si="1609"/>
        <v>#DIV/0!</v>
      </c>
      <c r="X1567" s="100" t="e">
        <f t="shared" si="1610"/>
        <v>#DIV/0!</v>
      </c>
      <c r="Y1567" s="100" t="e">
        <f t="shared" si="1611"/>
        <v>#DIV/0!</v>
      </c>
      <c r="Z1567" s="100" t="e">
        <f t="shared" si="1612"/>
        <v>#DIV/0!</v>
      </c>
      <c r="AA1567" s="100" t="e">
        <f t="shared" si="1594"/>
        <v>#DIV/0!</v>
      </c>
      <c r="AB1567" s="95" t="e">
        <f t="shared" si="1613"/>
        <v>#DIV/0!</v>
      </c>
      <c r="AC1567" s="95" t="e">
        <f t="shared" si="1614"/>
        <v>#DIV/0!</v>
      </c>
      <c r="AD1567" s="95" t="e">
        <f t="shared" si="1615"/>
        <v>#DIV/0!</v>
      </c>
      <c r="AE1567" s="95" t="e">
        <f t="shared" si="1616"/>
        <v>#DIV/0!</v>
      </c>
      <c r="AF1567" s="95" t="e">
        <f t="shared" si="1617"/>
        <v>#DIV/0!</v>
      </c>
      <c r="AG1567" s="95" t="e">
        <f t="shared" si="1618"/>
        <v>#DIV/0!</v>
      </c>
      <c r="AH1567" s="95" t="e">
        <f t="shared" si="1619"/>
        <v>#DIV/0!</v>
      </c>
      <c r="AI1567" s="95" t="e">
        <f t="shared" si="1620"/>
        <v>#DIV/0!</v>
      </c>
      <c r="AJ1567" s="95" t="e">
        <f t="shared" si="1621"/>
        <v>#DIV/0!</v>
      </c>
      <c r="AK1567" s="95" t="e">
        <f t="shared" si="1622"/>
        <v>#DIV/0!</v>
      </c>
      <c r="AL1567" s="95" t="e">
        <f t="shared" si="1623"/>
        <v>#DIV/0!</v>
      </c>
      <c r="AM1567" s="95" t="e">
        <f t="shared" si="1624"/>
        <v>#DIV/0!</v>
      </c>
      <c r="AN1567" s="95" t="e">
        <f t="shared" si="1625"/>
        <v>#DIV/0!</v>
      </c>
      <c r="AO1567" s="95" t="e">
        <f t="shared" si="1626"/>
        <v>#DIV/0!</v>
      </c>
      <c r="AP1567" s="95" t="e">
        <f t="shared" si="1627"/>
        <v>#DIV/0!</v>
      </c>
      <c r="AQ1567" s="95" t="e">
        <f t="shared" si="1628"/>
        <v>#DIV/0!</v>
      </c>
      <c r="AR1567" s="95" t="e">
        <f t="shared" si="1629"/>
        <v>#DIV/0!</v>
      </c>
      <c r="AS1567" s="95" t="e">
        <f t="shared" si="1630"/>
        <v>#DIV/0!</v>
      </c>
      <c r="AT1567" s="95" t="e">
        <f t="shared" si="1631"/>
        <v>#DIV/0!</v>
      </c>
      <c r="AU1567" s="95" t="e">
        <f t="shared" si="1632"/>
        <v>#DIV/0!</v>
      </c>
      <c r="AV1567" s="95" t="e">
        <f t="shared" si="1633"/>
        <v>#DIV/0!</v>
      </c>
      <c r="AW1567" s="95" t="e">
        <f t="shared" si="1634"/>
        <v>#DIV/0!</v>
      </c>
      <c r="AX1567" s="95" t="e">
        <f t="shared" si="1635"/>
        <v>#DIV/0!</v>
      </c>
      <c r="AY1567" s="95" t="e">
        <f t="shared" si="1636"/>
        <v>#DIV/0!</v>
      </c>
      <c r="AZ1567" s="213" t="e">
        <f t="shared" si="1637"/>
        <v>#DIV/0!</v>
      </c>
      <c r="BA1567" s="201" t="e">
        <f t="shared" si="1574"/>
        <v>#DIV/0!</v>
      </c>
      <c r="BB1567" s="201" t="e">
        <f t="shared" si="1575"/>
        <v>#DIV/0!</v>
      </c>
      <c r="BC1567" s="201" t="e">
        <f t="shared" si="1576"/>
        <v>#DIV/0!</v>
      </c>
      <c r="BD1567" s="201" t="e">
        <f t="shared" si="1577"/>
        <v>#DIV/0!</v>
      </c>
      <c r="BE1567" s="201" t="e">
        <f t="shared" si="1578"/>
        <v>#DIV/0!</v>
      </c>
      <c r="BG1567" s="99" t="e">
        <f t="shared" si="1579"/>
        <v>#DIV/0!</v>
      </c>
      <c r="BH1567" s="99" t="e">
        <f t="shared" si="1580"/>
        <v>#DIV/0!</v>
      </c>
      <c r="BI1567" s="99" t="e">
        <f t="shared" si="1581"/>
        <v>#DIV/0!</v>
      </c>
      <c r="BJ1567" s="99" t="e">
        <f t="shared" si="1582"/>
        <v>#DIV/0!</v>
      </c>
      <c r="BK1567" s="99" t="e">
        <f t="shared" si="1583"/>
        <v>#DIV/0!</v>
      </c>
      <c r="BL1567" s="99" t="e">
        <f t="shared" si="1584"/>
        <v>#DIV/0!</v>
      </c>
      <c r="BM1567" s="99" t="e">
        <f t="shared" si="1585"/>
        <v>#DIV/0!</v>
      </c>
      <c r="BN1567" s="99" t="e">
        <f t="shared" si="1586"/>
        <v>#DIV/0!</v>
      </c>
      <c r="BO1567" s="99" t="e">
        <f t="shared" si="1587"/>
        <v>#DIV/0!</v>
      </c>
      <c r="BP1567" s="99" t="e">
        <f t="shared" si="1588"/>
        <v>#DIV/0!</v>
      </c>
      <c r="BQ1567" s="99" t="e">
        <f t="shared" si="1589"/>
        <v>#DIV/0!</v>
      </c>
      <c r="BR1567" s="99" t="e">
        <f t="shared" si="1590"/>
        <v>#DIV/0!</v>
      </c>
      <c r="BS1567" s="99">
        <f t="shared" si="1591"/>
        <v>0</v>
      </c>
      <c r="BT1567" s="99">
        <f t="shared" si="1592"/>
        <v>3.6</v>
      </c>
    </row>
    <row r="1568" spans="1:72" ht="13" x14ac:dyDescent="0.25">
      <c r="A1568" s="93">
        <v>38414</v>
      </c>
      <c r="B1568" s="94">
        <v>0</v>
      </c>
      <c r="C1568" s="101">
        <v>4</v>
      </c>
      <c r="D1568" s="205">
        <v>2.65</v>
      </c>
      <c r="E1568" s="207" t="e">
        <f t="shared" si="1593"/>
        <v>#DIV/0!</v>
      </c>
      <c r="F1568" s="96"/>
      <c r="G1568" s="95" t="e">
        <f t="shared" si="1595"/>
        <v>#DIV/0!</v>
      </c>
      <c r="H1568" s="95">
        <f t="shared" si="1572"/>
        <v>0</v>
      </c>
      <c r="I1568" s="95">
        <f t="shared" si="1573"/>
        <v>4</v>
      </c>
      <c r="J1568" s="100">
        <f t="shared" si="1596"/>
        <v>0</v>
      </c>
      <c r="K1568" s="100" t="e">
        <f t="shared" si="1597"/>
        <v>#DIV/0!</v>
      </c>
      <c r="L1568" s="100" t="e">
        <f t="shared" si="1598"/>
        <v>#DIV/0!</v>
      </c>
      <c r="M1568" s="100" t="e">
        <f t="shared" si="1599"/>
        <v>#DIV/0!</v>
      </c>
      <c r="N1568" s="100" t="e">
        <f t="shared" si="1600"/>
        <v>#DIV/0!</v>
      </c>
      <c r="O1568" s="100" t="e">
        <f t="shared" si="1601"/>
        <v>#DIV/0!</v>
      </c>
      <c r="P1568" s="100" t="e">
        <f t="shared" si="1602"/>
        <v>#DIV/0!</v>
      </c>
      <c r="Q1568" s="100" t="e">
        <f t="shared" si="1603"/>
        <v>#DIV/0!</v>
      </c>
      <c r="R1568" s="100" t="e">
        <f t="shared" si="1604"/>
        <v>#DIV/0!</v>
      </c>
      <c r="S1568" s="100" t="e">
        <f t="shared" si="1605"/>
        <v>#DIV/0!</v>
      </c>
      <c r="T1568" s="100" t="e">
        <f t="shared" si="1606"/>
        <v>#DIV/0!</v>
      </c>
      <c r="U1568" s="100" t="e">
        <f t="shared" si="1607"/>
        <v>#DIV/0!</v>
      </c>
      <c r="V1568" s="100" t="e">
        <f t="shared" si="1608"/>
        <v>#DIV/0!</v>
      </c>
      <c r="W1568" s="100" t="e">
        <f t="shared" si="1609"/>
        <v>#DIV/0!</v>
      </c>
      <c r="X1568" s="100" t="e">
        <f t="shared" si="1610"/>
        <v>#DIV/0!</v>
      </c>
      <c r="Y1568" s="100" t="e">
        <f t="shared" si="1611"/>
        <v>#DIV/0!</v>
      </c>
      <c r="Z1568" s="100" t="e">
        <f t="shared" si="1612"/>
        <v>#DIV/0!</v>
      </c>
      <c r="AA1568" s="100" t="e">
        <f t="shared" si="1594"/>
        <v>#DIV/0!</v>
      </c>
      <c r="AB1568" s="95" t="e">
        <f t="shared" si="1613"/>
        <v>#DIV/0!</v>
      </c>
      <c r="AC1568" s="95" t="e">
        <f t="shared" si="1614"/>
        <v>#DIV/0!</v>
      </c>
      <c r="AD1568" s="95" t="e">
        <f t="shared" si="1615"/>
        <v>#DIV/0!</v>
      </c>
      <c r="AE1568" s="95" t="e">
        <f t="shared" si="1616"/>
        <v>#DIV/0!</v>
      </c>
      <c r="AF1568" s="95" t="e">
        <f t="shared" si="1617"/>
        <v>#DIV/0!</v>
      </c>
      <c r="AG1568" s="95" t="e">
        <f t="shared" si="1618"/>
        <v>#DIV/0!</v>
      </c>
      <c r="AH1568" s="95" t="e">
        <f t="shared" si="1619"/>
        <v>#DIV/0!</v>
      </c>
      <c r="AI1568" s="95" t="e">
        <f t="shared" si="1620"/>
        <v>#DIV/0!</v>
      </c>
      <c r="AJ1568" s="95" t="e">
        <f t="shared" si="1621"/>
        <v>#DIV/0!</v>
      </c>
      <c r="AK1568" s="95" t="e">
        <f t="shared" si="1622"/>
        <v>#DIV/0!</v>
      </c>
      <c r="AL1568" s="95" t="e">
        <f t="shared" si="1623"/>
        <v>#DIV/0!</v>
      </c>
      <c r="AM1568" s="95" t="e">
        <f t="shared" si="1624"/>
        <v>#DIV/0!</v>
      </c>
      <c r="AN1568" s="95" t="e">
        <f t="shared" si="1625"/>
        <v>#DIV/0!</v>
      </c>
      <c r="AO1568" s="95" t="e">
        <f t="shared" si="1626"/>
        <v>#DIV/0!</v>
      </c>
      <c r="AP1568" s="95" t="e">
        <f t="shared" si="1627"/>
        <v>#DIV/0!</v>
      </c>
      <c r="AQ1568" s="95" t="e">
        <f t="shared" si="1628"/>
        <v>#DIV/0!</v>
      </c>
      <c r="AR1568" s="95" t="e">
        <f t="shared" si="1629"/>
        <v>#DIV/0!</v>
      </c>
      <c r="AS1568" s="95" t="e">
        <f t="shared" si="1630"/>
        <v>#DIV/0!</v>
      </c>
      <c r="AT1568" s="95" t="e">
        <f t="shared" si="1631"/>
        <v>#DIV/0!</v>
      </c>
      <c r="AU1568" s="95" t="e">
        <f t="shared" si="1632"/>
        <v>#DIV/0!</v>
      </c>
      <c r="AV1568" s="95" t="e">
        <f t="shared" si="1633"/>
        <v>#DIV/0!</v>
      </c>
      <c r="AW1568" s="95" t="e">
        <f t="shared" si="1634"/>
        <v>#DIV/0!</v>
      </c>
      <c r="AX1568" s="95" t="e">
        <f t="shared" si="1635"/>
        <v>#DIV/0!</v>
      </c>
      <c r="AY1568" s="95" t="e">
        <f t="shared" si="1636"/>
        <v>#DIV/0!</v>
      </c>
      <c r="AZ1568" s="213" t="e">
        <f t="shared" si="1637"/>
        <v>#DIV/0!</v>
      </c>
      <c r="BA1568" s="201" t="e">
        <f t="shared" si="1574"/>
        <v>#DIV/0!</v>
      </c>
      <c r="BB1568" s="201" t="e">
        <f t="shared" si="1575"/>
        <v>#DIV/0!</v>
      </c>
      <c r="BC1568" s="201" t="e">
        <f t="shared" si="1576"/>
        <v>#DIV/0!</v>
      </c>
      <c r="BD1568" s="201" t="e">
        <f t="shared" si="1577"/>
        <v>#DIV/0!</v>
      </c>
      <c r="BE1568" s="201" t="e">
        <f t="shared" si="1578"/>
        <v>#DIV/0!</v>
      </c>
      <c r="BG1568" s="99" t="e">
        <f t="shared" si="1579"/>
        <v>#DIV/0!</v>
      </c>
      <c r="BH1568" s="99" t="e">
        <f t="shared" si="1580"/>
        <v>#DIV/0!</v>
      </c>
      <c r="BI1568" s="99" t="e">
        <f t="shared" si="1581"/>
        <v>#DIV/0!</v>
      </c>
      <c r="BJ1568" s="99" t="e">
        <f t="shared" si="1582"/>
        <v>#DIV/0!</v>
      </c>
      <c r="BK1568" s="99" t="e">
        <f t="shared" si="1583"/>
        <v>#DIV/0!</v>
      </c>
      <c r="BL1568" s="99" t="e">
        <f t="shared" si="1584"/>
        <v>#DIV/0!</v>
      </c>
      <c r="BM1568" s="99" t="e">
        <f t="shared" si="1585"/>
        <v>#DIV/0!</v>
      </c>
      <c r="BN1568" s="99" t="e">
        <f t="shared" si="1586"/>
        <v>#DIV/0!</v>
      </c>
      <c r="BO1568" s="99" t="e">
        <f t="shared" si="1587"/>
        <v>#DIV/0!</v>
      </c>
      <c r="BP1568" s="99" t="e">
        <f t="shared" si="1588"/>
        <v>#DIV/0!</v>
      </c>
      <c r="BQ1568" s="99" t="e">
        <f t="shared" si="1589"/>
        <v>#DIV/0!</v>
      </c>
      <c r="BR1568" s="99" t="e">
        <f t="shared" si="1590"/>
        <v>#DIV/0!</v>
      </c>
      <c r="BS1568" s="99">
        <f t="shared" si="1591"/>
        <v>0</v>
      </c>
      <c r="BT1568" s="99">
        <f t="shared" si="1592"/>
        <v>4</v>
      </c>
    </row>
    <row r="1569" spans="1:72" ht="13" x14ac:dyDescent="0.25">
      <c r="A1569" s="93">
        <v>38415</v>
      </c>
      <c r="B1569" s="94">
        <v>0</v>
      </c>
      <c r="C1569" s="101">
        <v>4.8</v>
      </c>
      <c r="D1569" s="205">
        <v>2.4239999999999999</v>
      </c>
      <c r="E1569" s="207" t="e">
        <f t="shared" si="1593"/>
        <v>#DIV/0!</v>
      </c>
      <c r="F1569" s="96"/>
      <c r="G1569" s="95" t="e">
        <f t="shared" si="1595"/>
        <v>#DIV/0!</v>
      </c>
      <c r="H1569" s="95">
        <f t="shared" si="1572"/>
        <v>0</v>
      </c>
      <c r="I1569" s="95">
        <f t="shared" si="1573"/>
        <v>4.8</v>
      </c>
      <c r="J1569" s="100">
        <f t="shared" si="1596"/>
        <v>0</v>
      </c>
      <c r="K1569" s="100" t="e">
        <f t="shared" si="1597"/>
        <v>#DIV/0!</v>
      </c>
      <c r="L1569" s="100" t="e">
        <f t="shared" si="1598"/>
        <v>#DIV/0!</v>
      </c>
      <c r="M1569" s="100" t="e">
        <f t="shared" si="1599"/>
        <v>#DIV/0!</v>
      </c>
      <c r="N1569" s="100" t="e">
        <f t="shared" si="1600"/>
        <v>#DIV/0!</v>
      </c>
      <c r="O1569" s="100" t="e">
        <f t="shared" si="1601"/>
        <v>#DIV/0!</v>
      </c>
      <c r="P1569" s="100" t="e">
        <f t="shared" si="1602"/>
        <v>#DIV/0!</v>
      </c>
      <c r="Q1569" s="100" t="e">
        <f t="shared" si="1603"/>
        <v>#DIV/0!</v>
      </c>
      <c r="R1569" s="100" t="e">
        <f t="shared" si="1604"/>
        <v>#DIV/0!</v>
      </c>
      <c r="S1569" s="100" t="e">
        <f t="shared" si="1605"/>
        <v>#DIV/0!</v>
      </c>
      <c r="T1569" s="100" t="e">
        <f t="shared" si="1606"/>
        <v>#DIV/0!</v>
      </c>
      <c r="U1569" s="100" t="e">
        <f t="shared" si="1607"/>
        <v>#DIV/0!</v>
      </c>
      <c r="V1569" s="100" t="e">
        <f t="shared" si="1608"/>
        <v>#DIV/0!</v>
      </c>
      <c r="W1569" s="100" t="e">
        <f t="shared" si="1609"/>
        <v>#DIV/0!</v>
      </c>
      <c r="X1569" s="100" t="e">
        <f t="shared" si="1610"/>
        <v>#DIV/0!</v>
      </c>
      <c r="Y1569" s="100" t="e">
        <f t="shared" si="1611"/>
        <v>#DIV/0!</v>
      </c>
      <c r="Z1569" s="100" t="e">
        <f t="shared" si="1612"/>
        <v>#DIV/0!</v>
      </c>
      <c r="AA1569" s="100" t="e">
        <f t="shared" si="1594"/>
        <v>#DIV/0!</v>
      </c>
      <c r="AB1569" s="95" t="e">
        <f t="shared" si="1613"/>
        <v>#DIV/0!</v>
      </c>
      <c r="AC1569" s="95" t="e">
        <f t="shared" si="1614"/>
        <v>#DIV/0!</v>
      </c>
      <c r="AD1569" s="95" t="e">
        <f t="shared" si="1615"/>
        <v>#DIV/0!</v>
      </c>
      <c r="AE1569" s="95" t="e">
        <f t="shared" si="1616"/>
        <v>#DIV/0!</v>
      </c>
      <c r="AF1569" s="95" t="e">
        <f t="shared" si="1617"/>
        <v>#DIV/0!</v>
      </c>
      <c r="AG1569" s="95" t="e">
        <f t="shared" si="1618"/>
        <v>#DIV/0!</v>
      </c>
      <c r="AH1569" s="95" t="e">
        <f t="shared" si="1619"/>
        <v>#DIV/0!</v>
      </c>
      <c r="AI1569" s="95" t="e">
        <f t="shared" si="1620"/>
        <v>#DIV/0!</v>
      </c>
      <c r="AJ1569" s="95" t="e">
        <f t="shared" si="1621"/>
        <v>#DIV/0!</v>
      </c>
      <c r="AK1569" s="95" t="e">
        <f t="shared" si="1622"/>
        <v>#DIV/0!</v>
      </c>
      <c r="AL1569" s="95" t="e">
        <f t="shared" si="1623"/>
        <v>#DIV/0!</v>
      </c>
      <c r="AM1569" s="95" t="e">
        <f t="shared" si="1624"/>
        <v>#DIV/0!</v>
      </c>
      <c r="AN1569" s="95" t="e">
        <f t="shared" si="1625"/>
        <v>#DIV/0!</v>
      </c>
      <c r="AO1569" s="95" t="e">
        <f t="shared" si="1626"/>
        <v>#DIV/0!</v>
      </c>
      <c r="AP1569" s="95" t="e">
        <f t="shared" si="1627"/>
        <v>#DIV/0!</v>
      </c>
      <c r="AQ1569" s="95" t="e">
        <f t="shared" si="1628"/>
        <v>#DIV/0!</v>
      </c>
      <c r="AR1569" s="95" t="e">
        <f t="shared" si="1629"/>
        <v>#DIV/0!</v>
      </c>
      <c r="AS1569" s="95" t="e">
        <f t="shared" si="1630"/>
        <v>#DIV/0!</v>
      </c>
      <c r="AT1569" s="95" t="e">
        <f t="shared" si="1631"/>
        <v>#DIV/0!</v>
      </c>
      <c r="AU1569" s="95" t="e">
        <f t="shared" si="1632"/>
        <v>#DIV/0!</v>
      </c>
      <c r="AV1569" s="95" t="e">
        <f t="shared" si="1633"/>
        <v>#DIV/0!</v>
      </c>
      <c r="AW1569" s="95" t="e">
        <f t="shared" si="1634"/>
        <v>#DIV/0!</v>
      </c>
      <c r="AX1569" s="95" t="e">
        <f t="shared" si="1635"/>
        <v>#DIV/0!</v>
      </c>
      <c r="AY1569" s="95" t="e">
        <f t="shared" si="1636"/>
        <v>#DIV/0!</v>
      </c>
      <c r="AZ1569" s="213" t="e">
        <f t="shared" si="1637"/>
        <v>#DIV/0!</v>
      </c>
      <c r="BA1569" s="201" t="e">
        <f t="shared" si="1574"/>
        <v>#DIV/0!</v>
      </c>
      <c r="BB1569" s="201" t="e">
        <f t="shared" si="1575"/>
        <v>#DIV/0!</v>
      </c>
      <c r="BC1569" s="201" t="e">
        <f t="shared" si="1576"/>
        <v>#DIV/0!</v>
      </c>
      <c r="BD1569" s="201" t="e">
        <f t="shared" si="1577"/>
        <v>#DIV/0!</v>
      </c>
      <c r="BE1569" s="201" t="e">
        <f t="shared" si="1578"/>
        <v>#DIV/0!</v>
      </c>
      <c r="BG1569" s="99" t="e">
        <f t="shared" si="1579"/>
        <v>#DIV/0!</v>
      </c>
      <c r="BH1569" s="99" t="e">
        <f t="shared" si="1580"/>
        <v>#DIV/0!</v>
      </c>
      <c r="BI1569" s="99" t="e">
        <f t="shared" si="1581"/>
        <v>#DIV/0!</v>
      </c>
      <c r="BJ1569" s="99" t="e">
        <f t="shared" si="1582"/>
        <v>#DIV/0!</v>
      </c>
      <c r="BK1569" s="99" t="e">
        <f t="shared" si="1583"/>
        <v>#DIV/0!</v>
      </c>
      <c r="BL1569" s="99" t="e">
        <f t="shared" si="1584"/>
        <v>#DIV/0!</v>
      </c>
      <c r="BM1569" s="99" t="e">
        <f t="shared" si="1585"/>
        <v>#DIV/0!</v>
      </c>
      <c r="BN1569" s="99" t="e">
        <f t="shared" si="1586"/>
        <v>#DIV/0!</v>
      </c>
      <c r="BO1569" s="99" t="e">
        <f t="shared" si="1587"/>
        <v>#DIV/0!</v>
      </c>
      <c r="BP1569" s="99" t="e">
        <f t="shared" si="1588"/>
        <v>#DIV/0!</v>
      </c>
      <c r="BQ1569" s="99" t="e">
        <f t="shared" si="1589"/>
        <v>#DIV/0!</v>
      </c>
      <c r="BR1569" s="99" t="e">
        <f t="shared" si="1590"/>
        <v>#DIV/0!</v>
      </c>
      <c r="BS1569" s="99">
        <f t="shared" si="1591"/>
        <v>0</v>
      </c>
      <c r="BT1569" s="99">
        <f t="shared" si="1592"/>
        <v>4.8</v>
      </c>
    </row>
    <row r="1570" spans="1:72" ht="13" x14ac:dyDescent="0.25">
      <c r="A1570" s="93">
        <v>38416</v>
      </c>
      <c r="B1570" s="94">
        <v>0</v>
      </c>
      <c r="C1570" s="101">
        <v>4.4000000000000004</v>
      </c>
      <c r="D1570" s="205">
        <v>2.109</v>
      </c>
      <c r="E1570" s="207" t="e">
        <f t="shared" si="1593"/>
        <v>#DIV/0!</v>
      </c>
      <c r="F1570" s="96"/>
      <c r="G1570" s="95" t="e">
        <f t="shared" si="1595"/>
        <v>#DIV/0!</v>
      </c>
      <c r="H1570" s="95">
        <f t="shared" si="1572"/>
        <v>0</v>
      </c>
      <c r="I1570" s="95">
        <f t="shared" si="1573"/>
        <v>4.4000000000000004</v>
      </c>
      <c r="J1570" s="100">
        <f t="shared" si="1596"/>
        <v>0</v>
      </c>
      <c r="K1570" s="100" t="e">
        <f t="shared" si="1597"/>
        <v>#DIV/0!</v>
      </c>
      <c r="L1570" s="100" t="e">
        <f t="shared" si="1598"/>
        <v>#DIV/0!</v>
      </c>
      <c r="M1570" s="100" t="e">
        <f t="shared" si="1599"/>
        <v>#DIV/0!</v>
      </c>
      <c r="N1570" s="100" t="e">
        <f t="shared" si="1600"/>
        <v>#DIV/0!</v>
      </c>
      <c r="O1570" s="100" t="e">
        <f t="shared" si="1601"/>
        <v>#DIV/0!</v>
      </c>
      <c r="P1570" s="100" t="e">
        <f t="shared" si="1602"/>
        <v>#DIV/0!</v>
      </c>
      <c r="Q1570" s="100" t="e">
        <f t="shared" si="1603"/>
        <v>#DIV/0!</v>
      </c>
      <c r="R1570" s="100" t="e">
        <f t="shared" si="1604"/>
        <v>#DIV/0!</v>
      </c>
      <c r="S1570" s="100" t="e">
        <f t="shared" si="1605"/>
        <v>#DIV/0!</v>
      </c>
      <c r="T1570" s="100" t="e">
        <f t="shared" si="1606"/>
        <v>#DIV/0!</v>
      </c>
      <c r="U1570" s="100" t="e">
        <f t="shared" si="1607"/>
        <v>#DIV/0!</v>
      </c>
      <c r="V1570" s="100" t="e">
        <f t="shared" si="1608"/>
        <v>#DIV/0!</v>
      </c>
      <c r="W1570" s="100" t="e">
        <f t="shared" si="1609"/>
        <v>#DIV/0!</v>
      </c>
      <c r="X1570" s="100" t="e">
        <f t="shared" si="1610"/>
        <v>#DIV/0!</v>
      </c>
      <c r="Y1570" s="100" t="e">
        <f t="shared" si="1611"/>
        <v>#DIV/0!</v>
      </c>
      <c r="Z1570" s="100" t="e">
        <f t="shared" si="1612"/>
        <v>#DIV/0!</v>
      </c>
      <c r="AA1570" s="100" t="e">
        <f t="shared" si="1594"/>
        <v>#DIV/0!</v>
      </c>
      <c r="AB1570" s="95" t="e">
        <f t="shared" si="1613"/>
        <v>#DIV/0!</v>
      </c>
      <c r="AC1570" s="95" t="e">
        <f t="shared" si="1614"/>
        <v>#DIV/0!</v>
      </c>
      <c r="AD1570" s="95" t="e">
        <f t="shared" si="1615"/>
        <v>#DIV/0!</v>
      </c>
      <c r="AE1570" s="95" t="e">
        <f t="shared" si="1616"/>
        <v>#DIV/0!</v>
      </c>
      <c r="AF1570" s="95" t="e">
        <f t="shared" si="1617"/>
        <v>#DIV/0!</v>
      </c>
      <c r="AG1570" s="95" t="e">
        <f t="shared" si="1618"/>
        <v>#DIV/0!</v>
      </c>
      <c r="AH1570" s="95" t="e">
        <f t="shared" si="1619"/>
        <v>#DIV/0!</v>
      </c>
      <c r="AI1570" s="95" t="e">
        <f t="shared" si="1620"/>
        <v>#DIV/0!</v>
      </c>
      <c r="AJ1570" s="95" t="e">
        <f t="shared" si="1621"/>
        <v>#DIV/0!</v>
      </c>
      <c r="AK1570" s="95" t="e">
        <f t="shared" si="1622"/>
        <v>#DIV/0!</v>
      </c>
      <c r="AL1570" s="95" t="e">
        <f t="shared" si="1623"/>
        <v>#DIV/0!</v>
      </c>
      <c r="AM1570" s="95" t="e">
        <f t="shared" si="1624"/>
        <v>#DIV/0!</v>
      </c>
      <c r="AN1570" s="95" t="e">
        <f t="shared" si="1625"/>
        <v>#DIV/0!</v>
      </c>
      <c r="AO1570" s="95" t="e">
        <f t="shared" si="1626"/>
        <v>#DIV/0!</v>
      </c>
      <c r="AP1570" s="95" t="e">
        <f t="shared" si="1627"/>
        <v>#DIV/0!</v>
      </c>
      <c r="AQ1570" s="95" t="e">
        <f t="shared" si="1628"/>
        <v>#DIV/0!</v>
      </c>
      <c r="AR1570" s="95" t="e">
        <f t="shared" si="1629"/>
        <v>#DIV/0!</v>
      </c>
      <c r="AS1570" s="95" t="e">
        <f t="shared" si="1630"/>
        <v>#DIV/0!</v>
      </c>
      <c r="AT1570" s="95" t="e">
        <f t="shared" si="1631"/>
        <v>#DIV/0!</v>
      </c>
      <c r="AU1570" s="95" t="e">
        <f t="shared" si="1632"/>
        <v>#DIV/0!</v>
      </c>
      <c r="AV1570" s="95" t="e">
        <f t="shared" si="1633"/>
        <v>#DIV/0!</v>
      </c>
      <c r="AW1570" s="95" t="e">
        <f t="shared" si="1634"/>
        <v>#DIV/0!</v>
      </c>
      <c r="AX1570" s="95" t="e">
        <f t="shared" si="1635"/>
        <v>#DIV/0!</v>
      </c>
      <c r="AY1570" s="95" t="e">
        <f t="shared" si="1636"/>
        <v>#DIV/0!</v>
      </c>
      <c r="AZ1570" s="213" t="e">
        <f t="shared" si="1637"/>
        <v>#DIV/0!</v>
      </c>
      <c r="BA1570" s="201" t="e">
        <f t="shared" si="1574"/>
        <v>#DIV/0!</v>
      </c>
      <c r="BB1570" s="201" t="e">
        <f t="shared" si="1575"/>
        <v>#DIV/0!</v>
      </c>
      <c r="BC1570" s="201" t="e">
        <f t="shared" si="1576"/>
        <v>#DIV/0!</v>
      </c>
      <c r="BD1570" s="201" t="e">
        <f t="shared" si="1577"/>
        <v>#DIV/0!</v>
      </c>
      <c r="BE1570" s="201" t="e">
        <f t="shared" si="1578"/>
        <v>#DIV/0!</v>
      </c>
      <c r="BG1570" s="99" t="e">
        <f t="shared" si="1579"/>
        <v>#DIV/0!</v>
      </c>
      <c r="BH1570" s="99" t="e">
        <f t="shared" si="1580"/>
        <v>#DIV/0!</v>
      </c>
      <c r="BI1570" s="99" t="e">
        <f t="shared" si="1581"/>
        <v>#DIV/0!</v>
      </c>
      <c r="BJ1570" s="99" t="e">
        <f t="shared" si="1582"/>
        <v>#DIV/0!</v>
      </c>
      <c r="BK1570" s="99" t="e">
        <f t="shared" si="1583"/>
        <v>#DIV/0!</v>
      </c>
      <c r="BL1570" s="99" t="e">
        <f t="shared" si="1584"/>
        <v>#DIV/0!</v>
      </c>
      <c r="BM1570" s="99" t="e">
        <f t="shared" si="1585"/>
        <v>#DIV/0!</v>
      </c>
      <c r="BN1570" s="99" t="e">
        <f t="shared" si="1586"/>
        <v>#DIV/0!</v>
      </c>
      <c r="BO1570" s="99" t="e">
        <f t="shared" si="1587"/>
        <v>#DIV/0!</v>
      </c>
      <c r="BP1570" s="99" t="e">
        <f t="shared" si="1588"/>
        <v>#DIV/0!</v>
      </c>
      <c r="BQ1570" s="99" t="e">
        <f t="shared" si="1589"/>
        <v>#DIV/0!</v>
      </c>
      <c r="BR1570" s="99" t="e">
        <f t="shared" si="1590"/>
        <v>#DIV/0!</v>
      </c>
      <c r="BS1570" s="99">
        <f t="shared" si="1591"/>
        <v>0</v>
      </c>
      <c r="BT1570" s="99">
        <f t="shared" si="1592"/>
        <v>4.4000000000000004</v>
      </c>
    </row>
    <row r="1571" spans="1:72" ht="13" x14ac:dyDescent="0.25">
      <c r="A1571" s="93">
        <v>38417</v>
      </c>
      <c r="B1571" s="94">
        <v>0</v>
      </c>
      <c r="C1571" s="101">
        <v>5</v>
      </c>
      <c r="D1571" s="205">
        <v>1.99</v>
      </c>
      <c r="E1571" s="207" t="e">
        <f t="shared" si="1593"/>
        <v>#DIV/0!</v>
      </c>
      <c r="F1571" s="96"/>
      <c r="G1571" s="95" t="e">
        <f t="shared" si="1595"/>
        <v>#DIV/0!</v>
      </c>
      <c r="H1571" s="95">
        <f t="shared" si="1572"/>
        <v>0</v>
      </c>
      <c r="I1571" s="95">
        <f t="shared" si="1573"/>
        <v>5</v>
      </c>
      <c r="J1571" s="100">
        <f t="shared" si="1596"/>
        <v>0</v>
      </c>
      <c r="K1571" s="100" t="e">
        <f t="shared" si="1597"/>
        <v>#DIV/0!</v>
      </c>
      <c r="L1571" s="100" t="e">
        <f t="shared" si="1598"/>
        <v>#DIV/0!</v>
      </c>
      <c r="M1571" s="100" t="e">
        <f t="shared" si="1599"/>
        <v>#DIV/0!</v>
      </c>
      <c r="N1571" s="100" t="e">
        <f t="shared" si="1600"/>
        <v>#DIV/0!</v>
      </c>
      <c r="O1571" s="100" t="e">
        <f t="shared" si="1601"/>
        <v>#DIV/0!</v>
      </c>
      <c r="P1571" s="100" t="e">
        <f t="shared" si="1602"/>
        <v>#DIV/0!</v>
      </c>
      <c r="Q1571" s="100" t="e">
        <f t="shared" si="1603"/>
        <v>#DIV/0!</v>
      </c>
      <c r="R1571" s="100" t="e">
        <f t="shared" si="1604"/>
        <v>#DIV/0!</v>
      </c>
      <c r="S1571" s="100" t="e">
        <f t="shared" si="1605"/>
        <v>#DIV/0!</v>
      </c>
      <c r="T1571" s="100" t="e">
        <f t="shared" si="1606"/>
        <v>#DIV/0!</v>
      </c>
      <c r="U1571" s="100" t="e">
        <f t="shared" si="1607"/>
        <v>#DIV/0!</v>
      </c>
      <c r="V1571" s="100" t="e">
        <f t="shared" si="1608"/>
        <v>#DIV/0!</v>
      </c>
      <c r="W1571" s="100" t="e">
        <f t="shared" si="1609"/>
        <v>#DIV/0!</v>
      </c>
      <c r="X1571" s="100" t="e">
        <f t="shared" si="1610"/>
        <v>#DIV/0!</v>
      </c>
      <c r="Y1571" s="100" t="e">
        <f t="shared" si="1611"/>
        <v>#DIV/0!</v>
      </c>
      <c r="Z1571" s="100" t="e">
        <f t="shared" si="1612"/>
        <v>#DIV/0!</v>
      </c>
      <c r="AA1571" s="100" t="e">
        <f t="shared" si="1594"/>
        <v>#DIV/0!</v>
      </c>
      <c r="AB1571" s="95" t="e">
        <f t="shared" si="1613"/>
        <v>#DIV/0!</v>
      </c>
      <c r="AC1571" s="95" t="e">
        <f t="shared" si="1614"/>
        <v>#DIV/0!</v>
      </c>
      <c r="AD1571" s="95" t="e">
        <f t="shared" si="1615"/>
        <v>#DIV/0!</v>
      </c>
      <c r="AE1571" s="95" t="e">
        <f t="shared" si="1616"/>
        <v>#DIV/0!</v>
      </c>
      <c r="AF1571" s="95" t="e">
        <f t="shared" si="1617"/>
        <v>#DIV/0!</v>
      </c>
      <c r="AG1571" s="95" t="e">
        <f t="shared" si="1618"/>
        <v>#DIV/0!</v>
      </c>
      <c r="AH1571" s="95" t="e">
        <f t="shared" si="1619"/>
        <v>#DIV/0!</v>
      </c>
      <c r="AI1571" s="95" t="e">
        <f t="shared" si="1620"/>
        <v>#DIV/0!</v>
      </c>
      <c r="AJ1571" s="95" t="e">
        <f t="shared" si="1621"/>
        <v>#DIV/0!</v>
      </c>
      <c r="AK1571" s="95" t="e">
        <f t="shared" si="1622"/>
        <v>#DIV/0!</v>
      </c>
      <c r="AL1571" s="95" t="e">
        <f t="shared" si="1623"/>
        <v>#DIV/0!</v>
      </c>
      <c r="AM1571" s="95" t="e">
        <f t="shared" si="1624"/>
        <v>#DIV/0!</v>
      </c>
      <c r="AN1571" s="95" t="e">
        <f t="shared" si="1625"/>
        <v>#DIV/0!</v>
      </c>
      <c r="AO1571" s="95" t="e">
        <f t="shared" si="1626"/>
        <v>#DIV/0!</v>
      </c>
      <c r="AP1571" s="95" t="e">
        <f t="shared" si="1627"/>
        <v>#DIV/0!</v>
      </c>
      <c r="AQ1571" s="95" t="e">
        <f t="shared" si="1628"/>
        <v>#DIV/0!</v>
      </c>
      <c r="AR1571" s="95" t="e">
        <f t="shared" si="1629"/>
        <v>#DIV/0!</v>
      </c>
      <c r="AS1571" s="95" t="e">
        <f t="shared" si="1630"/>
        <v>#DIV/0!</v>
      </c>
      <c r="AT1571" s="95" t="e">
        <f t="shared" si="1631"/>
        <v>#DIV/0!</v>
      </c>
      <c r="AU1571" s="95" t="e">
        <f t="shared" si="1632"/>
        <v>#DIV/0!</v>
      </c>
      <c r="AV1571" s="95" t="e">
        <f t="shared" si="1633"/>
        <v>#DIV/0!</v>
      </c>
      <c r="AW1571" s="95" t="e">
        <f t="shared" si="1634"/>
        <v>#DIV/0!</v>
      </c>
      <c r="AX1571" s="95" t="e">
        <f t="shared" si="1635"/>
        <v>#DIV/0!</v>
      </c>
      <c r="AY1571" s="95" t="e">
        <f t="shared" si="1636"/>
        <v>#DIV/0!</v>
      </c>
      <c r="AZ1571" s="213" t="e">
        <f t="shared" si="1637"/>
        <v>#DIV/0!</v>
      </c>
      <c r="BA1571" s="201" t="e">
        <f t="shared" si="1574"/>
        <v>#DIV/0!</v>
      </c>
      <c r="BB1571" s="201" t="e">
        <f t="shared" si="1575"/>
        <v>#DIV/0!</v>
      </c>
      <c r="BC1571" s="201" t="e">
        <f t="shared" si="1576"/>
        <v>#DIV/0!</v>
      </c>
      <c r="BD1571" s="201" t="e">
        <f t="shared" si="1577"/>
        <v>#DIV/0!</v>
      </c>
      <c r="BE1571" s="201" t="e">
        <f t="shared" si="1578"/>
        <v>#DIV/0!</v>
      </c>
      <c r="BG1571" s="99" t="e">
        <f t="shared" si="1579"/>
        <v>#DIV/0!</v>
      </c>
      <c r="BH1571" s="99" t="e">
        <f t="shared" si="1580"/>
        <v>#DIV/0!</v>
      </c>
      <c r="BI1571" s="99" t="e">
        <f t="shared" si="1581"/>
        <v>#DIV/0!</v>
      </c>
      <c r="BJ1571" s="99" t="e">
        <f t="shared" si="1582"/>
        <v>#DIV/0!</v>
      </c>
      <c r="BK1571" s="99" t="e">
        <f t="shared" si="1583"/>
        <v>#DIV/0!</v>
      </c>
      <c r="BL1571" s="99" t="e">
        <f t="shared" si="1584"/>
        <v>#DIV/0!</v>
      </c>
      <c r="BM1571" s="99" t="e">
        <f t="shared" si="1585"/>
        <v>#DIV/0!</v>
      </c>
      <c r="BN1571" s="99" t="e">
        <f t="shared" si="1586"/>
        <v>#DIV/0!</v>
      </c>
      <c r="BO1571" s="99" t="e">
        <f t="shared" si="1587"/>
        <v>#DIV/0!</v>
      </c>
      <c r="BP1571" s="99" t="e">
        <f t="shared" si="1588"/>
        <v>#DIV/0!</v>
      </c>
      <c r="BQ1571" s="99" t="e">
        <f t="shared" si="1589"/>
        <v>#DIV/0!</v>
      </c>
      <c r="BR1571" s="99" t="e">
        <f t="shared" si="1590"/>
        <v>#DIV/0!</v>
      </c>
      <c r="BS1571" s="99">
        <f t="shared" si="1591"/>
        <v>0</v>
      </c>
      <c r="BT1571" s="99">
        <f t="shared" si="1592"/>
        <v>5</v>
      </c>
    </row>
    <row r="1572" spans="1:72" ht="13" x14ac:dyDescent="0.25">
      <c r="A1572" s="93">
        <v>38418</v>
      </c>
      <c r="B1572" s="94">
        <v>0.18402488396022121</v>
      </c>
      <c r="C1572" s="101">
        <v>2.9</v>
      </c>
      <c r="D1572" s="205">
        <v>1.8779999999999999</v>
      </c>
      <c r="E1572" s="207" t="e">
        <f t="shared" si="1593"/>
        <v>#DIV/0!</v>
      </c>
      <c r="F1572" s="96"/>
      <c r="G1572" s="95" t="e">
        <f t="shared" si="1595"/>
        <v>#DIV/0!</v>
      </c>
      <c r="H1572" s="95">
        <f t="shared" si="1572"/>
        <v>0</v>
      </c>
      <c r="I1572" s="95">
        <f t="shared" si="1573"/>
        <v>2.7159751160397789</v>
      </c>
      <c r="J1572" s="100">
        <f t="shared" si="1596"/>
        <v>0</v>
      </c>
      <c r="K1572" s="100" t="e">
        <f t="shared" si="1597"/>
        <v>#DIV/0!</v>
      </c>
      <c r="L1572" s="100" t="e">
        <f t="shared" si="1598"/>
        <v>#DIV/0!</v>
      </c>
      <c r="M1572" s="100" t="e">
        <f t="shared" si="1599"/>
        <v>#DIV/0!</v>
      </c>
      <c r="N1572" s="100" t="e">
        <f t="shared" si="1600"/>
        <v>#DIV/0!</v>
      </c>
      <c r="O1572" s="100" t="e">
        <f t="shared" si="1601"/>
        <v>#DIV/0!</v>
      </c>
      <c r="P1572" s="100" t="e">
        <f t="shared" si="1602"/>
        <v>#DIV/0!</v>
      </c>
      <c r="Q1572" s="100" t="e">
        <f t="shared" si="1603"/>
        <v>#DIV/0!</v>
      </c>
      <c r="R1572" s="100" t="e">
        <f t="shared" si="1604"/>
        <v>#DIV/0!</v>
      </c>
      <c r="S1572" s="100" t="e">
        <f t="shared" si="1605"/>
        <v>#DIV/0!</v>
      </c>
      <c r="T1572" s="100" t="e">
        <f t="shared" si="1606"/>
        <v>#DIV/0!</v>
      </c>
      <c r="U1572" s="100" t="e">
        <f t="shared" si="1607"/>
        <v>#DIV/0!</v>
      </c>
      <c r="V1572" s="100" t="e">
        <f t="shared" si="1608"/>
        <v>#DIV/0!</v>
      </c>
      <c r="W1572" s="100" t="e">
        <f t="shared" si="1609"/>
        <v>#DIV/0!</v>
      </c>
      <c r="X1572" s="100" t="e">
        <f t="shared" si="1610"/>
        <v>#DIV/0!</v>
      </c>
      <c r="Y1572" s="100" t="e">
        <f t="shared" si="1611"/>
        <v>#DIV/0!</v>
      </c>
      <c r="Z1572" s="100" t="e">
        <f t="shared" si="1612"/>
        <v>#DIV/0!</v>
      </c>
      <c r="AA1572" s="100" t="e">
        <f t="shared" si="1594"/>
        <v>#DIV/0!</v>
      </c>
      <c r="AB1572" s="95" t="e">
        <f t="shared" si="1613"/>
        <v>#DIV/0!</v>
      </c>
      <c r="AC1572" s="95" t="e">
        <f t="shared" si="1614"/>
        <v>#DIV/0!</v>
      </c>
      <c r="AD1572" s="95" t="e">
        <f t="shared" si="1615"/>
        <v>#DIV/0!</v>
      </c>
      <c r="AE1572" s="95" t="e">
        <f t="shared" si="1616"/>
        <v>#DIV/0!</v>
      </c>
      <c r="AF1572" s="95" t="e">
        <f t="shared" si="1617"/>
        <v>#DIV/0!</v>
      </c>
      <c r="AG1572" s="95" t="e">
        <f t="shared" si="1618"/>
        <v>#DIV/0!</v>
      </c>
      <c r="AH1572" s="95" t="e">
        <f t="shared" si="1619"/>
        <v>#DIV/0!</v>
      </c>
      <c r="AI1572" s="95" t="e">
        <f t="shared" si="1620"/>
        <v>#DIV/0!</v>
      </c>
      <c r="AJ1572" s="95" t="e">
        <f t="shared" si="1621"/>
        <v>#DIV/0!</v>
      </c>
      <c r="AK1572" s="95" t="e">
        <f t="shared" si="1622"/>
        <v>#DIV/0!</v>
      </c>
      <c r="AL1572" s="95" t="e">
        <f t="shared" si="1623"/>
        <v>#DIV/0!</v>
      </c>
      <c r="AM1572" s="95" t="e">
        <f t="shared" si="1624"/>
        <v>#DIV/0!</v>
      </c>
      <c r="AN1572" s="95" t="e">
        <f t="shared" si="1625"/>
        <v>#DIV/0!</v>
      </c>
      <c r="AO1572" s="95" t="e">
        <f t="shared" si="1626"/>
        <v>#DIV/0!</v>
      </c>
      <c r="AP1572" s="95" t="e">
        <f t="shared" si="1627"/>
        <v>#DIV/0!</v>
      </c>
      <c r="AQ1572" s="95" t="e">
        <f t="shared" si="1628"/>
        <v>#DIV/0!</v>
      </c>
      <c r="AR1572" s="95" t="e">
        <f t="shared" si="1629"/>
        <v>#DIV/0!</v>
      </c>
      <c r="AS1572" s="95" t="e">
        <f t="shared" si="1630"/>
        <v>#DIV/0!</v>
      </c>
      <c r="AT1572" s="95" t="e">
        <f t="shared" si="1631"/>
        <v>#DIV/0!</v>
      </c>
      <c r="AU1572" s="95" t="e">
        <f t="shared" si="1632"/>
        <v>#DIV/0!</v>
      </c>
      <c r="AV1572" s="95" t="e">
        <f t="shared" si="1633"/>
        <v>#DIV/0!</v>
      </c>
      <c r="AW1572" s="95" t="e">
        <f t="shared" si="1634"/>
        <v>#DIV/0!</v>
      </c>
      <c r="AX1572" s="95" t="e">
        <f t="shared" si="1635"/>
        <v>#DIV/0!</v>
      </c>
      <c r="AY1572" s="95" t="e">
        <f t="shared" si="1636"/>
        <v>#DIV/0!</v>
      </c>
      <c r="AZ1572" s="213" t="e">
        <f t="shared" si="1637"/>
        <v>#DIV/0!</v>
      </c>
      <c r="BA1572" s="201" t="e">
        <f t="shared" si="1574"/>
        <v>#DIV/0!</v>
      </c>
      <c r="BB1572" s="201" t="e">
        <f t="shared" si="1575"/>
        <v>#DIV/0!</v>
      </c>
      <c r="BC1572" s="201" t="e">
        <f t="shared" si="1576"/>
        <v>#DIV/0!</v>
      </c>
      <c r="BD1572" s="201" t="e">
        <f t="shared" si="1577"/>
        <v>#DIV/0!</v>
      </c>
      <c r="BE1572" s="201" t="e">
        <f t="shared" si="1578"/>
        <v>#DIV/0!</v>
      </c>
      <c r="BG1572" s="99" t="e">
        <f t="shared" si="1579"/>
        <v>#DIV/0!</v>
      </c>
      <c r="BH1572" s="99" t="e">
        <f t="shared" si="1580"/>
        <v>#DIV/0!</v>
      </c>
      <c r="BI1572" s="99" t="e">
        <f t="shared" si="1581"/>
        <v>#DIV/0!</v>
      </c>
      <c r="BJ1572" s="99" t="e">
        <f t="shared" si="1582"/>
        <v>#DIV/0!</v>
      </c>
      <c r="BK1572" s="99" t="e">
        <f t="shared" si="1583"/>
        <v>#DIV/0!</v>
      </c>
      <c r="BL1572" s="99" t="e">
        <f t="shared" si="1584"/>
        <v>#DIV/0!</v>
      </c>
      <c r="BM1572" s="99" t="e">
        <f t="shared" si="1585"/>
        <v>#DIV/0!</v>
      </c>
      <c r="BN1572" s="99" t="e">
        <f t="shared" si="1586"/>
        <v>#DIV/0!</v>
      </c>
      <c r="BO1572" s="99" t="e">
        <f t="shared" si="1587"/>
        <v>#DIV/0!</v>
      </c>
      <c r="BP1572" s="99" t="e">
        <f t="shared" si="1588"/>
        <v>#DIV/0!</v>
      </c>
      <c r="BQ1572" s="99" t="e">
        <f t="shared" si="1589"/>
        <v>#DIV/0!</v>
      </c>
      <c r="BR1572" s="99" t="e">
        <f t="shared" si="1590"/>
        <v>#DIV/0!</v>
      </c>
      <c r="BS1572" s="99">
        <f t="shared" si="1591"/>
        <v>0.18402488396022121</v>
      </c>
      <c r="BT1572" s="99">
        <f t="shared" si="1592"/>
        <v>2.9</v>
      </c>
    </row>
    <row r="1573" spans="1:72" ht="13" x14ac:dyDescent="0.25">
      <c r="A1573" s="93">
        <v>38419</v>
      </c>
      <c r="B1573" s="94">
        <v>0.20675235685190452</v>
      </c>
      <c r="C1573" s="101">
        <v>1.5</v>
      </c>
      <c r="D1573" s="205">
        <v>1.881</v>
      </c>
      <c r="E1573" s="207" t="e">
        <f t="shared" si="1593"/>
        <v>#DIV/0!</v>
      </c>
      <c r="F1573" s="96"/>
      <c r="G1573" s="95" t="e">
        <f t="shared" si="1595"/>
        <v>#DIV/0!</v>
      </c>
      <c r="H1573" s="95">
        <f t="shared" si="1572"/>
        <v>0</v>
      </c>
      <c r="I1573" s="95">
        <f t="shared" si="1573"/>
        <v>1.2932476431480955</v>
      </c>
      <c r="J1573" s="100">
        <f t="shared" si="1596"/>
        <v>0</v>
      </c>
      <c r="K1573" s="100" t="e">
        <f t="shared" si="1597"/>
        <v>#DIV/0!</v>
      </c>
      <c r="L1573" s="100" t="e">
        <f t="shared" si="1598"/>
        <v>#DIV/0!</v>
      </c>
      <c r="M1573" s="100" t="e">
        <f t="shared" si="1599"/>
        <v>#DIV/0!</v>
      </c>
      <c r="N1573" s="100" t="e">
        <f t="shared" si="1600"/>
        <v>#DIV/0!</v>
      </c>
      <c r="O1573" s="100" t="e">
        <f t="shared" si="1601"/>
        <v>#DIV/0!</v>
      </c>
      <c r="P1573" s="100" t="e">
        <f t="shared" si="1602"/>
        <v>#DIV/0!</v>
      </c>
      <c r="Q1573" s="100" t="e">
        <f t="shared" si="1603"/>
        <v>#DIV/0!</v>
      </c>
      <c r="R1573" s="100" t="e">
        <f t="shared" si="1604"/>
        <v>#DIV/0!</v>
      </c>
      <c r="S1573" s="100" t="e">
        <f t="shared" si="1605"/>
        <v>#DIV/0!</v>
      </c>
      <c r="T1573" s="100" t="e">
        <f t="shared" si="1606"/>
        <v>#DIV/0!</v>
      </c>
      <c r="U1573" s="100" t="e">
        <f t="shared" si="1607"/>
        <v>#DIV/0!</v>
      </c>
      <c r="V1573" s="100" t="e">
        <f t="shared" si="1608"/>
        <v>#DIV/0!</v>
      </c>
      <c r="W1573" s="100" t="e">
        <f t="shared" si="1609"/>
        <v>#DIV/0!</v>
      </c>
      <c r="X1573" s="100" t="e">
        <f t="shared" si="1610"/>
        <v>#DIV/0!</v>
      </c>
      <c r="Y1573" s="100" t="e">
        <f t="shared" si="1611"/>
        <v>#DIV/0!</v>
      </c>
      <c r="Z1573" s="100" t="e">
        <f t="shared" si="1612"/>
        <v>#DIV/0!</v>
      </c>
      <c r="AA1573" s="100" t="e">
        <f t="shared" si="1594"/>
        <v>#DIV/0!</v>
      </c>
      <c r="AB1573" s="95" t="e">
        <f t="shared" si="1613"/>
        <v>#DIV/0!</v>
      </c>
      <c r="AC1573" s="95" t="e">
        <f t="shared" si="1614"/>
        <v>#DIV/0!</v>
      </c>
      <c r="AD1573" s="95" t="e">
        <f t="shared" si="1615"/>
        <v>#DIV/0!</v>
      </c>
      <c r="AE1573" s="95" t="e">
        <f t="shared" si="1616"/>
        <v>#DIV/0!</v>
      </c>
      <c r="AF1573" s="95" t="e">
        <f t="shared" si="1617"/>
        <v>#DIV/0!</v>
      </c>
      <c r="AG1573" s="95" t="e">
        <f t="shared" si="1618"/>
        <v>#DIV/0!</v>
      </c>
      <c r="AH1573" s="95" t="e">
        <f t="shared" si="1619"/>
        <v>#DIV/0!</v>
      </c>
      <c r="AI1573" s="95" t="e">
        <f t="shared" si="1620"/>
        <v>#DIV/0!</v>
      </c>
      <c r="AJ1573" s="95" t="e">
        <f t="shared" si="1621"/>
        <v>#DIV/0!</v>
      </c>
      <c r="AK1573" s="95" t="e">
        <f t="shared" si="1622"/>
        <v>#DIV/0!</v>
      </c>
      <c r="AL1573" s="95" t="e">
        <f t="shared" si="1623"/>
        <v>#DIV/0!</v>
      </c>
      <c r="AM1573" s="95" t="e">
        <f t="shared" si="1624"/>
        <v>#DIV/0!</v>
      </c>
      <c r="AN1573" s="95" t="e">
        <f t="shared" si="1625"/>
        <v>#DIV/0!</v>
      </c>
      <c r="AO1573" s="95" t="e">
        <f t="shared" si="1626"/>
        <v>#DIV/0!</v>
      </c>
      <c r="AP1573" s="95" t="e">
        <f t="shared" si="1627"/>
        <v>#DIV/0!</v>
      </c>
      <c r="AQ1573" s="95" t="e">
        <f t="shared" si="1628"/>
        <v>#DIV/0!</v>
      </c>
      <c r="AR1573" s="95" t="e">
        <f t="shared" si="1629"/>
        <v>#DIV/0!</v>
      </c>
      <c r="AS1573" s="95" t="e">
        <f t="shared" si="1630"/>
        <v>#DIV/0!</v>
      </c>
      <c r="AT1573" s="95" t="e">
        <f t="shared" si="1631"/>
        <v>#DIV/0!</v>
      </c>
      <c r="AU1573" s="95" t="e">
        <f t="shared" si="1632"/>
        <v>#DIV/0!</v>
      </c>
      <c r="AV1573" s="95" t="e">
        <f t="shared" si="1633"/>
        <v>#DIV/0!</v>
      </c>
      <c r="AW1573" s="95" t="e">
        <f t="shared" si="1634"/>
        <v>#DIV/0!</v>
      </c>
      <c r="AX1573" s="95" t="e">
        <f t="shared" si="1635"/>
        <v>#DIV/0!</v>
      </c>
      <c r="AY1573" s="95" t="e">
        <f t="shared" si="1636"/>
        <v>#DIV/0!</v>
      </c>
      <c r="AZ1573" s="213" t="e">
        <f t="shared" si="1637"/>
        <v>#DIV/0!</v>
      </c>
      <c r="BA1573" s="201" t="e">
        <f t="shared" si="1574"/>
        <v>#DIV/0!</v>
      </c>
      <c r="BB1573" s="201" t="e">
        <f t="shared" si="1575"/>
        <v>#DIV/0!</v>
      </c>
      <c r="BC1573" s="201" t="e">
        <f t="shared" si="1576"/>
        <v>#DIV/0!</v>
      </c>
      <c r="BD1573" s="201" t="e">
        <f t="shared" si="1577"/>
        <v>#DIV/0!</v>
      </c>
      <c r="BE1573" s="201" t="e">
        <f t="shared" si="1578"/>
        <v>#DIV/0!</v>
      </c>
      <c r="BG1573" s="99" t="e">
        <f t="shared" si="1579"/>
        <v>#DIV/0!</v>
      </c>
      <c r="BH1573" s="99" t="e">
        <f t="shared" si="1580"/>
        <v>#DIV/0!</v>
      </c>
      <c r="BI1573" s="99" t="e">
        <f t="shared" si="1581"/>
        <v>#DIV/0!</v>
      </c>
      <c r="BJ1573" s="99" t="e">
        <f t="shared" si="1582"/>
        <v>#DIV/0!</v>
      </c>
      <c r="BK1573" s="99" t="e">
        <f t="shared" si="1583"/>
        <v>#DIV/0!</v>
      </c>
      <c r="BL1573" s="99" t="e">
        <f t="shared" si="1584"/>
        <v>#DIV/0!</v>
      </c>
      <c r="BM1573" s="99" t="e">
        <f t="shared" si="1585"/>
        <v>#DIV/0!</v>
      </c>
      <c r="BN1573" s="99" t="e">
        <f t="shared" si="1586"/>
        <v>#DIV/0!</v>
      </c>
      <c r="BO1573" s="99" t="e">
        <f t="shared" si="1587"/>
        <v>#DIV/0!</v>
      </c>
      <c r="BP1573" s="99" t="e">
        <f t="shared" si="1588"/>
        <v>#DIV/0!</v>
      </c>
      <c r="BQ1573" s="99" t="e">
        <f t="shared" si="1589"/>
        <v>#DIV/0!</v>
      </c>
      <c r="BR1573" s="99" t="e">
        <f t="shared" si="1590"/>
        <v>#DIV/0!</v>
      </c>
      <c r="BS1573" s="99">
        <f t="shared" si="1591"/>
        <v>0.20675235685190452</v>
      </c>
      <c r="BT1573" s="99">
        <f t="shared" si="1592"/>
        <v>1.5</v>
      </c>
    </row>
    <row r="1574" spans="1:72" ht="13" x14ac:dyDescent="0.25">
      <c r="A1574" s="93">
        <v>38420</v>
      </c>
      <c r="B1574" s="94">
        <v>0</v>
      </c>
      <c r="C1574" s="101">
        <v>4.2</v>
      </c>
      <c r="D1574" s="205">
        <v>1.8919999999999999</v>
      </c>
      <c r="E1574" s="207" t="e">
        <f t="shared" si="1593"/>
        <v>#DIV/0!</v>
      </c>
      <c r="F1574" s="96"/>
      <c r="G1574" s="95" t="e">
        <f t="shared" si="1595"/>
        <v>#DIV/0!</v>
      </c>
      <c r="H1574" s="95">
        <f t="shared" si="1572"/>
        <v>0</v>
      </c>
      <c r="I1574" s="95">
        <f t="shared" si="1573"/>
        <v>4.2</v>
      </c>
      <c r="J1574" s="100">
        <f t="shared" si="1596"/>
        <v>0</v>
      </c>
      <c r="K1574" s="100" t="e">
        <f t="shared" si="1597"/>
        <v>#DIV/0!</v>
      </c>
      <c r="L1574" s="100" t="e">
        <f t="shared" si="1598"/>
        <v>#DIV/0!</v>
      </c>
      <c r="M1574" s="100" t="e">
        <f t="shared" si="1599"/>
        <v>#DIV/0!</v>
      </c>
      <c r="N1574" s="100" t="e">
        <f t="shared" si="1600"/>
        <v>#DIV/0!</v>
      </c>
      <c r="O1574" s="100" t="e">
        <f t="shared" si="1601"/>
        <v>#DIV/0!</v>
      </c>
      <c r="P1574" s="100" t="e">
        <f t="shared" si="1602"/>
        <v>#DIV/0!</v>
      </c>
      <c r="Q1574" s="100" t="e">
        <f t="shared" si="1603"/>
        <v>#DIV/0!</v>
      </c>
      <c r="R1574" s="100" t="e">
        <f t="shared" si="1604"/>
        <v>#DIV/0!</v>
      </c>
      <c r="S1574" s="100" t="e">
        <f t="shared" si="1605"/>
        <v>#DIV/0!</v>
      </c>
      <c r="T1574" s="100" t="e">
        <f t="shared" si="1606"/>
        <v>#DIV/0!</v>
      </c>
      <c r="U1574" s="100" t="e">
        <f t="shared" si="1607"/>
        <v>#DIV/0!</v>
      </c>
      <c r="V1574" s="100" t="e">
        <f t="shared" si="1608"/>
        <v>#DIV/0!</v>
      </c>
      <c r="W1574" s="100" t="e">
        <f t="shared" si="1609"/>
        <v>#DIV/0!</v>
      </c>
      <c r="X1574" s="100" t="e">
        <f t="shared" si="1610"/>
        <v>#DIV/0!</v>
      </c>
      <c r="Y1574" s="100" t="e">
        <f t="shared" si="1611"/>
        <v>#DIV/0!</v>
      </c>
      <c r="Z1574" s="100" t="e">
        <f t="shared" si="1612"/>
        <v>#DIV/0!</v>
      </c>
      <c r="AA1574" s="100" t="e">
        <f t="shared" si="1594"/>
        <v>#DIV/0!</v>
      </c>
      <c r="AB1574" s="95" t="e">
        <f t="shared" si="1613"/>
        <v>#DIV/0!</v>
      </c>
      <c r="AC1574" s="95" t="e">
        <f t="shared" si="1614"/>
        <v>#DIV/0!</v>
      </c>
      <c r="AD1574" s="95" t="e">
        <f t="shared" si="1615"/>
        <v>#DIV/0!</v>
      </c>
      <c r="AE1574" s="95" t="e">
        <f t="shared" si="1616"/>
        <v>#DIV/0!</v>
      </c>
      <c r="AF1574" s="95" t="e">
        <f t="shared" si="1617"/>
        <v>#DIV/0!</v>
      </c>
      <c r="AG1574" s="95" t="e">
        <f t="shared" si="1618"/>
        <v>#DIV/0!</v>
      </c>
      <c r="AH1574" s="95" t="e">
        <f t="shared" si="1619"/>
        <v>#DIV/0!</v>
      </c>
      <c r="AI1574" s="95" t="e">
        <f t="shared" si="1620"/>
        <v>#DIV/0!</v>
      </c>
      <c r="AJ1574" s="95" t="e">
        <f t="shared" si="1621"/>
        <v>#DIV/0!</v>
      </c>
      <c r="AK1574" s="95" t="e">
        <f t="shared" si="1622"/>
        <v>#DIV/0!</v>
      </c>
      <c r="AL1574" s="95" t="e">
        <f t="shared" si="1623"/>
        <v>#DIV/0!</v>
      </c>
      <c r="AM1574" s="95" t="e">
        <f t="shared" si="1624"/>
        <v>#DIV/0!</v>
      </c>
      <c r="AN1574" s="95" t="e">
        <f t="shared" si="1625"/>
        <v>#DIV/0!</v>
      </c>
      <c r="AO1574" s="95" t="e">
        <f t="shared" si="1626"/>
        <v>#DIV/0!</v>
      </c>
      <c r="AP1574" s="95" t="e">
        <f t="shared" si="1627"/>
        <v>#DIV/0!</v>
      </c>
      <c r="AQ1574" s="95" t="e">
        <f t="shared" si="1628"/>
        <v>#DIV/0!</v>
      </c>
      <c r="AR1574" s="95" t="e">
        <f t="shared" si="1629"/>
        <v>#DIV/0!</v>
      </c>
      <c r="AS1574" s="95" t="e">
        <f t="shared" si="1630"/>
        <v>#DIV/0!</v>
      </c>
      <c r="AT1574" s="95" t="e">
        <f t="shared" si="1631"/>
        <v>#DIV/0!</v>
      </c>
      <c r="AU1574" s="95" t="e">
        <f t="shared" si="1632"/>
        <v>#DIV/0!</v>
      </c>
      <c r="AV1574" s="95" t="e">
        <f t="shared" si="1633"/>
        <v>#DIV/0!</v>
      </c>
      <c r="AW1574" s="95" t="e">
        <f t="shared" si="1634"/>
        <v>#DIV/0!</v>
      </c>
      <c r="AX1574" s="95" t="e">
        <f t="shared" si="1635"/>
        <v>#DIV/0!</v>
      </c>
      <c r="AY1574" s="95" t="e">
        <f t="shared" si="1636"/>
        <v>#DIV/0!</v>
      </c>
      <c r="AZ1574" s="213" t="e">
        <f t="shared" si="1637"/>
        <v>#DIV/0!</v>
      </c>
      <c r="BA1574" s="201" t="e">
        <f t="shared" si="1574"/>
        <v>#DIV/0!</v>
      </c>
      <c r="BB1574" s="201" t="e">
        <f t="shared" si="1575"/>
        <v>#DIV/0!</v>
      </c>
      <c r="BC1574" s="201" t="e">
        <f t="shared" si="1576"/>
        <v>#DIV/0!</v>
      </c>
      <c r="BD1574" s="201" t="e">
        <f t="shared" si="1577"/>
        <v>#DIV/0!</v>
      </c>
      <c r="BE1574" s="201" t="e">
        <f t="shared" si="1578"/>
        <v>#DIV/0!</v>
      </c>
      <c r="BG1574" s="99" t="e">
        <f t="shared" si="1579"/>
        <v>#DIV/0!</v>
      </c>
      <c r="BH1574" s="99" t="e">
        <f t="shared" si="1580"/>
        <v>#DIV/0!</v>
      </c>
      <c r="BI1574" s="99" t="e">
        <f t="shared" si="1581"/>
        <v>#DIV/0!</v>
      </c>
      <c r="BJ1574" s="99" t="e">
        <f t="shared" si="1582"/>
        <v>#DIV/0!</v>
      </c>
      <c r="BK1574" s="99" t="e">
        <f t="shared" si="1583"/>
        <v>#DIV/0!</v>
      </c>
      <c r="BL1574" s="99" t="e">
        <f t="shared" si="1584"/>
        <v>#DIV/0!</v>
      </c>
      <c r="BM1574" s="99" t="e">
        <f t="shared" si="1585"/>
        <v>#DIV/0!</v>
      </c>
      <c r="BN1574" s="99" t="e">
        <f t="shared" si="1586"/>
        <v>#DIV/0!</v>
      </c>
      <c r="BO1574" s="99" t="e">
        <f t="shared" si="1587"/>
        <v>#DIV/0!</v>
      </c>
      <c r="BP1574" s="99" t="e">
        <f t="shared" si="1588"/>
        <v>#DIV/0!</v>
      </c>
      <c r="BQ1574" s="99" t="e">
        <f t="shared" si="1589"/>
        <v>#DIV/0!</v>
      </c>
      <c r="BR1574" s="99" t="e">
        <f t="shared" si="1590"/>
        <v>#DIV/0!</v>
      </c>
      <c r="BS1574" s="99">
        <f t="shared" si="1591"/>
        <v>0</v>
      </c>
      <c r="BT1574" s="99">
        <f t="shared" si="1592"/>
        <v>4.2</v>
      </c>
    </row>
    <row r="1575" spans="1:72" ht="13" x14ac:dyDescent="0.25">
      <c r="A1575" s="93">
        <v>38421</v>
      </c>
      <c r="B1575" s="94">
        <v>0</v>
      </c>
      <c r="C1575" s="101">
        <v>4.0999999999999996</v>
      </c>
      <c r="D1575" s="205">
        <v>1.7450000000000001</v>
      </c>
      <c r="E1575" s="207" t="e">
        <f t="shared" si="1593"/>
        <v>#DIV/0!</v>
      </c>
      <c r="F1575" s="96"/>
      <c r="G1575" s="95" t="e">
        <f t="shared" si="1595"/>
        <v>#DIV/0!</v>
      </c>
      <c r="H1575" s="95">
        <f t="shared" si="1572"/>
        <v>0</v>
      </c>
      <c r="I1575" s="95">
        <f t="shared" si="1573"/>
        <v>4.0999999999999996</v>
      </c>
      <c r="J1575" s="100">
        <f t="shared" si="1596"/>
        <v>0</v>
      </c>
      <c r="K1575" s="100" t="e">
        <f t="shared" si="1597"/>
        <v>#DIV/0!</v>
      </c>
      <c r="L1575" s="100" t="e">
        <f t="shared" si="1598"/>
        <v>#DIV/0!</v>
      </c>
      <c r="M1575" s="100" t="e">
        <f t="shared" si="1599"/>
        <v>#DIV/0!</v>
      </c>
      <c r="N1575" s="100" t="e">
        <f t="shared" si="1600"/>
        <v>#DIV/0!</v>
      </c>
      <c r="O1575" s="100" t="e">
        <f t="shared" si="1601"/>
        <v>#DIV/0!</v>
      </c>
      <c r="P1575" s="100" t="e">
        <f t="shared" si="1602"/>
        <v>#DIV/0!</v>
      </c>
      <c r="Q1575" s="100" t="e">
        <f t="shared" si="1603"/>
        <v>#DIV/0!</v>
      </c>
      <c r="R1575" s="100" t="e">
        <f t="shared" si="1604"/>
        <v>#DIV/0!</v>
      </c>
      <c r="S1575" s="100" t="e">
        <f t="shared" si="1605"/>
        <v>#DIV/0!</v>
      </c>
      <c r="T1575" s="100" t="e">
        <f t="shared" si="1606"/>
        <v>#DIV/0!</v>
      </c>
      <c r="U1575" s="100" t="e">
        <f t="shared" si="1607"/>
        <v>#DIV/0!</v>
      </c>
      <c r="V1575" s="100" t="e">
        <f t="shared" si="1608"/>
        <v>#DIV/0!</v>
      </c>
      <c r="W1575" s="100" t="e">
        <f t="shared" si="1609"/>
        <v>#DIV/0!</v>
      </c>
      <c r="X1575" s="100" t="e">
        <f t="shared" si="1610"/>
        <v>#DIV/0!</v>
      </c>
      <c r="Y1575" s="100" t="e">
        <f t="shared" si="1611"/>
        <v>#DIV/0!</v>
      </c>
      <c r="Z1575" s="100" t="e">
        <f t="shared" si="1612"/>
        <v>#DIV/0!</v>
      </c>
      <c r="AA1575" s="100" t="e">
        <f t="shared" si="1594"/>
        <v>#DIV/0!</v>
      </c>
      <c r="AB1575" s="95" t="e">
        <f t="shared" si="1613"/>
        <v>#DIV/0!</v>
      </c>
      <c r="AC1575" s="95" t="e">
        <f t="shared" si="1614"/>
        <v>#DIV/0!</v>
      </c>
      <c r="AD1575" s="95" t="e">
        <f t="shared" si="1615"/>
        <v>#DIV/0!</v>
      </c>
      <c r="AE1575" s="95" t="e">
        <f t="shared" si="1616"/>
        <v>#DIV/0!</v>
      </c>
      <c r="AF1575" s="95" t="e">
        <f t="shared" si="1617"/>
        <v>#DIV/0!</v>
      </c>
      <c r="AG1575" s="95" t="e">
        <f t="shared" si="1618"/>
        <v>#DIV/0!</v>
      </c>
      <c r="AH1575" s="95" t="e">
        <f t="shared" si="1619"/>
        <v>#DIV/0!</v>
      </c>
      <c r="AI1575" s="95" t="e">
        <f t="shared" si="1620"/>
        <v>#DIV/0!</v>
      </c>
      <c r="AJ1575" s="95" t="e">
        <f t="shared" si="1621"/>
        <v>#DIV/0!</v>
      </c>
      <c r="AK1575" s="95" t="e">
        <f t="shared" si="1622"/>
        <v>#DIV/0!</v>
      </c>
      <c r="AL1575" s="95" t="e">
        <f t="shared" si="1623"/>
        <v>#DIV/0!</v>
      </c>
      <c r="AM1575" s="95" t="e">
        <f t="shared" si="1624"/>
        <v>#DIV/0!</v>
      </c>
      <c r="AN1575" s="95" t="e">
        <f t="shared" si="1625"/>
        <v>#DIV/0!</v>
      </c>
      <c r="AO1575" s="95" t="e">
        <f t="shared" si="1626"/>
        <v>#DIV/0!</v>
      </c>
      <c r="AP1575" s="95" t="e">
        <f t="shared" si="1627"/>
        <v>#DIV/0!</v>
      </c>
      <c r="AQ1575" s="95" t="e">
        <f t="shared" si="1628"/>
        <v>#DIV/0!</v>
      </c>
      <c r="AR1575" s="95" t="e">
        <f t="shared" si="1629"/>
        <v>#DIV/0!</v>
      </c>
      <c r="AS1575" s="95" t="e">
        <f t="shared" si="1630"/>
        <v>#DIV/0!</v>
      </c>
      <c r="AT1575" s="95" t="e">
        <f t="shared" si="1631"/>
        <v>#DIV/0!</v>
      </c>
      <c r="AU1575" s="95" t="e">
        <f t="shared" si="1632"/>
        <v>#DIV/0!</v>
      </c>
      <c r="AV1575" s="95" t="e">
        <f t="shared" si="1633"/>
        <v>#DIV/0!</v>
      </c>
      <c r="AW1575" s="95" t="e">
        <f t="shared" si="1634"/>
        <v>#DIV/0!</v>
      </c>
      <c r="AX1575" s="95" t="e">
        <f t="shared" si="1635"/>
        <v>#DIV/0!</v>
      </c>
      <c r="AY1575" s="95" t="e">
        <f t="shared" si="1636"/>
        <v>#DIV/0!</v>
      </c>
      <c r="AZ1575" s="213" t="e">
        <f t="shared" si="1637"/>
        <v>#DIV/0!</v>
      </c>
      <c r="BA1575" s="201" t="e">
        <f t="shared" si="1574"/>
        <v>#DIV/0!</v>
      </c>
      <c r="BB1575" s="201" t="e">
        <f t="shared" si="1575"/>
        <v>#DIV/0!</v>
      </c>
      <c r="BC1575" s="201" t="e">
        <f t="shared" si="1576"/>
        <v>#DIV/0!</v>
      </c>
      <c r="BD1575" s="201" t="e">
        <f t="shared" si="1577"/>
        <v>#DIV/0!</v>
      </c>
      <c r="BE1575" s="201" t="e">
        <f t="shared" si="1578"/>
        <v>#DIV/0!</v>
      </c>
      <c r="BG1575" s="99" t="e">
        <f t="shared" si="1579"/>
        <v>#DIV/0!</v>
      </c>
      <c r="BH1575" s="99" t="e">
        <f t="shared" si="1580"/>
        <v>#DIV/0!</v>
      </c>
      <c r="BI1575" s="99" t="e">
        <f t="shared" si="1581"/>
        <v>#DIV/0!</v>
      </c>
      <c r="BJ1575" s="99" t="e">
        <f t="shared" si="1582"/>
        <v>#DIV/0!</v>
      </c>
      <c r="BK1575" s="99" t="e">
        <f t="shared" si="1583"/>
        <v>#DIV/0!</v>
      </c>
      <c r="BL1575" s="99" t="e">
        <f t="shared" si="1584"/>
        <v>#DIV/0!</v>
      </c>
      <c r="BM1575" s="99" t="e">
        <f t="shared" si="1585"/>
        <v>#DIV/0!</v>
      </c>
      <c r="BN1575" s="99" t="e">
        <f t="shared" si="1586"/>
        <v>#DIV/0!</v>
      </c>
      <c r="BO1575" s="99" t="e">
        <f t="shared" si="1587"/>
        <v>#DIV/0!</v>
      </c>
      <c r="BP1575" s="99" t="e">
        <f t="shared" si="1588"/>
        <v>#DIV/0!</v>
      </c>
      <c r="BQ1575" s="99" t="e">
        <f t="shared" si="1589"/>
        <v>#DIV/0!</v>
      </c>
      <c r="BR1575" s="99" t="e">
        <f t="shared" si="1590"/>
        <v>#DIV/0!</v>
      </c>
      <c r="BS1575" s="99">
        <f t="shared" si="1591"/>
        <v>0</v>
      </c>
      <c r="BT1575" s="99">
        <f t="shared" si="1592"/>
        <v>4.0999999999999996</v>
      </c>
    </row>
    <row r="1576" spans="1:72" ht="13" x14ac:dyDescent="0.25">
      <c r="A1576" s="93">
        <v>38422</v>
      </c>
      <c r="B1576" s="94">
        <v>0</v>
      </c>
      <c r="C1576" s="101">
        <v>4.8</v>
      </c>
      <c r="D1576" s="205">
        <v>1.5669999999999999</v>
      </c>
      <c r="E1576" s="207" t="e">
        <f t="shared" si="1593"/>
        <v>#DIV/0!</v>
      </c>
      <c r="F1576" s="96"/>
      <c r="G1576" s="95" t="e">
        <f t="shared" si="1595"/>
        <v>#DIV/0!</v>
      </c>
      <c r="H1576" s="95">
        <f t="shared" si="1572"/>
        <v>0</v>
      </c>
      <c r="I1576" s="95">
        <f t="shared" si="1573"/>
        <v>4.8</v>
      </c>
      <c r="J1576" s="100">
        <f t="shared" si="1596"/>
        <v>0</v>
      </c>
      <c r="K1576" s="100" t="e">
        <f t="shared" si="1597"/>
        <v>#DIV/0!</v>
      </c>
      <c r="L1576" s="100" t="e">
        <f t="shared" si="1598"/>
        <v>#DIV/0!</v>
      </c>
      <c r="M1576" s="100" t="e">
        <f t="shared" si="1599"/>
        <v>#DIV/0!</v>
      </c>
      <c r="N1576" s="100" t="e">
        <f t="shared" si="1600"/>
        <v>#DIV/0!</v>
      </c>
      <c r="O1576" s="100" t="e">
        <f t="shared" si="1601"/>
        <v>#DIV/0!</v>
      </c>
      <c r="P1576" s="100" t="e">
        <f t="shared" si="1602"/>
        <v>#DIV/0!</v>
      </c>
      <c r="Q1576" s="100" t="e">
        <f t="shared" si="1603"/>
        <v>#DIV/0!</v>
      </c>
      <c r="R1576" s="100" t="e">
        <f t="shared" si="1604"/>
        <v>#DIV/0!</v>
      </c>
      <c r="S1576" s="100" t="e">
        <f t="shared" si="1605"/>
        <v>#DIV/0!</v>
      </c>
      <c r="T1576" s="100" t="e">
        <f t="shared" si="1606"/>
        <v>#DIV/0!</v>
      </c>
      <c r="U1576" s="100" t="e">
        <f t="shared" si="1607"/>
        <v>#DIV/0!</v>
      </c>
      <c r="V1576" s="100" t="e">
        <f t="shared" si="1608"/>
        <v>#DIV/0!</v>
      </c>
      <c r="W1576" s="100" t="e">
        <f t="shared" si="1609"/>
        <v>#DIV/0!</v>
      </c>
      <c r="X1576" s="100" t="e">
        <f t="shared" si="1610"/>
        <v>#DIV/0!</v>
      </c>
      <c r="Y1576" s="100" t="e">
        <f t="shared" si="1611"/>
        <v>#DIV/0!</v>
      </c>
      <c r="Z1576" s="100" t="e">
        <f t="shared" si="1612"/>
        <v>#DIV/0!</v>
      </c>
      <c r="AA1576" s="100" t="e">
        <f t="shared" si="1594"/>
        <v>#DIV/0!</v>
      </c>
      <c r="AB1576" s="95" t="e">
        <f t="shared" si="1613"/>
        <v>#DIV/0!</v>
      </c>
      <c r="AC1576" s="95" t="e">
        <f t="shared" si="1614"/>
        <v>#DIV/0!</v>
      </c>
      <c r="AD1576" s="95" t="e">
        <f t="shared" si="1615"/>
        <v>#DIV/0!</v>
      </c>
      <c r="AE1576" s="95" t="e">
        <f t="shared" si="1616"/>
        <v>#DIV/0!</v>
      </c>
      <c r="AF1576" s="95" t="e">
        <f t="shared" si="1617"/>
        <v>#DIV/0!</v>
      </c>
      <c r="AG1576" s="95" t="e">
        <f t="shared" si="1618"/>
        <v>#DIV/0!</v>
      </c>
      <c r="AH1576" s="95" t="e">
        <f t="shared" si="1619"/>
        <v>#DIV/0!</v>
      </c>
      <c r="AI1576" s="95" t="e">
        <f t="shared" si="1620"/>
        <v>#DIV/0!</v>
      </c>
      <c r="AJ1576" s="95" t="e">
        <f t="shared" si="1621"/>
        <v>#DIV/0!</v>
      </c>
      <c r="AK1576" s="95" t="e">
        <f t="shared" si="1622"/>
        <v>#DIV/0!</v>
      </c>
      <c r="AL1576" s="95" t="e">
        <f t="shared" si="1623"/>
        <v>#DIV/0!</v>
      </c>
      <c r="AM1576" s="95" t="e">
        <f t="shared" si="1624"/>
        <v>#DIV/0!</v>
      </c>
      <c r="AN1576" s="95" t="e">
        <f t="shared" si="1625"/>
        <v>#DIV/0!</v>
      </c>
      <c r="AO1576" s="95" t="e">
        <f t="shared" si="1626"/>
        <v>#DIV/0!</v>
      </c>
      <c r="AP1576" s="95" t="e">
        <f t="shared" si="1627"/>
        <v>#DIV/0!</v>
      </c>
      <c r="AQ1576" s="95" t="e">
        <f t="shared" si="1628"/>
        <v>#DIV/0!</v>
      </c>
      <c r="AR1576" s="95" t="e">
        <f t="shared" si="1629"/>
        <v>#DIV/0!</v>
      </c>
      <c r="AS1576" s="95" t="e">
        <f t="shared" si="1630"/>
        <v>#DIV/0!</v>
      </c>
      <c r="AT1576" s="95" t="e">
        <f t="shared" si="1631"/>
        <v>#DIV/0!</v>
      </c>
      <c r="AU1576" s="95" t="e">
        <f t="shared" si="1632"/>
        <v>#DIV/0!</v>
      </c>
      <c r="AV1576" s="95" t="e">
        <f t="shared" si="1633"/>
        <v>#DIV/0!</v>
      </c>
      <c r="AW1576" s="95" t="e">
        <f t="shared" si="1634"/>
        <v>#DIV/0!</v>
      </c>
      <c r="AX1576" s="95" t="e">
        <f t="shared" si="1635"/>
        <v>#DIV/0!</v>
      </c>
      <c r="AY1576" s="95" t="e">
        <f t="shared" si="1636"/>
        <v>#DIV/0!</v>
      </c>
      <c r="AZ1576" s="213" t="e">
        <f t="shared" si="1637"/>
        <v>#DIV/0!</v>
      </c>
      <c r="BA1576" s="201" t="e">
        <f t="shared" si="1574"/>
        <v>#DIV/0!</v>
      </c>
      <c r="BB1576" s="201" t="e">
        <f t="shared" si="1575"/>
        <v>#DIV/0!</v>
      </c>
      <c r="BC1576" s="201" t="e">
        <f t="shared" si="1576"/>
        <v>#DIV/0!</v>
      </c>
      <c r="BD1576" s="201" t="e">
        <f t="shared" si="1577"/>
        <v>#DIV/0!</v>
      </c>
      <c r="BE1576" s="201" t="e">
        <f t="shared" si="1578"/>
        <v>#DIV/0!</v>
      </c>
      <c r="BG1576" s="99" t="e">
        <f t="shared" si="1579"/>
        <v>#DIV/0!</v>
      </c>
      <c r="BH1576" s="99" t="e">
        <f t="shared" si="1580"/>
        <v>#DIV/0!</v>
      </c>
      <c r="BI1576" s="99" t="e">
        <f t="shared" si="1581"/>
        <v>#DIV/0!</v>
      </c>
      <c r="BJ1576" s="99" t="e">
        <f t="shared" si="1582"/>
        <v>#DIV/0!</v>
      </c>
      <c r="BK1576" s="99" t="e">
        <f t="shared" si="1583"/>
        <v>#DIV/0!</v>
      </c>
      <c r="BL1576" s="99" t="e">
        <f t="shared" si="1584"/>
        <v>#DIV/0!</v>
      </c>
      <c r="BM1576" s="99" t="e">
        <f t="shared" si="1585"/>
        <v>#DIV/0!</v>
      </c>
      <c r="BN1576" s="99" t="e">
        <f t="shared" si="1586"/>
        <v>#DIV/0!</v>
      </c>
      <c r="BO1576" s="99" t="e">
        <f t="shared" si="1587"/>
        <v>#DIV/0!</v>
      </c>
      <c r="BP1576" s="99" t="e">
        <f t="shared" si="1588"/>
        <v>#DIV/0!</v>
      </c>
      <c r="BQ1576" s="99" t="e">
        <f t="shared" si="1589"/>
        <v>#DIV/0!</v>
      </c>
      <c r="BR1576" s="99" t="e">
        <f t="shared" si="1590"/>
        <v>#DIV/0!</v>
      </c>
      <c r="BS1576" s="99">
        <f t="shared" si="1591"/>
        <v>0</v>
      </c>
      <c r="BT1576" s="99">
        <f t="shared" si="1592"/>
        <v>4.8</v>
      </c>
    </row>
    <row r="1577" spans="1:72" ht="13" x14ac:dyDescent="0.25">
      <c r="A1577" s="93">
        <v>38423</v>
      </c>
      <c r="B1577" s="94">
        <v>1.1054108729013872</v>
      </c>
      <c r="C1577" s="101">
        <v>2.4</v>
      </c>
      <c r="D1577" s="205">
        <v>1.738</v>
      </c>
      <c r="E1577" s="207" t="e">
        <f t="shared" si="1593"/>
        <v>#DIV/0!</v>
      </c>
      <c r="F1577" s="96"/>
      <c r="G1577" s="95" t="e">
        <f t="shared" si="1595"/>
        <v>#DIV/0!</v>
      </c>
      <c r="H1577" s="95">
        <f t="shared" si="1572"/>
        <v>0</v>
      </c>
      <c r="I1577" s="95">
        <f t="shared" si="1573"/>
        <v>1.2945891270986127</v>
      </c>
      <c r="J1577" s="100">
        <f t="shared" si="1596"/>
        <v>0</v>
      </c>
      <c r="K1577" s="100" t="e">
        <f t="shared" si="1597"/>
        <v>#DIV/0!</v>
      </c>
      <c r="L1577" s="100" t="e">
        <f t="shared" si="1598"/>
        <v>#DIV/0!</v>
      </c>
      <c r="M1577" s="100" t="e">
        <f t="shared" si="1599"/>
        <v>#DIV/0!</v>
      </c>
      <c r="N1577" s="100" t="e">
        <f t="shared" si="1600"/>
        <v>#DIV/0!</v>
      </c>
      <c r="O1577" s="100" t="e">
        <f t="shared" si="1601"/>
        <v>#DIV/0!</v>
      </c>
      <c r="P1577" s="100" t="e">
        <f t="shared" si="1602"/>
        <v>#DIV/0!</v>
      </c>
      <c r="Q1577" s="100" t="e">
        <f t="shared" si="1603"/>
        <v>#DIV/0!</v>
      </c>
      <c r="R1577" s="100" t="e">
        <f t="shared" si="1604"/>
        <v>#DIV/0!</v>
      </c>
      <c r="S1577" s="100" t="e">
        <f t="shared" si="1605"/>
        <v>#DIV/0!</v>
      </c>
      <c r="T1577" s="100" t="e">
        <f t="shared" si="1606"/>
        <v>#DIV/0!</v>
      </c>
      <c r="U1577" s="100" t="e">
        <f t="shared" si="1607"/>
        <v>#DIV/0!</v>
      </c>
      <c r="V1577" s="100" t="e">
        <f t="shared" si="1608"/>
        <v>#DIV/0!</v>
      </c>
      <c r="W1577" s="100" t="e">
        <f t="shared" si="1609"/>
        <v>#DIV/0!</v>
      </c>
      <c r="X1577" s="100" t="e">
        <f t="shared" si="1610"/>
        <v>#DIV/0!</v>
      </c>
      <c r="Y1577" s="100" t="e">
        <f t="shared" si="1611"/>
        <v>#DIV/0!</v>
      </c>
      <c r="Z1577" s="100" t="e">
        <f t="shared" si="1612"/>
        <v>#DIV/0!</v>
      </c>
      <c r="AA1577" s="100" t="e">
        <f t="shared" si="1594"/>
        <v>#DIV/0!</v>
      </c>
      <c r="AB1577" s="95" t="e">
        <f t="shared" si="1613"/>
        <v>#DIV/0!</v>
      </c>
      <c r="AC1577" s="95" t="e">
        <f t="shared" si="1614"/>
        <v>#DIV/0!</v>
      </c>
      <c r="AD1577" s="95" t="e">
        <f t="shared" si="1615"/>
        <v>#DIV/0!</v>
      </c>
      <c r="AE1577" s="95" t="e">
        <f t="shared" si="1616"/>
        <v>#DIV/0!</v>
      </c>
      <c r="AF1577" s="95" t="e">
        <f t="shared" si="1617"/>
        <v>#DIV/0!</v>
      </c>
      <c r="AG1577" s="95" t="e">
        <f t="shared" si="1618"/>
        <v>#DIV/0!</v>
      </c>
      <c r="AH1577" s="95" t="e">
        <f t="shared" si="1619"/>
        <v>#DIV/0!</v>
      </c>
      <c r="AI1577" s="95" t="e">
        <f t="shared" si="1620"/>
        <v>#DIV/0!</v>
      </c>
      <c r="AJ1577" s="95" t="e">
        <f t="shared" si="1621"/>
        <v>#DIV/0!</v>
      </c>
      <c r="AK1577" s="95" t="e">
        <f t="shared" si="1622"/>
        <v>#DIV/0!</v>
      </c>
      <c r="AL1577" s="95" t="e">
        <f t="shared" si="1623"/>
        <v>#DIV/0!</v>
      </c>
      <c r="AM1577" s="95" t="e">
        <f t="shared" si="1624"/>
        <v>#DIV/0!</v>
      </c>
      <c r="AN1577" s="95" t="e">
        <f t="shared" si="1625"/>
        <v>#DIV/0!</v>
      </c>
      <c r="AO1577" s="95" t="e">
        <f t="shared" si="1626"/>
        <v>#DIV/0!</v>
      </c>
      <c r="AP1577" s="95" t="e">
        <f t="shared" si="1627"/>
        <v>#DIV/0!</v>
      </c>
      <c r="AQ1577" s="95" t="e">
        <f t="shared" si="1628"/>
        <v>#DIV/0!</v>
      </c>
      <c r="AR1577" s="95" t="e">
        <f t="shared" si="1629"/>
        <v>#DIV/0!</v>
      </c>
      <c r="AS1577" s="95" t="e">
        <f t="shared" si="1630"/>
        <v>#DIV/0!</v>
      </c>
      <c r="AT1577" s="95" t="e">
        <f t="shared" si="1631"/>
        <v>#DIV/0!</v>
      </c>
      <c r="AU1577" s="95" t="e">
        <f t="shared" si="1632"/>
        <v>#DIV/0!</v>
      </c>
      <c r="AV1577" s="95" t="e">
        <f t="shared" si="1633"/>
        <v>#DIV/0!</v>
      </c>
      <c r="AW1577" s="95" t="e">
        <f t="shared" si="1634"/>
        <v>#DIV/0!</v>
      </c>
      <c r="AX1577" s="95" t="e">
        <f t="shared" si="1635"/>
        <v>#DIV/0!</v>
      </c>
      <c r="AY1577" s="95" t="e">
        <f t="shared" si="1636"/>
        <v>#DIV/0!</v>
      </c>
      <c r="AZ1577" s="213" t="e">
        <f t="shared" si="1637"/>
        <v>#DIV/0!</v>
      </c>
      <c r="BA1577" s="201" t="e">
        <f t="shared" si="1574"/>
        <v>#DIV/0!</v>
      </c>
      <c r="BB1577" s="201" t="e">
        <f t="shared" si="1575"/>
        <v>#DIV/0!</v>
      </c>
      <c r="BC1577" s="201" t="e">
        <f t="shared" si="1576"/>
        <v>#DIV/0!</v>
      </c>
      <c r="BD1577" s="201" t="e">
        <f t="shared" si="1577"/>
        <v>#DIV/0!</v>
      </c>
      <c r="BE1577" s="201" t="e">
        <f t="shared" si="1578"/>
        <v>#DIV/0!</v>
      </c>
      <c r="BG1577" s="99" t="e">
        <f t="shared" si="1579"/>
        <v>#DIV/0!</v>
      </c>
      <c r="BH1577" s="99" t="e">
        <f t="shared" si="1580"/>
        <v>#DIV/0!</v>
      </c>
      <c r="BI1577" s="99" t="e">
        <f t="shared" si="1581"/>
        <v>#DIV/0!</v>
      </c>
      <c r="BJ1577" s="99" t="e">
        <f t="shared" si="1582"/>
        <v>#DIV/0!</v>
      </c>
      <c r="BK1577" s="99" t="e">
        <f t="shared" si="1583"/>
        <v>#DIV/0!</v>
      </c>
      <c r="BL1577" s="99" t="e">
        <f t="shared" si="1584"/>
        <v>#DIV/0!</v>
      </c>
      <c r="BM1577" s="99" t="e">
        <f t="shared" si="1585"/>
        <v>#DIV/0!</v>
      </c>
      <c r="BN1577" s="99" t="e">
        <f t="shared" si="1586"/>
        <v>#DIV/0!</v>
      </c>
      <c r="BO1577" s="99" t="e">
        <f t="shared" si="1587"/>
        <v>#DIV/0!</v>
      </c>
      <c r="BP1577" s="99" t="e">
        <f t="shared" si="1588"/>
        <v>#DIV/0!</v>
      </c>
      <c r="BQ1577" s="99" t="e">
        <f t="shared" si="1589"/>
        <v>#DIV/0!</v>
      </c>
      <c r="BR1577" s="99" t="e">
        <f t="shared" si="1590"/>
        <v>#DIV/0!</v>
      </c>
      <c r="BS1577" s="99">
        <f t="shared" si="1591"/>
        <v>1.1054108729013872</v>
      </c>
      <c r="BT1577" s="99">
        <f t="shared" si="1592"/>
        <v>2.4</v>
      </c>
    </row>
    <row r="1578" spans="1:72" ht="13" x14ac:dyDescent="0.25">
      <c r="A1578" s="93">
        <v>38424</v>
      </c>
      <c r="B1578" s="94">
        <v>0.65283779764045247</v>
      </c>
      <c r="C1578" s="101">
        <v>1.9</v>
      </c>
      <c r="D1578" s="205">
        <v>1.738</v>
      </c>
      <c r="E1578" s="207" t="e">
        <f t="shared" si="1593"/>
        <v>#DIV/0!</v>
      </c>
      <c r="F1578" s="96"/>
      <c r="G1578" s="95" t="e">
        <f t="shared" si="1595"/>
        <v>#DIV/0!</v>
      </c>
      <c r="H1578" s="95">
        <f t="shared" si="1572"/>
        <v>0</v>
      </c>
      <c r="I1578" s="95">
        <f t="shared" si="1573"/>
        <v>1.2471622023595474</v>
      </c>
      <c r="J1578" s="100">
        <f t="shared" si="1596"/>
        <v>0</v>
      </c>
      <c r="K1578" s="100" t="e">
        <f t="shared" si="1597"/>
        <v>#DIV/0!</v>
      </c>
      <c r="L1578" s="100" t="e">
        <f t="shared" si="1598"/>
        <v>#DIV/0!</v>
      </c>
      <c r="M1578" s="100" t="e">
        <f t="shared" si="1599"/>
        <v>#DIV/0!</v>
      </c>
      <c r="N1578" s="100" t="e">
        <f t="shared" si="1600"/>
        <v>#DIV/0!</v>
      </c>
      <c r="O1578" s="100" t="e">
        <f t="shared" si="1601"/>
        <v>#DIV/0!</v>
      </c>
      <c r="P1578" s="100" t="e">
        <f t="shared" si="1602"/>
        <v>#DIV/0!</v>
      </c>
      <c r="Q1578" s="100" t="e">
        <f t="shared" si="1603"/>
        <v>#DIV/0!</v>
      </c>
      <c r="R1578" s="100" t="e">
        <f t="shared" si="1604"/>
        <v>#DIV/0!</v>
      </c>
      <c r="S1578" s="100" t="e">
        <f t="shared" si="1605"/>
        <v>#DIV/0!</v>
      </c>
      <c r="T1578" s="100" t="e">
        <f t="shared" si="1606"/>
        <v>#DIV/0!</v>
      </c>
      <c r="U1578" s="100" t="e">
        <f t="shared" si="1607"/>
        <v>#DIV/0!</v>
      </c>
      <c r="V1578" s="100" t="e">
        <f t="shared" si="1608"/>
        <v>#DIV/0!</v>
      </c>
      <c r="W1578" s="100" t="e">
        <f t="shared" si="1609"/>
        <v>#DIV/0!</v>
      </c>
      <c r="X1578" s="100" t="e">
        <f t="shared" si="1610"/>
        <v>#DIV/0!</v>
      </c>
      <c r="Y1578" s="100" t="e">
        <f t="shared" si="1611"/>
        <v>#DIV/0!</v>
      </c>
      <c r="Z1578" s="100" t="e">
        <f t="shared" si="1612"/>
        <v>#DIV/0!</v>
      </c>
      <c r="AA1578" s="100" t="e">
        <f t="shared" si="1594"/>
        <v>#DIV/0!</v>
      </c>
      <c r="AB1578" s="95" t="e">
        <f t="shared" si="1613"/>
        <v>#DIV/0!</v>
      </c>
      <c r="AC1578" s="95" t="e">
        <f t="shared" si="1614"/>
        <v>#DIV/0!</v>
      </c>
      <c r="AD1578" s="95" t="e">
        <f t="shared" si="1615"/>
        <v>#DIV/0!</v>
      </c>
      <c r="AE1578" s="95" t="e">
        <f t="shared" si="1616"/>
        <v>#DIV/0!</v>
      </c>
      <c r="AF1578" s="95" t="e">
        <f t="shared" si="1617"/>
        <v>#DIV/0!</v>
      </c>
      <c r="AG1578" s="95" t="e">
        <f t="shared" si="1618"/>
        <v>#DIV/0!</v>
      </c>
      <c r="AH1578" s="95" t="e">
        <f t="shared" si="1619"/>
        <v>#DIV/0!</v>
      </c>
      <c r="AI1578" s="95" t="e">
        <f t="shared" si="1620"/>
        <v>#DIV/0!</v>
      </c>
      <c r="AJ1578" s="95" t="e">
        <f t="shared" si="1621"/>
        <v>#DIV/0!</v>
      </c>
      <c r="AK1578" s="95" t="e">
        <f t="shared" si="1622"/>
        <v>#DIV/0!</v>
      </c>
      <c r="AL1578" s="95" t="e">
        <f t="shared" si="1623"/>
        <v>#DIV/0!</v>
      </c>
      <c r="AM1578" s="95" t="e">
        <f t="shared" si="1624"/>
        <v>#DIV/0!</v>
      </c>
      <c r="AN1578" s="95" t="e">
        <f t="shared" si="1625"/>
        <v>#DIV/0!</v>
      </c>
      <c r="AO1578" s="95" t="e">
        <f t="shared" si="1626"/>
        <v>#DIV/0!</v>
      </c>
      <c r="AP1578" s="95" t="e">
        <f t="shared" si="1627"/>
        <v>#DIV/0!</v>
      </c>
      <c r="AQ1578" s="95" t="e">
        <f t="shared" si="1628"/>
        <v>#DIV/0!</v>
      </c>
      <c r="AR1578" s="95" t="e">
        <f t="shared" si="1629"/>
        <v>#DIV/0!</v>
      </c>
      <c r="AS1578" s="95" t="e">
        <f t="shared" si="1630"/>
        <v>#DIV/0!</v>
      </c>
      <c r="AT1578" s="95" t="e">
        <f t="shared" si="1631"/>
        <v>#DIV/0!</v>
      </c>
      <c r="AU1578" s="95" t="e">
        <f t="shared" si="1632"/>
        <v>#DIV/0!</v>
      </c>
      <c r="AV1578" s="95" t="e">
        <f t="shared" si="1633"/>
        <v>#DIV/0!</v>
      </c>
      <c r="AW1578" s="95" t="e">
        <f t="shared" si="1634"/>
        <v>#DIV/0!</v>
      </c>
      <c r="AX1578" s="95" t="e">
        <f t="shared" si="1635"/>
        <v>#DIV/0!</v>
      </c>
      <c r="AY1578" s="95" t="e">
        <f t="shared" si="1636"/>
        <v>#DIV/0!</v>
      </c>
      <c r="AZ1578" s="213" t="e">
        <f t="shared" si="1637"/>
        <v>#DIV/0!</v>
      </c>
      <c r="BA1578" s="201" t="e">
        <f t="shared" si="1574"/>
        <v>#DIV/0!</v>
      </c>
      <c r="BB1578" s="201" t="e">
        <f t="shared" si="1575"/>
        <v>#DIV/0!</v>
      </c>
      <c r="BC1578" s="201" t="e">
        <f t="shared" si="1576"/>
        <v>#DIV/0!</v>
      </c>
      <c r="BD1578" s="201" t="e">
        <f t="shared" si="1577"/>
        <v>#DIV/0!</v>
      </c>
      <c r="BE1578" s="201" t="e">
        <f t="shared" si="1578"/>
        <v>#DIV/0!</v>
      </c>
      <c r="BG1578" s="99" t="e">
        <f t="shared" si="1579"/>
        <v>#DIV/0!</v>
      </c>
      <c r="BH1578" s="99" t="e">
        <f t="shared" si="1580"/>
        <v>#DIV/0!</v>
      </c>
      <c r="BI1578" s="99" t="e">
        <f t="shared" si="1581"/>
        <v>#DIV/0!</v>
      </c>
      <c r="BJ1578" s="99" t="e">
        <f t="shared" si="1582"/>
        <v>#DIV/0!</v>
      </c>
      <c r="BK1578" s="99" t="e">
        <f t="shared" si="1583"/>
        <v>#DIV/0!</v>
      </c>
      <c r="BL1578" s="99" t="e">
        <f t="shared" si="1584"/>
        <v>#DIV/0!</v>
      </c>
      <c r="BM1578" s="99" t="e">
        <f t="shared" si="1585"/>
        <v>#DIV/0!</v>
      </c>
      <c r="BN1578" s="99" t="e">
        <f t="shared" si="1586"/>
        <v>#DIV/0!</v>
      </c>
      <c r="BO1578" s="99" t="e">
        <f t="shared" si="1587"/>
        <v>#DIV/0!</v>
      </c>
      <c r="BP1578" s="99" t="e">
        <f t="shared" si="1588"/>
        <v>#DIV/0!</v>
      </c>
      <c r="BQ1578" s="99" t="e">
        <f t="shared" si="1589"/>
        <v>#DIV/0!</v>
      </c>
      <c r="BR1578" s="99" t="e">
        <f t="shared" si="1590"/>
        <v>#DIV/0!</v>
      </c>
      <c r="BS1578" s="99">
        <f t="shared" si="1591"/>
        <v>0.65283779764045247</v>
      </c>
      <c r="BT1578" s="99">
        <f t="shared" si="1592"/>
        <v>1.9</v>
      </c>
    </row>
    <row r="1579" spans="1:72" ht="13" x14ac:dyDescent="0.25">
      <c r="A1579" s="93">
        <v>38425</v>
      </c>
      <c r="B1579" s="94">
        <v>0</v>
      </c>
      <c r="C1579" s="101">
        <v>3.2</v>
      </c>
      <c r="D1579" s="205">
        <v>1.647</v>
      </c>
      <c r="E1579" s="207" t="e">
        <f t="shared" si="1593"/>
        <v>#DIV/0!</v>
      </c>
      <c r="F1579" s="96"/>
      <c r="G1579" s="95" t="e">
        <f t="shared" si="1595"/>
        <v>#DIV/0!</v>
      </c>
      <c r="H1579" s="95">
        <f t="shared" si="1572"/>
        <v>0</v>
      </c>
      <c r="I1579" s="95">
        <f t="shared" si="1573"/>
        <v>3.2</v>
      </c>
      <c r="J1579" s="100">
        <f t="shared" si="1596"/>
        <v>0</v>
      </c>
      <c r="K1579" s="100" t="e">
        <f t="shared" si="1597"/>
        <v>#DIV/0!</v>
      </c>
      <c r="L1579" s="100" t="e">
        <f t="shared" si="1598"/>
        <v>#DIV/0!</v>
      </c>
      <c r="M1579" s="100" t="e">
        <f t="shared" si="1599"/>
        <v>#DIV/0!</v>
      </c>
      <c r="N1579" s="100" t="e">
        <f t="shared" si="1600"/>
        <v>#DIV/0!</v>
      </c>
      <c r="O1579" s="100" t="e">
        <f t="shared" si="1601"/>
        <v>#DIV/0!</v>
      </c>
      <c r="P1579" s="100" t="e">
        <f t="shared" si="1602"/>
        <v>#DIV/0!</v>
      </c>
      <c r="Q1579" s="100" t="e">
        <f t="shared" si="1603"/>
        <v>#DIV/0!</v>
      </c>
      <c r="R1579" s="100" t="e">
        <f t="shared" si="1604"/>
        <v>#DIV/0!</v>
      </c>
      <c r="S1579" s="100" t="e">
        <f t="shared" si="1605"/>
        <v>#DIV/0!</v>
      </c>
      <c r="T1579" s="100" t="e">
        <f t="shared" si="1606"/>
        <v>#DIV/0!</v>
      </c>
      <c r="U1579" s="100" t="e">
        <f t="shared" si="1607"/>
        <v>#DIV/0!</v>
      </c>
      <c r="V1579" s="100" t="e">
        <f t="shared" si="1608"/>
        <v>#DIV/0!</v>
      </c>
      <c r="W1579" s="100" t="e">
        <f t="shared" si="1609"/>
        <v>#DIV/0!</v>
      </c>
      <c r="X1579" s="100" t="e">
        <f t="shared" si="1610"/>
        <v>#DIV/0!</v>
      </c>
      <c r="Y1579" s="100" t="e">
        <f t="shared" si="1611"/>
        <v>#DIV/0!</v>
      </c>
      <c r="Z1579" s="100" t="e">
        <f t="shared" si="1612"/>
        <v>#DIV/0!</v>
      </c>
      <c r="AA1579" s="100" t="e">
        <f t="shared" si="1594"/>
        <v>#DIV/0!</v>
      </c>
      <c r="AB1579" s="95" t="e">
        <f t="shared" si="1613"/>
        <v>#DIV/0!</v>
      </c>
      <c r="AC1579" s="95" t="e">
        <f t="shared" si="1614"/>
        <v>#DIV/0!</v>
      </c>
      <c r="AD1579" s="95" t="e">
        <f t="shared" si="1615"/>
        <v>#DIV/0!</v>
      </c>
      <c r="AE1579" s="95" t="e">
        <f t="shared" si="1616"/>
        <v>#DIV/0!</v>
      </c>
      <c r="AF1579" s="95" t="e">
        <f t="shared" si="1617"/>
        <v>#DIV/0!</v>
      </c>
      <c r="AG1579" s="95" t="e">
        <f t="shared" si="1618"/>
        <v>#DIV/0!</v>
      </c>
      <c r="AH1579" s="95" t="e">
        <f t="shared" si="1619"/>
        <v>#DIV/0!</v>
      </c>
      <c r="AI1579" s="95" t="e">
        <f t="shared" si="1620"/>
        <v>#DIV/0!</v>
      </c>
      <c r="AJ1579" s="95" t="e">
        <f t="shared" si="1621"/>
        <v>#DIV/0!</v>
      </c>
      <c r="AK1579" s="95" t="e">
        <f t="shared" si="1622"/>
        <v>#DIV/0!</v>
      </c>
      <c r="AL1579" s="95" t="e">
        <f t="shared" si="1623"/>
        <v>#DIV/0!</v>
      </c>
      <c r="AM1579" s="95" t="e">
        <f t="shared" si="1624"/>
        <v>#DIV/0!</v>
      </c>
      <c r="AN1579" s="95" t="e">
        <f t="shared" si="1625"/>
        <v>#DIV/0!</v>
      </c>
      <c r="AO1579" s="95" t="e">
        <f t="shared" si="1626"/>
        <v>#DIV/0!</v>
      </c>
      <c r="AP1579" s="95" t="e">
        <f t="shared" si="1627"/>
        <v>#DIV/0!</v>
      </c>
      <c r="AQ1579" s="95" t="e">
        <f t="shared" si="1628"/>
        <v>#DIV/0!</v>
      </c>
      <c r="AR1579" s="95" t="e">
        <f t="shared" si="1629"/>
        <v>#DIV/0!</v>
      </c>
      <c r="AS1579" s="95" t="e">
        <f t="shared" si="1630"/>
        <v>#DIV/0!</v>
      </c>
      <c r="AT1579" s="95" t="e">
        <f t="shared" si="1631"/>
        <v>#DIV/0!</v>
      </c>
      <c r="AU1579" s="95" t="e">
        <f t="shared" si="1632"/>
        <v>#DIV/0!</v>
      </c>
      <c r="AV1579" s="95" t="e">
        <f t="shared" si="1633"/>
        <v>#DIV/0!</v>
      </c>
      <c r="AW1579" s="95" t="e">
        <f t="shared" si="1634"/>
        <v>#DIV/0!</v>
      </c>
      <c r="AX1579" s="95" t="e">
        <f t="shared" si="1635"/>
        <v>#DIV/0!</v>
      </c>
      <c r="AY1579" s="95" t="e">
        <f t="shared" si="1636"/>
        <v>#DIV/0!</v>
      </c>
      <c r="AZ1579" s="213" t="e">
        <f t="shared" si="1637"/>
        <v>#DIV/0!</v>
      </c>
      <c r="BA1579" s="201" t="e">
        <f t="shared" si="1574"/>
        <v>#DIV/0!</v>
      </c>
      <c r="BB1579" s="201" t="e">
        <f t="shared" si="1575"/>
        <v>#DIV/0!</v>
      </c>
      <c r="BC1579" s="201" t="e">
        <f t="shared" si="1576"/>
        <v>#DIV/0!</v>
      </c>
      <c r="BD1579" s="201" t="e">
        <f t="shared" si="1577"/>
        <v>#DIV/0!</v>
      </c>
      <c r="BE1579" s="201" t="e">
        <f t="shared" si="1578"/>
        <v>#DIV/0!</v>
      </c>
      <c r="BG1579" s="99" t="e">
        <f t="shared" si="1579"/>
        <v>#DIV/0!</v>
      </c>
      <c r="BH1579" s="99" t="e">
        <f t="shared" si="1580"/>
        <v>#DIV/0!</v>
      </c>
      <c r="BI1579" s="99" t="e">
        <f t="shared" si="1581"/>
        <v>#DIV/0!</v>
      </c>
      <c r="BJ1579" s="99" t="e">
        <f t="shared" si="1582"/>
        <v>#DIV/0!</v>
      </c>
      <c r="BK1579" s="99" t="e">
        <f t="shared" si="1583"/>
        <v>#DIV/0!</v>
      </c>
      <c r="BL1579" s="99" t="e">
        <f t="shared" si="1584"/>
        <v>#DIV/0!</v>
      </c>
      <c r="BM1579" s="99" t="e">
        <f t="shared" si="1585"/>
        <v>#DIV/0!</v>
      </c>
      <c r="BN1579" s="99" t="e">
        <f t="shared" si="1586"/>
        <v>#DIV/0!</v>
      </c>
      <c r="BO1579" s="99" t="e">
        <f t="shared" si="1587"/>
        <v>#DIV/0!</v>
      </c>
      <c r="BP1579" s="99" t="e">
        <f t="shared" si="1588"/>
        <v>#DIV/0!</v>
      </c>
      <c r="BQ1579" s="99" t="e">
        <f t="shared" si="1589"/>
        <v>#DIV/0!</v>
      </c>
      <c r="BR1579" s="99" t="e">
        <f t="shared" si="1590"/>
        <v>#DIV/0!</v>
      </c>
      <c r="BS1579" s="99">
        <f t="shared" si="1591"/>
        <v>0</v>
      </c>
      <c r="BT1579" s="99">
        <f t="shared" si="1592"/>
        <v>3.2</v>
      </c>
    </row>
    <row r="1580" spans="1:72" ht="13" x14ac:dyDescent="0.25">
      <c r="A1580" s="93">
        <v>38426</v>
      </c>
      <c r="B1580" s="94">
        <v>0</v>
      </c>
      <c r="C1580" s="101">
        <v>3.4</v>
      </c>
      <c r="D1580" s="205">
        <v>1.6870000000000001</v>
      </c>
      <c r="E1580" s="207" t="e">
        <f t="shared" si="1593"/>
        <v>#DIV/0!</v>
      </c>
      <c r="F1580" s="96"/>
      <c r="G1580" s="95" t="e">
        <f t="shared" si="1595"/>
        <v>#DIV/0!</v>
      </c>
      <c r="H1580" s="95">
        <f t="shared" si="1572"/>
        <v>0</v>
      </c>
      <c r="I1580" s="95">
        <f t="shared" si="1573"/>
        <v>3.4</v>
      </c>
      <c r="J1580" s="100">
        <f t="shared" si="1596"/>
        <v>0</v>
      </c>
      <c r="K1580" s="100" t="e">
        <f t="shared" si="1597"/>
        <v>#DIV/0!</v>
      </c>
      <c r="L1580" s="100" t="e">
        <f t="shared" si="1598"/>
        <v>#DIV/0!</v>
      </c>
      <c r="M1580" s="100" t="e">
        <f t="shared" si="1599"/>
        <v>#DIV/0!</v>
      </c>
      <c r="N1580" s="100" t="e">
        <f t="shared" si="1600"/>
        <v>#DIV/0!</v>
      </c>
      <c r="O1580" s="100" t="e">
        <f t="shared" si="1601"/>
        <v>#DIV/0!</v>
      </c>
      <c r="P1580" s="100" t="e">
        <f t="shared" si="1602"/>
        <v>#DIV/0!</v>
      </c>
      <c r="Q1580" s="100" t="e">
        <f t="shared" si="1603"/>
        <v>#DIV/0!</v>
      </c>
      <c r="R1580" s="100" t="e">
        <f t="shared" si="1604"/>
        <v>#DIV/0!</v>
      </c>
      <c r="S1580" s="100" t="e">
        <f t="shared" si="1605"/>
        <v>#DIV/0!</v>
      </c>
      <c r="T1580" s="100" t="e">
        <f t="shared" si="1606"/>
        <v>#DIV/0!</v>
      </c>
      <c r="U1580" s="100" t="e">
        <f t="shared" si="1607"/>
        <v>#DIV/0!</v>
      </c>
      <c r="V1580" s="100" t="e">
        <f t="shared" si="1608"/>
        <v>#DIV/0!</v>
      </c>
      <c r="W1580" s="100" t="e">
        <f t="shared" si="1609"/>
        <v>#DIV/0!</v>
      </c>
      <c r="X1580" s="100" t="e">
        <f t="shared" si="1610"/>
        <v>#DIV/0!</v>
      </c>
      <c r="Y1580" s="100" t="e">
        <f t="shared" si="1611"/>
        <v>#DIV/0!</v>
      </c>
      <c r="Z1580" s="100" t="e">
        <f t="shared" si="1612"/>
        <v>#DIV/0!</v>
      </c>
      <c r="AA1580" s="100" t="e">
        <f t="shared" si="1594"/>
        <v>#DIV/0!</v>
      </c>
      <c r="AB1580" s="95" t="e">
        <f t="shared" si="1613"/>
        <v>#DIV/0!</v>
      </c>
      <c r="AC1580" s="95" t="e">
        <f t="shared" si="1614"/>
        <v>#DIV/0!</v>
      </c>
      <c r="AD1580" s="95" t="e">
        <f t="shared" si="1615"/>
        <v>#DIV/0!</v>
      </c>
      <c r="AE1580" s="95" t="e">
        <f t="shared" si="1616"/>
        <v>#DIV/0!</v>
      </c>
      <c r="AF1580" s="95" t="e">
        <f t="shared" si="1617"/>
        <v>#DIV/0!</v>
      </c>
      <c r="AG1580" s="95" t="e">
        <f t="shared" si="1618"/>
        <v>#DIV/0!</v>
      </c>
      <c r="AH1580" s="95" t="e">
        <f t="shared" si="1619"/>
        <v>#DIV/0!</v>
      </c>
      <c r="AI1580" s="95" t="e">
        <f t="shared" si="1620"/>
        <v>#DIV/0!</v>
      </c>
      <c r="AJ1580" s="95" t="e">
        <f t="shared" si="1621"/>
        <v>#DIV/0!</v>
      </c>
      <c r="AK1580" s="95" t="e">
        <f t="shared" si="1622"/>
        <v>#DIV/0!</v>
      </c>
      <c r="AL1580" s="95" t="e">
        <f t="shared" si="1623"/>
        <v>#DIV/0!</v>
      </c>
      <c r="AM1580" s="95" t="e">
        <f t="shared" si="1624"/>
        <v>#DIV/0!</v>
      </c>
      <c r="AN1580" s="95" t="e">
        <f t="shared" si="1625"/>
        <v>#DIV/0!</v>
      </c>
      <c r="AO1580" s="95" t="e">
        <f t="shared" si="1626"/>
        <v>#DIV/0!</v>
      </c>
      <c r="AP1580" s="95" t="e">
        <f t="shared" si="1627"/>
        <v>#DIV/0!</v>
      </c>
      <c r="AQ1580" s="95" t="e">
        <f t="shared" si="1628"/>
        <v>#DIV/0!</v>
      </c>
      <c r="AR1580" s="95" t="e">
        <f t="shared" si="1629"/>
        <v>#DIV/0!</v>
      </c>
      <c r="AS1580" s="95" t="e">
        <f t="shared" si="1630"/>
        <v>#DIV/0!</v>
      </c>
      <c r="AT1580" s="95" t="e">
        <f t="shared" si="1631"/>
        <v>#DIV/0!</v>
      </c>
      <c r="AU1580" s="95" t="e">
        <f t="shared" si="1632"/>
        <v>#DIV/0!</v>
      </c>
      <c r="AV1580" s="95" t="e">
        <f t="shared" si="1633"/>
        <v>#DIV/0!</v>
      </c>
      <c r="AW1580" s="95" t="e">
        <f t="shared" si="1634"/>
        <v>#DIV/0!</v>
      </c>
      <c r="AX1580" s="95" t="e">
        <f t="shared" si="1635"/>
        <v>#DIV/0!</v>
      </c>
      <c r="AY1580" s="95" t="e">
        <f t="shared" si="1636"/>
        <v>#DIV/0!</v>
      </c>
      <c r="AZ1580" s="213" t="e">
        <f t="shared" si="1637"/>
        <v>#DIV/0!</v>
      </c>
      <c r="BA1580" s="201" t="e">
        <f t="shared" si="1574"/>
        <v>#DIV/0!</v>
      </c>
      <c r="BB1580" s="201" t="e">
        <f t="shared" si="1575"/>
        <v>#DIV/0!</v>
      </c>
      <c r="BC1580" s="201" t="e">
        <f t="shared" si="1576"/>
        <v>#DIV/0!</v>
      </c>
      <c r="BD1580" s="201" t="e">
        <f t="shared" si="1577"/>
        <v>#DIV/0!</v>
      </c>
      <c r="BE1580" s="201" t="e">
        <f t="shared" si="1578"/>
        <v>#DIV/0!</v>
      </c>
      <c r="BG1580" s="99" t="e">
        <f t="shared" si="1579"/>
        <v>#DIV/0!</v>
      </c>
      <c r="BH1580" s="99" t="e">
        <f t="shared" si="1580"/>
        <v>#DIV/0!</v>
      </c>
      <c r="BI1580" s="99" t="e">
        <f t="shared" si="1581"/>
        <v>#DIV/0!</v>
      </c>
      <c r="BJ1580" s="99" t="e">
        <f t="shared" si="1582"/>
        <v>#DIV/0!</v>
      </c>
      <c r="BK1580" s="99" t="e">
        <f t="shared" si="1583"/>
        <v>#DIV/0!</v>
      </c>
      <c r="BL1580" s="99" t="e">
        <f t="shared" si="1584"/>
        <v>#DIV/0!</v>
      </c>
      <c r="BM1580" s="99" t="e">
        <f t="shared" si="1585"/>
        <v>#DIV/0!</v>
      </c>
      <c r="BN1580" s="99" t="e">
        <f t="shared" si="1586"/>
        <v>#DIV/0!</v>
      </c>
      <c r="BO1580" s="99" t="e">
        <f t="shared" si="1587"/>
        <v>#DIV/0!</v>
      </c>
      <c r="BP1580" s="99" t="e">
        <f t="shared" si="1588"/>
        <v>#DIV/0!</v>
      </c>
      <c r="BQ1580" s="99" t="e">
        <f t="shared" si="1589"/>
        <v>#DIV/0!</v>
      </c>
      <c r="BR1580" s="99" t="e">
        <f t="shared" si="1590"/>
        <v>#DIV/0!</v>
      </c>
      <c r="BS1580" s="99">
        <f t="shared" si="1591"/>
        <v>0</v>
      </c>
      <c r="BT1580" s="99">
        <f t="shared" si="1592"/>
        <v>3.4</v>
      </c>
    </row>
    <row r="1581" spans="1:72" ht="13" x14ac:dyDescent="0.25">
      <c r="A1581" s="93">
        <v>38427</v>
      </c>
      <c r="B1581" s="94">
        <v>0</v>
      </c>
      <c r="C1581" s="101">
        <v>2.1</v>
      </c>
      <c r="D1581" s="205">
        <v>1.659</v>
      </c>
      <c r="E1581" s="207" t="e">
        <f t="shared" si="1593"/>
        <v>#DIV/0!</v>
      </c>
      <c r="F1581" s="96"/>
      <c r="G1581" s="95" t="e">
        <f t="shared" si="1595"/>
        <v>#DIV/0!</v>
      </c>
      <c r="H1581" s="95">
        <f t="shared" si="1572"/>
        <v>0</v>
      </c>
      <c r="I1581" s="95">
        <f t="shared" si="1573"/>
        <v>2.1</v>
      </c>
      <c r="J1581" s="100">
        <f t="shared" si="1596"/>
        <v>0</v>
      </c>
      <c r="K1581" s="100" t="e">
        <f t="shared" si="1597"/>
        <v>#DIV/0!</v>
      </c>
      <c r="L1581" s="100" t="e">
        <f t="shared" si="1598"/>
        <v>#DIV/0!</v>
      </c>
      <c r="M1581" s="100" t="e">
        <f t="shared" si="1599"/>
        <v>#DIV/0!</v>
      </c>
      <c r="N1581" s="100" t="e">
        <f t="shared" si="1600"/>
        <v>#DIV/0!</v>
      </c>
      <c r="O1581" s="100" t="e">
        <f t="shared" si="1601"/>
        <v>#DIV/0!</v>
      </c>
      <c r="P1581" s="100" t="e">
        <f t="shared" si="1602"/>
        <v>#DIV/0!</v>
      </c>
      <c r="Q1581" s="100" t="e">
        <f t="shared" si="1603"/>
        <v>#DIV/0!</v>
      </c>
      <c r="R1581" s="100" t="e">
        <f t="shared" si="1604"/>
        <v>#DIV/0!</v>
      </c>
      <c r="S1581" s="100" t="e">
        <f t="shared" si="1605"/>
        <v>#DIV/0!</v>
      </c>
      <c r="T1581" s="100" t="e">
        <f t="shared" si="1606"/>
        <v>#DIV/0!</v>
      </c>
      <c r="U1581" s="100" t="e">
        <f t="shared" si="1607"/>
        <v>#DIV/0!</v>
      </c>
      <c r="V1581" s="100" t="e">
        <f t="shared" si="1608"/>
        <v>#DIV/0!</v>
      </c>
      <c r="W1581" s="100" t="e">
        <f t="shared" si="1609"/>
        <v>#DIV/0!</v>
      </c>
      <c r="X1581" s="100" t="e">
        <f t="shared" si="1610"/>
        <v>#DIV/0!</v>
      </c>
      <c r="Y1581" s="100" t="e">
        <f t="shared" si="1611"/>
        <v>#DIV/0!</v>
      </c>
      <c r="Z1581" s="100" t="e">
        <f t="shared" si="1612"/>
        <v>#DIV/0!</v>
      </c>
      <c r="AA1581" s="100" t="e">
        <f t="shared" si="1594"/>
        <v>#DIV/0!</v>
      </c>
      <c r="AB1581" s="95" t="e">
        <f t="shared" si="1613"/>
        <v>#DIV/0!</v>
      </c>
      <c r="AC1581" s="95" t="e">
        <f t="shared" si="1614"/>
        <v>#DIV/0!</v>
      </c>
      <c r="AD1581" s="95" t="e">
        <f t="shared" si="1615"/>
        <v>#DIV/0!</v>
      </c>
      <c r="AE1581" s="95" t="e">
        <f t="shared" si="1616"/>
        <v>#DIV/0!</v>
      </c>
      <c r="AF1581" s="95" t="e">
        <f t="shared" si="1617"/>
        <v>#DIV/0!</v>
      </c>
      <c r="AG1581" s="95" t="e">
        <f t="shared" si="1618"/>
        <v>#DIV/0!</v>
      </c>
      <c r="AH1581" s="95" t="e">
        <f t="shared" si="1619"/>
        <v>#DIV/0!</v>
      </c>
      <c r="AI1581" s="95" t="e">
        <f t="shared" si="1620"/>
        <v>#DIV/0!</v>
      </c>
      <c r="AJ1581" s="95" t="e">
        <f t="shared" si="1621"/>
        <v>#DIV/0!</v>
      </c>
      <c r="AK1581" s="95" t="e">
        <f t="shared" si="1622"/>
        <v>#DIV/0!</v>
      </c>
      <c r="AL1581" s="95" t="e">
        <f t="shared" si="1623"/>
        <v>#DIV/0!</v>
      </c>
      <c r="AM1581" s="95" t="e">
        <f t="shared" si="1624"/>
        <v>#DIV/0!</v>
      </c>
      <c r="AN1581" s="95" t="e">
        <f t="shared" si="1625"/>
        <v>#DIV/0!</v>
      </c>
      <c r="AO1581" s="95" t="e">
        <f t="shared" si="1626"/>
        <v>#DIV/0!</v>
      </c>
      <c r="AP1581" s="95" t="e">
        <f t="shared" si="1627"/>
        <v>#DIV/0!</v>
      </c>
      <c r="AQ1581" s="95" t="e">
        <f t="shared" si="1628"/>
        <v>#DIV/0!</v>
      </c>
      <c r="AR1581" s="95" t="e">
        <f t="shared" si="1629"/>
        <v>#DIV/0!</v>
      </c>
      <c r="AS1581" s="95" t="e">
        <f t="shared" si="1630"/>
        <v>#DIV/0!</v>
      </c>
      <c r="AT1581" s="95" t="e">
        <f t="shared" si="1631"/>
        <v>#DIV/0!</v>
      </c>
      <c r="AU1581" s="95" t="e">
        <f t="shared" si="1632"/>
        <v>#DIV/0!</v>
      </c>
      <c r="AV1581" s="95" t="e">
        <f t="shared" si="1633"/>
        <v>#DIV/0!</v>
      </c>
      <c r="AW1581" s="95" t="e">
        <f t="shared" si="1634"/>
        <v>#DIV/0!</v>
      </c>
      <c r="AX1581" s="95" t="e">
        <f t="shared" si="1635"/>
        <v>#DIV/0!</v>
      </c>
      <c r="AY1581" s="95" t="e">
        <f t="shared" si="1636"/>
        <v>#DIV/0!</v>
      </c>
      <c r="AZ1581" s="213" t="e">
        <f t="shared" si="1637"/>
        <v>#DIV/0!</v>
      </c>
      <c r="BA1581" s="201" t="e">
        <f t="shared" si="1574"/>
        <v>#DIV/0!</v>
      </c>
      <c r="BB1581" s="201" t="e">
        <f t="shared" si="1575"/>
        <v>#DIV/0!</v>
      </c>
      <c r="BC1581" s="201" t="e">
        <f t="shared" si="1576"/>
        <v>#DIV/0!</v>
      </c>
      <c r="BD1581" s="201" t="e">
        <f t="shared" si="1577"/>
        <v>#DIV/0!</v>
      </c>
      <c r="BE1581" s="201" t="e">
        <f t="shared" si="1578"/>
        <v>#DIV/0!</v>
      </c>
      <c r="BG1581" s="99" t="e">
        <f t="shared" si="1579"/>
        <v>#DIV/0!</v>
      </c>
      <c r="BH1581" s="99" t="e">
        <f t="shared" si="1580"/>
        <v>#DIV/0!</v>
      </c>
      <c r="BI1581" s="99" t="e">
        <f t="shared" si="1581"/>
        <v>#DIV/0!</v>
      </c>
      <c r="BJ1581" s="99" t="e">
        <f t="shared" si="1582"/>
        <v>#DIV/0!</v>
      </c>
      <c r="BK1581" s="99" t="e">
        <f t="shared" si="1583"/>
        <v>#DIV/0!</v>
      </c>
      <c r="BL1581" s="99" t="e">
        <f t="shared" si="1584"/>
        <v>#DIV/0!</v>
      </c>
      <c r="BM1581" s="99" t="e">
        <f t="shared" si="1585"/>
        <v>#DIV/0!</v>
      </c>
      <c r="BN1581" s="99" t="e">
        <f t="shared" si="1586"/>
        <v>#DIV/0!</v>
      </c>
      <c r="BO1581" s="99" t="e">
        <f t="shared" si="1587"/>
        <v>#DIV/0!</v>
      </c>
      <c r="BP1581" s="99" t="e">
        <f t="shared" si="1588"/>
        <v>#DIV/0!</v>
      </c>
      <c r="BQ1581" s="99" t="e">
        <f t="shared" si="1589"/>
        <v>#DIV/0!</v>
      </c>
      <c r="BR1581" s="99" t="e">
        <f t="shared" si="1590"/>
        <v>#DIV/0!</v>
      </c>
      <c r="BS1581" s="99">
        <f t="shared" si="1591"/>
        <v>0</v>
      </c>
      <c r="BT1581" s="99">
        <f t="shared" si="1592"/>
        <v>2.1</v>
      </c>
    </row>
    <row r="1582" spans="1:72" ht="13" x14ac:dyDescent="0.25">
      <c r="A1582" s="93">
        <v>38428</v>
      </c>
      <c r="B1582" s="94">
        <v>0.18022759620477102</v>
      </c>
      <c r="C1582" s="101">
        <v>2.6</v>
      </c>
      <c r="D1582" s="205">
        <v>1.6950000000000001</v>
      </c>
      <c r="E1582" s="207" t="e">
        <f t="shared" si="1593"/>
        <v>#DIV/0!</v>
      </c>
      <c r="F1582" s="96"/>
      <c r="G1582" s="95" t="e">
        <f t="shared" si="1595"/>
        <v>#DIV/0!</v>
      </c>
      <c r="H1582" s="95">
        <f t="shared" ref="H1582:H1645" si="1638">IF(B1582&gt;=C1582,B1582-C1582,0)</f>
        <v>0</v>
      </c>
      <c r="I1582" s="95">
        <f t="shared" ref="I1582:I1645" si="1639">IF(B1582&lt;C1582,C1582-B1582,0)</f>
        <v>2.4197724037952293</v>
      </c>
      <c r="J1582" s="100">
        <f t="shared" si="1596"/>
        <v>0</v>
      </c>
      <c r="K1582" s="100" t="e">
        <f t="shared" si="1597"/>
        <v>#DIV/0!</v>
      </c>
      <c r="L1582" s="100" t="e">
        <f t="shared" si="1598"/>
        <v>#DIV/0!</v>
      </c>
      <c r="M1582" s="100" t="e">
        <f t="shared" si="1599"/>
        <v>#DIV/0!</v>
      </c>
      <c r="N1582" s="100" t="e">
        <f t="shared" si="1600"/>
        <v>#DIV/0!</v>
      </c>
      <c r="O1582" s="100" t="e">
        <f t="shared" si="1601"/>
        <v>#DIV/0!</v>
      </c>
      <c r="P1582" s="100" t="e">
        <f t="shared" si="1602"/>
        <v>#DIV/0!</v>
      </c>
      <c r="Q1582" s="100" t="e">
        <f t="shared" si="1603"/>
        <v>#DIV/0!</v>
      </c>
      <c r="R1582" s="100" t="e">
        <f t="shared" si="1604"/>
        <v>#DIV/0!</v>
      </c>
      <c r="S1582" s="100" t="e">
        <f t="shared" si="1605"/>
        <v>#DIV/0!</v>
      </c>
      <c r="T1582" s="100" t="e">
        <f t="shared" si="1606"/>
        <v>#DIV/0!</v>
      </c>
      <c r="U1582" s="100" t="e">
        <f t="shared" si="1607"/>
        <v>#DIV/0!</v>
      </c>
      <c r="V1582" s="100" t="e">
        <f t="shared" si="1608"/>
        <v>#DIV/0!</v>
      </c>
      <c r="W1582" s="100" t="e">
        <f t="shared" si="1609"/>
        <v>#DIV/0!</v>
      </c>
      <c r="X1582" s="100" t="e">
        <f t="shared" si="1610"/>
        <v>#DIV/0!</v>
      </c>
      <c r="Y1582" s="100" t="e">
        <f t="shared" si="1611"/>
        <v>#DIV/0!</v>
      </c>
      <c r="Z1582" s="100" t="e">
        <f t="shared" si="1612"/>
        <v>#DIV/0!</v>
      </c>
      <c r="AA1582" s="100" t="e">
        <f t="shared" si="1594"/>
        <v>#DIV/0!</v>
      </c>
      <c r="AB1582" s="95" t="e">
        <f t="shared" si="1613"/>
        <v>#DIV/0!</v>
      </c>
      <c r="AC1582" s="95" t="e">
        <f t="shared" si="1614"/>
        <v>#DIV/0!</v>
      </c>
      <c r="AD1582" s="95" t="e">
        <f t="shared" si="1615"/>
        <v>#DIV/0!</v>
      </c>
      <c r="AE1582" s="95" t="e">
        <f t="shared" si="1616"/>
        <v>#DIV/0!</v>
      </c>
      <c r="AF1582" s="95" t="e">
        <f t="shared" si="1617"/>
        <v>#DIV/0!</v>
      </c>
      <c r="AG1582" s="95" t="e">
        <f t="shared" si="1618"/>
        <v>#DIV/0!</v>
      </c>
      <c r="AH1582" s="95" t="e">
        <f t="shared" si="1619"/>
        <v>#DIV/0!</v>
      </c>
      <c r="AI1582" s="95" t="e">
        <f t="shared" si="1620"/>
        <v>#DIV/0!</v>
      </c>
      <c r="AJ1582" s="95" t="e">
        <f t="shared" si="1621"/>
        <v>#DIV/0!</v>
      </c>
      <c r="AK1582" s="95" t="e">
        <f t="shared" si="1622"/>
        <v>#DIV/0!</v>
      </c>
      <c r="AL1582" s="95" t="e">
        <f t="shared" si="1623"/>
        <v>#DIV/0!</v>
      </c>
      <c r="AM1582" s="95" t="e">
        <f t="shared" si="1624"/>
        <v>#DIV/0!</v>
      </c>
      <c r="AN1582" s="95" t="e">
        <f t="shared" si="1625"/>
        <v>#DIV/0!</v>
      </c>
      <c r="AO1582" s="95" t="e">
        <f t="shared" si="1626"/>
        <v>#DIV/0!</v>
      </c>
      <c r="AP1582" s="95" t="e">
        <f t="shared" si="1627"/>
        <v>#DIV/0!</v>
      </c>
      <c r="AQ1582" s="95" t="e">
        <f t="shared" si="1628"/>
        <v>#DIV/0!</v>
      </c>
      <c r="AR1582" s="95" t="e">
        <f t="shared" si="1629"/>
        <v>#DIV/0!</v>
      </c>
      <c r="AS1582" s="95" t="e">
        <f t="shared" si="1630"/>
        <v>#DIV/0!</v>
      </c>
      <c r="AT1582" s="95" t="e">
        <f t="shared" si="1631"/>
        <v>#DIV/0!</v>
      </c>
      <c r="AU1582" s="95" t="e">
        <f t="shared" si="1632"/>
        <v>#DIV/0!</v>
      </c>
      <c r="AV1582" s="95" t="e">
        <f t="shared" si="1633"/>
        <v>#DIV/0!</v>
      </c>
      <c r="AW1582" s="95" t="e">
        <f t="shared" si="1634"/>
        <v>#DIV/0!</v>
      </c>
      <c r="AX1582" s="95" t="e">
        <f t="shared" si="1635"/>
        <v>#DIV/0!</v>
      </c>
      <c r="AY1582" s="95" t="e">
        <f t="shared" si="1636"/>
        <v>#DIV/0!</v>
      </c>
      <c r="AZ1582" s="213" t="e">
        <f t="shared" si="1637"/>
        <v>#DIV/0!</v>
      </c>
      <c r="BA1582" s="201" t="e">
        <f t="shared" ref="BA1582:BA1645" si="1640">IF(E1582&gt;=0,(E1582-AZ1582)^2,"")</f>
        <v>#DIV/0!</v>
      </c>
      <c r="BB1582" s="201" t="e">
        <f t="shared" ref="BB1582:BB1645" si="1641">IF(E1582&gt;=0,(E1582-$E$27)^2,"")</f>
        <v>#DIV/0!</v>
      </c>
      <c r="BC1582" s="201" t="e">
        <f t="shared" ref="BC1582:BC1645" si="1642">IF(E1582&gt;=0,B1582,"")</f>
        <v>#DIV/0!</v>
      </c>
      <c r="BD1582" s="201" t="e">
        <f t="shared" ref="BD1582:BD1645" si="1643">IF(E1582&gt;=0,E1582,"")</f>
        <v>#DIV/0!</v>
      </c>
      <c r="BE1582" s="201" t="e">
        <f t="shared" ref="BE1582:BE1645" si="1644">IF(E1582&gt;=0,AZ1582,"")</f>
        <v>#DIV/0!</v>
      </c>
      <c r="BG1582" s="99" t="e">
        <f t="shared" ref="BG1582:BG1645" si="1645">IF(E1582&gt;=0,E1582,"")</f>
        <v>#DIV/0!</v>
      </c>
      <c r="BH1582" s="99" t="e">
        <f t="shared" ref="BH1582:BH1645" si="1646">IF(E1582&gt;=0,E1582^0.5,"")</f>
        <v>#DIV/0!</v>
      </c>
      <c r="BI1582" s="99" t="e">
        <f t="shared" ref="BI1582:BI1645" si="1647">IF(E1582&gt;=0,LN(E1582+$E$27/40),"")</f>
        <v>#DIV/0!</v>
      </c>
      <c r="BJ1582" s="99" t="e">
        <f t="shared" ref="BJ1582:BJ1645" si="1648">IF(E1582&gt;=0,AZ1582,"")</f>
        <v>#DIV/0!</v>
      </c>
      <c r="BK1582" s="99" t="e">
        <f t="shared" ref="BK1582:BK1645" si="1649">IF(E1582&gt;=0,AZ1582^0.5,"")</f>
        <v>#DIV/0!</v>
      </c>
      <c r="BL1582" s="99" t="e">
        <f t="shared" ref="BL1582:BL1645" si="1650">IF(E1582&gt;=0,LN(AZ1582+$E$27/40),"")</f>
        <v>#DIV/0!</v>
      </c>
      <c r="BM1582" s="99" t="e">
        <f t="shared" ref="BM1582:BM1645" si="1651">IF(E1582&gt;=0,(BG1582-BJ1582)^2,"")</f>
        <v>#DIV/0!</v>
      </c>
      <c r="BN1582" s="99" t="e">
        <f t="shared" ref="BN1582:BN1645" si="1652">IF(E1582&gt;=0,(BH1582-BK1582)^2,"")</f>
        <v>#DIV/0!</v>
      </c>
      <c r="BO1582" s="99" t="e">
        <f t="shared" ref="BO1582:BO1645" si="1653">IF(E1582&gt;=0,(BI1582-BL1582)^2,"")</f>
        <v>#DIV/0!</v>
      </c>
      <c r="BP1582" s="99" t="e">
        <f t="shared" ref="BP1582:BP1645" si="1654">IF(E1582&gt;=0,($E$27-BG1582)^2,"")</f>
        <v>#DIV/0!</v>
      </c>
      <c r="BQ1582" s="99" t="e">
        <f t="shared" ref="BQ1582:BQ1645" si="1655">IF(E1582&gt;=0,($E$28-BH1582)^2,"")</f>
        <v>#DIV/0!</v>
      </c>
      <c r="BR1582" s="99" t="e">
        <f t="shared" ref="BR1582:BR1645" si="1656">IF(E1582&gt;=0,($E$29-BI1582)^2,"")</f>
        <v>#DIV/0!</v>
      </c>
      <c r="BS1582" s="99">
        <f t="shared" ref="BS1582:BS1645" si="1657">IF(B1582&gt;=0,B1582,"")</f>
        <v>0.18022759620477102</v>
      </c>
      <c r="BT1582" s="99">
        <f t="shared" ref="BT1582:BT1645" si="1658">IF(C1582&gt;=0,C1582,"")</f>
        <v>2.6</v>
      </c>
    </row>
    <row r="1583" spans="1:72" ht="13" x14ac:dyDescent="0.25">
      <c r="A1583" s="93">
        <v>38429</v>
      </c>
      <c r="B1583" s="94">
        <v>0</v>
      </c>
      <c r="C1583" s="101">
        <v>3.4</v>
      </c>
      <c r="D1583" s="205">
        <v>1.7789999999999999</v>
      </c>
      <c r="E1583" s="207" t="e">
        <f t="shared" ref="E1583:E1646" si="1659">D1583*86.4/$E$7</f>
        <v>#DIV/0!</v>
      </c>
      <c r="F1583" s="96"/>
      <c r="G1583" s="95" t="e">
        <f t="shared" si="1595"/>
        <v>#DIV/0!</v>
      </c>
      <c r="H1583" s="95">
        <f t="shared" si="1638"/>
        <v>0</v>
      </c>
      <c r="I1583" s="95">
        <f t="shared" si="1639"/>
        <v>3.4</v>
      </c>
      <c r="J1583" s="100">
        <f t="shared" si="1596"/>
        <v>0</v>
      </c>
      <c r="K1583" s="100" t="e">
        <f t="shared" si="1597"/>
        <v>#DIV/0!</v>
      </c>
      <c r="L1583" s="100" t="e">
        <f t="shared" si="1598"/>
        <v>#DIV/0!</v>
      </c>
      <c r="M1583" s="100" t="e">
        <f t="shared" si="1599"/>
        <v>#DIV/0!</v>
      </c>
      <c r="N1583" s="100" t="e">
        <f t="shared" si="1600"/>
        <v>#DIV/0!</v>
      </c>
      <c r="O1583" s="100" t="e">
        <f t="shared" si="1601"/>
        <v>#DIV/0!</v>
      </c>
      <c r="P1583" s="100" t="e">
        <f t="shared" si="1602"/>
        <v>#DIV/0!</v>
      </c>
      <c r="Q1583" s="100" t="e">
        <f t="shared" si="1603"/>
        <v>#DIV/0!</v>
      </c>
      <c r="R1583" s="100" t="e">
        <f t="shared" si="1604"/>
        <v>#DIV/0!</v>
      </c>
      <c r="S1583" s="100" t="e">
        <f t="shared" si="1605"/>
        <v>#DIV/0!</v>
      </c>
      <c r="T1583" s="100" t="e">
        <f t="shared" si="1606"/>
        <v>#DIV/0!</v>
      </c>
      <c r="U1583" s="100" t="e">
        <f t="shared" si="1607"/>
        <v>#DIV/0!</v>
      </c>
      <c r="V1583" s="100" t="e">
        <f t="shared" si="1608"/>
        <v>#DIV/0!</v>
      </c>
      <c r="W1583" s="100" t="e">
        <f t="shared" si="1609"/>
        <v>#DIV/0!</v>
      </c>
      <c r="X1583" s="100" t="e">
        <f t="shared" si="1610"/>
        <v>#DIV/0!</v>
      </c>
      <c r="Y1583" s="100" t="e">
        <f t="shared" si="1611"/>
        <v>#DIV/0!</v>
      </c>
      <c r="Z1583" s="100" t="e">
        <f t="shared" si="1612"/>
        <v>#DIV/0!</v>
      </c>
      <c r="AA1583" s="100" t="e">
        <f t="shared" si="1594"/>
        <v>#DIV/0!</v>
      </c>
      <c r="AB1583" s="95" t="e">
        <f t="shared" si="1613"/>
        <v>#DIV/0!</v>
      </c>
      <c r="AC1583" s="95" t="e">
        <f t="shared" si="1614"/>
        <v>#DIV/0!</v>
      </c>
      <c r="AD1583" s="95" t="e">
        <f t="shared" si="1615"/>
        <v>#DIV/0!</v>
      </c>
      <c r="AE1583" s="95" t="e">
        <f t="shared" si="1616"/>
        <v>#DIV/0!</v>
      </c>
      <c r="AF1583" s="95" t="e">
        <f t="shared" si="1617"/>
        <v>#DIV/0!</v>
      </c>
      <c r="AG1583" s="95" t="e">
        <f t="shared" si="1618"/>
        <v>#DIV/0!</v>
      </c>
      <c r="AH1583" s="95" t="e">
        <f t="shared" si="1619"/>
        <v>#DIV/0!</v>
      </c>
      <c r="AI1583" s="95" t="e">
        <f t="shared" si="1620"/>
        <v>#DIV/0!</v>
      </c>
      <c r="AJ1583" s="95" t="e">
        <f t="shared" si="1621"/>
        <v>#DIV/0!</v>
      </c>
      <c r="AK1583" s="95" t="e">
        <f t="shared" si="1622"/>
        <v>#DIV/0!</v>
      </c>
      <c r="AL1583" s="95" t="e">
        <f t="shared" si="1623"/>
        <v>#DIV/0!</v>
      </c>
      <c r="AM1583" s="95" t="e">
        <f t="shared" si="1624"/>
        <v>#DIV/0!</v>
      </c>
      <c r="AN1583" s="95" t="e">
        <f t="shared" si="1625"/>
        <v>#DIV/0!</v>
      </c>
      <c r="AO1583" s="95" t="e">
        <f t="shared" si="1626"/>
        <v>#DIV/0!</v>
      </c>
      <c r="AP1583" s="95" t="e">
        <f t="shared" si="1627"/>
        <v>#DIV/0!</v>
      </c>
      <c r="AQ1583" s="95" t="e">
        <f t="shared" si="1628"/>
        <v>#DIV/0!</v>
      </c>
      <c r="AR1583" s="95" t="e">
        <f t="shared" si="1629"/>
        <v>#DIV/0!</v>
      </c>
      <c r="AS1583" s="95" t="e">
        <f t="shared" si="1630"/>
        <v>#DIV/0!</v>
      </c>
      <c r="AT1583" s="95" t="e">
        <f t="shared" si="1631"/>
        <v>#DIV/0!</v>
      </c>
      <c r="AU1583" s="95" t="e">
        <f t="shared" si="1632"/>
        <v>#DIV/0!</v>
      </c>
      <c r="AV1583" s="95" t="e">
        <f t="shared" si="1633"/>
        <v>#DIV/0!</v>
      </c>
      <c r="AW1583" s="95" t="e">
        <f t="shared" si="1634"/>
        <v>#DIV/0!</v>
      </c>
      <c r="AX1583" s="95" t="e">
        <f t="shared" si="1635"/>
        <v>#DIV/0!</v>
      </c>
      <c r="AY1583" s="95" t="e">
        <f t="shared" si="1636"/>
        <v>#DIV/0!</v>
      </c>
      <c r="AZ1583" s="213" t="e">
        <f t="shared" si="1637"/>
        <v>#DIV/0!</v>
      </c>
      <c r="BA1583" s="201" t="e">
        <f t="shared" si="1640"/>
        <v>#DIV/0!</v>
      </c>
      <c r="BB1583" s="201" t="e">
        <f t="shared" si="1641"/>
        <v>#DIV/0!</v>
      </c>
      <c r="BC1583" s="201" t="e">
        <f t="shared" si="1642"/>
        <v>#DIV/0!</v>
      </c>
      <c r="BD1583" s="201" t="e">
        <f t="shared" si="1643"/>
        <v>#DIV/0!</v>
      </c>
      <c r="BE1583" s="201" t="e">
        <f t="shared" si="1644"/>
        <v>#DIV/0!</v>
      </c>
      <c r="BG1583" s="99" t="e">
        <f t="shared" si="1645"/>
        <v>#DIV/0!</v>
      </c>
      <c r="BH1583" s="99" t="e">
        <f t="shared" si="1646"/>
        <v>#DIV/0!</v>
      </c>
      <c r="BI1583" s="99" t="e">
        <f t="shared" si="1647"/>
        <v>#DIV/0!</v>
      </c>
      <c r="BJ1583" s="99" t="e">
        <f t="shared" si="1648"/>
        <v>#DIV/0!</v>
      </c>
      <c r="BK1583" s="99" t="e">
        <f t="shared" si="1649"/>
        <v>#DIV/0!</v>
      </c>
      <c r="BL1583" s="99" t="e">
        <f t="shared" si="1650"/>
        <v>#DIV/0!</v>
      </c>
      <c r="BM1583" s="99" t="e">
        <f t="shared" si="1651"/>
        <v>#DIV/0!</v>
      </c>
      <c r="BN1583" s="99" t="e">
        <f t="shared" si="1652"/>
        <v>#DIV/0!</v>
      </c>
      <c r="BO1583" s="99" t="e">
        <f t="shared" si="1653"/>
        <v>#DIV/0!</v>
      </c>
      <c r="BP1583" s="99" t="e">
        <f t="shared" si="1654"/>
        <v>#DIV/0!</v>
      </c>
      <c r="BQ1583" s="99" t="e">
        <f t="shared" si="1655"/>
        <v>#DIV/0!</v>
      </c>
      <c r="BR1583" s="99" t="e">
        <f t="shared" si="1656"/>
        <v>#DIV/0!</v>
      </c>
      <c r="BS1583" s="99">
        <f t="shared" si="1657"/>
        <v>0</v>
      </c>
      <c r="BT1583" s="99">
        <f t="shared" si="1658"/>
        <v>3.4</v>
      </c>
    </row>
    <row r="1584" spans="1:72" ht="13" x14ac:dyDescent="0.25">
      <c r="A1584" s="93">
        <v>38430</v>
      </c>
      <c r="B1584" s="94">
        <v>0</v>
      </c>
      <c r="C1584" s="101">
        <v>3.8</v>
      </c>
      <c r="D1584" s="205">
        <v>1.75</v>
      </c>
      <c r="E1584" s="207" t="e">
        <f t="shared" si="1659"/>
        <v>#DIV/0!</v>
      </c>
      <c r="F1584" s="96"/>
      <c r="G1584" s="95" t="e">
        <f t="shared" si="1595"/>
        <v>#DIV/0!</v>
      </c>
      <c r="H1584" s="95">
        <f t="shared" si="1638"/>
        <v>0</v>
      </c>
      <c r="I1584" s="95">
        <f t="shared" si="1639"/>
        <v>3.8</v>
      </c>
      <c r="J1584" s="100">
        <f t="shared" si="1596"/>
        <v>0</v>
      </c>
      <c r="K1584" s="100" t="e">
        <f t="shared" si="1597"/>
        <v>#DIV/0!</v>
      </c>
      <c r="L1584" s="100" t="e">
        <f t="shared" si="1598"/>
        <v>#DIV/0!</v>
      </c>
      <c r="M1584" s="100" t="e">
        <f t="shared" si="1599"/>
        <v>#DIV/0!</v>
      </c>
      <c r="N1584" s="100" t="e">
        <f t="shared" si="1600"/>
        <v>#DIV/0!</v>
      </c>
      <c r="O1584" s="100" t="e">
        <f t="shared" si="1601"/>
        <v>#DIV/0!</v>
      </c>
      <c r="P1584" s="100" t="e">
        <f t="shared" si="1602"/>
        <v>#DIV/0!</v>
      </c>
      <c r="Q1584" s="100" t="e">
        <f t="shared" si="1603"/>
        <v>#DIV/0!</v>
      </c>
      <c r="R1584" s="100" t="e">
        <f t="shared" si="1604"/>
        <v>#DIV/0!</v>
      </c>
      <c r="S1584" s="100" t="e">
        <f t="shared" si="1605"/>
        <v>#DIV/0!</v>
      </c>
      <c r="T1584" s="100" t="e">
        <f t="shared" si="1606"/>
        <v>#DIV/0!</v>
      </c>
      <c r="U1584" s="100" t="e">
        <f t="shared" si="1607"/>
        <v>#DIV/0!</v>
      </c>
      <c r="V1584" s="100" t="e">
        <f t="shared" si="1608"/>
        <v>#DIV/0!</v>
      </c>
      <c r="W1584" s="100" t="e">
        <f t="shared" si="1609"/>
        <v>#DIV/0!</v>
      </c>
      <c r="X1584" s="100" t="e">
        <f t="shared" si="1610"/>
        <v>#DIV/0!</v>
      </c>
      <c r="Y1584" s="100" t="e">
        <f t="shared" si="1611"/>
        <v>#DIV/0!</v>
      </c>
      <c r="Z1584" s="100" t="e">
        <f t="shared" si="1612"/>
        <v>#DIV/0!</v>
      </c>
      <c r="AA1584" s="100" t="e">
        <f t="shared" si="1594"/>
        <v>#DIV/0!</v>
      </c>
      <c r="AB1584" s="95" t="e">
        <f t="shared" si="1613"/>
        <v>#DIV/0!</v>
      </c>
      <c r="AC1584" s="95" t="e">
        <f t="shared" si="1614"/>
        <v>#DIV/0!</v>
      </c>
      <c r="AD1584" s="95" t="e">
        <f t="shared" si="1615"/>
        <v>#DIV/0!</v>
      </c>
      <c r="AE1584" s="95" t="e">
        <f t="shared" si="1616"/>
        <v>#DIV/0!</v>
      </c>
      <c r="AF1584" s="95" t="e">
        <f t="shared" si="1617"/>
        <v>#DIV/0!</v>
      </c>
      <c r="AG1584" s="95" t="e">
        <f t="shared" si="1618"/>
        <v>#DIV/0!</v>
      </c>
      <c r="AH1584" s="95" t="e">
        <f t="shared" si="1619"/>
        <v>#DIV/0!</v>
      </c>
      <c r="AI1584" s="95" t="e">
        <f t="shared" si="1620"/>
        <v>#DIV/0!</v>
      </c>
      <c r="AJ1584" s="95" t="e">
        <f t="shared" si="1621"/>
        <v>#DIV/0!</v>
      </c>
      <c r="AK1584" s="95" t="e">
        <f t="shared" si="1622"/>
        <v>#DIV/0!</v>
      </c>
      <c r="AL1584" s="95" t="e">
        <f t="shared" si="1623"/>
        <v>#DIV/0!</v>
      </c>
      <c r="AM1584" s="95" t="e">
        <f t="shared" si="1624"/>
        <v>#DIV/0!</v>
      </c>
      <c r="AN1584" s="95" t="e">
        <f t="shared" si="1625"/>
        <v>#DIV/0!</v>
      </c>
      <c r="AO1584" s="95" t="e">
        <f t="shared" si="1626"/>
        <v>#DIV/0!</v>
      </c>
      <c r="AP1584" s="95" t="e">
        <f t="shared" si="1627"/>
        <v>#DIV/0!</v>
      </c>
      <c r="AQ1584" s="95" t="e">
        <f t="shared" si="1628"/>
        <v>#DIV/0!</v>
      </c>
      <c r="AR1584" s="95" t="e">
        <f t="shared" si="1629"/>
        <v>#DIV/0!</v>
      </c>
      <c r="AS1584" s="95" t="e">
        <f t="shared" si="1630"/>
        <v>#DIV/0!</v>
      </c>
      <c r="AT1584" s="95" t="e">
        <f t="shared" si="1631"/>
        <v>#DIV/0!</v>
      </c>
      <c r="AU1584" s="95" t="e">
        <f t="shared" si="1632"/>
        <v>#DIV/0!</v>
      </c>
      <c r="AV1584" s="95" t="e">
        <f t="shared" si="1633"/>
        <v>#DIV/0!</v>
      </c>
      <c r="AW1584" s="95" t="e">
        <f t="shared" si="1634"/>
        <v>#DIV/0!</v>
      </c>
      <c r="AX1584" s="95" t="e">
        <f t="shared" si="1635"/>
        <v>#DIV/0!</v>
      </c>
      <c r="AY1584" s="95" t="e">
        <f t="shared" si="1636"/>
        <v>#DIV/0!</v>
      </c>
      <c r="AZ1584" s="213" t="e">
        <f t="shared" si="1637"/>
        <v>#DIV/0!</v>
      </c>
      <c r="BA1584" s="201" t="e">
        <f t="shared" si="1640"/>
        <v>#DIV/0!</v>
      </c>
      <c r="BB1584" s="201" t="e">
        <f t="shared" si="1641"/>
        <v>#DIV/0!</v>
      </c>
      <c r="BC1584" s="201" t="e">
        <f t="shared" si="1642"/>
        <v>#DIV/0!</v>
      </c>
      <c r="BD1584" s="201" t="e">
        <f t="shared" si="1643"/>
        <v>#DIV/0!</v>
      </c>
      <c r="BE1584" s="201" t="e">
        <f t="shared" si="1644"/>
        <v>#DIV/0!</v>
      </c>
      <c r="BG1584" s="99" t="e">
        <f t="shared" si="1645"/>
        <v>#DIV/0!</v>
      </c>
      <c r="BH1584" s="99" t="e">
        <f t="shared" si="1646"/>
        <v>#DIV/0!</v>
      </c>
      <c r="BI1584" s="99" t="e">
        <f t="shared" si="1647"/>
        <v>#DIV/0!</v>
      </c>
      <c r="BJ1584" s="99" t="e">
        <f t="shared" si="1648"/>
        <v>#DIV/0!</v>
      </c>
      <c r="BK1584" s="99" t="e">
        <f t="shared" si="1649"/>
        <v>#DIV/0!</v>
      </c>
      <c r="BL1584" s="99" t="e">
        <f t="shared" si="1650"/>
        <v>#DIV/0!</v>
      </c>
      <c r="BM1584" s="99" t="e">
        <f t="shared" si="1651"/>
        <v>#DIV/0!</v>
      </c>
      <c r="BN1584" s="99" t="e">
        <f t="shared" si="1652"/>
        <v>#DIV/0!</v>
      </c>
      <c r="BO1584" s="99" t="e">
        <f t="shared" si="1653"/>
        <v>#DIV/0!</v>
      </c>
      <c r="BP1584" s="99" t="e">
        <f t="shared" si="1654"/>
        <v>#DIV/0!</v>
      </c>
      <c r="BQ1584" s="99" t="e">
        <f t="shared" si="1655"/>
        <v>#DIV/0!</v>
      </c>
      <c r="BR1584" s="99" t="e">
        <f t="shared" si="1656"/>
        <v>#DIV/0!</v>
      </c>
      <c r="BS1584" s="99">
        <f t="shared" si="1657"/>
        <v>0</v>
      </c>
      <c r="BT1584" s="99">
        <f t="shared" si="1658"/>
        <v>3.8</v>
      </c>
    </row>
    <row r="1585" spans="1:72" ht="13" x14ac:dyDescent="0.25">
      <c r="A1585" s="93">
        <v>38431</v>
      </c>
      <c r="B1585" s="94">
        <v>7.4986872182565678</v>
      </c>
      <c r="C1585" s="101">
        <v>2.1</v>
      </c>
      <c r="D1585" s="205">
        <v>1.786</v>
      </c>
      <c r="E1585" s="207" t="e">
        <f t="shared" si="1659"/>
        <v>#DIV/0!</v>
      </c>
      <c r="F1585" s="96"/>
      <c r="G1585" s="95" t="e">
        <f t="shared" si="1595"/>
        <v>#DIV/0!</v>
      </c>
      <c r="H1585" s="95">
        <f t="shared" si="1638"/>
        <v>5.3986872182565673</v>
      </c>
      <c r="I1585" s="95">
        <f t="shared" si="1639"/>
        <v>0</v>
      </c>
      <c r="J1585" s="100" t="e">
        <f t="shared" si="1596"/>
        <v>#DIV/0!</v>
      </c>
      <c r="K1585" s="100">
        <f t="shared" si="1597"/>
        <v>0</v>
      </c>
      <c r="L1585" s="100" t="e">
        <f t="shared" si="1598"/>
        <v>#DIV/0!</v>
      </c>
      <c r="M1585" s="100" t="e">
        <f t="shared" si="1599"/>
        <v>#DIV/0!</v>
      </c>
      <c r="N1585" s="100" t="e">
        <f t="shared" si="1600"/>
        <v>#DIV/0!</v>
      </c>
      <c r="O1585" s="100" t="e">
        <f t="shared" si="1601"/>
        <v>#DIV/0!</v>
      </c>
      <c r="P1585" s="100" t="e">
        <f t="shared" si="1602"/>
        <v>#DIV/0!</v>
      </c>
      <c r="Q1585" s="100" t="e">
        <f t="shared" si="1603"/>
        <v>#DIV/0!</v>
      </c>
      <c r="R1585" s="100" t="e">
        <f t="shared" si="1604"/>
        <v>#DIV/0!</v>
      </c>
      <c r="S1585" s="100" t="e">
        <f t="shared" si="1605"/>
        <v>#DIV/0!</v>
      </c>
      <c r="T1585" s="100" t="e">
        <f t="shared" si="1606"/>
        <v>#DIV/0!</v>
      </c>
      <c r="U1585" s="100" t="e">
        <f t="shared" si="1607"/>
        <v>#DIV/0!</v>
      </c>
      <c r="V1585" s="100" t="e">
        <f t="shared" si="1608"/>
        <v>#DIV/0!</v>
      </c>
      <c r="W1585" s="100" t="e">
        <f t="shared" si="1609"/>
        <v>#DIV/0!</v>
      </c>
      <c r="X1585" s="100" t="e">
        <f t="shared" si="1610"/>
        <v>#DIV/0!</v>
      </c>
      <c r="Y1585" s="100" t="e">
        <f t="shared" si="1611"/>
        <v>#DIV/0!</v>
      </c>
      <c r="Z1585" s="100" t="e">
        <f t="shared" si="1612"/>
        <v>#DIV/0!</v>
      </c>
      <c r="AA1585" s="100" t="e">
        <f t="shared" si="1594"/>
        <v>#DIV/0!</v>
      </c>
      <c r="AB1585" s="95" t="e">
        <f t="shared" si="1613"/>
        <v>#DIV/0!</v>
      </c>
      <c r="AC1585" s="95" t="e">
        <f t="shared" si="1614"/>
        <v>#DIV/0!</v>
      </c>
      <c r="AD1585" s="95" t="e">
        <f t="shared" si="1615"/>
        <v>#DIV/0!</v>
      </c>
      <c r="AE1585" s="95" t="e">
        <f t="shared" si="1616"/>
        <v>#DIV/0!</v>
      </c>
      <c r="AF1585" s="95" t="e">
        <f t="shared" si="1617"/>
        <v>#DIV/0!</v>
      </c>
      <c r="AG1585" s="95" t="e">
        <f t="shared" si="1618"/>
        <v>#DIV/0!</v>
      </c>
      <c r="AH1585" s="95" t="e">
        <f t="shared" si="1619"/>
        <v>#DIV/0!</v>
      </c>
      <c r="AI1585" s="95" t="e">
        <f t="shared" si="1620"/>
        <v>#DIV/0!</v>
      </c>
      <c r="AJ1585" s="95" t="e">
        <f t="shared" si="1621"/>
        <v>#DIV/0!</v>
      </c>
      <c r="AK1585" s="95" t="e">
        <f t="shared" si="1622"/>
        <v>#DIV/0!</v>
      </c>
      <c r="AL1585" s="95" t="e">
        <f t="shared" si="1623"/>
        <v>#DIV/0!</v>
      </c>
      <c r="AM1585" s="95" t="e">
        <f t="shared" si="1624"/>
        <v>#DIV/0!</v>
      </c>
      <c r="AN1585" s="95" t="e">
        <f t="shared" si="1625"/>
        <v>#DIV/0!</v>
      </c>
      <c r="AO1585" s="95" t="e">
        <f t="shared" si="1626"/>
        <v>#DIV/0!</v>
      </c>
      <c r="AP1585" s="95" t="e">
        <f t="shared" si="1627"/>
        <v>#DIV/0!</v>
      </c>
      <c r="AQ1585" s="95" t="e">
        <f t="shared" si="1628"/>
        <v>#DIV/0!</v>
      </c>
      <c r="AR1585" s="95" t="e">
        <f t="shared" si="1629"/>
        <v>#DIV/0!</v>
      </c>
      <c r="AS1585" s="95" t="e">
        <f t="shared" si="1630"/>
        <v>#DIV/0!</v>
      </c>
      <c r="AT1585" s="95" t="e">
        <f t="shared" si="1631"/>
        <v>#DIV/0!</v>
      </c>
      <c r="AU1585" s="95" t="e">
        <f t="shared" si="1632"/>
        <v>#DIV/0!</v>
      </c>
      <c r="AV1585" s="95" t="e">
        <f t="shared" si="1633"/>
        <v>#DIV/0!</v>
      </c>
      <c r="AW1585" s="95" t="e">
        <f t="shared" si="1634"/>
        <v>#DIV/0!</v>
      </c>
      <c r="AX1585" s="95" t="e">
        <f t="shared" si="1635"/>
        <v>#DIV/0!</v>
      </c>
      <c r="AY1585" s="95" t="e">
        <f t="shared" si="1636"/>
        <v>#DIV/0!</v>
      </c>
      <c r="AZ1585" s="213" t="e">
        <f t="shared" si="1637"/>
        <v>#DIV/0!</v>
      </c>
      <c r="BA1585" s="201" t="e">
        <f t="shared" si="1640"/>
        <v>#DIV/0!</v>
      </c>
      <c r="BB1585" s="201" t="e">
        <f t="shared" si="1641"/>
        <v>#DIV/0!</v>
      </c>
      <c r="BC1585" s="201" t="e">
        <f t="shared" si="1642"/>
        <v>#DIV/0!</v>
      </c>
      <c r="BD1585" s="201" t="e">
        <f t="shared" si="1643"/>
        <v>#DIV/0!</v>
      </c>
      <c r="BE1585" s="201" t="e">
        <f t="shared" si="1644"/>
        <v>#DIV/0!</v>
      </c>
      <c r="BG1585" s="99" t="e">
        <f t="shared" si="1645"/>
        <v>#DIV/0!</v>
      </c>
      <c r="BH1585" s="99" t="e">
        <f t="shared" si="1646"/>
        <v>#DIV/0!</v>
      </c>
      <c r="BI1585" s="99" t="e">
        <f t="shared" si="1647"/>
        <v>#DIV/0!</v>
      </c>
      <c r="BJ1585" s="99" t="e">
        <f t="shared" si="1648"/>
        <v>#DIV/0!</v>
      </c>
      <c r="BK1585" s="99" t="e">
        <f t="shared" si="1649"/>
        <v>#DIV/0!</v>
      </c>
      <c r="BL1585" s="99" t="e">
        <f t="shared" si="1650"/>
        <v>#DIV/0!</v>
      </c>
      <c r="BM1585" s="99" t="e">
        <f t="shared" si="1651"/>
        <v>#DIV/0!</v>
      </c>
      <c r="BN1585" s="99" t="e">
        <f t="shared" si="1652"/>
        <v>#DIV/0!</v>
      </c>
      <c r="BO1585" s="99" t="e">
        <f t="shared" si="1653"/>
        <v>#DIV/0!</v>
      </c>
      <c r="BP1585" s="99" t="e">
        <f t="shared" si="1654"/>
        <v>#DIV/0!</v>
      </c>
      <c r="BQ1585" s="99" t="e">
        <f t="shared" si="1655"/>
        <v>#DIV/0!</v>
      </c>
      <c r="BR1585" s="99" t="e">
        <f t="shared" si="1656"/>
        <v>#DIV/0!</v>
      </c>
      <c r="BS1585" s="99">
        <f t="shared" si="1657"/>
        <v>7.4986872182565678</v>
      </c>
      <c r="BT1585" s="99">
        <f t="shared" si="1658"/>
        <v>2.1</v>
      </c>
    </row>
    <row r="1586" spans="1:72" ht="13" x14ac:dyDescent="0.25">
      <c r="A1586" s="93">
        <v>38432</v>
      </c>
      <c r="B1586" s="94">
        <v>3.6637857448749203</v>
      </c>
      <c r="C1586" s="101">
        <v>2.4</v>
      </c>
      <c r="D1586" s="205">
        <v>1.946</v>
      </c>
      <c r="E1586" s="207" t="e">
        <f t="shared" si="1659"/>
        <v>#DIV/0!</v>
      </c>
      <c r="F1586" s="96"/>
      <c r="G1586" s="95" t="e">
        <f t="shared" si="1595"/>
        <v>#DIV/0!</v>
      </c>
      <c r="H1586" s="95">
        <f t="shared" si="1638"/>
        <v>1.2637857448749203</v>
      </c>
      <c r="I1586" s="95">
        <f t="shared" si="1639"/>
        <v>0</v>
      </c>
      <c r="J1586" s="100" t="e">
        <f t="shared" si="1596"/>
        <v>#DIV/0!</v>
      </c>
      <c r="K1586" s="100">
        <f t="shared" si="1597"/>
        <v>0</v>
      </c>
      <c r="L1586" s="100" t="e">
        <f t="shared" si="1598"/>
        <v>#DIV/0!</v>
      </c>
      <c r="M1586" s="100" t="e">
        <f t="shared" si="1599"/>
        <v>#DIV/0!</v>
      </c>
      <c r="N1586" s="100" t="e">
        <f t="shared" si="1600"/>
        <v>#DIV/0!</v>
      </c>
      <c r="O1586" s="100" t="e">
        <f t="shared" si="1601"/>
        <v>#DIV/0!</v>
      </c>
      <c r="P1586" s="100" t="e">
        <f t="shared" si="1602"/>
        <v>#DIV/0!</v>
      </c>
      <c r="Q1586" s="100" t="e">
        <f t="shared" si="1603"/>
        <v>#DIV/0!</v>
      </c>
      <c r="R1586" s="100" t="e">
        <f t="shared" si="1604"/>
        <v>#DIV/0!</v>
      </c>
      <c r="S1586" s="100" t="e">
        <f t="shared" si="1605"/>
        <v>#DIV/0!</v>
      </c>
      <c r="T1586" s="100" t="e">
        <f t="shared" si="1606"/>
        <v>#DIV/0!</v>
      </c>
      <c r="U1586" s="100" t="e">
        <f t="shared" si="1607"/>
        <v>#DIV/0!</v>
      </c>
      <c r="V1586" s="100" t="e">
        <f t="shared" si="1608"/>
        <v>#DIV/0!</v>
      </c>
      <c r="W1586" s="100" t="e">
        <f t="shared" si="1609"/>
        <v>#DIV/0!</v>
      </c>
      <c r="X1586" s="100" t="e">
        <f t="shared" si="1610"/>
        <v>#DIV/0!</v>
      </c>
      <c r="Y1586" s="100" t="e">
        <f t="shared" si="1611"/>
        <v>#DIV/0!</v>
      </c>
      <c r="Z1586" s="100" t="e">
        <f t="shared" si="1612"/>
        <v>#DIV/0!</v>
      </c>
      <c r="AA1586" s="100" t="e">
        <f t="shared" si="1594"/>
        <v>#DIV/0!</v>
      </c>
      <c r="AB1586" s="95" t="e">
        <f t="shared" si="1613"/>
        <v>#DIV/0!</v>
      </c>
      <c r="AC1586" s="95" t="e">
        <f t="shared" si="1614"/>
        <v>#DIV/0!</v>
      </c>
      <c r="AD1586" s="95" t="e">
        <f t="shared" si="1615"/>
        <v>#DIV/0!</v>
      </c>
      <c r="AE1586" s="95" t="e">
        <f t="shared" si="1616"/>
        <v>#DIV/0!</v>
      </c>
      <c r="AF1586" s="95" t="e">
        <f t="shared" si="1617"/>
        <v>#DIV/0!</v>
      </c>
      <c r="AG1586" s="95" t="e">
        <f t="shared" si="1618"/>
        <v>#DIV/0!</v>
      </c>
      <c r="AH1586" s="95" t="e">
        <f t="shared" si="1619"/>
        <v>#DIV/0!</v>
      </c>
      <c r="AI1586" s="95" t="e">
        <f t="shared" si="1620"/>
        <v>#DIV/0!</v>
      </c>
      <c r="AJ1586" s="95" t="e">
        <f t="shared" si="1621"/>
        <v>#DIV/0!</v>
      </c>
      <c r="AK1586" s="95" t="e">
        <f t="shared" si="1622"/>
        <v>#DIV/0!</v>
      </c>
      <c r="AL1586" s="95" t="e">
        <f t="shared" si="1623"/>
        <v>#DIV/0!</v>
      </c>
      <c r="AM1586" s="95" t="e">
        <f t="shared" si="1624"/>
        <v>#DIV/0!</v>
      </c>
      <c r="AN1586" s="95" t="e">
        <f t="shared" si="1625"/>
        <v>#DIV/0!</v>
      </c>
      <c r="AO1586" s="95" t="e">
        <f t="shared" si="1626"/>
        <v>#DIV/0!</v>
      </c>
      <c r="AP1586" s="95" t="e">
        <f t="shared" si="1627"/>
        <v>#DIV/0!</v>
      </c>
      <c r="AQ1586" s="95" t="e">
        <f t="shared" si="1628"/>
        <v>#DIV/0!</v>
      </c>
      <c r="AR1586" s="95" t="e">
        <f t="shared" si="1629"/>
        <v>#DIV/0!</v>
      </c>
      <c r="AS1586" s="95" t="e">
        <f t="shared" si="1630"/>
        <v>#DIV/0!</v>
      </c>
      <c r="AT1586" s="95" t="e">
        <f t="shared" si="1631"/>
        <v>#DIV/0!</v>
      </c>
      <c r="AU1586" s="95" t="e">
        <f t="shared" si="1632"/>
        <v>#DIV/0!</v>
      </c>
      <c r="AV1586" s="95" t="e">
        <f t="shared" si="1633"/>
        <v>#DIV/0!</v>
      </c>
      <c r="AW1586" s="95" t="e">
        <f t="shared" si="1634"/>
        <v>#DIV/0!</v>
      </c>
      <c r="AX1586" s="95" t="e">
        <f t="shared" si="1635"/>
        <v>#DIV/0!</v>
      </c>
      <c r="AY1586" s="95" t="e">
        <f t="shared" si="1636"/>
        <v>#DIV/0!</v>
      </c>
      <c r="AZ1586" s="213" t="e">
        <f t="shared" si="1637"/>
        <v>#DIV/0!</v>
      </c>
      <c r="BA1586" s="201" t="e">
        <f t="shared" si="1640"/>
        <v>#DIV/0!</v>
      </c>
      <c r="BB1586" s="201" t="e">
        <f t="shared" si="1641"/>
        <v>#DIV/0!</v>
      </c>
      <c r="BC1586" s="201" t="e">
        <f t="shared" si="1642"/>
        <v>#DIV/0!</v>
      </c>
      <c r="BD1586" s="201" t="e">
        <f t="shared" si="1643"/>
        <v>#DIV/0!</v>
      </c>
      <c r="BE1586" s="201" t="e">
        <f t="shared" si="1644"/>
        <v>#DIV/0!</v>
      </c>
      <c r="BG1586" s="99" t="e">
        <f t="shared" si="1645"/>
        <v>#DIV/0!</v>
      </c>
      <c r="BH1586" s="99" t="e">
        <f t="shared" si="1646"/>
        <v>#DIV/0!</v>
      </c>
      <c r="BI1586" s="99" t="e">
        <f t="shared" si="1647"/>
        <v>#DIV/0!</v>
      </c>
      <c r="BJ1586" s="99" t="e">
        <f t="shared" si="1648"/>
        <v>#DIV/0!</v>
      </c>
      <c r="BK1586" s="99" t="e">
        <f t="shared" si="1649"/>
        <v>#DIV/0!</v>
      </c>
      <c r="BL1586" s="99" t="e">
        <f t="shared" si="1650"/>
        <v>#DIV/0!</v>
      </c>
      <c r="BM1586" s="99" t="e">
        <f t="shared" si="1651"/>
        <v>#DIV/0!</v>
      </c>
      <c r="BN1586" s="99" t="e">
        <f t="shared" si="1652"/>
        <v>#DIV/0!</v>
      </c>
      <c r="BO1586" s="99" t="e">
        <f t="shared" si="1653"/>
        <v>#DIV/0!</v>
      </c>
      <c r="BP1586" s="99" t="e">
        <f t="shared" si="1654"/>
        <v>#DIV/0!</v>
      </c>
      <c r="BQ1586" s="99" t="e">
        <f t="shared" si="1655"/>
        <v>#DIV/0!</v>
      </c>
      <c r="BR1586" s="99" t="e">
        <f t="shared" si="1656"/>
        <v>#DIV/0!</v>
      </c>
      <c r="BS1586" s="99">
        <f t="shared" si="1657"/>
        <v>3.6637857448749203</v>
      </c>
      <c r="BT1586" s="99">
        <f t="shared" si="1658"/>
        <v>2.4</v>
      </c>
    </row>
    <row r="1587" spans="1:72" ht="13" x14ac:dyDescent="0.25">
      <c r="A1587" s="93">
        <v>38433</v>
      </c>
      <c r="B1587" s="94">
        <v>0</v>
      </c>
      <c r="C1587" s="101">
        <v>3.2</v>
      </c>
      <c r="D1587" s="205">
        <v>1.9419999999999999</v>
      </c>
      <c r="E1587" s="207" t="e">
        <f t="shared" si="1659"/>
        <v>#DIV/0!</v>
      </c>
      <c r="F1587" s="96"/>
      <c r="G1587" s="95" t="e">
        <f t="shared" si="1595"/>
        <v>#DIV/0!</v>
      </c>
      <c r="H1587" s="95">
        <f t="shared" si="1638"/>
        <v>0</v>
      </c>
      <c r="I1587" s="95">
        <f t="shared" si="1639"/>
        <v>3.2</v>
      </c>
      <c r="J1587" s="100">
        <f t="shared" si="1596"/>
        <v>0</v>
      </c>
      <c r="K1587" s="100" t="e">
        <f t="shared" si="1597"/>
        <v>#DIV/0!</v>
      </c>
      <c r="L1587" s="100" t="e">
        <f t="shared" si="1598"/>
        <v>#DIV/0!</v>
      </c>
      <c r="M1587" s="100" t="e">
        <f t="shared" si="1599"/>
        <v>#DIV/0!</v>
      </c>
      <c r="N1587" s="100" t="e">
        <f t="shared" si="1600"/>
        <v>#DIV/0!</v>
      </c>
      <c r="O1587" s="100" t="e">
        <f t="shared" si="1601"/>
        <v>#DIV/0!</v>
      </c>
      <c r="P1587" s="100" t="e">
        <f t="shared" si="1602"/>
        <v>#DIV/0!</v>
      </c>
      <c r="Q1587" s="100" t="e">
        <f t="shared" si="1603"/>
        <v>#DIV/0!</v>
      </c>
      <c r="R1587" s="100" t="e">
        <f t="shared" si="1604"/>
        <v>#DIV/0!</v>
      </c>
      <c r="S1587" s="100" t="e">
        <f t="shared" si="1605"/>
        <v>#DIV/0!</v>
      </c>
      <c r="T1587" s="100" t="e">
        <f t="shared" si="1606"/>
        <v>#DIV/0!</v>
      </c>
      <c r="U1587" s="100" t="e">
        <f t="shared" si="1607"/>
        <v>#DIV/0!</v>
      </c>
      <c r="V1587" s="100" t="e">
        <f t="shared" si="1608"/>
        <v>#DIV/0!</v>
      </c>
      <c r="W1587" s="100" t="e">
        <f t="shared" si="1609"/>
        <v>#DIV/0!</v>
      </c>
      <c r="X1587" s="100" t="e">
        <f t="shared" si="1610"/>
        <v>#DIV/0!</v>
      </c>
      <c r="Y1587" s="100" t="e">
        <f t="shared" si="1611"/>
        <v>#DIV/0!</v>
      </c>
      <c r="Z1587" s="100" t="e">
        <f t="shared" si="1612"/>
        <v>#DIV/0!</v>
      </c>
      <c r="AA1587" s="100" t="e">
        <f t="shared" si="1594"/>
        <v>#DIV/0!</v>
      </c>
      <c r="AB1587" s="95" t="e">
        <f t="shared" si="1613"/>
        <v>#DIV/0!</v>
      </c>
      <c r="AC1587" s="95" t="e">
        <f t="shared" si="1614"/>
        <v>#DIV/0!</v>
      </c>
      <c r="AD1587" s="95" t="e">
        <f t="shared" si="1615"/>
        <v>#DIV/0!</v>
      </c>
      <c r="AE1587" s="95" t="e">
        <f t="shared" si="1616"/>
        <v>#DIV/0!</v>
      </c>
      <c r="AF1587" s="95" t="e">
        <f t="shared" si="1617"/>
        <v>#DIV/0!</v>
      </c>
      <c r="AG1587" s="95" t="e">
        <f t="shared" si="1618"/>
        <v>#DIV/0!</v>
      </c>
      <c r="AH1587" s="95" t="e">
        <f t="shared" si="1619"/>
        <v>#DIV/0!</v>
      </c>
      <c r="AI1587" s="95" t="e">
        <f t="shared" si="1620"/>
        <v>#DIV/0!</v>
      </c>
      <c r="AJ1587" s="95" t="e">
        <f t="shared" si="1621"/>
        <v>#DIV/0!</v>
      </c>
      <c r="AK1587" s="95" t="e">
        <f t="shared" si="1622"/>
        <v>#DIV/0!</v>
      </c>
      <c r="AL1587" s="95" t="e">
        <f t="shared" si="1623"/>
        <v>#DIV/0!</v>
      </c>
      <c r="AM1587" s="95" t="e">
        <f t="shared" si="1624"/>
        <v>#DIV/0!</v>
      </c>
      <c r="AN1587" s="95" t="e">
        <f t="shared" si="1625"/>
        <v>#DIV/0!</v>
      </c>
      <c r="AO1587" s="95" t="e">
        <f t="shared" si="1626"/>
        <v>#DIV/0!</v>
      </c>
      <c r="AP1587" s="95" t="e">
        <f t="shared" si="1627"/>
        <v>#DIV/0!</v>
      </c>
      <c r="AQ1587" s="95" t="e">
        <f t="shared" si="1628"/>
        <v>#DIV/0!</v>
      </c>
      <c r="AR1587" s="95" t="e">
        <f t="shared" si="1629"/>
        <v>#DIV/0!</v>
      </c>
      <c r="AS1587" s="95" t="e">
        <f t="shared" si="1630"/>
        <v>#DIV/0!</v>
      </c>
      <c r="AT1587" s="95" t="e">
        <f t="shared" si="1631"/>
        <v>#DIV/0!</v>
      </c>
      <c r="AU1587" s="95" t="e">
        <f t="shared" si="1632"/>
        <v>#DIV/0!</v>
      </c>
      <c r="AV1587" s="95" t="e">
        <f t="shared" si="1633"/>
        <v>#DIV/0!</v>
      </c>
      <c r="AW1587" s="95" t="e">
        <f t="shared" si="1634"/>
        <v>#DIV/0!</v>
      </c>
      <c r="AX1587" s="95" t="e">
        <f t="shared" si="1635"/>
        <v>#DIV/0!</v>
      </c>
      <c r="AY1587" s="95" t="e">
        <f t="shared" si="1636"/>
        <v>#DIV/0!</v>
      </c>
      <c r="AZ1587" s="213" t="e">
        <f t="shared" si="1637"/>
        <v>#DIV/0!</v>
      </c>
      <c r="BA1587" s="201" t="e">
        <f t="shared" si="1640"/>
        <v>#DIV/0!</v>
      </c>
      <c r="BB1587" s="201" t="e">
        <f t="shared" si="1641"/>
        <v>#DIV/0!</v>
      </c>
      <c r="BC1587" s="201" t="e">
        <f t="shared" si="1642"/>
        <v>#DIV/0!</v>
      </c>
      <c r="BD1587" s="201" t="e">
        <f t="shared" si="1643"/>
        <v>#DIV/0!</v>
      </c>
      <c r="BE1587" s="201" t="e">
        <f t="shared" si="1644"/>
        <v>#DIV/0!</v>
      </c>
      <c r="BG1587" s="99" t="e">
        <f t="shared" si="1645"/>
        <v>#DIV/0!</v>
      </c>
      <c r="BH1587" s="99" t="e">
        <f t="shared" si="1646"/>
        <v>#DIV/0!</v>
      </c>
      <c r="BI1587" s="99" t="e">
        <f t="shared" si="1647"/>
        <v>#DIV/0!</v>
      </c>
      <c r="BJ1587" s="99" t="e">
        <f t="shared" si="1648"/>
        <v>#DIV/0!</v>
      </c>
      <c r="BK1587" s="99" t="e">
        <f t="shared" si="1649"/>
        <v>#DIV/0!</v>
      </c>
      <c r="BL1587" s="99" t="e">
        <f t="shared" si="1650"/>
        <v>#DIV/0!</v>
      </c>
      <c r="BM1587" s="99" t="e">
        <f t="shared" si="1651"/>
        <v>#DIV/0!</v>
      </c>
      <c r="BN1587" s="99" t="e">
        <f t="shared" si="1652"/>
        <v>#DIV/0!</v>
      </c>
      <c r="BO1587" s="99" t="e">
        <f t="shared" si="1653"/>
        <v>#DIV/0!</v>
      </c>
      <c r="BP1587" s="99" t="e">
        <f t="shared" si="1654"/>
        <v>#DIV/0!</v>
      </c>
      <c r="BQ1587" s="99" t="e">
        <f t="shared" si="1655"/>
        <v>#DIV/0!</v>
      </c>
      <c r="BR1587" s="99" t="e">
        <f t="shared" si="1656"/>
        <v>#DIV/0!</v>
      </c>
      <c r="BS1587" s="99">
        <f t="shared" si="1657"/>
        <v>0</v>
      </c>
      <c r="BT1587" s="99">
        <f t="shared" si="1658"/>
        <v>3.2</v>
      </c>
    </row>
    <row r="1588" spans="1:72" ht="13" x14ac:dyDescent="0.25">
      <c r="A1588" s="93">
        <v>38434</v>
      </c>
      <c r="B1588" s="94">
        <v>0</v>
      </c>
      <c r="C1588" s="101">
        <v>2.9</v>
      </c>
      <c r="D1588" s="205">
        <v>1.92</v>
      </c>
      <c r="E1588" s="207" t="e">
        <f t="shared" si="1659"/>
        <v>#DIV/0!</v>
      </c>
      <c r="F1588" s="96"/>
      <c r="G1588" s="95" t="e">
        <f t="shared" si="1595"/>
        <v>#DIV/0!</v>
      </c>
      <c r="H1588" s="95">
        <f t="shared" si="1638"/>
        <v>0</v>
      </c>
      <c r="I1588" s="95">
        <f t="shared" si="1639"/>
        <v>2.9</v>
      </c>
      <c r="J1588" s="100">
        <f t="shared" si="1596"/>
        <v>0</v>
      </c>
      <c r="K1588" s="100" t="e">
        <f t="shared" si="1597"/>
        <v>#DIV/0!</v>
      </c>
      <c r="L1588" s="100" t="e">
        <f t="shared" si="1598"/>
        <v>#DIV/0!</v>
      </c>
      <c r="M1588" s="100" t="e">
        <f t="shared" si="1599"/>
        <v>#DIV/0!</v>
      </c>
      <c r="N1588" s="100" t="e">
        <f t="shared" si="1600"/>
        <v>#DIV/0!</v>
      </c>
      <c r="O1588" s="100" t="e">
        <f t="shared" si="1601"/>
        <v>#DIV/0!</v>
      </c>
      <c r="P1588" s="100" t="e">
        <f t="shared" si="1602"/>
        <v>#DIV/0!</v>
      </c>
      <c r="Q1588" s="100" t="e">
        <f t="shared" si="1603"/>
        <v>#DIV/0!</v>
      </c>
      <c r="R1588" s="100" t="e">
        <f t="shared" si="1604"/>
        <v>#DIV/0!</v>
      </c>
      <c r="S1588" s="100" t="e">
        <f t="shared" si="1605"/>
        <v>#DIV/0!</v>
      </c>
      <c r="T1588" s="100" t="e">
        <f t="shared" si="1606"/>
        <v>#DIV/0!</v>
      </c>
      <c r="U1588" s="100" t="e">
        <f t="shared" si="1607"/>
        <v>#DIV/0!</v>
      </c>
      <c r="V1588" s="100" t="e">
        <f t="shared" si="1608"/>
        <v>#DIV/0!</v>
      </c>
      <c r="W1588" s="100" t="e">
        <f t="shared" si="1609"/>
        <v>#DIV/0!</v>
      </c>
      <c r="X1588" s="100" t="e">
        <f t="shared" si="1610"/>
        <v>#DIV/0!</v>
      </c>
      <c r="Y1588" s="100" t="e">
        <f t="shared" si="1611"/>
        <v>#DIV/0!</v>
      </c>
      <c r="Z1588" s="100" t="e">
        <f t="shared" si="1612"/>
        <v>#DIV/0!</v>
      </c>
      <c r="AA1588" s="100" t="e">
        <f t="shared" si="1594"/>
        <v>#DIV/0!</v>
      </c>
      <c r="AB1588" s="95" t="e">
        <f t="shared" si="1613"/>
        <v>#DIV/0!</v>
      </c>
      <c r="AC1588" s="95" t="e">
        <f t="shared" si="1614"/>
        <v>#DIV/0!</v>
      </c>
      <c r="AD1588" s="95" t="e">
        <f t="shared" si="1615"/>
        <v>#DIV/0!</v>
      </c>
      <c r="AE1588" s="95" t="e">
        <f t="shared" si="1616"/>
        <v>#DIV/0!</v>
      </c>
      <c r="AF1588" s="95" t="e">
        <f t="shared" si="1617"/>
        <v>#DIV/0!</v>
      </c>
      <c r="AG1588" s="95" t="e">
        <f t="shared" si="1618"/>
        <v>#DIV/0!</v>
      </c>
      <c r="AH1588" s="95" t="e">
        <f t="shared" si="1619"/>
        <v>#DIV/0!</v>
      </c>
      <c r="AI1588" s="95" t="e">
        <f t="shared" si="1620"/>
        <v>#DIV/0!</v>
      </c>
      <c r="AJ1588" s="95" t="e">
        <f t="shared" si="1621"/>
        <v>#DIV/0!</v>
      </c>
      <c r="AK1588" s="95" t="e">
        <f t="shared" si="1622"/>
        <v>#DIV/0!</v>
      </c>
      <c r="AL1588" s="95" t="e">
        <f t="shared" si="1623"/>
        <v>#DIV/0!</v>
      </c>
      <c r="AM1588" s="95" t="e">
        <f t="shared" si="1624"/>
        <v>#DIV/0!</v>
      </c>
      <c r="AN1588" s="95" t="e">
        <f t="shared" si="1625"/>
        <v>#DIV/0!</v>
      </c>
      <c r="AO1588" s="95" t="e">
        <f t="shared" si="1626"/>
        <v>#DIV/0!</v>
      </c>
      <c r="AP1588" s="95" t="e">
        <f t="shared" si="1627"/>
        <v>#DIV/0!</v>
      </c>
      <c r="AQ1588" s="95" t="e">
        <f t="shared" si="1628"/>
        <v>#DIV/0!</v>
      </c>
      <c r="AR1588" s="95" t="e">
        <f t="shared" si="1629"/>
        <v>#DIV/0!</v>
      </c>
      <c r="AS1588" s="95" t="e">
        <f t="shared" si="1630"/>
        <v>#DIV/0!</v>
      </c>
      <c r="AT1588" s="95" t="e">
        <f t="shared" si="1631"/>
        <v>#DIV/0!</v>
      </c>
      <c r="AU1588" s="95" t="e">
        <f t="shared" si="1632"/>
        <v>#DIV/0!</v>
      </c>
      <c r="AV1588" s="95" t="e">
        <f t="shared" si="1633"/>
        <v>#DIV/0!</v>
      </c>
      <c r="AW1588" s="95" t="e">
        <f t="shared" si="1634"/>
        <v>#DIV/0!</v>
      </c>
      <c r="AX1588" s="95" t="e">
        <f t="shared" si="1635"/>
        <v>#DIV/0!</v>
      </c>
      <c r="AY1588" s="95" t="e">
        <f t="shared" si="1636"/>
        <v>#DIV/0!</v>
      </c>
      <c r="AZ1588" s="213" t="e">
        <f t="shared" si="1637"/>
        <v>#DIV/0!</v>
      </c>
      <c r="BA1588" s="201" t="e">
        <f t="shared" si="1640"/>
        <v>#DIV/0!</v>
      </c>
      <c r="BB1588" s="201" t="e">
        <f t="shared" si="1641"/>
        <v>#DIV/0!</v>
      </c>
      <c r="BC1588" s="201" t="e">
        <f t="shared" si="1642"/>
        <v>#DIV/0!</v>
      </c>
      <c r="BD1588" s="201" t="e">
        <f t="shared" si="1643"/>
        <v>#DIV/0!</v>
      </c>
      <c r="BE1588" s="201" t="e">
        <f t="shared" si="1644"/>
        <v>#DIV/0!</v>
      </c>
      <c r="BG1588" s="99" t="e">
        <f t="shared" si="1645"/>
        <v>#DIV/0!</v>
      </c>
      <c r="BH1588" s="99" t="e">
        <f t="shared" si="1646"/>
        <v>#DIV/0!</v>
      </c>
      <c r="BI1588" s="99" t="e">
        <f t="shared" si="1647"/>
        <v>#DIV/0!</v>
      </c>
      <c r="BJ1588" s="99" t="e">
        <f t="shared" si="1648"/>
        <v>#DIV/0!</v>
      </c>
      <c r="BK1588" s="99" t="e">
        <f t="shared" si="1649"/>
        <v>#DIV/0!</v>
      </c>
      <c r="BL1588" s="99" t="e">
        <f t="shared" si="1650"/>
        <v>#DIV/0!</v>
      </c>
      <c r="BM1588" s="99" t="e">
        <f t="shared" si="1651"/>
        <v>#DIV/0!</v>
      </c>
      <c r="BN1588" s="99" t="e">
        <f t="shared" si="1652"/>
        <v>#DIV/0!</v>
      </c>
      <c r="BO1588" s="99" t="e">
        <f t="shared" si="1653"/>
        <v>#DIV/0!</v>
      </c>
      <c r="BP1588" s="99" t="e">
        <f t="shared" si="1654"/>
        <v>#DIV/0!</v>
      </c>
      <c r="BQ1588" s="99" t="e">
        <f t="shared" si="1655"/>
        <v>#DIV/0!</v>
      </c>
      <c r="BR1588" s="99" t="e">
        <f t="shared" si="1656"/>
        <v>#DIV/0!</v>
      </c>
      <c r="BS1588" s="99">
        <f t="shared" si="1657"/>
        <v>0</v>
      </c>
      <c r="BT1588" s="99">
        <f t="shared" si="1658"/>
        <v>2.9</v>
      </c>
    </row>
    <row r="1589" spans="1:72" ht="13" x14ac:dyDescent="0.25">
      <c r="A1589" s="93">
        <v>38435</v>
      </c>
      <c r="B1589" s="94">
        <v>0</v>
      </c>
      <c r="C1589" s="101">
        <v>2.9</v>
      </c>
      <c r="D1589" s="205">
        <v>2.0270000000000001</v>
      </c>
      <c r="E1589" s="207" t="e">
        <f t="shared" si="1659"/>
        <v>#DIV/0!</v>
      </c>
      <c r="F1589" s="96"/>
      <c r="G1589" s="95" t="e">
        <f t="shared" si="1595"/>
        <v>#DIV/0!</v>
      </c>
      <c r="H1589" s="95">
        <f t="shared" si="1638"/>
        <v>0</v>
      </c>
      <c r="I1589" s="95">
        <f t="shared" si="1639"/>
        <v>2.9</v>
      </c>
      <c r="J1589" s="100">
        <f t="shared" si="1596"/>
        <v>0</v>
      </c>
      <c r="K1589" s="100" t="e">
        <f t="shared" si="1597"/>
        <v>#DIV/0!</v>
      </c>
      <c r="L1589" s="100" t="e">
        <f t="shared" si="1598"/>
        <v>#DIV/0!</v>
      </c>
      <c r="M1589" s="100" t="e">
        <f t="shared" si="1599"/>
        <v>#DIV/0!</v>
      </c>
      <c r="N1589" s="100" t="e">
        <f t="shared" si="1600"/>
        <v>#DIV/0!</v>
      </c>
      <c r="O1589" s="100" t="e">
        <f t="shared" si="1601"/>
        <v>#DIV/0!</v>
      </c>
      <c r="P1589" s="100" t="e">
        <f t="shared" si="1602"/>
        <v>#DIV/0!</v>
      </c>
      <c r="Q1589" s="100" t="e">
        <f t="shared" si="1603"/>
        <v>#DIV/0!</v>
      </c>
      <c r="R1589" s="100" t="e">
        <f t="shared" si="1604"/>
        <v>#DIV/0!</v>
      </c>
      <c r="S1589" s="100" t="e">
        <f t="shared" si="1605"/>
        <v>#DIV/0!</v>
      </c>
      <c r="T1589" s="100" t="e">
        <f t="shared" si="1606"/>
        <v>#DIV/0!</v>
      </c>
      <c r="U1589" s="100" t="e">
        <f t="shared" si="1607"/>
        <v>#DIV/0!</v>
      </c>
      <c r="V1589" s="100" t="e">
        <f t="shared" si="1608"/>
        <v>#DIV/0!</v>
      </c>
      <c r="W1589" s="100" t="e">
        <f t="shared" si="1609"/>
        <v>#DIV/0!</v>
      </c>
      <c r="X1589" s="100" t="e">
        <f t="shared" si="1610"/>
        <v>#DIV/0!</v>
      </c>
      <c r="Y1589" s="100" t="e">
        <f t="shared" si="1611"/>
        <v>#DIV/0!</v>
      </c>
      <c r="Z1589" s="100" t="e">
        <f t="shared" si="1612"/>
        <v>#DIV/0!</v>
      </c>
      <c r="AA1589" s="100" t="e">
        <f t="shared" si="1594"/>
        <v>#DIV/0!</v>
      </c>
      <c r="AB1589" s="95" t="e">
        <f t="shared" si="1613"/>
        <v>#DIV/0!</v>
      </c>
      <c r="AC1589" s="95" t="e">
        <f t="shared" si="1614"/>
        <v>#DIV/0!</v>
      </c>
      <c r="AD1589" s="95" t="e">
        <f t="shared" si="1615"/>
        <v>#DIV/0!</v>
      </c>
      <c r="AE1589" s="95" t="e">
        <f t="shared" si="1616"/>
        <v>#DIV/0!</v>
      </c>
      <c r="AF1589" s="95" t="e">
        <f t="shared" si="1617"/>
        <v>#DIV/0!</v>
      </c>
      <c r="AG1589" s="95" t="e">
        <f t="shared" si="1618"/>
        <v>#DIV/0!</v>
      </c>
      <c r="AH1589" s="95" t="e">
        <f t="shared" si="1619"/>
        <v>#DIV/0!</v>
      </c>
      <c r="AI1589" s="95" t="e">
        <f t="shared" si="1620"/>
        <v>#DIV/0!</v>
      </c>
      <c r="AJ1589" s="95" t="e">
        <f t="shared" si="1621"/>
        <v>#DIV/0!</v>
      </c>
      <c r="AK1589" s="95" t="e">
        <f t="shared" si="1622"/>
        <v>#DIV/0!</v>
      </c>
      <c r="AL1589" s="95" t="e">
        <f t="shared" si="1623"/>
        <v>#DIV/0!</v>
      </c>
      <c r="AM1589" s="95" t="e">
        <f t="shared" si="1624"/>
        <v>#DIV/0!</v>
      </c>
      <c r="AN1589" s="95" t="e">
        <f t="shared" si="1625"/>
        <v>#DIV/0!</v>
      </c>
      <c r="AO1589" s="95" t="e">
        <f t="shared" si="1626"/>
        <v>#DIV/0!</v>
      </c>
      <c r="AP1589" s="95" t="e">
        <f t="shared" si="1627"/>
        <v>#DIV/0!</v>
      </c>
      <c r="AQ1589" s="95" t="e">
        <f t="shared" si="1628"/>
        <v>#DIV/0!</v>
      </c>
      <c r="AR1589" s="95" t="e">
        <f t="shared" si="1629"/>
        <v>#DIV/0!</v>
      </c>
      <c r="AS1589" s="95" t="e">
        <f t="shared" si="1630"/>
        <v>#DIV/0!</v>
      </c>
      <c r="AT1589" s="95" t="e">
        <f t="shared" si="1631"/>
        <v>#DIV/0!</v>
      </c>
      <c r="AU1589" s="95" t="e">
        <f t="shared" si="1632"/>
        <v>#DIV/0!</v>
      </c>
      <c r="AV1589" s="95" t="e">
        <f t="shared" si="1633"/>
        <v>#DIV/0!</v>
      </c>
      <c r="AW1589" s="95" t="e">
        <f t="shared" si="1634"/>
        <v>#DIV/0!</v>
      </c>
      <c r="AX1589" s="95" t="e">
        <f t="shared" si="1635"/>
        <v>#DIV/0!</v>
      </c>
      <c r="AY1589" s="95" t="e">
        <f t="shared" si="1636"/>
        <v>#DIV/0!</v>
      </c>
      <c r="AZ1589" s="213" t="e">
        <f t="shared" si="1637"/>
        <v>#DIV/0!</v>
      </c>
      <c r="BA1589" s="201" t="e">
        <f t="shared" si="1640"/>
        <v>#DIV/0!</v>
      </c>
      <c r="BB1589" s="201" t="e">
        <f t="shared" si="1641"/>
        <v>#DIV/0!</v>
      </c>
      <c r="BC1589" s="201" t="e">
        <f t="shared" si="1642"/>
        <v>#DIV/0!</v>
      </c>
      <c r="BD1589" s="201" t="e">
        <f t="shared" si="1643"/>
        <v>#DIV/0!</v>
      </c>
      <c r="BE1589" s="201" t="e">
        <f t="shared" si="1644"/>
        <v>#DIV/0!</v>
      </c>
      <c r="BG1589" s="99" t="e">
        <f t="shared" si="1645"/>
        <v>#DIV/0!</v>
      </c>
      <c r="BH1589" s="99" t="e">
        <f t="shared" si="1646"/>
        <v>#DIV/0!</v>
      </c>
      <c r="BI1589" s="99" t="e">
        <f t="shared" si="1647"/>
        <v>#DIV/0!</v>
      </c>
      <c r="BJ1589" s="99" t="e">
        <f t="shared" si="1648"/>
        <v>#DIV/0!</v>
      </c>
      <c r="BK1589" s="99" t="e">
        <f t="shared" si="1649"/>
        <v>#DIV/0!</v>
      </c>
      <c r="BL1589" s="99" t="e">
        <f t="shared" si="1650"/>
        <v>#DIV/0!</v>
      </c>
      <c r="BM1589" s="99" t="e">
        <f t="shared" si="1651"/>
        <v>#DIV/0!</v>
      </c>
      <c r="BN1589" s="99" t="e">
        <f t="shared" si="1652"/>
        <v>#DIV/0!</v>
      </c>
      <c r="BO1589" s="99" t="e">
        <f t="shared" si="1653"/>
        <v>#DIV/0!</v>
      </c>
      <c r="BP1589" s="99" t="e">
        <f t="shared" si="1654"/>
        <v>#DIV/0!</v>
      </c>
      <c r="BQ1589" s="99" t="e">
        <f t="shared" si="1655"/>
        <v>#DIV/0!</v>
      </c>
      <c r="BR1589" s="99" t="e">
        <f t="shared" si="1656"/>
        <v>#DIV/0!</v>
      </c>
      <c r="BS1589" s="99">
        <f t="shared" si="1657"/>
        <v>0</v>
      </c>
      <c r="BT1589" s="99">
        <f t="shared" si="1658"/>
        <v>2.9</v>
      </c>
    </row>
    <row r="1590" spans="1:72" ht="13" x14ac:dyDescent="0.25">
      <c r="A1590" s="93">
        <v>38436</v>
      </c>
      <c r="B1590" s="94">
        <v>0</v>
      </c>
      <c r="C1590" s="101">
        <v>2.7</v>
      </c>
      <c r="D1590" s="205">
        <v>1.9870000000000001</v>
      </c>
      <c r="E1590" s="207" t="e">
        <f t="shared" si="1659"/>
        <v>#DIV/0!</v>
      </c>
      <c r="F1590" s="96"/>
      <c r="G1590" s="95" t="e">
        <f t="shared" si="1595"/>
        <v>#DIV/0!</v>
      </c>
      <c r="H1590" s="95">
        <f t="shared" si="1638"/>
        <v>0</v>
      </c>
      <c r="I1590" s="95">
        <f t="shared" si="1639"/>
        <v>2.7</v>
      </c>
      <c r="J1590" s="100">
        <f t="shared" si="1596"/>
        <v>0</v>
      </c>
      <c r="K1590" s="100" t="e">
        <f t="shared" si="1597"/>
        <v>#DIV/0!</v>
      </c>
      <c r="L1590" s="100" t="e">
        <f t="shared" si="1598"/>
        <v>#DIV/0!</v>
      </c>
      <c r="M1590" s="100" t="e">
        <f t="shared" si="1599"/>
        <v>#DIV/0!</v>
      </c>
      <c r="N1590" s="100" t="e">
        <f t="shared" si="1600"/>
        <v>#DIV/0!</v>
      </c>
      <c r="O1590" s="100" t="e">
        <f t="shared" si="1601"/>
        <v>#DIV/0!</v>
      </c>
      <c r="P1590" s="100" t="e">
        <f t="shared" si="1602"/>
        <v>#DIV/0!</v>
      </c>
      <c r="Q1590" s="100" t="e">
        <f t="shared" si="1603"/>
        <v>#DIV/0!</v>
      </c>
      <c r="R1590" s="100" t="e">
        <f t="shared" si="1604"/>
        <v>#DIV/0!</v>
      </c>
      <c r="S1590" s="100" t="e">
        <f t="shared" si="1605"/>
        <v>#DIV/0!</v>
      </c>
      <c r="T1590" s="100" t="e">
        <f t="shared" si="1606"/>
        <v>#DIV/0!</v>
      </c>
      <c r="U1590" s="100" t="e">
        <f t="shared" si="1607"/>
        <v>#DIV/0!</v>
      </c>
      <c r="V1590" s="100" t="e">
        <f t="shared" si="1608"/>
        <v>#DIV/0!</v>
      </c>
      <c r="W1590" s="100" t="e">
        <f t="shared" si="1609"/>
        <v>#DIV/0!</v>
      </c>
      <c r="X1590" s="100" t="e">
        <f t="shared" si="1610"/>
        <v>#DIV/0!</v>
      </c>
      <c r="Y1590" s="100" t="e">
        <f t="shared" si="1611"/>
        <v>#DIV/0!</v>
      </c>
      <c r="Z1590" s="100" t="e">
        <f t="shared" si="1612"/>
        <v>#DIV/0!</v>
      </c>
      <c r="AA1590" s="100" t="e">
        <f t="shared" si="1594"/>
        <v>#DIV/0!</v>
      </c>
      <c r="AB1590" s="95" t="e">
        <f t="shared" si="1613"/>
        <v>#DIV/0!</v>
      </c>
      <c r="AC1590" s="95" t="e">
        <f t="shared" si="1614"/>
        <v>#DIV/0!</v>
      </c>
      <c r="AD1590" s="95" t="e">
        <f t="shared" si="1615"/>
        <v>#DIV/0!</v>
      </c>
      <c r="AE1590" s="95" t="e">
        <f t="shared" si="1616"/>
        <v>#DIV/0!</v>
      </c>
      <c r="AF1590" s="95" t="e">
        <f t="shared" si="1617"/>
        <v>#DIV/0!</v>
      </c>
      <c r="AG1590" s="95" t="e">
        <f t="shared" si="1618"/>
        <v>#DIV/0!</v>
      </c>
      <c r="AH1590" s="95" t="e">
        <f t="shared" si="1619"/>
        <v>#DIV/0!</v>
      </c>
      <c r="AI1590" s="95" t="e">
        <f t="shared" si="1620"/>
        <v>#DIV/0!</v>
      </c>
      <c r="AJ1590" s="95" t="e">
        <f t="shared" si="1621"/>
        <v>#DIV/0!</v>
      </c>
      <c r="AK1590" s="95" t="e">
        <f t="shared" si="1622"/>
        <v>#DIV/0!</v>
      </c>
      <c r="AL1590" s="95" t="e">
        <f t="shared" si="1623"/>
        <v>#DIV/0!</v>
      </c>
      <c r="AM1590" s="95" t="e">
        <f t="shared" si="1624"/>
        <v>#DIV/0!</v>
      </c>
      <c r="AN1590" s="95" t="e">
        <f t="shared" si="1625"/>
        <v>#DIV/0!</v>
      </c>
      <c r="AO1590" s="95" t="e">
        <f t="shared" si="1626"/>
        <v>#DIV/0!</v>
      </c>
      <c r="AP1590" s="95" t="e">
        <f t="shared" si="1627"/>
        <v>#DIV/0!</v>
      </c>
      <c r="AQ1590" s="95" t="e">
        <f t="shared" si="1628"/>
        <v>#DIV/0!</v>
      </c>
      <c r="AR1590" s="95" t="e">
        <f t="shared" si="1629"/>
        <v>#DIV/0!</v>
      </c>
      <c r="AS1590" s="95" t="e">
        <f t="shared" si="1630"/>
        <v>#DIV/0!</v>
      </c>
      <c r="AT1590" s="95" t="e">
        <f t="shared" si="1631"/>
        <v>#DIV/0!</v>
      </c>
      <c r="AU1590" s="95" t="e">
        <f t="shared" si="1632"/>
        <v>#DIV/0!</v>
      </c>
      <c r="AV1590" s="95" t="e">
        <f t="shared" si="1633"/>
        <v>#DIV/0!</v>
      </c>
      <c r="AW1590" s="95" t="e">
        <f t="shared" si="1634"/>
        <v>#DIV/0!</v>
      </c>
      <c r="AX1590" s="95" t="e">
        <f t="shared" si="1635"/>
        <v>#DIV/0!</v>
      </c>
      <c r="AY1590" s="95" t="e">
        <f t="shared" si="1636"/>
        <v>#DIV/0!</v>
      </c>
      <c r="AZ1590" s="213" t="e">
        <f t="shared" si="1637"/>
        <v>#DIV/0!</v>
      </c>
      <c r="BA1590" s="201" t="e">
        <f t="shared" si="1640"/>
        <v>#DIV/0!</v>
      </c>
      <c r="BB1590" s="201" t="e">
        <f t="shared" si="1641"/>
        <v>#DIV/0!</v>
      </c>
      <c r="BC1590" s="201" t="e">
        <f t="shared" si="1642"/>
        <v>#DIV/0!</v>
      </c>
      <c r="BD1590" s="201" t="e">
        <f t="shared" si="1643"/>
        <v>#DIV/0!</v>
      </c>
      <c r="BE1590" s="201" t="e">
        <f t="shared" si="1644"/>
        <v>#DIV/0!</v>
      </c>
      <c r="BG1590" s="99" t="e">
        <f t="shared" si="1645"/>
        <v>#DIV/0!</v>
      </c>
      <c r="BH1590" s="99" t="e">
        <f t="shared" si="1646"/>
        <v>#DIV/0!</v>
      </c>
      <c r="BI1590" s="99" t="e">
        <f t="shared" si="1647"/>
        <v>#DIV/0!</v>
      </c>
      <c r="BJ1590" s="99" t="e">
        <f t="shared" si="1648"/>
        <v>#DIV/0!</v>
      </c>
      <c r="BK1590" s="99" t="e">
        <f t="shared" si="1649"/>
        <v>#DIV/0!</v>
      </c>
      <c r="BL1590" s="99" t="e">
        <f t="shared" si="1650"/>
        <v>#DIV/0!</v>
      </c>
      <c r="BM1590" s="99" t="e">
        <f t="shared" si="1651"/>
        <v>#DIV/0!</v>
      </c>
      <c r="BN1590" s="99" t="e">
        <f t="shared" si="1652"/>
        <v>#DIV/0!</v>
      </c>
      <c r="BO1590" s="99" t="e">
        <f t="shared" si="1653"/>
        <v>#DIV/0!</v>
      </c>
      <c r="BP1590" s="99" t="e">
        <f t="shared" si="1654"/>
        <v>#DIV/0!</v>
      </c>
      <c r="BQ1590" s="99" t="e">
        <f t="shared" si="1655"/>
        <v>#DIV/0!</v>
      </c>
      <c r="BR1590" s="99" t="e">
        <f t="shared" si="1656"/>
        <v>#DIV/0!</v>
      </c>
      <c r="BS1590" s="99">
        <f t="shared" si="1657"/>
        <v>0</v>
      </c>
      <c r="BT1590" s="99">
        <f t="shared" si="1658"/>
        <v>2.7</v>
      </c>
    </row>
    <row r="1591" spans="1:72" ht="13" x14ac:dyDescent="0.25">
      <c r="A1591" s="93">
        <v>38437</v>
      </c>
      <c r="B1591" s="94">
        <v>0</v>
      </c>
      <c r="C1591" s="101">
        <v>3.5</v>
      </c>
      <c r="D1591" s="205">
        <v>1.9019999999999999</v>
      </c>
      <c r="E1591" s="207" t="e">
        <f t="shared" si="1659"/>
        <v>#DIV/0!</v>
      </c>
      <c r="F1591" s="96"/>
      <c r="G1591" s="95" t="e">
        <f t="shared" si="1595"/>
        <v>#DIV/0!</v>
      </c>
      <c r="H1591" s="95">
        <f t="shared" si="1638"/>
        <v>0</v>
      </c>
      <c r="I1591" s="95">
        <f t="shared" si="1639"/>
        <v>3.5</v>
      </c>
      <c r="J1591" s="100">
        <f t="shared" si="1596"/>
        <v>0</v>
      </c>
      <c r="K1591" s="100" t="e">
        <f t="shared" si="1597"/>
        <v>#DIV/0!</v>
      </c>
      <c r="L1591" s="100" t="e">
        <f t="shared" si="1598"/>
        <v>#DIV/0!</v>
      </c>
      <c r="M1591" s="100" t="e">
        <f t="shared" si="1599"/>
        <v>#DIV/0!</v>
      </c>
      <c r="N1591" s="100" t="e">
        <f t="shared" si="1600"/>
        <v>#DIV/0!</v>
      </c>
      <c r="O1591" s="100" t="e">
        <f t="shared" si="1601"/>
        <v>#DIV/0!</v>
      </c>
      <c r="P1591" s="100" t="e">
        <f t="shared" si="1602"/>
        <v>#DIV/0!</v>
      </c>
      <c r="Q1591" s="100" t="e">
        <f t="shared" si="1603"/>
        <v>#DIV/0!</v>
      </c>
      <c r="R1591" s="100" t="e">
        <f t="shared" si="1604"/>
        <v>#DIV/0!</v>
      </c>
      <c r="S1591" s="100" t="e">
        <f t="shared" si="1605"/>
        <v>#DIV/0!</v>
      </c>
      <c r="T1591" s="100" t="e">
        <f t="shared" si="1606"/>
        <v>#DIV/0!</v>
      </c>
      <c r="U1591" s="100" t="e">
        <f t="shared" si="1607"/>
        <v>#DIV/0!</v>
      </c>
      <c r="V1591" s="100" t="e">
        <f t="shared" si="1608"/>
        <v>#DIV/0!</v>
      </c>
      <c r="W1591" s="100" t="e">
        <f t="shared" si="1609"/>
        <v>#DIV/0!</v>
      </c>
      <c r="X1591" s="100" t="e">
        <f t="shared" si="1610"/>
        <v>#DIV/0!</v>
      </c>
      <c r="Y1591" s="100" t="e">
        <f t="shared" si="1611"/>
        <v>#DIV/0!</v>
      </c>
      <c r="Z1591" s="100" t="e">
        <f t="shared" si="1612"/>
        <v>#DIV/0!</v>
      </c>
      <c r="AA1591" s="100" t="e">
        <f t="shared" si="1594"/>
        <v>#DIV/0!</v>
      </c>
      <c r="AB1591" s="95" t="e">
        <f t="shared" si="1613"/>
        <v>#DIV/0!</v>
      </c>
      <c r="AC1591" s="95" t="e">
        <f t="shared" si="1614"/>
        <v>#DIV/0!</v>
      </c>
      <c r="AD1591" s="95" t="e">
        <f t="shared" si="1615"/>
        <v>#DIV/0!</v>
      </c>
      <c r="AE1591" s="95" t="e">
        <f t="shared" si="1616"/>
        <v>#DIV/0!</v>
      </c>
      <c r="AF1591" s="95" t="e">
        <f t="shared" si="1617"/>
        <v>#DIV/0!</v>
      </c>
      <c r="AG1591" s="95" t="e">
        <f t="shared" si="1618"/>
        <v>#DIV/0!</v>
      </c>
      <c r="AH1591" s="95" t="e">
        <f t="shared" si="1619"/>
        <v>#DIV/0!</v>
      </c>
      <c r="AI1591" s="95" t="e">
        <f t="shared" si="1620"/>
        <v>#DIV/0!</v>
      </c>
      <c r="AJ1591" s="95" t="e">
        <f t="shared" si="1621"/>
        <v>#DIV/0!</v>
      </c>
      <c r="AK1591" s="95" t="e">
        <f t="shared" si="1622"/>
        <v>#DIV/0!</v>
      </c>
      <c r="AL1591" s="95" t="e">
        <f t="shared" si="1623"/>
        <v>#DIV/0!</v>
      </c>
      <c r="AM1591" s="95" t="e">
        <f t="shared" si="1624"/>
        <v>#DIV/0!</v>
      </c>
      <c r="AN1591" s="95" t="e">
        <f t="shared" si="1625"/>
        <v>#DIV/0!</v>
      </c>
      <c r="AO1591" s="95" t="e">
        <f t="shared" si="1626"/>
        <v>#DIV/0!</v>
      </c>
      <c r="AP1591" s="95" t="e">
        <f t="shared" si="1627"/>
        <v>#DIV/0!</v>
      </c>
      <c r="AQ1591" s="95" t="e">
        <f t="shared" si="1628"/>
        <v>#DIV/0!</v>
      </c>
      <c r="AR1591" s="95" t="e">
        <f t="shared" si="1629"/>
        <v>#DIV/0!</v>
      </c>
      <c r="AS1591" s="95" t="e">
        <f t="shared" si="1630"/>
        <v>#DIV/0!</v>
      </c>
      <c r="AT1591" s="95" t="e">
        <f t="shared" si="1631"/>
        <v>#DIV/0!</v>
      </c>
      <c r="AU1591" s="95" t="e">
        <f t="shared" si="1632"/>
        <v>#DIV/0!</v>
      </c>
      <c r="AV1591" s="95" t="e">
        <f t="shared" si="1633"/>
        <v>#DIV/0!</v>
      </c>
      <c r="AW1591" s="95" t="e">
        <f t="shared" si="1634"/>
        <v>#DIV/0!</v>
      </c>
      <c r="AX1591" s="95" t="e">
        <f t="shared" si="1635"/>
        <v>#DIV/0!</v>
      </c>
      <c r="AY1591" s="95" t="e">
        <f t="shared" si="1636"/>
        <v>#DIV/0!</v>
      </c>
      <c r="AZ1591" s="213" t="e">
        <f t="shared" si="1637"/>
        <v>#DIV/0!</v>
      </c>
      <c r="BA1591" s="201" t="e">
        <f t="shared" si="1640"/>
        <v>#DIV/0!</v>
      </c>
      <c r="BB1591" s="201" t="e">
        <f t="shared" si="1641"/>
        <v>#DIV/0!</v>
      </c>
      <c r="BC1591" s="201" t="e">
        <f t="shared" si="1642"/>
        <v>#DIV/0!</v>
      </c>
      <c r="BD1591" s="201" t="e">
        <f t="shared" si="1643"/>
        <v>#DIV/0!</v>
      </c>
      <c r="BE1591" s="201" t="e">
        <f t="shared" si="1644"/>
        <v>#DIV/0!</v>
      </c>
      <c r="BG1591" s="99" t="e">
        <f t="shared" si="1645"/>
        <v>#DIV/0!</v>
      </c>
      <c r="BH1591" s="99" t="e">
        <f t="shared" si="1646"/>
        <v>#DIV/0!</v>
      </c>
      <c r="BI1591" s="99" t="e">
        <f t="shared" si="1647"/>
        <v>#DIV/0!</v>
      </c>
      <c r="BJ1591" s="99" t="e">
        <f t="shared" si="1648"/>
        <v>#DIV/0!</v>
      </c>
      <c r="BK1591" s="99" t="e">
        <f t="shared" si="1649"/>
        <v>#DIV/0!</v>
      </c>
      <c r="BL1591" s="99" t="e">
        <f t="shared" si="1650"/>
        <v>#DIV/0!</v>
      </c>
      <c r="BM1591" s="99" t="e">
        <f t="shared" si="1651"/>
        <v>#DIV/0!</v>
      </c>
      <c r="BN1591" s="99" t="e">
        <f t="shared" si="1652"/>
        <v>#DIV/0!</v>
      </c>
      <c r="BO1591" s="99" t="e">
        <f t="shared" si="1653"/>
        <v>#DIV/0!</v>
      </c>
      <c r="BP1591" s="99" t="e">
        <f t="shared" si="1654"/>
        <v>#DIV/0!</v>
      </c>
      <c r="BQ1591" s="99" t="e">
        <f t="shared" si="1655"/>
        <v>#DIV/0!</v>
      </c>
      <c r="BR1591" s="99" t="e">
        <f t="shared" si="1656"/>
        <v>#DIV/0!</v>
      </c>
      <c r="BS1591" s="99">
        <f t="shared" si="1657"/>
        <v>0</v>
      </c>
      <c r="BT1591" s="99">
        <f t="shared" si="1658"/>
        <v>3.5</v>
      </c>
    </row>
    <row r="1592" spans="1:72" ht="13" x14ac:dyDescent="0.25">
      <c r="A1592" s="93">
        <v>38438</v>
      </c>
      <c r="B1592" s="94">
        <v>0</v>
      </c>
      <c r="C1592" s="101">
        <v>3.1</v>
      </c>
      <c r="D1592" s="205">
        <v>1.7430000000000001</v>
      </c>
      <c r="E1592" s="207" t="e">
        <f t="shared" si="1659"/>
        <v>#DIV/0!</v>
      </c>
      <c r="F1592" s="96"/>
      <c r="G1592" s="95" t="e">
        <f t="shared" si="1595"/>
        <v>#DIV/0!</v>
      </c>
      <c r="H1592" s="95">
        <f t="shared" si="1638"/>
        <v>0</v>
      </c>
      <c r="I1592" s="95">
        <f t="shared" si="1639"/>
        <v>3.1</v>
      </c>
      <c r="J1592" s="100">
        <f t="shared" si="1596"/>
        <v>0</v>
      </c>
      <c r="K1592" s="100" t="e">
        <f t="shared" si="1597"/>
        <v>#DIV/0!</v>
      </c>
      <c r="L1592" s="100" t="e">
        <f t="shared" si="1598"/>
        <v>#DIV/0!</v>
      </c>
      <c r="M1592" s="100" t="e">
        <f t="shared" si="1599"/>
        <v>#DIV/0!</v>
      </c>
      <c r="N1592" s="100" t="e">
        <f t="shared" si="1600"/>
        <v>#DIV/0!</v>
      </c>
      <c r="O1592" s="100" t="e">
        <f t="shared" si="1601"/>
        <v>#DIV/0!</v>
      </c>
      <c r="P1592" s="100" t="e">
        <f t="shared" si="1602"/>
        <v>#DIV/0!</v>
      </c>
      <c r="Q1592" s="100" t="e">
        <f t="shared" si="1603"/>
        <v>#DIV/0!</v>
      </c>
      <c r="R1592" s="100" t="e">
        <f t="shared" si="1604"/>
        <v>#DIV/0!</v>
      </c>
      <c r="S1592" s="100" t="e">
        <f t="shared" si="1605"/>
        <v>#DIV/0!</v>
      </c>
      <c r="T1592" s="100" t="e">
        <f t="shared" si="1606"/>
        <v>#DIV/0!</v>
      </c>
      <c r="U1592" s="100" t="e">
        <f t="shared" si="1607"/>
        <v>#DIV/0!</v>
      </c>
      <c r="V1592" s="100" t="e">
        <f t="shared" si="1608"/>
        <v>#DIV/0!</v>
      </c>
      <c r="W1592" s="100" t="e">
        <f t="shared" si="1609"/>
        <v>#DIV/0!</v>
      </c>
      <c r="X1592" s="100" t="e">
        <f t="shared" si="1610"/>
        <v>#DIV/0!</v>
      </c>
      <c r="Y1592" s="100" t="e">
        <f t="shared" si="1611"/>
        <v>#DIV/0!</v>
      </c>
      <c r="Z1592" s="100" t="e">
        <f t="shared" si="1612"/>
        <v>#DIV/0!</v>
      </c>
      <c r="AA1592" s="100" t="e">
        <f t="shared" si="1594"/>
        <v>#DIV/0!</v>
      </c>
      <c r="AB1592" s="95" t="e">
        <f t="shared" si="1613"/>
        <v>#DIV/0!</v>
      </c>
      <c r="AC1592" s="95" t="e">
        <f t="shared" si="1614"/>
        <v>#DIV/0!</v>
      </c>
      <c r="AD1592" s="95" t="e">
        <f t="shared" si="1615"/>
        <v>#DIV/0!</v>
      </c>
      <c r="AE1592" s="95" t="e">
        <f t="shared" si="1616"/>
        <v>#DIV/0!</v>
      </c>
      <c r="AF1592" s="95" t="e">
        <f t="shared" si="1617"/>
        <v>#DIV/0!</v>
      </c>
      <c r="AG1592" s="95" t="e">
        <f t="shared" si="1618"/>
        <v>#DIV/0!</v>
      </c>
      <c r="AH1592" s="95" t="e">
        <f t="shared" si="1619"/>
        <v>#DIV/0!</v>
      </c>
      <c r="AI1592" s="95" t="e">
        <f t="shared" si="1620"/>
        <v>#DIV/0!</v>
      </c>
      <c r="AJ1592" s="95" t="e">
        <f t="shared" si="1621"/>
        <v>#DIV/0!</v>
      </c>
      <c r="AK1592" s="95" t="e">
        <f t="shared" si="1622"/>
        <v>#DIV/0!</v>
      </c>
      <c r="AL1592" s="95" t="e">
        <f t="shared" si="1623"/>
        <v>#DIV/0!</v>
      </c>
      <c r="AM1592" s="95" t="e">
        <f t="shared" si="1624"/>
        <v>#DIV/0!</v>
      </c>
      <c r="AN1592" s="95" t="e">
        <f t="shared" si="1625"/>
        <v>#DIV/0!</v>
      </c>
      <c r="AO1592" s="95" t="e">
        <f t="shared" si="1626"/>
        <v>#DIV/0!</v>
      </c>
      <c r="AP1592" s="95" t="e">
        <f t="shared" si="1627"/>
        <v>#DIV/0!</v>
      </c>
      <c r="AQ1592" s="95" t="e">
        <f t="shared" si="1628"/>
        <v>#DIV/0!</v>
      </c>
      <c r="AR1592" s="95" t="e">
        <f t="shared" si="1629"/>
        <v>#DIV/0!</v>
      </c>
      <c r="AS1592" s="95" t="e">
        <f t="shared" si="1630"/>
        <v>#DIV/0!</v>
      </c>
      <c r="AT1592" s="95" t="e">
        <f t="shared" si="1631"/>
        <v>#DIV/0!</v>
      </c>
      <c r="AU1592" s="95" t="e">
        <f t="shared" si="1632"/>
        <v>#DIV/0!</v>
      </c>
      <c r="AV1592" s="95" t="e">
        <f t="shared" si="1633"/>
        <v>#DIV/0!</v>
      </c>
      <c r="AW1592" s="95" t="e">
        <f t="shared" si="1634"/>
        <v>#DIV/0!</v>
      </c>
      <c r="AX1592" s="95" t="e">
        <f t="shared" si="1635"/>
        <v>#DIV/0!</v>
      </c>
      <c r="AY1592" s="95" t="e">
        <f t="shared" si="1636"/>
        <v>#DIV/0!</v>
      </c>
      <c r="AZ1592" s="213" t="e">
        <f t="shared" si="1637"/>
        <v>#DIV/0!</v>
      </c>
      <c r="BA1592" s="201" t="e">
        <f t="shared" si="1640"/>
        <v>#DIV/0!</v>
      </c>
      <c r="BB1592" s="201" t="e">
        <f t="shared" si="1641"/>
        <v>#DIV/0!</v>
      </c>
      <c r="BC1592" s="201" t="e">
        <f t="shared" si="1642"/>
        <v>#DIV/0!</v>
      </c>
      <c r="BD1592" s="201" t="e">
        <f t="shared" si="1643"/>
        <v>#DIV/0!</v>
      </c>
      <c r="BE1592" s="201" t="e">
        <f t="shared" si="1644"/>
        <v>#DIV/0!</v>
      </c>
      <c r="BG1592" s="99" t="e">
        <f t="shared" si="1645"/>
        <v>#DIV/0!</v>
      </c>
      <c r="BH1592" s="99" t="e">
        <f t="shared" si="1646"/>
        <v>#DIV/0!</v>
      </c>
      <c r="BI1592" s="99" t="e">
        <f t="shared" si="1647"/>
        <v>#DIV/0!</v>
      </c>
      <c r="BJ1592" s="99" t="e">
        <f t="shared" si="1648"/>
        <v>#DIV/0!</v>
      </c>
      <c r="BK1592" s="99" t="e">
        <f t="shared" si="1649"/>
        <v>#DIV/0!</v>
      </c>
      <c r="BL1592" s="99" t="e">
        <f t="shared" si="1650"/>
        <v>#DIV/0!</v>
      </c>
      <c r="BM1592" s="99" t="e">
        <f t="shared" si="1651"/>
        <v>#DIV/0!</v>
      </c>
      <c r="BN1592" s="99" t="e">
        <f t="shared" si="1652"/>
        <v>#DIV/0!</v>
      </c>
      <c r="BO1592" s="99" t="e">
        <f t="shared" si="1653"/>
        <v>#DIV/0!</v>
      </c>
      <c r="BP1592" s="99" t="e">
        <f t="shared" si="1654"/>
        <v>#DIV/0!</v>
      </c>
      <c r="BQ1592" s="99" t="e">
        <f t="shared" si="1655"/>
        <v>#DIV/0!</v>
      </c>
      <c r="BR1592" s="99" t="e">
        <f t="shared" si="1656"/>
        <v>#DIV/0!</v>
      </c>
      <c r="BS1592" s="99">
        <f t="shared" si="1657"/>
        <v>0</v>
      </c>
      <c r="BT1592" s="99">
        <f t="shared" si="1658"/>
        <v>3.1</v>
      </c>
    </row>
    <row r="1593" spans="1:72" ht="13" x14ac:dyDescent="0.25">
      <c r="A1593" s="93">
        <v>38439</v>
      </c>
      <c r="B1593" s="94">
        <v>16.599962913240667</v>
      </c>
      <c r="C1593" s="101">
        <v>2.7</v>
      </c>
      <c r="D1593" s="205">
        <v>1.6339999999999999</v>
      </c>
      <c r="E1593" s="207" t="e">
        <f t="shared" si="1659"/>
        <v>#DIV/0!</v>
      </c>
      <c r="F1593" s="96"/>
      <c r="G1593" s="95" t="e">
        <f t="shared" si="1595"/>
        <v>#DIV/0!</v>
      </c>
      <c r="H1593" s="95">
        <f t="shared" si="1638"/>
        <v>13.899962913240667</v>
      </c>
      <c r="I1593" s="95">
        <f t="shared" si="1639"/>
        <v>0</v>
      </c>
      <c r="J1593" s="100" t="e">
        <f t="shared" si="1596"/>
        <v>#DIV/0!</v>
      </c>
      <c r="K1593" s="100">
        <f t="shared" si="1597"/>
        <v>0</v>
      </c>
      <c r="L1593" s="100" t="e">
        <f t="shared" si="1598"/>
        <v>#DIV/0!</v>
      </c>
      <c r="M1593" s="100" t="e">
        <f t="shared" si="1599"/>
        <v>#DIV/0!</v>
      </c>
      <c r="N1593" s="100" t="e">
        <f t="shared" si="1600"/>
        <v>#DIV/0!</v>
      </c>
      <c r="O1593" s="100" t="e">
        <f t="shared" si="1601"/>
        <v>#DIV/0!</v>
      </c>
      <c r="P1593" s="100" t="e">
        <f t="shared" si="1602"/>
        <v>#DIV/0!</v>
      </c>
      <c r="Q1593" s="100" t="e">
        <f t="shared" si="1603"/>
        <v>#DIV/0!</v>
      </c>
      <c r="R1593" s="100" t="e">
        <f t="shared" si="1604"/>
        <v>#DIV/0!</v>
      </c>
      <c r="S1593" s="100" t="e">
        <f t="shared" si="1605"/>
        <v>#DIV/0!</v>
      </c>
      <c r="T1593" s="100" t="e">
        <f t="shared" si="1606"/>
        <v>#DIV/0!</v>
      </c>
      <c r="U1593" s="100" t="e">
        <f t="shared" si="1607"/>
        <v>#DIV/0!</v>
      </c>
      <c r="V1593" s="100" t="e">
        <f t="shared" si="1608"/>
        <v>#DIV/0!</v>
      </c>
      <c r="W1593" s="100" t="e">
        <f t="shared" si="1609"/>
        <v>#DIV/0!</v>
      </c>
      <c r="X1593" s="100" t="e">
        <f t="shared" si="1610"/>
        <v>#DIV/0!</v>
      </c>
      <c r="Y1593" s="100" t="e">
        <f t="shared" si="1611"/>
        <v>#DIV/0!</v>
      </c>
      <c r="Z1593" s="100" t="e">
        <f t="shared" si="1612"/>
        <v>#DIV/0!</v>
      </c>
      <c r="AA1593" s="100" t="e">
        <f t="shared" si="1594"/>
        <v>#DIV/0!</v>
      </c>
      <c r="AB1593" s="95" t="e">
        <f t="shared" si="1613"/>
        <v>#DIV/0!</v>
      </c>
      <c r="AC1593" s="95" t="e">
        <f t="shared" si="1614"/>
        <v>#DIV/0!</v>
      </c>
      <c r="AD1593" s="95" t="e">
        <f t="shared" si="1615"/>
        <v>#DIV/0!</v>
      </c>
      <c r="AE1593" s="95" t="e">
        <f t="shared" si="1616"/>
        <v>#DIV/0!</v>
      </c>
      <c r="AF1593" s="95" t="e">
        <f t="shared" si="1617"/>
        <v>#DIV/0!</v>
      </c>
      <c r="AG1593" s="95" t="e">
        <f t="shared" si="1618"/>
        <v>#DIV/0!</v>
      </c>
      <c r="AH1593" s="95" t="e">
        <f t="shared" si="1619"/>
        <v>#DIV/0!</v>
      </c>
      <c r="AI1593" s="95" t="e">
        <f t="shared" si="1620"/>
        <v>#DIV/0!</v>
      </c>
      <c r="AJ1593" s="95" t="e">
        <f t="shared" si="1621"/>
        <v>#DIV/0!</v>
      </c>
      <c r="AK1593" s="95" t="e">
        <f t="shared" si="1622"/>
        <v>#DIV/0!</v>
      </c>
      <c r="AL1593" s="95" t="e">
        <f t="shared" si="1623"/>
        <v>#DIV/0!</v>
      </c>
      <c r="AM1593" s="95" t="e">
        <f t="shared" si="1624"/>
        <v>#DIV/0!</v>
      </c>
      <c r="AN1593" s="95" t="e">
        <f t="shared" si="1625"/>
        <v>#DIV/0!</v>
      </c>
      <c r="AO1593" s="95" t="e">
        <f t="shared" si="1626"/>
        <v>#DIV/0!</v>
      </c>
      <c r="AP1593" s="95" t="e">
        <f t="shared" si="1627"/>
        <v>#DIV/0!</v>
      </c>
      <c r="AQ1593" s="95" t="e">
        <f t="shared" si="1628"/>
        <v>#DIV/0!</v>
      </c>
      <c r="AR1593" s="95" t="e">
        <f t="shared" si="1629"/>
        <v>#DIV/0!</v>
      </c>
      <c r="AS1593" s="95" t="e">
        <f t="shared" si="1630"/>
        <v>#DIV/0!</v>
      </c>
      <c r="AT1593" s="95" t="e">
        <f t="shared" si="1631"/>
        <v>#DIV/0!</v>
      </c>
      <c r="AU1593" s="95" t="e">
        <f t="shared" si="1632"/>
        <v>#DIV/0!</v>
      </c>
      <c r="AV1593" s="95" t="e">
        <f t="shared" si="1633"/>
        <v>#DIV/0!</v>
      </c>
      <c r="AW1593" s="95" t="e">
        <f t="shared" si="1634"/>
        <v>#DIV/0!</v>
      </c>
      <c r="AX1593" s="95" t="e">
        <f t="shared" si="1635"/>
        <v>#DIV/0!</v>
      </c>
      <c r="AY1593" s="95" t="e">
        <f t="shared" si="1636"/>
        <v>#DIV/0!</v>
      </c>
      <c r="AZ1593" s="213" t="e">
        <f t="shared" si="1637"/>
        <v>#DIV/0!</v>
      </c>
      <c r="BA1593" s="201" t="e">
        <f t="shared" si="1640"/>
        <v>#DIV/0!</v>
      </c>
      <c r="BB1593" s="201" t="e">
        <f t="shared" si="1641"/>
        <v>#DIV/0!</v>
      </c>
      <c r="BC1593" s="201" t="e">
        <f t="shared" si="1642"/>
        <v>#DIV/0!</v>
      </c>
      <c r="BD1593" s="201" t="e">
        <f t="shared" si="1643"/>
        <v>#DIV/0!</v>
      </c>
      <c r="BE1593" s="201" t="e">
        <f t="shared" si="1644"/>
        <v>#DIV/0!</v>
      </c>
      <c r="BG1593" s="99" t="e">
        <f t="shared" si="1645"/>
        <v>#DIV/0!</v>
      </c>
      <c r="BH1593" s="99" t="e">
        <f t="shared" si="1646"/>
        <v>#DIV/0!</v>
      </c>
      <c r="BI1593" s="99" t="e">
        <f t="shared" si="1647"/>
        <v>#DIV/0!</v>
      </c>
      <c r="BJ1593" s="99" t="e">
        <f t="shared" si="1648"/>
        <v>#DIV/0!</v>
      </c>
      <c r="BK1593" s="99" t="e">
        <f t="shared" si="1649"/>
        <v>#DIV/0!</v>
      </c>
      <c r="BL1593" s="99" t="e">
        <f t="shared" si="1650"/>
        <v>#DIV/0!</v>
      </c>
      <c r="BM1593" s="99" t="e">
        <f t="shared" si="1651"/>
        <v>#DIV/0!</v>
      </c>
      <c r="BN1593" s="99" t="e">
        <f t="shared" si="1652"/>
        <v>#DIV/0!</v>
      </c>
      <c r="BO1593" s="99" t="e">
        <f t="shared" si="1653"/>
        <v>#DIV/0!</v>
      </c>
      <c r="BP1593" s="99" t="e">
        <f t="shared" si="1654"/>
        <v>#DIV/0!</v>
      </c>
      <c r="BQ1593" s="99" t="e">
        <f t="shared" si="1655"/>
        <v>#DIV/0!</v>
      </c>
      <c r="BR1593" s="99" t="e">
        <f t="shared" si="1656"/>
        <v>#DIV/0!</v>
      </c>
      <c r="BS1593" s="99">
        <f t="shared" si="1657"/>
        <v>16.599962913240667</v>
      </c>
      <c r="BT1593" s="99">
        <f t="shared" si="1658"/>
        <v>2.7</v>
      </c>
    </row>
    <row r="1594" spans="1:72" ht="13" x14ac:dyDescent="0.25">
      <c r="A1594" s="93">
        <v>38440</v>
      </c>
      <c r="B1594" s="94">
        <v>0</v>
      </c>
      <c r="C1594" s="101">
        <v>1.7</v>
      </c>
      <c r="D1594" s="205">
        <v>2.1139999999999999</v>
      </c>
      <c r="E1594" s="207" t="e">
        <f t="shared" si="1659"/>
        <v>#DIV/0!</v>
      </c>
      <c r="F1594" s="96"/>
      <c r="G1594" s="95" t="e">
        <f t="shared" si="1595"/>
        <v>#DIV/0!</v>
      </c>
      <c r="H1594" s="95">
        <f t="shared" si="1638"/>
        <v>0</v>
      </c>
      <c r="I1594" s="95">
        <f t="shared" si="1639"/>
        <v>1.7</v>
      </c>
      <c r="J1594" s="100">
        <f t="shared" si="1596"/>
        <v>0</v>
      </c>
      <c r="K1594" s="100" t="e">
        <f t="shared" si="1597"/>
        <v>#DIV/0!</v>
      </c>
      <c r="L1594" s="100" t="e">
        <f t="shared" si="1598"/>
        <v>#DIV/0!</v>
      </c>
      <c r="M1594" s="100" t="e">
        <f t="shared" si="1599"/>
        <v>#DIV/0!</v>
      </c>
      <c r="N1594" s="100" t="e">
        <f t="shared" si="1600"/>
        <v>#DIV/0!</v>
      </c>
      <c r="O1594" s="100" t="e">
        <f t="shared" si="1601"/>
        <v>#DIV/0!</v>
      </c>
      <c r="P1594" s="100" t="e">
        <f t="shared" si="1602"/>
        <v>#DIV/0!</v>
      </c>
      <c r="Q1594" s="100" t="e">
        <f t="shared" si="1603"/>
        <v>#DIV/0!</v>
      </c>
      <c r="R1594" s="100" t="e">
        <f t="shared" si="1604"/>
        <v>#DIV/0!</v>
      </c>
      <c r="S1594" s="100" t="e">
        <f t="shared" si="1605"/>
        <v>#DIV/0!</v>
      </c>
      <c r="T1594" s="100" t="e">
        <f t="shared" si="1606"/>
        <v>#DIV/0!</v>
      </c>
      <c r="U1594" s="100" t="e">
        <f t="shared" si="1607"/>
        <v>#DIV/0!</v>
      </c>
      <c r="V1594" s="100" t="e">
        <f t="shared" si="1608"/>
        <v>#DIV/0!</v>
      </c>
      <c r="W1594" s="100" t="e">
        <f t="shared" si="1609"/>
        <v>#DIV/0!</v>
      </c>
      <c r="X1594" s="100" t="e">
        <f t="shared" si="1610"/>
        <v>#DIV/0!</v>
      </c>
      <c r="Y1594" s="100" t="e">
        <f t="shared" si="1611"/>
        <v>#DIV/0!</v>
      </c>
      <c r="Z1594" s="100" t="e">
        <f t="shared" si="1612"/>
        <v>#DIV/0!</v>
      </c>
      <c r="AA1594" s="100" t="e">
        <f t="shared" si="1594"/>
        <v>#DIV/0!</v>
      </c>
      <c r="AB1594" s="95" t="e">
        <f t="shared" si="1613"/>
        <v>#DIV/0!</v>
      </c>
      <c r="AC1594" s="95" t="e">
        <f t="shared" si="1614"/>
        <v>#DIV/0!</v>
      </c>
      <c r="AD1594" s="95" t="e">
        <f t="shared" si="1615"/>
        <v>#DIV/0!</v>
      </c>
      <c r="AE1594" s="95" t="e">
        <f t="shared" si="1616"/>
        <v>#DIV/0!</v>
      </c>
      <c r="AF1594" s="95" t="e">
        <f t="shared" si="1617"/>
        <v>#DIV/0!</v>
      </c>
      <c r="AG1594" s="95" t="e">
        <f t="shared" si="1618"/>
        <v>#DIV/0!</v>
      </c>
      <c r="AH1594" s="95" t="e">
        <f t="shared" si="1619"/>
        <v>#DIV/0!</v>
      </c>
      <c r="AI1594" s="95" t="e">
        <f t="shared" si="1620"/>
        <v>#DIV/0!</v>
      </c>
      <c r="AJ1594" s="95" t="e">
        <f t="shared" si="1621"/>
        <v>#DIV/0!</v>
      </c>
      <c r="AK1594" s="95" t="e">
        <f t="shared" si="1622"/>
        <v>#DIV/0!</v>
      </c>
      <c r="AL1594" s="95" t="e">
        <f t="shared" si="1623"/>
        <v>#DIV/0!</v>
      </c>
      <c r="AM1594" s="95" t="e">
        <f t="shared" si="1624"/>
        <v>#DIV/0!</v>
      </c>
      <c r="AN1594" s="95" t="e">
        <f t="shared" si="1625"/>
        <v>#DIV/0!</v>
      </c>
      <c r="AO1594" s="95" t="e">
        <f t="shared" si="1626"/>
        <v>#DIV/0!</v>
      </c>
      <c r="AP1594" s="95" t="e">
        <f t="shared" si="1627"/>
        <v>#DIV/0!</v>
      </c>
      <c r="AQ1594" s="95" t="e">
        <f t="shared" si="1628"/>
        <v>#DIV/0!</v>
      </c>
      <c r="AR1594" s="95" t="e">
        <f t="shared" si="1629"/>
        <v>#DIV/0!</v>
      </c>
      <c r="AS1594" s="95" t="e">
        <f t="shared" si="1630"/>
        <v>#DIV/0!</v>
      </c>
      <c r="AT1594" s="95" t="e">
        <f t="shared" si="1631"/>
        <v>#DIV/0!</v>
      </c>
      <c r="AU1594" s="95" t="e">
        <f t="shared" si="1632"/>
        <v>#DIV/0!</v>
      </c>
      <c r="AV1594" s="95" t="e">
        <f t="shared" si="1633"/>
        <v>#DIV/0!</v>
      </c>
      <c r="AW1594" s="95" t="e">
        <f t="shared" si="1634"/>
        <v>#DIV/0!</v>
      </c>
      <c r="AX1594" s="95" t="e">
        <f t="shared" si="1635"/>
        <v>#DIV/0!</v>
      </c>
      <c r="AY1594" s="95" t="e">
        <f t="shared" si="1636"/>
        <v>#DIV/0!</v>
      </c>
      <c r="AZ1594" s="213" t="e">
        <f t="shared" si="1637"/>
        <v>#DIV/0!</v>
      </c>
      <c r="BA1594" s="201" t="e">
        <f t="shared" si="1640"/>
        <v>#DIV/0!</v>
      </c>
      <c r="BB1594" s="201" t="e">
        <f t="shared" si="1641"/>
        <v>#DIV/0!</v>
      </c>
      <c r="BC1594" s="201" t="e">
        <f t="shared" si="1642"/>
        <v>#DIV/0!</v>
      </c>
      <c r="BD1594" s="201" t="e">
        <f t="shared" si="1643"/>
        <v>#DIV/0!</v>
      </c>
      <c r="BE1594" s="201" t="e">
        <f t="shared" si="1644"/>
        <v>#DIV/0!</v>
      </c>
      <c r="BG1594" s="99" t="e">
        <f t="shared" si="1645"/>
        <v>#DIV/0!</v>
      </c>
      <c r="BH1594" s="99" t="e">
        <f t="shared" si="1646"/>
        <v>#DIV/0!</v>
      </c>
      <c r="BI1594" s="99" t="e">
        <f t="shared" si="1647"/>
        <v>#DIV/0!</v>
      </c>
      <c r="BJ1594" s="99" t="e">
        <f t="shared" si="1648"/>
        <v>#DIV/0!</v>
      </c>
      <c r="BK1594" s="99" t="e">
        <f t="shared" si="1649"/>
        <v>#DIV/0!</v>
      </c>
      <c r="BL1594" s="99" t="e">
        <f t="shared" si="1650"/>
        <v>#DIV/0!</v>
      </c>
      <c r="BM1594" s="99" t="e">
        <f t="shared" si="1651"/>
        <v>#DIV/0!</v>
      </c>
      <c r="BN1594" s="99" t="e">
        <f t="shared" si="1652"/>
        <v>#DIV/0!</v>
      </c>
      <c r="BO1594" s="99" t="e">
        <f t="shared" si="1653"/>
        <v>#DIV/0!</v>
      </c>
      <c r="BP1594" s="99" t="e">
        <f t="shared" si="1654"/>
        <v>#DIV/0!</v>
      </c>
      <c r="BQ1594" s="99" t="e">
        <f t="shared" si="1655"/>
        <v>#DIV/0!</v>
      </c>
      <c r="BR1594" s="99" t="e">
        <f t="shared" si="1656"/>
        <v>#DIV/0!</v>
      </c>
      <c r="BS1594" s="99">
        <f t="shared" si="1657"/>
        <v>0</v>
      </c>
      <c r="BT1594" s="99">
        <f t="shared" si="1658"/>
        <v>1.7</v>
      </c>
    </row>
    <row r="1595" spans="1:72" ht="13" x14ac:dyDescent="0.25">
      <c r="A1595" s="93">
        <v>38441</v>
      </c>
      <c r="B1595" s="94">
        <v>0</v>
      </c>
      <c r="C1595" s="101">
        <v>3.3</v>
      </c>
      <c r="D1595" s="205">
        <v>2.0270000000000001</v>
      </c>
      <c r="E1595" s="207" t="e">
        <f t="shared" si="1659"/>
        <v>#DIV/0!</v>
      </c>
      <c r="F1595" s="96"/>
      <c r="G1595" s="95" t="e">
        <f t="shared" si="1595"/>
        <v>#DIV/0!</v>
      </c>
      <c r="H1595" s="95">
        <f t="shared" si="1638"/>
        <v>0</v>
      </c>
      <c r="I1595" s="95">
        <f t="shared" si="1639"/>
        <v>3.3</v>
      </c>
      <c r="J1595" s="100">
        <f t="shared" si="1596"/>
        <v>0</v>
      </c>
      <c r="K1595" s="100" t="e">
        <f t="shared" si="1597"/>
        <v>#DIV/0!</v>
      </c>
      <c r="L1595" s="100" t="e">
        <f t="shared" si="1598"/>
        <v>#DIV/0!</v>
      </c>
      <c r="M1595" s="100" t="e">
        <f t="shared" si="1599"/>
        <v>#DIV/0!</v>
      </c>
      <c r="N1595" s="100" t="e">
        <f t="shared" si="1600"/>
        <v>#DIV/0!</v>
      </c>
      <c r="O1595" s="100" t="e">
        <f t="shared" si="1601"/>
        <v>#DIV/0!</v>
      </c>
      <c r="P1595" s="100" t="e">
        <f t="shared" si="1602"/>
        <v>#DIV/0!</v>
      </c>
      <c r="Q1595" s="100" t="e">
        <f t="shared" si="1603"/>
        <v>#DIV/0!</v>
      </c>
      <c r="R1595" s="100" t="e">
        <f t="shared" si="1604"/>
        <v>#DIV/0!</v>
      </c>
      <c r="S1595" s="100" t="e">
        <f t="shared" si="1605"/>
        <v>#DIV/0!</v>
      </c>
      <c r="T1595" s="100" t="e">
        <f t="shared" si="1606"/>
        <v>#DIV/0!</v>
      </c>
      <c r="U1595" s="100" t="e">
        <f t="shared" si="1607"/>
        <v>#DIV/0!</v>
      </c>
      <c r="V1595" s="100" t="e">
        <f t="shared" si="1608"/>
        <v>#DIV/0!</v>
      </c>
      <c r="W1595" s="100" t="e">
        <f t="shared" si="1609"/>
        <v>#DIV/0!</v>
      </c>
      <c r="X1595" s="100" t="e">
        <f t="shared" si="1610"/>
        <v>#DIV/0!</v>
      </c>
      <c r="Y1595" s="100" t="e">
        <f t="shared" si="1611"/>
        <v>#DIV/0!</v>
      </c>
      <c r="Z1595" s="100" t="e">
        <f t="shared" si="1612"/>
        <v>#DIV/0!</v>
      </c>
      <c r="AA1595" s="100" t="e">
        <f t="shared" si="1594"/>
        <v>#DIV/0!</v>
      </c>
      <c r="AB1595" s="95" t="e">
        <f t="shared" si="1613"/>
        <v>#DIV/0!</v>
      </c>
      <c r="AC1595" s="95" t="e">
        <f t="shared" si="1614"/>
        <v>#DIV/0!</v>
      </c>
      <c r="AD1595" s="95" t="e">
        <f t="shared" si="1615"/>
        <v>#DIV/0!</v>
      </c>
      <c r="AE1595" s="95" t="e">
        <f t="shared" si="1616"/>
        <v>#DIV/0!</v>
      </c>
      <c r="AF1595" s="95" t="e">
        <f t="shared" si="1617"/>
        <v>#DIV/0!</v>
      </c>
      <c r="AG1595" s="95" t="e">
        <f t="shared" si="1618"/>
        <v>#DIV/0!</v>
      </c>
      <c r="AH1595" s="95" t="e">
        <f t="shared" si="1619"/>
        <v>#DIV/0!</v>
      </c>
      <c r="AI1595" s="95" t="e">
        <f t="shared" si="1620"/>
        <v>#DIV/0!</v>
      </c>
      <c r="AJ1595" s="95" t="e">
        <f t="shared" si="1621"/>
        <v>#DIV/0!</v>
      </c>
      <c r="AK1595" s="95" t="e">
        <f t="shared" si="1622"/>
        <v>#DIV/0!</v>
      </c>
      <c r="AL1595" s="95" t="e">
        <f t="shared" si="1623"/>
        <v>#DIV/0!</v>
      </c>
      <c r="AM1595" s="95" t="e">
        <f t="shared" si="1624"/>
        <v>#DIV/0!</v>
      </c>
      <c r="AN1595" s="95" t="e">
        <f t="shared" si="1625"/>
        <v>#DIV/0!</v>
      </c>
      <c r="AO1595" s="95" t="e">
        <f t="shared" si="1626"/>
        <v>#DIV/0!</v>
      </c>
      <c r="AP1595" s="95" t="e">
        <f t="shared" si="1627"/>
        <v>#DIV/0!</v>
      </c>
      <c r="AQ1595" s="95" t="e">
        <f t="shared" si="1628"/>
        <v>#DIV/0!</v>
      </c>
      <c r="AR1595" s="95" t="e">
        <f t="shared" si="1629"/>
        <v>#DIV/0!</v>
      </c>
      <c r="AS1595" s="95" t="e">
        <f t="shared" si="1630"/>
        <v>#DIV/0!</v>
      </c>
      <c r="AT1595" s="95" t="e">
        <f t="shared" si="1631"/>
        <v>#DIV/0!</v>
      </c>
      <c r="AU1595" s="95" t="e">
        <f t="shared" si="1632"/>
        <v>#DIV/0!</v>
      </c>
      <c r="AV1595" s="95" t="e">
        <f t="shared" si="1633"/>
        <v>#DIV/0!</v>
      </c>
      <c r="AW1595" s="95" t="e">
        <f t="shared" si="1634"/>
        <v>#DIV/0!</v>
      </c>
      <c r="AX1595" s="95" t="e">
        <f t="shared" si="1635"/>
        <v>#DIV/0!</v>
      </c>
      <c r="AY1595" s="95" t="e">
        <f t="shared" si="1636"/>
        <v>#DIV/0!</v>
      </c>
      <c r="AZ1595" s="213" t="e">
        <f t="shared" si="1637"/>
        <v>#DIV/0!</v>
      </c>
      <c r="BA1595" s="201" t="e">
        <f t="shared" si="1640"/>
        <v>#DIV/0!</v>
      </c>
      <c r="BB1595" s="201" t="e">
        <f t="shared" si="1641"/>
        <v>#DIV/0!</v>
      </c>
      <c r="BC1595" s="201" t="e">
        <f t="shared" si="1642"/>
        <v>#DIV/0!</v>
      </c>
      <c r="BD1595" s="201" t="e">
        <f t="shared" si="1643"/>
        <v>#DIV/0!</v>
      </c>
      <c r="BE1595" s="201" t="e">
        <f t="shared" si="1644"/>
        <v>#DIV/0!</v>
      </c>
      <c r="BG1595" s="99" t="e">
        <f t="shared" si="1645"/>
        <v>#DIV/0!</v>
      </c>
      <c r="BH1595" s="99" t="e">
        <f t="shared" si="1646"/>
        <v>#DIV/0!</v>
      </c>
      <c r="BI1595" s="99" t="e">
        <f t="shared" si="1647"/>
        <v>#DIV/0!</v>
      </c>
      <c r="BJ1595" s="99" t="e">
        <f t="shared" si="1648"/>
        <v>#DIV/0!</v>
      </c>
      <c r="BK1595" s="99" t="e">
        <f t="shared" si="1649"/>
        <v>#DIV/0!</v>
      </c>
      <c r="BL1595" s="99" t="e">
        <f t="shared" si="1650"/>
        <v>#DIV/0!</v>
      </c>
      <c r="BM1595" s="99" t="e">
        <f t="shared" si="1651"/>
        <v>#DIV/0!</v>
      </c>
      <c r="BN1595" s="99" t="e">
        <f t="shared" si="1652"/>
        <v>#DIV/0!</v>
      </c>
      <c r="BO1595" s="99" t="e">
        <f t="shared" si="1653"/>
        <v>#DIV/0!</v>
      </c>
      <c r="BP1595" s="99" t="e">
        <f t="shared" si="1654"/>
        <v>#DIV/0!</v>
      </c>
      <c r="BQ1595" s="99" t="e">
        <f t="shared" si="1655"/>
        <v>#DIV/0!</v>
      </c>
      <c r="BR1595" s="99" t="e">
        <f t="shared" si="1656"/>
        <v>#DIV/0!</v>
      </c>
      <c r="BS1595" s="99">
        <f t="shared" si="1657"/>
        <v>0</v>
      </c>
      <c r="BT1595" s="99">
        <f t="shared" si="1658"/>
        <v>3.3</v>
      </c>
    </row>
    <row r="1596" spans="1:72" ht="13" x14ac:dyDescent="0.25">
      <c r="A1596" s="93">
        <v>38442</v>
      </c>
      <c r="B1596" s="94">
        <v>0</v>
      </c>
      <c r="C1596" s="101">
        <v>2.2000000000000002</v>
      </c>
      <c r="D1596" s="205">
        <v>2.02</v>
      </c>
      <c r="E1596" s="207" t="e">
        <f t="shared" si="1659"/>
        <v>#DIV/0!</v>
      </c>
      <c r="F1596" s="96"/>
      <c r="G1596" s="95" t="e">
        <f t="shared" si="1595"/>
        <v>#DIV/0!</v>
      </c>
      <c r="H1596" s="95">
        <f t="shared" si="1638"/>
        <v>0</v>
      </c>
      <c r="I1596" s="95">
        <f t="shared" si="1639"/>
        <v>2.2000000000000002</v>
      </c>
      <c r="J1596" s="100">
        <f t="shared" si="1596"/>
        <v>0</v>
      </c>
      <c r="K1596" s="100" t="e">
        <f t="shared" si="1597"/>
        <v>#DIV/0!</v>
      </c>
      <c r="L1596" s="100" t="e">
        <f t="shared" si="1598"/>
        <v>#DIV/0!</v>
      </c>
      <c r="M1596" s="100" t="e">
        <f t="shared" si="1599"/>
        <v>#DIV/0!</v>
      </c>
      <c r="N1596" s="100" t="e">
        <f t="shared" si="1600"/>
        <v>#DIV/0!</v>
      </c>
      <c r="O1596" s="100" t="e">
        <f t="shared" si="1601"/>
        <v>#DIV/0!</v>
      </c>
      <c r="P1596" s="100" t="e">
        <f t="shared" si="1602"/>
        <v>#DIV/0!</v>
      </c>
      <c r="Q1596" s="100" t="e">
        <f t="shared" si="1603"/>
        <v>#DIV/0!</v>
      </c>
      <c r="R1596" s="100" t="e">
        <f t="shared" si="1604"/>
        <v>#DIV/0!</v>
      </c>
      <c r="S1596" s="100" t="e">
        <f t="shared" si="1605"/>
        <v>#DIV/0!</v>
      </c>
      <c r="T1596" s="100" t="e">
        <f t="shared" si="1606"/>
        <v>#DIV/0!</v>
      </c>
      <c r="U1596" s="100" t="e">
        <f t="shared" si="1607"/>
        <v>#DIV/0!</v>
      </c>
      <c r="V1596" s="100" t="e">
        <f t="shared" si="1608"/>
        <v>#DIV/0!</v>
      </c>
      <c r="W1596" s="100" t="e">
        <f t="shared" si="1609"/>
        <v>#DIV/0!</v>
      </c>
      <c r="X1596" s="100" t="e">
        <f t="shared" si="1610"/>
        <v>#DIV/0!</v>
      </c>
      <c r="Y1596" s="100" t="e">
        <f t="shared" si="1611"/>
        <v>#DIV/0!</v>
      </c>
      <c r="Z1596" s="100" t="e">
        <f t="shared" si="1612"/>
        <v>#DIV/0!</v>
      </c>
      <c r="AA1596" s="100" t="e">
        <f t="shared" si="1594"/>
        <v>#DIV/0!</v>
      </c>
      <c r="AB1596" s="95" t="e">
        <f t="shared" si="1613"/>
        <v>#DIV/0!</v>
      </c>
      <c r="AC1596" s="95" t="e">
        <f t="shared" si="1614"/>
        <v>#DIV/0!</v>
      </c>
      <c r="AD1596" s="95" t="e">
        <f t="shared" si="1615"/>
        <v>#DIV/0!</v>
      </c>
      <c r="AE1596" s="95" t="e">
        <f t="shared" si="1616"/>
        <v>#DIV/0!</v>
      </c>
      <c r="AF1596" s="95" t="e">
        <f t="shared" si="1617"/>
        <v>#DIV/0!</v>
      </c>
      <c r="AG1596" s="95" t="e">
        <f t="shared" si="1618"/>
        <v>#DIV/0!</v>
      </c>
      <c r="AH1596" s="95" t="e">
        <f t="shared" si="1619"/>
        <v>#DIV/0!</v>
      </c>
      <c r="AI1596" s="95" t="e">
        <f t="shared" si="1620"/>
        <v>#DIV/0!</v>
      </c>
      <c r="AJ1596" s="95" t="e">
        <f t="shared" si="1621"/>
        <v>#DIV/0!</v>
      </c>
      <c r="AK1596" s="95" t="e">
        <f t="shared" si="1622"/>
        <v>#DIV/0!</v>
      </c>
      <c r="AL1596" s="95" t="e">
        <f t="shared" si="1623"/>
        <v>#DIV/0!</v>
      </c>
      <c r="AM1596" s="95" t="e">
        <f t="shared" si="1624"/>
        <v>#DIV/0!</v>
      </c>
      <c r="AN1596" s="95" t="e">
        <f t="shared" si="1625"/>
        <v>#DIV/0!</v>
      </c>
      <c r="AO1596" s="95" t="e">
        <f t="shared" si="1626"/>
        <v>#DIV/0!</v>
      </c>
      <c r="AP1596" s="95" t="e">
        <f t="shared" si="1627"/>
        <v>#DIV/0!</v>
      </c>
      <c r="AQ1596" s="95" t="e">
        <f t="shared" si="1628"/>
        <v>#DIV/0!</v>
      </c>
      <c r="AR1596" s="95" t="e">
        <f t="shared" si="1629"/>
        <v>#DIV/0!</v>
      </c>
      <c r="AS1596" s="95" t="e">
        <f t="shared" si="1630"/>
        <v>#DIV/0!</v>
      </c>
      <c r="AT1596" s="95" t="e">
        <f t="shared" si="1631"/>
        <v>#DIV/0!</v>
      </c>
      <c r="AU1596" s="95" t="e">
        <f t="shared" si="1632"/>
        <v>#DIV/0!</v>
      </c>
      <c r="AV1596" s="95" t="e">
        <f t="shared" si="1633"/>
        <v>#DIV/0!</v>
      </c>
      <c r="AW1596" s="95" t="e">
        <f t="shared" si="1634"/>
        <v>#DIV/0!</v>
      </c>
      <c r="AX1596" s="95" t="e">
        <f t="shared" si="1635"/>
        <v>#DIV/0!</v>
      </c>
      <c r="AY1596" s="95" t="e">
        <f t="shared" si="1636"/>
        <v>#DIV/0!</v>
      </c>
      <c r="AZ1596" s="213" t="e">
        <f t="shared" si="1637"/>
        <v>#DIV/0!</v>
      </c>
      <c r="BA1596" s="201" t="e">
        <f t="shared" si="1640"/>
        <v>#DIV/0!</v>
      </c>
      <c r="BB1596" s="201" t="e">
        <f t="shared" si="1641"/>
        <v>#DIV/0!</v>
      </c>
      <c r="BC1596" s="201" t="e">
        <f t="shared" si="1642"/>
        <v>#DIV/0!</v>
      </c>
      <c r="BD1596" s="201" t="e">
        <f t="shared" si="1643"/>
        <v>#DIV/0!</v>
      </c>
      <c r="BE1596" s="201" t="e">
        <f t="shared" si="1644"/>
        <v>#DIV/0!</v>
      </c>
      <c r="BG1596" s="99" t="e">
        <f t="shared" si="1645"/>
        <v>#DIV/0!</v>
      </c>
      <c r="BH1596" s="99" t="e">
        <f t="shared" si="1646"/>
        <v>#DIV/0!</v>
      </c>
      <c r="BI1596" s="99" t="e">
        <f t="shared" si="1647"/>
        <v>#DIV/0!</v>
      </c>
      <c r="BJ1596" s="99" t="e">
        <f t="shared" si="1648"/>
        <v>#DIV/0!</v>
      </c>
      <c r="BK1596" s="99" t="e">
        <f t="shared" si="1649"/>
        <v>#DIV/0!</v>
      </c>
      <c r="BL1596" s="99" t="e">
        <f t="shared" si="1650"/>
        <v>#DIV/0!</v>
      </c>
      <c r="BM1596" s="99" t="e">
        <f t="shared" si="1651"/>
        <v>#DIV/0!</v>
      </c>
      <c r="BN1596" s="99" t="e">
        <f t="shared" si="1652"/>
        <v>#DIV/0!</v>
      </c>
      <c r="BO1596" s="99" t="e">
        <f t="shared" si="1653"/>
        <v>#DIV/0!</v>
      </c>
      <c r="BP1596" s="99" t="e">
        <f t="shared" si="1654"/>
        <v>#DIV/0!</v>
      </c>
      <c r="BQ1596" s="99" t="e">
        <f t="shared" si="1655"/>
        <v>#DIV/0!</v>
      </c>
      <c r="BR1596" s="99" t="e">
        <f t="shared" si="1656"/>
        <v>#DIV/0!</v>
      </c>
      <c r="BS1596" s="99">
        <f t="shared" si="1657"/>
        <v>0</v>
      </c>
      <c r="BT1596" s="99">
        <f t="shared" si="1658"/>
        <v>2.2000000000000002</v>
      </c>
    </row>
    <row r="1597" spans="1:72" ht="13" x14ac:dyDescent="0.25">
      <c r="A1597" s="93">
        <v>38443</v>
      </c>
      <c r="B1597" s="94">
        <v>6.2806692419435777</v>
      </c>
      <c r="C1597" s="101">
        <v>2.4</v>
      </c>
      <c r="D1597" s="205">
        <v>2.1120000000000001</v>
      </c>
      <c r="E1597" s="207" t="e">
        <f t="shared" si="1659"/>
        <v>#DIV/0!</v>
      </c>
      <c r="F1597" s="96"/>
      <c r="G1597" s="95" t="e">
        <f t="shared" si="1595"/>
        <v>#DIV/0!</v>
      </c>
      <c r="H1597" s="95">
        <f t="shared" si="1638"/>
        <v>3.8806692419435778</v>
      </c>
      <c r="I1597" s="95">
        <f t="shared" si="1639"/>
        <v>0</v>
      </c>
      <c r="J1597" s="100" t="e">
        <f t="shared" si="1596"/>
        <v>#DIV/0!</v>
      </c>
      <c r="K1597" s="100">
        <f t="shared" si="1597"/>
        <v>0</v>
      </c>
      <c r="L1597" s="100" t="e">
        <f t="shared" si="1598"/>
        <v>#DIV/0!</v>
      </c>
      <c r="M1597" s="100" t="e">
        <f t="shared" si="1599"/>
        <v>#DIV/0!</v>
      </c>
      <c r="N1597" s="100" t="e">
        <f t="shared" si="1600"/>
        <v>#DIV/0!</v>
      </c>
      <c r="O1597" s="100" t="e">
        <f t="shared" si="1601"/>
        <v>#DIV/0!</v>
      </c>
      <c r="P1597" s="100" t="e">
        <f t="shared" si="1602"/>
        <v>#DIV/0!</v>
      </c>
      <c r="Q1597" s="100" t="e">
        <f t="shared" si="1603"/>
        <v>#DIV/0!</v>
      </c>
      <c r="R1597" s="100" t="e">
        <f t="shared" si="1604"/>
        <v>#DIV/0!</v>
      </c>
      <c r="S1597" s="100" t="e">
        <f t="shared" si="1605"/>
        <v>#DIV/0!</v>
      </c>
      <c r="T1597" s="100" t="e">
        <f t="shared" si="1606"/>
        <v>#DIV/0!</v>
      </c>
      <c r="U1597" s="100" t="e">
        <f t="shared" si="1607"/>
        <v>#DIV/0!</v>
      </c>
      <c r="V1597" s="100" t="e">
        <f t="shared" si="1608"/>
        <v>#DIV/0!</v>
      </c>
      <c r="W1597" s="100" t="e">
        <f t="shared" si="1609"/>
        <v>#DIV/0!</v>
      </c>
      <c r="X1597" s="100" t="e">
        <f t="shared" si="1610"/>
        <v>#DIV/0!</v>
      </c>
      <c r="Y1597" s="100" t="e">
        <f t="shared" si="1611"/>
        <v>#DIV/0!</v>
      </c>
      <c r="Z1597" s="100" t="e">
        <f t="shared" si="1612"/>
        <v>#DIV/0!</v>
      </c>
      <c r="AA1597" s="100" t="e">
        <f t="shared" si="1594"/>
        <v>#DIV/0!</v>
      </c>
      <c r="AB1597" s="95" t="e">
        <f t="shared" si="1613"/>
        <v>#DIV/0!</v>
      </c>
      <c r="AC1597" s="95" t="e">
        <f t="shared" si="1614"/>
        <v>#DIV/0!</v>
      </c>
      <c r="AD1597" s="95" t="e">
        <f t="shared" si="1615"/>
        <v>#DIV/0!</v>
      </c>
      <c r="AE1597" s="95" t="e">
        <f t="shared" si="1616"/>
        <v>#DIV/0!</v>
      </c>
      <c r="AF1597" s="95" t="e">
        <f t="shared" si="1617"/>
        <v>#DIV/0!</v>
      </c>
      <c r="AG1597" s="95" t="e">
        <f t="shared" si="1618"/>
        <v>#DIV/0!</v>
      </c>
      <c r="AH1597" s="95" t="e">
        <f t="shared" si="1619"/>
        <v>#DIV/0!</v>
      </c>
      <c r="AI1597" s="95" t="e">
        <f t="shared" si="1620"/>
        <v>#DIV/0!</v>
      </c>
      <c r="AJ1597" s="95" t="e">
        <f t="shared" si="1621"/>
        <v>#DIV/0!</v>
      </c>
      <c r="AK1597" s="95" t="e">
        <f t="shared" si="1622"/>
        <v>#DIV/0!</v>
      </c>
      <c r="AL1597" s="95" t="e">
        <f t="shared" si="1623"/>
        <v>#DIV/0!</v>
      </c>
      <c r="AM1597" s="95" t="e">
        <f t="shared" si="1624"/>
        <v>#DIV/0!</v>
      </c>
      <c r="AN1597" s="95" t="e">
        <f t="shared" si="1625"/>
        <v>#DIV/0!</v>
      </c>
      <c r="AO1597" s="95" t="e">
        <f t="shared" si="1626"/>
        <v>#DIV/0!</v>
      </c>
      <c r="AP1597" s="95" t="e">
        <f t="shared" si="1627"/>
        <v>#DIV/0!</v>
      </c>
      <c r="AQ1597" s="95" t="e">
        <f t="shared" si="1628"/>
        <v>#DIV/0!</v>
      </c>
      <c r="AR1597" s="95" t="e">
        <f t="shared" si="1629"/>
        <v>#DIV/0!</v>
      </c>
      <c r="AS1597" s="95" t="e">
        <f t="shared" si="1630"/>
        <v>#DIV/0!</v>
      </c>
      <c r="AT1597" s="95" t="e">
        <f t="shared" si="1631"/>
        <v>#DIV/0!</v>
      </c>
      <c r="AU1597" s="95" t="e">
        <f t="shared" si="1632"/>
        <v>#DIV/0!</v>
      </c>
      <c r="AV1597" s="95" t="e">
        <f t="shared" si="1633"/>
        <v>#DIV/0!</v>
      </c>
      <c r="AW1597" s="95" t="e">
        <f t="shared" si="1634"/>
        <v>#DIV/0!</v>
      </c>
      <c r="AX1597" s="95" t="e">
        <f t="shared" si="1635"/>
        <v>#DIV/0!</v>
      </c>
      <c r="AY1597" s="95" t="e">
        <f t="shared" si="1636"/>
        <v>#DIV/0!</v>
      </c>
      <c r="AZ1597" s="213" t="e">
        <f t="shared" si="1637"/>
        <v>#DIV/0!</v>
      </c>
      <c r="BA1597" s="201" t="e">
        <f t="shared" si="1640"/>
        <v>#DIV/0!</v>
      </c>
      <c r="BB1597" s="201" t="e">
        <f t="shared" si="1641"/>
        <v>#DIV/0!</v>
      </c>
      <c r="BC1597" s="201" t="e">
        <f t="shared" si="1642"/>
        <v>#DIV/0!</v>
      </c>
      <c r="BD1597" s="201" t="e">
        <f t="shared" si="1643"/>
        <v>#DIV/0!</v>
      </c>
      <c r="BE1597" s="201" t="e">
        <f t="shared" si="1644"/>
        <v>#DIV/0!</v>
      </c>
      <c r="BG1597" s="99" t="e">
        <f t="shared" si="1645"/>
        <v>#DIV/0!</v>
      </c>
      <c r="BH1597" s="99" t="e">
        <f t="shared" si="1646"/>
        <v>#DIV/0!</v>
      </c>
      <c r="BI1597" s="99" t="e">
        <f t="shared" si="1647"/>
        <v>#DIV/0!</v>
      </c>
      <c r="BJ1597" s="99" t="e">
        <f t="shared" si="1648"/>
        <v>#DIV/0!</v>
      </c>
      <c r="BK1597" s="99" t="e">
        <f t="shared" si="1649"/>
        <v>#DIV/0!</v>
      </c>
      <c r="BL1597" s="99" t="e">
        <f t="shared" si="1650"/>
        <v>#DIV/0!</v>
      </c>
      <c r="BM1597" s="99" t="e">
        <f t="shared" si="1651"/>
        <v>#DIV/0!</v>
      </c>
      <c r="BN1597" s="99" t="e">
        <f t="shared" si="1652"/>
        <v>#DIV/0!</v>
      </c>
      <c r="BO1597" s="99" t="e">
        <f t="shared" si="1653"/>
        <v>#DIV/0!</v>
      </c>
      <c r="BP1597" s="99" t="e">
        <f t="shared" si="1654"/>
        <v>#DIV/0!</v>
      </c>
      <c r="BQ1597" s="99" t="e">
        <f t="shared" si="1655"/>
        <v>#DIV/0!</v>
      </c>
      <c r="BR1597" s="99" t="e">
        <f t="shared" si="1656"/>
        <v>#DIV/0!</v>
      </c>
      <c r="BS1597" s="99">
        <f t="shared" si="1657"/>
        <v>6.2806692419435777</v>
      </c>
      <c r="BT1597" s="99">
        <f t="shared" si="1658"/>
        <v>2.4</v>
      </c>
    </row>
    <row r="1598" spans="1:72" ht="13" x14ac:dyDescent="0.25">
      <c r="A1598" s="93">
        <v>38444</v>
      </c>
      <c r="B1598" s="94">
        <v>0</v>
      </c>
      <c r="C1598" s="101">
        <v>2.2999999999999998</v>
      </c>
      <c r="D1598" s="205">
        <v>2.347</v>
      </c>
      <c r="E1598" s="207" t="e">
        <f t="shared" si="1659"/>
        <v>#DIV/0!</v>
      </c>
      <c r="F1598" s="96"/>
      <c r="G1598" s="95" t="e">
        <f t="shared" si="1595"/>
        <v>#DIV/0!</v>
      </c>
      <c r="H1598" s="95">
        <f t="shared" si="1638"/>
        <v>0</v>
      </c>
      <c r="I1598" s="95">
        <f t="shared" si="1639"/>
        <v>2.2999999999999998</v>
      </c>
      <c r="J1598" s="100">
        <f t="shared" si="1596"/>
        <v>0</v>
      </c>
      <c r="K1598" s="100" t="e">
        <f t="shared" si="1597"/>
        <v>#DIV/0!</v>
      </c>
      <c r="L1598" s="100" t="e">
        <f t="shared" si="1598"/>
        <v>#DIV/0!</v>
      </c>
      <c r="M1598" s="100" t="e">
        <f t="shared" si="1599"/>
        <v>#DIV/0!</v>
      </c>
      <c r="N1598" s="100" t="e">
        <f t="shared" si="1600"/>
        <v>#DIV/0!</v>
      </c>
      <c r="O1598" s="100" t="e">
        <f t="shared" si="1601"/>
        <v>#DIV/0!</v>
      </c>
      <c r="P1598" s="100" t="e">
        <f t="shared" si="1602"/>
        <v>#DIV/0!</v>
      </c>
      <c r="Q1598" s="100" t="e">
        <f t="shared" si="1603"/>
        <v>#DIV/0!</v>
      </c>
      <c r="R1598" s="100" t="e">
        <f t="shared" si="1604"/>
        <v>#DIV/0!</v>
      </c>
      <c r="S1598" s="100" t="e">
        <f t="shared" si="1605"/>
        <v>#DIV/0!</v>
      </c>
      <c r="T1598" s="100" t="e">
        <f t="shared" si="1606"/>
        <v>#DIV/0!</v>
      </c>
      <c r="U1598" s="100" t="e">
        <f t="shared" si="1607"/>
        <v>#DIV/0!</v>
      </c>
      <c r="V1598" s="100" t="e">
        <f t="shared" si="1608"/>
        <v>#DIV/0!</v>
      </c>
      <c r="W1598" s="100" t="e">
        <f t="shared" si="1609"/>
        <v>#DIV/0!</v>
      </c>
      <c r="X1598" s="100" t="e">
        <f t="shared" si="1610"/>
        <v>#DIV/0!</v>
      </c>
      <c r="Y1598" s="100" t="e">
        <f t="shared" si="1611"/>
        <v>#DIV/0!</v>
      </c>
      <c r="Z1598" s="100" t="e">
        <f t="shared" si="1612"/>
        <v>#DIV/0!</v>
      </c>
      <c r="AA1598" s="100" t="e">
        <f t="shared" ref="AA1598:AA1661" si="1660">$O1598*0.9*AA$13</f>
        <v>#DIV/0!</v>
      </c>
      <c r="AB1598" s="95" t="e">
        <f t="shared" si="1613"/>
        <v>#DIV/0!</v>
      </c>
      <c r="AC1598" s="95" t="e">
        <f t="shared" si="1614"/>
        <v>#DIV/0!</v>
      </c>
      <c r="AD1598" s="95" t="e">
        <f t="shared" si="1615"/>
        <v>#DIV/0!</v>
      </c>
      <c r="AE1598" s="95" t="e">
        <f t="shared" si="1616"/>
        <v>#DIV/0!</v>
      </c>
      <c r="AF1598" s="95" t="e">
        <f t="shared" si="1617"/>
        <v>#DIV/0!</v>
      </c>
      <c r="AG1598" s="95" t="e">
        <f t="shared" si="1618"/>
        <v>#DIV/0!</v>
      </c>
      <c r="AH1598" s="95" t="e">
        <f t="shared" si="1619"/>
        <v>#DIV/0!</v>
      </c>
      <c r="AI1598" s="95" t="e">
        <f t="shared" si="1620"/>
        <v>#DIV/0!</v>
      </c>
      <c r="AJ1598" s="95" t="e">
        <f t="shared" si="1621"/>
        <v>#DIV/0!</v>
      </c>
      <c r="AK1598" s="95" t="e">
        <f t="shared" si="1622"/>
        <v>#DIV/0!</v>
      </c>
      <c r="AL1598" s="95" t="e">
        <f t="shared" si="1623"/>
        <v>#DIV/0!</v>
      </c>
      <c r="AM1598" s="95" t="e">
        <f t="shared" si="1624"/>
        <v>#DIV/0!</v>
      </c>
      <c r="AN1598" s="95" t="e">
        <f t="shared" si="1625"/>
        <v>#DIV/0!</v>
      </c>
      <c r="AO1598" s="95" t="e">
        <f t="shared" si="1626"/>
        <v>#DIV/0!</v>
      </c>
      <c r="AP1598" s="95" t="e">
        <f t="shared" si="1627"/>
        <v>#DIV/0!</v>
      </c>
      <c r="AQ1598" s="95" t="e">
        <f t="shared" si="1628"/>
        <v>#DIV/0!</v>
      </c>
      <c r="AR1598" s="95" t="e">
        <f t="shared" si="1629"/>
        <v>#DIV/0!</v>
      </c>
      <c r="AS1598" s="95" t="e">
        <f t="shared" si="1630"/>
        <v>#DIV/0!</v>
      </c>
      <c r="AT1598" s="95" t="e">
        <f t="shared" si="1631"/>
        <v>#DIV/0!</v>
      </c>
      <c r="AU1598" s="95" t="e">
        <f t="shared" si="1632"/>
        <v>#DIV/0!</v>
      </c>
      <c r="AV1598" s="95" t="e">
        <f t="shared" si="1633"/>
        <v>#DIV/0!</v>
      </c>
      <c r="AW1598" s="95" t="e">
        <f t="shared" si="1634"/>
        <v>#DIV/0!</v>
      </c>
      <c r="AX1598" s="95" t="e">
        <f t="shared" si="1635"/>
        <v>#DIV/0!</v>
      </c>
      <c r="AY1598" s="95" t="e">
        <f t="shared" si="1636"/>
        <v>#DIV/0!</v>
      </c>
      <c r="AZ1598" s="213" t="e">
        <f t="shared" si="1637"/>
        <v>#DIV/0!</v>
      </c>
      <c r="BA1598" s="201" t="e">
        <f t="shared" si="1640"/>
        <v>#DIV/0!</v>
      </c>
      <c r="BB1598" s="201" t="e">
        <f t="shared" si="1641"/>
        <v>#DIV/0!</v>
      </c>
      <c r="BC1598" s="201" t="e">
        <f t="shared" si="1642"/>
        <v>#DIV/0!</v>
      </c>
      <c r="BD1598" s="201" t="e">
        <f t="shared" si="1643"/>
        <v>#DIV/0!</v>
      </c>
      <c r="BE1598" s="201" t="e">
        <f t="shared" si="1644"/>
        <v>#DIV/0!</v>
      </c>
      <c r="BG1598" s="99" t="e">
        <f t="shared" si="1645"/>
        <v>#DIV/0!</v>
      </c>
      <c r="BH1598" s="99" t="e">
        <f t="shared" si="1646"/>
        <v>#DIV/0!</v>
      </c>
      <c r="BI1598" s="99" t="e">
        <f t="shared" si="1647"/>
        <v>#DIV/0!</v>
      </c>
      <c r="BJ1598" s="99" t="e">
        <f t="shared" si="1648"/>
        <v>#DIV/0!</v>
      </c>
      <c r="BK1598" s="99" t="e">
        <f t="shared" si="1649"/>
        <v>#DIV/0!</v>
      </c>
      <c r="BL1598" s="99" t="e">
        <f t="shared" si="1650"/>
        <v>#DIV/0!</v>
      </c>
      <c r="BM1598" s="99" t="e">
        <f t="shared" si="1651"/>
        <v>#DIV/0!</v>
      </c>
      <c r="BN1598" s="99" t="e">
        <f t="shared" si="1652"/>
        <v>#DIV/0!</v>
      </c>
      <c r="BO1598" s="99" t="e">
        <f t="shared" si="1653"/>
        <v>#DIV/0!</v>
      </c>
      <c r="BP1598" s="99" t="e">
        <f t="shared" si="1654"/>
        <v>#DIV/0!</v>
      </c>
      <c r="BQ1598" s="99" t="e">
        <f t="shared" si="1655"/>
        <v>#DIV/0!</v>
      </c>
      <c r="BR1598" s="99" t="e">
        <f t="shared" si="1656"/>
        <v>#DIV/0!</v>
      </c>
      <c r="BS1598" s="99">
        <f t="shared" si="1657"/>
        <v>0</v>
      </c>
      <c r="BT1598" s="99">
        <f t="shared" si="1658"/>
        <v>2.2999999999999998</v>
      </c>
    </row>
    <row r="1599" spans="1:72" ht="13" x14ac:dyDescent="0.25">
      <c r="A1599" s="93">
        <v>38445</v>
      </c>
      <c r="B1599" s="94">
        <v>0</v>
      </c>
      <c r="C1599" s="101">
        <v>3.4</v>
      </c>
      <c r="D1599" s="205">
        <v>2.3639999999999999</v>
      </c>
      <c r="E1599" s="207" t="e">
        <f t="shared" si="1659"/>
        <v>#DIV/0!</v>
      </c>
      <c r="F1599" s="96"/>
      <c r="G1599" s="95" t="e">
        <f t="shared" si="1595"/>
        <v>#DIV/0!</v>
      </c>
      <c r="H1599" s="95">
        <f t="shared" si="1638"/>
        <v>0</v>
      </c>
      <c r="I1599" s="95">
        <f t="shared" si="1639"/>
        <v>3.4</v>
      </c>
      <c r="J1599" s="100">
        <f t="shared" si="1596"/>
        <v>0</v>
      </c>
      <c r="K1599" s="100" t="e">
        <f t="shared" si="1597"/>
        <v>#DIV/0!</v>
      </c>
      <c r="L1599" s="100" t="e">
        <f t="shared" si="1598"/>
        <v>#DIV/0!</v>
      </c>
      <c r="M1599" s="100" t="e">
        <f t="shared" si="1599"/>
        <v>#DIV/0!</v>
      </c>
      <c r="N1599" s="100" t="e">
        <f t="shared" si="1600"/>
        <v>#DIV/0!</v>
      </c>
      <c r="O1599" s="100" t="e">
        <f t="shared" si="1601"/>
        <v>#DIV/0!</v>
      </c>
      <c r="P1599" s="100" t="e">
        <f t="shared" si="1602"/>
        <v>#DIV/0!</v>
      </c>
      <c r="Q1599" s="100" t="e">
        <f t="shared" si="1603"/>
        <v>#DIV/0!</v>
      </c>
      <c r="R1599" s="100" t="e">
        <f t="shared" si="1604"/>
        <v>#DIV/0!</v>
      </c>
      <c r="S1599" s="100" t="e">
        <f t="shared" si="1605"/>
        <v>#DIV/0!</v>
      </c>
      <c r="T1599" s="100" t="e">
        <f t="shared" si="1606"/>
        <v>#DIV/0!</v>
      </c>
      <c r="U1599" s="100" t="e">
        <f t="shared" si="1607"/>
        <v>#DIV/0!</v>
      </c>
      <c r="V1599" s="100" t="e">
        <f t="shared" si="1608"/>
        <v>#DIV/0!</v>
      </c>
      <c r="W1599" s="100" t="e">
        <f t="shared" si="1609"/>
        <v>#DIV/0!</v>
      </c>
      <c r="X1599" s="100" t="e">
        <f t="shared" si="1610"/>
        <v>#DIV/0!</v>
      </c>
      <c r="Y1599" s="100" t="e">
        <f t="shared" si="1611"/>
        <v>#DIV/0!</v>
      </c>
      <c r="Z1599" s="100" t="e">
        <f t="shared" si="1612"/>
        <v>#DIV/0!</v>
      </c>
      <c r="AA1599" s="100" t="e">
        <f t="shared" si="1660"/>
        <v>#DIV/0!</v>
      </c>
      <c r="AB1599" s="95" t="e">
        <f t="shared" si="1613"/>
        <v>#DIV/0!</v>
      </c>
      <c r="AC1599" s="95" t="e">
        <f t="shared" si="1614"/>
        <v>#DIV/0!</v>
      </c>
      <c r="AD1599" s="95" t="e">
        <f t="shared" si="1615"/>
        <v>#DIV/0!</v>
      </c>
      <c r="AE1599" s="95" t="e">
        <f t="shared" si="1616"/>
        <v>#DIV/0!</v>
      </c>
      <c r="AF1599" s="95" t="e">
        <f t="shared" si="1617"/>
        <v>#DIV/0!</v>
      </c>
      <c r="AG1599" s="95" t="e">
        <f t="shared" si="1618"/>
        <v>#DIV/0!</v>
      </c>
      <c r="AH1599" s="95" t="e">
        <f t="shared" si="1619"/>
        <v>#DIV/0!</v>
      </c>
      <c r="AI1599" s="95" t="e">
        <f t="shared" si="1620"/>
        <v>#DIV/0!</v>
      </c>
      <c r="AJ1599" s="95" t="e">
        <f t="shared" si="1621"/>
        <v>#DIV/0!</v>
      </c>
      <c r="AK1599" s="95" t="e">
        <f t="shared" si="1622"/>
        <v>#DIV/0!</v>
      </c>
      <c r="AL1599" s="95" t="e">
        <f t="shared" si="1623"/>
        <v>#DIV/0!</v>
      </c>
      <c r="AM1599" s="95" t="e">
        <f t="shared" si="1624"/>
        <v>#DIV/0!</v>
      </c>
      <c r="AN1599" s="95" t="e">
        <f t="shared" si="1625"/>
        <v>#DIV/0!</v>
      </c>
      <c r="AO1599" s="95" t="e">
        <f t="shared" si="1626"/>
        <v>#DIV/0!</v>
      </c>
      <c r="AP1599" s="95" t="e">
        <f t="shared" si="1627"/>
        <v>#DIV/0!</v>
      </c>
      <c r="AQ1599" s="95" t="e">
        <f t="shared" si="1628"/>
        <v>#DIV/0!</v>
      </c>
      <c r="AR1599" s="95" t="e">
        <f t="shared" si="1629"/>
        <v>#DIV/0!</v>
      </c>
      <c r="AS1599" s="95" t="e">
        <f t="shared" si="1630"/>
        <v>#DIV/0!</v>
      </c>
      <c r="AT1599" s="95" t="e">
        <f t="shared" si="1631"/>
        <v>#DIV/0!</v>
      </c>
      <c r="AU1599" s="95" t="e">
        <f t="shared" si="1632"/>
        <v>#DIV/0!</v>
      </c>
      <c r="AV1599" s="95" t="e">
        <f t="shared" si="1633"/>
        <v>#DIV/0!</v>
      </c>
      <c r="AW1599" s="95" t="e">
        <f t="shared" si="1634"/>
        <v>#DIV/0!</v>
      </c>
      <c r="AX1599" s="95" t="e">
        <f t="shared" si="1635"/>
        <v>#DIV/0!</v>
      </c>
      <c r="AY1599" s="95" t="e">
        <f t="shared" si="1636"/>
        <v>#DIV/0!</v>
      </c>
      <c r="AZ1599" s="213" t="e">
        <f t="shared" si="1637"/>
        <v>#DIV/0!</v>
      </c>
      <c r="BA1599" s="201" t="e">
        <f t="shared" si="1640"/>
        <v>#DIV/0!</v>
      </c>
      <c r="BB1599" s="201" t="e">
        <f t="shared" si="1641"/>
        <v>#DIV/0!</v>
      </c>
      <c r="BC1599" s="201" t="e">
        <f t="shared" si="1642"/>
        <v>#DIV/0!</v>
      </c>
      <c r="BD1599" s="201" t="e">
        <f t="shared" si="1643"/>
        <v>#DIV/0!</v>
      </c>
      <c r="BE1599" s="201" t="e">
        <f t="shared" si="1644"/>
        <v>#DIV/0!</v>
      </c>
      <c r="BG1599" s="99" t="e">
        <f t="shared" si="1645"/>
        <v>#DIV/0!</v>
      </c>
      <c r="BH1599" s="99" t="e">
        <f t="shared" si="1646"/>
        <v>#DIV/0!</v>
      </c>
      <c r="BI1599" s="99" t="e">
        <f t="shared" si="1647"/>
        <v>#DIV/0!</v>
      </c>
      <c r="BJ1599" s="99" t="e">
        <f t="shared" si="1648"/>
        <v>#DIV/0!</v>
      </c>
      <c r="BK1599" s="99" t="e">
        <f t="shared" si="1649"/>
        <v>#DIV/0!</v>
      </c>
      <c r="BL1599" s="99" t="e">
        <f t="shared" si="1650"/>
        <v>#DIV/0!</v>
      </c>
      <c r="BM1599" s="99" t="e">
        <f t="shared" si="1651"/>
        <v>#DIV/0!</v>
      </c>
      <c r="BN1599" s="99" t="e">
        <f t="shared" si="1652"/>
        <v>#DIV/0!</v>
      </c>
      <c r="BO1599" s="99" t="e">
        <f t="shared" si="1653"/>
        <v>#DIV/0!</v>
      </c>
      <c r="BP1599" s="99" t="e">
        <f t="shared" si="1654"/>
        <v>#DIV/0!</v>
      </c>
      <c r="BQ1599" s="99" t="e">
        <f t="shared" si="1655"/>
        <v>#DIV/0!</v>
      </c>
      <c r="BR1599" s="99" t="e">
        <f t="shared" si="1656"/>
        <v>#DIV/0!</v>
      </c>
      <c r="BS1599" s="99">
        <f t="shared" si="1657"/>
        <v>0</v>
      </c>
      <c r="BT1599" s="99">
        <f t="shared" si="1658"/>
        <v>3.4</v>
      </c>
    </row>
    <row r="1600" spans="1:72" ht="13" x14ac:dyDescent="0.25">
      <c r="A1600" s="93">
        <v>38446</v>
      </c>
      <c r="B1600" s="94">
        <v>0</v>
      </c>
      <c r="C1600" s="101">
        <v>2.6</v>
      </c>
      <c r="D1600" s="205">
        <v>2.1</v>
      </c>
      <c r="E1600" s="207" t="e">
        <f t="shared" si="1659"/>
        <v>#DIV/0!</v>
      </c>
      <c r="F1600" s="96"/>
      <c r="G1600" s="95" t="e">
        <f t="shared" si="1595"/>
        <v>#DIV/0!</v>
      </c>
      <c r="H1600" s="95">
        <f t="shared" si="1638"/>
        <v>0</v>
      </c>
      <c r="I1600" s="95">
        <f t="shared" si="1639"/>
        <v>2.6</v>
      </c>
      <c r="J1600" s="100">
        <f t="shared" si="1596"/>
        <v>0</v>
      </c>
      <c r="K1600" s="100" t="e">
        <f t="shared" si="1597"/>
        <v>#DIV/0!</v>
      </c>
      <c r="L1600" s="100" t="e">
        <f t="shared" si="1598"/>
        <v>#DIV/0!</v>
      </c>
      <c r="M1600" s="100" t="e">
        <f t="shared" si="1599"/>
        <v>#DIV/0!</v>
      </c>
      <c r="N1600" s="100" t="e">
        <f t="shared" si="1600"/>
        <v>#DIV/0!</v>
      </c>
      <c r="O1600" s="100" t="e">
        <f t="shared" si="1601"/>
        <v>#DIV/0!</v>
      </c>
      <c r="P1600" s="100" t="e">
        <f t="shared" si="1602"/>
        <v>#DIV/0!</v>
      </c>
      <c r="Q1600" s="100" t="e">
        <f t="shared" si="1603"/>
        <v>#DIV/0!</v>
      </c>
      <c r="R1600" s="100" t="e">
        <f t="shared" si="1604"/>
        <v>#DIV/0!</v>
      </c>
      <c r="S1600" s="100" t="e">
        <f t="shared" si="1605"/>
        <v>#DIV/0!</v>
      </c>
      <c r="T1600" s="100" t="e">
        <f t="shared" si="1606"/>
        <v>#DIV/0!</v>
      </c>
      <c r="U1600" s="100" t="e">
        <f t="shared" si="1607"/>
        <v>#DIV/0!</v>
      </c>
      <c r="V1600" s="100" t="e">
        <f t="shared" si="1608"/>
        <v>#DIV/0!</v>
      </c>
      <c r="W1600" s="100" t="e">
        <f t="shared" si="1609"/>
        <v>#DIV/0!</v>
      </c>
      <c r="X1600" s="100" t="e">
        <f t="shared" si="1610"/>
        <v>#DIV/0!</v>
      </c>
      <c r="Y1600" s="100" t="e">
        <f t="shared" si="1611"/>
        <v>#DIV/0!</v>
      </c>
      <c r="Z1600" s="100" t="e">
        <f t="shared" si="1612"/>
        <v>#DIV/0!</v>
      </c>
      <c r="AA1600" s="100" t="e">
        <f t="shared" si="1660"/>
        <v>#DIV/0!</v>
      </c>
      <c r="AB1600" s="95" t="e">
        <f t="shared" si="1613"/>
        <v>#DIV/0!</v>
      </c>
      <c r="AC1600" s="95" t="e">
        <f t="shared" si="1614"/>
        <v>#DIV/0!</v>
      </c>
      <c r="AD1600" s="95" t="e">
        <f t="shared" si="1615"/>
        <v>#DIV/0!</v>
      </c>
      <c r="AE1600" s="95" t="e">
        <f t="shared" si="1616"/>
        <v>#DIV/0!</v>
      </c>
      <c r="AF1600" s="95" t="e">
        <f t="shared" si="1617"/>
        <v>#DIV/0!</v>
      </c>
      <c r="AG1600" s="95" t="e">
        <f t="shared" si="1618"/>
        <v>#DIV/0!</v>
      </c>
      <c r="AH1600" s="95" t="e">
        <f t="shared" si="1619"/>
        <v>#DIV/0!</v>
      </c>
      <c r="AI1600" s="95" t="e">
        <f t="shared" si="1620"/>
        <v>#DIV/0!</v>
      </c>
      <c r="AJ1600" s="95" t="e">
        <f t="shared" si="1621"/>
        <v>#DIV/0!</v>
      </c>
      <c r="AK1600" s="95" t="e">
        <f t="shared" si="1622"/>
        <v>#DIV/0!</v>
      </c>
      <c r="AL1600" s="95" t="e">
        <f t="shared" si="1623"/>
        <v>#DIV/0!</v>
      </c>
      <c r="AM1600" s="95" t="e">
        <f t="shared" si="1624"/>
        <v>#DIV/0!</v>
      </c>
      <c r="AN1600" s="95" t="e">
        <f t="shared" si="1625"/>
        <v>#DIV/0!</v>
      </c>
      <c r="AO1600" s="95" t="e">
        <f t="shared" si="1626"/>
        <v>#DIV/0!</v>
      </c>
      <c r="AP1600" s="95" t="e">
        <f t="shared" si="1627"/>
        <v>#DIV/0!</v>
      </c>
      <c r="AQ1600" s="95" t="e">
        <f t="shared" si="1628"/>
        <v>#DIV/0!</v>
      </c>
      <c r="AR1600" s="95" t="e">
        <f t="shared" si="1629"/>
        <v>#DIV/0!</v>
      </c>
      <c r="AS1600" s="95" t="e">
        <f t="shared" si="1630"/>
        <v>#DIV/0!</v>
      </c>
      <c r="AT1600" s="95" t="e">
        <f t="shared" si="1631"/>
        <v>#DIV/0!</v>
      </c>
      <c r="AU1600" s="95" t="e">
        <f t="shared" si="1632"/>
        <v>#DIV/0!</v>
      </c>
      <c r="AV1600" s="95" t="e">
        <f t="shared" si="1633"/>
        <v>#DIV/0!</v>
      </c>
      <c r="AW1600" s="95" t="e">
        <f t="shared" si="1634"/>
        <v>#DIV/0!</v>
      </c>
      <c r="AX1600" s="95" t="e">
        <f t="shared" si="1635"/>
        <v>#DIV/0!</v>
      </c>
      <c r="AY1600" s="95" t="e">
        <f t="shared" si="1636"/>
        <v>#DIV/0!</v>
      </c>
      <c r="AZ1600" s="213" t="e">
        <f t="shared" si="1637"/>
        <v>#DIV/0!</v>
      </c>
      <c r="BA1600" s="201" t="e">
        <f t="shared" si="1640"/>
        <v>#DIV/0!</v>
      </c>
      <c r="BB1600" s="201" t="e">
        <f t="shared" si="1641"/>
        <v>#DIV/0!</v>
      </c>
      <c r="BC1600" s="201" t="e">
        <f t="shared" si="1642"/>
        <v>#DIV/0!</v>
      </c>
      <c r="BD1600" s="201" t="e">
        <f t="shared" si="1643"/>
        <v>#DIV/0!</v>
      </c>
      <c r="BE1600" s="201" t="e">
        <f t="shared" si="1644"/>
        <v>#DIV/0!</v>
      </c>
      <c r="BG1600" s="99" t="e">
        <f t="shared" si="1645"/>
        <v>#DIV/0!</v>
      </c>
      <c r="BH1600" s="99" t="e">
        <f t="shared" si="1646"/>
        <v>#DIV/0!</v>
      </c>
      <c r="BI1600" s="99" t="e">
        <f t="shared" si="1647"/>
        <v>#DIV/0!</v>
      </c>
      <c r="BJ1600" s="99" t="e">
        <f t="shared" si="1648"/>
        <v>#DIV/0!</v>
      </c>
      <c r="BK1600" s="99" t="e">
        <f t="shared" si="1649"/>
        <v>#DIV/0!</v>
      </c>
      <c r="BL1600" s="99" t="e">
        <f t="shared" si="1650"/>
        <v>#DIV/0!</v>
      </c>
      <c r="BM1600" s="99" t="e">
        <f t="shared" si="1651"/>
        <v>#DIV/0!</v>
      </c>
      <c r="BN1600" s="99" t="e">
        <f t="shared" si="1652"/>
        <v>#DIV/0!</v>
      </c>
      <c r="BO1600" s="99" t="e">
        <f t="shared" si="1653"/>
        <v>#DIV/0!</v>
      </c>
      <c r="BP1600" s="99" t="e">
        <f t="shared" si="1654"/>
        <v>#DIV/0!</v>
      </c>
      <c r="BQ1600" s="99" t="e">
        <f t="shared" si="1655"/>
        <v>#DIV/0!</v>
      </c>
      <c r="BR1600" s="99" t="e">
        <f t="shared" si="1656"/>
        <v>#DIV/0!</v>
      </c>
      <c r="BS1600" s="99">
        <f t="shared" si="1657"/>
        <v>0</v>
      </c>
      <c r="BT1600" s="99">
        <f t="shared" si="1658"/>
        <v>2.6</v>
      </c>
    </row>
    <row r="1601" spans="1:72" ht="13" x14ac:dyDescent="0.25">
      <c r="A1601" s="93">
        <v>38447</v>
      </c>
      <c r="B1601" s="94">
        <v>1.7464868698293057</v>
      </c>
      <c r="C1601" s="101">
        <v>3.2</v>
      </c>
      <c r="D1601" s="205">
        <v>2.0659999999999998</v>
      </c>
      <c r="E1601" s="207" t="e">
        <f t="shared" si="1659"/>
        <v>#DIV/0!</v>
      </c>
      <c r="F1601" s="96"/>
      <c r="G1601" s="95" t="e">
        <f t="shared" si="1595"/>
        <v>#DIV/0!</v>
      </c>
      <c r="H1601" s="95">
        <f t="shared" si="1638"/>
        <v>0</v>
      </c>
      <c r="I1601" s="95">
        <f t="shared" si="1639"/>
        <v>1.4535131301706945</v>
      </c>
      <c r="J1601" s="100">
        <f t="shared" si="1596"/>
        <v>0</v>
      </c>
      <c r="K1601" s="100" t="e">
        <f t="shared" si="1597"/>
        <v>#DIV/0!</v>
      </c>
      <c r="L1601" s="100" t="e">
        <f t="shared" si="1598"/>
        <v>#DIV/0!</v>
      </c>
      <c r="M1601" s="100" t="e">
        <f t="shared" si="1599"/>
        <v>#DIV/0!</v>
      </c>
      <c r="N1601" s="100" t="e">
        <f t="shared" si="1600"/>
        <v>#DIV/0!</v>
      </c>
      <c r="O1601" s="100" t="e">
        <f t="shared" si="1601"/>
        <v>#DIV/0!</v>
      </c>
      <c r="P1601" s="100" t="e">
        <f t="shared" si="1602"/>
        <v>#DIV/0!</v>
      </c>
      <c r="Q1601" s="100" t="e">
        <f t="shared" si="1603"/>
        <v>#DIV/0!</v>
      </c>
      <c r="R1601" s="100" t="e">
        <f t="shared" si="1604"/>
        <v>#DIV/0!</v>
      </c>
      <c r="S1601" s="100" t="e">
        <f t="shared" si="1605"/>
        <v>#DIV/0!</v>
      </c>
      <c r="T1601" s="100" t="e">
        <f t="shared" si="1606"/>
        <v>#DIV/0!</v>
      </c>
      <c r="U1601" s="100" t="e">
        <f t="shared" si="1607"/>
        <v>#DIV/0!</v>
      </c>
      <c r="V1601" s="100" t="e">
        <f t="shared" si="1608"/>
        <v>#DIV/0!</v>
      </c>
      <c r="W1601" s="100" t="e">
        <f t="shared" si="1609"/>
        <v>#DIV/0!</v>
      </c>
      <c r="X1601" s="100" t="e">
        <f t="shared" si="1610"/>
        <v>#DIV/0!</v>
      </c>
      <c r="Y1601" s="100" t="e">
        <f t="shared" si="1611"/>
        <v>#DIV/0!</v>
      </c>
      <c r="Z1601" s="100" t="e">
        <f t="shared" si="1612"/>
        <v>#DIV/0!</v>
      </c>
      <c r="AA1601" s="100" t="e">
        <f t="shared" si="1660"/>
        <v>#DIV/0!</v>
      </c>
      <c r="AB1601" s="95" t="e">
        <f t="shared" si="1613"/>
        <v>#DIV/0!</v>
      </c>
      <c r="AC1601" s="95" t="e">
        <f t="shared" si="1614"/>
        <v>#DIV/0!</v>
      </c>
      <c r="AD1601" s="95" t="e">
        <f t="shared" si="1615"/>
        <v>#DIV/0!</v>
      </c>
      <c r="AE1601" s="95" t="e">
        <f t="shared" si="1616"/>
        <v>#DIV/0!</v>
      </c>
      <c r="AF1601" s="95" t="e">
        <f t="shared" si="1617"/>
        <v>#DIV/0!</v>
      </c>
      <c r="AG1601" s="95" t="e">
        <f t="shared" si="1618"/>
        <v>#DIV/0!</v>
      </c>
      <c r="AH1601" s="95" t="e">
        <f t="shared" si="1619"/>
        <v>#DIV/0!</v>
      </c>
      <c r="AI1601" s="95" t="e">
        <f t="shared" si="1620"/>
        <v>#DIV/0!</v>
      </c>
      <c r="AJ1601" s="95" t="e">
        <f t="shared" si="1621"/>
        <v>#DIV/0!</v>
      </c>
      <c r="AK1601" s="95" t="e">
        <f t="shared" si="1622"/>
        <v>#DIV/0!</v>
      </c>
      <c r="AL1601" s="95" t="e">
        <f t="shared" si="1623"/>
        <v>#DIV/0!</v>
      </c>
      <c r="AM1601" s="95" t="e">
        <f t="shared" si="1624"/>
        <v>#DIV/0!</v>
      </c>
      <c r="AN1601" s="95" t="e">
        <f t="shared" si="1625"/>
        <v>#DIV/0!</v>
      </c>
      <c r="AO1601" s="95" t="e">
        <f t="shared" si="1626"/>
        <v>#DIV/0!</v>
      </c>
      <c r="AP1601" s="95" t="e">
        <f t="shared" si="1627"/>
        <v>#DIV/0!</v>
      </c>
      <c r="AQ1601" s="95" t="e">
        <f t="shared" si="1628"/>
        <v>#DIV/0!</v>
      </c>
      <c r="AR1601" s="95" t="e">
        <f t="shared" si="1629"/>
        <v>#DIV/0!</v>
      </c>
      <c r="AS1601" s="95" t="e">
        <f t="shared" si="1630"/>
        <v>#DIV/0!</v>
      </c>
      <c r="AT1601" s="95" t="e">
        <f t="shared" si="1631"/>
        <v>#DIV/0!</v>
      </c>
      <c r="AU1601" s="95" t="e">
        <f t="shared" si="1632"/>
        <v>#DIV/0!</v>
      </c>
      <c r="AV1601" s="95" t="e">
        <f t="shared" si="1633"/>
        <v>#DIV/0!</v>
      </c>
      <c r="AW1601" s="95" t="e">
        <f t="shared" si="1634"/>
        <v>#DIV/0!</v>
      </c>
      <c r="AX1601" s="95" t="e">
        <f t="shared" si="1635"/>
        <v>#DIV/0!</v>
      </c>
      <c r="AY1601" s="95" t="e">
        <f t="shared" si="1636"/>
        <v>#DIV/0!</v>
      </c>
      <c r="AZ1601" s="213" t="e">
        <f t="shared" si="1637"/>
        <v>#DIV/0!</v>
      </c>
      <c r="BA1601" s="201" t="e">
        <f t="shared" si="1640"/>
        <v>#DIV/0!</v>
      </c>
      <c r="BB1601" s="201" t="e">
        <f t="shared" si="1641"/>
        <v>#DIV/0!</v>
      </c>
      <c r="BC1601" s="201" t="e">
        <f t="shared" si="1642"/>
        <v>#DIV/0!</v>
      </c>
      <c r="BD1601" s="201" t="e">
        <f t="shared" si="1643"/>
        <v>#DIV/0!</v>
      </c>
      <c r="BE1601" s="201" t="e">
        <f t="shared" si="1644"/>
        <v>#DIV/0!</v>
      </c>
      <c r="BG1601" s="99" t="e">
        <f t="shared" si="1645"/>
        <v>#DIV/0!</v>
      </c>
      <c r="BH1601" s="99" t="e">
        <f t="shared" si="1646"/>
        <v>#DIV/0!</v>
      </c>
      <c r="BI1601" s="99" t="e">
        <f t="shared" si="1647"/>
        <v>#DIV/0!</v>
      </c>
      <c r="BJ1601" s="99" t="e">
        <f t="shared" si="1648"/>
        <v>#DIV/0!</v>
      </c>
      <c r="BK1601" s="99" t="e">
        <f t="shared" si="1649"/>
        <v>#DIV/0!</v>
      </c>
      <c r="BL1601" s="99" t="e">
        <f t="shared" si="1650"/>
        <v>#DIV/0!</v>
      </c>
      <c r="BM1601" s="99" t="e">
        <f t="shared" si="1651"/>
        <v>#DIV/0!</v>
      </c>
      <c r="BN1601" s="99" t="e">
        <f t="shared" si="1652"/>
        <v>#DIV/0!</v>
      </c>
      <c r="BO1601" s="99" t="e">
        <f t="shared" si="1653"/>
        <v>#DIV/0!</v>
      </c>
      <c r="BP1601" s="99" t="e">
        <f t="shared" si="1654"/>
        <v>#DIV/0!</v>
      </c>
      <c r="BQ1601" s="99" t="e">
        <f t="shared" si="1655"/>
        <v>#DIV/0!</v>
      </c>
      <c r="BR1601" s="99" t="e">
        <f t="shared" si="1656"/>
        <v>#DIV/0!</v>
      </c>
      <c r="BS1601" s="99">
        <f t="shared" si="1657"/>
        <v>1.7464868698293057</v>
      </c>
      <c r="BT1601" s="99">
        <f t="shared" si="1658"/>
        <v>3.2</v>
      </c>
    </row>
    <row r="1602" spans="1:72" ht="13" x14ac:dyDescent="0.25">
      <c r="A1602" s="93">
        <v>38448</v>
      </c>
      <c r="B1602" s="94">
        <v>19.208782811698924</v>
      </c>
      <c r="C1602" s="101">
        <v>2.2999999999999998</v>
      </c>
      <c r="D1602" s="205">
        <v>1.905</v>
      </c>
      <c r="E1602" s="207" t="e">
        <f t="shared" si="1659"/>
        <v>#DIV/0!</v>
      </c>
      <c r="F1602" s="96"/>
      <c r="G1602" s="95" t="e">
        <f t="shared" si="1595"/>
        <v>#DIV/0!</v>
      </c>
      <c r="H1602" s="95">
        <f t="shared" si="1638"/>
        <v>16.908782811698924</v>
      </c>
      <c r="I1602" s="95">
        <f t="shared" si="1639"/>
        <v>0</v>
      </c>
      <c r="J1602" s="100" t="e">
        <f t="shared" si="1596"/>
        <v>#DIV/0!</v>
      </c>
      <c r="K1602" s="100">
        <f t="shared" si="1597"/>
        <v>0</v>
      </c>
      <c r="L1602" s="100" t="e">
        <f t="shared" si="1598"/>
        <v>#DIV/0!</v>
      </c>
      <c r="M1602" s="100" t="e">
        <f t="shared" si="1599"/>
        <v>#DIV/0!</v>
      </c>
      <c r="N1602" s="100" t="e">
        <f t="shared" si="1600"/>
        <v>#DIV/0!</v>
      </c>
      <c r="O1602" s="100" t="e">
        <f t="shared" si="1601"/>
        <v>#DIV/0!</v>
      </c>
      <c r="P1602" s="100" t="e">
        <f t="shared" si="1602"/>
        <v>#DIV/0!</v>
      </c>
      <c r="Q1602" s="100" t="e">
        <f t="shared" si="1603"/>
        <v>#DIV/0!</v>
      </c>
      <c r="R1602" s="100" t="e">
        <f t="shared" si="1604"/>
        <v>#DIV/0!</v>
      </c>
      <c r="S1602" s="100" t="e">
        <f t="shared" si="1605"/>
        <v>#DIV/0!</v>
      </c>
      <c r="T1602" s="100" t="e">
        <f t="shared" si="1606"/>
        <v>#DIV/0!</v>
      </c>
      <c r="U1602" s="100" t="e">
        <f t="shared" si="1607"/>
        <v>#DIV/0!</v>
      </c>
      <c r="V1602" s="100" t="e">
        <f t="shared" si="1608"/>
        <v>#DIV/0!</v>
      </c>
      <c r="W1602" s="100" t="e">
        <f t="shared" si="1609"/>
        <v>#DIV/0!</v>
      </c>
      <c r="X1602" s="100" t="e">
        <f t="shared" si="1610"/>
        <v>#DIV/0!</v>
      </c>
      <c r="Y1602" s="100" t="e">
        <f t="shared" si="1611"/>
        <v>#DIV/0!</v>
      </c>
      <c r="Z1602" s="100" t="e">
        <f t="shared" si="1612"/>
        <v>#DIV/0!</v>
      </c>
      <c r="AA1602" s="100" t="e">
        <f t="shared" si="1660"/>
        <v>#DIV/0!</v>
      </c>
      <c r="AB1602" s="95" t="e">
        <f t="shared" si="1613"/>
        <v>#DIV/0!</v>
      </c>
      <c r="AC1602" s="95" t="e">
        <f t="shared" si="1614"/>
        <v>#DIV/0!</v>
      </c>
      <c r="AD1602" s="95" t="e">
        <f t="shared" si="1615"/>
        <v>#DIV/0!</v>
      </c>
      <c r="AE1602" s="95" t="e">
        <f t="shared" si="1616"/>
        <v>#DIV/0!</v>
      </c>
      <c r="AF1602" s="95" t="e">
        <f t="shared" si="1617"/>
        <v>#DIV/0!</v>
      </c>
      <c r="AG1602" s="95" t="e">
        <f t="shared" si="1618"/>
        <v>#DIV/0!</v>
      </c>
      <c r="AH1602" s="95" t="e">
        <f t="shared" si="1619"/>
        <v>#DIV/0!</v>
      </c>
      <c r="AI1602" s="95" t="e">
        <f t="shared" si="1620"/>
        <v>#DIV/0!</v>
      </c>
      <c r="AJ1602" s="95" t="e">
        <f t="shared" si="1621"/>
        <v>#DIV/0!</v>
      </c>
      <c r="AK1602" s="95" t="e">
        <f t="shared" si="1622"/>
        <v>#DIV/0!</v>
      </c>
      <c r="AL1602" s="95" t="e">
        <f t="shared" si="1623"/>
        <v>#DIV/0!</v>
      </c>
      <c r="AM1602" s="95" t="e">
        <f t="shared" si="1624"/>
        <v>#DIV/0!</v>
      </c>
      <c r="AN1602" s="95" t="e">
        <f t="shared" si="1625"/>
        <v>#DIV/0!</v>
      </c>
      <c r="AO1602" s="95" t="e">
        <f t="shared" si="1626"/>
        <v>#DIV/0!</v>
      </c>
      <c r="AP1602" s="95" t="e">
        <f t="shared" si="1627"/>
        <v>#DIV/0!</v>
      </c>
      <c r="AQ1602" s="95" t="e">
        <f t="shared" si="1628"/>
        <v>#DIV/0!</v>
      </c>
      <c r="AR1602" s="95" t="e">
        <f t="shared" si="1629"/>
        <v>#DIV/0!</v>
      </c>
      <c r="AS1602" s="95" t="e">
        <f t="shared" si="1630"/>
        <v>#DIV/0!</v>
      </c>
      <c r="AT1602" s="95" t="e">
        <f t="shared" si="1631"/>
        <v>#DIV/0!</v>
      </c>
      <c r="AU1602" s="95" t="e">
        <f t="shared" si="1632"/>
        <v>#DIV/0!</v>
      </c>
      <c r="AV1602" s="95" t="e">
        <f t="shared" si="1633"/>
        <v>#DIV/0!</v>
      </c>
      <c r="AW1602" s="95" t="e">
        <f t="shared" si="1634"/>
        <v>#DIV/0!</v>
      </c>
      <c r="AX1602" s="95" t="e">
        <f t="shared" si="1635"/>
        <v>#DIV/0!</v>
      </c>
      <c r="AY1602" s="95" t="e">
        <f t="shared" si="1636"/>
        <v>#DIV/0!</v>
      </c>
      <c r="AZ1602" s="213" t="e">
        <f t="shared" si="1637"/>
        <v>#DIV/0!</v>
      </c>
      <c r="BA1602" s="201" t="e">
        <f t="shared" si="1640"/>
        <v>#DIV/0!</v>
      </c>
      <c r="BB1602" s="201" t="e">
        <f t="shared" si="1641"/>
        <v>#DIV/0!</v>
      </c>
      <c r="BC1602" s="201" t="e">
        <f t="shared" si="1642"/>
        <v>#DIV/0!</v>
      </c>
      <c r="BD1602" s="201" t="e">
        <f t="shared" si="1643"/>
        <v>#DIV/0!</v>
      </c>
      <c r="BE1602" s="201" t="e">
        <f t="shared" si="1644"/>
        <v>#DIV/0!</v>
      </c>
      <c r="BG1602" s="99" t="e">
        <f t="shared" si="1645"/>
        <v>#DIV/0!</v>
      </c>
      <c r="BH1602" s="99" t="e">
        <f t="shared" si="1646"/>
        <v>#DIV/0!</v>
      </c>
      <c r="BI1602" s="99" t="e">
        <f t="shared" si="1647"/>
        <v>#DIV/0!</v>
      </c>
      <c r="BJ1602" s="99" t="e">
        <f t="shared" si="1648"/>
        <v>#DIV/0!</v>
      </c>
      <c r="BK1602" s="99" t="e">
        <f t="shared" si="1649"/>
        <v>#DIV/0!</v>
      </c>
      <c r="BL1602" s="99" t="e">
        <f t="shared" si="1650"/>
        <v>#DIV/0!</v>
      </c>
      <c r="BM1602" s="99" t="e">
        <f t="shared" si="1651"/>
        <v>#DIV/0!</v>
      </c>
      <c r="BN1602" s="99" t="e">
        <f t="shared" si="1652"/>
        <v>#DIV/0!</v>
      </c>
      <c r="BO1602" s="99" t="e">
        <f t="shared" si="1653"/>
        <v>#DIV/0!</v>
      </c>
      <c r="BP1602" s="99" t="e">
        <f t="shared" si="1654"/>
        <v>#DIV/0!</v>
      </c>
      <c r="BQ1602" s="99" t="e">
        <f t="shared" si="1655"/>
        <v>#DIV/0!</v>
      </c>
      <c r="BR1602" s="99" t="e">
        <f t="shared" si="1656"/>
        <v>#DIV/0!</v>
      </c>
      <c r="BS1602" s="99">
        <f t="shared" si="1657"/>
        <v>19.208782811698924</v>
      </c>
      <c r="BT1602" s="99">
        <f t="shared" si="1658"/>
        <v>2.2999999999999998</v>
      </c>
    </row>
    <row r="1603" spans="1:72" ht="13" x14ac:dyDescent="0.25">
      <c r="A1603" s="93">
        <v>38449</v>
      </c>
      <c r="B1603" s="94">
        <v>67.453701833237332</v>
      </c>
      <c r="C1603" s="101">
        <v>2.1</v>
      </c>
      <c r="D1603" s="205">
        <v>72.935000000000002</v>
      </c>
      <c r="E1603" s="207" t="e">
        <f t="shared" si="1659"/>
        <v>#DIV/0!</v>
      </c>
      <c r="F1603" s="96"/>
      <c r="G1603" s="95" t="e">
        <f t="shared" si="1595"/>
        <v>#DIV/0!</v>
      </c>
      <c r="H1603" s="95">
        <f t="shared" si="1638"/>
        <v>65.353701833237338</v>
      </c>
      <c r="I1603" s="95">
        <f t="shared" si="1639"/>
        <v>0</v>
      </c>
      <c r="J1603" s="100" t="e">
        <f t="shared" si="1596"/>
        <v>#DIV/0!</v>
      </c>
      <c r="K1603" s="100">
        <f t="shared" si="1597"/>
        <v>0</v>
      </c>
      <c r="L1603" s="100" t="e">
        <f t="shared" si="1598"/>
        <v>#DIV/0!</v>
      </c>
      <c r="M1603" s="100" t="e">
        <f t="shared" si="1599"/>
        <v>#DIV/0!</v>
      </c>
      <c r="N1603" s="100" t="e">
        <f t="shared" si="1600"/>
        <v>#DIV/0!</v>
      </c>
      <c r="O1603" s="100" t="e">
        <f t="shared" si="1601"/>
        <v>#DIV/0!</v>
      </c>
      <c r="P1603" s="100" t="e">
        <f t="shared" si="1602"/>
        <v>#DIV/0!</v>
      </c>
      <c r="Q1603" s="100" t="e">
        <f t="shared" si="1603"/>
        <v>#DIV/0!</v>
      </c>
      <c r="R1603" s="100" t="e">
        <f t="shared" si="1604"/>
        <v>#DIV/0!</v>
      </c>
      <c r="S1603" s="100" t="e">
        <f t="shared" si="1605"/>
        <v>#DIV/0!</v>
      </c>
      <c r="T1603" s="100" t="e">
        <f t="shared" si="1606"/>
        <v>#DIV/0!</v>
      </c>
      <c r="U1603" s="100" t="e">
        <f t="shared" si="1607"/>
        <v>#DIV/0!</v>
      </c>
      <c r="V1603" s="100" t="e">
        <f t="shared" si="1608"/>
        <v>#DIV/0!</v>
      </c>
      <c r="W1603" s="100" t="e">
        <f t="shared" si="1609"/>
        <v>#DIV/0!</v>
      </c>
      <c r="X1603" s="100" t="e">
        <f t="shared" si="1610"/>
        <v>#DIV/0!</v>
      </c>
      <c r="Y1603" s="100" t="e">
        <f t="shared" si="1611"/>
        <v>#DIV/0!</v>
      </c>
      <c r="Z1603" s="100" t="e">
        <f t="shared" si="1612"/>
        <v>#DIV/0!</v>
      </c>
      <c r="AA1603" s="100" t="e">
        <f t="shared" si="1660"/>
        <v>#DIV/0!</v>
      </c>
      <c r="AB1603" s="95" t="e">
        <f t="shared" si="1613"/>
        <v>#DIV/0!</v>
      </c>
      <c r="AC1603" s="95" t="e">
        <f t="shared" si="1614"/>
        <v>#DIV/0!</v>
      </c>
      <c r="AD1603" s="95" t="e">
        <f t="shared" si="1615"/>
        <v>#DIV/0!</v>
      </c>
      <c r="AE1603" s="95" t="e">
        <f t="shared" si="1616"/>
        <v>#DIV/0!</v>
      </c>
      <c r="AF1603" s="95" t="e">
        <f t="shared" si="1617"/>
        <v>#DIV/0!</v>
      </c>
      <c r="AG1603" s="95" t="e">
        <f t="shared" si="1618"/>
        <v>#DIV/0!</v>
      </c>
      <c r="AH1603" s="95" t="e">
        <f t="shared" si="1619"/>
        <v>#DIV/0!</v>
      </c>
      <c r="AI1603" s="95" t="e">
        <f t="shared" si="1620"/>
        <v>#DIV/0!</v>
      </c>
      <c r="AJ1603" s="95" t="e">
        <f t="shared" si="1621"/>
        <v>#DIV/0!</v>
      </c>
      <c r="AK1603" s="95" t="e">
        <f t="shared" si="1622"/>
        <v>#DIV/0!</v>
      </c>
      <c r="AL1603" s="95" t="e">
        <f t="shared" si="1623"/>
        <v>#DIV/0!</v>
      </c>
      <c r="AM1603" s="95" t="e">
        <f t="shared" si="1624"/>
        <v>#DIV/0!</v>
      </c>
      <c r="AN1603" s="95" t="e">
        <f t="shared" si="1625"/>
        <v>#DIV/0!</v>
      </c>
      <c r="AO1603" s="95" t="e">
        <f t="shared" si="1626"/>
        <v>#DIV/0!</v>
      </c>
      <c r="AP1603" s="95" t="e">
        <f t="shared" si="1627"/>
        <v>#DIV/0!</v>
      </c>
      <c r="AQ1603" s="95" t="e">
        <f t="shared" si="1628"/>
        <v>#DIV/0!</v>
      </c>
      <c r="AR1603" s="95" t="e">
        <f t="shared" si="1629"/>
        <v>#DIV/0!</v>
      </c>
      <c r="AS1603" s="95" t="e">
        <f t="shared" si="1630"/>
        <v>#DIV/0!</v>
      </c>
      <c r="AT1603" s="95" t="e">
        <f t="shared" si="1631"/>
        <v>#DIV/0!</v>
      </c>
      <c r="AU1603" s="95" t="e">
        <f t="shared" si="1632"/>
        <v>#DIV/0!</v>
      </c>
      <c r="AV1603" s="95" t="e">
        <f t="shared" si="1633"/>
        <v>#DIV/0!</v>
      </c>
      <c r="AW1603" s="95" t="e">
        <f t="shared" si="1634"/>
        <v>#DIV/0!</v>
      </c>
      <c r="AX1603" s="95" t="e">
        <f t="shared" si="1635"/>
        <v>#DIV/0!</v>
      </c>
      <c r="AY1603" s="95" t="e">
        <f t="shared" si="1636"/>
        <v>#DIV/0!</v>
      </c>
      <c r="AZ1603" s="213" t="e">
        <f t="shared" si="1637"/>
        <v>#DIV/0!</v>
      </c>
      <c r="BA1603" s="201" t="e">
        <f t="shared" si="1640"/>
        <v>#DIV/0!</v>
      </c>
      <c r="BB1603" s="201" t="e">
        <f t="shared" si="1641"/>
        <v>#DIV/0!</v>
      </c>
      <c r="BC1603" s="201" t="e">
        <f t="shared" si="1642"/>
        <v>#DIV/0!</v>
      </c>
      <c r="BD1603" s="201" t="e">
        <f t="shared" si="1643"/>
        <v>#DIV/0!</v>
      </c>
      <c r="BE1603" s="201" t="e">
        <f t="shared" si="1644"/>
        <v>#DIV/0!</v>
      </c>
      <c r="BG1603" s="99" t="e">
        <f t="shared" si="1645"/>
        <v>#DIV/0!</v>
      </c>
      <c r="BH1603" s="99" t="e">
        <f t="shared" si="1646"/>
        <v>#DIV/0!</v>
      </c>
      <c r="BI1603" s="99" t="e">
        <f t="shared" si="1647"/>
        <v>#DIV/0!</v>
      </c>
      <c r="BJ1603" s="99" t="e">
        <f t="shared" si="1648"/>
        <v>#DIV/0!</v>
      </c>
      <c r="BK1603" s="99" t="e">
        <f t="shared" si="1649"/>
        <v>#DIV/0!</v>
      </c>
      <c r="BL1603" s="99" t="e">
        <f t="shared" si="1650"/>
        <v>#DIV/0!</v>
      </c>
      <c r="BM1603" s="99" t="e">
        <f t="shared" si="1651"/>
        <v>#DIV/0!</v>
      </c>
      <c r="BN1603" s="99" t="e">
        <f t="shared" si="1652"/>
        <v>#DIV/0!</v>
      </c>
      <c r="BO1603" s="99" t="e">
        <f t="shared" si="1653"/>
        <v>#DIV/0!</v>
      </c>
      <c r="BP1603" s="99" t="e">
        <f t="shared" si="1654"/>
        <v>#DIV/0!</v>
      </c>
      <c r="BQ1603" s="99" t="e">
        <f t="shared" si="1655"/>
        <v>#DIV/0!</v>
      </c>
      <c r="BR1603" s="99" t="e">
        <f t="shared" si="1656"/>
        <v>#DIV/0!</v>
      </c>
      <c r="BS1603" s="99">
        <f t="shared" si="1657"/>
        <v>67.453701833237332</v>
      </c>
      <c r="BT1603" s="99">
        <f t="shared" si="1658"/>
        <v>2.1</v>
      </c>
    </row>
    <row r="1604" spans="1:72" ht="13" x14ac:dyDescent="0.25">
      <c r="A1604" s="93">
        <v>38450</v>
      </c>
      <c r="B1604" s="94">
        <v>0</v>
      </c>
      <c r="C1604" s="101">
        <v>2.8</v>
      </c>
      <c r="D1604" s="205">
        <v>292.233</v>
      </c>
      <c r="E1604" s="207" t="e">
        <f t="shared" si="1659"/>
        <v>#DIV/0!</v>
      </c>
      <c r="F1604" s="96"/>
      <c r="G1604" s="95" t="e">
        <f t="shared" si="1595"/>
        <v>#DIV/0!</v>
      </c>
      <c r="H1604" s="95">
        <f t="shared" si="1638"/>
        <v>0</v>
      </c>
      <c r="I1604" s="95">
        <f t="shared" si="1639"/>
        <v>2.8</v>
      </c>
      <c r="J1604" s="100">
        <f t="shared" si="1596"/>
        <v>0</v>
      </c>
      <c r="K1604" s="100" t="e">
        <f t="shared" si="1597"/>
        <v>#DIV/0!</v>
      </c>
      <c r="L1604" s="100" t="e">
        <f t="shared" si="1598"/>
        <v>#DIV/0!</v>
      </c>
      <c r="M1604" s="100" t="e">
        <f t="shared" si="1599"/>
        <v>#DIV/0!</v>
      </c>
      <c r="N1604" s="100" t="e">
        <f t="shared" si="1600"/>
        <v>#DIV/0!</v>
      </c>
      <c r="O1604" s="100" t="e">
        <f t="shared" si="1601"/>
        <v>#DIV/0!</v>
      </c>
      <c r="P1604" s="100" t="e">
        <f t="shared" si="1602"/>
        <v>#DIV/0!</v>
      </c>
      <c r="Q1604" s="100" t="e">
        <f t="shared" si="1603"/>
        <v>#DIV/0!</v>
      </c>
      <c r="R1604" s="100" t="e">
        <f t="shared" si="1604"/>
        <v>#DIV/0!</v>
      </c>
      <c r="S1604" s="100" t="e">
        <f t="shared" si="1605"/>
        <v>#DIV/0!</v>
      </c>
      <c r="T1604" s="100" t="e">
        <f t="shared" si="1606"/>
        <v>#DIV/0!</v>
      </c>
      <c r="U1604" s="100" t="e">
        <f t="shared" si="1607"/>
        <v>#DIV/0!</v>
      </c>
      <c r="V1604" s="100" t="e">
        <f t="shared" si="1608"/>
        <v>#DIV/0!</v>
      </c>
      <c r="W1604" s="100" t="e">
        <f t="shared" si="1609"/>
        <v>#DIV/0!</v>
      </c>
      <c r="X1604" s="100" t="e">
        <f t="shared" si="1610"/>
        <v>#DIV/0!</v>
      </c>
      <c r="Y1604" s="100" t="e">
        <f t="shared" si="1611"/>
        <v>#DIV/0!</v>
      </c>
      <c r="Z1604" s="100" t="e">
        <f t="shared" si="1612"/>
        <v>#DIV/0!</v>
      </c>
      <c r="AA1604" s="100" t="e">
        <f t="shared" si="1660"/>
        <v>#DIV/0!</v>
      </c>
      <c r="AB1604" s="95" t="e">
        <f t="shared" si="1613"/>
        <v>#DIV/0!</v>
      </c>
      <c r="AC1604" s="95" t="e">
        <f t="shared" si="1614"/>
        <v>#DIV/0!</v>
      </c>
      <c r="AD1604" s="95" t="e">
        <f t="shared" si="1615"/>
        <v>#DIV/0!</v>
      </c>
      <c r="AE1604" s="95" t="e">
        <f t="shared" si="1616"/>
        <v>#DIV/0!</v>
      </c>
      <c r="AF1604" s="95" t="e">
        <f t="shared" si="1617"/>
        <v>#DIV/0!</v>
      </c>
      <c r="AG1604" s="95" t="e">
        <f t="shared" si="1618"/>
        <v>#DIV/0!</v>
      </c>
      <c r="AH1604" s="95" t="e">
        <f t="shared" si="1619"/>
        <v>#DIV/0!</v>
      </c>
      <c r="AI1604" s="95" t="e">
        <f t="shared" si="1620"/>
        <v>#DIV/0!</v>
      </c>
      <c r="AJ1604" s="95" t="e">
        <f t="shared" si="1621"/>
        <v>#DIV/0!</v>
      </c>
      <c r="AK1604" s="95" t="e">
        <f t="shared" si="1622"/>
        <v>#DIV/0!</v>
      </c>
      <c r="AL1604" s="95" t="e">
        <f t="shared" si="1623"/>
        <v>#DIV/0!</v>
      </c>
      <c r="AM1604" s="95" t="e">
        <f t="shared" si="1624"/>
        <v>#DIV/0!</v>
      </c>
      <c r="AN1604" s="95" t="e">
        <f t="shared" si="1625"/>
        <v>#DIV/0!</v>
      </c>
      <c r="AO1604" s="95" t="e">
        <f t="shared" si="1626"/>
        <v>#DIV/0!</v>
      </c>
      <c r="AP1604" s="95" t="e">
        <f t="shared" si="1627"/>
        <v>#DIV/0!</v>
      </c>
      <c r="AQ1604" s="95" t="e">
        <f t="shared" si="1628"/>
        <v>#DIV/0!</v>
      </c>
      <c r="AR1604" s="95" t="e">
        <f t="shared" si="1629"/>
        <v>#DIV/0!</v>
      </c>
      <c r="AS1604" s="95" t="e">
        <f t="shared" si="1630"/>
        <v>#DIV/0!</v>
      </c>
      <c r="AT1604" s="95" t="e">
        <f t="shared" si="1631"/>
        <v>#DIV/0!</v>
      </c>
      <c r="AU1604" s="95" t="e">
        <f t="shared" si="1632"/>
        <v>#DIV/0!</v>
      </c>
      <c r="AV1604" s="95" t="e">
        <f t="shared" si="1633"/>
        <v>#DIV/0!</v>
      </c>
      <c r="AW1604" s="95" t="e">
        <f t="shared" si="1634"/>
        <v>#DIV/0!</v>
      </c>
      <c r="AX1604" s="95" t="e">
        <f t="shared" si="1635"/>
        <v>#DIV/0!</v>
      </c>
      <c r="AY1604" s="95" t="e">
        <f t="shared" si="1636"/>
        <v>#DIV/0!</v>
      </c>
      <c r="AZ1604" s="213" t="e">
        <f t="shared" si="1637"/>
        <v>#DIV/0!</v>
      </c>
      <c r="BA1604" s="201" t="e">
        <f t="shared" si="1640"/>
        <v>#DIV/0!</v>
      </c>
      <c r="BB1604" s="201" t="e">
        <f t="shared" si="1641"/>
        <v>#DIV/0!</v>
      </c>
      <c r="BC1604" s="201" t="e">
        <f t="shared" si="1642"/>
        <v>#DIV/0!</v>
      </c>
      <c r="BD1604" s="201" t="e">
        <f t="shared" si="1643"/>
        <v>#DIV/0!</v>
      </c>
      <c r="BE1604" s="201" t="e">
        <f t="shared" si="1644"/>
        <v>#DIV/0!</v>
      </c>
      <c r="BG1604" s="99" t="e">
        <f t="shared" si="1645"/>
        <v>#DIV/0!</v>
      </c>
      <c r="BH1604" s="99" t="e">
        <f t="shared" si="1646"/>
        <v>#DIV/0!</v>
      </c>
      <c r="BI1604" s="99" t="e">
        <f t="shared" si="1647"/>
        <v>#DIV/0!</v>
      </c>
      <c r="BJ1604" s="99" t="e">
        <f t="shared" si="1648"/>
        <v>#DIV/0!</v>
      </c>
      <c r="BK1604" s="99" t="e">
        <f t="shared" si="1649"/>
        <v>#DIV/0!</v>
      </c>
      <c r="BL1604" s="99" t="e">
        <f t="shared" si="1650"/>
        <v>#DIV/0!</v>
      </c>
      <c r="BM1604" s="99" t="e">
        <f t="shared" si="1651"/>
        <v>#DIV/0!</v>
      </c>
      <c r="BN1604" s="99" t="e">
        <f t="shared" si="1652"/>
        <v>#DIV/0!</v>
      </c>
      <c r="BO1604" s="99" t="e">
        <f t="shared" si="1653"/>
        <v>#DIV/0!</v>
      </c>
      <c r="BP1604" s="99" t="e">
        <f t="shared" si="1654"/>
        <v>#DIV/0!</v>
      </c>
      <c r="BQ1604" s="99" t="e">
        <f t="shared" si="1655"/>
        <v>#DIV/0!</v>
      </c>
      <c r="BR1604" s="99" t="e">
        <f t="shared" si="1656"/>
        <v>#DIV/0!</v>
      </c>
      <c r="BS1604" s="99">
        <f t="shared" si="1657"/>
        <v>0</v>
      </c>
      <c r="BT1604" s="99">
        <f t="shared" si="1658"/>
        <v>2.8</v>
      </c>
    </row>
    <row r="1605" spans="1:72" ht="13" x14ac:dyDescent="0.25">
      <c r="A1605" s="93">
        <v>38451</v>
      </c>
      <c r="B1605" s="94">
        <v>0</v>
      </c>
      <c r="C1605" s="101">
        <v>2.2000000000000002</v>
      </c>
      <c r="D1605" s="205">
        <v>300.03500000000003</v>
      </c>
      <c r="E1605" s="207" t="e">
        <f t="shared" si="1659"/>
        <v>#DIV/0!</v>
      </c>
      <c r="F1605" s="96"/>
      <c r="G1605" s="95" t="e">
        <f t="shared" si="1595"/>
        <v>#DIV/0!</v>
      </c>
      <c r="H1605" s="95">
        <f t="shared" si="1638"/>
        <v>0</v>
      </c>
      <c r="I1605" s="95">
        <f t="shared" si="1639"/>
        <v>2.2000000000000002</v>
      </c>
      <c r="J1605" s="100">
        <f t="shared" si="1596"/>
        <v>0</v>
      </c>
      <c r="K1605" s="100" t="e">
        <f t="shared" si="1597"/>
        <v>#DIV/0!</v>
      </c>
      <c r="L1605" s="100" t="e">
        <f t="shared" si="1598"/>
        <v>#DIV/0!</v>
      </c>
      <c r="M1605" s="100" t="e">
        <f t="shared" si="1599"/>
        <v>#DIV/0!</v>
      </c>
      <c r="N1605" s="100" t="e">
        <f t="shared" si="1600"/>
        <v>#DIV/0!</v>
      </c>
      <c r="O1605" s="100" t="e">
        <f t="shared" si="1601"/>
        <v>#DIV/0!</v>
      </c>
      <c r="P1605" s="100" t="e">
        <f t="shared" si="1602"/>
        <v>#DIV/0!</v>
      </c>
      <c r="Q1605" s="100" t="e">
        <f t="shared" si="1603"/>
        <v>#DIV/0!</v>
      </c>
      <c r="R1605" s="100" t="e">
        <f t="shared" si="1604"/>
        <v>#DIV/0!</v>
      </c>
      <c r="S1605" s="100" t="e">
        <f t="shared" si="1605"/>
        <v>#DIV/0!</v>
      </c>
      <c r="T1605" s="100" t="e">
        <f t="shared" si="1606"/>
        <v>#DIV/0!</v>
      </c>
      <c r="U1605" s="100" t="e">
        <f t="shared" si="1607"/>
        <v>#DIV/0!</v>
      </c>
      <c r="V1605" s="100" t="e">
        <f t="shared" si="1608"/>
        <v>#DIV/0!</v>
      </c>
      <c r="W1605" s="100" t="e">
        <f t="shared" si="1609"/>
        <v>#DIV/0!</v>
      </c>
      <c r="X1605" s="100" t="e">
        <f t="shared" si="1610"/>
        <v>#DIV/0!</v>
      </c>
      <c r="Y1605" s="100" t="e">
        <f t="shared" si="1611"/>
        <v>#DIV/0!</v>
      </c>
      <c r="Z1605" s="100" t="e">
        <f t="shared" si="1612"/>
        <v>#DIV/0!</v>
      </c>
      <c r="AA1605" s="100" t="e">
        <f t="shared" si="1660"/>
        <v>#DIV/0!</v>
      </c>
      <c r="AB1605" s="95" t="e">
        <f t="shared" si="1613"/>
        <v>#DIV/0!</v>
      </c>
      <c r="AC1605" s="95" t="e">
        <f t="shared" si="1614"/>
        <v>#DIV/0!</v>
      </c>
      <c r="AD1605" s="95" t="e">
        <f t="shared" si="1615"/>
        <v>#DIV/0!</v>
      </c>
      <c r="AE1605" s="95" t="e">
        <f t="shared" si="1616"/>
        <v>#DIV/0!</v>
      </c>
      <c r="AF1605" s="95" t="e">
        <f t="shared" si="1617"/>
        <v>#DIV/0!</v>
      </c>
      <c r="AG1605" s="95" t="e">
        <f t="shared" si="1618"/>
        <v>#DIV/0!</v>
      </c>
      <c r="AH1605" s="95" t="e">
        <f t="shared" si="1619"/>
        <v>#DIV/0!</v>
      </c>
      <c r="AI1605" s="95" t="e">
        <f t="shared" si="1620"/>
        <v>#DIV/0!</v>
      </c>
      <c r="AJ1605" s="95" t="e">
        <f t="shared" si="1621"/>
        <v>#DIV/0!</v>
      </c>
      <c r="AK1605" s="95" t="e">
        <f t="shared" si="1622"/>
        <v>#DIV/0!</v>
      </c>
      <c r="AL1605" s="95" t="e">
        <f t="shared" si="1623"/>
        <v>#DIV/0!</v>
      </c>
      <c r="AM1605" s="95" t="e">
        <f t="shared" si="1624"/>
        <v>#DIV/0!</v>
      </c>
      <c r="AN1605" s="95" t="e">
        <f t="shared" si="1625"/>
        <v>#DIV/0!</v>
      </c>
      <c r="AO1605" s="95" t="e">
        <f t="shared" si="1626"/>
        <v>#DIV/0!</v>
      </c>
      <c r="AP1605" s="95" t="e">
        <f t="shared" si="1627"/>
        <v>#DIV/0!</v>
      </c>
      <c r="AQ1605" s="95" t="e">
        <f t="shared" si="1628"/>
        <v>#DIV/0!</v>
      </c>
      <c r="AR1605" s="95" t="e">
        <f t="shared" si="1629"/>
        <v>#DIV/0!</v>
      </c>
      <c r="AS1605" s="95" t="e">
        <f t="shared" si="1630"/>
        <v>#DIV/0!</v>
      </c>
      <c r="AT1605" s="95" t="e">
        <f t="shared" si="1631"/>
        <v>#DIV/0!</v>
      </c>
      <c r="AU1605" s="95" t="e">
        <f t="shared" si="1632"/>
        <v>#DIV/0!</v>
      </c>
      <c r="AV1605" s="95" t="e">
        <f t="shared" si="1633"/>
        <v>#DIV/0!</v>
      </c>
      <c r="AW1605" s="95" t="e">
        <f t="shared" si="1634"/>
        <v>#DIV/0!</v>
      </c>
      <c r="AX1605" s="95" t="e">
        <f t="shared" si="1635"/>
        <v>#DIV/0!</v>
      </c>
      <c r="AY1605" s="95" t="e">
        <f t="shared" si="1636"/>
        <v>#DIV/0!</v>
      </c>
      <c r="AZ1605" s="213" t="e">
        <f t="shared" si="1637"/>
        <v>#DIV/0!</v>
      </c>
      <c r="BA1605" s="201" t="e">
        <f t="shared" si="1640"/>
        <v>#DIV/0!</v>
      </c>
      <c r="BB1605" s="201" t="e">
        <f t="shared" si="1641"/>
        <v>#DIV/0!</v>
      </c>
      <c r="BC1605" s="201" t="e">
        <f t="shared" si="1642"/>
        <v>#DIV/0!</v>
      </c>
      <c r="BD1605" s="201" t="e">
        <f t="shared" si="1643"/>
        <v>#DIV/0!</v>
      </c>
      <c r="BE1605" s="201" t="e">
        <f t="shared" si="1644"/>
        <v>#DIV/0!</v>
      </c>
      <c r="BG1605" s="99" t="e">
        <f t="shared" si="1645"/>
        <v>#DIV/0!</v>
      </c>
      <c r="BH1605" s="99" t="e">
        <f t="shared" si="1646"/>
        <v>#DIV/0!</v>
      </c>
      <c r="BI1605" s="99" t="e">
        <f t="shared" si="1647"/>
        <v>#DIV/0!</v>
      </c>
      <c r="BJ1605" s="99" t="e">
        <f t="shared" si="1648"/>
        <v>#DIV/0!</v>
      </c>
      <c r="BK1605" s="99" t="e">
        <f t="shared" si="1649"/>
        <v>#DIV/0!</v>
      </c>
      <c r="BL1605" s="99" t="e">
        <f t="shared" si="1650"/>
        <v>#DIV/0!</v>
      </c>
      <c r="BM1605" s="99" t="e">
        <f t="shared" si="1651"/>
        <v>#DIV/0!</v>
      </c>
      <c r="BN1605" s="99" t="e">
        <f t="shared" si="1652"/>
        <v>#DIV/0!</v>
      </c>
      <c r="BO1605" s="99" t="e">
        <f t="shared" si="1653"/>
        <v>#DIV/0!</v>
      </c>
      <c r="BP1605" s="99" t="e">
        <f t="shared" si="1654"/>
        <v>#DIV/0!</v>
      </c>
      <c r="BQ1605" s="99" t="e">
        <f t="shared" si="1655"/>
        <v>#DIV/0!</v>
      </c>
      <c r="BR1605" s="99" t="e">
        <f t="shared" si="1656"/>
        <v>#DIV/0!</v>
      </c>
      <c r="BS1605" s="99">
        <f t="shared" si="1657"/>
        <v>0</v>
      </c>
      <c r="BT1605" s="99">
        <f t="shared" si="1658"/>
        <v>2.2000000000000002</v>
      </c>
    </row>
    <row r="1606" spans="1:72" ht="13" x14ac:dyDescent="0.25">
      <c r="A1606" s="93">
        <v>38452</v>
      </c>
      <c r="B1606" s="94">
        <v>31.410795578705411</v>
      </c>
      <c r="C1606" s="101">
        <v>1.1000000000000001</v>
      </c>
      <c r="D1606" s="205">
        <v>47.045999999999999</v>
      </c>
      <c r="E1606" s="207" t="e">
        <f t="shared" si="1659"/>
        <v>#DIV/0!</v>
      </c>
      <c r="F1606" s="96"/>
      <c r="G1606" s="95" t="e">
        <f t="shared" si="1595"/>
        <v>#DIV/0!</v>
      </c>
      <c r="H1606" s="95">
        <f t="shared" si="1638"/>
        <v>30.31079557870541</v>
      </c>
      <c r="I1606" s="95">
        <f t="shared" si="1639"/>
        <v>0</v>
      </c>
      <c r="J1606" s="100" t="e">
        <f t="shared" si="1596"/>
        <v>#DIV/0!</v>
      </c>
      <c r="K1606" s="100">
        <f t="shared" si="1597"/>
        <v>0</v>
      </c>
      <c r="L1606" s="100" t="e">
        <f t="shared" si="1598"/>
        <v>#DIV/0!</v>
      </c>
      <c r="M1606" s="100" t="e">
        <f t="shared" si="1599"/>
        <v>#DIV/0!</v>
      </c>
      <c r="N1606" s="100" t="e">
        <f t="shared" si="1600"/>
        <v>#DIV/0!</v>
      </c>
      <c r="O1606" s="100" t="e">
        <f t="shared" si="1601"/>
        <v>#DIV/0!</v>
      </c>
      <c r="P1606" s="100" t="e">
        <f t="shared" si="1602"/>
        <v>#DIV/0!</v>
      </c>
      <c r="Q1606" s="100" t="e">
        <f t="shared" si="1603"/>
        <v>#DIV/0!</v>
      </c>
      <c r="R1606" s="100" t="e">
        <f t="shared" si="1604"/>
        <v>#DIV/0!</v>
      </c>
      <c r="S1606" s="100" t="e">
        <f t="shared" si="1605"/>
        <v>#DIV/0!</v>
      </c>
      <c r="T1606" s="100" t="e">
        <f t="shared" si="1606"/>
        <v>#DIV/0!</v>
      </c>
      <c r="U1606" s="100" t="e">
        <f t="shared" si="1607"/>
        <v>#DIV/0!</v>
      </c>
      <c r="V1606" s="100" t="e">
        <f t="shared" si="1608"/>
        <v>#DIV/0!</v>
      </c>
      <c r="W1606" s="100" t="e">
        <f t="shared" si="1609"/>
        <v>#DIV/0!</v>
      </c>
      <c r="X1606" s="100" t="e">
        <f t="shared" si="1610"/>
        <v>#DIV/0!</v>
      </c>
      <c r="Y1606" s="100" t="e">
        <f t="shared" si="1611"/>
        <v>#DIV/0!</v>
      </c>
      <c r="Z1606" s="100" t="e">
        <f t="shared" si="1612"/>
        <v>#DIV/0!</v>
      </c>
      <c r="AA1606" s="100" t="e">
        <f t="shared" si="1660"/>
        <v>#DIV/0!</v>
      </c>
      <c r="AB1606" s="95" t="e">
        <f t="shared" si="1613"/>
        <v>#DIV/0!</v>
      </c>
      <c r="AC1606" s="95" t="e">
        <f t="shared" si="1614"/>
        <v>#DIV/0!</v>
      </c>
      <c r="AD1606" s="95" t="e">
        <f t="shared" si="1615"/>
        <v>#DIV/0!</v>
      </c>
      <c r="AE1606" s="95" t="e">
        <f t="shared" si="1616"/>
        <v>#DIV/0!</v>
      </c>
      <c r="AF1606" s="95" t="e">
        <f t="shared" si="1617"/>
        <v>#DIV/0!</v>
      </c>
      <c r="AG1606" s="95" t="e">
        <f t="shared" si="1618"/>
        <v>#DIV/0!</v>
      </c>
      <c r="AH1606" s="95" t="e">
        <f t="shared" si="1619"/>
        <v>#DIV/0!</v>
      </c>
      <c r="AI1606" s="95" t="e">
        <f t="shared" si="1620"/>
        <v>#DIV/0!</v>
      </c>
      <c r="AJ1606" s="95" t="e">
        <f t="shared" si="1621"/>
        <v>#DIV/0!</v>
      </c>
      <c r="AK1606" s="95" t="e">
        <f t="shared" si="1622"/>
        <v>#DIV/0!</v>
      </c>
      <c r="AL1606" s="95" t="e">
        <f t="shared" si="1623"/>
        <v>#DIV/0!</v>
      </c>
      <c r="AM1606" s="95" t="e">
        <f t="shared" si="1624"/>
        <v>#DIV/0!</v>
      </c>
      <c r="AN1606" s="95" t="e">
        <f t="shared" si="1625"/>
        <v>#DIV/0!</v>
      </c>
      <c r="AO1606" s="95" t="e">
        <f t="shared" si="1626"/>
        <v>#DIV/0!</v>
      </c>
      <c r="AP1606" s="95" t="e">
        <f t="shared" si="1627"/>
        <v>#DIV/0!</v>
      </c>
      <c r="AQ1606" s="95" t="e">
        <f t="shared" si="1628"/>
        <v>#DIV/0!</v>
      </c>
      <c r="AR1606" s="95" t="e">
        <f t="shared" si="1629"/>
        <v>#DIV/0!</v>
      </c>
      <c r="AS1606" s="95" t="e">
        <f t="shared" si="1630"/>
        <v>#DIV/0!</v>
      </c>
      <c r="AT1606" s="95" t="e">
        <f t="shared" si="1631"/>
        <v>#DIV/0!</v>
      </c>
      <c r="AU1606" s="95" t="e">
        <f t="shared" si="1632"/>
        <v>#DIV/0!</v>
      </c>
      <c r="AV1606" s="95" t="e">
        <f t="shared" si="1633"/>
        <v>#DIV/0!</v>
      </c>
      <c r="AW1606" s="95" t="e">
        <f t="shared" si="1634"/>
        <v>#DIV/0!</v>
      </c>
      <c r="AX1606" s="95" t="e">
        <f t="shared" si="1635"/>
        <v>#DIV/0!</v>
      </c>
      <c r="AY1606" s="95" t="e">
        <f t="shared" si="1636"/>
        <v>#DIV/0!</v>
      </c>
      <c r="AZ1606" s="213" t="e">
        <f t="shared" si="1637"/>
        <v>#DIV/0!</v>
      </c>
      <c r="BA1606" s="201" t="e">
        <f t="shared" si="1640"/>
        <v>#DIV/0!</v>
      </c>
      <c r="BB1606" s="201" t="e">
        <f t="shared" si="1641"/>
        <v>#DIV/0!</v>
      </c>
      <c r="BC1606" s="201" t="e">
        <f t="shared" si="1642"/>
        <v>#DIV/0!</v>
      </c>
      <c r="BD1606" s="201" t="e">
        <f t="shared" si="1643"/>
        <v>#DIV/0!</v>
      </c>
      <c r="BE1606" s="201" t="e">
        <f t="shared" si="1644"/>
        <v>#DIV/0!</v>
      </c>
      <c r="BG1606" s="99" t="e">
        <f t="shared" si="1645"/>
        <v>#DIV/0!</v>
      </c>
      <c r="BH1606" s="99" t="e">
        <f t="shared" si="1646"/>
        <v>#DIV/0!</v>
      </c>
      <c r="BI1606" s="99" t="e">
        <f t="shared" si="1647"/>
        <v>#DIV/0!</v>
      </c>
      <c r="BJ1606" s="99" t="e">
        <f t="shared" si="1648"/>
        <v>#DIV/0!</v>
      </c>
      <c r="BK1606" s="99" t="e">
        <f t="shared" si="1649"/>
        <v>#DIV/0!</v>
      </c>
      <c r="BL1606" s="99" t="e">
        <f t="shared" si="1650"/>
        <v>#DIV/0!</v>
      </c>
      <c r="BM1606" s="99" t="e">
        <f t="shared" si="1651"/>
        <v>#DIV/0!</v>
      </c>
      <c r="BN1606" s="99" t="e">
        <f t="shared" si="1652"/>
        <v>#DIV/0!</v>
      </c>
      <c r="BO1606" s="99" t="e">
        <f t="shared" si="1653"/>
        <v>#DIV/0!</v>
      </c>
      <c r="BP1606" s="99" t="e">
        <f t="shared" si="1654"/>
        <v>#DIV/0!</v>
      </c>
      <c r="BQ1606" s="99" t="e">
        <f t="shared" si="1655"/>
        <v>#DIV/0!</v>
      </c>
      <c r="BR1606" s="99" t="e">
        <f t="shared" si="1656"/>
        <v>#DIV/0!</v>
      </c>
      <c r="BS1606" s="99">
        <f t="shared" si="1657"/>
        <v>31.410795578705411</v>
      </c>
      <c r="BT1606" s="99">
        <f t="shared" si="1658"/>
        <v>1.1000000000000001</v>
      </c>
    </row>
    <row r="1607" spans="1:72" ht="13" x14ac:dyDescent="0.25">
      <c r="A1607" s="93">
        <v>38453</v>
      </c>
      <c r="B1607" s="94">
        <v>22.576683355601766</v>
      </c>
      <c r="C1607" s="101">
        <v>1.1000000000000001</v>
      </c>
      <c r="D1607" s="205">
        <v>194.52199999999999</v>
      </c>
      <c r="E1607" s="207" t="e">
        <f t="shared" si="1659"/>
        <v>#DIV/0!</v>
      </c>
      <c r="F1607" s="96"/>
      <c r="G1607" s="95" t="e">
        <f t="shared" si="1595"/>
        <v>#DIV/0!</v>
      </c>
      <c r="H1607" s="95">
        <f t="shared" si="1638"/>
        <v>21.476683355601764</v>
      </c>
      <c r="I1607" s="95">
        <f t="shared" si="1639"/>
        <v>0</v>
      </c>
      <c r="J1607" s="100" t="e">
        <f t="shared" si="1596"/>
        <v>#DIV/0!</v>
      </c>
      <c r="K1607" s="100">
        <f t="shared" si="1597"/>
        <v>0</v>
      </c>
      <c r="L1607" s="100" t="e">
        <f t="shared" si="1598"/>
        <v>#DIV/0!</v>
      </c>
      <c r="M1607" s="100" t="e">
        <f t="shared" si="1599"/>
        <v>#DIV/0!</v>
      </c>
      <c r="N1607" s="100" t="e">
        <f t="shared" si="1600"/>
        <v>#DIV/0!</v>
      </c>
      <c r="O1607" s="100" t="e">
        <f t="shared" si="1601"/>
        <v>#DIV/0!</v>
      </c>
      <c r="P1607" s="100" t="e">
        <f t="shared" si="1602"/>
        <v>#DIV/0!</v>
      </c>
      <c r="Q1607" s="100" t="e">
        <f t="shared" si="1603"/>
        <v>#DIV/0!</v>
      </c>
      <c r="R1607" s="100" t="e">
        <f t="shared" si="1604"/>
        <v>#DIV/0!</v>
      </c>
      <c r="S1607" s="100" t="e">
        <f t="shared" si="1605"/>
        <v>#DIV/0!</v>
      </c>
      <c r="T1607" s="100" t="e">
        <f t="shared" si="1606"/>
        <v>#DIV/0!</v>
      </c>
      <c r="U1607" s="100" t="e">
        <f t="shared" si="1607"/>
        <v>#DIV/0!</v>
      </c>
      <c r="V1607" s="100" t="e">
        <f t="shared" si="1608"/>
        <v>#DIV/0!</v>
      </c>
      <c r="W1607" s="100" t="e">
        <f t="shared" si="1609"/>
        <v>#DIV/0!</v>
      </c>
      <c r="X1607" s="100" t="e">
        <f t="shared" si="1610"/>
        <v>#DIV/0!</v>
      </c>
      <c r="Y1607" s="100" t="e">
        <f t="shared" si="1611"/>
        <v>#DIV/0!</v>
      </c>
      <c r="Z1607" s="100" t="e">
        <f t="shared" si="1612"/>
        <v>#DIV/0!</v>
      </c>
      <c r="AA1607" s="100" t="e">
        <f t="shared" si="1660"/>
        <v>#DIV/0!</v>
      </c>
      <c r="AB1607" s="95" t="e">
        <f t="shared" si="1613"/>
        <v>#DIV/0!</v>
      </c>
      <c r="AC1607" s="95" t="e">
        <f t="shared" si="1614"/>
        <v>#DIV/0!</v>
      </c>
      <c r="AD1607" s="95" t="e">
        <f t="shared" si="1615"/>
        <v>#DIV/0!</v>
      </c>
      <c r="AE1607" s="95" t="e">
        <f t="shared" si="1616"/>
        <v>#DIV/0!</v>
      </c>
      <c r="AF1607" s="95" t="e">
        <f t="shared" si="1617"/>
        <v>#DIV/0!</v>
      </c>
      <c r="AG1607" s="95" t="e">
        <f t="shared" si="1618"/>
        <v>#DIV/0!</v>
      </c>
      <c r="AH1607" s="95" t="e">
        <f t="shared" si="1619"/>
        <v>#DIV/0!</v>
      </c>
      <c r="AI1607" s="95" t="e">
        <f t="shared" si="1620"/>
        <v>#DIV/0!</v>
      </c>
      <c r="AJ1607" s="95" t="e">
        <f t="shared" si="1621"/>
        <v>#DIV/0!</v>
      </c>
      <c r="AK1607" s="95" t="e">
        <f t="shared" si="1622"/>
        <v>#DIV/0!</v>
      </c>
      <c r="AL1607" s="95" t="e">
        <f t="shared" si="1623"/>
        <v>#DIV/0!</v>
      </c>
      <c r="AM1607" s="95" t="e">
        <f t="shared" si="1624"/>
        <v>#DIV/0!</v>
      </c>
      <c r="AN1607" s="95" t="e">
        <f t="shared" si="1625"/>
        <v>#DIV/0!</v>
      </c>
      <c r="AO1607" s="95" t="e">
        <f t="shared" si="1626"/>
        <v>#DIV/0!</v>
      </c>
      <c r="AP1607" s="95" t="e">
        <f t="shared" si="1627"/>
        <v>#DIV/0!</v>
      </c>
      <c r="AQ1607" s="95" t="e">
        <f t="shared" si="1628"/>
        <v>#DIV/0!</v>
      </c>
      <c r="AR1607" s="95" t="e">
        <f t="shared" si="1629"/>
        <v>#DIV/0!</v>
      </c>
      <c r="AS1607" s="95" t="e">
        <f t="shared" si="1630"/>
        <v>#DIV/0!</v>
      </c>
      <c r="AT1607" s="95" t="e">
        <f t="shared" si="1631"/>
        <v>#DIV/0!</v>
      </c>
      <c r="AU1607" s="95" t="e">
        <f t="shared" si="1632"/>
        <v>#DIV/0!</v>
      </c>
      <c r="AV1607" s="95" t="e">
        <f t="shared" si="1633"/>
        <v>#DIV/0!</v>
      </c>
      <c r="AW1607" s="95" t="e">
        <f t="shared" si="1634"/>
        <v>#DIV/0!</v>
      </c>
      <c r="AX1607" s="95" t="e">
        <f t="shared" si="1635"/>
        <v>#DIV/0!</v>
      </c>
      <c r="AY1607" s="95" t="e">
        <f t="shared" si="1636"/>
        <v>#DIV/0!</v>
      </c>
      <c r="AZ1607" s="213" t="e">
        <f t="shared" si="1637"/>
        <v>#DIV/0!</v>
      </c>
      <c r="BA1607" s="201" t="e">
        <f t="shared" si="1640"/>
        <v>#DIV/0!</v>
      </c>
      <c r="BB1607" s="201" t="e">
        <f t="shared" si="1641"/>
        <v>#DIV/0!</v>
      </c>
      <c r="BC1607" s="201" t="e">
        <f t="shared" si="1642"/>
        <v>#DIV/0!</v>
      </c>
      <c r="BD1607" s="201" t="e">
        <f t="shared" si="1643"/>
        <v>#DIV/0!</v>
      </c>
      <c r="BE1607" s="201" t="e">
        <f t="shared" si="1644"/>
        <v>#DIV/0!</v>
      </c>
      <c r="BG1607" s="99" t="e">
        <f t="shared" si="1645"/>
        <v>#DIV/0!</v>
      </c>
      <c r="BH1607" s="99" t="e">
        <f t="shared" si="1646"/>
        <v>#DIV/0!</v>
      </c>
      <c r="BI1607" s="99" t="e">
        <f t="shared" si="1647"/>
        <v>#DIV/0!</v>
      </c>
      <c r="BJ1607" s="99" t="e">
        <f t="shared" si="1648"/>
        <v>#DIV/0!</v>
      </c>
      <c r="BK1607" s="99" t="e">
        <f t="shared" si="1649"/>
        <v>#DIV/0!</v>
      </c>
      <c r="BL1607" s="99" t="e">
        <f t="shared" si="1650"/>
        <v>#DIV/0!</v>
      </c>
      <c r="BM1607" s="99" t="e">
        <f t="shared" si="1651"/>
        <v>#DIV/0!</v>
      </c>
      <c r="BN1607" s="99" t="e">
        <f t="shared" si="1652"/>
        <v>#DIV/0!</v>
      </c>
      <c r="BO1607" s="99" t="e">
        <f t="shared" si="1653"/>
        <v>#DIV/0!</v>
      </c>
      <c r="BP1607" s="99" t="e">
        <f t="shared" si="1654"/>
        <v>#DIV/0!</v>
      </c>
      <c r="BQ1607" s="99" t="e">
        <f t="shared" si="1655"/>
        <v>#DIV/0!</v>
      </c>
      <c r="BR1607" s="99" t="e">
        <f t="shared" si="1656"/>
        <v>#DIV/0!</v>
      </c>
      <c r="BS1607" s="99">
        <f t="shared" si="1657"/>
        <v>22.576683355601766</v>
      </c>
      <c r="BT1607" s="99">
        <f t="shared" si="1658"/>
        <v>1.1000000000000001</v>
      </c>
    </row>
    <row r="1608" spans="1:72" ht="13" x14ac:dyDescent="0.25">
      <c r="A1608" s="93">
        <v>38454</v>
      </c>
      <c r="B1608" s="94">
        <v>0</v>
      </c>
      <c r="C1608" s="101">
        <v>2.2999999999999998</v>
      </c>
      <c r="D1608" s="205">
        <v>273.89699999999999</v>
      </c>
      <c r="E1608" s="207" t="e">
        <f t="shared" si="1659"/>
        <v>#DIV/0!</v>
      </c>
      <c r="F1608" s="96"/>
      <c r="G1608" s="95" t="e">
        <f t="shared" ref="G1608:G1671" si="1661">N1607</f>
        <v>#DIV/0!</v>
      </c>
      <c r="H1608" s="95">
        <f t="shared" si="1638"/>
        <v>0</v>
      </c>
      <c r="I1608" s="95">
        <f t="shared" si="1639"/>
        <v>2.2999999999999998</v>
      </c>
      <c r="J1608" s="100">
        <f t="shared" ref="J1608:J1671" si="1662">IF($H1608&gt;0,$E$10*(1-G1608^2)*TANH(H1608/$E$10)/(1+G1608*TANH(H1608/$E$10)),0)</f>
        <v>0</v>
      </c>
      <c r="K1608" s="100" t="e">
        <f t="shared" ref="K1608:K1671" si="1663">IF($I1608&gt;0,G1608*$E$10*(2-G1608)*TANH(I1608/$E$10)/(1+(1-G1608)*TANH(I1608/$E$10)),0)</f>
        <v>#DIV/0!</v>
      </c>
      <c r="L1608" s="100" t="e">
        <f t="shared" ref="L1608:L1671" si="1664">G1608+(J1608-K1608)/$E$10</f>
        <v>#DIV/0!</v>
      </c>
      <c r="M1608" s="100" t="e">
        <f t="shared" ref="M1608:M1671" si="1665">L1608*$E$10*(1-(1+(4/9*L1608)^4)^(-0.25))</f>
        <v>#DIV/0!</v>
      </c>
      <c r="N1608" s="100" t="e">
        <f t="shared" ref="N1608:N1671" si="1666">L1608-M1608/$E$10</f>
        <v>#DIV/0!</v>
      </c>
      <c r="O1608" s="100" t="e">
        <f t="shared" ref="O1608:O1671" si="1667">M1608+(H1608-J1608)</f>
        <v>#DIV/0!</v>
      </c>
      <c r="P1608" s="100" t="e">
        <f t="shared" ref="P1608:P1671" si="1668">AX1607</f>
        <v>#DIV/0!</v>
      </c>
      <c r="Q1608" s="100" t="e">
        <f t="shared" ref="Q1608:Q1671" si="1669">$E$11*P1608^3.5</f>
        <v>#DIV/0!</v>
      </c>
      <c r="R1608" s="100" t="e">
        <f t="shared" ref="R1608:R1671" si="1670">S1607+$O1608*0.9*R$13</f>
        <v>#DIV/0!</v>
      </c>
      <c r="S1608" s="100" t="e">
        <f t="shared" ref="S1608:S1671" si="1671">T1607+$O1608*0.9*S$13</f>
        <v>#DIV/0!</v>
      </c>
      <c r="T1608" s="100" t="e">
        <f t="shared" ref="T1608:T1671" si="1672">U1607+$O1608*0.9*T$13</f>
        <v>#DIV/0!</v>
      </c>
      <c r="U1608" s="100" t="e">
        <f t="shared" ref="U1608:U1671" si="1673">V1607+$O1608*0.9*U$13</f>
        <v>#DIV/0!</v>
      </c>
      <c r="V1608" s="100" t="e">
        <f t="shared" ref="V1608:V1671" si="1674">W1607+$O1608*0.9*V$13</f>
        <v>#DIV/0!</v>
      </c>
      <c r="W1608" s="100" t="e">
        <f t="shared" ref="W1608:W1671" si="1675">X1607+$O1608*0.9*W$13</f>
        <v>#DIV/0!</v>
      </c>
      <c r="X1608" s="100" t="e">
        <f t="shared" ref="X1608:X1671" si="1676">Y1607+$O1608*0.9*X$13</f>
        <v>#DIV/0!</v>
      </c>
      <c r="Y1608" s="100" t="e">
        <f t="shared" ref="Y1608:Y1671" si="1677">Z1607+$O1608*0.9*Y$13</f>
        <v>#DIV/0!</v>
      </c>
      <c r="Z1608" s="100" t="e">
        <f t="shared" ref="Z1608:Z1671" si="1678">AA1607+$O1608*0.9*Z$13</f>
        <v>#DIV/0!</v>
      </c>
      <c r="AA1608" s="100" t="e">
        <f t="shared" si="1660"/>
        <v>#DIV/0!</v>
      </c>
      <c r="AB1608" s="95" t="e">
        <f t="shared" ref="AB1608:AB1671" si="1679">AC1607+$O1608*0.1*R$14</f>
        <v>#DIV/0!</v>
      </c>
      <c r="AC1608" s="95" t="e">
        <f t="shared" ref="AC1608:AC1671" si="1680">AD1607+$O1608*0.1*S$14</f>
        <v>#DIV/0!</v>
      </c>
      <c r="AD1608" s="95" t="e">
        <f t="shared" ref="AD1608:AD1671" si="1681">AE1607+$O1608*0.1*T$14</f>
        <v>#DIV/0!</v>
      </c>
      <c r="AE1608" s="95" t="e">
        <f t="shared" ref="AE1608:AE1671" si="1682">AF1607+$O1608*0.1*U$14</f>
        <v>#DIV/0!</v>
      </c>
      <c r="AF1608" s="95" t="e">
        <f t="shared" ref="AF1608:AF1671" si="1683">AG1607+$O1608*0.1*V$14</f>
        <v>#DIV/0!</v>
      </c>
      <c r="AG1608" s="95" t="e">
        <f t="shared" ref="AG1608:AG1671" si="1684">AH1607+$O1608*0.1*W$14</f>
        <v>#DIV/0!</v>
      </c>
      <c r="AH1608" s="95" t="e">
        <f t="shared" ref="AH1608:AH1671" si="1685">AI1607+$O1608*0.1*X$14</f>
        <v>#DIV/0!</v>
      </c>
      <c r="AI1608" s="95" t="e">
        <f t="shared" ref="AI1608:AI1671" si="1686">AJ1607+$O1608*0.1*Y$14</f>
        <v>#DIV/0!</v>
      </c>
      <c r="AJ1608" s="95" t="e">
        <f t="shared" ref="AJ1608:AJ1671" si="1687">AK1607+$O1608*0.1*Z$14</f>
        <v>#DIV/0!</v>
      </c>
      <c r="AK1608" s="95" t="e">
        <f t="shared" ref="AK1608:AK1671" si="1688">AL1607+$O1608*0.1*AA$14</f>
        <v>#DIV/0!</v>
      </c>
      <c r="AL1608" s="95" t="e">
        <f t="shared" ref="AL1608:AL1671" si="1689">AM1607+$O1608*0.1*AB$14</f>
        <v>#DIV/0!</v>
      </c>
      <c r="AM1608" s="95" t="e">
        <f t="shared" ref="AM1608:AM1671" si="1690">AN1607+$O1608*0.1*AC$14</f>
        <v>#DIV/0!</v>
      </c>
      <c r="AN1608" s="95" t="e">
        <f t="shared" ref="AN1608:AN1671" si="1691">AO1607+$O1608*0.1*AD$14</f>
        <v>#DIV/0!</v>
      </c>
      <c r="AO1608" s="95" t="e">
        <f t="shared" ref="AO1608:AO1671" si="1692">AP1607+$O1608*0.1*AE$14</f>
        <v>#DIV/0!</v>
      </c>
      <c r="AP1608" s="95" t="e">
        <f t="shared" ref="AP1608:AP1671" si="1693">AQ1607+$O1608*0.1*AF$14</f>
        <v>#DIV/0!</v>
      </c>
      <c r="AQ1608" s="95" t="e">
        <f t="shared" ref="AQ1608:AQ1671" si="1694">AR1607+$O1608*0.1*AG$14</f>
        <v>#DIV/0!</v>
      </c>
      <c r="AR1608" s="95" t="e">
        <f t="shared" ref="AR1608:AR1671" si="1695">AS1607+$O1608*0.1*AH$14</f>
        <v>#DIV/0!</v>
      </c>
      <c r="AS1608" s="95" t="e">
        <f t="shared" ref="AS1608:AS1671" si="1696">AT1607+$O1608*0.1*AI$14</f>
        <v>#DIV/0!</v>
      </c>
      <c r="AT1608" s="95" t="e">
        <f t="shared" ref="AT1608:AT1671" si="1697">AU1607+$O1608*0.1*AJ$14</f>
        <v>#DIV/0!</v>
      </c>
      <c r="AU1608" s="95" t="e">
        <f t="shared" ref="AU1608:AU1671" si="1698">$O1608*0.1*AK$14</f>
        <v>#DIV/0!</v>
      </c>
      <c r="AV1608" s="95" t="e">
        <f t="shared" ref="AV1608:AV1671" si="1699">MAX(0,P1608+(R1608+Q1608)/$E$12)</f>
        <v>#DIV/0!</v>
      </c>
      <c r="AW1608" s="95" t="e">
        <f t="shared" ref="AW1608:AW1671" si="1700">AV1608*$E$12*(1-(1+AV1608^4)^(-0.25))</f>
        <v>#DIV/0!</v>
      </c>
      <c r="AX1608" s="95" t="e">
        <f t="shared" ref="AX1608:AX1671" si="1701">AV1608-AW1608/$E$12</f>
        <v>#DIV/0!</v>
      </c>
      <c r="AY1608" s="95" t="e">
        <f t="shared" ref="AY1608:AY1671" si="1702">MAX(0,AB1608+Q1608)</f>
        <v>#DIV/0!</v>
      </c>
      <c r="AZ1608" s="213" t="e">
        <f t="shared" ref="AZ1608:AZ1671" si="1703">AW1608+AY1608</f>
        <v>#DIV/0!</v>
      </c>
      <c r="BA1608" s="201" t="e">
        <f t="shared" si="1640"/>
        <v>#DIV/0!</v>
      </c>
      <c r="BB1608" s="201" t="e">
        <f t="shared" si="1641"/>
        <v>#DIV/0!</v>
      </c>
      <c r="BC1608" s="201" t="e">
        <f t="shared" si="1642"/>
        <v>#DIV/0!</v>
      </c>
      <c r="BD1608" s="201" t="e">
        <f t="shared" si="1643"/>
        <v>#DIV/0!</v>
      </c>
      <c r="BE1608" s="201" t="e">
        <f t="shared" si="1644"/>
        <v>#DIV/0!</v>
      </c>
      <c r="BG1608" s="99" t="e">
        <f t="shared" si="1645"/>
        <v>#DIV/0!</v>
      </c>
      <c r="BH1608" s="99" t="e">
        <f t="shared" si="1646"/>
        <v>#DIV/0!</v>
      </c>
      <c r="BI1608" s="99" t="e">
        <f t="shared" si="1647"/>
        <v>#DIV/0!</v>
      </c>
      <c r="BJ1608" s="99" t="e">
        <f t="shared" si="1648"/>
        <v>#DIV/0!</v>
      </c>
      <c r="BK1608" s="99" t="e">
        <f t="shared" si="1649"/>
        <v>#DIV/0!</v>
      </c>
      <c r="BL1608" s="99" t="e">
        <f t="shared" si="1650"/>
        <v>#DIV/0!</v>
      </c>
      <c r="BM1608" s="99" t="e">
        <f t="shared" si="1651"/>
        <v>#DIV/0!</v>
      </c>
      <c r="BN1608" s="99" t="e">
        <f t="shared" si="1652"/>
        <v>#DIV/0!</v>
      </c>
      <c r="BO1608" s="99" t="e">
        <f t="shared" si="1653"/>
        <v>#DIV/0!</v>
      </c>
      <c r="BP1608" s="99" t="e">
        <f t="shared" si="1654"/>
        <v>#DIV/0!</v>
      </c>
      <c r="BQ1608" s="99" t="e">
        <f t="shared" si="1655"/>
        <v>#DIV/0!</v>
      </c>
      <c r="BR1608" s="99" t="e">
        <f t="shared" si="1656"/>
        <v>#DIV/0!</v>
      </c>
      <c r="BS1608" s="99">
        <f t="shared" si="1657"/>
        <v>0</v>
      </c>
      <c r="BT1608" s="99">
        <f t="shared" si="1658"/>
        <v>2.2999999999999998</v>
      </c>
    </row>
    <row r="1609" spans="1:72" ht="13" x14ac:dyDescent="0.25">
      <c r="A1609" s="93">
        <v>38455</v>
      </c>
      <c r="B1609" s="94">
        <v>45.367470997635579</v>
      </c>
      <c r="C1609" s="101">
        <v>2.6</v>
      </c>
      <c r="D1609" s="205">
        <v>147.84299999999999</v>
      </c>
      <c r="E1609" s="207" t="e">
        <f t="shared" si="1659"/>
        <v>#DIV/0!</v>
      </c>
      <c r="F1609" s="96"/>
      <c r="G1609" s="95" t="e">
        <f t="shared" si="1661"/>
        <v>#DIV/0!</v>
      </c>
      <c r="H1609" s="95">
        <f t="shared" si="1638"/>
        <v>42.767470997635577</v>
      </c>
      <c r="I1609" s="95">
        <f t="shared" si="1639"/>
        <v>0</v>
      </c>
      <c r="J1609" s="100" t="e">
        <f t="shared" si="1662"/>
        <v>#DIV/0!</v>
      </c>
      <c r="K1609" s="100">
        <f t="shared" si="1663"/>
        <v>0</v>
      </c>
      <c r="L1609" s="100" t="e">
        <f t="shared" si="1664"/>
        <v>#DIV/0!</v>
      </c>
      <c r="M1609" s="100" t="e">
        <f t="shared" si="1665"/>
        <v>#DIV/0!</v>
      </c>
      <c r="N1609" s="100" t="e">
        <f t="shared" si="1666"/>
        <v>#DIV/0!</v>
      </c>
      <c r="O1609" s="100" t="e">
        <f t="shared" si="1667"/>
        <v>#DIV/0!</v>
      </c>
      <c r="P1609" s="100" t="e">
        <f t="shared" si="1668"/>
        <v>#DIV/0!</v>
      </c>
      <c r="Q1609" s="100" t="e">
        <f t="shared" si="1669"/>
        <v>#DIV/0!</v>
      </c>
      <c r="R1609" s="100" t="e">
        <f t="shared" si="1670"/>
        <v>#DIV/0!</v>
      </c>
      <c r="S1609" s="100" t="e">
        <f t="shared" si="1671"/>
        <v>#DIV/0!</v>
      </c>
      <c r="T1609" s="100" t="e">
        <f t="shared" si="1672"/>
        <v>#DIV/0!</v>
      </c>
      <c r="U1609" s="100" t="e">
        <f t="shared" si="1673"/>
        <v>#DIV/0!</v>
      </c>
      <c r="V1609" s="100" t="e">
        <f t="shared" si="1674"/>
        <v>#DIV/0!</v>
      </c>
      <c r="W1609" s="100" t="e">
        <f t="shared" si="1675"/>
        <v>#DIV/0!</v>
      </c>
      <c r="X1609" s="100" t="e">
        <f t="shared" si="1676"/>
        <v>#DIV/0!</v>
      </c>
      <c r="Y1609" s="100" t="e">
        <f t="shared" si="1677"/>
        <v>#DIV/0!</v>
      </c>
      <c r="Z1609" s="100" t="e">
        <f t="shared" si="1678"/>
        <v>#DIV/0!</v>
      </c>
      <c r="AA1609" s="100" t="e">
        <f t="shared" si="1660"/>
        <v>#DIV/0!</v>
      </c>
      <c r="AB1609" s="95" t="e">
        <f t="shared" si="1679"/>
        <v>#DIV/0!</v>
      </c>
      <c r="AC1609" s="95" t="e">
        <f t="shared" si="1680"/>
        <v>#DIV/0!</v>
      </c>
      <c r="AD1609" s="95" t="e">
        <f t="shared" si="1681"/>
        <v>#DIV/0!</v>
      </c>
      <c r="AE1609" s="95" t="e">
        <f t="shared" si="1682"/>
        <v>#DIV/0!</v>
      </c>
      <c r="AF1609" s="95" t="e">
        <f t="shared" si="1683"/>
        <v>#DIV/0!</v>
      </c>
      <c r="AG1609" s="95" t="e">
        <f t="shared" si="1684"/>
        <v>#DIV/0!</v>
      </c>
      <c r="AH1609" s="95" t="e">
        <f t="shared" si="1685"/>
        <v>#DIV/0!</v>
      </c>
      <c r="AI1609" s="95" t="e">
        <f t="shared" si="1686"/>
        <v>#DIV/0!</v>
      </c>
      <c r="AJ1609" s="95" t="e">
        <f t="shared" si="1687"/>
        <v>#DIV/0!</v>
      </c>
      <c r="AK1609" s="95" t="e">
        <f t="shared" si="1688"/>
        <v>#DIV/0!</v>
      </c>
      <c r="AL1609" s="95" t="e">
        <f t="shared" si="1689"/>
        <v>#DIV/0!</v>
      </c>
      <c r="AM1609" s="95" t="e">
        <f t="shared" si="1690"/>
        <v>#DIV/0!</v>
      </c>
      <c r="AN1609" s="95" t="e">
        <f t="shared" si="1691"/>
        <v>#DIV/0!</v>
      </c>
      <c r="AO1609" s="95" t="e">
        <f t="shared" si="1692"/>
        <v>#DIV/0!</v>
      </c>
      <c r="AP1609" s="95" t="e">
        <f t="shared" si="1693"/>
        <v>#DIV/0!</v>
      </c>
      <c r="AQ1609" s="95" t="e">
        <f t="shared" si="1694"/>
        <v>#DIV/0!</v>
      </c>
      <c r="AR1609" s="95" t="e">
        <f t="shared" si="1695"/>
        <v>#DIV/0!</v>
      </c>
      <c r="AS1609" s="95" t="e">
        <f t="shared" si="1696"/>
        <v>#DIV/0!</v>
      </c>
      <c r="AT1609" s="95" t="e">
        <f t="shared" si="1697"/>
        <v>#DIV/0!</v>
      </c>
      <c r="AU1609" s="95" t="e">
        <f t="shared" si="1698"/>
        <v>#DIV/0!</v>
      </c>
      <c r="AV1609" s="95" t="e">
        <f t="shared" si="1699"/>
        <v>#DIV/0!</v>
      </c>
      <c r="AW1609" s="95" t="e">
        <f t="shared" si="1700"/>
        <v>#DIV/0!</v>
      </c>
      <c r="AX1609" s="95" t="e">
        <f t="shared" si="1701"/>
        <v>#DIV/0!</v>
      </c>
      <c r="AY1609" s="95" t="e">
        <f t="shared" si="1702"/>
        <v>#DIV/0!</v>
      </c>
      <c r="AZ1609" s="213" t="e">
        <f t="shared" si="1703"/>
        <v>#DIV/0!</v>
      </c>
      <c r="BA1609" s="201" t="e">
        <f t="shared" si="1640"/>
        <v>#DIV/0!</v>
      </c>
      <c r="BB1609" s="201" t="e">
        <f t="shared" si="1641"/>
        <v>#DIV/0!</v>
      </c>
      <c r="BC1609" s="201" t="e">
        <f t="shared" si="1642"/>
        <v>#DIV/0!</v>
      </c>
      <c r="BD1609" s="201" t="e">
        <f t="shared" si="1643"/>
        <v>#DIV/0!</v>
      </c>
      <c r="BE1609" s="201" t="e">
        <f t="shared" si="1644"/>
        <v>#DIV/0!</v>
      </c>
      <c r="BG1609" s="99" t="e">
        <f t="shared" si="1645"/>
        <v>#DIV/0!</v>
      </c>
      <c r="BH1609" s="99" t="e">
        <f t="shared" si="1646"/>
        <v>#DIV/0!</v>
      </c>
      <c r="BI1609" s="99" t="e">
        <f t="shared" si="1647"/>
        <v>#DIV/0!</v>
      </c>
      <c r="BJ1609" s="99" t="e">
        <f t="shared" si="1648"/>
        <v>#DIV/0!</v>
      </c>
      <c r="BK1609" s="99" t="e">
        <f t="shared" si="1649"/>
        <v>#DIV/0!</v>
      </c>
      <c r="BL1609" s="99" t="e">
        <f t="shared" si="1650"/>
        <v>#DIV/0!</v>
      </c>
      <c r="BM1609" s="99" t="e">
        <f t="shared" si="1651"/>
        <v>#DIV/0!</v>
      </c>
      <c r="BN1609" s="99" t="e">
        <f t="shared" si="1652"/>
        <v>#DIV/0!</v>
      </c>
      <c r="BO1609" s="99" t="e">
        <f t="shared" si="1653"/>
        <v>#DIV/0!</v>
      </c>
      <c r="BP1609" s="99" t="e">
        <f t="shared" si="1654"/>
        <v>#DIV/0!</v>
      </c>
      <c r="BQ1609" s="99" t="e">
        <f t="shared" si="1655"/>
        <v>#DIV/0!</v>
      </c>
      <c r="BR1609" s="99" t="e">
        <f t="shared" si="1656"/>
        <v>#DIV/0!</v>
      </c>
      <c r="BS1609" s="99">
        <f t="shared" si="1657"/>
        <v>45.367470997635579</v>
      </c>
      <c r="BT1609" s="99">
        <f t="shared" si="1658"/>
        <v>2.6</v>
      </c>
    </row>
    <row r="1610" spans="1:72" ht="13" x14ac:dyDescent="0.25">
      <c r="A1610" s="93">
        <v>38456</v>
      </c>
      <c r="B1610" s="94">
        <v>25.741792556289809</v>
      </c>
      <c r="C1610" s="101">
        <v>1</v>
      </c>
      <c r="D1610" s="205">
        <v>340.96499999999997</v>
      </c>
      <c r="E1610" s="207" t="e">
        <f t="shared" si="1659"/>
        <v>#DIV/0!</v>
      </c>
      <c r="F1610" s="96"/>
      <c r="G1610" s="95" t="e">
        <f t="shared" si="1661"/>
        <v>#DIV/0!</v>
      </c>
      <c r="H1610" s="95">
        <f t="shared" si="1638"/>
        <v>24.741792556289809</v>
      </c>
      <c r="I1610" s="95">
        <f t="shared" si="1639"/>
        <v>0</v>
      </c>
      <c r="J1610" s="100" t="e">
        <f t="shared" si="1662"/>
        <v>#DIV/0!</v>
      </c>
      <c r="K1610" s="100">
        <f t="shared" si="1663"/>
        <v>0</v>
      </c>
      <c r="L1610" s="100" t="e">
        <f t="shared" si="1664"/>
        <v>#DIV/0!</v>
      </c>
      <c r="M1610" s="100" t="e">
        <f t="shared" si="1665"/>
        <v>#DIV/0!</v>
      </c>
      <c r="N1610" s="100" t="e">
        <f t="shared" si="1666"/>
        <v>#DIV/0!</v>
      </c>
      <c r="O1610" s="100" t="e">
        <f t="shared" si="1667"/>
        <v>#DIV/0!</v>
      </c>
      <c r="P1610" s="100" t="e">
        <f t="shared" si="1668"/>
        <v>#DIV/0!</v>
      </c>
      <c r="Q1610" s="100" t="e">
        <f t="shared" si="1669"/>
        <v>#DIV/0!</v>
      </c>
      <c r="R1610" s="100" t="e">
        <f t="shared" si="1670"/>
        <v>#DIV/0!</v>
      </c>
      <c r="S1610" s="100" t="e">
        <f t="shared" si="1671"/>
        <v>#DIV/0!</v>
      </c>
      <c r="T1610" s="100" t="e">
        <f t="shared" si="1672"/>
        <v>#DIV/0!</v>
      </c>
      <c r="U1610" s="100" t="e">
        <f t="shared" si="1673"/>
        <v>#DIV/0!</v>
      </c>
      <c r="V1610" s="100" t="e">
        <f t="shared" si="1674"/>
        <v>#DIV/0!</v>
      </c>
      <c r="W1610" s="100" t="e">
        <f t="shared" si="1675"/>
        <v>#DIV/0!</v>
      </c>
      <c r="X1610" s="100" t="e">
        <f t="shared" si="1676"/>
        <v>#DIV/0!</v>
      </c>
      <c r="Y1610" s="100" t="e">
        <f t="shared" si="1677"/>
        <v>#DIV/0!</v>
      </c>
      <c r="Z1610" s="100" t="e">
        <f t="shared" si="1678"/>
        <v>#DIV/0!</v>
      </c>
      <c r="AA1610" s="100" t="e">
        <f t="shared" si="1660"/>
        <v>#DIV/0!</v>
      </c>
      <c r="AB1610" s="95" t="e">
        <f t="shared" si="1679"/>
        <v>#DIV/0!</v>
      </c>
      <c r="AC1610" s="95" t="e">
        <f t="shared" si="1680"/>
        <v>#DIV/0!</v>
      </c>
      <c r="AD1610" s="95" t="e">
        <f t="shared" si="1681"/>
        <v>#DIV/0!</v>
      </c>
      <c r="AE1610" s="95" t="e">
        <f t="shared" si="1682"/>
        <v>#DIV/0!</v>
      </c>
      <c r="AF1610" s="95" t="e">
        <f t="shared" si="1683"/>
        <v>#DIV/0!</v>
      </c>
      <c r="AG1610" s="95" t="e">
        <f t="shared" si="1684"/>
        <v>#DIV/0!</v>
      </c>
      <c r="AH1610" s="95" t="e">
        <f t="shared" si="1685"/>
        <v>#DIV/0!</v>
      </c>
      <c r="AI1610" s="95" t="e">
        <f t="shared" si="1686"/>
        <v>#DIV/0!</v>
      </c>
      <c r="AJ1610" s="95" t="e">
        <f t="shared" si="1687"/>
        <v>#DIV/0!</v>
      </c>
      <c r="AK1610" s="95" t="e">
        <f t="shared" si="1688"/>
        <v>#DIV/0!</v>
      </c>
      <c r="AL1610" s="95" t="e">
        <f t="shared" si="1689"/>
        <v>#DIV/0!</v>
      </c>
      <c r="AM1610" s="95" t="e">
        <f t="shared" si="1690"/>
        <v>#DIV/0!</v>
      </c>
      <c r="AN1610" s="95" t="e">
        <f t="shared" si="1691"/>
        <v>#DIV/0!</v>
      </c>
      <c r="AO1610" s="95" t="e">
        <f t="shared" si="1692"/>
        <v>#DIV/0!</v>
      </c>
      <c r="AP1610" s="95" t="e">
        <f t="shared" si="1693"/>
        <v>#DIV/0!</v>
      </c>
      <c r="AQ1610" s="95" t="e">
        <f t="shared" si="1694"/>
        <v>#DIV/0!</v>
      </c>
      <c r="AR1610" s="95" t="e">
        <f t="shared" si="1695"/>
        <v>#DIV/0!</v>
      </c>
      <c r="AS1610" s="95" t="e">
        <f t="shared" si="1696"/>
        <v>#DIV/0!</v>
      </c>
      <c r="AT1610" s="95" t="e">
        <f t="shared" si="1697"/>
        <v>#DIV/0!</v>
      </c>
      <c r="AU1610" s="95" t="e">
        <f t="shared" si="1698"/>
        <v>#DIV/0!</v>
      </c>
      <c r="AV1610" s="95" t="e">
        <f t="shared" si="1699"/>
        <v>#DIV/0!</v>
      </c>
      <c r="AW1610" s="95" t="e">
        <f t="shared" si="1700"/>
        <v>#DIV/0!</v>
      </c>
      <c r="AX1610" s="95" t="e">
        <f t="shared" si="1701"/>
        <v>#DIV/0!</v>
      </c>
      <c r="AY1610" s="95" t="e">
        <f t="shared" si="1702"/>
        <v>#DIV/0!</v>
      </c>
      <c r="AZ1610" s="213" t="e">
        <f t="shared" si="1703"/>
        <v>#DIV/0!</v>
      </c>
      <c r="BA1610" s="201" t="e">
        <f t="shared" si="1640"/>
        <v>#DIV/0!</v>
      </c>
      <c r="BB1610" s="201" t="e">
        <f t="shared" si="1641"/>
        <v>#DIV/0!</v>
      </c>
      <c r="BC1610" s="201" t="e">
        <f t="shared" si="1642"/>
        <v>#DIV/0!</v>
      </c>
      <c r="BD1610" s="201" t="e">
        <f t="shared" si="1643"/>
        <v>#DIV/0!</v>
      </c>
      <c r="BE1610" s="201" t="e">
        <f t="shared" si="1644"/>
        <v>#DIV/0!</v>
      </c>
      <c r="BG1610" s="99" t="e">
        <f t="shared" si="1645"/>
        <v>#DIV/0!</v>
      </c>
      <c r="BH1610" s="99" t="e">
        <f t="shared" si="1646"/>
        <v>#DIV/0!</v>
      </c>
      <c r="BI1610" s="99" t="e">
        <f t="shared" si="1647"/>
        <v>#DIV/0!</v>
      </c>
      <c r="BJ1610" s="99" t="e">
        <f t="shared" si="1648"/>
        <v>#DIV/0!</v>
      </c>
      <c r="BK1610" s="99" t="e">
        <f t="shared" si="1649"/>
        <v>#DIV/0!</v>
      </c>
      <c r="BL1610" s="99" t="e">
        <f t="shared" si="1650"/>
        <v>#DIV/0!</v>
      </c>
      <c r="BM1610" s="99" t="e">
        <f t="shared" si="1651"/>
        <v>#DIV/0!</v>
      </c>
      <c r="BN1610" s="99" t="e">
        <f t="shared" si="1652"/>
        <v>#DIV/0!</v>
      </c>
      <c r="BO1610" s="99" t="e">
        <f t="shared" si="1653"/>
        <v>#DIV/0!</v>
      </c>
      <c r="BP1610" s="99" t="e">
        <f t="shared" si="1654"/>
        <v>#DIV/0!</v>
      </c>
      <c r="BQ1610" s="99" t="e">
        <f t="shared" si="1655"/>
        <v>#DIV/0!</v>
      </c>
      <c r="BR1610" s="99" t="e">
        <f t="shared" si="1656"/>
        <v>#DIV/0!</v>
      </c>
      <c r="BS1610" s="99">
        <f t="shared" si="1657"/>
        <v>25.741792556289809</v>
      </c>
      <c r="BT1610" s="99">
        <f t="shared" si="1658"/>
        <v>1</v>
      </c>
    </row>
    <row r="1611" spans="1:72" ht="13" x14ac:dyDescent="0.25">
      <c r="A1611" s="93">
        <v>38457</v>
      </c>
      <c r="B1611" s="94">
        <v>5.0494268400885893</v>
      </c>
      <c r="C1611" s="101">
        <v>1.9</v>
      </c>
      <c r="D1611" s="205">
        <v>492.23700000000002</v>
      </c>
      <c r="E1611" s="207" t="e">
        <f t="shared" si="1659"/>
        <v>#DIV/0!</v>
      </c>
      <c r="F1611" s="96"/>
      <c r="G1611" s="95" t="e">
        <f t="shared" si="1661"/>
        <v>#DIV/0!</v>
      </c>
      <c r="H1611" s="95">
        <f t="shared" si="1638"/>
        <v>3.1494268400885894</v>
      </c>
      <c r="I1611" s="95">
        <f t="shared" si="1639"/>
        <v>0</v>
      </c>
      <c r="J1611" s="100" t="e">
        <f t="shared" si="1662"/>
        <v>#DIV/0!</v>
      </c>
      <c r="K1611" s="100">
        <f t="shared" si="1663"/>
        <v>0</v>
      </c>
      <c r="L1611" s="100" t="e">
        <f t="shared" si="1664"/>
        <v>#DIV/0!</v>
      </c>
      <c r="M1611" s="100" t="e">
        <f t="shared" si="1665"/>
        <v>#DIV/0!</v>
      </c>
      <c r="N1611" s="100" t="e">
        <f t="shared" si="1666"/>
        <v>#DIV/0!</v>
      </c>
      <c r="O1611" s="100" t="e">
        <f t="shared" si="1667"/>
        <v>#DIV/0!</v>
      </c>
      <c r="P1611" s="100" t="e">
        <f t="shared" si="1668"/>
        <v>#DIV/0!</v>
      </c>
      <c r="Q1611" s="100" t="e">
        <f t="shared" si="1669"/>
        <v>#DIV/0!</v>
      </c>
      <c r="R1611" s="100" t="e">
        <f t="shared" si="1670"/>
        <v>#DIV/0!</v>
      </c>
      <c r="S1611" s="100" t="e">
        <f t="shared" si="1671"/>
        <v>#DIV/0!</v>
      </c>
      <c r="T1611" s="100" t="e">
        <f t="shared" si="1672"/>
        <v>#DIV/0!</v>
      </c>
      <c r="U1611" s="100" t="e">
        <f t="shared" si="1673"/>
        <v>#DIV/0!</v>
      </c>
      <c r="V1611" s="100" t="e">
        <f t="shared" si="1674"/>
        <v>#DIV/0!</v>
      </c>
      <c r="W1611" s="100" t="e">
        <f t="shared" si="1675"/>
        <v>#DIV/0!</v>
      </c>
      <c r="X1611" s="100" t="e">
        <f t="shared" si="1676"/>
        <v>#DIV/0!</v>
      </c>
      <c r="Y1611" s="100" t="e">
        <f t="shared" si="1677"/>
        <v>#DIV/0!</v>
      </c>
      <c r="Z1611" s="100" t="e">
        <f t="shared" si="1678"/>
        <v>#DIV/0!</v>
      </c>
      <c r="AA1611" s="100" t="e">
        <f t="shared" si="1660"/>
        <v>#DIV/0!</v>
      </c>
      <c r="AB1611" s="95" t="e">
        <f t="shared" si="1679"/>
        <v>#DIV/0!</v>
      </c>
      <c r="AC1611" s="95" t="e">
        <f t="shared" si="1680"/>
        <v>#DIV/0!</v>
      </c>
      <c r="AD1611" s="95" t="e">
        <f t="shared" si="1681"/>
        <v>#DIV/0!</v>
      </c>
      <c r="AE1611" s="95" t="e">
        <f t="shared" si="1682"/>
        <v>#DIV/0!</v>
      </c>
      <c r="AF1611" s="95" t="e">
        <f t="shared" si="1683"/>
        <v>#DIV/0!</v>
      </c>
      <c r="AG1611" s="95" t="e">
        <f t="shared" si="1684"/>
        <v>#DIV/0!</v>
      </c>
      <c r="AH1611" s="95" t="e">
        <f t="shared" si="1685"/>
        <v>#DIV/0!</v>
      </c>
      <c r="AI1611" s="95" t="e">
        <f t="shared" si="1686"/>
        <v>#DIV/0!</v>
      </c>
      <c r="AJ1611" s="95" t="e">
        <f t="shared" si="1687"/>
        <v>#DIV/0!</v>
      </c>
      <c r="AK1611" s="95" t="e">
        <f t="shared" si="1688"/>
        <v>#DIV/0!</v>
      </c>
      <c r="AL1611" s="95" t="e">
        <f t="shared" si="1689"/>
        <v>#DIV/0!</v>
      </c>
      <c r="AM1611" s="95" t="e">
        <f t="shared" si="1690"/>
        <v>#DIV/0!</v>
      </c>
      <c r="AN1611" s="95" t="e">
        <f t="shared" si="1691"/>
        <v>#DIV/0!</v>
      </c>
      <c r="AO1611" s="95" t="e">
        <f t="shared" si="1692"/>
        <v>#DIV/0!</v>
      </c>
      <c r="AP1611" s="95" t="e">
        <f t="shared" si="1693"/>
        <v>#DIV/0!</v>
      </c>
      <c r="AQ1611" s="95" t="e">
        <f t="shared" si="1694"/>
        <v>#DIV/0!</v>
      </c>
      <c r="AR1611" s="95" t="e">
        <f t="shared" si="1695"/>
        <v>#DIV/0!</v>
      </c>
      <c r="AS1611" s="95" t="e">
        <f t="shared" si="1696"/>
        <v>#DIV/0!</v>
      </c>
      <c r="AT1611" s="95" t="e">
        <f t="shared" si="1697"/>
        <v>#DIV/0!</v>
      </c>
      <c r="AU1611" s="95" t="e">
        <f t="shared" si="1698"/>
        <v>#DIV/0!</v>
      </c>
      <c r="AV1611" s="95" t="e">
        <f t="shared" si="1699"/>
        <v>#DIV/0!</v>
      </c>
      <c r="AW1611" s="95" t="e">
        <f t="shared" si="1700"/>
        <v>#DIV/0!</v>
      </c>
      <c r="AX1611" s="95" t="e">
        <f t="shared" si="1701"/>
        <v>#DIV/0!</v>
      </c>
      <c r="AY1611" s="95" t="e">
        <f t="shared" si="1702"/>
        <v>#DIV/0!</v>
      </c>
      <c r="AZ1611" s="213" t="e">
        <f t="shared" si="1703"/>
        <v>#DIV/0!</v>
      </c>
      <c r="BA1611" s="201" t="e">
        <f t="shared" si="1640"/>
        <v>#DIV/0!</v>
      </c>
      <c r="BB1611" s="201" t="e">
        <f t="shared" si="1641"/>
        <v>#DIV/0!</v>
      </c>
      <c r="BC1611" s="201" t="e">
        <f t="shared" si="1642"/>
        <v>#DIV/0!</v>
      </c>
      <c r="BD1611" s="201" t="e">
        <f t="shared" si="1643"/>
        <v>#DIV/0!</v>
      </c>
      <c r="BE1611" s="201" t="e">
        <f t="shared" si="1644"/>
        <v>#DIV/0!</v>
      </c>
      <c r="BG1611" s="99" t="e">
        <f t="shared" si="1645"/>
        <v>#DIV/0!</v>
      </c>
      <c r="BH1611" s="99" t="e">
        <f t="shared" si="1646"/>
        <v>#DIV/0!</v>
      </c>
      <c r="BI1611" s="99" t="e">
        <f t="shared" si="1647"/>
        <v>#DIV/0!</v>
      </c>
      <c r="BJ1611" s="99" t="e">
        <f t="shared" si="1648"/>
        <v>#DIV/0!</v>
      </c>
      <c r="BK1611" s="99" t="e">
        <f t="shared" si="1649"/>
        <v>#DIV/0!</v>
      </c>
      <c r="BL1611" s="99" t="e">
        <f t="shared" si="1650"/>
        <v>#DIV/0!</v>
      </c>
      <c r="BM1611" s="99" t="e">
        <f t="shared" si="1651"/>
        <v>#DIV/0!</v>
      </c>
      <c r="BN1611" s="99" t="e">
        <f t="shared" si="1652"/>
        <v>#DIV/0!</v>
      </c>
      <c r="BO1611" s="99" t="e">
        <f t="shared" si="1653"/>
        <v>#DIV/0!</v>
      </c>
      <c r="BP1611" s="99" t="e">
        <f t="shared" si="1654"/>
        <v>#DIV/0!</v>
      </c>
      <c r="BQ1611" s="99" t="e">
        <f t="shared" si="1655"/>
        <v>#DIV/0!</v>
      </c>
      <c r="BR1611" s="99" t="e">
        <f t="shared" si="1656"/>
        <v>#DIV/0!</v>
      </c>
      <c r="BS1611" s="99">
        <f t="shared" si="1657"/>
        <v>5.0494268400885893</v>
      </c>
      <c r="BT1611" s="99">
        <f t="shared" si="1658"/>
        <v>1.9</v>
      </c>
    </row>
    <row r="1612" spans="1:72" ht="13" x14ac:dyDescent="0.25">
      <c r="A1612" s="93">
        <v>38458</v>
      </c>
      <c r="B1612" s="94">
        <v>0</v>
      </c>
      <c r="C1612" s="101">
        <v>2.1</v>
      </c>
      <c r="D1612" s="205">
        <v>648.40300000000002</v>
      </c>
      <c r="E1612" s="207" t="e">
        <f t="shared" si="1659"/>
        <v>#DIV/0!</v>
      </c>
      <c r="F1612" s="96"/>
      <c r="G1612" s="95" t="e">
        <f t="shared" si="1661"/>
        <v>#DIV/0!</v>
      </c>
      <c r="H1612" s="95">
        <f t="shared" si="1638"/>
        <v>0</v>
      </c>
      <c r="I1612" s="95">
        <f t="shared" si="1639"/>
        <v>2.1</v>
      </c>
      <c r="J1612" s="100">
        <f t="shared" si="1662"/>
        <v>0</v>
      </c>
      <c r="K1612" s="100" t="e">
        <f t="shared" si="1663"/>
        <v>#DIV/0!</v>
      </c>
      <c r="L1612" s="100" t="e">
        <f t="shared" si="1664"/>
        <v>#DIV/0!</v>
      </c>
      <c r="M1612" s="100" t="e">
        <f t="shared" si="1665"/>
        <v>#DIV/0!</v>
      </c>
      <c r="N1612" s="100" t="e">
        <f t="shared" si="1666"/>
        <v>#DIV/0!</v>
      </c>
      <c r="O1612" s="100" t="e">
        <f t="shared" si="1667"/>
        <v>#DIV/0!</v>
      </c>
      <c r="P1612" s="100" t="e">
        <f t="shared" si="1668"/>
        <v>#DIV/0!</v>
      </c>
      <c r="Q1612" s="100" t="e">
        <f t="shared" si="1669"/>
        <v>#DIV/0!</v>
      </c>
      <c r="R1612" s="100" t="e">
        <f t="shared" si="1670"/>
        <v>#DIV/0!</v>
      </c>
      <c r="S1612" s="100" t="e">
        <f t="shared" si="1671"/>
        <v>#DIV/0!</v>
      </c>
      <c r="T1612" s="100" t="e">
        <f t="shared" si="1672"/>
        <v>#DIV/0!</v>
      </c>
      <c r="U1612" s="100" t="e">
        <f t="shared" si="1673"/>
        <v>#DIV/0!</v>
      </c>
      <c r="V1612" s="100" t="e">
        <f t="shared" si="1674"/>
        <v>#DIV/0!</v>
      </c>
      <c r="W1612" s="100" t="e">
        <f t="shared" si="1675"/>
        <v>#DIV/0!</v>
      </c>
      <c r="X1612" s="100" t="e">
        <f t="shared" si="1676"/>
        <v>#DIV/0!</v>
      </c>
      <c r="Y1612" s="100" t="e">
        <f t="shared" si="1677"/>
        <v>#DIV/0!</v>
      </c>
      <c r="Z1612" s="100" t="e">
        <f t="shared" si="1678"/>
        <v>#DIV/0!</v>
      </c>
      <c r="AA1612" s="100" t="e">
        <f t="shared" si="1660"/>
        <v>#DIV/0!</v>
      </c>
      <c r="AB1612" s="95" t="e">
        <f t="shared" si="1679"/>
        <v>#DIV/0!</v>
      </c>
      <c r="AC1612" s="95" t="e">
        <f t="shared" si="1680"/>
        <v>#DIV/0!</v>
      </c>
      <c r="AD1612" s="95" t="e">
        <f t="shared" si="1681"/>
        <v>#DIV/0!</v>
      </c>
      <c r="AE1612" s="95" t="e">
        <f t="shared" si="1682"/>
        <v>#DIV/0!</v>
      </c>
      <c r="AF1612" s="95" t="e">
        <f t="shared" si="1683"/>
        <v>#DIV/0!</v>
      </c>
      <c r="AG1612" s="95" t="e">
        <f t="shared" si="1684"/>
        <v>#DIV/0!</v>
      </c>
      <c r="AH1612" s="95" t="e">
        <f t="shared" si="1685"/>
        <v>#DIV/0!</v>
      </c>
      <c r="AI1612" s="95" t="e">
        <f t="shared" si="1686"/>
        <v>#DIV/0!</v>
      </c>
      <c r="AJ1612" s="95" t="e">
        <f t="shared" si="1687"/>
        <v>#DIV/0!</v>
      </c>
      <c r="AK1612" s="95" t="e">
        <f t="shared" si="1688"/>
        <v>#DIV/0!</v>
      </c>
      <c r="AL1612" s="95" t="e">
        <f t="shared" si="1689"/>
        <v>#DIV/0!</v>
      </c>
      <c r="AM1612" s="95" t="e">
        <f t="shared" si="1690"/>
        <v>#DIV/0!</v>
      </c>
      <c r="AN1612" s="95" t="e">
        <f t="shared" si="1691"/>
        <v>#DIV/0!</v>
      </c>
      <c r="AO1612" s="95" t="e">
        <f t="shared" si="1692"/>
        <v>#DIV/0!</v>
      </c>
      <c r="AP1612" s="95" t="e">
        <f t="shared" si="1693"/>
        <v>#DIV/0!</v>
      </c>
      <c r="AQ1612" s="95" t="e">
        <f t="shared" si="1694"/>
        <v>#DIV/0!</v>
      </c>
      <c r="AR1612" s="95" t="e">
        <f t="shared" si="1695"/>
        <v>#DIV/0!</v>
      </c>
      <c r="AS1612" s="95" t="e">
        <f t="shared" si="1696"/>
        <v>#DIV/0!</v>
      </c>
      <c r="AT1612" s="95" t="e">
        <f t="shared" si="1697"/>
        <v>#DIV/0!</v>
      </c>
      <c r="AU1612" s="95" t="e">
        <f t="shared" si="1698"/>
        <v>#DIV/0!</v>
      </c>
      <c r="AV1612" s="95" t="e">
        <f t="shared" si="1699"/>
        <v>#DIV/0!</v>
      </c>
      <c r="AW1612" s="95" t="e">
        <f t="shared" si="1700"/>
        <v>#DIV/0!</v>
      </c>
      <c r="AX1612" s="95" t="e">
        <f t="shared" si="1701"/>
        <v>#DIV/0!</v>
      </c>
      <c r="AY1612" s="95" t="e">
        <f t="shared" si="1702"/>
        <v>#DIV/0!</v>
      </c>
      <c r="AZ1612" s="213" t="e">
        <f t="shared" si="1703"/>
        <v>#DIV/0!</v>
      </c>
      <c r="BA1612" s="201" t="e">
        <f t="shared" si="1640"/>
        <v>#DIV/0!</v>
      </c>
      <c r="BB1612" s="201" t="e">
        <f t="shared" si="1641"/>
        <v>#DIV/0!</v>
      </c>
      <c r="BC1612" s="201" t="e">
        <f t="shared" si="1642"/>
        <v>#DIV/0!</v>
      </c>
      <c r="BD1612" s="201" t="e">
        <f t="shared" si="1643"/>
        <v>#DIV/0!</v>
      </c>
      <c r="BE1612" s="201" t="e">
        <f t="shared" si="1644"/>
        <v>#DIV/0!</v>
      </c>
      <c r="BG1612" s="99" t="e">
        <f t="shared" si="1645"/>
        <v>#DIV/0!</v>
      </c>
      <c r="BH1612" s="99" t="e">
        <f t="shared" si="1646"/>
        <v>#DIV/0!</v>
      </c>
      <c r="BI1612" s="99" t="e">
        <f t="shared" si="1647"/>
        <v>#DIV/0!</v>
      </c>
      <c r="BJ1612" s="99" t="e">
        <f t="shared" si="1648"/>
        <v>#DIV/0!</v>
      </c>
      <c r="BK1612" s="99" t="e">
        <f t="shared" si="1649"/>
        <v>#DIV/0!</v>
      </c>
      <c r="BL1612" s="99" t="e">
        <f t="shared" si="1650"/>
        <v>#DIV/0!</v>
      </c>
      <c r="BM1612" s="99" t="e">
        <f t="shared" si="1651"/>
        <v>#DIV/0!</v>
      </c>
      <c r="BN1612" s="99" t="e">
        <f t="shared" si="1652"/>
        <v>#DIV/0!</v>
      </c>
      <c r="BO1612" s="99" t="e">
        <f t="shared" si="1653"/>
        <v>#DIV/0!</v>
      </c>
      <c r="BP1612" s="99" t="e">
        <f t="shared" si="1654"/>
        <v>#DIV/0!</v>
      </c>
      <c r="BQ1612" s="99" t="e">
        <f t="shared" si="1655"/>
        <v>#DIV/0!</v>
      </c>
      <c r="BR1612" s="99" t="e">
        <f t="shared" si="1656"/>
        <v>#DIV/0!</v>
      </c>
      <c r="BS1612" s="99">
        <f t="shared" si="1657"/>
        <v>0</v>
      </c>
      <c r="BT1612" s="99">
        <f t="shared" si="1658"/>
        <v>2.1</v>
      </c>
    </row>
    <row r="1613" spans="1:72" ht="13" x14ac:dyDescent="0.25">
      <c r="A1613" s="93">
        <v>38459</v>
      </c>
      <c r="B1613" s="94">
        <v>0</v>
      </c>
      <c r="C1613" s="101">
        <v>2.4</v>
      </c>
      <c r="D1613" s="205">
        <v>304.99599999999998</v>
      </c>
      <c r="E1613" s="207" t="e">
        <f t="shared" si="1659"/>
        <v>#DIV/0!</v>
      </c>
      <c r="F1613" s="96"/>
      <c r="G1613" s="95" t="e">
        <f t="shared" si="1661"/>
        <v>#DIV/0!</v>
      </c>
      <c r="H1613" s="95">
        <f t="shared" si="1638"/>
        <v>0</v>
      </c>
      <c r="I1613" s="95">
        <f t="shared" si="1639"/>
        <v>2.4</v>
      </c>
      <c r="J1613" s="100">
        <f t="shared" si="1662"/>
        <v>0</v>
      </c>
      <c r="K1613" s="100" t="e">
        <f t="shared" si="1663"/>
        <v>#DIV/0!</v>
      </c>
      <c r="L1613" s="100" t="e">
        <f t="shared" si="1664"/>
        <v>#DIV/0!</v>
      </c>
      <c r="M1613" s="100" t="e">
        <f t="shared" si="1665"/>
        <v>#DIV/0!</v>
      </c>
      <c r="N1613" s="100" t="e">
        <f t="shared" si="1666"/>
        <v>#DIV/0!</v>
      </c>
      <c r="O1613" s="100" t="e">
        <f t="shared" si="1667"/>
        <v>#DIV/0!</v>
      </c>
      <c r="P1613" s="100" t="e">
        <f t="shared" si="1668"/>
        <v>#DIV/0!</v>
      </c>
      <c r="Q1613" s="100" t="e">
        <f t="shared" si="1669"/>
        <v>#DIV/0!</v>
      </c>
      <c r="R1613" s="100" t="e">
        <f t="shared" si="1670"/>
        <v>#DIV/0!</v>
      </c>
      <c r="S1613" s="100" t="e">
        <f t="shared" si="1671"/>
        <v>#DIV/0!</v>
      </c>
      <c r="T1613" s="100" t="e">
        <f t="shared" si="1672"/>
        <v>#DIV/0!</v>
      </c>
      <c r="U1613" s="100" t="e">
        <f t="shared" si="1673"/>
        <v>#DIV/0!</v>
      </c>
      <c r="V1613" s="100" t="e">
        <f t="shared" si="1674"/>
        <v>#DIV/0!</v>
      </c>
      <c r="W1613" s="100" t="e">
        <f t="shared" si="1675"/>
        <v>#DIV/0!</v>
      </c>
      <c r="X1613" s="100" t="e">
        <f t="shared" si="1676"/>
        <v>#DIV/0!</v>
      </c>
      <c r="Y1613" s="100" t="e">
        <f t="shared" si="1677"/>
        <v>#DIV/0!</v>
      </c>
      <c r="Z1613" s="100" t="e">
        <f t="shared" si="1678"/>
        <v>#DIV/0!</v>
      </c>
      <c r="AA1613" s="100" t="e">
        <f t="shared" si="1660"/>
        <v>#DIV/0!</v>
      </c>
      <c r="AB1613" s="95" t="e">
        <f t="shared" si="1679"/>
        <v>#DIV/0!</v>
      </c>
      <c r="AC1613" s="95" t="e">
        <f t="shared" si="1680"/>
        <v>#DIV/0!</v>
      </c>
      <c r="AD1613" s="95" t="e">
        <f t="shared" si="1681"/>
        <v>#DIV/0!</v>
      </c>
      <c r="AE1613" s="95" t="e">
        <f t="shared" si="1682"/>
        <v>#DIV/0!</v>
      </c>
      <c r="AF1613" s="95" t="e">
        <f t="shared" si="1683"/>
        <v>#DIV/0!</v>
      </c>
      <c r="AG1613" s="95" t="e">
        <f t="shared" si="1684"/>
        <v>#DIV/0!</v>
      </c>
      <c r="AH1613" s="95" t="e">
        <f t="shared" si="1685"/>
        <v>#DIV/0!</v>
      </c>
      <c r="AI1613" s="95" t="e">
        <f t="shared" si="1686"/>
        <v>#DIV/0!</v>
      </c>
      <c r="AJ1613" s="95" t="e">
        <f t="shared" si="1687"/>
        <v>#DIV/0!</v>
      </c>
      <c r="AK1613" s="95" t="e">
        <f t="shared" si="1688"/>
        <v>#DIV/0!</v>
      </c>
      <c r="AL1613" s="95" t="e">
        <f t="shared" si="1689"/>
        <v>#DIV/0!</v>
      </c>
      <c r="AM1613" s="95" t="e">
        <f t="shared" si="1690"/>
        <v>#DIV/0!</v>
      </c>
      <c r="AN1613" s="95" t="e">
        <f t="shared" si="1691"/>
        <v>#DIV/0!</v>
      </c>
      <c r="AO1613" s="95" t="e">
        <f t="shared" si="1692"/>
        <v>#DIV/0!</v>
      </c>
      <c r="AP1613" s="95" t="e">
        <f t="shared" si="1693"/>
        <v>#DIV/0!</v>
      </c>
      <c r="AQ1613" s="95" t="e">
        <f t="shared" si="1694"/>
        <v>#DIV/0!</v>
      </c>
      <c r="AR1613" s="95" t="e">
        <f t="shared" si="1695"/>
        <v>#DIV/0!</v>
      </c>
      <c r="AS1613" s="95" t="e">
        <f t="shared" si="1696"/>
        <v>#DIV/0!</v>
      </c>
      <c r="AT1613" s="95" t="e">
        <f t="shared" si="1697"/>
        <v>#DIV/0!</v>
      </c>
      <c r="AU1613" s="95" t="e">
        <f t="shared" si="1698"/>
        <v>#DIV/0!</v>
      </c>
      <c r="AV1613" s="95" t="e">
        <f t="shared" si="1699"/>
        <v>#DIV/0!</v>
      </c>
      <c r="AW1613" s="95" t="e">
        <f t="shared" si="1700"/>
        <v>#DIV/0!</v>
      </c>
      <c r="AX1613" s="95" t="e">
        <f t="shared" si="1701"/>
        <v>#DIV/0!</v>
      </c>
      <c r="AY1613" s="95" t="e">
        <f t="shared" si="1702"/>
        <v>#DIV/0!</v>
      </c>
      <c r="AZ1613" s="213" t="e">
        <f t="shared" si="1703"/>
        <v>#DIV/0!</v>
      </c>
      <c r="BA1613" s="201" t="e">
        <f t="shared" si="1640"/>
        <v>#DIV/0!</v>
      </c>
      <c r="BB1613" s="201" t="e">
        <f t="shared" si="1641"/>
        <v>#DIV/0!</v>
      </c>
      <c r="BC1613" s="201" t="e">
        <f t="shared" si="1642"/>
        <v>#DIV/0!</v>
      </c>
      <c r="BD1613" s="201" t="e">
        <f t="shared" si="1643"/>
        <v>#DIV/0!</v>
      </c>
      <c r="BE1613" s="201" t="e">
        <f t="shared" si="1644"/>
        <v>#DIV/0!</v>
      </c>
      <c r="BG1613" s="99" t="e">
        <f t="shared" si="1645"/>
        <v>#DIV/0!</v>
      </c>
      <c r="BH1613" s="99" t="e">
        <f t="shared" si="1646"/>
        <v>#DIV/0!</v>
      </c>
      <c r="BI1613" s="99" t="e">
        <f t="shared" si="1647"/>
        <v>#DIV/0!</v>
      </c>
      <c r="BJ1613" s="99" t="e">
        <f t="shared" si="1648"/>
        <v>#DIV/0!</v>
      </c>
      <c r="BK1613" s="99" t="e">
        <f t="shared" si="1649"/>
        <v>#DIV/0!</v>
      </c>
      <c r="BL1613" s="99" t="e">
        <f t="shared" si="1650"/>
        <v>#DIV/0!</v>
      </c>
      <c r="BM1613" s="99" t="e">
        <f t="shared" si="1651"/>
        <v>#DIV/0!</v>
      </c>
      <c r="BN1613" s="99" t="e">
        <f t="shared" si="1652"/>
        <v>#DIV/0!</v>
      </c>
      <c r="BO1613" s="99" t="e">
        <f t="shared" si="1653"/>
        <v>#DIV/0!</v>
      </c>
      <c r="BP1613" s="99" t="e">
        <f t="shared" si="1654"/>
        <v>#DIV/0!</v>
      </c>
      <c r="BQ1613" s="99" t="e">
        <f t="shared" si="1655"/>
        <v>#DIV/0!</v>
      </c>
      <c r="BR1613" s="99" t="e">
        <f t="shared" si="1656"/>
        <v>#DIV/0!</v>
      </c>
      <c r="BS1613" s="99">
        <f t="shared" si="1657"/>
        <v>0</v>
      </c>
      <c r="BT1613" s="99">
        <f t="shared" si="1658"/>
        <v>2.4</v>
      </c>
    </row>
    <row r="1614" spans="1:72" ht="13" x14ac:dyDescent="0.25">
      <c r="A1614" s="93">
        <v>38460</v>
      </c>
      <c r="B1614" s="94">
        <v>0</v>
      </c>
      <c r="C1614" s="101">
        <v>2.2999999999999998</v>
      </c>
      <c r="D1614" s="205">
        <v>89.97</v>
      </c>
      <c r="E1614" s="207" t="e">
        <f t="shared" si="1659"/>
        <v>#DIV/0!</v>
      </c>
      <c r="F1614" s="96"/>
      <c r="G1614" s="95" t="e">
        <f t="shared" si="1661"/>
        <v>#DIV/0!</v>
      </c>
      <c r="H1614" s="95">
        <f t="shared" si="1638"/>
        <v>0</v>
      </c>
      <c r="I1614" s="95">
        <f t="shared" si="1639"/>
        <v>2.2999999999999998</v>
      </c>
      <c r="J1614" s="100">
        <f t="shared" si="1662"/>
        <v>0</v>
      </c>
      <c r="K1614" s="100" t="e">
        <f t="shared" si="1663"/>
        <v>#DIV/0!</v>
      </c>
      <c r="L1614" s="100" t="e">
        <f t="shared" si="1664"/>
        <v>#DIV/0!</v>
      </c>
      <c r="M1614" s="100" t="e">
        <f t="shared" si="1665"/>
        <v>#DIV/0!</v>
      </c>
      <c r="N1614" s="100" t="e">
        <f t="shared" si="1666"/>
        <v>#DIV/0!</v>
      </c>
      <c r="O1614" s="100" t="e">
        <f t="shared" si="1667"/>
        <v>#DIV/0!</v>
      </c>
      <c r="P1614" s="100" t="e">
        <f t="shared" si="1668"/>
        <v>#DIV/0!</v>
      </c>
      <c r="Q1614" s="100" t="e">
        <f t="shared" si="1669"/>
        <v>#DIV/0!</v>
      </c>
      <c r="R1614" s="100" t="e">
        <f t="shared" si="1670"/>
        <v>#DIV/0!</v>
      </c>
      <c r="S1614" s="100" t="e">
        <f t="shared" si="1671"/>
        <v>#DIV/0!</v>
      </c>
      <c r="T1614" s="100" t="e">
        <f t="shared" si="1672"/>
        <v>#DIV/0!</v>
      </c>
      <c r="U1614" s="100" t="e">
        <f t="shared" si="1673"/>
        <v>#DIV/0!</v>
      </c>
      <c r="V1614" s="100" t="e">
        <f t="shared" si="1674"/>
        <v>#DIV/0!</v>
      </c>
      <c r="W1614" s="100" t="e">
        <f t="shared" si="1675"/>
        <v>#DIV/0!</v>
      </c>
      <c r="X1614" s="100" t="e">
        <f t="shared" si="1676"/>
        <v>#DIV/0!</v>
      </c>
      <c r="Y1614" s="100" t="e">
        <f t="shared" si="1677"/>
        <v>#DIV/0!</v>
      </c>
      <c r="Z1614" s="100" t="e">
        <f t="shared" si="1678"/>
        <v>#DIV/0!</v>
      </c>
      <c r="AA1614" s="100" t="e">
        <f t="shared" si="1660"/>
        <v>#DIV/0!</v>
      </c>
      <c r="AB1614" s="95" t="e">
        <f t="shared" si="1679"/>
        <v>#DIV/0!</v>
      </c>
      <c r="AC1614" s="95" t="e">
        <f t="shared" si="1680"/>
        <v>#DIV/0!</v>
      </c>
      <c r="AD1614" s="95" t="e">
        <f t="shared" si="1681"/>
        <v>#DIV/0!</v>
      </c>
      <c r="AE1614" s="95" t="e">
        <f t="shared" si="1682"/>
        <v>#DIV/0!</v>
      </c>
      <c r="AF1614" s="95" t="e">
        <f t="shared" si="1683"/>
        <v>#DIV/0!</v>
      </c>
      <c r="AG1614" s="95" t="e">
        <f t="shared" si="1684"/>
        <v>#DIV/0!</v>
      </c>
      <c r="AH1614" s="95" t="e">
        <f t="shared" si="1685"/>
        <v>#DIV/0!</v>
      </c>
      <c r="AI1614" s="95" t="e">
        <f t="shared" si="1686"/>
        <v>#DIV/0!</v>
      </c>
      <c r="AJ1614" s="95" t="e">
        <f t="shared" si="1687"/>
        <v>#DIV/0!</v>
      </c>
      <c r="AK1614" s="95" t="e">
        <f t="shared" si="1688"/>
        <v>#DIV/0!</v>
      </c>
      <c r="AL1614" s="95" t="e">
        <f t="shared" si="1689"/>
        <v>#DIV/0!</v>
      </c>
      <c r="AM1614" s="95" t="e">
        <f t="shared" si="1690"/>
        <v>#DIV/0!</v>
      </c>
      <c r="AN1614" s="95" t="e">
        <f t="shared" si="1691"/>
        <v>#DIV/0!</v>
      </c>
      <c r="AO1614" s="95" t="e">
        <f t="shared" si="1692"/>
        <v>#DIV/0!</v>
      </c>
      <c r="AP1614" s="95" t="e">
        <f t="shared" si="1693"/>
        <v>#DIV/0!</v>
      </c>
      <c r="AQ1614" s="95" t="e">
        <f t="shared" si="1694"/>
        <v>#DIV/0!</v>
      </c>
      <c r="AR1614" s="95" t="e">
        <f t="shared" si="1695"/>
        <v>#DIV/0!</v>
      </c>
      <c r="AS1614" s="95" t="e">
        <f t="shared" si="1696"/>
        <v>#DIV/0!</v>
      </c>
      <c r="AT1614" s="95" t="e">
        <f t="shared" si="1697"/>
        <v>#DIV/0!</v>
      </c>
      <c r="AU1614" s="95" t="e">
        <f t="shared" si="1698"/>
        <v>#DIV/0!</v>
      </c>
      <c r="AV1614" s="95" t="e">
        <f t="shared" si="1699"/>
        <v>#DIV/0!</v>
      </c>
      <c r="AW1614" s="95" t="e">
        <f t="shared" si="1700"/>
        <v>#DIV/0!</v>
      </c>
      <c r="AX1614" s="95" t="e">
        <f t="shared" si="1701"/>
        <v>#DIV/0!</v>
      </c>
      <c r="AY1614" s="95" t="e">
        <f t="shared" si="1702"/>
        <v>#DIV/0!</v>
      </c>
      <c r="AZ1614" s="213" t="e">
        <f t="shared" si="1703"/>
        <v>#DIV/0!</v>
      </c>
      <c r="BA1614" s="201" t="e">
        <f t="shared" si="1640"/>
        <v>#DIV/0!</v>
      </c>
      <c r="BB1614" s="201" t="e">
        <f t="shared" si="1641"/>
        <v>#DIV/0!</v>
      </c>
      <c r="BC1614" s="201" t="e">
        <f t="shared" si="1642"/>
        <v>#DIV/0!</v>
      </c>
      <c r="BD1614" s="201" t="e">
        <f t="shared" si="1643"/>
        <v>#DIV/0!</v>
      </c>
      <c r="BE1614" s="201" t="e">
        <f t="shared" si="1644"/>
        <v>#DIV/0!</v>
      </c>
      <c r="BG1614" s="99" t="e">
        <f t="shared" si="1645"/>
        <v>#DIV/0!</v>
      </c>
      <c r="BH1614" s="99" t="e">
        <f t="shared" si="1646"/>
        <v>#DIV/0!</v>
      </c>
      <c r="BI1614" s="99" t="e">
        <f t="shared" si="1647"/>
        <v>#DIV/0!</v>
      </c>
      <c r="BJ1614" s="99" t="e">
        <f t="shared" si="1648"/>
        <v>#DIV/0!</v>
      </c>
      <c r="BK1614" s="99" t="e">
        <f t="shared" si="1649"/>
        <v>#DIV/0!</v>
      </c>
      <c r="BL1614" s="99" t="e">
        <f t="shared" si="1650"/>
        <v>#DIV/0!</v>
      </c>
      <c r="BM1614" s="99" t="e">
        <f t="shared" si="1651"/>
        <v>#DIV/0!</v>
      </c>
      <c r="BN1614" s="99" t="e">
        <f t="shared" si="1652"/>
        <v>#DIV/0!</v>
      </c>
      <c r="BO1614" s="99" t="e">
        <f t="shared" si="1653"/>
        <v>#DIV/0!</v>
      </c>
      <c r="BP1614" s="99" t="e">
        <f t="shared" si="1654"/>
        <v>#DIV/0!</v>
      </c>
      <c r="BQ1614" s="99" t="e">
        <f t="shared" si="1655"/>
        <v>#DIV/0!</v>
      </c>
      <c r="BR1614" s="99" t="e">
        <f t="shared" si="1656"/>
        <v>#DIV/0!</v>
      </c>
      <c r="BS1614" s="99">
        <f t="shared" si="1657"/>
        <v>0</v>
      </c>
      <c r="BT1614" s="99">
        <f t="shared" si="1658"/>
        <v>2.2999999999999998</v>
      </c>
    </row>
    <row r="1615" spans="1:72" ht="13" x14ac:dyDescent="0.25">
      <c r="A1615" s="93">
        <v>38461</v>
      </c>
      <c r="B1615" s="94">
        <v>0.8637684544228762</v>
      </c>
      <c r="C1615" s="101">
        <v>2.6</v>
      </c>
      <c r="D1615" s="205">
        <v>55.243000000000002</v>
      </c>
      <c r="E1615" s="207" t="e">
        <f t="shared" si="1659"/>
        <v>#DIV/0!</v>
      </c>
      <c r="F1615" s="96"/>
      <c r="G1615" s="95" t="e">
        <f t="shared" si="1661"/>
        <v>#DIV/0!</v>
      </c>
      <c r="H1615" s="95">
        <f t="shared" si="1638"/>
        <v>0</v>
      </c>
      <c r="I1615" s="95">
        <f t="shared" si="1639"/>
        <v>1.736231545577124</v>
      </c>
      <c r="J1615" s="100">
        <f t="shared" si="1662"/>
        <v>0</v>
      </c>
      <c r="K1615" s="100" t="e">
        <f t="shared" si="1663"/>
        <v>#DIV/0!</v>
      </c>
      <c r="L1615" s="100" t="e">
        <f t="shared" si="1664"/>
        <v>#DIV/0!</v>
      </c>
      <c r="M1615" s="100" t="e">
        <f t="shared" si="1665"/>
        <v>#DIV/0!</v>
      </c>
      <c r="N1615" s="100" t="e">
        <f t="shared" si="1666"/>
        <v>#DIV/0!</v>
      </c>
      <c r="O1615" s="100" t="e">
        <f t="shared" si="1667"/>
        <v>#DIV/0!</v>
      </c>
      <c r="P1615" s="100" t="e">
        <f t="shared" si="1668"/>
        <v>#DIV/0!</v>
      </c>
      <c r="Q1615" s="100" t="e">
        <f t="shared" si="1669"/>
        <v>#DIV/0!</v>
      </c>
      <c r="R1615" s="100" t="e">
        <f t="shared" si="1670"/>
        <v>#DIV/0!</v>
      </c>
      <c r="S1615" s="100" t="e">
        <f t="shared" si="1671"/>
        <v>#DIV/0!</v>
      </c>
      <c r="T1615" s="100" t="e">
        <f t="shared" si="1672"/>
        <v>#DIV/0!</v>
      </c>
      <c r="U1615" s="100" t="e">
        <f t="shared" si="1673"/>
        <v>#DIV/0!</v>
      </c>
      <c r="V1615" s="100" t="e">
        <f t="shared" si="1674"/>
        <v>#DIV/0!</v>
      </c>
      <c r="W1615" s="100" t="e">
        <f t="shared" si="1675"/>
        <v>#DIV/0!</v>
      </c>
      <c r="X1615" s="100" t="e">
        <f t="shared" si="1676"/>
        <v>#DIV/0!</v>
      </c>
      <c r="Y1615" s="100" t="e">
        <f t="shared" si="1677"/>
        <v>#DIV/0!</v>
      </c>
      <c r="Z1615" s="100" t="e">
        <f t="shared" si="1678"/>
        <v>#DIV/0!</v>
      </c>
      <c r="AA1615" s="100" t="e">
        <f t="shared" si="1660"/>
        <v>#DIV/0!</v>
      </c>
      <c r="AB1615" s="95" t="e">
        <f t="shared" si="1679"/>
        <v>#DIV/0!</v>
      </c>
      <c r="AC1615" s="95" t="e">
        <f t="shared" si="1680"/>
        <v>#DIV/0!</v>
      </c>
      <c r="AD1615" s="95" t="e">
        <f t="shared" si="1681"/>
        <v>#DIV/0!</v>
      </c>
      <c r="AE1615" s="95" t="e">
        <f t="shared" si="1682"/>
        <v>#DIV/0!</v>
      </c>
      <c r="AF1615" s="95" t="e">
        <f t="shared" si="1683"/>
        <v>#DIV/0!</v>
      </c>
      <c r="AG1615" s="95" t="e">
        <f t="shared" si="1684"/>
        <v>#DIV/0!</v>
      </c>
      <c r="AH1615" s="95" t="e">
        <f t="shared" si="1685"/>
        <v>#DIV/0!</v>
      </c>
      <c r="AI1615" s="95" t="e">
        <f t="shared" si="1686"/>
        <v>#DIV/0!</v>
      </c>
      <c r="AJ1615" s="95" t="e">
        <f t="shared" si="1687"/>
        <v>#DIV/0!</v>
      </c>
      <c r="AK1615" s="95" t="e">
        <f t="shared" si="1688"/>
        <v>#DIV/0!</v>
      </c>
      <c r="AL1615" s="95" t="e">
        <f t="shared" si="1689"/>
        <v>#DIV/0!</v>
      </c>
      <c r="AM1615" s="95" t="e">
        <f t="shared" si="1690"/>
        <v>#DIV/0!</v>
      </c>
      <c r="AN1615" s="95" t="e">
        <f t="shared" si="1691"/>
        <v>#DIV/0!</v>
      </c>
      <c r="AO1615" s="95" t="e">
        <f t="shared" si="1692"/>
        <v>#DIV/0!</v>
      </c>
      <c r="AP1615" s="95" t="e">
        <f t="shared" si="1693"/>
        <v>#DIV/0!</v>
      </c>
      <c r="AQ1615" s="95" t="e">
        <f t="shared" si="1694"/>
        <v>#DIV/0!</v>
      </c>
      <c r="AR1615" s="95" t="e">
        <f t="shared" si="1695"/>
        <v>#DIV/0!</v>
      </c>
      <c r="AS1615" s="95" t="e">
        <f t="shared" si="1696"/>
        <v>#DIV/0!</v>
      </c>
      <c r="AT1615" s="95" t="e">
        <f t="shared" si="1697"/>
        <v>#DIV/0!</v>
      </c>
      <c r="AU1615" s="95" t="e">
        <f t="shared" si="1698"/>
        <v>#DIV/0!</v>
      </c>
      <c r="AV1615" s="95" t="e">
        <f t="shared" si="1699"/>
        <v>#DIV/0!</v>
      </c>
      <c r="AW1615" s="95" t="e">
        <f t="shared" si="1700"/>
        <v>#DIV/0!</v>
      </c>
      <c r="AX1615" s="95" t="e">
        <f t="shared" si="1701"/>
        <v>#DIV/0!</v>
      </c>
      <c r="AY1615" s="95" t="e">
        <f t="shared" si="1702"/>
        <v>#DIV/0!</v>
      </c>
      <c r="AZ1615" s="213" t="e">
        <f t="shared" si="1703"/>
        <v>#DIV/0!</v>
      </c>
      <c r="BA1615" s="201" t="e">
        <f t="shared" si="1640"/>
        <v>#DIV/0!</v>
      </c>
      <c r="BB1615" s="201" t="e">
        <f t="shared" si="1641"/>
        <v>#DIV/0!</v>
      </c>
      <c r="BC1615" s="201" t="e">
        <f t="shared" si="1642"/>
        <v>#DIV/0!</v>
      </c>
      <c r="BD1615" s="201" t="e">
        <f t="shared" si="1643"/>
        <v>#DIV/0!</v>
      </c>
      <c r="BE1615" s="201" t="e">
        <f t="shared" si="1644"/>
        <v>#DIV/0!</v>
      </c>
      <c r="BG1615" s="99" t="e">
        <f t="shared" si="1645"/>
        <v>#DIV/0!</v>
      </c>
      <c r="BH1615" s="99" t="e">
        <f t="shared" si="1646"/>
        <v>#DIV/0!</v>
      </c>
      <c r="BI1615" s="99" t="e">
        <f t="shared" si="1647"/>
        <v>#DIV/0!</v>
      </c>
      <c r="BJ1615" s="99" t="e">
        <f t="shared" si="1648"/>
        <v>#DIV/0!</v>
      </c>
      <c r="BK1615" s="99" t="e">
        <f t="shared" si="1649"/>
        <v>#DIV/0!</v>
      </c>
      <c r="BL1615" s="99" t="e">
        <f t="shared" si="1650"/>
        <v>#DIV/0!</v>
      </c>
      <c r="BM1615" s="99" t="e">
        <f t="shared" si="1651"/>
        <v>#DIV/0!</v>
      </c>
      <c r="BN1615" s="99" t="e">
        <f t="shared" si="1652"/>
        <v>#DIV/0!</v>
      </c>
      <c r="BO1615" s="99" t="e">
        <f t="shared" si="1653"/>
        <v>#DIV/0!</v>
      </c>
      <c r="BP1615" s="99" t="e">
        <f t="shared" si="1654"/>
        <v>#DIV/0!</v>
      </c>
      <c r="BQ1615" s="99" t="e">
        <f t="shared" si="1655"/>
        <v>#DIV/0!</v>
      </c>
      <c r="BR1615" s="99" t="e">
        <f t="shared" si="1656"/>
        <v>#DIV/0!</v>
      </c>
      <c r="BS1615" s="99">
        <f t="shared" si="1657"/>
        <v>0.8637684544228762</v>
      </c>
      <c r="BT1615" s="99">
        <f t="shared" si="1658"/>
        <v>2.6</v>
      </c>
    </row>
    <row r="1616" spans="1:72" ht="13" x14ac:dyDescent="0.25">
      <c r="A1616" s="93">
        <v>38462</v>
      </c>
      <c r="B1616" s="94">
        <v>0</v>
      </c>
      <c r="C1616" s="101">
        <v>1.9</v>
      </c>
      <c r="D1616" s="205">
        <v>40.789000000000001</v>
      </c>
      <c r="E1616" s="207" t="e">
        <f t="shared" si="1659"/>
        <v>#DIV/0!</v>
      </c>
      <c r="F1616" s="96"/>
      <c r="G1616" s="95" t="e">
        <f t="shared" si="1661"/>
        <v>#DIV/0!</v>
      </c>
      <c r="H1616" s="95">
        <f t="shared" si="1638"/>
        <v>0</v>
      </c>
      <c r="I1616" s="95">
        <f t="shared" si="1639"/>
        <v>1.9</v>
      </c>
      <c r="J1616" s="100">
        <f t="shared" si="1662"/>
        <v>0</v>
      </c>
      <c r="K1616" s="100" t="e">
        <f t="shared" si="1663"/>
        <v>#DIV/0!</v>
      </c>
      <c r="L1616" s="100" t="e">
        <f t="shared" si="1664"/>
        <v>#DIV/0!</v>
      </c>
      <c r="M1616" s="100" t="e">
        <f t="shared" si="1665"/>
        <v>#DIV/0!</v>
      </c>
      <c r="N1616" s="100" t="e">
        <f t="shared" si="1666"/>
        <v>#DIV/0!</v>
      </c>
      <c r="O1616" s="100" t="e">
        <f t="shared" si="1667"/>
        <v>#DIV/0!</v>
      </c>
      <c r="P1616" s="100" t="e">
        <f t="shared" si="1668"/>
        <v>#DIV/0!</v>
      </c>
      <c r="Q1616" s="100" t="e">
        <f t="shared" si="1669"/>
        <v>#DIV/0!</v>
      </c>
      <c r="R1616" s="100" t="e">
        <f t="shared" si="1670"/>
        <v>#DIV/0!</v>
      </c>
      <c r="S1616" s="100" t="e">
        <f t="shared" si="1671"/>
        <v>#DIV/0!</v>
      </c>
      <c r="T1616" s="100" t="e">
        <f t="shared" si="1672"/>
        <v>#DIV/0!</v>
      </c>
      <c r="U1616" s="100" t="e">
        <f t="shared" si="1673"/>
        <v>#DIV/0!</v>
      </c>
      <c r="V1616" s="100" t="e">
        <f t="shared" si="1674"/>
        <v>#DIV/0!</v>
      </c>
      <c r="W1616" s="100" t="e">
        <f t="shared" si="1675"/>
        <v>#DIV/0!</v>
      </c>
      <c r="X1616" s="100" t="e">
        <f t="shared" si="1676"/>
        <v>#DIV/0!</v>
      </c>
      <c r="Y1616" s="100" t="e">
        <f t="shared" si="1677"/>
        <v>#DIV/0!</v>
      </c>
      <c r="Z1616" s="100" t="e">
        <f t="shared" si="1678"/>
        <v>#DIV/0!</v>
      </c>
      <c r="AA1616" s="100" t="e">
        <f t="shared" si="1660"/>
        <v>#DIV/0!</v>
      </c>
      <c r="AB1616" s="95" t="e">
        <f t="shared" si="1679"/>
        <v>#DIV/0!</v>
      </c>
      <c r="AC1616" s="95" t="e">
        <f t="shared" si="1680"/>
        <v>#DIV/0!</v>
      </c>
      <c r="AD1616" s="95" t="e">
        <f t="shared" si="1681"/>
        <v>#DIV/0!</v>
      </c>
      <c r="AE1616" s="95" t="e">
        <f t="shared" si="1682"/>
        <v>#DIV/0!</v>
      </c>
      <c r="AF1616" s="95" t="e">
        <f t="shared" si="1683"/>
        <v>#DIV/0!</v>
      </c>
      <c r="AG1616" s="95" t="e">
        <f t="shared" si="1684"/>
        <v>#DIV/0!</v>
      </c>
      <c r="AH1616" s="95" t="e">
        <f t="shared" si="1685"/>
        <v>#DIV/0!</v>
      </c>
      <c r="AI1616" s="95" t="e">
        <f t="shared" si="1686"/>
        <v>#DIV/0!</v>
      </c>
      <c r="AJ1616" s="95" t="e">
        <f t="shared" si="1687"/>
        <v>#DIV/0!</v>
      </c>
      <c r="AK1616" s="95" t="e">
        <f t="shared" si="1688"/>
        <v>#DIV/0!</v>
      </c>
      <c r="AL1616" s="95" t="e">
        <f t="shared" si="1689"/>
        <v>#DIV/0!</v>
      </c>
      <c r="AM1616" s="95" t="e">
        <f t="shared" si="1690"/>
        <v>#DIV/0!</v>
      </c>
      <c r="AN1616" s="95" t="e">
        <f t="shared" si="1691"/>
        <v>#DIV/0!</v>
      </c>
      <c r="AO1616" s="95" t="e">
        <f t="shared" si="1692"/>
        <v>#DIV/0!</v>
      </c>
      <c r="AP1616" s="95" t="e">
        <f t="shared" si="1693"/>
        <v>#DIV/0!</v>
      </c>
      <c r="AQ1616" s="95" t="e">
        <f t="shared" si="1694"/>
        <v>#DIV/0!</v>
      </c>
      <c r="AR1616" s="95" t="e">
        <f t="shared" si="1695"/>
        <v>#DIV/0!</v>
      </c>
      <c r="AS1616" s="95" t="e">
        <f t="shared" si="1696"/>
        <v>#DIV/0!</v>
      </c>
      <c r="AT1616" s="95" t="e">
        <f t="shared" si="1697"/>
        <v>#DIV/0!</v>
      </c>
      <c r="AU1616" s="95" t="e">
        <f t="shared" si="1698"/>
        <v>#DIV/0!</v>
      </c>
      <c r="AV1616" s="95" t="e">
        <f t="shared" si="1699"/>
        <v>#DIV/0!</v>
      </c>
      <c r="AW1616" s="95" t="e">
        <f t="shared" si="1700"/>
        <v>#DIV/0!</v>
      </c>
      <c r="AX1616" s="95" t="e">
        <f t="shared" si="1701"/>
        <v>#DIV/0!</v>
      </c>
      <c r="AY1616" s="95" t="e">
        <f t="shared" si="1702"/>
        <v>#DIV/0!</v>
      </c>
      <c r="AZ1616" s="213" t="e">
        <f t="shared" si="1703"/>
        <v>#DIV/0!</v>
      </c>
      <c r="BA1616" s="201" t="e">
        <f t="shared" si="1640"/>
        <v>#DIV/0!</v>
      </c>
      <c r="BB1616" s="201" t="e">
        <f t="shared" si="1641"/>
        <v>#DIV/0!</v>
      </c>
      <c r="BC1616" s="201" t="e">
        <f t="shared" si="1642"/>
        <v>#DIV/0!</v>
      </c>
      <c r="BD1616" s="201" t="e">
        <f t="shared" si="1643"/>
        <v>#DIV/0!</v>
      </c>
      <c r="BE1616" s="201" t="e">
        <f t="shared" si="1644"/>
        <v>#DIV/0!</v>
      </c>
      <c r="BG1616" s="99" t="e">
        <f t="shared" si="1645"/>
        <v>#DIV/0!</v>
      </c>
      <c r="BH1616" s="99" t="e">
        <f t="shared" si="1646"/>
        <v>#DIV/0!</v>
      </c>
      <c r="BI1616" s="99" t="e">
        <f t="shared" si="1647"/>
        <v>#DIV/0!</v>
      </c>
      <c r="BJ1616" s="99" t="e">
        <f t="shared" si="1648"/>
        <v>#DIV/0!</v>
      </c>
      <c r="BK1616" s="99" t="e">
        <f t="shared" si="1649"/>
        <v>#DIV/0!</v>
      </c>
      <c r="BL1616" s="99" t="e">
        <f t="shared" si="1650"/>
        <v>#DIV/0!</v>
      </c>
      <c r="BM1616" s="99" t="e">
        <f t="shared" si="1651"/>
        <v>#DIV/0!</v>
      </c>
      <c r="BN1616" s="99" t="e">
        <f t="shared" si="1652"/>
        <v>#DIV/0!</v>
      </c>
      <c r="BO1616" s="99" t="e">
        <f t="shared" si="1653"/>
        <v>#DIV/0!</v>
      </c>
      <c r="BP1616" s="99" t="e">
        <f t="shared" si="1654"/>
        <v>#DIV/0!</v>
      </c>
      <c r="BQ1616" s="99" t="e">
        <f t="shared" si="1655"/>
        <v>#DIV/0!</v>
      </c>
      <c r="BR1616" s="99" t="e">
        <f t="shared" si="1656"/>
        <v>#DIV/0!</v>
      </c>
      <c r="BS1616" s="99">
        <f t="shared" si="1657"/>
        <v>0</v>
      </c>
      <c r="BT1616" s="99">
        <f t="shared" si="1658"/>
        <v>1.9</v>
      </c>
    </row>
    <row r="1617" spans="1:72" ht="13" x14ac:dyDescent="0.25">
      <c r="A1617" s="93">
        <v>38463</v>
      </c>
      <c r="B1617" s="94">
        <v>0</v>
      </c>
      <c r="C1617" s="101">
        <v>1.6</v>
      </c>
      <c r="D1617" s="205">
        <v>34.198999999999998</v>
      </c>
      <c r="E1617" s="207" t="e">
        <f t="shared" si="1659"/>
        <v>#DIV/0!</v>
      </c>
      <c r="F1617" s="96"/>
      <c r="G1617" s="95" t="e">
        <f t="shared" si="1661"/>
        <v>#DIV/0!</v>
      </c>
      <c r="H1617" s="95">
        <f t="shared" si="1638"/>
        <v>0</v>
      </c>
      <c r="I1617" s="95">
        <f t="shared" si="1639"/>
        <v>1.6</v>
      </c>
      <c r="J1617" s="100">
        <f t="shared" si="1662"/>
        <v>0</v>
      </c>
      <c r="K1617" s="100" t="e">
        <f t="shared" si="1663"/>
        <v>#DIV/0!</v>
      </c>
      <c r="L1617" s="100" t="e">
        <f t="shared" si="1664"/>
        <v>#DIV/0!</v>
      </c>
      <c r="M1617" s="100" t="e">
        <f t="shared" si="1665"/>
        <v>#DIV/0!</v>
      </c>
      <c r="N1617" s="100" t="e">
        <f t="shared" si="1666"/>
        <v>#DIV/0!</v>
      </c>
      <c r="O1617" s="100" t="e">
        <f t="shared" si="1667"/>
        <v>#DIV/0!</v>
      </c>
      <c r="P1617" s="100" t="e">
        <f t="shared" si="1668"/>
        <v>#DIV/0!</v>
      </c>
      <c r="Q1617" s="100" t="e">
        <f t="shared" si="1669"/>
        <v>#DIV/0!</v>
      </c>
      <c r="R1617" s="100" t="e">
        <f t="shared" si="1670"/>
        <v>#DIV/0!</v>
      </c>
      <c r="S1617" s="100" t="e">
        <f t="shared" si="1671"/>
        <v>#DIV/0!</v>
      </c>
      <c r="T1617" s="100" t="e">
        <f t="shared" si="1672"/>
        <v>#DIV/0!</v>
      </c>
      <c r="U1617" s="100" t="e">
        <f t="shared" si="1673"/>
        <v>#DIV/0!</v>
      </c>
      <c r="V1617" s="100" t="e">
        <f t="shared" si="1674"/>
        <v>#DIV/0!</v>
      </c>
      <c r="W1617" s="100" t="e">
        <f t="shared" si="1675"/>
        <v>#DIV/0!</v>
      </c>
      <c r="X1617" s="100" t="e">
        <f t="shared" si="1676"/>
        <v>#DIV/0!</v>
      </c>
      <c r="Y1617" s="100" t="e">
        <f t="shared" si="1677"/>
        <v>#DIV/0!</v>
      </c>
      <c r="Z1617" s="100" t="e">
        <f t="shared" si="1678"/>
        <v>#DIV/0!</v>
      </c>
      <c r="AA1617" s="100" t="e">
        <f t="shared" si="1660"/>
        <v>#DIV/0!</v>
      </c>
      <c r="AB1617" s="95" t="e">
        <f t="shared" si="1679"/>
        <v>#DIV/0!</v>
      </c>
      <c r="AC1617" s="95" t="e">
        <f t="shared" si="1680"/>
        <v>#DIV/0!</v>
      </c>
      <c r="AD1617" s="95" t="e">
        <f t="shared" si="1681"/>
        <v>#DIV/0!</v>
      </c>
      <c r="AE1617" s="95" t="e">
        <f t="shared" si="1682"/>
        <v>#DIV/0!</v>
      </c>
      <c r="AF1617" s="95" t="e">
        <f t="shared" si="1683"/>
        <v>#DIV/0!</v>
      </c>
      <c r="AG1617" s="95" t="e">
        <f t="shared" si="1684"/>
        <v>#DIV/0!</v>
      </c>
      <c r="AH1617" s="95" t="e">
        <f t="shared" si="1685"/>
        <v>#DIV/0!</v>
      </c>
      <c r="AI1617" s="95" t="e">
        <f t="shared" si="1686"/>
        <v>#DIV/0!</v>
      </c>
      <c r="AJ1617" s="95" t="e">
        <f t="shared" si="1687"/>
        <v>#DIV/0!</v>
      </c>
      <c r="AK1617" s="95" t="e">
        <f t="shared" si="1688"/>
        <v>#DIV/0!</v>
      </c>
      <c r="AL1617" s="95" t="e">
        <f t="shared" si="1689"/>
        <v>#DIV/0!</v>
      </c>
      <c r="AM1617" s="95" t="e">
        <f t="shared" si="1690"/>
        <v>#DIV/0!</v>
      </c>
      <c r="AN1617" s="95" t="e">
        <f t="shared" si="1691"/>
        <v>#DIV/0!</v>
      </c>
      <c r="AO1617" s="95" t="e">
        <f t="shared" si="1692"/>
        <v>#DIV/0!</v>
      </c>
      <c r="AP1617" s="95" t="e">
        <f t="shared" si="1693"/>
        <v>#DIV/0!</v>
      </c>
      <c r="AQ1617" s="95" t="e">
        <f t="shared" si="1694"/>
        <v>#DIV/0!</v>
      </c>
      <c r="AR1617" s="95" t="e">
        <f t="shared" si="1695"/>
        <v>#DIV/0!</v>
      </c>
      <c r="AS1617" s="95" t="e">
        <f t="shared" si="1696"/>
        <v>#DIV/0!</v>
      </c>
      <c r="AT1617" s="95" t="e">
        <f t="shared" si="1697"/>
        <v>#DIV/0!</v>
      </c>
      <c r="AU1617" s="95" t="e">
        <f t="shared" si="1698"/>
        <v>#DIV/0!</v>
      </c>
      <c r="AV1617" s="95" t="e">
        <f t="shared" si="1699"/>
        <v>#DIV/0!</v>
      </c>
      <c r="AW1617" s="95" t="e">
        <f t="shared" si="1700"/>
        <v>#DIV/0!</v>
      </c>
      <c r="AX1617" s="95" t="e">
        <f t="shared" si="1701"/>
        <v>#DIV/0!</v>
      </c>
      <c r="AY1617" s="95" t="e">
        <f t="shared" si="1702"/>
        <v>#DIV/0!</v>
      </c>
      <c r="AZ1617" s="213" t="e">
        <f t="shared" si="1703"/>
        <v>#DIV/0!</v>
      </c>
      <c r="BA1617" s="201" t="e">
        <f t="shared" si="1640"/>
        <v>#DIV/0!</v>
      </c>
      <c r="BB1617" s="201" t="e">
        <f t="shared" si="1641"/>
        <v>#DIV/0!</v>
      </c>
      <c r="BC1617" s="201" t="e">
        <f t="shared" si="1642"/>
        <v>#DIV/0!</v>
      </c>
      <c r="BD1617" s="201" t="e">
        <f t="shared" si="1643"/>
        <v>#DIV/0!</v>
      </c>
      <c r="BE1617" s="201" t="e">
        <f t="shared" si="1644"/>
        <v>#DIV/0!</v>
      </c>
      <c r="BG1617" s="99" t="e">
        <f t="shared" si="1645"/>
        <v>#DIV/0!</v>
      </c>
      <c r="BH1617" s="99" t="e">
        <f t="shared" si="1646"/>
        <v>#DIV/0!</v>
      </c>
      <c r="BI1617" s="99" t="e">
        <f t="shared" si="1647"/>
        <v>#DIV/0!</v>
      </c>
      <c r="BJ1617" s="99" t="e">
        <f t="shared" si="1648"/>
        <v>#DIV/0!</v>
      </c>
      <c r="BK1617" s="99" t="e">
        <f t="shared" si="1649"/>
        <v>#DIV/0!</v>
      </c>
      <c r="BL1617" s="99" t="e">
        <f t="shared" si="1650"/>
        <v>#DIV/0!</v>
      </c>
      <c r="BM1617" s="99" t="e">
        <f t="shared" si="1651"/>
        <v>#DIV/0!</v>
      </c>
      <c r="BN1617" s="99" t="e">
        <f t="shared" si="1652"/>
        <v>#DIV/0!</v>
      </c>
      <c r="BO1617" s="99" t="e">
        <f t="shared" si="1653"/>
        <v>#DIV/0!</v>
      </c>
      <c r="BP1617" s="99" t="e">
        <f t="shared" si="1654"/>
        <v>#DIV/0!</v>
      </c>
      <c r="BQ1617" s="99" t="e">
        <f t="shared" si="1655"/>
        <v>#DIV/0!</v>
      </c>
      <c r="BR1617" s="99" t="e">
        <f t="shared" si="1656"/>
        <v>#DIV/0!</v>
      </c>
      <c r="BS1617" s="99">
        <f t="shared" si="1657"/>
        <v>0</v>
      </c>
      <c r="BT1617" s="99">
        <f t="shared" si="1658"/>
        <v>1.6</v>
      </c>
    </row>
    <row r="1618" spans="1:72" ht="13" x14ac:dyDescent="0.25">
      <c r="A1618" s="93">
        <v>38464</v>
      </c>
      <c r="B1618" s="94">
        <v>0</v>
      </c>
      <c r="C1618" s="101">
        <v>1.9</v>
      </c>
      <c r="D1618" s="205">
        <v>27.513999999999999</v>
      </c>
      <c r="E1618" s="207" t="e">
        <f t="shared" si="1659"/>
        <v>#DIV/0!</v>
      </c>
      <c r="F1618" s="96"/>
      <c r="G1618" s="95" t="e">
        <f t="shared" si="1661"/>
        <v>#DIV/0!</v>
      </c>
      <c r="H1618" s="95">
        <f t="shared" si="1638"/>
        <v>0</v>
      </c>
      <c r="I1618" s="95">
        <f t="shared" si="1639"/>
        <v>1.9</v>
      </c>
      <c r="J1618" s="100">
        <f t="shared" si="1662"/>
        <v>0</v>
      </c>
      <c r="K1618" s="100" t="e">
        <f t="shared" si="1663"/>
        <v>#DIV/0!</v>
      </c>
      <c r="L1618" s="100" t="e">
        <f t="shared" si="1664"/>
        <v>#DIV/0!</v>
      </c>
      <c r="M1618" s="100" t="e">
        <f t="shared" si="1665"/>
        <v>#DIV/0!</v>
      </c>
      <c r="N1618" s="100" t="e">
        <f t="shared" si="1666"/>
        <v>#DIV/0!</v>
      </c>
      <c r="O1618" s="100" t="e">
        <f t="shared" si="1667"/>
        <v>#DIV/0!</v>
      </c>
      <c r="P1618" s="100" t="e">
        <f t="shared" si="1668"/>
        <v>#DIV/0!</v>
      </c>
      <c r="Q1618" s="100" t="e">
        <f t="shared" si="1669"/>
        <v>#DIV/0!</v>
      </c>
      <c r="R1618" s="100" t="e">
        <f t="shared" si="1670"/>
        <v>#DIV/0!</v>
      </c>
      <c r="S1618" s="100" t="e">
        <f t="shared" si="1671"/>
        <v>#DIV/0!</v>
      </c>
      <c r="T1618" s="100" t="e">
        <f t="shared" si="1672"/>
        <v>#DIV/0!</v>
      </c>
      <c r="U1618" s="100" t="e">
        <f t="shared" si="1673"/>
        <v>#DIV/0!</v>
      </c>
      <c r="V1618" s="100" t="e">
        <f t="shared" si="1674"/>
        <v>#DIV/0!</v>
      </c>
      <c r="W1618" s="100" t="e">
        <f t="shared" si="1675"/>
        <v>#DIV/0!</v>
      </c>
      <c r="X1618" s="100" t="e">
        <f t="shared" si="1676"/>
        <v>#DIV/0!</v>
      </c>
      <c r="Y1618" s="100" t="e">
        <f t="shared" si="1677"/>
        <v>#DIV/0!</v>
      </c>
      <c r="Z1618" s="100" t="e">
        <f t="shared" si="1678"/>
        <v>#DIV/0!</v>
      </c>
      <c r="AA1618" s="100" t="e">
        <f t="shared" si="1660"/>
        <v>#DIV/0!</v>
      </c>
      <c r="AB1618" s="95" t="e">
        <f t="shared" si="1679"/>
        <v>#DIV/0!</v>
      </c>
      <c r="AC1618" s="95" t="e">
        <f t="shared" si="1680"/>
        <v>#DIV/0!</v>
      </c>
      <c r="AD1618" s="95" t="e">
        <f t="shared" si="1681"/>
        <v>#DIV/0!</v>
      </c>
      <c r="AE1618" s="95" t="e">
        <f t="shared" si="1682"/>
        <v>#DIV/0!</v>
      </c>
      <c r="AF1618" s="95" t="e">
        <f t="shared" si="1683"/>
        <v>#DIV/0!</v>
      </c>
      <c r="AG1618" s="95" t="e">
        <f t="shared" si="1684"/>
        <v>#DIV/0!</v>
      </c>
      <c r="AH1618" s="95" t="e">
        <f t="shared" si="1685"/>
        <v>#DIV/0!</v>
      </c>
      <c r="AI1618" s="95" t="e">
        <f t="shared" si="1686"/>
        <v>#DIV/0!</v>
      </c>
      <c r="AJ1618" s="95" t="e">
        <f t="shared" si="1687"/>
        <v>#DIV/0!</v>
      </c>
      <c r="AK1618" s="95" t="e">
        <f t="shared" si="1688"/>
        <v>#DIV/0!</v>
      </c>
      <c r="AL1618" s="95" t="e">
        <f t="shared" si="1689"/>
        <v>#DIV/0!</v>
      </c>
      <c r="AM1618" s="95" t="e">
        <f t="shared" si="1690"/>
        <v>#DIV/0!</v>
      </c>
      <c r="AN1618" s="95" t="e">
        <f t="shared" si="1691"/>
        <v>#DIV/0!</v>
      </c>
      <c r="AO1618" s="95" t="e">
        <f t="shared" si="1692"/>
        <v>#DIV/0!</v>
      </c>
      <c r="AP1618" s="95" t="e">
        <f t="shared" si="1693"/>
        <v>#DIV/0!</v>
      </c>
      <c r="AQ1618" s="95" t="e">
        <f t="shared" si="1694"/>
        <v>#DIV/0!</v>
      </c>
      <c r="AR1618" s="95" t="e">
        <f t="shared" si="1695"/>
        <v>#DIV/0!</v>
      </c>
      <c r="AS1618" s="95" t="e">
        <f t="shared" si="1696"/>
        <v>#DIV/0!</v>
      </c>
      <c r="AT1618" s="95" t="e">
        <f t="shared" si="1697"/>
        <v>#DIV/0!</v>
      </c>
      <c r="AU1618" s="95" t="e">
        <f t="shared" si="1698"/>
        <v>#DIV/0!</v>
      </c>
      <c r="AV1618" s="95" t="e">
        <f t="shared" si="1699"/>
        <v>#DIV/0!</v>
      </c>
      <c r="AW1618" s="95" t="e">
        <f t="shared" si="1700"/>
        <v>#DIV/0!</v>
      </c>
      <c r="AX1618" s="95" t="e">
        <f t="shared" si="1701"/>
        <v>#DIV/0!</v>
      </c>
      <c r="AY1618" s="95" t="e">
        <f t="shared" si="1702"/>
        <v>#DIV/0!</v>
      </c>
      <c r="AZ1618" s="213" t="e">
        <f t="shared" si="1703"/>
        <v>#DIV/0!</v>
      </c>
      <c r="BA1618" s="201" t="e">
        <f t="shared" si="1640"/>
        <v>#DIV/0!</v>
      </c>
      <c r="BB1618" s="201" t="e">
        <f t="shared" si="1641"/>
        <v>#DIV/0!</v>
      </c>
      <c r="BC1618" s="201" t="e">
        <f t="shared" si="1642"/>
        <v>#DIV/0!</v>
      </c>
      <c r="BD1618" s="201" t="e">
        <f t="shared" si="1643"/>
        <v>#DIV/0!</v>
      </c>
      <c r="BE1618" s="201" t="e">
        <f t="shared" si="1644"/>
        <v>#DIV/0!</v>
      </c>
      <c r="BG1618" s="99" t="e">
        <f t="shared" si="1645"/>
        <v>#DIV/0!</v>
      </c>
      <c r="BH1618" s="99" t="e">
        <f t="shared" si="1646"/>
        <v>#DIV/0!</v>
      </c>
      <c r="BI1618" s="99" t="e">
        <f t="shared" si="1647"/>
        <v>#DIV/0!</v>
      </c>
      <c r="BJ1618" s="99" t="e">
        <f t="shared" si="1648"/>
        <v>#DIV/0!</v>
      </c>
      <c r="BK1618" s="99" t="e">
        <f t="shared" si="1649"/>
        <v>#DIV/0!</v>
      </c>
      <c r="BL1618" s="99" t="e">
        <f t="shared" si="1650"/>
        <v>#DIV/0!</v>
      </c>
      <c r="BM1618" s="99" t="e">
        <f t="shared" si="1651"/>
        <v>#DIV/0!</v>
      </c>
      <c r="BN1618" s="99" t="e">
        <f t="shared" si="1652"/>
        <v>#DIV/0!</v>
      </c>
      <c r="BO1618" s="99" t="e">
        <f t="shared" si="1653"/>
        <v>#DIV/0!</v>
      </c>
      <c r="BP1618" s="99" t="e">
        <f t="shared" si="1654"/>
        <v>#DIV/0!</v>
      </c>
      <c r="BQ1618" s="99" t="e">
        <f t="shared" si="1655"/>
        <v>#DIV/0!</v>
      </c>
      <c r="BR1618" s="99" t="e">
        <f t="shared" si="1656"/>
        <v>#DIV/0!</v>
      </c>
      <c r="BS1618" s="99">
        <f t="shared" si="1657"/>
        <v>0</v>
      </c>
      <c r="BT1618" s="99">
        <f t="shared" si="1658"/>
        <v>1.9</v>
      </c>
    </row>
    <row r="1619" spans="1:72" ht="13" x14ac:dyDescent="0.25">
      <c r="A1619" s="93">
        <v>38465</v>
      </c>
      <c r="B1619" s="94">
        <v>0</v>
      </c>
      <c r="C1619" s="101">
        <v>1.8</v>
      </c>
      <c r="D1619" s="205">
        <v>22.504999999999999</v>
      </c>
      <c r="E1619" s="207" t="e">
        <f t="shared" si="1659"/>
        <v>#DIV/0!</v>
      </c>
      <c r="F1619" s="96"/>
      <c r="G1619" s="95" t="e">
        <f t="shared" si="1661"/>
        <v>#DIV/0!</v>
      </c>
      <c r="H1619" s="95">
        <f t="shared" si="1638"/>
        <v>0</v>
      </c>
      <c r="I1619" s="95">
        <f t="shared" si="1639"/>
        <v>1.8</v>
      </c>
      <c r="J1619" s="100">
        <f t="shared" si="1662"/>
        <v>0</v>
      </c>
      <c r="K1619" s="100" t="e">
        <f t="shared" si="1663"/>
        <v>#DIV/0!</v>
      </c>
      <c r="L1619" s="100" t="e">
        <f t="shared" si="1664"/>
        <v>#DIV/0!</v>
      </c>
      <c r="M1619" s="100" t="e">
        <f t="shared" si="1665"/>
        <v>#DIV/0!</v>
      </c>
      <c r="N1619" s="100" t="e">
        <f t="shared" si="1666"/>
        <v>#DIV/0!</v>
      </c>
      <c r="O1619" s="100" t="e">
        <f t="shared" si="1667"/>
        <v>#DIV/0!</v>
      </c>
      <c r="P1619" s="100" t="e">
        <f t="shared" si="1668"/>
        <v>#DIV/0!</v>
      </c>
      <c r="Q1619" s="100" t="e">
        <f t="shared" si="1669"/>
        <v>#DIV/0!</v>
      </c>
      <c r="R1619" s="100" t="e">
        <f t="shared" si="1670"/>
        <v>#DIV/0!</v>
      </c>
      <c r="S1619" s="100" t="e">
        <f t="shared" si="1671"/>
        <v>#DIV/0!</v>
      </c>
      <c r="T1619" s="100" t="e">
        <f t="shared" si="1672"/>
        <v>#DIV/0!</v>
      </c>
      <c r="U1619" s="100" t="e">
        <f t="shared" si="1673"/>
        <v>#DIV/0!</v>
      </c>
      <c r="V1619" s="100" t="e">
        <f t="shared" si="1674"/>
        <v>#DIV/0!</v>
      </c>
      <c r="W1619" s="100" t="e">
        <f t="shared" si="1675"/>
        <v>#DIV/0!</v>
      </c>
      <c r="X1619" s="100" t="e">
        <f t="shared" si="1676"/>
        <v>#DIV/0!</v>
      </c>
      <c r="Y1619" s="100" t="e">
        <f t="shared" si="1677"/>
        <v>#DIV/0!</v>
      </c>
      <c r="Z1619" s="100" t="e">
        <f t="shared" si="1678"/>
        <v>#DIV/0!</v>
      </c>
      <c r="AA1619" s="100" t="e">
        <f t="shared" si="1660"/>
        <v>#DIV/0!</v>
      </c>
      <c r="AB1619" s="95" t="e">
        <f t="shared" si="1679"/>
        <v>#DIV/0!</v>
      </c>
      <c r="AC1619" s="95" t="e">
        <f t="shared" si="1680"/>
        <v>#DIV/0!</v>
      </c>
      <c r="AD1619" s="95" t="e">
        <f t="shared" si="1681"/>
        <v>#DIV/0!</v>
      </c>
      <c r="AE1619" s="95" t="e">
        <f t="shared" si="1682"/>
        <v>#DIV/0!</v>
      </c>
      <c r="AF1619" s="95" t="e">
        <f t="shared" si="1683"/>
        <v>#DIV/0!</v>
      </c>
      <c r="AG1619" s="95" t="e">
        <f t="shared" si="1684"/>
        <v>#DIV/0!</v>
      </c>
      <c r="AH1619" s="95" t="e">
        <f t="shared" si="1685"/>
        <v>#DIV/0!</v>
      </c>
      <c r="AI1619" s="95" t="e">
        <f t="shared" si="1686"/>
        <v>#DIV/0!</v>
      </c>
      <c r="AJ1619" s="95" t="e">
        <f t="shared" si="1687"/>
        <v>#DIV/0!</v>
      </c>
      <c r="AK1619" s="95" t="e">
        <f t="shared" si="1688"/>
        <v>#DIV/0!</v>
      </c>
      <c r="AL1619" s="95" t="e">
        <f t="shared" si="1689"/>
        <v>#DIV/0!</v>
      </c>
      <c r="AM1619" s="95" t="e">
        <f t="shared" si="1690"/>
        <v>#DIV/0!</v>
      </c>
      <c r="AN1619" s="95" t="e">
        <f t="shared" si="1691"/>
        <v>#DIV/0!</v>
      </c>
      <c r="AO1619" s="95" t="e">
        <f t="shared" si="1692"/>
        <v>#DIV/0!</v>
      </c>
      <c r="AP1619" s="95" t="e">
        <f t="shared" si="1693"/>
        <v>#DIV/0!</v>
      </c>
      <c r="AQ1619" s="95" t="e">
        <f t="shared" si="1694"/>
        <v>#DIV/0!</v>
      </c>
      <c r="AR1619" s="95" t="e">
        <f t="shared" si="1695"/>
        <v>#DIV/0!</v>
      </c>
      <c r="AS1619" s="95" t="e">
        <f t="shared" si="1696"/>
        <v>#DIV/0!</v>
      </c>
      <c r="AT1619" s="95" t="e">
        <f t="shared" si="1697"/>
        <v>#DIV/0!</v>
      </c>
      <c r="AU1619" s="95" t="e">
        <f t="shared" si="1698"/>
        <v>#DIV/0!</v>
      </c>
      <c r="AV1619" s="95" t="e">
        <f t="shared" si="1699"/>
        <v>#DIV/0!</v>
      </c>
      <c r="AW1619" s="95" t="e">
        <f t="shared" si="1700"/>
        <v>#DIV/0!</v>
      </c>
      <c r="AX1619" s="95" t="e">
        <f t="shared" si="1701"/>
        <v>#DIV/0!</v>
      </c>
      <c r="AY1619" s="95" t="e">
        <f t="shared" si="1702"/>
        <v>#DIV/0!</v>
      </c>
      <c r="AZ1619" s="213" t="e">
        <f t="shared" si="1703"/>
        <v>#DIV/0!</v>
      </c>
      <c r="BA1619" s="201" t="e">
        <f t="shared" si="1640"/>
        <v>#DIV/0!</v>
      </c>
      <c r="BB1619" s="201" t="e">
        <f t="shared" si="1641"/>
        <v>#DIV/0!</v>
      </c>
      <c r="BC1619" s="201" t="e">
        <f t="shared" si="1642"/>
        <v>#DIV/0!</v>
      </c>
      <c r="BD1619" s="201" t="e">
        <f t="shared" si="1643"/>
        <v>#DIV/0!</v>
      </c>
      <c r="BE1619" s="201" t="e">
        <f t="shared" si="1644"/>
        <v>#DIV/0!</v>
      </c>
      <c r="BG1619" s="99" t="e">
        <f t="shared" si="1645"/>
        <v>#DIV/0!</v>
      </c>
      <c r="BH1619" s="99" t="e">
        <f t="shared" si="1646"/>
        <v>#DIV/0!</v>
      </c>
      <c r="BI1619" s="99" t="e">
        <f t="shared" si="1647"/>
        <v>#DIV/0!</v>
      </c>
      <c r="BJ1619" s="99" t="e">
        <f t="shared" si="1648"/>
        <v>#DIV/0!</v>
      </c>
      <c r="BK1619" s="99" t="e">
        <f t="shared" si="1649"/>
        <v>#DIV/0!</v>
      </c>
      <c r="BL1619" s="99" t="e">
        <f t="shared" si="1650"/>
        <v>#DIV/0!</v>
      </c>
      <c r="BM1619" s="99" t="e">
        <f t="shared" si="1651"/>
        <v>#DIV/0!</v>
      </c>
      <c r="BN1619" s="99" t="e">
        <f t="shared" si="1652"/>
        <v>#DIV/0!</v>
      </c>
      <c r="BO1619" s="99" t="e">
        <f t="shared" si="1653"/>
        <v>#DIV/0!</v>
      </c>
      <c r="BP1619" s="99" t="e">
        <f t="shared" si="1654"/>
        <v>#DIV/0!</v>
      </c>
      <c r="BQ1619" s="99" t="e">
        <f t="shared" si="1655"/>
        <v>#DIV/0!</v>
      </c>
      <c r="BR1619" s="99" t="e">
        <f t="shared" si="1656"/>
        <v>#DIV/0!</v>
      </c>
      <c r="BS1619" s="99">
        <f t="shared" si="1657"/>
        <v>0</v>
      </c>
      <c r="BT1619" s="99">
        <f t="shared" si="1658"/>
        <v>1.8</v>
      </c>
    </row>
    <row r="1620" spans="1:72" ht="13" x14ac:dyDescent="0.25">
      <c r="A1620" s="93">
        <v>38466</v>
      </c>
      <c r="B1620" s="94">
        <v>4.6629596208683539</v>
      </c>
      <c r="C1620" s="101">
        <v>2</v>
      </c>
      <c r="D1620" s="205">
        <v>19.367999999999999</v>
      </c>
      <c r="E1620" s="207" t="e">
        <f t="shared" si="1659"/>
        <v>#DIV/0!</v>
      </c>
      <c r="F1620" s="96"/>
      <c r="G1620" s="95" t="e">
        <f t="shared" si="1661"/>
        <v>#DIV/0!</v>
      </c>
      <c r="H1620" s="95">
        <f t="shared" si="1638"/>
        <v>2.6629596208683539</v>
      </c>
      <c r="I1620" s="95">
        <f t="shared" si="1639"/>
        <v>0</v>
      </c>
      <c r="J1620" s="100" t="e">
        <f t="shared" si="1662"/>
        <v>#DIV/0!</v>
      </c>
      <c r="K1620" s="100">
        <f t="shared" si="1663"/>
        <v>0</v>
      </c>
      <c r="L1620" s="100" t="e">
        <f t="shared" si="1664"/>
        <v>#DIV/0!</v>
      </c>
      <c r="M1620" s="100" t="e">
        <f t="shared" si="1665"/>
        <v>#DIV/0!</v>
      </c>
      <c r="N1620" s="100" t="e">
        <f t="shared" si="1666"/>
        <v>#DIV/0!</v>
      </c>
      <c r="O1620" s="100" t="e">
        <f t="shared" si="1667"/>
        <v>#DIV/0!</v>
      </c>
      <c r="P1620" s="100" t="e">
        <f t="shared" si="1668"/>
        <v>#DIV/0!</v>
      </c>
      <c r="Q1620" s="100" t="e">
        <f t="shared" si="1669"/>
        <v>#DIV/0!</v>
      </c>
      <c r="R1620" s="100" t="e">
        <f t="shared" si="1670"/>
        <v>#DIV/0!</v>
      </c>
      <c r="S1620" s="100" t="e">
        <f t="shared" si="1671"/>
        <v>#DIV/0!</v>
      </c>
      <c r="T1620" s="100" t="e">
        <f t="shared" si="1672"/>
        <v>#DIV/0!</v>
      </c>
      <c r="U1620" s="100" t="e">
        <f t="shared" si="1673"/>
        <v>#DIV/0!</v>
      </c>
      <c r="V1620" s="100" t="e">
        <f t="shared" si="1674"/>
        <v>#DIV/0!</v>
      </c>
      <c r="W1620" s="100" t="e">
        <f t="shared" si="1675"/>
        <v>#DIV/0!</v>
      </c>
      <c r="X1620" s="100" t="e">
        <f t="shared" si="1676"/>
        <v>#DIV/0!</v>
      </c>
      <c r="Y1620" s="100" t="e">
        <f t="shared" si="1677"/>
        <v>#DIV/0!</v>
      </c>
      <c r="Z1620" s="100" t="e">
        <f t="shared" si="1678"/>
        <v>#DIV/0!</v>
      </c>
      <c r="AA1620" s="100" t="e">
        <f t="shared" si="1660"/>
        <v>#DIV/0!</v>
      </c>
      <c r="AB1620" s="95" t="e">
        <f t="shared" si="1679"/>
        <v>#DIV/0!</v>
      </c>
      <c r="AC1620" s="95" t="e">
        <f t="shared" si="1680"/>
        <v>#DIV/0!</v>
      </c>
      <c r="AD1620" s="95" t="e">
        <f t="shared" si="1681"/>
        <v>#DIV/0!</v>
      </c>
      <c r="AE1620" s="95" t="e">
        <f t="shared" si="1682"/>
        <v>#DIV/0!</v>
      </c>
      <c r="AF1620" s="95" t="e">
        <f t="shared" si="1683"/>
        <v>#DIV/0!</v>
      </c>
      <c r="AG1620" s="95" t="e">
        <f t="shared" si="1684"/>
        <v>#DIV/0!</v>
      </c>
      <c r="AH1620" s="95" t="e">
        <f t="shared" si="1685"/>
        <v>#DIV/0!</v>
      </c>
      <c r="AI1620" s="95" t="e">
        <f t="shared" si="1686"/>
        <v>#DIV/0!</v>
      </c>
      <c r="AJ1620" s="95" t="e">
        <f t="shared" si="1687"/>
        <v>#DIV/0!</v>
      </c>
      <c r="AK1620" s="95" t="e">
        <f t="shared" si="1688"/>
        <v>#DIV/0!</v>
      </c>
      <c r="AL1620" s="95" t="e">
        <f t="shared" si="1689"/>
        <v>#DIV/0!</v>
      </c>
      <c r="AM1620" s="95" t="e">
        <f t="shared" si="1690"/>
        <v>#DIV/0!</v>
      </c>
      <c r="AN1620" s="95" t="e">
        <f t="shared" si="1691"/>
        <v>#DIV/0!</v>
      </c>
      <c r="AO1620" s="95" t="e">
        <f t="shared" si="1692"/>
        <v>#DIV/0!</v>
      </c>
      <c r="AP1620" s="95" t="e">
        <f t="shared" si="1693"/>
        <v>#DIV/0!</v>
      </c>
      <c r="AQ1620" s="95" t="e">
        <f t="shared" si="1694"/>
        <v>#DIV/0!</v>
      </c>
      <c r="AR1620" s="95" t="e">
        <f t="shared" si="1695"/>
        <v>#DIV/0!</v>
      </c>
      <c r="AS1620" s="95" t="e">
        <f t="shared" si="1696"/>
        <v>#DIV/0!</v>
      </c>
      <c r="AT1620" s="95" t="e">
        <f t="shared" si="1697"/>
        <v>#DIV/0!</v>
      </c>
      <c r="AU1620" s="95" t="e">
        <f t="shared" si="1698"/>
        <v>#DIV/0!</v>
      </c>
      <c r="AV1620" s="95" t="e">
        <f t="shared" si="1699"/>
        <v>#DIV/0!</v>
      </c>
      <c r="AW1620" s="95" t="e">
        <f t="shared" si="1700"/>
        <v>#DIV/0!</v>
      </c>
      <c r="AX1620" s="95" t="e">
        <f t="shared" si="1701"/>
        <v>#DIV/0!</v>
      </c>
      <c r="AY1620" s="95" t="e">
        <f t="shared" si="1702"/>
        <v>#DIV/0!</v>
      </c>
      <c r="AZ1620" s="213" t="e">
        <f t="shared" si="1703"/>
        <v>#DIV/0!</v>
      </c>
      <c r="BA1620" s="201" t="e">
        <f t="shared" si="1640"/>
        <v>#DIV/0!</v>
      </c>
      <c r="BB1620" s="201" t="e">
        <f t="shared" si="1641"/>
        <v>#DIV/0!</v>
      </c>
      <c r="BC1620" s="201" t="e">
        <f t="shared" si="1642"/>
        <v>#DIV/0!</v>
      </c>
      <c r="BD1620" s="201" t="e">
        <f t="shared" si="1643"/>
        <v>#DIV/0!</v>
      </c>
      <c r="BE1620" s="201" t="e">
        <f t="shared" si="1644"/>
        <v>#DIV/0!</v>
      </c>
      <c r="BG1620" s="99" t="e">
        <f t="shared" si="1645"/>
        <v>#DIV/0!</v>
      </c>
      <c r="BH1620" s="99" t="e">
        <f t="shared" si="1646"/>
        <v>#DIV/0!</v>
      </c>
      <c r="BI1620" s="99" t="e">
        <f t="shared" si="1647"/>
        <v>#DIV/0!</v>
      </c>
      <c r="BJ1620" s="99" t="e">
        <f t="shared" si="1648"/>
        <v>#DIV/0!</v>
      </c>
      <c r="BK1620" s="99" t="e">
        <f t="shared" si="1649"/>
        <v>#DIV/0!</v>
      </c>
      <c r="BL1620" s="99" t="e">
        <f t="shared" si="1650"/>
        <v>#DIV/0!</v>
      </c>
      <c r="BM1620" s="99" t="e">
        <f t="shared" si="1651"/>
        <v>#DIV/0!</v>
      </c>
      <c r="BN1620" s="99" t="e">
        <f t="shared" si="1652"/>
        <v>#DIV/0!</v>
      </c>
      <c r="BO1620" s="99" t="e">
        <f t="shared" si="1653"/>
        <v>#DIV/0!</v>
      </c>
      <c r="BP1620" s="99" t="e">
        <f t="shared" si="1654"/>
        <v>#DIV/0!</v>
      </c>
      <c r="BQ1620" s="99" t="e">
        <f t="shared" si="1655"/>
        <v>#DIV/0!</v>
      </c>
      <c r="BR1620" s="99" t="e">
        <f t="shared" si="1656"/>
        <v>#DIV/0!</v>
      </c>
      <c r="BS1620" s="99">
        <f t="shared" si="1657"/>
        <v>4.6629596208683539</v>
      </c>
      <c r="BT1620" s="99">
        <f t="shared" si="1658"/>
        <v>2</v>
      </c>
    </row>
    <row r="1621" spans="1:72" ht="13" x14ac:dyDescent="0.25">
      <c r="A1621" s="93">
        <v>38467</v>
      </c>
      <c r="B1621" s="94">
        <v>0</v>
      </c>
      <c r="C1621" s="101">
        <v>2</v>
      </c>
      <c r="D1621" s="205">
        <v>17.510000000000002</v>
      </c>
      <c r="E1621" s="207" t="e">
        <f t="shared" si="1659"/>
        <v>#DIV/0!</v>
      </c>
      <c r="F1621" s="96"/>
      <c r="G1621" s="95" t="e">
        <f t="shared" si="1661"/>
        <v>#DIV/0!</v>
      </c>
      <c r="H1621" s="95">
        <f t="shared" si="1638"/>
        <v>0</v>
      </c>
      <c r="I1621" s="95">
        <f t="shared" si="1639"/>
        <v>2</v>
      </c>
      <c r="J1621" s="100">
        <f t="shared" si="1662"/>
        <v>0</v>
      </c>
      <c r="K1621" s="100" t="e">
        <f t="shared" si="1663"/>
        <v>#DIV/0!</v>
      </c>
      <c r="L1621" s="100" t="e">
        <f t="shared" si="1664"/>
        <v>#DIV/0!</v>
      </c>
      <c r="M1621" s="100" t="e">
        <f t="shared" si="1665"/>
        <v>#DIV/0!</v>
      </c>
      <c r="N1621" s="100" t="e">
        <f t="shared" si="1666"/>
        <v>#DIV/0!</v>
      </c>
      <c r="O1621" s="100" t="e">
        <f t="shared" si="1667"/>
        <v>#DIV/0!</v>
      </c>
      <c r="P1621" s="100" t="e">
        <f t="shared" si="1668"/>
        <v>#DIV/0!</v>
      </c>
      <c r="Q1621" s="100" t="e">
        <f t="shared" si="1669"/>
        <v>#DIV/0!</v>
      </c>
      <c r="R1621" s="100" t="e">
        <f t="shared" si="1670"/>
        <v>#DIV/0!</v>
      </c>
      <c r="S1621" s="100" t="e">
        <f t="shared" si="1671"/>
        <v>#DIV/0!</v>
      </c>
      <c r="T1621" s="100" t="e">
        <f t="shared" si="1672"/>
        <v>#DIV/0!</v>
      </c>
      <c r="U1621" s="100" t="e">
        <f t="shared" si="1673"/>
        <v>#DIV/0!</v>
      </c>
      <c r="V1621" s="100" t="e">
        <f t="shared" si="1674"/>
        <v>#DIV/0!</v>
      </c>
      <c r="W1621" s="100" t="e">
        <f t="shared" si="1675"/>
        <v>#DIV/0!</v>
      </c>
      <c r="X1621" s="100" t="e">
        <f t="shared" si="1676"/>
        <v>#DIV/0!</v>
      </c>
      <c r="Y1621" s="100" t="e">
        <f t="shared" si="1677"/>
        <v>#DIV/0!</v>
      </c>
      <c r="Z1621" s="100" t="e">
        <f t="shared" si="1678"/>
        <v>#DIV/0!</v>
      </c>
      <c r="AA1621" s="100" t="e">
        <f t="shared" si="1660"/>
        <v>#DIV/0!</v>
      </c>
      <c r="AB1621" s="95" t="e">
        <f t="shared" si="1679"/>
        <v>#DIV/0!</v>
      </c>
      <c r="AC1621" s="95" t="e">
        <f t="shared" si="1680"/>
        <v>#DIV/0!</v>
      </c>
      <c r="AD1621" s="95" t="e">
        <f t="shared" si="1681"/>
        <v>#DIV/0!</v>
      </c>
      <c r="AE1621" s="95" t="e">
        <f t="shared" si="1682"/>
        <v>#DIV/0!</v>
      </c>
      <c r="AF1621" s="95" t="e">
        <f t="shared" si="1683"/>
        <v>#DIV/0!</v>
      </c>
      <c r="AG1621" s="95" t="e">
        <f t="shared" si="1684"/>
        <v>#DIV/0!</v>
      </c>
      <c r="AH1621" s="95" t="e">
        <f t="shared" si="1685"/>
        <v>#DIV/0!</v>
      </c>
      <c r="AI1621" s="95" t="e">
        <f t="shared" si="1686"/>
        <v>#DIV/0!</v>
      </c>
      <c r="AJ1621" s="95" t="e">
        <f t="shared" si="1687"/>
        <v>#DIV/0!</v>
      </c>
      <c r="AK1621" s="95" t="e">
        <f t="shared" si="1688"/>
        <v>#DIV/0!</v>
      </c>
      <c r="AL1621" s="95" t="e">
        <f t="shared" si="1689"/>
        <v>#DIV/0!</v>
      </c>
      <c r="AM1621" s="95" t="e">
        <f t="shared" si="1690"/>
        <v>#DIV/0!</v>
      </c>
      <c r="AN1621" s="95" t="e">
        <f t="shared" si="1691"/>
        <v>#DIV/0!</v>
      </c>
      <c r="AO1621" s="95" t="e">
        <f t="shared" si="1692"/>
        <v>#DIV/0!</v>
      </c>
      <c r="AP1621" s="95" t="e">
        <f t="shared" si="1693"/>
        <v>#DIV/0!</v>
      </c>
      <c r="AQ1621" s="95" t="e">
        <f t="shared" si="1694"/>
        <v>#DIV/0!</v>
      </c>
      <c r="AR1621" s="95" t="e">
        <f t="shared" si="1695"/>
        <v>#DIV/0!</v>
      </c>
      <c r="AS1621" s="95" t="e">
        <f t="shared" si="1696"/>
        <v>#DIV/0!</v>
      </c>
      <c r="AT1621" s="95" t="e">
        <f t="shared" si="1697"/>
        <v>#DIV/0!</v>
      </c>
      <c r="AU1621" s="95" t="e">
        <f t="shared" si="1698"/>
        <v>#DIV/0!</v>
      </c>
      <c r="AV1621" s="95" t="e">
        <f t="shared" si="1699"/>
        <v>#DIV/0!</v>
      </c>
      <c r="AW1621" s="95" t="e">
        <f t="shared" si="1700"/>
        <v>#DIV/0!</v>
      </c>
      <c r="AX1621" s="95" t="e">
        <f t="shared" si="1701"/>
        <v>#DIV/0!</v>
      </c>
      <c r="AY1621" s="95" t="e">
        <f t="shared" si="1702"/>
        <v>#DIV/0!</v>
      </c>
      <c r="AZ1621" s="213" t="e">
        <f t="shared" si="1703"/>
        <v>#DIV/0!</v>
      </c>
      <c r="BA1621" s="201" t="e">
        <f t="shared" si="1640"/>
        <v>#DIV/0!</v>
      </c>
      <c r="BB1621" s="201" t="e">
        <f t="shared" si="1641"/>
        <v>#DIV/0!</v>
      </c>
      <c r="BC1621" s="201" t="e">
        <f t="shared" si="1642"/>
        <v>#DIV/0!</v>
      </c>
      <c r="BD1621" s="201" t="e">
        <f t="shared" si="1643"/>
        <v>#DIV/0!</v>
      </c>
      <c r="BE1621" s="201" t="e">
        <f t="shared" si="1644"/>
        <v>#DIV/0!</v>
      </c>
      <c r="BG1621" s="99" t="e">
        <f t="shared" si="1645"/>
        <v>#DIV/0!</v>
      </c>
      <c r="BH1621" s="99" t="e">
        <f t="shared" si="1646"/>
        <v>#DIV/0!</v>
      </c>
      <c r="BI1621" s="99" t="e">
        <f t="shared" si="1647"/>
        <v>#DIV/0!</v>
      </c>
      <c r="BJ1621" s="99" t="e">
        <f t="shared" si="1648"/>
        <v>#DIV/0!</v>
      </c>
      <c r="BK1621" s="99" t="e">
        <f t="shared" si="1649"/>
        <v>#DIV/0!</v>
      </c>
      <c r="BL1621" s="99" t="e">
        <f t="shared" si="1650"/>
        <v>#DIV/0!</v>
      </c>
      <c r="BM1621" s="99" t="e">
        <f t="shared" si="1651"/>
        <v>#DIV/0!</v>
      </c>
      <c r="BN1621" s="99" t="e">
        <f t="shared" si="1652"/>
        <v>#DIV/0!</v>
      </c>
      <c r="BO1621" s="99" t="e">
        <f t="shared" si="1653"/>
        <v>#DIV/0!</v>
      </c>
      <c r="BP1621" s="99" t="e">
        <f t="shared" si="1654"/>
        <v>#DIV/0!</v>
      </c>
      <c r="BQ1621" s="99" t="e">
        <f t="shared" si="1655"/>
        <v>#DIV/0!</v>
      </c>
      <c r="BR1621" s="99" t="e">
        <f t="shared" si="1656"/>
        <v>#DIV/0!</v>
      </c>
      <c r="BS1621" s="99">
        <f t="shared" si="1657"/>
        <v>0</v>
      </c>
      <c r="BT1621" s="99">
        <f t="shared" si="1658"/>
        <v>2</v>
      </c>
    </row>
    <row r="1622" spans="1:72" ht="13" x14ac:dyDescent="0.25">
      <c r="A1622" s="93">
        <v>38468</v>
      </c>
      <c r="B1622" s="94">
        <v>0</v>
      </c>
      <c r="C1622" s="101">
        <v>1.5</v>
      </c>
      <c r="D1622" s="205">
        <v>15.798999999999999</v>
      </c>
      <c r="E1622" s="207" t="e">
        <f t="shared" si="1659"/>
        <v>#DIV/0!</v>
      </c>
      <c r="F1622" s="96"/>
      <c r="G1622" s="95" t="e">
        <f t="shared" si="1661"/>
        <v>#DIV/0!</v>
      </c>
      <c r="H1622" s="95">
        <f t="shared" si="1638"/>
        <v>0</v>
      </c>
      <c r="I1622" s="95">
        <f t="shared" si="1639"/>
        <v>1.5</v>
      </c>
      <c r="J1622" s="100">
        <f t="shared" si="1662"/>
        <v>0</v>
      </c>
      <c r="K1622" s="100" t="e">
        <f t="shared" si="1663"/>
        <v>#DIV/0!</v>
      </c>
      <c r="L1622" s="100" t="e">
        <f t="shared" si="1664"/>
        <v>#DIV/0!</v>
      </c>
      <c r="M1622" s="100" t="e">
        <f t="shared" si="1665"/>
        <v>#DIV/0!</v>
      </c>
      <c r="N1622" s="100" t="e">
        <f t="shared" si="1666"/>
        <v>#DIV/0!</v>
      </c>
      <c r="O1622" s="100" t="e">
        <f t="shared" si="1667"/>
        <v>#DIV/0!</v>
      </c>
      <c r="P1622" s="100" t="e">
        <f t="shared" si="1668"/>
        <v>#DIV/0!</v>
      </c>
      <c r="Q1622" s="100" t="e">
        <f t="shared" si="1669"/>
        <v>#DIV/0!</v>
      </c>
      <c r="R1622" s="100" t="e">
        <f t="shared" si="1670"/>
        <v>#DIV/0!</v>
      </c>
      <c r="S1622" s="100" t="e">
        <f t="shared" si="1671"/>
        <v>#DIV/0!</v>
      </c>
      <c r="T1622" s="100" t="e">
        <f t="shared" si="1672"/>
        <v>#DIV/0!</v>
      </c>
      <c r="U1622" s="100" t="e">
        <f t="shared" si="1673"/>
        <v>#DIV/0!</v>
      </c>
      <c r="V1622" s="100" t="e">
        <f t="shared" si="1674"/>
        <v>#DIV/0!</v>
      </c>
      <c r="W1622" s="100" t="e">
        <f t="shared" si="1675"/>
        <v>#DIV/0!</v>
      </c>
      <c r="X1622" s="100" t="e">
        <f t="shared" si="1676"/>
        <v>#DIV/0!</v>
      </c>
      <c r="Y1622" s="100" t="e">
        <f t="shared" si="1677"/>
        <v>#DIV/0!</v>
      </c>
      <c r="Z1622" s="100" t="e">
        <f t="shared" si="1678"/>
        <v>#DIV/0!</v>
      </c>
      <c r="AA1622" s="100" t="e">
        <f t="shared" si="1660"/>
        <v>#DIV/0!</v>
      </c>
      <c r="AB1622" s="95" t="e">
        <f t="shared" si="1679"/>
        <v>#DIV/0!</v>
      </c>
      <c r="AC1622" s="95" t="e">
        <f t="shared" si="1680"/>
        <v>#DIV/0!</v>
      </c>
      <c r="AD1622" s="95" t="e">
        <f t="shared" si="1681"/>
        <v>#DIV/0!</v>
      </c>
      <c r="AE1622" s="95" t="e">
        <f t="shared" si="1682"/>
        <v>#DIV/0!</v>
      </c>
      <c r="AF1622" s="95" t="e">
        <f t="shared" si="1683"/>
        <v>#DIV/0!</v>
      </c>
      <c r="AG1622" s="95" t="e">
        <f t="shared" si="1684"/>
        <v>#DIV/0!</v>
      </c>
      <c r="AH1622" s="95" t="e">
        <f t="shared" si="1685"/>
        <v>#DIV/0!</v>
      </c>
      <c r="AI1622" s="95" t="e">
        <f t="shared" si="1686"/>
        <v>#DIV/0!</v>
      </c>
      <c r="AJ1622" s="95" t="e">
        <f t="shared" si="1687"/>
        <v>#DIV/0!</v>
      </c>
      <c r="AK1622" s="95" t="e">
        <f t="shared" si="1688"/>
        <v>#DIV/0!</v>
      </c>
      <c r="AL1622" s="95" t="e">
        <f t="shared" si="1689"/>
        <v>#DIV/0!</v>
      </c>
      <c r="AM1622" s="95" t="e">
        <f t="shared" si="1690"/>
        <v>#DIV/0!</v>
      </c>
      <c r="AN1622" s="95" t="e">
        <f t="shared" si="1691"/>
        <v>#DIV/0!</v>
      </c>
      <c r="AO1622" s="95" t="e">
        <f t="shared" si="1692"/>
        <v>#DIV/0!</v>
      </c>
      <c r="AP1622" s="95" t="e">
        <f t="shared" si="1693"/>
        <v>#DIV/0!</v>
      </c>
      <c r="AQ1622" s="95" t="e">
        <f t="shared" si="1694"/>
        <v>#DIV/0!</v>
      </c>
      <c r="AR1622" s="95" t="e">
        <f t="shared" si="1695"/>
        <v>#DIV/0!</v>
      </c>
      <c r="AS1622" s="95" t="e">
        <f t="shared" si="1696"/>
        <v>#DIV/0!</v>
      </c>
      <c r="AT1622" s="95" t="e">
        <f t="shared" si="1697"/>
        <v>#DIV/0!</v>
      </c>
      <c r="AU1622" s="95" t="e">
        <f t="shared" si="1698"/>
        <v>#DIV/0!</v>
      </c>
      <c r="AV1622" s="95" t="e">
        <f t="shared" si="1699"/>
        <v>#DIV/0!</v>
      </c>
      <c r="AW1622" s="95" t="e">
        <f t="shared" si="1700"/>
        <v>#DIV/0!</v>
      </c>
      <c r="AX1622" s="95" t="e">
        <f t="shared" si="1701"/>
        <v>#DIV/0!</v>
      </c>
      <c r="AY1622" s="95" t="e">
        <f t="shared" si="1702"/>
        <v>#DIV/0!</v>
      </c>
      <c r="AZ1622" s="213" t="e">
        <f t="shared" si="1703"/>
        <v>#DIV/0!</v>
      </c>
      <c r="BA1622" s="201" t="e">
        <f t="shared" si="1640"/>
        <v>#DIV/0!</v>
      </c>
      <c r="BB1622" s="201" t="e">
        <f t="shared" si="1641"/>
        <v>#DIV/0!</v>
      </c>
      <c r="BC1622" s="201" t="e">
        <f t="shared" si="1642"/>
        <v>#DIV/0!</v>
      </c>
      <c r="BD1622" s="201" t="e">
        <f t="shared" si="1643"/>
        <v>#DIV/0!</v>
      </c>
      <c r="BE1622" s="201" t="e">
        <f t="shared" si="1644"/>
        <v>#DIV/0!</v>
      </c>
      <c r="BG1622" s="99" t="e">
        <f t="shared" si="1645"/>
        <v>#DIV/0!</v>
      </c>
      <c r="BH1622" s="99" t="e">
        <f t="shared" si="1646"/>
        <v>#DIV/0!</v>
      </c>
      <c r="BI1622" s="99" t="e">
        <f t="shared" si="1647"/>
        <v>#DIV/0!</v>
      </c>
      <c r="BJ1622" s="99" t="e">
        <f t="shared" si="1648"/>
        <v>#DIV/0!</v>
      </c>
      <c r="BK1622" s="99" t="e">
        <f t="shared" si="1649"/>
        <v>#DIV/0!</v>
      </c>
      <c r="BL1622" s="99" t="e">
        <f t="shared" si="1650"/>
        <v>#DIV/0!</v>
      </c>
      <c r="BM1622" s="99" t="e">
        <f t="shared" si="1651"/>
        <v>#DIV/0!</v>
      </c>
      <c r="BN1622" s="99" t="e">
        <f t="shared" si="1652"/>
        <v>#DIV/0!</v>
      </c>
      <c r="BO1622" s="99" t="e">
        <f t="shared" si="1653"/>
        <v>#DIV/0!</v>
      </c>
      <c r="BP1622" s="99" t="e">
        <f t="shared" si="1654"/>
        <v>#DIV/0!</v>
      </c>
      <c r="BQ1622" s="99" t="e">
        <f t="shared" si="1655"/>
        <v>#DIV/0!</v>
      </c>
      <c r="BR1622" s="99" t="e">
        <f t="shared" si="1656"/>
        <v>#DIV/0!</v>
      </c>
      <c r="BS1622" s="99">
        <f t="shared" si="1657"/>
        <v>0</v>
      </c>
      <c r="BT1622" s="99">
        <f t="shared" si="1658"/>
        <v>1.5</v>
      </c>
    </row>
    <row r="1623" spans="1:72" ht="13" x14ac:dyDescent="0.25">
      <c r="A1623" s="93">
        <v>38469</v>
      </c>
      <c r="B1623" s="94">
        <v>0</v>
      </c>
      <c r="C1623" s="101">
        <v>1.1000000000000001</v>
      </c>
      <c r="D1623" s="205">
        <v>13.962</v>
      </c>
      <c r="E1623" s="207" t="e">
        <f t="shared" si="1659"/>
        <v>#DIV/0!</v>
      </c>
      <c r="F1623" s="96"/>
      <c r="G1623" s="95" t="e">
        <f t="shared" si="1661"/>
        <v>#DIV/0!</v>
      </c>
      <c r="H1623" s="95">
        <f t="shared" si="1638"/>
        <v>0</v>
      </c>
      <c r="I1623" s="95">
        <f t="shared" si="1639"/>
        <v>1.1000000000000001</v>
      </c>
      <c r="J1623" s="100">
        <f t="shared" si="1662"/>
        <v>0</v>
      </c>
      <c r="K1623" s="100" t="e">
        <f t="shared" si="1663"/>
        <v>#DIV/0!</v>
      </c>
      <c r="L1623" s="100" t="e">
        <f t="shared" si="1664"/>
        <v>#DIV/0!</v>
      </c>
      <c r="M1623" s="100" t="e">
        <f t="shared" si="1665"/>
        <v>#DIV/0!</v>
      </c>
      <c r="N1623" s="100" t="e">
        <f t="shared" si="1666"/>
        <v>#DIV/0!</v>
      </c>
      <c r="O1623" s="100" t="e">
        <f t="shared" si="1667"/>
        <v>#DIV/0!</v>
      </c>
      <c r="P1623" s="100" t="e">
        <f t="shared" si="1668"/>
        <v>#DIV/0!</v>
      </c>
      <c r="Q1623" s="100" t="e">
        <f t="shared" si="1669"/>
        <v>#DIV/0!</v>
      </c>
      <c r="R1623" s="100" t="e">
        <f t="shared" si="1670"/>
        <v>#DIV/0!</v>
      </c>
      <c r="S1623" s="100" t="e">
        <f t="shared" si="1671"/>
        <v>#DIV/0!</v>
      </c>
      <c r="T1623" s="100" t="e">
        <f t="shared" si="1672"/>
        <v>#DIV/0!</v>
      </c>
      <c r="U1623" s="100" t="e">
        <f t="shared" si="1673"/>
        <v>#DIV/0!</v>
      </c>
      <c r="V1623" s="100" t="e">
        <f t="shared" si="1674"/>
        <v>#DIV/0!</v>
      </c>
      <c r="W1623" s="100" t="e">
        <f t="shared" si="1675"/>
        <v>#DIV/0!</v>
      </c>
      <c r="X1623" s="100" t="e">
        <f t="shared" si="1676"/>
        <v>#DIV/0!</v>
      </c>
      <c r="Y1623" s="100" t="e">
        <f t="shared" si="1677"/>
        <v>#DIV/0!</v>
      </c>
      <c r="Z1623" s="100" t="e">
        <f t="shared" si="1678"/>
        <v>#DIV/0!</v>
      </c>
      <c r="AA1623" s="100" t="e">
        <f t="shared" si="1660"/>
        <v>#DIV/0!</v>
      </c>
      <c r="AB1623" s="95" t="e">
        <f t="shared" si="1679"/>
        <v>#DIV/0!</v>
      </c>
      <c r="AC1623" s="95" t="e">
        <f t="shared" si="1680"/>
        <v>#DIV/0!</v>
      </c>
      <c r="AD1623" s="95" t="e">
        <f t="shared" si="1681"/>
        <v>#DIV/0!</v>
      </c>
      <c r="AE1623" s="95" t="e">
        <f t="shared" si="1682"/>
        <v>#DIV/0!</v>
      </c>
      <c r="AF1623" s="95" t="e">
        <f t="shared" si="1683"/>
        <v>#DIV/0!</v>
      </c>
      <c r="AG1623" s="95" t="e">
        <f t="shared" si="1684"/>
        <v>#DIV/0!</v>
      </c>
      <c r="AH1623" s="95" t="e">
        <f t="shared" si="1685"/>
        <v>#DIV/0!</v>
      </c>
      <c r="AI1623" s="95" t="e">
        <f t="shared" si="1686"/>
        <v>#DIV/0!</v>
      </c>
      <c r="AJ1623" s="95" t="e">
        <f t="shared" si="1687"/>
        <v>#DIV/0!</v>
      </c>
      <c r="AK1623" s="95" t="e">
        <f t="shared" si="1688"/>
        <v>#DIV/0!</v>
      </c>
      <c r="AL1623" s="95" t="e">
        <f t="shared" si="1689"/>
        <v>#DIV/0!</v>
      </c>
      <c r="AM1623" s="95" t="e">
        <f t="shared" si="1690"/>
        <v>#DIV/0!</v>
      </c>
      <c r="AN1623" s="95" t="e">
        <f t="shared" si="1691"/>
        <v>#DIV/0!</v>
      </c>
      <c r="AO1623" s="95" t="e">
        <f t="shared" si="1692"/>
        <v>#DIV/0!</v>
      </c>
      <c r="AP1623" s="95" t="e">
        <f t="shared" si="1693"/>
        <v>#DIV/0!</v>
      </c>
      <c r="AQ1623" s="95" t="e">
        <f t="shared" si="1694"/>
        <v>#DIV/0!</v>
      </c>
      <c r="AR1623" s="95" t="e">
        <f t="shared" si="1695"/>
        <v>#DIV/0!</v>
      </c>
      <c r="AS1623" s="95" t="e">
        <f t="shared" si="1696"/>
        <v>#DIV/0!</v>
      </c>
      <c r="AT1623" s="95" t="e">
        <f t="shared" si="1697"/>
        <v>#DIV/0!</v>
      </c>
      <c r="AU1623" s="95" t="e">
        <f t="shared" si="1698"/>
        <v>#DIV/0!</v>
      </c>
      <c r="AV1623" s="95" t="e">
        <f t="shared" si="1699"/>
        <v>#DIV/0!</v>
      </c>
      <c r="AW1623" s="95" t="e">
        <f t="shared" si="1700"/>
        <v>#DIV/0!</v>
      </c>
      <c r="AX1623" s="95" t="e">
        <f t="shared" si="1701"/>
        <v>#DIV/0!</v>
      </c>
      <c r="AY1623" s="95" t="e">
        <f t="shared" si="1702"/>
        <v>#DIV/0!</v>
      </c>
      <c r="AZ1623" s="213" t="e">
        <f t="shared" si="1703"/>
        <v>#DIV/0!</v>
      </c>
      <c r="BA1623" s="201" t="e">
        <f t="shared" si="1640"/>
        <v>#DIV/0!</v>
      </c>
      <c r="BB1623" s="201" t="e">
        <f t="shared" si="1641"/>
        <v>#DIV/0!</v>
      </c>
      <c r="BC1623" s="201" t="e">
        <f t="shared" si="1642"/>
        <v>#DIV/0!</v>
      </c>
      <c r="BD1623" s="201" t="e">
        <f t="shared" si="1643"/>
        <v>#DIV/0!</v>
      </c>
      <c r="BE1623" s="201" t="e">
        <f t="shared" si="1644"/>
        <v>#DIV/0!</v>
      </c>
      <c r="BG1623" s="99" t="e">
        <f t="shared" si="1645"/>
        <v>#DIV/0!</v>
      </c>
      <c r="BH1623" s="99" t="e">
        <f t="shared" si="1646"/>
        <v>#DIV/0!</v>
      </c>
      <c r="BI1623" s="99" t="e">
        <f t="shared" si="1647"/>
        <v>#DIV/0!</v>
      </c>
      <c r="BJ1623" s="99" t="e">
        <f t="shared" si="1648"/>
        <v>#DIV/0!</v>
      </c>
      <c r="BK1623" s="99" t="e">
        <f t="shared" si="1649"/>
        <v>#DIV/0!</v>
      </c>
      <c r="BL1623" s="99" t="e">
        <f t="shared" si="1650"/>
        <v>#DIV/0!</v>
      </c>
      <c r="BM1623" s="99" t="e">
        <f t="shared" si="1651"/>
        <v>#DIV/0!</v>
      </c>
      <c r="BN1623" s="99" t="e">
        <f t="shared" si="1652"/>
        <v>#DIV/0!</v>
      </c>
      <c r="BO1623" s="99" t="e">
        <f t="shared" si="1653"/>
        <v>#DIV/0!</v>
      </c>
      <c r="BP1623" s="99" t="e">
        <f t="shared" si="1654"/>
        <v>#DIV/0!</v>
      </c>
      <c r="BQ1623" s="99" t="e">
        <f t="shared" si="1655"/>
        <v>#DIV/0!</v>
      </c>
      <c r="BR1623" s="99" t="e">
        <f t="shared" si="1656"/>
        <v>#DIV/0!</v>
      </c>
      <c r="BS1623" s="99">
        <f t="shared" si="1657"/>
        <v>0</v>
      </c>
      <c r="BT1623" s="99">
        <f t="shared" si="1658"/>
        <v>1.1000000000000001</v>
      </c>
    </row>
    <row r="1624" spans="1:72" ht="13" x14ac:dyDescent="0.25">
      <c r="A1624" s="93">
        <v>38470</v>
      </c>
      <c r="B1624" s="94">
        <v>0</v>
      </c>
      <c r="C1624" s="101">
        <v>1.2</v>
      </c>
      <c r="D1624" s="205">
        <v>12.525</v>
      </c>
      <c r="E1624" s="207" t="e">
        <f t="shared" si="1659"/>
        <v>#DIV/0!</v>
      </c>
      <c r="F1624" s="96"/>
      <c r="G1624" s="95" t="e">
        <f t="shared" si="1661"/>
        <v>#DIV/0!</v>
      </c>
      <c r="H1624" s="95">
        <f t="shared" si="1638"/>
        <v>0</v>
      </c>
      <c r="I1624" s="95">
        <f t="shared" si="1639"/>
        <v>1.2</v>
      </c>
      <c r="J1624" s="100">
        <f t="shared" si="1662"/>
        <v>0</v>
      </c>
      <c r="K1624" s="100" t="e">
        <f t="shared" si="1663"/>
        <v>#DIV/0!</v>
      </c>
      <c r="L1624" s="100" t="e">
        <f t="shared" si="1664"/>
        <v>#DIV/0!</v>
      </c>
      <c r="M1624" s="100" t="e">
        <f t="shared" si="1665"/>
        <v>#DIV/0!</v>
      </c>
      <c r="N1624" s="100" t="e">
        <f t="shared" si="1666"/>
        <v>#DIV/0!</v>
      </c>
      <c r="O1624" s="100" t="e">
        <f t="shared" si="1667"/>
        <v>#DIV/0!</v>
      </c>
      <c r="P1624" s="100" t="e">
        <f t="shared" si="1668"/>
        <v>#DIV/0!</v>
      </c>
      <c r="Q1624" s="100" t="e">
        <f t="shared" si="1669"/>
        <v>#DIV/0!</v>
      </c>
      <c r="R1624" s="100" t="e">
        <f t="shared" si="1670"/>
        <v>#DIV/0!</v>
      </c>
      <c r="S1624" s="100" t="e">
        <f t="shared" si="1671"/>
        <v>#DIV/0!</v>
      </c>
      <c r="T1624" s="100" t="e">
        <f t="shared" si="1672"/>
        <v>#DIV/0!</v>
      </c>
      <c r="U1624" s="100" t="e">
        <f t="shared" si="1673"/>
        <v>#DIV/0!</v>
      </c>
      <c r="V1624" s="100" t="e">
        <f t="shared" si="1674"/>
        <v>#DIV/0!</v>
      </c>
      <c r="W1624" s="100" t="e">
        <f t="shared" si="1675"/>
        <v>#DIV/0!</v>
      </c>
      <c r="X1624" s="100" t="e">
        <f t="shared" si="1676"/>
        <v>#DIV/0!</v>
      </c>
      <c r="Y1624" s="100" t="e">
        <f t="shared" si="1677"/>
        <v>#DIV/0!</v>
      </c>
      <c r="Z1624" s="100" t="e">
        <f t="shared" si="1678"/>
        <v>#DIV/0!</v>
      </c>
      <c r="AA1624" s="100" t="e">
        <f t="shared" si="1660"/>
        <v>#DIV/0!</v>
      </c>
      <c r="AB1624" s="95" t="e">
        <f t="shared" si="1679"/>
        <v>#DIV/0!</v>
      </c>
      <c r="AC1624" s="95" t="e">
        <f t="shared" si="1680"/>
        <v>#DIV/0!</v>
      </c>
      <c r="AD1624" s="95" t="e">
        <f t="shared" si="1681"/>
        <v>#DIV/0!</v>
      </c>
      <c r="AE1624" s="95" t="e">
        <f t="shared" si="1682"/>
        <v>#DIV/0!</v>
      </c>
      <c r="AF1624" s="95" t="e">
        <f t="shared" si="1683"/>
        <v>#DIV/0!</v>
      </c>
      <c r="AG1624" s="95" t="e">
        <f t="shared" si="1684"/>
        <v>#DIV/0!</v>
      </c>
      <c r="AH1624" s="95" t="e">
        <f t="shared" si="1685"/>
        <v>#DIV/0!</v>
      </c>
      <c r="AI1624" s="95" t="e">
        <f t="shared" si="1686"/>
        <v>#DIV/0!</v>
      </c>
      <c r="AJ1624" s="95" t="e">
        <f t="shared" si="1687"/>
        <v>#DIV/0!</v>
      </c>
      <c r="AK1624" s="95" t="e">
        <f t="shared" si="1688"/>
        <v>#DIV/0!</v>
      </c>
      <c r="AL1624" s="95" t="e">
        <f t="shared" si="1689"/>
        <v>#DIV/0!</v>
      </c>
      <c r="AM1624" s="95" t="e">
        <f t="shared" si="1690"/>
        <v>#DIV/0!</v>
      </c>
      <c r="AN1624" s="95" t="e">
        <f t="shared" si="1691"/>
        <v>#DIV/0!</v>
      </c>
      <c r="AO1624" s="95" t="e">
        <f t="shared" si="1692"/>
        <v>#DIV/0!</v>
      </c>
      <c r="AP1624" s="95" t="e">
        <f t="shared" si="1693"/>
        <v>#DIV/0!</v>
      </c>
      <c r="AQ1624" s="95" t="e">
        <f t="shared" si="1694"/>
        <v>#DIV/0!</v>
      </c>
      <c r="AR1624" s="95" t="e">
        <f t="shared" si="1695"/>
        <v>#DIV/0!</v>
      </c>
      <c r="AS1624" s="95" t="e">
        <f t="shared" si="1696"/>
        <v>#DIV/0!</v>
      </c>
      <c r="AT1624" s="95" t="e">
        <f t="shared" si="1697"/>
        <v>#DIV/0!</v>
      </c>
      <c r="AU1624" s="95" t="e">
        <f t="shared" si="1698"/>
        <v>#DIV/0!</v>
      </c>
      <c r="AV1624" s="95" t="e">
        <f t="shared" si="1699"/>
        <v>#DIV/0!</v>
      </c>
      <c r="AW1624" s="95" t="e">
        <f t="shared" si="1700"/>
        <v>#DIV/0!</v>
      </c>
      <c r="AX1624" s="95" t="e">
        <f t="shared" si="1701"/>
        <v>#DIV/0!</v>
      </c>
      <c r="AY1624" s="95" t="e">
        <f t="shared" si="1702"/>
        <v>#DIV/0!</v>
      </c>
      <c r="AZ1624" s="213" t="e">
        <f t="shared" si="1703"/>
        <v>#DIV/0!</v>
      </c>
      <c r="BA1624" s="201" t="e">
        <f t="shared" si="1640"/>
        <v>#DIV/0!</v>
      </c>
      <c r="BB1624" s="201" t="e">
        <f t="shared" si="1641"/>
        <v>#DIV/0!</v>
      </c>
      <c r="BC1624" s="201" t="e">
        <f t="shared" si="1642"/>
        <v>#DIV/0!</v>
      </c>
      <c r="BD1624" s="201" t="e">
        <f t="shared" si="1643"/>
        <v>#DIV/0!</v>
      </c>
      <c r="BE1624" s="201" t="e">
        <f t="shared" si="1644"/>
        <v>#DIV/0!</v>
      </c>
      <c r="BG1624" s="99" t="e">
        <f t="shared" si="1645"/>
        <v>#DIV/0!</v>
      </c>
      <c r="BH1624" s="99" t="e">
        <f t="shared" si="1646"/>
        <v>#DIV/0!</v>
      </c>
      <c r="BI1624" s="99" t="e">
        <f t="shared" si="1647"/>
        <v>#DIV/0!</v>
      </c>
      <c r="BJ1624" s="99" t="e">
        <f t="shared" si="1648"/>
        <v>#DIV/0!</v>
      </c>
      <c r="BK1624" s="99" t="e">
        <f t="shared" si="1649"/>
        <v>#DIV/0!</v>
      </c>
      <c r="BL1624" s="99" t="e">
        <f t="shared" si="1650"/>
        <v>#DIV/0!</v>
      </c>
      <c r="BM1624" s="99" t="e">
        <f t="shared" si="1651"/>
        <v>#DIV/0!</v>
      </c>
      <c r="BN1624" s="99" t="e">
        <f t="shared" si="1652"/>
        <v>#DIV/0!</v>
      </c>
      <c r="BO1624" s="99" t="e">
        <f t="shared" si="1653"/>
        <v>#DIV/0!</v>
      </c>
      <c r="BP1624" s="99" t="e">
        <f t="shared" si="1654"/>
        <v>#DIV/0!</v>
      </c>
      <c r="BQ1624" s="99" t="e">
        <f t="shared" si="1655"/>
        <v>#DIV/0!</v>
      </c>
      <c r="BR1624" s="99" t="e">
        <f t="shared" si="1656"/>
        <v>#DIV/0!</v>
      </c>
      <c r="BS1624" s="99">
        <f t="shared" si="1657"/>
        <v>0</v>
      </c>
      <c r="BT1624" s="99">
        <f t="shared" si="1658"/>
        <v>1.2</v>
      </c>
    </row>
    <row r="1625" spans="1:72" ht="13" x14ac:dyDescent="0.25">
      <c r="A1625" s="93">
        <v>38471</v>
      </c>
      <c r="B1625" s="94">
        <v>0</v>
      </c>
      <c r="C1625" s="101">
        <v>1.4</v>
      </c>
      <c r="D1625" s="205">
        <v>11.468999999999999</v>
      </c>
      <c r="E1625" s="207" t="e">
        <f t="shared" si="1659"/>
        <v>#DIV/0!</v>
      </c>
      <c r="F1625" s="96"/>
      <c r="G1625" s="95" t="e">
        <f t="shared" si="1661"/>
        <v>#DIV/0!</v>
      </c>
      <c r="H1625" s="95">
        <f t="shared" si="1638"/>
        <v>0</v>
      </c>
      <c r="I1625" s="95">
        <f t="shared" si="1639"/>
        <v>1.4</v>
      </c>
      <c r="J1625" s="100">
        <f t="shared" si="1662"/>
        <v>0</v>
      </c>
      <c r="K1625" s="100" t="e">
        <f t="shared" si="1663"/>
        <v>#DIV/0!</v>
      </c>
      <c r="L1625" s="100" t="e">
        <f t="shared" si="1664"/>
        <v>#DIV/0!</v>
      </c>
      <c r="M1625" s="100" t="e">
        <f t="shared" si="1665"/>
        <v>#DIV/0!</v>
      </c>
      <c r="N1625" s="100" t="e">
        <f t="shared" si="1666"/>
        <v>#DIV/0!</v>
      </c>
      <c r="O1625" s="100" t="e">
        <f t="shared" si="1667"/>
        <v>#DIV/0!</v>
      </c>
      <c r="P1625" s="100" t="e">
        <f t="shared" si="1668"/>
        <v>#DIV/0!</v>
      </c>
      <c r="Q1625" s="100" t="e">
        <f t="shared" si="1669"/>
        <v>#DIV/0!</v>
      </c>
      <c r="R1625" s="100" t="e">
        <f t="shared" si="1670"/>
        <v>#DIV/0!</v>
      </c>
      <c r="S1625" s="100" t="e">
        <f t="shared" si="1671"/>
        <v>#DIV/0!</v>
      </c>
      <c r="T1625" s="100" t="e">
        <f t="shared" si="1672"/>
        <v>#DIV/0!</v>
      </c>
      <c r="U1625" s="100" t="e">
        <f t="shared" si="1673"/>
        <v>#DIV/0!</v>
      </c>
      <c r="V1625" s="100" t="e">
        <f t="shared" si="1674"/>
        <v>#DIV/0!</v>
      </c>
      <c r="W1625" s="100" t="e">
        <f t="shared" si="1675"/>
        <v>#DIV/0!</v>
      </c>
      <c r="X1625" s="100" t="e">
        <f t="shared" si="1676"/>
        <v>#DIV/0!</v>
      </c>
      <c r="Y1625" s="100" t="e">
        <f t="shared" si="1677"/>
        <v>#DIV/0!</v>
      </c>
      <c r="Z1625" s="100" t="e">
        <f t="shared" si="1678"/>
        <v>#DIV/0!</v>
      </c>
      <c r="AA1625" s="100" t="e">
        <f t="shared" si="1660"/>
        <v>#DIV/0!</v>
      </c>
      <c r="AB1625" s="95" t="e">
        <f t="shared" si="1679"/>
        <v>#DIV/0!</v>
      </c>
      <c r="AC1625" s="95" t="e">
        <f t="shared" si="1680"/>
        <v>#DIV/0!</v>
      </c>
      <c r="AD1625" s="95" t="e">
        <f t="shared" si="1681"/>
        <v>#DIV/0!</v>
      </c>
      <c r="AE1625" s="95" t="e">
        <f t="shared" si="1682"/>
        <v>#DIV/0!</v>
      </c>
      <c r="AF1625" s="95" t="e">
        <f t="shared" si="1683"/>
        <v>#DIV/0!</v>
      </c>
      <c r="AG1625" s="95" t="e">
        <f t="shared" si="1684"/>
        <v>#DIV/0!</v>
      </c>
      <c r="AH1625" s="95" t="e">
        <f t="shared" si="1685"/>
        <v>#DIV/0!</v>
      </c>
      <c r="AI1625" s="95" t="e">
        <f t="shared" si="1686"/>
        <v>#DIV/0!</v>
      </c>
      <c r="AJ1625" s="95" t="e">
        <f t="shared" si="1687"/>
        <v>#DIV/0!</v>
      </c>
      <c r="AK1625" s="95" t="e">
        <f t="shared" si="1688"/>
        <v>#DIV/0!</v>
      </c>
      <c r="AL1625" s="95" t="e">
        <f t="shared" si="1689"/>
        <v>#DIV/0!</v>
      </c>
      <c r="AM1625" s="95" t="e">
        <f t="shared" si="1690"/>
        <v>#DIV/0!</v>
      </c>
      <c r="AN1625" s="95" t="e">
        <f t="shared" si="1691"/>
        <v>#DIV/0!</v>
      </c>
      <c r="AO1625" s="95" t="e">
        <f t="shared" si="1692"/>
        <v>#DIV/0!</v>
      </c>
      <c r="AP1625" s="95" t="e">
        <f t="shared" si="1693"/>
        <v>#DIV/0!</v>
      </c>
      <c r="AQ1625" s="95" t="e">
        <f t="shared" si="1694"/>
        <v>#DIV/0!</v>
      </c>
      <c r="AR1625" s="95" t="e">
        <f t="shared" si="1695"/>
        <v>#DIV/0!</v>
      </c>
      <c r="AS1625" s="95" t="e">
        <f t="shared" si="1696"/>
        <v>#DIV/0!</v>
      </c>
      <c r="AT1625" s="95" t="e">
        <f t="shared" si="1697"/>
        <v>#DIV/0!</v>
      </c>
      <c r="AU1625" s="95" t="e">
        <f t="shared" si="1698"/>
        <v>#DIV/0!</v>
      </c>
      <c r="AV1625" s="95" t="e">
        <f t="shared" si="1699"/>
        <v>#DIV/0!</v>
      </c>
      <c r="AW1625" s="95" t="e">
        <f t="shared" si="1700"/>
        <v>#DIV/0!</v>
      </c>
      <c r="AX1625" s="95" t="e">
        <f t="shared" si="1701"/>
        <v>#DIV/0!</v>
      </c>
      <c r="AY1625" s="95" t="e">
        <f t="shared" si="1702"/>
        <v>#DIV/0!</v>
      </c>
      <c r="AZ1625" s="213" t="e">
        <f t="shared" si="1703"/>
        <v>#DIV/0!</v>
      </c>
      <c r="BA1625" s="201" t="e">
        <f t="shared" si="1640"/>
        <v>#DIV/0!</v>
      </c>
      <c r="BB1625" s="201" t="e">
        <f t="shared" si="1641"/>
        <v>#DIV/0!</v>
      </c>
      <c r="BC1625" s="201" t="e">
        <f t="shared" si="1642"/>
        <v>#DIV/0!</v>
      </c>
      <c r="BD1625" s="201" t="e">
        <f t="shared" si="1643"/>
        <v>#DIV/0!</v>
      </c>
      <c r="BE1625" s="201" t="e">
        <f t="shared" si="1644"/>
        <v>#DIV/0!</v>
      </c>
      <c r="BG1625" s="99" t="e">
        <f t="shared" si="1645"/>
        <v>#DIV/0!</v>
      </c>
      <c r="BH1625" s="99" t="e">
        <f t="shared" si="1646"/>
        <v>#DIV/0!</v>
      </c>
      <c r="BI1625" s="99" t="e">
        <f t="shared" si="1647"/>
        <v>#DIV/0!</v>
      </c>
      <c r="BJ1625" s="99" t="e">
        <f t="shared" si="1648"/>
        <v>#DIV/0!</v>
      </c>
      <c r="BK1625" s="99" t="e">
        <f t="shared" si="1649"/>
        <v>#DIV/0!</v>
      </c>
      <c r="BL1625" s="99" t="e">
        <f t="shared" si="1650"/>
        <v>#DIV/0!</v>
      </c>
      <c r="BM1625" s="99" t="e">
        <f t="shared" si="1651"/>
        <v>#DIV/0!</v>
      </c>
      <c r="BN1625" s="99" t="e">
        <f t="shared" si="1652"/>
        <v>#DIV/0!</v>
      </c>
      <c r="BO1625" s="99" t="e">
        <f t="shared" si="1653"/>
        <v>#DIV/0!</v>
      </c>
      <c r="BP1625" s="99" t="e">
        <f t="shared" si="1654"/>
        <v>#DIV/0!</v>
      </c>
      <c r="BQ1625" s="99" t="e">
        <f t="shared" si="1655"/>
        <v>#DIV/0!</v>
      </c>
      <c r="BR1625" s="99" t="e">
        <f t="shared" si="1656"/>
        <v>#DIV/0!</v>
      </c>
      <c r="BS1625" s="99">
        <f t="shared" si="1657"/>
        <v>0</v>
      </c>
      <c r="BT1625" s="99">
        <f t="shared" si="1658"/>
        <v>1.4</v>
      </c>
    </row>
    <row r="1626" spans="1:72" ht="13" x14ac:dyDescent="0.25">
      <c r="A1626" s="93">
        <v>38472</v>
      </c>
      <c r="B1626" s="94">
        <v>0</v>
      </c>
      <c r="C1626" s="101">
        <v>1.6</v>
      </c>
      <c r="D1626" s="205">
        <v>10.718</v>
      </c>
      <c r="E1626" s="207" t="e">
        <f t="shared" si="1659"/>
        <v>#DIV/0!</v>
      </c>
      <c r="F1626" s="96"/>
      <c r="G1626" s="95" t="e">
        <f t="shared" si="1661"/>
        <v>#DIV/0!</v>
      </c>
      <c r="H1626" s="95">
        <f t="shared" si="1638"/>
        <v>0</v>
      </c>
      <c r="I1626" s="95">
        <f t="shared" si="1639"/>
        <v>1.6</v>
      </c>
      <c r="J1626" s="100">
        <f t="shared" si="1662"/>
        <v>0</v>
      </c>
      <c r="K1626" s="100" t="e">
        <f t="shared" si="1663"/>
        <v>#DIV/0!</v>
      </c>
      <c r="L1626" s="100" t="e">
        <f t="shared" si="1664"/>
        <v>#DIV/0!</v>
      </c>
      <c r="M1626" s="100" t="e">
        <f t="shared" si="1665"/>
        <v>#DIV/0!</v>
      </c>
      <c r="N1626" s="100" t="e">
        <f t="shared" si="1666"/>
        <v>#DIV/0!</v>
      </c>
      <c r="O1626" s="100" t="e">
        <f t="shared" si="1667"/>
        <v>#DIV/0!</v>
      </c>
      <c r="P1626" s="100" t="e">
        <f t="shared" si="1668"/>
        <v>#DIV/0!</v>
      </c>
      <c r="Q1626" s="100" t="e">
        <f t="shared" si="1669"/>
        <v>#DIV/0!</v>
      </c>
      <c r="R1626" s="100" t="e">
        <f t="shared" si="1670"/>
        <v>#DIV/0!</v>
      </c>
      <c r="S1626" s="100" t="e">
        <f t="shared" si="1671"/>
        <v>#DIV/0!</v>
      </c>
      <c r="T1626" s="100" t="e">
        <f t="shared" si="1672"/>
        <v>#DIV/0!</v>
      </c>
      <c r="U1626" s="100" t="e">
        <f t="shared" si="1673"/>
        <v>#DIV/0!</v>
      </c>
      <c r="V1626" s="100" t="e">
        <f t="shared" si="1674"/>
        <v>#DIV/0!</v>
      </c>
      <c r="W1626" s="100" t="e">
        <f t="shared" si="1675"/>
        <v>#DIV/0!</v>
      </c>
      <c r="X1626" s="100" t="e">
        <f t="shared" si="1676"/>
        <v>#DIV/0!</v>
      </c>
      <c r="Y1626" s="100" t="e">
        <f t="shared" si="1677"/>
        <v>#DIV/0!</v>
      </c>
      <c r="Z1626" s="100" t="e">
        <f t="shared" si="1678"/>
        <v>#DIV/0!</v>
      </c>
      <c r="AA1626" s="100" t="e">
        <f t="shared" si="1660"/>
        <v>#DIV/0!</v>
      </c>
      <c r="AB1626" s="95" t="e">
        <f t="shared" si="1679"/>
        <v>#DIV/0!</v>
      </c>
      <c r="AC1626" s="95" t="e">
        <f t="shared" si="1680"/>
        <v>#DIV/0!</v>
      </c>
      <c r="AD1626" s="95" t="e">
        <f t="shared" si="1681"/>
        <v>#DIV/0!</v>
      </c>
      <c r="AE1626" s="95" t="e">
        <f t="shared" si="1682"/>
        <v>#DIV/0!</v>
      </c>
      <c r="AF1626" s="95" t="e">
        <f t="shared" si="1683"/>
        <v>#DIV/0!</v>
      </c>
      <c r="AG1626" s="95" t="e">
        <f t="shared" si="1684"/>
        <v>#DIV/0!</v>
      </c>
      <c r="AH1626" s="95" t="e">
        <f t="shared" si="1685"/>
        <v>#DIV/0!</v>
      </c>
      <c r="AI1626" s="95" t="e">
        <f t="shared" si="1686"/>
        <v>#DIV/0!</v>
      </c>
      <c r="AJ1626" s="95" t="e">
        <f t="shared" si="1687"/>
        <v>#DIV/0!</v>
      </c>
      <c r="AK1626" s="95" t="e">
        <f t="shared" si="1688"/>
        <v>#DIV/0!</v>
      </c>
      <c r="AL1626" s="95" t="e">
        <f t="shared" si="1689"/>
        <v>#DIV/0!</v>
      </c>
      <c r="AM1626" s="95" t="e">
        <f t="shared" si="1690"/>
        <v>#DIV/0!</v>
      </c>
      <c r="AN1626" s="95" t="e">
        <f t="shared" si="1691"/>
        <v>#DIV/0!</v>
      </c>
      <c r="AO1626" s="95" t="e">
        <f t="shared" si="1692"/>
        <v>#DIV/0!</v>
      </c>
      <c r="AP1626" s="95" t="e">
        <f t="shared" si="1693"/>
        <v>#DIV/0!</v>
      </c>
      <c r="AQ1626" s="95" t="e">
        <f t="shared" si="1694"/>
        <v>#DIV/0!</v>
      </c>
      <c r="AR1626" s="95" t="e">
        <f t="shared" si="1695"/>
        <v>#DIV/0!</v>
      </c>
      <c r="AS1626" s="95" t="e">
        <f t="shared" si="1696"/>
        <v>#DIV/0!</v>
      </c>
      <c r="AT1626" s="95" t="e">
        <f t="shared" si="1697"/>
        <v>#DIV/0!</v>
      </c>
      <c r="AU1626" s="95" t="e">
        <f t="shared" si="1698"/>
        <v>#DIV/0!</v>
      </c>
      <c r="AV1626" s="95" t="e">
        <f t="shared" si="1699"/>
        <v>#DIV/0!</v>
      </c>
      <c r="AW1626" s="95" t="e">
        <f t="shared" si="1700"/>
        <v>#DIV/0!</v>
      </c>
      <c r="AX1626" s="95" t="e">
        <f t="shared" si="1701"/>
        <v>#DIV/0!</v>
      </c>
      <c r="AY1626" s="95" t="e">
        <f t="shared" si="1702"/>
        <v>#DIV/0!</v>
      </c>
      <c r="AZ1626" s="213" t="e">
        <f t="shared" si="1703"/>
        <v>#DIV/0!</v>
      </c>
      <c r="BA1626" s="201" t="e">
        <f t="shared" si="1640"/>
        <v>#DIV/0!</v>
      </c>
      <c r="BB1626" s="201" t="e">
        <f t="shared" si="1641"/>
        <v>#DIV/0!</v>
      </c>
      <c r="BC1626" s="201" t="e">
        <f t="shared" si="1642"/>
        <v>#DIV/0!</v>
      </c>
      <c r="BD1626" s="201" t="e">
        <f t="shared" si="1643"/>
        <v>#DIV/0!</v>
      </c>
      <c r="BE1626" s="201" t="e">
        <f t="shared" si="1644"/>
        <v>#DIV/0!</v>
      </c>
      <c r="BG1626" s="99" t="e">
        <f t="shared" si="1645"/>
        <v>#DIV/0!</v>
      </c>
      <c r="BH1626" s="99" t="e">
        <f t="shared" si="1646"/>
        <v>#DIV/0!</v>
      </c>
      <c r="BI1626" s="99" t="e">
        <f t="shared" si="1647"/>
        <v>#DIV/0!</v>
      </c>
      <c r="BJ1626" s="99" t="e">
        <f t="shared" si="1648"/>
        <v>#DIV/0!</v>
      </c>
      <c r="BK1626" s="99" t="e">
        <f t="shared" si="1649"/>
        <v>#DIV/0!</v>
      </c>
      <c r="BL1626" s="99" t="e">
        <f t="shared" si="1650"/>
        <v>#DIV/0!</v>
      </c>
      <c r="BM1626" s="99" t="e">
        <f t="shared" si="1651"/>
        <v>#DIV/0!</v>
      </c>
      <c r="BN1626" s="99" t="e">
        <f t="shared" si="1652"/>
        <v>#DIV/0!</v>
      </c>
      <c r="BO1626" s="99" t="e">
        <f t="shared" si="1653"/>
        <v>#DIV/0!</v>
      </c>
      <c r="BP1626" s="99" t="e">
        <f t="shared" si="1654"/>
        <v>#DIV/0!</v>
      </c>
      <c r="BQ1626" s="99" t="e">
        <f t="shared" si="1655"/>
        <v>#DIV/0!</v>
      </c>
      <c r="BR1626" s="99" t="e">
        <f t="shared" si="1656"/>
        <v>#DIV/0!</v>
      </c>
      <c r="BS1626" s="99">
        <f t="shared" si="1657"/>
        <v>0</v>
      </c>
      <c r="BT1626" s="99">
        <f t="shared" si="1658"/>
        <v>1.6</v>
      </c>
    </row>
    <row r="1627" spans="1:72" ht="13" x14ac:dyDescent="0.25">
      <c r="A1627" s="93">
        <v>38473</v>
      </c>
      <c r="B1627" s="94">
        <v>0</v>
      </c>
      <c r="C1627" s="101">
        <v>1.8</v>
      </c>
      <c r="D1627" s="205">
        <v>9.5679999999999996</v>
      </c>
      <c r="E1627" s="207" t="e">
        <f t="shared" si="1659"/>
        <v>#DIV/0!</v>
      </c>
      <c r="F1627" s="96"/>
      <c r="G1627" s="95" t="e">
        <f t="shared" si="1661"/>
        <v>#DIV/0!</v>
      </c>
      <c r="H1627" s="95">
        <f t="shared" si="1638"/>
        <v>0</v>
      </c>
      <c r="I1627" s="95">
        <f t="shared" si="1639"/>
        <v>1.8</v>
      </c>
      <c r="J1627" s="100">
        <f t="shared" si="1662"/>
        <v>0</v>
      </c>
      <c r="K1627" s="100" t="e">
        <f t="shared" si="1663"/>
        <v>#DIV/0!</v>
      </c>
      <c r="L1627" s="100" t="e">
        <f t="shared" si="1664"/>
        <v>#DIV/0!</v>
      </c>
      <c r="M1627" s="100" t="e">
        <f t="shared" si="1665"/>
        <v>#DIV/0!</v>
      </c>
      <c r="N1627" s="100" t="e">
        <f t="shared" si="1666"/>
        <v>#DIV/0!</v>
      </c>
      <c r="O1627" s="100" t="e">
        <f t="shared" si="1667"/>
        <v>#DIV/0!</v>
      </c>
      <c r="P1627" s="100" t="e">
        <f t="shared" si="1668"/>
        <v>#DIV/0!</v>
      </c>
      <c r="Q1627" s="100" t="e">
        <f t="shared" si="1669"/>
        <v>#DIV/0!</v>
      </c>
      <c r="R1627" s="100" t="e">
        <f t="shared" si="1670"/>
        <v>#DIV/0!</v>
      </c>
      <c r="S1627" s="100" t="e">
        <f t="shared" si="1671"/>
        <v>#DIV/0!</v>
      </c>
      <c r="T1627" s="100" t="e">
        <f t="shared" si="1672"/>
        <v>#DIV/0!</v>
      </c>
      <c r="U1627" s="100" t="e">
        <f t="shared" si="1673"/>
        <v>#DIV/0!</v>
      </c>
      <c r="V1627" s="100" t="e">
        <f t="shared" si="1674"/>
        <v>#DIV/0!</v>
      </c>
      <c r="W1627" s="100" t="e">
        <f t="shared" si="1675"/>
        <v>#DIV/0!</v>
      </c>
      <c r="X1627" s="100" t="e">
        <f t="shared" si="1676"/>
        <v>#DIV/0!</v>
      </c>
      <c r="Y1627" s="100" t="e">
        <f t="shared" si="1677"/>
        <v>#DIV/0!</v>
      </c>
      <c r="Z1627" s="100" t="e">
        <f t="shared" si="1678"/>
        <v>#DIV/0!</v>
      </c>
      <c r="AA1627" s="100" t="e">
        <f t="shared" si="1660"/>
        <v>#DIV/0!</v>
      </c>
      <c r="AB1627" s="95" t="e">
        <f t="shared" si="1679"/>
        <v>#DIV/0!</v>
      </c>
      <c r="AC1627" s="95" t="e">
        <f t="shared" si="1680"/>
        <v>#DIV/0!</v>
      </c>
      <c r="AD1627" s="95" t="e">
        <f t="shared" si="1681"/>
        <v>#DIV/0!</v>
      </c>
      <c r="AE1627" s="95" t="e">
        <f t="shared" si="1682"/>
        <v>#DIV/0!</v>
      </c>
      <c r="AF1627" s="95" t="e">
        <f t="shared" si="1683"/>
        <v>#DIV/0!</v>
      </c>
      <c r="AG1627" s="95" t="e">
        <f t="shared" si="1684"/>
        <v>#DIV/0!</v>
      </c>
      <c r="AH1627" s="95" t="e">
        <f t="shared" si="1685"/>
        <v>#DIV/0!</v>
      </c>
      <c r="AI1627" s="95" t="e">
        <f t="shared" si="1686"/>
        <v>#DIV/0!</v>
      </c>
      <c r="AJ1627" s="95" t="e">
        <f t="shared" si="1687"/>
        <v>#DIV/0!</v>
      </c>
      <c r="AK1627" s="95" t="e">
        <f t="shared" si="1688"/>
        <v>#DIV/0!</v>
      </c>
      <c r="AL1627" s="95" t="e">
        <f t="shared" si="1689"/>
        <v>#DIV/0!</v>
      </c>
      <c r="AM1627" s="95" t="e">
        <f t="shared" si="1690"/>
        <v>#DIV/0!</v>
      </c>
      <c r="AN1627" s="95" t="e">
        <f t="shared" si="1691"/>
        <v>#DIV/0!</v>
      </c>
      <c r="AO1627" s="95" t="e">
        <f t="shared" si="1692"/>
        <v>#DIV/0!</v>
      </c>
      <c r="AP1627" s="95" t="e">
        <f t="shared" si="1693"/>
        <v>#DIV/0!</v>
      </c>
      <c r="AQ1627" s="95" t="e">
        <f t="shared" si="1694"/>
        <v>#DIV/0!</v>
      </c>
      <c r="AR1627" s="95" t="e">
        <f t="shared" si="1695"/>
        <v>#DIV/0!</v>
      </c>
      <c r="AS1627" s="95" t="e">
        <f t="shared" si="1696"/>
        <v>#DIV/0!</v>
      </c>
      <c r="AT1627" s="95" t="e">
        <f t="shared" si="1697"/>
        <v>#DIV/0!</v>
      </c>
      <c r="AU1627" s="95" t="e">
        <f t="shared" si="1698"/>
        <v>#DIV/0!</v>
      </c>
      <c r="AV1627" s="95" t="e">
        <f t="shared" si="1699"/>
        <v>#DIV/0!</v>
      </c>
      <c r="AW1627" s="95" t="e">
        <f t="shared" si="1700"/>
        <v>#DIV/0!</v>
      </c>
      <c r="AX1627" s="95" t="e">
        <f t="shared" si="1701"/>
        <v>#DIV/0!</v>
      </c>
      <c r="AY1627" s="95" t="e">
        <f t="shared" si="1702"/>
        <v>#DIV/0!</v>
      </c>
      <c r="AZ1627" s="213" t="e">
        <f t="shared" si="1703"/>
        <v>#DIV/0!</v>
      </c>
      <c r="BA1627" s="201" t="e">
        <f t="shared" si="1640"/>
        <v>#DIV/0!</v>
      </c>
      <c r="BB1627" s="201" t="e">
        <f t="shared" si="1641"/>
        <v>#DIV/0!</v>
      </c>
      <c r="BC1627" s="201" t="e">
        <f t="shared" si="1642"/>
        <v>#DIV/0!</v>
      </c>
      <c r="BD1627" s="201" t="e">
        <f t="shared" si="1643"/>
        <v>#DIV/0!</v>
      </c>
      <c r="BE1627" s="201" t="e">
        <f t="shared" si="1644"/>
        <v>#DIV/0!</v>
      </c>
      <c r="BG1627" s="99" t="e">
        <f t="shared" si="1645"/>
        <v>#DIV/0!</v>
      </c>
      <c r="BH1627" s="99" t="e">
        <f t="shared" si="1646"/>
        <v>#DIV/0!</v>
      </c>
      <c r="BI1627" s="99" t="e">
        <f t="shared" si="1647"/>
        <v>#DIV/0!</v>
      </c>
      <c r="BJ1627" s="99" t="e">
        <f t="shared" si="1648"/>
        <v>#DIV/0!</v>
      </c>
      <c r="BK1627" s="99" t="e">
        <f t="shared" si="1649"/>
        <v>#DIV/0!</v>
      </c>
      <c r="BL1627" s="99" t="e">
        <f t="shared" si="1650"/>
        <v>#DIV/0!</v>
      </c>
      <c r="BM1627" s="99" t="e">
        <f t="shared" si="1651"/>
        <v>#DIV/0!</v>
      </c>
      <c r="BN1627" s="99" t="e">
        <f t="shared" si="1652"/>
        <v>#DIV/0!</v>
      </c>
      <c r="BO1627" s="99" t="e">
        <f t="shared" si="1653"/>
        <v>#DIV/0!</v>
      </c>
      <c r="BP1627" s="99" t="e">
        <f t="shared" si="1654"/>
        <v>#DIV/0!</v>
      </c>
      <c r="BQ1627" s="99" t="e">
        <f t="shared" si="1655"/>
        <v>#DIV/0!</v>
      </c>
      <c r="BR1627" s="99" t="e">
        <f t="shared" si="1656"/>
        <v>#DIV/0!</v>
      </c>
      <c r="BS1627" s="99">
        <f t="shared" si="1657"/>
        <v>0</v>
      </c>
      <c r="BT1627" s="99">
        <f t="shared" si="1658"/>
        <v>1.8</v>
      </c>
    </row>
    <row r="1628" spans="1:72" ht="13" x14ac:dyDescent="0.25">
      <c r="A1628" s="93">
        <v>38474</v>
      </c>
      <c r="B1628" s="94">
        <v>0</v>
      </c>
      <c r="C1628" s="101">
        <v>2.1</v>
      </c>
      <c r="D1628" s="205">
        <v>8.8759999999999994</v>
      </c>
      <c r="E1628" s="207" t="e">
        <f t="shared" si="1659"/>
        <v>#DIV/0!</v>
      </c>
      <c r="F1628" s="96"/>
      <c r="G1628" s="95" t="e">
        <f t="shared" si="1661"/>
        <v>#DIV/0!</v>
      </c>
      <c r="H1628" s="95">
        <f t="shared" si="1638"/>
        <v>0</v>
      </c>
      <c r="I1628" s="95">
        <f t="shared" si="1639"/>
        <v>2.1</v>
      </c>
      <c r="J1628" s="100">
        <f t="shared" si="1662"/>
        <v>0</v>
      </c>
      <c r="K1628" s="100" t="e">
        <f t="shared" si="1663"/>
        <v>#DIV/0!</v>
      </c>
      <c r="L1628" s="100" t="e">
        <f t="shared" si="1664"/>
        <v>#DIV/0!</v>
      </c>
      <c r="M1628" s="100" t="e">
        <f t="shared" si="1665"/>
        <v>#DIV/0!</v>
      </c>
      <c r="N1628" s="100" t="e">
        <f t="shared" si="1666"/>
        <v>#DIV/0!</v>
      </c>
      <c r="O1628" s="100" t="e">
        <f t="shared" si="1667"/>
        <v>#DIV/0!</v>
      </c>
      <c r="P1628" s="100" t="e">
        <f t="shared" si="1668"/>
        <v>#DIV/0!</v>
      </c>
      <c r="Q1628" s="100" t="e">
        <f t="shared" si="1669"/>
        <v>#DIV/0!</v>
      </c>
      <c r="R1628" s="100" t="e">
        <f t="shared" si="1670"/>
        <v>#DIV/0!</v>
      </c>
      <c r="S1628" s="100" t="e">
        <f t="shared" si="1671"/>
        <v>#DIV/0!</v>
      </c>
      <c r="T1628" s="100" t="e">
        <f t="shared" si="1672"/>
        <v>#DIV/0!</v>
      </c>
      <c r="U1628" s="100" t="e">
        <f t="shared" si="1673"/>
        <v>#DIV/0!</v>
      </c>
      <c r="V1628" s="100" t="e">
        <f t="shared" si="1674"/>
        <v>#DIV/0!</v>
      </c>
      <c r="W1628" s="100" t="e">
        <f t="shared" si="1675"/>
        <v>#DIV/0!</v>
      </c>
      <c r="X1628" s="100" t="e">
        <f t="shared" si="1676"/>
        <v>#DIV/0!</v>
      </c>
      <c r="Y1628" s="100" t="e">
        <f t="shared" si="1677"/>
        <v>#DIV/0!</v>
      </c>
      <c r="Z1628" s="100" t="e">
        <f t="shared" si="1678"/>
        <v>#DIV/0!</v>
      </c>
      <c r="AA1628" s="100" t="e">
        <f t="shared" si="1660"/>
        <v>#DIV/0!</v>
      </c>
      <c r="AB1628" s="95" t="e">
        <f t="shared" si="1679"/>
        <v>#DIV/0!</v>
      </c>
      <c r="AC1628" s="95" t="e">
        <f t="shared" si="1680"/>
        <v>#DIV/0!</v>
      </c>
      <c r="AD1628" s="95" t="e">
        <f t="shared" si="1681"/>
        <v>#DIV/0!</v>
      </c>
      <c r="AE1628" s="95" t="e">
        <f t="shared" si="1682"/>
        <v>#DIV/0!</v>
      </c>
      <c r="AF1628" s="95" t="e">
        <f t="shared" si="1683"/>
        <v>#DIV/0!</v>
      </c>
      <c r="AG1628" s="95" t="e">
        <f t="shared" si="1684"/>
        <v>#DIV/0!</v>
      </c>
      <c r="AH1628" s="95" t="e">
        <f t="shared" si="1685"/>
        <v>#DIV/0!</v>
      </c>
      <c r="AI1628" s="95" t="e">
        <f t="shared" si="1686"/>
        <v>#DIV/0!</v>
      </c>
      <c r="AJ1628" s="95" t="e">
        <f t="shared" si="1687"/>
        <v>#DIV/0!</v>
      </c>
      <c r="AK1628" s="95" t="e">
        <f t="shared" si="1688"/>
        <v>#DIV/0!</v>
      </c>
      <c r="AL1628" s="95" t="e">
        <f t="shared" si="1689"/>
        <v>#DIV/0!</v>
      </c>
      <c r="AM1628" s="95" t="e">
        <f t="shared" si="1690"/>
        <v>#DIV/0!</v>
      </c>
      <c r="AN1628" s="95" t="e">
        <f t="shared" si="1691"/>
        <v>#DIV/0!</v>
      </c>
      <c r="AO1628" s="95" t="e">
        <f t="shared" si="1692"/>
        <v>#DIV/0!</v>
      </c>
      <c r="AP1628" s="95" t="e">
        <f t="shared" si="1693"/>
        <v>#DIV/0!</v>
      </c>
      <c r="AQ1628" s="95" t="e">
        <f t="shared" si="1694"/>
        <v>#DIV/0!</v>
      </c>
      <c r="AR1628" s="95" t="e">
        <f t="shared" si="1695"/>
        <v>#DIV/0!</v>
      </c>
      <c r="AS1628" s="95" t="e">
        <f t="shared" si="1696"/>
        <v>#DIV/0!</v>
      </c>
      <c r="AT1628" s="95" t="e">
        <f t="shared" si="1697"/>
        <v>#DIV/0!</v>
      </c>
      <c r="AU1628" s="95" t="e">
        <f t="shared" si="1698"/>
        <v>#DIV/0!</v>
      </c>
      <c r="AV1628" s="95" t="e">
        <f t="shared" si="1699"/>
        <v>#DIV/0!</v>
      </c>
      <c r="AW1628" s="95" t="e">
        <f t="shared" si="1700"/>
        <v>#DIV/0!</v>
      </c>
      <c r="AX1628" s="95" t="e">
        <f t="shared" si="1701"/>
        <v>#DIV/0!</v>
      </c>
      <c r="AY1628" s="95" t="e">
        <f t="shared" si="1702"/>
        <v>#DIV/0!</v>
      </c>
      <c r="AZ1628" s="213" t="e">
        <f t="shared" si="1703"/>
        <v>#DIV/0!</v>
      </c>
      <c r="BA1628" s="201" t="e">
        <f t="shared" si="1640"/>
        <v>#DIV/0!</v>
      </c>
      <c r="BB1628" s="201" t="e">
        <f t="shared" si="1641"/>
        <v>#DIV/0!</v>
      </c>
      <c r="BC1628" s="201" t="e">
        <f t="shared" si="1642"/>
        <v>#DIV/0!</v>
      </c>
      <c r="BD1628" s="201" t="e">
        <f t="shared" si="1643"/>
        <v>#DIV/0!</v>
      </c>
      <c r="BE1628" s="201" t="e">
        <f t="shared" si="1644"/>
        <v>#DIV/0!</v>
      </c>
      <c r="BG1628" s="99" t="e">
        <f t="shared" si="1645"/>
        <v>#DIV/0!</v>
      </c>
      <c r="BH1628" s="99" t="e">
        <f t="shared" si="1646"/>
        <v>#DIV/0!</v>
      </c>
      <c r="BI1628" s="99" t="e">
        <f t="shared" si="1647"/>
        <v>#DIV/0!</v>
      </c>
      <c r="BJ1628" s="99" t="e">
        <f t="shared" si="1648"/>
        <v>#DIV/0!</v>
      </c>
      <c r="BK1628" s="99" t="e">
        <f t="shared" si="1649"/>
        <v>#DIV/0!</v>
      </c>
      <c r="BL1628" s="99" t="e">
        <f t="shared" si="1650"/>
        <v>#DIV/0!</v>
      </c>
      <c r="BM1628" s="99" t="e">
        <f t="shared" si="1651"/>
        <v>#DIV/0!</v>
      </c>
      <c r="BN1628" s="99" t="e">
        <f t="shared" si="1652"/>
        <v>#DIV/0!</v>
      </c>
      <c r="BO1628" s="99" t="e">
        <f t="shared" si="1653"/>
        <v>#DIV/0!</v>
      </c>
      <c r="BP1628" s="99" t="e">
        <f t="shared" si="1654"/>
        <v>#DIV/0!</v>
      </c>
      <c r="BQ1628" s="99" t="e">
        <f t="shared" si="1655"/>
        <v>#DIV/0!</v>
      </c>
      <c r="BR1628" s="99" t="e">
        <f t="shared" si="1656"/>
        <v>#DIV/0!</v>
      </c>
      <c r="BS1628" s="99">
        <f t="shared" si="1657"/>
        <v>0</v>
      </c>
      <c r="BT1628" s="99">
        <f t="shared" si="1658"/>
        <v>2.1</v>
      </c>
    </row>
    <row r="1629" spans="1:72" ht="13" x14ac:dyDescent="0.25">
      <c r="A1629" s="93">
        <v>38475</v>
      </c>
      <c r="B1629" s="94">
        <v>0</v>
      </c>
      <c r="C1629" s="101">
        <v>2.2999999999999998</v>
      </c>
      <c r="D1629" s="205">
        <v>8.3849999999999998</v>
      </c>
      <c r="E1629" s="207" t="e">
        <f t="shared" si="1659"/>
        <v>#DIV/0!</v>
      </c>
      <c r="F1629" s="96"/>
      <c r="G1629" s="95" t="e">
        <f t="shared" si="1661"/>
        <v>#DIV/0!</v>
      </c>
      <c r="H1629" s="95">
        <f t="shared" si="1638"/>
        <v>0</v>
      </c>
      <c r="I1629" s="95">
        <f t="shared" si="1639"/>
        <v>2.2999999999999998</v>
      </c>
      <c r="J1629" s="100">
        <f t="shared" si="1662"/>
        <v>0</v>
      </c>
      <c r="K1629" s="100" t="e">
        <f t="shared" si="1663"/>
        <v>#DIV/0!</v>
      </c>
      <c r="L1629" s="100" t="e">
        <f t="shared" si="1664"/>
        <v>#DIV/0!</v>
      </c>
      <c r="M1629" s="100" t="e">
        <f t="shared" si="1665"/>
        <v>#DIV/0!</v>
      </c>
      <c r="N1629" s="100" t="e">
        <f t="shared" si="1666"/>
        <v>#DIV/0!</v>
      </c>
      <c r="O1629" s="100" t="e">
        <f t="shared" si="1667"/>
        <v>#DIV/0!</v>
      </c>
      <c r="P1629" s="100" t="e">
        <f t="shared" si="1668"/>
        <v>#DIV/0!</v>
      </c>
      <c r="Q1629" s="100" t="e">
        <f t="shared" si="1669"/>
        <v>#DIV/0!</v>
      </c>
      <c r="R1629" s="100" t="e">
        <f t="shared" si="1670"/>
        <v>#DIV/0!</v>
      </c>
      <c r="S1629" s="100" t="e">
        <f t="shared" si="1671"/>
        <v>#DIV/0!</v>
      </c>
      <c r="T1629" s="100" t="e">
        <f t="shared" si="1672"/>
        <v>#DIV/0!</v>
      </c>
      <c r="U1629" s="100" t="e">
        <f t="shared" si="1673"/>
        <v>#DIV/0!</v>
      </c>
      <c r="V1629" s="100" t="e">
        <f t="shared" si="1674"/>
        <v>#DIV/0!</v>
      </c>
      <c r="W1629" s="100" t="e">
        <f t="shared" si="1675"/>
        <v>#DIV/0!</v>
      </c>
      <c r="X1629" s="100" t="e">
        <f t="shared" si="1676"/>
        <v>#DIV/0!</v>
      </c>
      <c r="Y1629" s="100" t="e">
        <f t="shared" si="1677"/>
        <v>#DIV/0!</v>
      </c>
      <c r="Z1629" s="100" t="e">
        <f t="shared" si="1678"/>
        <v>#DIV/0!</v>
      </c>
      <c r="AA1629" s="100" t="e">
        <f t="shared" si="1660"/>
        <v>#DIV/0!</v>
      </c>
      <c r="AB1629" s="95" t="e">
        <f t="shared" si="1679"/>
        <v>#DIV/0!</v>
      </c>
      <c r="AC1629" s="95" t="e">
        <f t="shared" si="1680"/>
        <v>#DIV/0!</v>
      </c>
      <c r="AD1629" s="95" t="e">
        <f t="shared" si="1681"/>
        <v>#DIV/0!</v>
      </c>
      <c r="AE1629" s="95" t="e">
        <f t="shared" si="1682"/>
        <v>#DIV/0!</v>
      </c>
      <c r="AF1629" s="95" t="e">
        <f t="shared" si="1683"/>
        <v>#DIV/0!</v>
      </c>
      <c r="AG1629" s="95" t="e">
        <f t="shared" si="1684"/>
        <v>#DIV/0!</v>
      </c>
      <c r="AH1629" s="95" t="e">
        <f t="shared" si="1685"/>
        <v>#DIV/0!</v>
      </c>
      <c r="AI1629" s="95" t="e">
        <f t="shared" si="1686"/>
        <v>#DIV/0!</v>
      </c>
      <c r="AJ1629" s="95" t="e">
        <f t="shared" si="1687"/>
        <v>#DIV/0!</v>
      </c>
      <c r="AK1629" s="95" t="e">
        <f t="shared" si="1688"/>
        <v>#DIV/0!</v>
      </c>
      <c r="AL1629" s="95" t="e">
        <f t="shared" si="1689"/>
        <v>#DIV/0!</v>
      </c>
      <c r="AM1629" s="95" t="e">
        <f t="shared" si="1690"/>
        <v>#DIV/0!</v>
      </c>
      <c r="AN1629" s="95" t="e">
        <f t="shared" si="1691"/>
        <v>#DIV/0!</v>
      </c>
      <c r="AO1629" s="95" t="e">
        <f t="shared" si="1692"/>
        <v>#DIV/0!</v>
      </c>
      <c r="AP1629" s="95" t="e">
        <f t="shared" si="1693"/>
        <v>#DIV/0!</v>
      </c>
      <c r="AQ1629" s="95" t="e">
        <f t="shared" si="1694"/>
        <v>#DIV/0!</v>
      </c>
      <c r="AR1629" s="95" t="e">
        <f t="shared" si="1695"/>
        <v>#DIV/0!</v>
      </c>
      <c r="AS1629" s="95" t="e">
        <f t="shared" si="1696"/>
        <v>#DIV/0!</v>
      </c>
      <c r="AT1629" s="95" t="e">
        <f t="shared" si="1697"/>
        <v>#DIV/0!</v>
      </c>
      <c r="AU1629" s="95" t="e">
        <f t="shared" si="1698"/>
        <v>#DIV/0!</v>
      </c>
      <c r="AV1629" s="95" t="e">
        <f t="shared" si="1699"/>
        <v>#DIV/0!</v>
      </c>
      <c r="AW1629" s="95" t="e">
        <f t="shared" si="1700"/>
        <v>#DIV/0!</v>
      </c>
      <c r="AX1629" s="95" t="e">
        <f t="shared" si="1701"/>
        <v>#DIV/0!</v>
      </c>
      <c r="AY1629" s="95" t="e">
        <f t="shared" si="1702"/>
        <v>#DIV/0!</v>
      </c>
      <c r="AZ1629" s="213" t="e">
        <f t="shared" si="1703"/>
        <v>#DIV/0!</v>
      </c>
      <c r="BA1629" s="201" t="e">
        <f t="shared" si="1640"/>
        <v>#DIV/0!</v>
      </c>
      <c r="BB1629" s="201" t="e">
        <f t="shared" si="1641"/>
        <v>#DIV/0!</v>
      </c>
      <c r="BC1629" s="201" t="e">
        <f t="shared" si="1642"/>
        <v>#DIV/0!</v>
      </c>
      <c r="BD1629" s="201" t="e">
        <f t="shared" si="1643"/>
        <v>#DIV/0!</v>
      </c>
      <c r="BE1629" s="201" t="e">
        <f t="shared" si="1644"/>
        <v>#DIV/0!</v>
      </c>
      <c r="BG1629" s="99" t="e">
        <f t="shared" si="1645"/>
        <v>#DIV/0!</v>
      </c>
      <c r="BH1629" s="99" t="e">
        <f t="shared" si="1646"/>
        <v>#DIV/0!</v>
      </c>
      <c r="BI1629" s="99" t="e">
        <f t="shared" si="1647"/>
        <v>#DIV/0!</v>
      </c>
      <c r="BJ1629" s="99" t="e">
        <f t="shared" si="1648"/>
        <v>#DIV/0!</v>
      </c>
      <c r="BK1629" s="99" t="e">
        <f t="shared" si="1649"/>
        <v>#DIV/0!</v>
      </c>
      <c r="BL1629" s="99" t="e">
        <f t="shared" si="1650"/>
        <v>#DIV/0!</v>
      </c>
      <c r="BM1629" s="99" t="e">
        <f t="shared" si="1651"/>
        <v>#DIV/0!</v>
      </c>
      <c r="BN1629" s="99" t="e">
        <f t="shared" si="1652"/>
        <v>#DIV/0!</v>
      </c>
      <c r="BO1629" s="99" t="e">
        <f t="shared" si="1653"/>
        <v>#DIV/0!</v>
      </c>
      <c r="BP1629" s="99" t="e">
        <f t="shared" si="1654"/>
        <v>#DIV/0!</v>
      </c>
      <c r="BQ1629" s="99" t="e">
        <f t="shared" si="1655"/>
        <v>#DIV/0!</v>
      </c>
      <c r="BR1629" s="99" t="e">
        <f t="shared" si="1656"/>
        <v>#DIV/0!</v>
      </c>
      <c r="BS1629" s="99">
        <f t="shared" si="1657"/>
        <v>0</v>
      </c>
      <c r="BT1629" s="99">
        <f t="shared" si="1658"/>
        <v>2.2999999999999998</v>
      </c>
    </row>
    <row r="1630" spans="1:72" ht="13" x14ac:dyDescent="0.25">
      <c r="A1630" s="93">
        <v>38476</v>
      </c>
      <c r="B1630" s="94">
        <v>8.0205132873675566</v>
      </c>
      <c r="C1630" s="101">
        <v>1.7</v>
      </c>
      <c r="D1630" s="205">
        <v>7.8659999999999997</v>
      </c>
      <c r="E1630" s="207" t="e">
        <f t="shared" si="1659"/>
        <v>#DIV/0!</v>
      </c>
      <c r="F1630" s="96"/>
      <c r="G1630" s="95" t="e">
        <f t="shared" si="1661"/>
        <v>#DIV/0!</v>
      </c>
      <c r="H1630" s="95">
        <f t="shared" si="1638"/>
        <v>6.3205132873675565</v>
      </c>
      <c r="I1630" s="95">
        <f t="shared" si="1639"/>
        <v>0</v>
      </c>
      <c r="J1630" s="100" t="e">
        <f t="shared" si="1662"/>
        <v>#DIV/0!</v>
      </c>
      <c r="K1630" s="100">
        <f t="shared" si="1663"/>
        <v>0</v>
      </c>
      <c r="L1630" s="100" t="e">
        <f t="shared" si="1664"/>
        <v>#DIV/0!</v>
      </c>
      <c r="M1630" s="100" t="e">
        <f t="shared" si="1665"/>
        <v>#DIV/0!</v>
      </c>
      <c r="N1630" s="100" t="e">
        <f t="shared" si="1666"/>
        <v>#DIV/0!</v>
      </c>
      <c r="O1630" s="100" t="e">
        <f t="shared" si="1667"/>
        <v>#DIV/0!</v>
      </c>
      <c r="P1630" s="100" t="e">
        <f t="shared" si="1668"/>
        <v>#DIV/0!</v>
      </c>
      <c r="Q1630" s="100" t="e">
        <f t="shared" si="1669"/>
        <v>#DIV/0!</v>
      </c>
      <c r="R1630" s="100" t="e">
        <f t="shared" si="1670"/>
        <v>#DIV/0!</v>
      </c>
      <c r="S1630" s="100" t="e">
        <f t="shared" si="1671"/>
        <v>#DIV/0!</v>
      </c>
      <c r="T1630" s="100" t="e">
        <f t="shared" si="1672"/>
        <v>#DIV/0!</v>
      </c>
      <c r="U1630" s="100" t="e">
        <f t="shared" si="1673"/>
        <v>#DIV/0!</v>
      </c>
      <c r="V1630" s="100" t="e">
        <f t="shared" si="1674"/>
        <v>#DIV/0!</v>
      </c>
      <c r="W1630" s="100" t="e">
        <f t="shared" si="1675"/>
        <v>#DIV/0!</v>
      </c>
      <c r="X1630" s="100" t="e">
        <f t="shared" si="1676"/>
        <v>#DIV/0!</v>
      </c>
      <c r="Y1630" s="100" t="e">
        <f t="shared" si="1677"/>
        <v>#DIV/0!</v>
      </c>
      <c r="Z1630" s="100" t="e">
        <f t="shared" si="1678"/>
        <v>#DIV/0!</v>
      </c>
      <c r="AA1630" s="100" t="e">
        <f t="shared" si="1660"/>
        <v>#DIV/0!</v>
      </c>
      <c r="AB1630" s="95" t="e">
        <f t="shared" si="1679"/>
        <v>#DIV/0!</v>
      </c>
      <c r="AC1630" s="95" t="e">
        <f t="shared" si="1680"/>
        <v>#DIV/0!</v>
      </c>
      <c r="AD1630" s="95" t="e">
        <f t="shared" si="1681"/>
        <v>#DIV/0!</v>
      </c>
      <c r="AE1630" s="95" t="e">
        <f t="shared" si="1682"/>
        <v>#DIV/0!</v>
      </c>
      <c r="AF1630" s="95" t="e">
        <f t="shared" si="1683"/>
        <v>#DIV/0!</v>
      </c>
      <c r="AG1630" s="95" t="e">
        <f t="shared" si="1684"/>
        <v>#DIV/0!</v>
      </c>
      <c r="AH1630" s="95" t="e">
        <f t="shared" si="1685"/>
        <v>#DIV/0!</v>
      </c>
      <c r="AI1630" s="95" t="e">
        <f t="shared" si="1686"/>
        <v>#DIV/0!</v>
      </c>
      <c r="AJ1630" s="95" t="e">
        <f t="shared" si="1687"/>
        <v>#DIV/0!</v>
      </c>
      <c r="AK1630" s="95" t="e">
        <f t="shared" si="1688"/>
        <v>#DIV/0!</v>
      </c>
      <c r="AL1630" s="95" t="e">
        <f t="shared" si="1689"/>
        <v>#DIV/0!</v>
      </c>
      <c r="AM1630" s="95" t="e">
        <f t="shared" si="1690"/>
        <v>#DIV/0!</v>
      </c>
      <c r="AN1630" s="95" t="e">
        <f t="shared" si="1691"/>
        <v>#DIV/0!</v>
      </c>
      <c r="AO1630" s="95" t="e">
        <f t="shared" si="1692"/>
        <v>#DIV/0!</v>
      </c>
      <c r="AP1630" s="95" t="e">
        <f t="shared" si="1693"/>
        <v>#DIV/0!</v>
      </c>
      <c r="AQ1630" s="95" t="e">
        <f t="shared" si="1694"/>
        <v>#DIV/0!</v>
      </c>
      <c r="AR1630" s="95" t="e">
        <f t="shared" si="1695"/>
        <v>#DIV/0!</v>
      </c>
      <c r="AS1630" s="95" t="e">
        <f t="shared" si="1696"/>
        <v>#DIV/0!</v>
      </c>
      <c r="AT1630" s="95" t="e">
        <f t="shared" si="1697"/>
        <v>#DIV/0!</v>
      </c>
      <c r="AU1630" s="95" t="e">
        <f t="shared" si="1698"/>
        <v>#DIV/0!</v>
      </c>
      <c r="AV1630" s="95" t="e">
        <f t="shared" si="1699"/>
        <v>#DIV/0!</v>
      </c>
      <c r="AW1630" s="95" t="e">
        <f t="shared" si="1700"/>
        <v>#DIV/0!</v>
      </c>
      <c r="AX1630" s="95" t="e">
        <f t="shared" si="1701"/>
        <v>#DIV/0!</v>
      </c>
      <c r="AY1630" s="95" t="e">
        <f t="shared" si="1702"/>
        <v>#DIV/0!</v>
      </c>
      <c r="AZ1630" s="213" t="e">
        <f t="shared" si="1703"/>
        <v>#DIV/0!</v>
      </c>
      <c r="BA1630" s="201" t="e">
        <f t="shared" si="1640"/>
        <v>#DIV/0!</v>
      </c>
      <c r="BB1630" s="201" t="e">
        <f t="shared" si="1641"/>
        <v>#DIV/0!</v>
      </c>
      <c r="BC1630" s="201" t="e">
        <f t="shared" si="1642"/>
        <v>#DIV/0!</v>
      </c>
      <c r="BD1630" s="201" t="e">
        <f t="shared" si="1643"/>
        <v>#DIV/0!</v>
      </c>
      <c r="BE1630" s="201" t="e">
        <f t="shared" si="1644"/>
        <v>#DIV/0!</v>
      </c>
      <c r="BG1630" s="99" t="e">
        <f t="shared" si="1645"/>
        <v>#DIV/0!</v>
      </c>
      <c r="BH1630" s="99" t="e">
        <f t="shared" si="1646"/>
        <v>#DIV/0!</v>
      </c>
      <c r="BI1630" s="99" t="e">
        <f t="shared" si="1647"/>
        <v>#DIV/0!</v>
      </c>
      <c r="BJ1630" s="99" t="e">
        <f t="shared" si="1648"/>
        <v>#DIV/0!</v>
      </c>
      <c r="BK1630" s="99" t="e">
        <f t="shared" si="1649"/>
        <v>#DIV/0!</v>
      </c>
      <c r="BL1630" s="99" t="e">
        <f t="shared" si="1650"/>
        <v>#DIV/0!</v>
      </c>
      <c r="BM1630" s="99" t="e">
        <f t="shared" si="1651"/>
        <v>#DIV/0!</v>
      </c>
      <c r="BN1630" s="99" t="e">
        <f t="shared" si="1652"/>
        <v>#DIV/0!</v>
      </c>
      <c r="BO1630" s="99" t="e">
        <f t="shared" si="1653"/>
        <v>#DIV/0!</v>
      </c>
      <c r="BP1630" s="99" t="e">
        <f t="shared" si="1654"/>
        <v>#DIV/0!</v>
      </c>
      <c r="BQ1630" s="99" t="e">
        <f t="shared" si="1655"/>
        <v>#DIV/0!</v>
      </c>
      <c r="BR1630" s="99" t="e">
        <f t="shared" si="1656"/>
        <v>#DIV/0!</v>
      </c>
      <c r="BS1630" s="99">
        <f t="shared" si="1657"/>
        <v>8.0205132873675566</v>
      </c>
      <c r="BT1630" s="99">
        <f t="shared" si="1658"/>
        <v>1.7</v>
      </c>
    </row>
    <row r="1631" spans="1:72" ht="13" x14ac:dyDescent="0.25">
      <c r="A1631" s="93">
        <v>38477</v>
      </c>
      <c r="B1631" s="94">
        <v>36.855027770484575</v>
      </c>
      <c r="C1631" s="101">
        <v>1.4</v>
      </c>
      <c r="D1631" s="205">
        <v>10.773999999999999</v>
      </c>
      <c r="E1631" s="207" t="e">
        <f t="shared" si="1659"/>
        <v>#DIV/0!</v>
      </c>
      <c r="F1631" s="96"/>
      <c r="G1631" s="95" t="e">
        <f t="shared" si="1661"/>
        <v>#DIV/0!</v>
      </c>
      <c r="H1631" s="95">
        <f t="shared" si="1638"/>
        <v>35.455027770484577</v>
      </c>
      <c r="I1631" s="95">
        <f t="shared" si="1639"/>
        <v>0</v>
      </c>
      <c r="J1631" s="100" t="e">
        <f t="shared" si="1662"/>
        <v>#DIV/0!</v>
      </c>
      <c r="K1631" s="100">
        <f t="shared" si="1663"/>
        <v>0</v>
      </c>
      <c r="L1631" s="100" t="e">
        <f t="shared" si="1664"/>
        <v>#DIV/0!</v>
      </c>
      <c r="M1631" s="100" t="e">
        <f t="shared" si="1665"/>
        <v>#DIV/0!</v>
      </c>
      <c r="N1631" s="100" t="e">
        <f t="shared" si="1666"/>
        <v>#DIV/0!</v>
      </c>
      <c r="O1631" s="100" t="e">
        <f t="shared" si="1667"/>
        <v>#DIV/0!</v>
      </c>
      <c r="P1631" s="100" t="e">
        <f t="shared" si="1668"/>
        <v>#DIV/0!</v>
      </c>
      <c r="Q1631" s="100" t="e">
        <f t="shared" si="1669"/>
        <v>#DIV/0!</v>
      </c>
      <c r="R1631" s="100" t="e">
        <f t="shared" si="1670"/>
        <v>#DIV/0!</v>
      </c>
      <c r="S1631" s="100" t="e">
        <f t="shared" si="1671"/>
        <v>#DIV/0!</v>
      </c>
      <c r="T1631" s="100" t="e">
        <f t="shared" si="1672"/>
        <v>#DIV/0!</v>
      </c>
      <c r="U1631" s="100" t="e">
        <f t="shared" si="1673"/>
        <v>#DIV/0!</v>
      </c>
      <c r="V1631" s="100" t="e">
        <f t="shared" si="1674"/>
        <v>#DIV/0!</v>
      </c>
      <c r="W1631" s="100" t="e">
        <f t="shared" si="1675"/>
        <v>#DIV/0!</v>
      </c>
      <c r="X1631" s="100" t="e">
        <f t="shared" si="1676"/>
        <v>#DIV/0!</v>
      </c>
      <c r="Y1631" s="100" t="e">
        <f t="shared" si="1677"/>
        <v>#DIV/0!</v>
      </c>
      <c r="Z1631" s="100" t="e">
        <f t="shared" si="1678"/>
        <v>#DIV/0!</v>
      </c>
      <c r="AA1631" s="100" t="e">
        <f t="shared" si="1660"/>
        <v>#DIV/0!</v>
      </c>
      <c r="AB1631" s="95" t="e">
        <f t="shared" si="1679"/>
        <v>#DIV/0!</v>
      </c>
      <c r="AC1631" s="95" t="e">
        <f t="shared" si="1680"/>
        <v>#DIV/0!</v>
      </c>
      <c r="AD1631" s="95" t="e">
        <f t="shared" si="1681"/>
        <v>#DIV/0!</v>
      </c>
      <c r="AE1631" s="95" t="e">
        <f t="shared" si="1682"/>
        <v>#DIV/0!</v>
      </c>
      <c r="AF1631" s="95" t="e">
        <f t="shared" si="1683"/>
        <v>#DIV/0!</v>
      </c>
      <c r="AG1631" s="95" t="e">
        <f t="shared" si="1684"/>
        <v>#DIV/0!</v>
      </c>
      <c r="AH1631" s="95" t="e">
        <f t="shared" si="1685"/>
        <v>#DIV/0!</v>
      </c>
      <c r="AI1631" s="95" t="e">
        <f t="shared" si="1686"/>
        <v>#DIV/0!</v>
      </c>
      <c r="AJ1631" s="95" t="e">
        <f t="shared" si="1687"/>
        <v>#DIV/0!</v>
      </c>
      <c r="AK1631" s="95" t="e">
        <f t="shared" si="1688"/>
        <v>#DIV/0!</v>
      </c>
      <c r="AL1631" s="95" t="e">
        <f t="shared" si="1689"/>
        <v>#DIV/0!</v>
      </c>
      <c r="AM1631" s="95" t="e">
        <f t="shared" si="1690"/>
        <v>#DIV/0!</v>
      </c>
      <c r="AN1631" s="95" t="e">
        <f t="shared" si="1691"/>
        <v>#DIV/0!</v>
      </c>
      <c r="AO1631" s="95" t="e">
        <f t="shared" si="1692"/>
        <v>#DIV/0!</v>
      </c>
      <c r="AP1631" s="95" t="e">
        <f t="shared" si="1693"/>
        <v>#DIV/0!</v>
      </c>
      <c r="AQ1631" s="95" t="e">
        <f t="shared" si="1694"/>
        <v>#DIV/0!</v>
      </c>
      <c r="AR1631" s="95" t="e">
        <f t="shared" si="1695"/>
        <v>#DIV/0!</v>
      </c>
      <c r="AS1631" s="95" t="e">
        <f t="shared" si="1696"/>
        <v>#DIV/0!</v>
      </c>
      <c r="AT1631" s="95" t="e">
        <f t="shared" si="1697"/>
        <v>#DIV/0!</v>
      </c>
      <c r="AU1631" s="95" t="e">
        <f t="shared" si="1698"/>
        <v>#DIV/0!</v>
      </c>
      <c r="AV1631" s="95" t="e">
        <f t="shared" si="1699"/>
        <v>#DIV/0!</v>
      </c>
      <c r="AW1631" s="95" t="e">
        <f t="shared" si="1700"/>
        <v>#DIV/0!</v>
      </c>
      <c r="AX1631" s="95" t="e">
        <f t="shared" si="1701"/>
        <v>#DIV/0!</v>
      </c>
      <c r="AY1631" s="95" t="e">
        <f t="shared" si="1702"/>
        <v>#DIV/0!</v>
      </c>
      <c r="AZ1631" s="213" t="e">
        <f t="shared" si="1703"/>
        <v>#DIV/0!</v>
      </c>
      <c r="BA1631" s="201" t="e">
        <f t="shared" si="1640"/>
        <v>#DIV/0!</v>
      </c>
      <c r="BB1631" s="201" t="e">
        <f t="shared" si="1641"/>
        <v>#DIV/0!</v>
      </c>
      <c r="BC1631" s="201" t="e">
        <f t="shared" si="1642"/>
        <v>#DIV/0!</v>
      </c>
      <c r="BD1631" s="201" t="e">
        <f t="shared" si="1643"/>
        <v>#DIV/0!</v>
      </c>
      <c r="BE1631" s="201" t="e">
        <f t="shared" si="1644"/>
        <v>#DIV/0!</v>
      </c>
      <c r="BG1631" s="99" t="e">
        <f t="shared" si="1645"/>
        <v>#DIV/0!</v>
      </c>
      <c r="BH1631" s="99" t="e">
        <f t="shared" si="1646"/>
        <v>#DIV/0!</v>
      </c>
      <c r="BI1631" s="99" t="e">
        <f t="shared" si="1647"/>
        <v>#DIV/0!</v>
      </c>
      <c r="BJ1631" s="99" t="e">
        <f t="shared" si="1648"/>
        <v>#DIV/0!</v>
      </c>
      <c r="BK1631" s="99" t="e">
        <f t="shared" si="1649"/>
        <v>#DIV/0!</v>
      </c>
      <c r="BL1631" s="99" t="e">
        <f t="shared" si="1650"/>
        <v>#DIV/0!</v>
      </c>
      <c r="BM1631" s="99" t="e">
        <f t="shared" si="1651"/>
        <v>#DIV/0!</v>
      </c>
      <c r="BN1631" s="99" t="e">
        <f t="shared" si="1652"/>
        <v>#DIV/0!</v>
      </c>
      <c r="BO1631" s="99" t="e">
        <f t="shared" si="1653"/>
        <v>#DIV/0!</v>
      </c>
      <c r="BP1631" s="99" t="e">
        <f t="shared" si="1654"/>
        <v>#DIV/0!</v>
      </c>
      <c r="BQ1631" s="99" t="e">
        <f t="shared" si="1655"/>
        <v>#DIV/0!</v>
      </c>
      <c r="BR1631" s="99" t="e">
        <f t="shared" si="1656"/>
        <v>#DIV/0!</v>
      </c>
      <c r="BS1631" s="99">
        <f t="shared" si="1657"/>
        <v>36.855027770484575</v>
      </c>
      <c r="BT1631" s="99">
        <f t="shared" si="1658"/>
        <v>1.4</v>
      </c>
    </row>
    <row r="1632" spans="1:72" ht="13" x14ac:dyDescent="0.25">
      <c r="A1632" s="93">
        <v>38478</v>
      </c>
      <c r="B1632" s="94">
        <v>0</v>
      </c>
      <c r="C1632" s="101">
        <v>1.9</v>
      </c>
      <c r="D1632" s="205">
        <v>144.87100000000001</v>
      </c>
      <c r="E1632" s="207" t="e">
        <f t="shared" si="1659"/>
        <v>#DIV/0!</v>
      </c>
      <c r="F1632" s="96"/>
      <c r="G1632" s="95" t="e">
        <f t="shared" si="1661"/>
        <v>#DIV/0!</v>
      </c>
      <c r="H1632" s="95">
        <f t="shared" si="1638"/>
        <v>0</v>
      </c>
      <c r="I1632" s="95">
        <f t="shared" si="1639"/>
        <v>1.9</v>
      </c>
      <c r="J1632" s="100">
        <f t="shared" si="1662"/>
        <v>0</v>
      </c>
      <c r="K1632" s="100" t="e">
        <f t="shared" si="1663"/>
        <v>#DIV/0!</v>
      </c>
      <c r="L1632" s="100" t="e">
        <f t="shared" si="1664"/>
        <v>#DIV/0!</v>
      </c>
      <c r="M1632" s="100" t="e">
        <f t="shared" si="1665"/>
        <v>#DIV/0!</v>
      </c>
      <c r="N1632" s="100" t="e">
        <f t="shared" si="1666"/>
        <v>#DIV/0!</v>
      </c>
      <c r="O1632" s="100" t="e">
        <f t="shared" si="1667"/>
        <v>#DIV/0!</v>
      </c>
      <c r="P1632" s="100" t="e">
        <f t="shared" si="1668"/>
        <v>#DIV/0!</v>
      </c>
      <c r="Q1632" s="100" t="e">
        <f t="shared" si="1669"/>
        <v>#DIV/0!</v>
      </c>
      <c r="R1632" s="100" t="e">
        <f t="shared" si="1670"/>
        <v>#DIV/0!</v>
      </c>
      <c r="S1632" s="100" t="e">
        <f t="shared" si="1671"/>
        <v>#DIV/0!</v>
      </c>
      <c r="T1632" s="100" t="e">
        <f t="shared" si="1672"/>
        <v>#DIV/0!</v>
      </c>
      <c r="U1632" s="100" t="e">
        <f t="shared" si="1673"/>
        <v>#DIV/0!</v>
      </c>
      <c r="V1632" s="100" t="e">
        <f t="shared" si="1674"/>
        <v>#DIV/0!</v>
      </c>
      <c r="W1632" s="100" t="e">
        <f t="shared" si="1675"/>
        <v>#DIV/0!</v>
      </c>
      <c r="X1632" s="100" t="e">
        <f t="shared" si="1676"/>
        <v>#DIV/0!</v>
      </c>
      <c r="Y1632" s="100" t="e">
        <f t="shared" si="1677"/>
        <v>#DIV/0!</v>
      </c>
      <c r="Z1632" s="100" t="e">
        <f t="shared" si="1678"/>
        <v>#DIV/0!</v>
      </c>
      <c r="AA1632" s="100" t="e">
        <f t="shared" si="1660"/>
        <v>#DIV/0!</v>
      </c>
      <c r="AB1632" s="95" t="e">
        <f t="shared" si="1679"/>
        <v>#DIV/0!</v>
      </c>
      <c r="AC1632" s="95" t="e">
        <f t="shared" si="1680"/>
        <v>#DIV/0!</v>
      </c>
      <c r="AD1632" s="95" t="e">
        <f t="shared" si="1681"/>
        <v>#DIV/0!</v>
      </c>
      <c r="AE1632" s="95" t="e">
        <f t="shared" si="1682"/>
        <v>#DIV/0!</v>
      </c>
      <c r="AF1632" s="95" t="e">
        <f t="shared" si="1683"/>
        <v>#DIV/0!</v>
      </c>
      <c r="AG1632" s="95" t="e">
        <f t="shared" si="1684"/>
        <v>#DIV/0!</v>
      </c>
      <c r="AH1632" s="95" t="e">
        <f t="shared" si="1685"/>
        <v>#DIV/0!</v>
      </c>
      <c r="AI1632" s="95" t="e">
        <f t="shared" si="1686"/>
        <v>#DIV/0!</v>
      </c>
      <c r="AJ1632" s="95" t="e">
        <f t="shared" si="1687"/>
        <v>#DIV/0!</v>
      </c>
      <c r="AK1632" s="95" t="e">
        <f t="shared" si="1688"/>
        <v>#DIV/0!</v>
      </c>
      <c r="AL1632" s="95" t="e">
        <f t="shared" si="1689"/>
        <v>#DIV/0!</v>
      </c>
      <c r="AM1632" s="95" t="e">
        <f t="shared" si="1690"/>
        <v>#DIV/0!</v>
      </c>
      <c r="AN1632" s="95" t="e">
        <f t="shared" si="1691"/>
        <v>#DIV/0!</v>
      </c>
      <c r="AO1632" s="95" t="e">
        <f t="shared" si="1692"/>
        <v>#DIV/0!</v>
      </c>
      <c r="AP1632" s="95" t="e">
        <f t="shared" si="1693"/>
        <v>#DIV/0!</v>
      </c>
      <c r="AQ1632" s="95" t="e">
        <f t="shared" si="1694"/>
        <v>#DIV/0!</v>
      </c>
      <c r="AR1632" s="95" t="e">
        <f t="shared" si="1695"/>
        <v>#DIV/0!</v>
      </c>
      <c r="AS1632" s="95" t="e">
        <f t="shared" si="1696"/>
        <v>#DIV/0!</v>
      </c>
      <c r="AT1632" s="95" t="e">
        <f t="shared" si="1697"/>
        <v>#DIV/0!</v>
      </c>
      <c r="AU1632" s="95" t="e">
        <f t="shared" si="1698"/>
        <v>#DIV/0!</v>
      </c>
      <c r="AV1632" s="95" t="e">
        <f t="shared" si="1699"/>
        <v>#DIV/0!</v>
      </c>
      <c r="AW1632" s="95" t="e">
        <f t="shared" si="1700"/>
        <v>#DIV/0!</v>
      </c>
      <c r="AX1632" s="95" t="e">
        <f t="shared" si="1701"/>
        <v>#DIV/0!</v>
      </c>
      <c r="AY1632" s="95" t="e">
        <f t="shared" si="1702"/>
        <v>#DIV/0!</v>
      </c>
      <c r="AZ1632" s="213" t="e">
        <f t="shared" si="1703"/>
        <v>#DIV/0!</v>
      </c>
      <c r="BA1632" s="201" t="e">
        <f t="shared" si="1640"/>
        <v>#DIV/0!</v>
      </c>
      <c r="BB1632" s="201" t="e">
        <f t="shared" si="1641"/>
        <v>#DIV/0!</v>
      </c>
      <c r="BC1632" s="201" t="e">
        <f t="shared" si="1642"/>
        <v>#DIV/0!</v>
      </c>
      <c r="BD1632" s="201" t="e">
        <f t="shared" si="1643"/>
        <v>#DIV/0!</v>
      </c>
      <c r="BE1632" s="201" t="e">
        <f t="shared" si="1644"/>
        <v>#DIV/0!</v>
      </c>
      <c r="BG1632" s="99" t="e">
        <f t="shared" si="1645"/>
        <v>#DIV/0!</v>
      </c>
      <c r="BH1632" s="99" t="e">
        <f t="shared" si="1646"/>
        <v>#DIV/0!</v>
      </c>
      <c r="BI1632" s="99" t="e">
        <f t="shared" si="1647"/>
        <v>#DIV/0!</v>
      </c>
      <c r="BJ1632" s="99" t="e">
        <f t="shared" si="1648"/>
        <v>#DIV/0!</v>
      </c>
      <c r="BK1632" s="99" t="e">
        <f t="shared" si="1649"/>
        <v>#DIV/0!</v>
      </c>
      <c r="BL1632" s="99" t="e">
        <f t="shared" si="1650"/>
        <v>#DIV/0!</v>
      </c>
      <c r="BM1632" s="99" t="e">
        <f t="shared" si="1651"/>
        <v>#DIV/0!</v>
      </c>
      <c r="BN1632" s="99" t="e">
        <f t="shared" si="1652"/>
        <v>#DIV/0!</v>
      </c>
      <c r="BO1632" s="99" t="e">
        <f t="shared" si="1653"/>
        <v>#DIV/0!</v>
      </c>
      <c r="BP1632" s="99" t="e">
        <f t="shared" si="1654"/>
        <v>#DIV/0!</v>
      </c>
      <c r="BQ1632" s="99" t="e">
        <f t="shared" si="1655"/>
        <v>#DIV/0!</v>
      </c>
      <c r="BR1632" s="99" t="e">
        <f t="shared" si="1656"/>
        <v>#DIV/0!</v>
      </c>
      <c r="BS1632" s="99">
        <f t="shared" si="1657"/>
        <v>0</v>
      </c>
      <c r="BT1632" s="99">
        <f t="shared" si="1658"/>
        <v>1.9</v>
      </c>
    </row>
    <row r="1633" spans="1:72" ht="13" x14ac:dyDescent="0.25">
      <c r="A1633" s="93">
        <v>38479</v>
      </c>
      <c r="B1633" s="94">
        <v>0</v>
      </c>
      <c r="C1633" s="101">
        <v>1.4</v>
      </c>
      <c r="D1633" s="205">
        <v>302.47800000000001</v>
      </c>
      <c r="E1633" s="207" t="e">
        <f t="shared" si="1659"/>
        <v>#DIV/0!</v>
      </c>
      <c r="F1633" s="96"/>
      <c r="G1633" s="95" t="e">
        <f t="shared" si="1661"/>
        <v>#DIV/0!</v>
      </c>
      <c r="H1633" s="95">
        <f t="shared" si="1638"/>
        <v>0</v>
      </c>
      <c r="I1633" s="95">
        <f t="shared" si="1639"/>
        <v>1.4</v>
      </c>
      <c r="J1633" s="100">
        <f t="shared" si="1662"/>
        <v>0</v>
      </c>
      <c r="K1633" s="100" t="e">
        <f t="shared" si="1663"/>
        <v>#DIV/0!</v>
      </c>
      <c r="L1633" s="100" t="e">
        <f t="shared" si="1664"/>
        <v>#DIV/0!</v>
      </c>
      <c r="M1633" s="100" t="e">
        <f t="shared" si="1665"/>
        <v>#DIV/0!</v>
      </c>
      <c r="N1633" s="100" t="e">
        <f t="shared" si="1666"/>
        <v>#DIV/0!</v>
      </c>
      <c r="O1633" s="100" t="e">
        <f t="shared" si="1667"/>
        <v>#DIV/0!</v>
      </c>
      <c r="P1633" s="100" t="e">
        <f t="shared" si="1668"/>
        <v>#DIV/0!</v>
      </c>
      <c r="Q1633" s="100" t="e">
        <f t="shared" si="1669"/>
        <v>#DIV/0!</v>
      </c>
      <c r="R1633" s="100" t="e">
        <f t="shared" si="1670"/>
        <v>#DIV/0!</v>
      </c>
      <c r="S1633" s="100" t="e">
        <f t="shared" si="1671"/>
        <v>#DIV/0!</v>
      </c>
      <c r="T1633" s="100" t="e">
        <f t="shared" si="1672"/>
        <v>#DIV/0!</v>
      </c>
      <c r="U1633" s="100" t="e">
        <f t="shared" si="1673"/>
        <v>#DIV/0!</v>
      </c>
      <c r="V1633" s="100" t="e">
        <f t="shared" si="1674"/>
        <v>#DIV/0!</v>
      </c>
      <c r="W1633" s="100" t="e">
        <f t="shared" si="1675"/>
        <v>#DIV/0!</v>
      </c>
      <c r="X1633" s="100" t="e">
        <f t="shared" si="1676"/>
        <v>#DIV/0!</v>
      </c>
      <c r="Y1633" s="100" t="e">
        <f t="shared" si="1677"/>
        <v>#DIV/0!</v>
      </c>
      <c r="Z1633" s="100" t="e">
        <f t="shared" si="1678"/>
        <v>#DIV/0!</v>
      </c>
      <c r="AA1633" s="100" t="e">
        <f t="shared" si="1660"/>
        <v>#DIV/0!</v>
      </c>
      <c r="AB1633" s="95" t="e">
        <f t="shared" si="1679"/>
        <v>#DIV/0!</v>
      </c>
      <c r="AC1633" s="95" t="e">
        <f t="shared" si="1680"/>
        <v>#DIV/0!</v>
      </c>
      <c r="AD1633" s="95" t="e">
        <f t="shared" si="1681"/>
        <v>#DIV/0!</v>
      </c>
      <c r="AE1633" s="95" t="e">
        <f t="shared" si="1682"/>
        <v>#DIV/0!</v>
      </c>
      <c r="AF1633" s="95" t="e">
        <f t="shared" si="1683"/>
        <v>#DIV/0!</v>
      </c>
      <c r="AG1633" s="95" t="e">
        <f t="shared" si="1684"/>
        <v>#DIV/0!</v>
      </c>
      <c r="AH1633" s="95" t="e">
        <f t="shared" si="1685"/>
        <v>#DIV/0!</v>
      </c>
      <c r="AI1633" s="95" t="e">
        <f t="shared" si="1686"/>
        <v>#DIV/0!</v>
      </c>
      <c r="AJ1633" s="95" t="e">
        <f t="shared" si="1687"/>
        <v>#DIV/0!</v>
      </c>
      <c r="AK1633" s="95" t="e">
        <f t="shared" si="1688"/>
        <v>#DIV/0!</v>
      </c>
      <c r="AL1633" s="95" t="e">
        <f t="shared" si="1689"/>
        <v>#DIV/0!</v>
      </c>
      <c r="AM1633" s="95" t="e">
        <f t="shared" si="1690"/>
        <v>#DIV/0!</v>
      </c>
      <c r="AN1633" s="95" t="e">
        <f t="shared" si="1691"/>
        <v>#DIV/0!</v>
      </c>
      <c r="AO1633" s="95" t="e">
        <f t="shared" si="1692"/>
        <v>#DIV/0!</v>
      </c>
      <c r="AP1633" s="95" t="e">
        <f t="shared" si="1693"/>
        <v>#DIV/0!</v>
      </c>
      <c r="AQ1633" s="95" t="e">
        <f t="shared" si="1694"/>
        <v>#DIV/0!</v>
      </c>
      <c r="AR1633" s="95" t="e">
        <f t="shared" si="1695"/>
        <v>#DIV/0!</v>
      </c>
      <c r="AS1633" s="95" t="e">
        <f t="shared" si="1696"/>
        <v>#DIV/0!</v>
      </c>
      <c r="AT1633" s="95" t="e">
        <f t="shared" si="1697"/>
        <v>#DIV/0!</v>
      </c>
      <c r="AU1633" s="95" t="e">
        <f t="shared" si="1698"/>
        <v>#DIV/0!</v>
      </c>
      <c r="AV1633" s="95" t="e">
        <f t="shared" si="1699"/>
        <v>#DIV/0!</v>
      </c>
      <c r="AW1633" s="95" t="e">
        <f t="shared" si="1700"/>
        <v>#DIV/0!</v>
      </c>
      <c r="AX1633" s="95" t="e">
        <f t="shared" si="1701"/>
        <v>#DIV/0!</v>
      </c>
      <c r="AY1633" s="95" t="e">
        <f t="shared" si="1702"/>
        <v>#DIV/0!</v>
      </c>
      <c r="AZ1633" s="213" t="e">
        <f t="shared" si="1703"/>
        <v>#DIV/0!</v>
      </c>
      <c r="BA1633" s="201" t="e">
        <f t="shared" si="1640"/>
        <v>#DIV/0!</v>
      </c>
      <c r="BB1633" s="201" t="e">
        <f t="shared" si="1641"/>
        <v>#DIV/0!</v>
      </c>
      <c r="BC1633" s="201" t="e">
        <f t="shared" si="1642"/>
        <v>#DIV/0!</v>
      </c>
      <c r="BD1633" s="201" t="e">
        <f t="shared" si="1643"/>
        <v>#DIV/0!</v>
      </c>
      <c r="BE1633" s="201" t="e">
        <f t="shared" si="1644"/>
        <v>#DIV/0!</v>
      </c>
      <c r="BG1633" s="99" t="e">
        <f t="shared" si="1645"/>
        <v>#DIV/0!</v>
      </c>
      <c r="BH1633" s="99" t="e">
        <f t="shared" si="1646"/>
        <v>#DIV/0!</v>
      </c>
      <c r="BI1633" s="99" t="e">
        <f t="shared" si="1647"/>
        <v>#DIV/0!</v>
      </c>
      <c r="BJ1633" s="99" t="e">
        <f t="shared" si="1648"/>
        <v>#DIV/0!</v>
      </c>
      <c r="BK1633" s="99" t="e">
        <f t="shared" si="1649"/>
        <v>#DIV/0!</v>
      </c>
      <c r="BL1633" s="99" t="e">
        <f t="shared" si="1650"/>
        <v>#DIV/0!</v>
      </c>
      <c r="BM1633" s="99" t="e">
        <f t="shared" si="1651"/>
        <v>#DIV/0!</v>
      </c>
      <c r="BN1633" s="99" t="e">
        <f t="shared" si="1652"/>
        <v>#DIV/0!</v>
      </c>
      <c r="BO1633" s="99" t="e">
        <f t="shared" si="1653"/>
        <v>#DIV/0!</v>
      </c>
      <c r="BP1633" s="99" t="e">
        <f t="shared" si="1654"/>
        <v>#DIV/0!</v>
      </c>
      <c r="BQ1633" s="99" t="e">
        <f t="shared" si="1655"/>
        <v>#DIV/0!</v>
      </c>
      <c r="BR1633" s="99" t="e">
        <f t="shared" si="1656"/>
        <v>#DIV/0!</v>
      </c>
      <c r="BS1633" s="99">
        <f t="shared" si="1657"/>
        <v>0</v>
      </c>
      <c r="BT1633" s="99">
        <f t="shared" si="1658"/>
        <v>1.4</v>
      </c>
    </row>
    <row r="1634" spans="1:72" ht="13" x14ac:dyDescent="0.25">
      <c r="A1634" s="93">
        <v>38480</v>
      </c>
      <c r="B1634" s="94">
        <v>1.5298673212955523</v>
      </c>
      <c r="C1634" s="101">
        <v>1.4</v>
      </c>
      <c r="D1634" s="205">
        <v>89.701999999999998</v>
      </c>
      <c r="E1634" s="207" t="e">
        <f t="shared" si="1659"/>
        <v>#DIV/0!</v>
      </c>
      <c r="F1634" s="96"/>
      <c r="G1634" s="95" t="e">
        <f t="shared" si="1661"/>
        <v>#DIV/0!</v>
      </c>
      <c r="H1634" s="95">
        <f t="shared" si="1638"/>
        <v>0.12986732129555234</v>
      </c>
      <c r="I1634" s="95">
        <f t="shared" si="1639"/>
        <v>0</v>
      </c>
      <c r="J1634" s="100" t="e">
        <f t="shared" si="1662"/>
        <v>#DIV/0!</v>
      </c>
      <c r="K1634" s="100">
        <f t="shared" si="1663"/>
        <v>0</v>
      </c>
      <c r="L1634" s="100" t="e">
        <f t="shared" si="1664"/>
        <v>#DIV/0!</v>
      </c>
      <c r="M1634" s="100" t="e">
        <f t="shared" si="1665"/>
        <v>#DIV/0!</v>
      </c>
      <c r="N1634" s="100" t="e">
        <f t="shared" si="1666"/>
        <v>#DIV/0!</v>
      </c>
      <c r="O1634" s="100" t="e">
        <f t="shared" si="1667"/>
        <v>#DIV/0!</v>
      </c>
      <c r="P1634" s="100" t="e">
        <f t="shared" si="1668"/>
        <v>#DIV/0!</v>
      </c>
      <c r="Q1634" s="100" t="e">
        <f t="shared" si="1669"/>
        <v>#DIV/0!</v>
      </c>
      <c r="R1634" s="100" t="e">
        <f t="shared" si="1670"/>
        <v>#DIV/0!</v>
      </c>
      <c r="S1634" s="100" t="e">
        <f t="shared" si="1671"/>
        <v>#DIV/0!</v>
      </c>
      <c r="T1634" s="100" t="e">
        <f t="shared" si="1672"/>
        <v>#DIV/0!</v>
      </c>
      <c r="U1634" s="100" t="e">
        <f t="shared" si="1673"/>
        <v>#DIV/0!</v>
      </c>
      <c r="V1634" s="100" t="e">
        <f t="shared" si="1674"/>
        <v>#DIV/0!</v>
      </c>
      <c r="W1634" s="100" t="e">
        <f t="shared" si="1675"/>
        <v>#DIV/0!</v>
      </c>
      <c r="X1634" s="100" t="e">
        <f t="shared" si="1676"/>
        <v>#DIV/0!</v>
      </c>
      <c r="Y1634" s="100" t="e">
        <f t="shared" si="1677"/>
        <v>#DIV/0!</v>
      </c>
      <c r="Z1634" s="100" t="e">
        <f t="shared" si="1678"/>
        <v>#DIV/0!</v>
      </c>
      <c r="AA1634" s="100" t="e">
        <f t="shared" si="1660"/>
        <v>#DIV/0!</v>
      </c>
      <c r="AB1634" s="95" t="e">
        <f t="shared" si="1679"/>
        <v>#DIV/0!</v>
      </c>
      <c r="AC1634" s="95" t="e">
        <f t="shared" si="1680"/>
        <v>#DIV/0!</v>
      </c>
      <c r="AD1634" s="95" t="e">
        <f t="shared" si="1681"/>
        <v>#DIV/0!</v>
      </c>
      <c r="AE1634" s="95" t="e">
        <f t="shared" si="1682"/>
        <v>#DIV/0!</v>
      </c>
      <c r="AF1634" s="95" t="e">
        <f t="shared" si="1683"/>
        <v>#DIV/0!</v>
      </c>
      <c r="AG1634" s="95" t="e">
        <f t="shared" si="1684"/>
        <v>#DIV/0!</v>
      </c>
      <c r="AH1634" s="95" t="e">
        <f t="shared" si="1685"/>
        <v>#DIV/0!</v>
      </c>
      <c r="AI1634" s="95" t="e">
        <f t="shared" si="1686"/>
        <v>#DIV/0!</v>
      </c>
      <c r="AJ1634" s="95" t="e">
        <f t="shared" si="1687"/>
        <v>#DIV/0!</v>
      </c>
      <c r="AK1634" s="95" t="e">
        <f t="shared" si="1688"/>
        <v>#DIV/0!</v>
      </c>
      <c r="AL1634" s="95" t="e">
        <f t="shared" si="1689"/>
        <v>#DIV/0!</v>
      </c>
      <c r="AM1634" s="95" t="e">
        <f t="shared" si="1690"/>
        <v>#DIV/0!</v>
      </c>
      <c r="AN1634" s="95" t="e">
        <f t="shared" si="1691"/>
        <v>#DIV/0!</v>
      </c>
      <c r="AO1634" s="95" t="e">
        <f t="shared" si="1692"/>
        <v>#DIV/0!</v>
      </c>
      <c r="AP1634" s="95" t="e">
        <f t="shared" si="1693"/>
        <v>#DIV/0!</v>
      </c>
      <c r="AQ1634" s="95" t="e">
        <f t="shared" si="1694"/>
        <v>#DIV/0!</v>
      </c>
      <c r="AR1634" s="95" t="e">
        <f t="shared" si="1695"/>
        <v>#DIV/0!</v>
      </c>
      <c r="AS1634" s="95" t="e">
        <f t="shared" si="1696"/>
        <v>#DIV/0!</v>
      </c>
      <c r="AT1634" s="95" t="e">
        <f t="shared" si="1697"/>
        <v>#DIV/0!</v>
      </c>
      <c r="AU1634" s="95" t="e">
        <f t="shared" si="1698"/>
        <v>#DIV/0!</v>
      </c>
      <c r="AV1634" s="95" t="e">
        <f t="shared" si="1699"/>
        <v>#DIV/0!</v>
      </c>
      <c r="AW1634" s="95" t="e">
        <f t="shared" si="1700"/>
        <v>#DIV/0!</v>
      </c>
      <c r="AX1634" s="95" t="e">
        <f t="shared" si="1701"/>
        <v>#DIV/0!</v>
      </c>
      <c r="AY1634" s="95" t="e">
        <f t="shared" si="1702"/>
        <v>#DIV/0!</v>
      </c>
      <c r="AZ1634" s="213" t="e">
        <f t="shared" si="1703"/>
        <v>#DIV/0!</v>
      </c>
      <c r="BA1634" s="201" t="e">
        <f t="shared" si="1640"/>
        <v>#DIV/0!</v>
      </c>
      <c r="BB1634" s="201" t="e">
        <f t="shared" si="1641"/>
        <v>#DIV/0!</v>
      </c>
      <c r="BC1634" s="201" t="e">
        <f t="shared" si="1642"/>
        <v>#DIV/0!</v>
      </c>
      <c r="BD1634" s="201" t="e">
        <f t="shared" si="1643"/>
        <v>#DIV/0!</v>
      </c>
      <c r="BE1634" s="201" t="e">
        <f t="shared" si="1644"/>
        <v>#DIV/0!</v>
      </c>
      <c r="BG1634" s="99" t="e">
        <f t="shared" si="1645"/>
        <v>#DIV/0!</v>
      </c>
      <c r="BH1634" s="99" t="e">
        <f t="shared" si="1646"/>
        <v>#DIV/0!</v>
      </c>
      <c r="BI1634" s="99" t="e">
        <f t="shared" si="1647"/>
        <v>#DIV/0!</v>
      </c>
      <c r="BJ1634" s="99" t="e">
        <f t="shared" si="1648"/>
        <v>#DIV/0!</v>
      </c>
      <c r="BK1634" s="99" t="e">
        <f t="shared" si="1649"/>
        <v>#DIV/0!</v>
      </c>
      <c r="BL1634" s="99" t="e">
        <f t="shared" si="1650"/>
        <v>#DIV/0!</v>
      </c>
      <c r="BM1634" s="99" t="e">
        <f t="shared" si="1651"/>
        <v>#DIV/0!</v>
      </c>
      <c r="BN1634" s="99" t="e">
        <f t="shared" si="1652"/>
        <v>#DIV/0!</v>
      </c>
      <c r="BO1634" s="99" t="e">
        <f t="shared" si="1653"/>
        <v>#DIV/0!</v>
      </c>
      <c r="BP1634" s="99" t="e">
        <f t="shared" si="1654"/>
        <v>#DIV/0!</v>
      </c>
      <c r="BQ1634" s="99" t="e">
        <f t="shared" si="1655"/>
        <v>#DIV/0!</v>
      </c>
      <c r="BR1634" s="99" t="e">
        <f t="shared" si="1656"/>
        <v>#DIV/0!</v>
      </c>
      <c r="BS1634" s="99">
        <f t="shared" si="1657"/>
        <v>1.5298673212955523</v>
      </c>
      <c r="BT1634" s="99">
        <f t="shared" si="1658"/>
        <v>1.4</v>
      </c>
    </row>
    <row r="1635" spans="1:72" ht="13" x14ac:dyDescent="0.25">
      <c r="A1635" s="93">
        <v>38481</v>
      </c>
      <c r="B1635" s="94">
        <v>9.0734455994033905</v>
      </c>
      <c r="C1635" s="101">
        <v>0.9</v>
      </c>
      <c r="D1635" s="205">
        <v>60.917999999999999</v>
      </c>
      <c r="E1635" s="207" t="e">
        <f t="shared" si="1659"/>
        <v>#DIV/0!</v>
      </c>
      <c r="F1635" s="96"/>
      <c r="G1635" s="95" t="e">
        <f t="shared" si="1661"/>
        <v>#DIV/0!</v>
      </c>
      <c r="H1635" s="95">
        <f t="shared" si="1638"/>
        <v>8.1734455994033901</v>
      </c>
      <c r="I1635" s="95">
        <f t="shared" si="1639"/>
        <v>0</v>
      </c>
      <c r="J1635" s="100" t="e">
        <f t="shared" si="1662"/>
        <v>#DIV/0!</v>
      </c>
      <c r="K1635" s="100">
        <f t="shared" si="1663"/>
        <v>0</v>
      </c>
      <c r="L1635" s="100" t="e">
        <f t="shared" si="1664"/>
        <v>#DIV/0!</v>
      </c>
      <c r="M1635" s="100" t="e">
        <f t="shared" si="1665"/>
        <v>#DIV/0!</v>
      </c>
      <c r="N1635" s="100" t="e">
        <f t="shared" si="1666"/>
        <v>#DIV/0!</v>
      </c>
      <c r="O1635" s="100" t="e">
        <f t="shared" si="1667"/>
        <v>#DIV/0!</v>
      </c>
      <c r="P1635" s="100" t="e">
        <f t="shared" si="1668"/>
        <v>#DIV/0!</v>
      </c>
      <c r="Q1635" s="100" t="e">
        <f t="shared" si="1669"/>
        <v>#DIV/0!</v>
      </c>
      <c r="R1635" s="100" t="e">
        <f t="shared" si="1670"/>
        <v>#DIV/0!</v>
      </c>
      <c r="S1635" s="100" t="e">
        <f t="shared" si="1671"/>
        <v>#DIV/0!</v>
      </c>
      <c r="T1635" s="100" t="e">
        <f t="shared" si="1672"/>
        <v>#DIV/0!</v>
      </c>
      <c r="U1635" s="100" t="e">
        <f t="shared" si="1673"/>
        <v>#DIV/0!</v>
      </c>
      <c r="V1635" s="100" t="e">
        <f t="shared" si="1674"/>
        <v>#DIV/0!</v>
      </c>
      <c r="W1635" s="100" t="e">
        <f t="shared" si="1675"/>
        <v>#DIV/0!</v>
      </c>
      <c r="X1635" s="100" t="e">
        <f t="shared" si="1676"/>
        <v>#DIV/0!</v>
      </c>
      <c r="Y1635" s="100" t="e">
        <f t="shared" si="1677"/>
        <v>#DIV/0!</v>
      </c>
      <c r="Z1635" s="100" t="e">
        <f t="shared" si="1678"/>
        <v>#DIV/0!</v>
      </c>
      <c r="AA1635" s="100" t="e">
        <f t="shared" si="1660"/>
        <v>#DIV/0!</v>
      </c>
      <c r="AB1635" s="95" t="e">
        <f t="shared" si="1679"/>
        <v>#DIV/0!</v>
      </c>
      <c r="AC1635" s="95" t="e">
        <f t="shared" si="1680"/>
        <v>#DIV/0!</v>
      </c>
      <c r="AD1635" s="95" t="e">
        <f t="shared" si="1681"/>
        <v>#DIV/0!</v>
      </c>
      <c r="AE1635" s="95" t="e">
        <f t="shared" si="1682"/>
        <v>#DIV/0!</v>
      </c>
      <c r="AF1635" s="95" t="e">
        <f t="shared" si="1683"/>
        <v>#DIV/0!</v>
      </c>
      <c r="AG1635" s="95" t="e">
        <f t="shared" si="1684"/>
        <v>#DIV/0!</v>
      </c>
      <c r="AH1635" s="95" t="e">
        <f t="shared" si="1685"/>
        <v>#DIV/0!</v>
      </c>
      <c r="AI1635" s="95" t="e">
        <f t="shared" si="1686"/>
        <v>#DIV/0!</v>
      </c>
      <c r="AJ1635" s="95" t="e">
        <f t="shared" si="1687"/>
        <v>#DIV/0!</v>
      </c>
      <c r="AK1635" s="95" t="e">
        <f t="shared" si="1688"/>
        <v>#DIV/0!</v>
      </c>
      <c r="AL1635" s="95" t="e">
        <f t="shared" si="1689"/>
        <v>#DIV/0!</v>
      </c>
      <c r="AM1635" s="95" t="e">
        <f t="shared" si="1690"/>
        <v>#DIV/0!</v>
      </c>
      <c r="AN1635" s="95" t="e">
        <f t="shared" si="1691"/>
        <v>#DIV/0!</v>
      </c>
      <c r="AO1635" s="95" t="e">
        <f t="shared" si="1692"/>
        <v>#DIV/0!</v>
      </c>
      <c r="AP1635" s="95" t="e">
        <f t="shared" si="1693"/>
        <v>#DIV/0!</v>
      </c>
      <c r="AQ1635" s="95" t="e">
        <f t="shared" si="1694"/>
        <v>#DIV/0!</v>
      </c>
      <c r="AR1635" s="95" t="e">
        <f t="shared" si="1695"/>
        <v>#DIV/0!</v>
      </c>
      <c r="AS1635" s="95" t="e">
        <f t="shared" si="1696"/>
        <v>#DIV/0!</v>
      </c>
      <c r="AT1635" s="95" t="e">
        <f t="shared" si="1697"/>
        <v>#DIV/0!</v>
      </c>
      <c r="AU1635" s="95" t="e">
        <f t="shared" si="1698"/>
        <v>#DIV/0!</v>
      </c>
      <c r="AV1635" s="95" t="e">
        <f t="shared" si="1699"/>
        <v>#DIV/0!</v>
      </c>
      <c r="AW1635" s="95" t="e">
        <f t="shared" si="1700"/>
        <v>#DIV/0!</v>
      </c>
      <c r="AX1635" s="95" t="e">
        <f t="shared" si="1701"/>
        <v>#DIV/0!</v>
      </c>
      <c r="AY1635" s="95" t="e">
        <f t="shared" si="1702"/>
        <v>#DIV/0!</v>
      </c>
      <c r="AZ1635" s="213" t="e">
        <f t="shared" si="1703"/>
        <v>#DIV/0!</v>
      </c>
      <c r="BA1635" s="201" t="e">
        <f t="shared" si="1640"/>
        <v>#DIV/0!</v>
      </c>
      <c r="BB1635" s="201" t="e">
        <f t="shared" si="1641"/>
        <v>#DIV/0!</v>
      </c>
      <c r="BC1635" s="201" t="e">
        <f t="shared" si="1642"/>
        <v>#DIV/0!</v>
      </c>
      <c r="BD1635" s="201" t="e">
        <f t="shared" si="1643"/>
        <v>#DIV/0!</v>
      </c>
      <c r="BE1635" s="201" t="e">
        <f t="shared" si="1644"/>
        <v>#DIV/0!</v>
      </c>
      <c r="BG1635" s="99" t="e">
        <f t="shared" si="1645"/>
        <v>#DIV/0!</v>
      </c>
      <c r="BH1635" s="99" t="e">
        <f t="shared" si="1646"/>
        <v>#DIV/0!</v>
      </c>
      <c r="BI1635" s="99" t="e">
        <f t="shared" si="1647"/>
        <v>#DIV/0!</v>
      </c>
      <c r="BJ1635" s="99" t="e">
        <f t="shared" si="1648"/>
        <v>#DIV/0!</v>
      </c>
      <c r="BK1635" s="99" t="e">
        <f t="shared" si="1649"/>
        <v>#DIV/0!</v>
      </c>
      <c r="BL1635" s="99" t="e">
        <f t="shared" si="1650"/>
        <v>#DIV/0!</v>
      </c>
      <c r="BM1635" s="99" t="e">
        <f t="shared" si="1651"/>
        <v>#DIV/0!</v>
      </c>
      <c r="BN1635" s="99" t="e">
        <f t="shared" si="1652"/>
        <v>#DIV/0!</v>
      </c>
      <c r="BO1635" s="99" t="e">
        <f t="shared" si="1653"/>
        <v>#DIV/0!</v>
      </c>
      <c r="BP1635" s="99" t="e">
        <f t="shared" si="1654"/>
        <v>#DIV/0!</v>
      </c>
      <c r="BQ1635" s="99" t="e">
        <f t="shared" si="1655"/>
        <v>#DIV/0!</v>
      </c>
      <c r="BR1635" s="99" t="e">
        <f t="shared" si="1656"/>
        <v>#DIV/0!</v>
      </c>
      <c r="BS1635" s="99">
        <f t="shared" si="1657"/>
        <v>9.0734455994033905</v>
      </c>
      <c r="BT1635" s="99">
        <f t="shared" si="1658"/>
        <v>0.9</v>
      </c>
    </row>
    <row r="1636" spans="1:72" ht="13" x14ac:dyDescent="0.25">
      <c r="A1636" s="93">
        <v>38482</v>
      </c>
      <c r="B1636" s="94">
        <v>25.93112028060569</v>
      </c>
      <c r="C1636" s="101">
        <v>0.6</v>
      </c>
      <c r="D1636" s="205">
        <v>156.80699999999999</v>
      </c>
      <c r="E1636" s="207" t="e">
        <f t="shared" si="1659"/>
        <v>#DIV/0!</v>
      </c>
      <c r="F1636" s="96"/>
      <c r="G1636" s="95" t="e">
        <f t="shared" si="1661"/>
        <v>#DIV/0!</v>
      </c>
      <c r="H1636" s="95">
        <f t="shared" si="1638"/>
        <v>25.331120280605688</v>
      </c>
      <c r="I1636" s="95">
        <f t="shared" si="1639"/>
        <v>0</v>
      </c>
      <c r="J1636" s="100" t="e">
        <f t="shared" si="1662"/>
        <v>#DIV/0!</v>
      </c>
      <c r="K1636" s="100">
        <f t="shared" si="1663"/>
        <v>0</v>
      </c>
      <c r="L1636" s="100" t="e">
        <f t="shared" si="1664"/>
        <v>#DIV/0!</v>
      </c>
      <c r="M1636" s="100" t="e">
        <f t="shared" si="1665"/>
        <v>#DIV/0!</v>
      </c>
      <c r="N1636" s="100" t="e">
        <f t="shared" si="1666"/>
        <v>#DIV/0!</v>
      </c>
      <c r="O1636" s="100" t="e">
        <f t="shared" si="1667"/>
        <v>#DIV/0!</v>
      </c>
      <c r="P1636" s="100" t="e">
        <f t="shared" si="1668"/>
        <v>#DIV/0!</v>
      </c>
      <c r="Q1636" s="100" t="e">
        <f t="shared" si="1669"/>
        <v>#DIV/0!</v>
      </c>
      <c r="R1636" s="100" t="e">
        <f t="shared" si="1670"/>
        <v>#DIV/0!</v>
      </c>
      <c r="S1636" s="100" t="e">
        <f t="shared" si="1671"/>
        <v>#DIV/0!</v>
      </c>
      <c r="T1636" s="100" t="e">
        <f t="shared" si="1672"/>
        <v>#DIV/0!</v>
      </c>
      <c r="U1636" s="100" t="e">
        <f t="shared" si="1673"/>
        <v>#DIV/0!</v>
      </c>
      <c r="V1636" s="100" t="e">
        <f t="shared" si="1674"/>
        <v>#DIV/0!</v>
      </c>
      <c r="W1636" s="100" t="e">
        <f t="shared" si="1675"/>
        <v>#DIV/0!</v>
      </c>
      <c r="X1636" s="100" t="e">
        <f t="shared" si="1676"/>
        <v>#DIV/0!</v>
      </c>
      <c r="Y1636" s="100" t="e">
        <f t="shared" si="1677"/>
        <v>#DIV/0!</v>
      </c>
      <c r="Z1636" s="100" t="e">
        <f t="shared" si="1678"/>
        <v>#DIV/0!</v>
      </c>
      <c r="AA1636" s="100" t="e">
        <f t="shared" si="1660"/>
        <v>#DIV/0!</v>
      </c>
      <c r="AB1636" s="95" t="e">
        <f t="shared" si="1679"/>
        <v>#DIV/0!</v>
      </c>
      <c r="AC1636" s="95" t="e">
        <f t="shared" si="1680"/>
        <v>#DIV/0!</v>
      </c>
      <c r="AD1636" s="95" t="e">
        <f t="shared" si="1681"/>
        <v>#DIV/0!</v>
      </c>
      <c r="AE1636" s="95" t="e">
        <f t="shared" si="1682"/>
        <v>#DIV/0!</v>
      </c>
      <c r="AF1636" s="95" t="e">
        <f t="shared" si="1683"/>
        <v>#DIV/0!</v>
      </c>
      <c r="AG1636" s="95" t="e">
        <f t="shared" si="1684"/>
        <v>#DIV/0!</v>
      </c>
      <c r="AH1636" s="95" t="e">
        <f t="shared" si="1685"/>
        <v>#DIV/0!</v>
      </c>
      <c r="AI1636" s="95" t="e">
        <f t="shared" si="1686"/>
        <v>#DIV/0!</v>
      </c>
      <c r="AJ1636" s="95" t="e">
        <f t="shared" si="1687"/>
        <v>#DIV/0!</v>
      </c>
      <c r="AK1636" s="95" t="e">
        <f t="shared" si="1688"/>
        <v>#DIV/0!</v>
      </c>
      <c r="AL1636" s="95" t="e">
        <f t="shared" si="1689"/>
        <v>#DIV/0!</v>
      </c>
      <c r="AM1636" s="95" t="e">
        <f t="shared" si="1690"/>
        <v>#DIV/0!</v>
      </c>
      <c r="AN1636" s="95" t="e">
        <f t="shared" si="1691"/>
        <v>#DIV/0!</v>
      </c>
      <c r="AO1636" s="95" t="e">
        <f t="shared" si="1692"/>
        <v>#DIV/0!</v>
      </c>
      <c r="AP1636" s="95" t="e">
        <f t="shared" si="1693"/>
        <v>#DIV/0!</v>
      </c>
      <c r="AQ1636" s="95" t="e">
        <f t="shared" si="1694"/>
        <v>#DIV/0!</v>
      </c>
      <c r="AR1636" s="95" t="e">
        <f t="shared" si="1695"/>
        <v>#DIV/0!</v>
      </c>
      <c r="AS1636" s="95" t="e">
        <f t="shared" si="1696"/>
        <v>#DIV/0!</v>
      </c>
      <c r="AT1636" s="95" t="e">
        <f t="shared" si="1697"/>
        <v>#DIV/0!</v>
      </c>
      <c r="AU1636" s="95" t="e">
        <f t="shared" si="1698"/>
        <v>#DIV/0!</v>
      </c>
      <c r="AV1636" s="95" t="e">
        <f t="shared" si="1699"/>
        <v>#DIV/0!</v>
      </c>
      <c r="AW1636" s="95" t="e">
        <f t="shared" si="1700"/>
        <v>#DIV/0!</v>
      </c>
      <c r="AX1636" s="95" t="e">
        <f t="shared" si="1701"/>
        <v>#DIV/0!</v>
      </c>
      <c r="AY1636" s="95" t="e">
        <f t="shared" si="1702"/>
        <v>#DIV/0!</v>
      </c>
      <c r="AZ1636" s="213" t="e">
        <f t="shared" si="1703"/>
        <v>#DIV/0!</v>
      </c>
      <c r="BA1636" s="201" t="e">
        <f t="shared" si="1640"/>
        <v>#DIV/0!</v>
      </c>
      <c r="BB1636" s="201" t="e">
        <f t="shared" si="1641"/>
        <v>#DIV/0!</v>
      </c>
      <c r="BC1636" s="201" t="e">
        <f t="shared" si="1642"/>
        <v>#DIV/0!</v>
      </c>
      <c r="BD1636" s="201" t="e">
        <f t="shared" si="1643"/>
        <v>#DIV/0!</v>
      </c>
      <c r="BE1636" s="201" t="e">
        <f t="shared" si="1644"/>
        <v>#DIV/0!</v>
      </c>
      <c r="BG1636" s="99" t="e">
        <f t="shared" si="1645"/>
        <v>#DIV/0!</v>
      </c>
      <c r="BH1636" s="99" t="e">
        <f t="shared" si="1646"/>
        <v>#DIV/0!</v>
      </c>
      <c r="BI1636" s="99" t="e">
        <f t="shared" si="1647"/>
        <v>#DIV/0!</v>
      </c>
      <c r="BJ1636" s="99" t="e">
        <f t="shared" si="1648"/>
        <v>#DIV/0!</v>
      </c>
      <c r="BK1636" s="99" t="e">
        <f t="shared" si="1649"/>
        <v>#DIV/0!</v>
      </c>
      <c r="BL1636" s="99" t="e">
        <f t="shared" si="1650"/>
        <v>#DIV/0!</v>
      </c>
      <c r="BM1636" s="99" t="e">
        <f t="shared" si="1651"/>
        <v>#DIV/0!</v>
      </c>
      <c r="BN1636" s="99" t="e">
        <f t="shared" si="1652"/>
        <v>#DIV/0!</v>
      </c>
      <c r="BO1636" s="99" t="e">
        <f t="shared" si="1653"/>
        <v>#DIV/0!</v>
      </c>
      <c r="BP1636" s="99" t="e">
        <f t="shared" si="1654"/>
        <v>#DIV/0!</v>
      </c>
      <c r="BQ1636" s="99" t="e">
        <f t="shared" si="1655"/>
        <v>#DIV/0!</v>
      </c>
      <c r="BR1636" s="99" t="e">
        <f t="shared" si="1656"/>
        <v>#DIV/0!</v>
      </c>
      <c r="BS1636" s="99">
        <f t="shared" si="1657"/>
        <v>25.93112028060569</v>
      </c>
      <c r="BT1636" s="99">
        <f t="shared" si="1658"/>
        <v>0.6</v>
      </c>
    </row>
    <row r="1637" spans="1:72" ht="13" x14ac:dyDescent="0.25">
      <c r="A1637" s="93">
        <v>38483</v>
      </c>
      <c r="B1637" s="94">
        <v>0</v>
      </c>
      <c r="C1637" s="101">
        <v>1.4</v>
      </c>
      <c r="D1637" s="205">
        <v>356.23700000000002</v>
      </c>
      <c r="E1637" s="207" t="e">
        <f t="shared" si="1659"/>
        <v>#DIV/0!</v>
      </c>
      <c r="F1637" s="96"/>
      <c r="G1637" s="95" t="e">
        <f t="shared" si="1661"/>
        <v>#DIV/0!</v>
      </c>
      <c r="H1637" s="95">
        <f t="shared" si="1638"/>
        <v>0</v>
      </c>
      <c r="I1637" s="95">
        <f t="shared" si="1639"/>
        <v>1.4</v>
      </c>
      <c r="J1637" s="100">
        <f t="shared" si="1662"/>
        <v>0</v>
      </c>
      <c r="K1637" s="100" t="e">
        <f t="shared" si="1663"/>
        <v>#DIV/0!</v>
      </c>
      <c r="L1637" s="100" t="e">
        <f t="shared" si="1664"/>
        <v>#DIV/0!</v>
      </c>
      <c r="M1637" s="100" t="e">
        <f t="shared" si="1665"/>
        <v>#DIV/0!</v>
      </c>
      <c r="N1637" s="100" t="e">
        <f t="shared" si="1666"/>
        <v>#DIV/0!</v>
      </c>
      <c r="O1637" s="100" t="e">
        <f t="shared" si="1667"/>
        <v>#DIV/0!</v>
      </c>
      <c r="P1637" s="100" t="e">
        <f t="shared" si="1668"/>
        <v>#DIV/0!</v>
      </c>
      <c r="Q1637" s="100" t="e">
        <f t="shared" si="1669"/>
        <v>#DIV/0!</v>
      </c>
      <c r="R1637" s="100" t="e">
        <f t="shared" si="1670"/>
        <v>#DIV/0!</v>
      </c>
      <c r="S1637" s="100" t="e">
        <f t="shared" si="1671"/>
        <v>#DIV/0!</v>
      </c>
      <c r="T1637" s="100" t="e">
        <f t="shared" si="1672"/>
        <v>#DIV/0!</v>
      </c>
      <c r="U1637" s="100" t="e">
        <f t="shared" si="1673"/>
        <v>#DIV/0!</v>
      </c>
      <c r="V1637" s="100" t="e">
        <f t="shared" si="1674"/>
        <v>#DIV/0!</v>
      </c>
      <c r="W1637" s="100" t="e">
        <f t="shared" si="1675"/>
        <v>#DIV/0!</v>
      </c>
      <c r="X1637" s="100" t="e">
        <f t="shared" si="1676"/>
        <v>#DIV/0!</v>
      </c>
      <c r="Y1637" s="100" t="e">
        <f t="shared" si="1677"/>
        <v>#DIV/0!</v>
      </c>
      <c r="Z1637" s="100" t="e">
        <f t="shared" si="1678"/>
        <v>#DIV/0!</v>
      </c>
      <c r="AA1637" s="100" t="e">
        <f t="shared" si="1660"/>
        <v>#DIV/0!</v>
      </c>
      <c r="AB1637" s="95" t="e">
        <f t="shared" si="1679"/>
        <v>#DIV/0!</v>
      </c>
      <c r="AC1637" s="95" t="e">
        <f t="shared" si="1680"/>
        <v>#DIV/0!</v>
      </c>
      <c r="AD1637" s="95" t="e">
        <f t="shared" si="1681"/>
        <v>#DIV/0!</v>
      </c>
      <c r="AE1637" s="95" t="e">
        <f t="shared" si="1682"/>
        <v>#DIV/0!</v>
      </c>
      <c r="AF1637" s="95" t="e">
        <f t="shared" si="1683"/>
        <v>#DIV/0!</v>
      </c>
      <c r="AG1637" s="95" t="e">
        <f t="shared" si="1684"/>
        <v>#DIV/0!</v>
      </c>
      <c r="AH1637" s="95" t="e">
        <f t="shared" si="1685"/>
        <v>#DIV/0!</v>
      </c>
      <c r="AI1637" s="95" t="e">
        <f t="shared" si="1686"/>
        <v>#DIV/0!</v>
      </c>
      <c r="AJ1637" s="95" t="e">
        <f t="shared" si="1687"/>
        <v>#DIV/0!</v>
      </c>
      <c r="AK1637" s="95" t="e">
        <f t="shared" si="1688"/>
        <v>#DIV/0!</v>
      </c>
      <c r="AL1637" s="95" t="e">
        <f t="shared" si="1689"/>
        <v>#DIV/0!</v>
      </c>
      <c r="AM1637" s="95" t="e">
        <f t="shared" si="1690"/>
        <v>#DIV/0!</v>
      </c>
      <c r="AN1637" s="95" t="e">
        <f t="shared" si="1691"/>
        <v>#DIV/0!</v>
      </c>
      <c r="AO1637" s="95" t="e">
        <f t="shared" si="1692"/>
        <v>#DIV/0!</v>
      </c>
      <c r="AP1637" s="95" t="e">
        <f t="shared" si="1693"/>
        <v>#DIV/0!</v>
      </c>
      <c r="AQ1637" s="95" t="e">
        <f t="shared" si="1694"/>
        <v>#DIV/0!</v>
      </c>
      <c r="AR1637" s="95" t="e">
        <f t="shared" si="1695"/>
        <v>#DIV/0!</v>
      </c>
      <c r="AS1637" s="95" t="e">
        <f t="shared" si="1696"/>
        <v>#DIV/0!</v>
      </c>
      <c r="AT1637" s="95" t="e">
        <f t="shared" si="1697"/>
        <v>#DIV/0!</v>
      </c>
      <c r="AU1637" s="95" t="e">
        <f t="shared" si="1698"/>
        <v>#DIV/0!</v>
      </c>
      <c r="AV1637" s="95" t="e">
        <f t="shared" si="1699"/>
        <v>#DIV/0!</v>
      </c>
      <c r="AW1637" s="95" t="e">
        <f t="shared" si="1700"/>
        <v>#DIV/0!</v>
      </c>
      <c r="AX1637" s="95" t="e">
        <f t="shared" si="1701"/>
        <v>#DIV/0!</v>
      </c>
      <c r="AY1637" s="95" t="e">
        <f t="shared" si="1702"/>
        <v>#DIV/0!</v>
      </c>
      <c r="AZ1637" s="213" t="e">
        <f t="shared" si="1703"/>
        <v>#DIV/0!</v>
      </c>
      <c r="BA1637" s="201" t="e">
        <f t="shared" si="1640"/>
        <v>#DIV/0!</v>
      </c>
      <c r="BB1637" s="201" t="e">
        <f t="shared" si="1641"/>
        <v>#DIV/0!</v>
      </c>
      <c r="BC1637" s="201" t="e">
        <f t="shared" si="1642"/>
        <v>#DIV/0!</v>
      </c>
      <c r="BD1637" s="201" t="e">
        <f t="shared" si="1643"/>
        <v>#DIV/0!</v>
      </c>
      <c r="BE1637" s="201" t="e">
        <f t="shared" si="1644"/>
        <v>#DIV/0!</v>
      </c>
      <c r="BG1637" s="99" t="e">
        <f t="shared" si="1645"/>
        <v>#DIV/0!</v>
      </c>
      <c r="BH1637" s="99" t="e">
        <f t="shared" si="1646"/>
        <v>#DIV/0!</v>
      </c>
      <c r="BI1637" s="99" t="e">
        <f t="shared" si="1647"/>
        <v>#DIV/0!</v>
      </c>
      <c r="BJ1637" s="99" t="e">
        <f t="shared" si="1648"/>
        <v>#DIV/0!</v>
      </c>
      <c r="BK1637" s="99" t="e">
        <f t="shared" si="1649"/>
        <v>#DIV/0!</v>
      </c>
      <c r="BL1637" s="99" t="e">
        <f t="shared" si="1650"/>
        <v>#DIV/0!</v>
      </c>
      <c r="BM1637" s="99" t="e">
        <f t="shared" si="1651"/>
        <v>#DIV/0!</v>
      </c>
      <c r="BN1637" s="99" t="e">
        <f t="shared" si="1652"/>
        <v>#DIV/0!</v>
      </c>
      <c r="BO1637" s="99" t="e">
        <f t="shared" si="1653"/>
        <v>#DIV/0!</v>
      </c>
      <c r="BP1637" s="99" t="e">
        <f t="shared" si="1654"/>
        <v>#DIV/0!</v>
      </c>
      <c r="BQ1637" s="99" t="e">
        <f t="shared" si="1655"/>
        <v>#DIV/0!</v>
      </c>
      <c r="BR1637" s="99" t="e">
        <f t="shared" si="1656"/>
        <v>#DIV/0!</v>
      </c>
      <c r="BS1637" s="99">
        <f t="shared" si="1657"/>
        <v>0</v>
      </c>
      <c r="BT1637" s="99">
        <f t="shared" si="1658"/>
        <v>1.4</v>
      </c>
    </row>
    <row r="1638" spans="1:72" ht="13" x14ac:dyDescent="0.25">
      <c r="A1638" s="93">
        <v>38484</v>
      </c>
      <c r="B1638" s="94">
        <v>2.1564041454366825</v>
      </c>
      <c r="C1638" s="101">
        <v>1.1000000000000001</v>
      </c>
      <c r="D1638" s="205">
        <v>389.53</v>
      </c>
      <c r="E1638" s="207" t="e">
        <f t="shared" si="1659"/>
        <v>#DIV/0!</v>
      </c>
      <c r="F1638" s="96"/>
      <c r="G1638" s="95" t="e">
        <f t="shared" si="1661"/>
        <v>#DIV/0!</v>
      </c>
      <c r="H1638" s="95">
        <f t="shared" si="1638"/>
        <v>1.0564041454366824</v>
      </c>
      <c r="I1638" s="95">
        <f t="shared" si="1639"/>
        <v>0</v>
      </c>
      <c r="J1638" s="100" t="e">
        <f t="shared" si="1662"/>
        <v>#DIV/0!</v>
      </c>
      <c r="K1638" s="100">
        <f t="shared" si="1663"/>
        <v>0</v>
      </c>
      <c r="L1638" s="100" t="e">
        <f t="shared" si="1664"/>
        <v>#DIV/0!</v>
      </c>
      <c r="M1638" s="100" t="e">
        <f t="shared" si="1665"/>
        <v>#DIV/0!</v>
      </c>
      <c r="N1638" s="100" t="e">
        <f t="shared" si="1666"/>
        <v>#DIV/0!</v>
      </c>
      <c r="O1638" s="100" t="e">
        <f t="shared" si="1667"/>
        <v>#DIV/0!</v>
      </c>
      <c r="P1638" s="100" t="e">
        <f t="shared" si="1668"/>
        <v>#DIV/0!</v>
      </c>
      <c r="Q1638" s="100" t="e">
        <f t="shared" si="1669"/>
        <v>#DIV/0!</v>
      </c>
      <c r="R1638" s="100" t="e">
        <f t="shared" si="1670"/>
        <v>#DIV/0!</v>
      </c>
      <c r="S1638" s="100" t="e">
        <f t="shared" si="1671"/>
        <v>#DIV/0!</v>
      </c>
      <c r="T1638" s="100" t="e">
        <f t="shared" si="1672"/>
        <v>#DIV/0!</v>
      </c>
      <c r="U1638" s="100" t="e">
        <f t="shared" si="1673"/>
        <v>#DIV/0!</v>
      </c>
      <c r="V1638" s="100" t="e">
        <f t="shared" si="1674"/>
        <v>#DIV/0!</v>
      </c>
      <c r="W1638" s="100" t="e">
        <f t="shared" si="1675"/>
        <v>#DIV/0!</v>
      </c>
      <c r="X1638" s="100" t="e">
        <f t="shared" si="1676"/>
        <v>#DIV/0!</v>
      </c>
      <c r="Y1638" s="100" t="e">
        <f t="shared" si="1677"/>
        <v>#DIV/0!</v>
      </c>
      <c r="Z1638" s="100" t="e">
        <f t="shared" si="1678"/>
        <v>#DIV/0!</v>
      </c>
      <c r="AA1638" s="100" t="e">
        <f t="shared" si="1660"/>
        <v>#DIV/0!</v>
      </c>
      <c r="AB1638" s="95" t="e">
        <f t="shared" si="1679"/>
        <v>#DIV/0!</v>
      </c>
      <c r="AC1638" s="95" t="e">
        <f t="shared" si="1680"/>
        <v>#DIV/0!</v>
      </c>
      <c r="AD1638" s="95" t="e">
        <f t="shared" si="1681"/>
        <v>#DIV/0!</v>
      </c>
      <c r="AE1638" s="95" t="e">
        <f t="shared" si="1682"/>
        <v>#DIV/0!</v>
      </c>
      <c r="AF1638" s="95" t="e">
        <f t="shared" si="1683"/>
        <v>#DIV/0!</v>
      </c>
      <c r="AG1638" s="95" t="e">
        <f t="shared" si="1684"/>
        <v>#DIV/0!</v>
      </c>
      <c r="AH1638" s="95" t="e">
        <f t="shared" si="1685"/>
        <v>#DIV/0!</v>
      </c>
      <c r="AI1638" s="95" t="e">
        <f t="shared" si="1686"/>
        <v>#DIV/0!</v>
      </c>
      <c r="AJ1638" s="95" t="e">
        <f t="shared" si="1687"/>
        <v>#DIV/0!</v>
      </c>
      <c r="AK1638" s="95" t="e">
        <f t="shared" si="1688"/>
        <v>#DIV/0!</v>
      </c>
      <c r="AL1638" s="95" t="e">
        <f t="shared" si="1689"/>
        <v>#DIV/0!</v>
      </c>
      <c r="AM1638" s="95" t="e">
        <f t="shared" si="1690"/>
        <v>#DIV/0!</v>
      </c>
      <c r="AN1638" s="95" t="e">
        <f t="shared" si="1691"/>
        <v>#DIV/0!</v>
      </c>
      <c r="AO1638" s="95" t="e">
        <f t="shared" si="1692"/>
        <v>#DIV/0!</v>
      </c>
      <c r="AP1638" s="95" t="e">
        <f t="shared" si="1693"/>
        <v>#DIV/0!</v>
      </c>
      <c r="AQ1638" s="95" t="e">
        <f t="shared" si="1694"/>
        <v>#DIV/0!</v>
      </c>
      <c r="AR1638" s="95" t="e">
        <f t="shared" si="1695"/>
        <v>#DIV/0!</v>
      </c>
      <c r="AS1638" s="95" t="e">
        <f t="shared" si="1696"/>
        <v>#DIV/0!</v>
      </c>
      <c r="AT1638" s="95" t="e">
        <f t="shared" si="1697"/>
        <v>#DIV/0!</v>
      </c>
      <c r="AU1638" s="95" t="e">
        <f t="shared" si="1698"/>
        <v>#DIV/0!</v>
      </c>
      <c r="AV1638" s="95" t="e">
        <f t="shared" si="1699"/>
        <v>#DIV/0!</v>
      </c>
      <c r="AW1638" s="95" t="e">
        <f t="shared" si="1700"/>
        <v>#DIV/0!</v>
      </c>
      <c r="AX1638" s="95" t="e">
        <f t="shared" si="1701"/>
        <v>#DIV/0!</v>
      </c>
      <c r="AY1638" s="95" t="e">
        <f t="shared" si="1702"/>
        <v>#DIV/0!</v>
      </c>
      <c r="AZ1638" s="213" t="e">
        <f t="shared" si="1703"/>
        <v>#DIV/0!</v>
      </c>
      <c r="BA1638" s="201" t="e">
        <f t="shared" si="1640"/>
        <v>#DIV/0!</v>
      </c>
      <c r="BB1638" s="201" t="e">
        <f t="shared" si="1641"/>
        <v>#DIV/0!</v>
      </c>
      <c r="BC1638" s="201" t="e">
        <f t="shared" si="1642"/>
        <v>#DIV/0!</v>
      </c>
      <c r="BD1638" s="201" t="e">
        <f t="shared" si="1643"/>
        <v>#DIV/0!</v>
      </c>
      <c r="BE1638" s="201" t="e">
        <f t="shared" si="1644"/>
        <v>#DIV/0!</v>
      </c>
      <c r="BG1638" s="99" t="e">
        <f t="shared" si="1645"/>
        <v>#DIV/0!</v>
      </c>
      <c r="BH1638" s="99" t="e">
        <f t="shared" si="1646"/>
        <v>#DIV/0!</v>
      </c>
      <c r="BI1638" s="99" t="e">
        <f t="shared" si="1647"/>
        <v>#DIV/0!</v>
      </c>
      <c r="BJ1638" s="99" t="e">
        <f t="shared" si="1648"/>
        <v>#DIV/0!</v>
      </c>
      <c r="BK1638" s="99" t="e">
        <f t="shared" si="1649"/>
        <v>#DIV/0!</v>
      </c>
      <c r="BL1638" s="99" t="e">
        <f t="shared" si="1650"/>
        <v>#DIV/0!</v>
      </c>
      <c r="BM1638" s="99" t="e">
        <f t="shared" si="1651"/>
        <v>#DIV/0!</v>
      </c>
      <c r="BN1638" s="99" t="e">
        <f t="shared" si="1652"/>
        <v>#DIV/0!</v>
      </c>
      <c r="BO1638" s="99" t="e">
        <f t="shared" si="1653"/>
        <v>#DIV/0!</v>
      </c>
      <c r="BP1638" s="99" t="e">
        <f t="shared" si="1654"/>
        <v>#DIV/0!</v>
      </c>
      <c r="BQ1638" s="99" t="e">
        <f t="shared" si="1655"/>
        <v>#DIV/0!</v>
      </c>
      <c r="BR1638" s="99" t="e">
        <f t="shared" si="1656"/>
        <v>#DIV/0!</v>
      </c>
      <c r="BS1638" s="99">
        <f t="shared" si="1657"/>
        <v>2.1564041454366825</v>
      </c>
      <c r="BT1638" s="99">
        <f t="shared" si="1658"/>
        <v>1.1000000000000001</v>
      </c>
    </row>
    <row r="1639" spans="1:72" ht="13" x14ac:dyDescent="0.25">
      <c r="A1639" s="93">
        <v>38485</v>
      </c>
      <c r="B1639" s="94">
        <v>17.613456122229231</v>
      </c>
      <c r="C1639" s="101">
        <v>0.6</v>
      </c>
      <c r="D1639" s="205">
        <v>157.38499999999999</v>
      </c>
      <c r="E1639" s="207" t="e">
        <f t="shared" si="1659"/>
        <v>#DIV/0!</v>
      </c>
      <c r="F1639" s="96"/>
      <c r="G1639" s="95" t="e">
        <f t="shared" si="1661"/>
        <v>#DIV/0!</v>
      </c>
      <c r="H1639" s="95">
        <f t="shared" si="1638"/>
        <v>17.013456122229229</v>
      </c>
      <c r="I1639" s="95">
        <f t="shared" si="1639"/>
        <v>0</v>
      </c>
      <c r="J1639" s="100" t="e">
        <f t="shared" si="1662"/>
        <v>#DIV/0!</v>
      </c>
      <c r="K1639" s="100">
        <f t="shared" si="1663"/>
        <v>0</v>
      </c>
      <c r="L1639" s="100" t="e">
        <f t="shared" si="1664"/>
        <v>#DIV/0!</v>
      </c>
      <c r="M1639" s="100" t="e">
        <f t="shared" si="1665"/>
        <v>#DIV/0!</v>
      </c>
      <c r="N1639" s="100" t="e">
        <f t="shared" si="1666"/>
        <v>#DIV/0!</v>
      </c>
      <c r="O1639" s="100" t="e">
        <f t="shared" si="1667"/>
        <v>#DIV/0!</v>
      </c>
      <c r="P1639" s="100" t="e">
        <f t="shared" si="1668"/>
        <v>#DIV/0!</v>
      </c>
      <c r="Q1639" s="100" t="e">
        <f t="shared" si="1669"/>
        <v>#DIV/0!</v>
      </c>
      <c r="R1639" s="100" t="e">
        <f t="shared" si="1670"/>
        <v>#DIV/0!</v>
      </c>
      <c r="S1639" s="100" t="e">
        <f t="shared" si="1671"/>
        <v>#DIV/0!</v>
      </c>
      <c r="T1639" s="100" t="e">
        <f t="shared" si="1672"/>
        <v>#DIV/0!</v>
      </c>
      <c r="U1639" s="100" t="e">
        <f t="shared" si="1673"/>
        <v>#DIV/0!</v>
      </c>
      <c r="V1639" s="100" t="e">
        <f t="shared" si="1674"/>
        <v>#DIV/0!</v>
      </c>
      <c r="W1639" s="100" t="e">
        <f t="shared" si="1675"/>
        <v>#DIV/0!</v>
      </c>
      <c r="X1639" s="100" t="e">
        <f t="shared" si="1676"/>
        <v>#DIV/0!</v>
      </c>
      <c r="Y1639" s="100" t="e">
        <f t="shared" si="1677"/>
        <v>#DIV/0!</v>
      </c>
      <c r="Z1639" s="100" t="e">
        <f t="shared" si="1678"/>
        <v>#DIV/0!</v>
      </c>
      <c r="AA1639" s="100" t="e">
        <f t="shared" si="1660"/>
        <v>#DIV/0!</v>
      </c>
      <c r="AB1639" s="95" t="e">
        <f t="shared" si="1679"/>
        <v>#DIV/0!</v>
      </c>
      <c r="AC1639" s="95" t="e">
        <f t="shared" si="1680"/>
        <v>#DIV/0!</v>
      </c>
      <c r="AD1639" s="95" t="e">
        <f t="shared" si="1681"/>
        <v>#DIV/0!</v>
      </c>
      <c r="AE1639" s="95" t="e">
        <f t="shared" si="1682"/>
        <v>#DIV/0!</v>
      </c>
      <c r="AF1639" s="95" t="e">
        <f t="shared" si="1683"/>
        <v>#DIV/0!</v>
      </c>
      <c r="AG1639" s="95" t="e">
        <f t="shared" si="1684"/>
        <v>#DIV/0!</v>
      </c>
      <c r="AH1639" s="95" t="e">
        <f t="shared" si="1685"/>
        <v>#DIV/0!</v>
      </c>
      <c r="AI1639" s="95" t="e">
        <f t="shared" si="1686"/>
        <v>#DIV/0!</v>
      </c>
      <c r="AJ1639" s="95" t="e">
        <f t="shared" si="1687"/>
        <v>#DIV/0!</v>
      </c>
      <c r="AK1639" s="95" t="e">
        <f t="shared" si="1688"/>
        <v>#DIV/0!</v>
      </c>
      <c r="AL1639" s="95" t="e">
        <f t="shared" si="1689"/>
        <v>#DIV/0!</v>
      </c>
      <c r="AM1639" s="95" t="e">
        <f t="shared" si="1690"/>
        <v>#DIV/0!</v>
      </c>
      <c r="AN1639" s="95" t="e">
        <f t="shared" si="1691"/>
        <v>#DIV/0!</v>
      </c>
      <c r="AO1639" s="95" t="e">
        <f t="shared" si="1692"/>
        <v>#DIV/0!</v>
      </c>
      <c r="AP1639" s="95" t="e">
        <f t="shared" si="1693"/>
        <v>#DIV/0!</v>
      </c>
      <c r="AQ1639" s="95" t="e">
        <f t="shared" si="1694"/>
        <v>#DIV/0!</v>
      </c>
      <c r="AR1639" s="95" t="e">
        <f t="shared" si="1695"/>
        <v>#DIV/0!</v>
      </c>
      <c r="AS1639" s="95" t="e">
        <f t="shared" si="1696"/>
        <v>#DIV/0!</v>
      </c>
      <c r="AT1639" s="95" t="e">
        <f t="shared" si="1697"/>
        <v>#DIV/0!</v>
      </c>
      <c r="AU1639" s="95" t="e">
        <f t="shared" si="1698"/>
        <v>#DIV/0!</v>
      </c>
      <c r="AV1639" s="95" t="e">
        <f t="shared" si="1699"/>
        <v>#DIV/0!</v>
      </c>
      <c r="AW1639" s="95" t="e">
        <f t="shared" si="1700"/>
        <v>#DIV/0!</v>
      </c>
      <c r="AX1639" s="95" t="e">
        <f t="shared" si="1701"/>
        <v>#DIV/0!</v>
      </c>
      <c r="AY1639" s="95" t="e">
        <f t="shared" si="1702"/>
        <v>#DIV/0!</v>
      </c>
      <c r="AZ1639" s="213" t="e">
        <f t="shared" si="1703"/>
        <v>#DIV/0!</v>
      </c>
      <c r="BA1639" s="201" t="e">
        <f t="shared" si="1640"/>
        <v>#DIV/0!</v>
      </c>
      <c r="BB1639" s="201" t="e">
        <f t="shared" si="1641"/>
        <v>#DIV/0!</v>
      </c>
      <c r="BC1639" s="201" t="e">
        <f t="shared" si="1642"/>
        <v>#DIV/0!</v>
      </c>
      <c r="BD1639" s="201" t="e">
        <f t="shared" si="1643"/>
        <v>#DIV/0!</v>
      </c>
      <c r="BE1639" s="201" t="e">
        <f t="shared" si="1644"/>
        <v>#DIV/0!</v>
      </c>
      <c r="BG1639" s="99" t="e">
        <f t="shared" si="1645"/>
        <v>#DIV/0!</v>
      </c>
      <c r="BH1639" s="99" t="e">
        <f t="shared" si="1646"/>
        <v>#DIV/0!</v>
      </c>
      <c r="BI1639" s="99" t="e">
        <f t="shared" si="1647"/>
        <v>#DIV/0!</v>
      </c>
      <c r="BJ1639" s="99" t="e">
        <f t="shared" si="1648"/>
        <v>#DIV/0!</v>
      </c>
      <c r="BK1639" s="99" t="e">
        <f t="shared" si="1649"/>
        <v>#DIV/0!</v>
      </c>
      <c r="BL1639" s="99" t="e">
        <f t="shared" si="1650"/>
        <v>#DIV/0!</v>
      </c>
      <c r="BM1639" s="99" t="e">
        <f t="shared" si="1651"/>
        <v>#DIV/0!</v>
      </c>
      <c r="BN1639" s="99" t="e">
        <f t="shared" si="1652"/>
        <v>#DIV/0!</v>
      </c>
      <c r="BO1639" s="99" t="e">
        <f t="shared" si="1653"/>
        <v>#DIV/0!</v>
      </c>
      <c r="BP1639" s="99" t="e">
        <f t="shared" si="1654"/>
        <v>#DIV/0!</v>
      </c>
      <c r="BQ1639" s="99" t="e">
        <f t="shared" si="1655"/>
        <v>#DIV/0!</v>
      </c>
      <c r="BR1639" s="99" t="e">
        <f t="shared" si="1656"/>
        <v>#DIV/0!</v>
      </c>
      <c r="BS1639" s="99">
        <f t="shared" si="1657"/>
        <v>17.613456122229231</v>
      </c>
      <c r="BT1639" s="99">
        <f t="shared" si="1658"/>
        <v>0.6</v>
      </c>
    </row>
    <row r="1640" spans="1:72" ht="13" x14ac:dyDescent="0.25">
      <c r="A1640" s="93">
        <v>38486</v>
      </c>
      <c r="B1640" s="94">
        <v>6.1713317157921566</v>
      </c>
      <c r="C1640" s="101">
        <v>0.6</v>
      </c>
      <c r="D1640" s="205">
        <v>241.489</v>
      </c>
      <c r="E1640" s="207" t="e">
        <f t="shared" si="1659"/>
        <v>#DIV/0!</v>
      </c>
      <c r="F1640" s="96"/>
      <c r="G1640" s="95" t="e">
        <f t="shared" si="1661"/>
        <v>#DIV/0!</v>
      </c>
      <c r="H1640" s="95">
        <f t="shared" si="1638"/>
        <v>5.5713317157921569</v>
      </c>
      <c r="I1640" s="95">
        <f t="shared" si="1639"/>
        <v>0</v>
      </c>
      <c r="J1640" s="100" t="e">
        <f t="shared" si="1662"/>
        <v>#DIV/0!</v>
      </c>
      <c r="K1640" s="100">
        <f t="shared" si="1663"/>
        <v>0</v>
      </c>
      <c r="L1640" s="100" t="e">
        <f t="shared" si="1664"/>
        <v>#DIV/0!</v>
      </c>
      <c r="M1640" s="100" t="e">
        <f t="shared" si="1665"/>
        <v>#DIV/0!</v>
      </c>
      <c r="N1640" s="100" t="e">
        <f t="shared" si="1666"/>
        <v>#DIV/0!</v>
      </c>
      <c r="O1640" s="100" t="e">
        <f t="shared" si="1667"/>
        <v>#DIV/0!</v>
      </c>
      <c r="P1640" s="100" t="e">
        <f t="shared" si="1668"/>
        <v>#DIV/0!</v>
      </c>
      <c r="Q1640" s="100" t="e">
        <f t="shared" si="1669"/>
        <v>#DIV/0!</v>
      </c>
      <c r="R1640" s="100" t="e">
        <f t="shared" si="1670"/>
        <v>#DIV/0!</v>
      </c>
      <c r="S1640" s="100" t="e">
        <f t="shared" si="1671"/>
        <v>#DIV/0!</v>
      </c>
      <c r="T1640" s="100" t="e">
        <f t="shared" si="1672"/>
        <v>#DIV/0!</v>
      </c>
      <c r="U1640" s="100" t="e">
        <f t="shared" si="1673"/>
        <v>#DIV/0!</v>
      </c>
      <c r="V1640" s="100" t="e">
        <f t="shared" si="1674"/>
        <v>#DIV/0!</v>
      </c>
      <c r="W1640" s="100" t="e">
        <f t="shared" si="1675"/>
        <v>#DIV/0!</v>
      </c>
      <c r="X1640" s="100" t="e">
        <f t="shared" si="1676"/>
        <v>#DIV/0!</v>
      </c>
      <c r="Y1640" s="100" t="e">
        <f t="shared" si="1677"/>
        <v>#DIV/0!</v>
      </c>
      <c r="Z1640" s="100" t="e">
        <f t="shared" si="1678"/>
        <v>#DIV/0!</v>
      </c>
      <c r="AA1640" s="100" t="e">
        <f t="shared" si="1660"/>
        <v>#DIV/0!</v>
      </c>
      <c r="AB1640" s="95" t="e">
        <f t="shared" si="1679"/>
        <v>#DIV/0!</v>
      </c>
      <c r="AC1640" s="95" t="e">
        <f t="shared" si="1680"/>
        <v>#DIV/0!</v>
      </c>
      <c r="AD1640" s="95" t="e">
        <f t="shared" si="1681"/>
        <v>#DIV/0!</v>
      </c>
      <c r="AE1640" s="95" t="e">
        <f t="shared" si="1682"/>
        <v>#DIV/0!</v>
      </c>
      <c r="AF1640" s="95" t="e">
        <f t="shared" si="1683"/>
        <v>#DIV/0!</v>
      </c>
      <c r="AG1640" s="95" t="e">
        <f t="shared" si="1684"/>
        <v>#DIV/0!</v>
      </c>
      <c r="AH1640" s="95" t="e">
        <f t="shared" si="1685"/>
        <v>#DIV/0!</v>
      </c>
      <c r="AI1640" s="95" t="e">
        <f t="shared" si="1686"/>
        <v>#DIV/0!</v>
      </c>
      <c r="AJ1640" s="95" t="e">
        <f t="shared" si="1687"/>
        <v>#DIV/0!</v>
      </c>
      <c r="AK1640" s="95" t="e">
        <f t="shared" si="1688"/>
        <v>#DIV/0!</v>
      </c>
      <c r="AL1640" s="95" t="e">
        <f t="shared" si="1689"/>
        <v>#DIV/0!</v>
      </c>
      <c r="AM1640" s="95" t="e">
        <f t="shared" si="1690"/>
        <v>#DIV/0!</v>
      </c>
      <c r="AN1640" s="95" t="e">
        <f t="shared" si="1691"/>
        <v>#DIV/0!</v>
      </c>
      <c r="AO1640" s="95" t="e">
        <f t="shared" si="1692"/>
        <v>#DIV/0!</v>
      </c>
      <c r="AP1640" s="95" t="e">
        <f t="shared" si="1693"/>
        <v>#DIV/0!</v>
      </c>
      <c r="AQ1640" s="95" t="e">
        <f t="shared" si="1694"/>
        <v>#DIV/0!</v>
      </c>
      <c r="AR1640" s="95" t="e">
        <f t="shared" si="1695"/>
        <v>#DIV/0!</v>
      </c>
      <c r="AS1640" s="95" t="e">
        <f t="shared" si="1696"/>
        <v>#DIV/0!</v>
      </c>
      <c r="AT1640" s="95" t="e">
        <f t="shared" si="1697"/>
        <v>#DIV/0!</v>
      </c>
      <c r="AU1640" s="95" t="e">
        <f t="shared" si="1698"/>
        <v>#DIV/0!</v>
      </c>
      <c r="AV1640" s="95" t="e">
        <f t="shared" si="1699"/>
        <v>#DIV/0!</v>
      </c>
      <c r="AW1640" s="95" t="e">
        <f t="shared" si="1700"/>
        <v>#DIV/0!</v>
      </c>
      <c r="AX1640" s="95" t="e">
        <f t="shared" si="1701"/>
        <v>#DIV/0!</v>
      </c>
      <c r="AY1640" s="95" t="e">
        <f t="shared" si="1702"/>
        <v>#DIV/0!</v>
      </c>
      <c r="AZ1640" s="213" t="e">
        <f t="shared" si="1703"/>
        <v>#DIV/0!</v>
      </c>
      <c r="BA1640" s="201" t="e">
        <f t="shared" si="1640"/>
        <v>#DIV/0!</v>
      </c>
      <c r="BB1640" s="201" t="e">
        <f t="shared" si="1641"/>
        <v>#DIV/0!</v>
      </c>
      <c r="BC1640" s="201" t="e">
        <f t="shared" si="1642"/>
        <v>#DIV/0!</v>
      </c>
      <c r="BD1640" s="201" t="e">
        <f t="shared" si="1643"/>
        <v>#DIV/0!</v>
      </c>
      <c r="BE1640" s="201" t="e">
        <f t="shared" si="1644"/>
        <v>#DIV/0!</v>
      </c>
      <c r="BG1640" s="99" t="e">
        <f t="shared" si="1645"/>
        <v>#DIV/0!</v>
      </c>
      <c r="BH1640" s="99" t="e">
        <f t="shared" si="1646"/>
        <v>#DIV/0!</v>
      </c>
      <c r="BI1640" s="99" t="e">
        <f t="shared" si="1647"/>
        <v>#DIV/0!</v>
      </c>
      <c r="BJ1640" s="99" t="e">
        <f t="shared" si="1648"/>
        <v>#DIV/0!</v>
      </c>
      <c r="BK1640" s="99" t="e">
        <f t="shared" si="1649"/>
        <v>#DIV/0!</v>
      </c>
      <c r="BL1640" s="99" t="e">
        <f t="shared" si="1650"/>
        <v>#DIV/0!</v>
      </c>
      <c r="BM1640" s="99" t="e">
        <f t="shared" si="1651"/>
        <v>#DIV/0!</v>
      </c>
      <c r="BN1640" s="99" t="e">
        <f t="shared" si="1652"/>
        <v>#DIV/0!</v>
      </c>
      <c r="BO1640" s="99" t="e">
        <f t="shared" si="1653"/>
        <v>#DIV/0!</v>
      </c>
      <c r="BP1640" s="99" t="e">
        <f t="shared" si="1654"/>
        <v>#DIV/0!</v>
      </c>
      <c r="BQ1640" s="99" t="e">
        <f t="shared" si="1655"/>
        <v>#DIV/0!</v>
      </c>
      <c r="BR1640" s="99" t="e">
        <f t="shared" si="1656"/>
        <v>#DIV/0!</v>
      </c>
      <c r="BS1640" s="99">
        <f t="shared" si="1657"/>
        <v>6.1713317157921566</v>
      </c>
      <c r="BT1640" s="99">
        <f t="shared" si="1658"/>
        <v>0.6</v>
      </c>
    </row>
    <row r="1641" spans="1:72" ht="13" x14ac:dyDescent="0.25">
      <c r="A1641" s="93">
        <v>38487</v>
      </c>
      <c r="B1641" s="94">
        <v>13.388105358942017</v>
      </c>
      <c r="C1641" s="101">
        <v>1.5</v>
      </c>
      <c r="D1641" s="205">
        <v>325.40699999999998</v>
      </c>
      <c r="E1641" s="207" t="e">
        <f t="shared" si="1659"/>
        <v>#DIV/0!</v>
      </c>
      <c r="F1641" s="96"/>
      <c r="G1641" s="95" t="e">
        <f t="shared" si="1661"/>
        <v>#DIV/0!</v>
      </c>
      <c r="H1641" s="95">
        <f t="shared" si="1638"/>
        <v>11.888105358942017</v>
      </c>
      <c r="I1641" s="95">
        <f t="shared" si="1639"/>
        <v>0</v>
      </c>
      <c r="J1641" s="100" t="e">
        <f t="shared" si="1662"/>
        <v>#DIV/0!</v>
      </c>
      <c r="K1641" s="100">
        <f t="shared" si="1663"/>
        <v>0</v>
      </c>
      <c r="L1641" s="100" t="e">
        <f t="shared" si="1664"/>
        <v>#DIV/0!</v>
      </c>
      <c r="M1641" s="100" t="e">
        <f t="shared" si="1665"/>
        <v>#DIV/0!</v>
      </c>
      <c r="N1641" s="100" t="e">
        <f t="shared" si="1666"/>
        <v>#DIV/0!</v>
      </c>
      <c r="O1641" s="100" t="e">
        <f t="shared" si="1667"/>
        <v>#DIV/0!</v>
      </c>
      <c r="P1641" s="100" t="e">
        <f t="shared" si="1668"/>
        <v>#DIV/0!</v>
      </c>
      <c r="Q1641" s="100" t="e">
        <f t="shared" si="1669"/>
        <v>#DIV/0!</v>
      </c>
      <c r="R1641" s="100" t="e">
        <f t="shared" si="1670"/>
        <v>#DIV/0!</v>
      </c>
      <c r="S1641" s="100" t="e">
        <f t="shared" si="1671"/>
        <v>#DIV/0!</v>
      </c>
      <c r="T1641" s="100" t="e">
        <f t="shared" si="1672"/>
        <v>#DIV/0!</v>
      </c>
      <c r="U1641" s="100" t="e">
        <f t="shared" si="1673"/>
        <v>#DIV/0!</v>
      </c>
      <c r="V1641" s="100" t="e">
        <f t="shared" si="1674"/>
        <v>#DIV/0!</v>
      </c>
      <c r="W1641" s="100" t="e">
        <f t="shared" si="1675"/>
        <v>#DIV/0!</v>
      </c>
      <c r="X1641" s="100" t="e">
        <f t="shared" si="1676"/>
        <v>#DIV/0!</v>
      </c>
      <c r="Y1641" s="100" t="e">
        <f t="shared" si="1677"/>
        <v>#DIV/0!</v>
      </c>
      <c r="Z1641" s="100" t="e">
        <f t="shared" si="1678"/>
        <v>#DIV/0!</v>
      </c>
      <c r="AA1641" s="100" t="e">
        <f t="shared" si="1660"/>
        <v>#DIV/0!</v>
      </c>
      <c r="AB1641" s="95" t="e">
        <f t="shared" si="1679"/>
        <v>#DIV/0!</v>
      </c>
      <c r="AC1641" s="95" t="e">
        <f t="shared" si="1680"/>
        <v>#DIV/0!</v>
      </c>
      <c r="AD1641" s="95" t="e">
        <f t="shared" si="1681"/>
        <v>#DIV/0!</v>
      </c>
      <c r="AE1641" s="95" t="e">
        <f t="shared" si="1682"/>
        <v>#DIV/0!</v>
      </c>
      <c r="AF1641" s="95" t="e">
        <f t="shared" si="1683"/>
        <v>#DIV/0!</v>
      </c>
      <c r="AG1641" s="95" t="e">
        <f t="shared" si="1684"/>
        <v>#DIV/0!</v>
      </c>
      <c r="AH1641" s="95" t="e">
        <f t="shared" si="1685"/>
        <v>#DIV/0!</v>
      </c>
      <c r="AI1641" s="95" t="e">
        <f t="shared" si="1686"/>
        <v>#DIV/0!</v>
      </c>
      <c r="AJ1641" s="95" t="e">
        <f t="shared" si="1687"/>
        <v>#DIV/0!</v>
      </c>
      <c r="AK1641" s="95" t="e">
        <f t="shared" si="1688"/>
        <v>#DIV/0!</v>
      </c>
      <c r="AL1641" s="95" t="e">
        <f t="shared" si="1689"/>
        <v>#DIV/0!</v>
      </c>
      <c r="AM1641" s="95" t="e">
        <f t="shared" si="1690"/>
        <v>#DIV/0!</v>
      </c>
      <c r="AN1641" s="95" t="e">
        <f t="shared" si="1691"/>
        <v>#DIV/0!</v>
      </c>
      <c r="AO1641" s="95" t="e">
        <f t="shared" si="1692"/>
        <v>#DIV/0!</v>
      </c>
      <c r="AP1641" s="95" t="e">
        <f t="shared" si="1693"/>
        <v>#DIV/0!</v>
      </c>
      <c r="AQ1641" s="95" t="e">
        <f t="shared" si="1694"/>
        <v>#DIV/0!</v>
      </c>
      <c r="AR1641" s="95" t="e">
        <f t="shared" si="1695"/>
        <v>#DIV/0!</v>
      </c>
      <c r="AS1641" s="95" t="e">
        <f t="shared" si="1696"/>
        <v>#DIV/0!</v>
      </c>
      <c r="AT1641" s="95" t="e">
        <f t="shared" si="1697"/>
        <v>#DIV/0!</v>
      </c>
      <c r="AU1641" s="95" t="e">
        <f t="shared" si="1698"/>
        <v>#DIV/0!</v>
      </c>
      <c r="AV1641" s="95" t="e">
        <f t="shared" si="1699"/>
        <v>#DIV/0!</v>
      </c>
      <c r="AW1641" s="95" t="e">
        <f t="shared" si="1700"/>
        <v>#DIV/0!</v>
      </c>
      <c r="AX1641" s="95" t="e">
        <f t="shared" si="1701"/>
        <v>#DIV/0!</v>
      </c>
      <c r="AY1641" s="95" t="e">
        <f t="shared" si="1702"/>
        <v>#DIV/0!</v>
      </c>
      <c r="AZ1641" s="213" t="e">
        <f t="shared" si="1703"/>
        <v>#DIV/0!</v>
      </c>
      <c r="BA1641" s="201" t="e">
        <f t="shared" si="1640"/>
        <v>#DIV/0!</v>
      </c>
      <c r="BB1641" s="201" t="e">
        <f t="shared" si="1641"/>
        <v>#DIV/0!</v>
      </c>
      <c r="BC1641" s="201" t="e">
        <f t="shared" si="1642"/>
        <v>#DIV/0!</v>
      </c>
      <c r="BD1641" s="201" t="e">
        <f t="shared" si="1643"/>
        <v>#DIV/0!</v>
      </c>
      <c r="BE1641" s="201" t="e">
        <f t="shared" si="1644"/>
        <v>#DIV/0!</v>
      </c>
      <c r="BG1641" s="99" t="e">
        <f t="shared" si="1645"/>
        <v>#DIV/0!</v>
      </c>
      <c r="BH1641" s="99" t="e">
        <f t="shared" si="1646"/>
        <v>#DIV/0!</v>
      </c>
      <c r="BI1641" s="99" t="e">
        <f t="shared" si="1647"/>
        <v>#DIV/0!</v>
      </c>
      <c r="BJ1641" s="99" t="e">
        <f t="shared" si="1648"/>
        <v>#DIV/0!</v>
      </c>
      <c r="BK1641" s="99" t="e">
        <f t="shared" si="1649"/>
        <v>#DIV/0!</v>
      </c>
      <c r="BL1641" s="99" t="e">
        <f t="shared" si="1650"/>
        <v>#DIV/0!</v>
      </c>
      <c r="BM1641" s="99" t="e">
        <f t="shared" si="1651"/>
        <v>#DIV/0!</v>
      </c>
      <c r="BN1641" s="99" t="e">
        <f t="shared" si="1652"/>
        <v>#DIV/0!</v>
      </c>
      <c r="BO1641" s="99" t="e">
        <f t="shared" si="1653"/>
        <v>#DIV/0!</v>
      </c>
      <c r="BP1641" s="99" t="e">
        <f t="shared" si="1654"/>
        <v>#DIV/0!</v>
      </c>
      <c r="BQ1641" s="99" t="e">
        <f t="shared" si="1655"/>
        <v>#DIV/0!</v>
      </c>
      <c r="BR1641" s="99" t="e">
        <f t="shared" si="1656"/>
        <v>#DIV/0!</v>
      </c>
      <c r="BS1641" s="99">
        <f t="shared" si="1657"/>
        <v>13.388105358942017</v>
      </c>
      <c r="BT1641" s="99">
        <f t="shared" si="1658"/>
        <v>1.5</v>
      </c>
    </row>
    <row r="1642" spans="1:72" ht="13" x14ac:dyDescent="0.25">
      <c r="A1642" s="93">
        <v>38488</v>
      </c>
      <c r="B1642" s="94">
        <v>0</v>
      </c>
      <c r="C1642" s="101">
        <v>0.9</v>
      </c>
      <c r="D1642" s="205">
        <v>295.01100000000002</v>
      </c>
      <c r="E1642" s="207" t="e">
        <f t="shared" si="1659"/>
        <v>#DIV/0!</v>
      </c>
      <c r="F1642" s="96"/>
      <c r="G1642" s="95" t="e">
        <f t="shared" si="1661"/>
        <v>#DIV/0!</v>
      </c>
      <c r="H1642" s="95">
        <f t="shared" si="1638"/>
        <v>0</v>
      </c>
      <c r="I1642" s="95">
        <f t="shared" si="1639"/>
        <v>0.9</v>
      </c>
      <c r="J1642" s="100">
        <f t="shared" si="1662"/>
        <v>0</v>
      </c>
      <c r="K1642" s="100" t="e">
        <f t="shared" si="1663"/>
        <v>#DIV/0!</v>
      </c>
      <c r="L1642" s="100" t="e">
        <f t="shared" si="1664"/>
        <v>#DIV/0!</v>
      </c>
      <c r="M1642" s="100" t="e">
        <f t="shared" si="1665"/>
        <v>#DIV/0!</v>
      </c>
      <c r="N1642" s="100" t="e">
        <f t="shared" si="1666"/>
        <v>#DIV/0!</v>
      </c>
      <c r="O1642" s="100" t="e">
        <f t="shared" si="1667"/>
        <v>#DIV/0!</v>
      </c>
      <c r="P1642" s="100" t="e">
        <f t="shared" si="1668"/>
        <v>#DIV/0!</v>
      </c>
      <c r="Q1642" s="100" t="e">
        <f t="shared" si="1669"/>
        <v>#DIV/0!</v>
      </c>
      <c r="R1642" s="100" t="e">
        <f t="shared" si="1670"/>
        <v>#DIV/0!</v>
      </c>
      <c r="S1642" s="100" t="e">
        <f t="shared" si="1671"/>
        <v>#DIV/0!</v>
      </c>
      <c r="T1642" s="100" t="e">
        <f t="shared" si="1672"/>
        <v>#DIV/0!</v>
      </c>
      <c r="U1642" s="100" t="e">
        <f t="shared" si="1673"/>
        <v>#DIV/0!</v>
      </c>
      <c r="V1642" s="100" t="e">
        <f t="shared" si="1674"/>
        <v>#DIV/0!</v>
      </c>
      <c r="W1642" s="100" t="e">
        <f t="shared" si="1675"/>
        <v>#DIV/0!</v>
      </c>
      <c r="X1642" s="100" t="e">
        <f t="shared" si="1676"/>
        <v>#DIV/0!</v>
      </c>
      <c r="Y1642" s="100" t="e">
        <f t="shared" si="1677"/>
        <v>#DIV/0!</v>
      </c>
      <c r="Z1642" s="100" t="e">
        <f t="shared" si="1678"/>
        <v>#DIV/0!</v>
      </c>
      <c r="AA1642" s="100" t="e">
        <f t="shared" si="1660"/>
        <v>#DIV/0!</v>
      </c>
      <c r="AB1642" s="95" t="e">
        <f t="shared" si="1679"/>
        <v>#DIV/0!</v>
      </c>
      <c r="AC1642" s="95" t="e">
        <f t="shared" si="1680"/>
        <v>#DIV/0!</v>
      </c>
      <c r="AD1642" s="95" t="e">
        <f t="shared" si="1681"/>
        <v>#DIV/0!</v>
      </c>
      <c r="AE1642" s="95" t="e">
        <f t="shared" si="1682"/>
        <v>#DIV/0!</v>
      </c>
      <c r="AF1642" s="95" t="e">
        <f t="shared" si="1683"/>
        <v>#DIV/0!</v>
      </c>
      <c r="AG1642" s="95" t="e">
        <f t="shared" si="1684"/>
        <v>#DIV/0!</v>
      </c>
      <c r="AH1642" s="95" t="e">
        <f t="shared" si="1685"/>
        <v>#DIV/0!</v>
      </c>
      <c r="AI1642" s="95" t="e">
        <f t="shared" si="1686"/>
        <v>#DIV/0!</v>
      </c>
      <c r="AJ1642" s="95" t="e">
        <f t="shared" si="1687"/>
        <v>#DIV/0!</v>
      </c>
      <c r="AK1642" s="95" t="e">
        <f t="shared" si="1688"/>
        <v>#DIV/0!</v>
      </c>
      <c r="AL1642" s="95" t="e">
        <f t="shared" si="1689"/>
        <v>#DIV/0!</v>
      </c>
      <c r="AM1642" s="95" t="e">
        <f t="shared" si="1690"/>
        <v>#DIV/0!</v>
      </c>
      <c r="AN1642" s="95" t="e">
        <f t="shared" si="1691"/>
        <v>#DIV/0!</v>
      </c>
      <c r="AO1642" s="95" t="e">
        <f t="shared" si="1692"/>
        <v>#DIV/0!</v>
      </c>
      <c r="AP1642" s="95" t="e">
        <f t="shared" si="1693"/>
        <v>#DIV/0!</v>
      </c>
      <c r="AQ1642" s="95" t="e">
        <f t="shared" si="1694"/>
        <v>#DIV/0!</v>
      </c>
      <c r="AR1642" s="95" t="e">
        <f t="shared" si="1695"/>
        <v>#DIV/0!</v>
      </c>
      <c r="AS1642" s="95" t="e">
        <f t="shared" si="1696"/>
        <v>#DIV/0!</v>
      </c>
      <c r="AT1642" s="95" t="e">
        <f t="shared" si="1697"/>
        <v>#DIV/0!</v>
      </c>
      <c r="AU1642" s="95" t="e">
        <f t="shared" si="1698"/>
        <v>#DIV/0!</v>
      </c>
      <c r="AV1642" s="95" t="e">
        <f t="shared" si="1699"/>
        <v>#DIV/0!</v>
      </c>
      <c r="AW1642" s="95" t="e">
        <f t="shared" si="1700"/>
        <v>#DIV/0!</v>
      </c>
      <c r="AX1642" s="95" t="e">
        <f t="shared" si="1701"/>
        <v>#DIV/0!</v>
      </c>
      <c r="AY1642" s="95" t="e">
        <f t="shared" si="1702"/>
        <v>#DIV/0!</v>
      </c>
      <c r="AZ1642" s="213" t="e">
        <f t="shared" si="1703"/>
        <v>#DIV/0!</v>
      </c>
      <c r="BA1642" s="201" t="e">
        <f t="shared" si="1640"/>
        <v>#DIV/0!</v>
      </c>
      <c r="BB1642" s="201" t="e">
        <f t="shared" si="1641"/>
        <v>#DIV/0!</v>
      </c>
      <c r="BC1642" s="201" t="e">
        <f t="shared" si="1642"/>
        <v>#DIV/0!</v>
      </c>
      <c r="BD1642" s="201" t="e">
        <f t="shared" si="1643"/>
        <v>#DIV/0!</v>
      </c>
      <c r="BE1642" s="201" t="e">
        <f t="shared" si="1644"/>
        <v>#DIV/0!</v>
      </c>
      <c r="BG1642" s="99" t="e">
        <f t="shared" si="1645"/>
        <v>#DIV/0!</v>
      </c>
      <c r="BH1642" s="99" t="e">
        <f t="shared" si="1646"/>
        <v>#DIV/0!</v>
      </c>
      <c r="BI1642" s="99" t="e">
        <f t="shared" si="1647"/>
        <v>#DIV/0!</v>
      </c>
      <c r="BJ1642" s="99" t="e">
        <f t="shared" si="1648"/>
        <v>#DIV/0!</v>
      </c>
      <c r="BK1642" s="99" t="e">
        <f t="shared" si="1649"/>
        <v>#DIV/0!</v>
      </c>
      <c r="BL1642" s="99" t="e">
        <f t="shared" si="1650"/>
        <v>#DIV/0!</v>
      </c>
      <c r="BM1642" s="99" t="e">
        <f t="shared" si="1651"/>
        <v>#DIV/0!</v>
      </c>
      <c r="BN1642" s="99" t="e">
        <f t="shared" si="1652"/>
        <v>#DIV/0!</v>
      </c>
      <c r="BO1642" s="99" t="e">
        <f t="shared" si="1653"/>
        <v>#DIV/0!</v>
      </c>
      <c r="BP1642" s="99" t="e">
        <f t="shared" si="1654"/>
        <v>#DIV/0!</v>
      </c>
      <c r="BQ1642" s="99" t="e">
        <f t="shared" si="1655"/>
        <v>#DIV/0!</v>
      </c>
      <c r="BR1642" s="99" t="e">
        <f t="shared" si="1656"/>
        <v>#DIV/0!</v>
      </c>
      <c r="BS1642" s="99">
        <f t="shared" si="1657"/>
        <v>0</v>
      </c>
      <c r="BT1642" s="99">
        <f t="shared" si="1658"/>
        <v>0.9</v>
      </c>
    </row>
    <row r="1643" spans="1:72" ht="13" x14ac:dyDescent="0.25">
      <c r="A1643" s="93">
        <v>38489</v>
      </c>
      <c r="B1643" s="94">
        <v>0.10383127975412144</v>
      </c>
      <c r="C1643" s="101">
        <v>0.7</v>
      </c>
      <c r="D1643" s="205">
        <v>226.15700000000001</v>
      </c>
      <c r="E1643" s="207" t="e">
        <f t="shared" si="1659"/>
        <v>#DIV/0!</v>
      </c>
      <c r="F1643" s="96"/>
      <c r="G1643" s="95" t="e">
        <f t="shared" si="1661"/>
        <v>#DIV/0!</v>
      </c>
      <c r="H1643" s="95">
        <f t="shared" si="1638"/>
        <v>0</v>
      </c>
      <c r="I1643" s="95">
        <f t="shared" si="1639"/>
        <v>0.59616872024587853</v>
      </c>
      <c r="J1643" s="100">
        <f t="shared" si="1662"/>
        <v>0</v>
      </c>
      <c r="K1643" s="100" t="e">
        <f t="shared" si="1663"/>
        <v>#DIV/0!</v>
      </c>
      <c r="L1643" s="100" t="e">
        <f t="shared" si="1664"/>
        <v>#DIV/0!</v>
      </c>
      <c r="M1643" s="100" t="e">
        <f t="shared" si="1665"/>
        <v>#DIV/0!</v>
      </c>
      <c r="N1643" s="100" t="e">
        <f t="shared" si="1666"/>
        <v>#DIV/0!</v>
      </c>
      <c r="O1643" s="100" t="e">
        <f t="shared" si="1667"/>
        <v>#DIV/0!</v>
      </c>
      <c r="P1643" s="100" t="e">
        <f t="shared" si="1668"/>
        <v>#DIV/0!</v>
      </c>
      <c r="Q1643" s="100" t="e">
        <f t="shared" si="1669"/>
        <v>#DIV/0!</v>
      </c>
      <c r="R1643" s="100" t="e">
        <f t="shared" si="1670"/>
        <v>#DIV/0!</v>
      </c>
      <c r="S1643" s="100" t="e">
        <f t="shared" si="1671"/>
        <v>#DIV/0!</v>
      </c>
      <c r="T1643" s="100" t="e">
        <f t="shared" si="1672"/>
        <v>#DIV/0!</v>
      </c>
      <c r="U1643" s="100" t="e">
        <f t="shared" si="1673"/>
        <v>#DIV/0!</v>
      </c>
      <c r="V1643" s="100" t="e">
        <f t="shared" si="1674"/>
        <v>#DIV/0!</v>
      </c>
      <c r="W1643" s="100" t="e">
        <f t="shared" si="1675"/>
        <v>#DIV/0!</v>
      </c>
      <c r="X1643" s="100" t="e">
        <f t="shared" si="1676"/>
        <v>#DIV/0!</v>
      </c>
      <c r="Y1643" s="100" t="e">
        <f t="shared" si="1677"/>
        <v>#DIV/0!</v>
      </c>
      <c r="Z1643" s="100" t="e">
        <f t="shared" si="1678"/>
        <v>#DIV/0!</v>
      </c>
      <c r="AA1643" s="100" t="e">
        <f t="shared" si="1660"/>
        <v>#DIV/0!</v>
      </c>
      <c r="AB1643" s="95" t="e">
        <f t="shared" si="1679"/>
        <v>#DIV/0!</v>
      </c>
      <c r="AC1643" s="95" t="e">
        <f t="shared" si="1680"/>
        <v>#DIV/0!</v>
      </c>
      <c r="AD1643" s="95" t="e">
        <f t="shared" si="1681"/>
        <v>#DIV/0!</v>
      </c>
      <c r="AE1643" s="95" t="e">
        <f t="shared" si="1682"/>
        <v>#DIV/0!</v>
      </c>
      <c r="AF1643" s="95" t="e">
        <f t="shared" si="1683"/>
        <v>#DIV/0!</v>
      </c>
      <c r="AG1643" s="95" t="e">
        <f t="shared" si="1684"/>
        <v>#DIV/0!</v>
      </c>
      <c r="AH1643" s="95" t="e">
        <f t="shared" si="1685"/>
        <v>#DIV/0!</v>
      </c>
      <c r="AI1643" s="95" t="e">
        <f t="shared" si="1686"/>
        <v>#DIV/0!</v>
      </c>
      <c r="AJ1643" s="95" t="e">
        <f t="shared" si="1687"/>
        <v>#DIV/0!</v>
      </c>
      <c r="AK1643" s="95" t="e">
        <f t="shared" si="1688"/>
        <v>#DIV/0!</v>
      </c>
      <c r="AL1643" s="95" t="e">
        <f t="shared" si="1689"/>
        <v>#DIV/0!</v>
      </c>
      <c r="AM1643" s="95" t="e">
        <f t="shared" si="1690"/>
        <v>#DIV/0!</v>
      </c>
      <c r="AN1643" s="95" t="e">
        <f t="shared" si="1691"/>
        <v>#DIV/0!</v>
      </c>
      <c r="AO1643" s="95" t="e">
        <f t="shared" si="1692"/>
        <v>#DIV/0!</v>
      </c>
      <c r="AP1643" s="95" t="e">
        <f t="shared" si="1693"/>
        <v>#DIV/0!</v>
      </c>
      <c r="AQ1643" s="95" t="e">
        <f t="shared" si="1694"/>
        <v>#DIV/0!</v>
      </c>
      <c r="AR1643" s="95" t="e">
        <f t="shared" si="1695"/>
        <v>#DIV/0!</v>
      </c>
      <c r="AS1643" s="95" t="e">
        <f t="shared" si="1696"/>
        <v>#DIV/0!</v>
      </c>
      <c r="AT1643" s="95" t="e">
        <f t="shared" si="1697"/>
        <v>#DIV/0!</v>
      </c>
      <c r="AU1643" s="95" t="e">
        <f t="shared" si="1698"/>
        <v>#DIV/0!</v>
      </c>
      <c r="AV1643" s="95" t="e">
        <f t="shared" si="1699"/>
        <v>#DIV/0!</v>
      </c>
      <c r="AW1643" s="95" t="e">
        <f t="shared" si="1700"/>
        <v>#DIV/0!</v>
      </c>
      <c r="AX1643" s="95" t="e">
        <f t="shared" si="1701"/>
        <v>#DIV/0!</v>
      </c>
      <c r="AY1643" s="95" t="e">
        <f t="shared" si="1702"/>
        <v>#DIV/0!</v>
      </c>
      <c r="AZ1643" s="213" t="e">
        <f t="shared" si="1703"/>
        <v>#DIV/0!</v>
      </c>
      <c r="BA1643" s="201" t="e">
        <f t="shared" si="1640"/>
        <v>#DIV/0!</v>
      </c>
      <c r="BB1643" s="201" t="e">
        <f t="shared" si="1641"/>
        <v>#DIV/0!</v>
      </c>
      <c r="BC1643" s="201" t="e">
        <f t="shared" si="1642"/>
        <v>#DIV/0!</v>
      </c>
      <c r="BD1643" s="201" t="e">
        <f t="shared" si="1643"/>
        <v>#DIV/0!</v>
      </c>
      <c r="BE1643" s="201" t="e">
        <f t="shared" si="1644"/>
        <v>#DIV/0!</v>
      </c>
      <c r="BG1643" s="99" t="e">
        <f t="shared" si="1645"/>
        <v>#DIV/0!</v>
      </c>
      <c r="BH1643" s="99" t="e">
        <f t="shared" si="1646"/>
        <v>#DIV/0!</v>
      </c>
      <c r="BI1643" s="99" t="e">
        <f t="shared" si="1647"/>
        <v>#DIV/0!</v>
      </c>
      <c r="BJ1643" s="99" t="e">
        <f t="shared" si="1648"/>
        <v>#DIV/0!</v>
      </c>
      <c r="BK1643" s="99" t="e">
        <f t="shared" si="1649"/>
        <v>#DIV/0!</v>
      </c>
      <c r="BL1643" s="99" t="e">
        <f t="shared" si="1650"/>
        <v>#DIV/0!</v>
      </c>
      <c r="BM1643" s="99" t="e">
        <f t="shared" si="1651"/>
        <v>#DIV/0!</v>
      </c>
      <c r="BN1643" s="99" t="e">
        <f t="shared" si="1652"/>
        <v>#DIV/0!</v>
      </c>
      <c r="BO1643" s="99" t="e">
        <f t="shared" si="1653"/>
        <v>#DIV/0!</v>
      </c>
      <c r="BP1643" s="99" t="e">
        <f t="shared" si="1654"/>
        <v>#DIV/0!</v>
      </c>
      <c r="BQ1643" s="99" t="e">
        <f t="shared" si="1655"/>
        <v>#DIV/0!</v>
      </c>
      <c r="BR1643" s="99" t="e">
        <f t="shared" si="1656"/>
        <v>#DIV/0!</v>
      </c>
      <c r="BS1643" s="99">
        <f t="shared" si="1657"/>
        <v>0.10383127975412144</v>
      </c>
      <c r="BT1643" s="99">
        <f t="shared" si="1658"/>
        <v>0.7</v>
      </c>
    </row>
    <row r="1644" spans="1:72" ht="13" x14ac:dyDescent="0.25">
      <c r="A1644" s="93">
        <v>38490</v>
      </c>
      <c r="B1644" s="94">
        <v>7.7476062814533606E-2</v>
      </c>
      <c r="C1644" s="101">
        <v>0.5</v>
      </c>
      <c r="D1644" s="205">
        <v>104.169</v>
      </c>
      <c r="E1644" s="207" t="e">
        <f t="shared" si="1659"/>
        <v>#DIV/0!</v>
      </c>
      <c r="F1644" s="96"/>
      <c r="G1644" s="95" t="e">
        <f t="shared" si="1661"/>
        <v>#DIV/0!</v>
      </c>
      <c r="H1644" s="95">
        <f t="shared" si="1638"/>
        <v>0</v>
      </c>
      <c r="I1644" s="95">
        <f t="shared" si="1639"/>
        <v>0.42252393718546638</v>
      </c>
      <c r="J1644" s="100">
        <f t="shared" si="1662"/>
        <v>0</v>
      </c>
      <c r="K1644" s="100" t="e">
        <f t="shared" si="1663"/>
        <v>#DIV/0!</v>
      </c>
      <c r="L1644" s="100" t="e">
        <f t="shared" si="1664"/>
        <v>#DIV/0!</v>
      </c>
      <c r="M1644" s="100" t="e">
        <f t="shared" si="1665"/>
        <v>#DIV/0!</v>
      </c>
      <c r="N1644" s="100" t="e">
        <f t="shared" si="1666"/>
        <v>#DIV/0!</v>
      </c>
      <c r="O1644" s="100" t="e">
        <f t="shared" si="1667"/>
        <v>#DIV/0!</v>
      </c>
      <c r="P1644" s="100" t="e">
        <f t="shared" si="1668"/>
        <v>#DIV/0!</v>
      </c>
      <c r="Q1644" s="100" t="e">
        <f t="shared" si="1669"/>
        <v>#DIV/0!</v>
      </c>
      <c r="R1644" s="100" t="e">
        <f t="shared" si="1670"/>
        <v>#DIV/0!</v>
      </c>
      <c r="S1644" s="100" t="e">
        <f t="shared" si="1671"/>
        <v>#DIV/0!</v>
      </c>
      <c r="T1644" s="100" t="e">
        <f t="shared" si="1672"/>
        <v>#DIV/0!</v>
      </c>
      <c r="U1644" s="100" t="e">
        <f t="shared" si="1673"/>
        <v>#DIV/0!</v>
      </c>
      <c r="V1644" s="100" t="e">
        <f t="shared" si="1674"/>
        <v>#DIV/0!</v>
      </c>
      <c r="W1644" s="100" t="e">
        <f t="shared" si="1675"/>
        <v>#DIV/0!</v>
      </c>
      <c r="X1644" s="100" t="e">
        <f t="shared" si="1676"/>
        <v>#DIV/0!</v>
      </c>
      <c r="Y1644" s="100" t="e">
        <f t="shared" si="1677"/>
        <v>#DIV/0!</v>
      </c>
      <c r="Z1644" s="100" t="e">
        <f t="shared" si="1678"/>
        <v>#DIV/0!</v>
      </c>
      <c r="AA1644" s="100" t="e">
        <f t="shared" si="1660"/>
        <v>#DIV/0!</v>
      </c>
      <c r="AB1644" s="95" t="e">
        <f t="shared" si="1679"/>
        <v>#DIV/0!</v>
      </c>
      <c r="AC1644" s="95" t="e">
        <f t="shared" si="1680"/>
        <v>#DIV/0!</v>
      </c>
      <c r="AD1644" s="95" t="e">
        <f t="shared" si="1681"/>
        <v>#DIV/0!</v>
      </c>
      <c r="AE1644" s="95" t="e">
        <f t="shared" si="1682"/>
        <v>#DIV/0!</v>
      </c>
      <c r="AF1644" s="95" t="e">
        <f t="shared" si="1683"/>
        <v>#DIV/0!</v>
      </c>
      <c r="AG1644" s="95" t="e">
        <f t="shared" si="1684"/>
        <v>#DIV/0!</v>
      </c>
      <c r="AH1644" s="95" t="e">
        <f t="shared" si="1685"/>
        <v>#DIV/0!</v>
      </c>
      <c r="AI1644" s="95" t="e">
        <f t="shared" si="1686"/>
        <v>#DIV/0!</v>
      </c>
      <c r="AJ1644" s="95" t="e">
        <f t="shared" si="1687"/>
        <v>#DIV/0!</v>
      </c>
      <c r="AK1644" s="95" t="e">
        <f t="shared" si="1688"/>
        <v>#DIV/0!</v>
      </c>
      <c r="AL1644" s="95" t="e">
        <f t="shared" si="1689"/>
        <v>#DIV/0!</v>
      </c>
      <c r="AM1644" s="95" t="e">
        <f t="shared" si="1690"/>
        <v>#DIV/0!</v>
      </c>
      <c r="AN1644" s="95" t="e">
        <f t="shared" si="1691"/>
        <v>#DIV/0!</v>
      </c>
      <c r="AO1644" s="95" t="e">
        <f t="shared" si="1692"/>
        <v>#DIV/0!</v>
      </c>
      <c r="AP1644" s="95" t="e">
        <f t="shared" si="1693"/>
        <v>#DIV/0!</v>
      </c>
      <c r="AQ1644" s="95" t="e">
        <f t="shared" si="1694"/>
        <v>#DIV/0!</v>
      </c>
      <c r="AR1644" s="95" t="e">
        <f t="shared" si="1695"/>
        <v>#DIV/0!</v>
      </c>
      <c r="AS1644" s="95" t="e">
        <f t="shared" si="1696"/>
        <v>#DIV/0!</v>
      </c>
      <c r="AT1644" s="95" t="e">
        <f t="shared" si="1697"/>
        <v>#DIV/0!</v>
      </c>
      <c r="AU1644" s="95" t="e">
        <f t="shared" si="1698"/>
        <v>#DIV/0!</v>
      </c>
      <c r="AV1644" s="95" t="e">
        <f t="shared" si="1699"/>
        <v>#DIV/0!</v>
      </c>
      <c r="AW1644" s="95" t="e">
        <f t="shared" si="1700"/>
        <v>#DIV/0!</v>
      </c>
      <c r="AX1644" s="95" t="e">
        <f t="shared" si="1701"/>
        <v>#DIV/0!</v>
      </c>
      <c r="AY1644" s="95" t="e">
        <f t="shared" si="1702"/>
        <v>#DIV/0!</v>
      </c>
      <c r="AZ1644" s="213" t="e">
        <f t="shared" si="1703"/>
        <v>#DIV/0!</v>
      </c>
      <c r="BA1644" s="201" t="e">
        <f t="shared" si="1640"/>
        <v>#DIV/0!</v>
      </c>
      <c r="BB1644" s="201" t="e">
        <f t="shared" si="1641"/>
        <v>#DIV/0!</v>
      </c>
      <c r="BC1644" s="201" t="e">
        <f t="shared" si="1642"/>
        <v>#DIV/0!</v>
      </c>
      <c r="BD1644" s="201" t="e">
        <f t="shared" si="1643"/>
        <v>#DIV/0!</v>
      </c>
      <c r="BE1644" s="201" t="e">
        <f t="shared" si="1644"/>
        <v>#DIV/0!</v>
      </c>
      <c r="BG1644" s="99" t="e">
        <f t="shared" si="1645"/>
        <v>#DIV/0!</v>
      </c>
      <c r="BH1644" s="99" t="e">
        <f t="shared" si="1646"/>
        <v>#DIV/0!</v>
      </c>
      <c r="BI1644" s="99" t="e">
        <f t="shared" si="1647"/>
        <v>#DIV/0!</v>
      </c>
      <c r="BJ1644" s="99" t="e">
        <f t="shared" si="1648"/>
        <v>#DIV/0!</v>
      </c>
      <c r="BK1644" s="99" t="e">
        <f t="shared" si="1649"/>
        <v>#DIV/0!</v>
      </c>
      <c r="BL1644" s="99" t="e">
        <f t="shared" si="1650"/>
        <v>#DIV/0!</v>
      </c>
      <c r="BM1644" s="99" t="e">
        <f t="shared" si="1651"/>
        <v>#DIV/0!</v>
      </c>
      <c r="BN1644" s="99" t="e">
        <f t="shared" si="1652"/>
        <v>#DIV/0!</v>
      </c>
      <c r="BO1644" s="99" t="e">
        <f t="shared" si="1653"/>
        <v>#DIV/0!</v>
      </c>
      <c r="BP1644" s="99" t="e">
        <f t="shared" si="1654"/>
        <v>#DIV/0!</v>
      </c>
      <c r="BQ1644" s="99" t="e">
        <f t="shared" si="1655"/>
        <v>#DIV/0!</v>
      </c>
      <c r="BR1644" s="99" t="e">
        <f t="shared" si="1656"/>
        <v>#DIV/0!</v>
      </c>
      <c r="BS1644" s="99">
        <f t="shared" si="1657"/>
        <v>7.7476062814533606E-2</v>
      </c>
      <c r="BT1644" s="99">
        <f t="shared" si="1658"/>
        <v>0.5</v>
      </c>
    </row>
    <row r="1645" spans="1:72" ht="13" x14ac:dyDescent="0.25">
      <c r="A1645" s="93">
        <v>38491</v>
      </c>
      <c r="B1645" s="94">
        <v>0</v>
      </c>
      <c r="C1645" s="101">
        <v>0.8</v>
      </c>
      <c r="D1645" s="205">
        <v>69.596000000000004</v>
      </c>
      <c r="E1645" s="207" t="e">
        <f t="shared" si="1659"/>
        <v>#DIV/0!</v>
      </c>
      <c r="F1645" s="96"/>
      <c r="G1645" s="95" t="e">
        <f t="shared" si="1661"/>
        <v>#DIV/0!</v>
      </c>
      <c r="H1645" s="95">
        <f t="shared" si="1638"/>
        <v>0</v>
      </c>
      <c r="I1645" s="95">
        <f t="shared" si="1639"/>
        <v>0.8</v>
      </c>
      <c r="J1645" s="100">
        <f t="shared" si="1662"/>
        <v>0</v>
      </c>
      <c r="K1645" s="100" t="e">
        <f t="shared" si="1663"/>
        <v>#DIV/0!</v>
      </c>
      <c r="L1645" s="100" t="e">
        <f t="shared" si="1664"/>
        <v>#DIV/0!</v>
      </c>
      <c r="M1645" s="100" t="e">
        <f t="shared" si="1665"/>
        <v>#DIV/0!</v>
      </c>
      <c r="N1645" s="100" t="e">
        <f t="shared" si="1666"/>
        <v>#DIV/0!</v>
      </c>
      <c r="O1645" s="100" t="e">
        <f t="shared" si="1667"/>
        <v>#DIV/0!</v>
      </c>
      <c r="P1645" s="100" t="e">
        <f t="shared" si="1668"/>
        <v>#DIV/0!</v>
      </c>
      <c r="Q1645" s="100" t="e">
        <f t="shared" si="1669"/>
        <v>#DIV/0!</v>
      </c>
      <c r="R1645" s="100" t="e">
        <f t="shared" si="1670"/>
        <v>#DIV/0!</v>
      </c>
      <c r="S1645" s="100" t="e">
        <f t="shared" si="1671"/>
        <v>#DIV/0!</v>
      </c>
      <c r="T1645" s="100" t="e">
        <f t="shared" si="1672"/>
        <v>#DIV/0!</v>
      </c>
      <c r="U1645" s="100" t="e">
        <f t="shared" si="1673"/>
        <v>#DIV/0!</v>
      </c>
      <c r="V1645" s="100" t="e">
        <f t="shared" si="1674"/>
        <v>#DIV/0!</v>
      </c>
      <c r="W1645" s="100" t="e">
        <f t="shared" si="1675"/>
        <v>#DIV/0!</v>
      </c>
      <c r="X1645" s="100" t="e">
        <f t="shared" si="1676"/>
        <v>#DIV/0!</v>
      </c>
      <c r="Y1645" s="100" t="e">
        <f t="shared" si="1677"/>
        <v>#DIV/0!</v>
      </c>
      <c r="Z1645" s="100" t="e">
        <f t="shared" si="1678"/>
        <v>#DIV/0!</v>
      </c>
      <c r="AA1645" s="100" t="e">
        <f t="shared" si="1660"/>
        <v>#DIV/0!</v>
      </c>
      <c r="AB1645" s="95" t="e">
        <f t="shared" si="1679"/>
        <v>#DIV/0!</v>
      </c>
      <c r="AC1645" s="95" t="e">
        <f t="shared" si="1680"/>
        <v>#DIV/0!</v>
      </c>
      <c r="AD1645" s="95" t="e">
        <f t="shared" si="1681"/>
        <v>#DIV/0!</v>
      </c>
      <c r="AE1645" s="95" t="e">
        <f t="shared" si="1682"/>
        <v>#DIV/0!</v>
      </c>
      <c r="AF1645" s="95" t="e">
        <f t="shared" si="1683"/>
        <v>#DIV/0!</v>
      </c>
      <c r="AG1645" s="95" t="e">
        <f t="shared" si="1684"/>
        <v>#DIV/0!</v>
      </c>
      <c r="AH1645" s="95" t="e">
        <f t="shared" si="1685"/>
        <v>#DIV/0!</v>
      </c>
      <c r="AI1645" s="95" t="e">
        <f t="shared" si="1686"/>
        <v>#DIV/0!</v>
      </c>
      <c r="AJ1645" s="95" t="e">
        <f t="shared" si="1687"/>
        <v>#DIV/0!</v>
      </c>
      <c r="AK1645" s="95" t="e">
        <f t="shared" si="1688"/>
        <v>#DIV/0!</v>
      </c>
      <c r="AL1645" s="95" t="e">
        <f t="shared" si="1689"/>
        <v>#DIV/0!</v>
      </c>
      <c r="AM1645" s="95" t="e">
        <f t="shared" si="1690"/>
        <v>#DIV/0!</v>
      </c>
      <c r="AN1645" s="95" t="e">
        <f t="shared" si="1691"/>
        <v>#DIV/0!</v>
      </c>
      <c r="AO1645" s="95" t="e">
        <f t="shared" si="1692"/>
        <v>#DIV/0!</v>
      </c>
      <c r="AP1645" s="95" t="e">
        <f t="shared" si="1693"/>
        <v>#DIV/0!</v>
      </c>
      <c r="AQ1645" s="95" t="e">
        <f t="shared" si="1694"/>
        <v>#DIV/0!</v>
      </c>
      <c r="AR1645" s="95" t="e">
        <f t="shared" si="1695"/>
        <v>#DIV/0!</v>
      </c>
      <c r="AS1645" s="95" t="e">
        <f t="shared" si="1696"/>
        <v>#DIV/0!</v>
      </c>
      <c r="AT1645" s="95" t="e">
        <f t="shared" si="1697"/>
        <v>#DIV/0!</v>
      </c>
      <c r="AU1645" s="95" t="e">
        <f t="shared" si="1698"/>
        <v>#DIV/0!</v>
      </c>
      <c r="AV1645" s="95" t="e">
        <f t="shared" si="1699"/>
        <v>#DIV/0!</v>
      </c>
      <c r="AW1645" s="95" t="e">
        <f t="shared" si="1700"/>
        <v>#DIV/0!</v>
      </c>
      <c r="AX1645" s="95" t="e">
        <f t="shared" si="1701"/>
        <v>#DIV/0!</v>
      </c>
      <c r="AY1645" s="95" t="e">
        <f t="shared" si="1702"/>
        <v>#DIV/0!</v>
      </c>
      <c r="AZ1645" s="213" t="e">
        <f t="shared" si="1703"/>
        <v>#DIV/0!</v>
      </c>
      <c r="BA1645" s="201" t="e">
        <f t="shared" si="1640"/>
        <v>#DIV/0!</v>
      </c>
      <c r="BB1645" s="201" t="e">
        <f t="shared" si="1641"/>
        <v>#DIV/0!</v>
      </c>
      <c r="BC1645" s="201" t="e">
        <f t="shared" si="1642"/>
        <v>#DIV/0!</v>
      </c>
      <c r="BD1645" s="201" t="e">
        <f t="shared" si="1643"/>
        <v>#DIV/0!</v>
      </c>
      <c r="BE1645" s="201" t="e">
        <f t="shared" si="1644"/>
        <v>#DIV/0!</v>
      </c>
      <c r="BG1645" s="99" t="e">
        <f t="shared" si="1645"/>
        <v>#DIV/0!</v>
      </c>
      <c r="BH1645" s="99" t="e">
        <f t="shared" si="1646"/>
        <v>#DIV/0!</v>
      </c>
      <c r="BI1645" s="99" t="e">
        <f t="shared" si="1647"/>
        <v>#DIV/0!</v>
      </c>
      <c r="BJ1645" s="99" t="e">
        <f t="shared" si="1648"/>
        <v>#DIV/0!</v>
      </c>
      <c r="BK1645" s="99" t="e">
        <f t="shared" si="1649"/>
        <v>#DIV/0!</v>
      </c>
      <c r="BL1645" s="99" t="e">
        <f t="shared" si="1650"/>
        <v>#DIV/0!</v>
      </c>
      <c r="BM1645" s="99" t="e">
        <f t="shared" si="1651"/>
        <v>#DIV/0!</v>
      </c>
      <c r="BN1645" s="99" t="e">
        <f t="shared" si="1652"/>
        <v>#DIV/0!</v>
      </c>
      <c r="BO1645" s="99" t="e">
        <f t="shared" si="1653"/>
        <v>#DIV/0!</v>
      </c>
      <c r="BP1645" s="99" t="e">
        <f t="shared" si="1654"/>
        <v>#DIV/0!</v>
      </c>
      <c r="BQ1645" s="99" t="e">
        <f t="shared" si="1655"/>
        <v>#DIV/0!</v>
      </c>
      <c r="BR1645" s="99" t="e">
        <f t="shared" si="1656"/>
        <v>#DIV/0!</v>
      </c>
      <c r="BS1645" s="99">
        <f t="shared" si="1657"/>
        <v>0</v>
      </c>
      <c r="BT1645" s="99">
        <f t="shared" si="1658"/>
        <v>0.8</v>
      </c>
    </row>
    <row r="1646" spans="1:72" ht="13" x14ac:dyDescent="0.25">
      <c r="A1646" s="93">
        <v>38492</v>
      </c>
      <c r="B1646" s="94">
        <v>0</v>
      </c>
      <c r="C1646" s="101">
        <v>1.1000000000000001</v>
      </c>
      <c r="D1646" s="205">
        <v>54.094000000000001</v>
      </c>
      <c r="E1646" s="207" t="e">
        <f t="shared" si="1659"/>
        <v>#DIV/0!</v>
      </c>
      <c r="F1646" s="96"/>
      <c r="G1646" s="95" t="e">
        <f t="shared" si="1661"/>
        <v>#DIV/0!</v>
      </c>
      <c r="H1646" s="95">
        <f t="shared" ref="H1646:H1709" si="1704">IF(B1646&gt;=C1646,B1646-C1646,0)</f>
        <v>0</v>
      </c>
      <c r="I1646" s="95">
        <f t="shared" ref="I1646:I1709" si="1705">IF(B1646&lt;C1646,C1646-B1646,0)</f>
        <v>1.1000000000000001</v>
      </c>
      <c r="J1646" s="100">
        <f t="shared" si="1662"/>
        <v>0</v>
      </c>
      <c r="K1646" s="100" t="e">
        <f t="shared" si="1663"/>
        <v>#DIV/0!</v>
      </c>
      <c r="L1646" s="100" t="e">
        <f t="shared" si="1664"/>
        <v>#DIV/0!</v>
      </c>
      <c r="M1646" s="100" t="e">
        <f t="shared" si="1665"/>
        <v>#DIV/0!</v>
      </c>
      <c r="N1646" s="100" t="e">
        <f t="shared" si="1666"/>
        <v>#DIV/0!</v>
      </c>
      <c r="O1646" s="100" t="e">
        <f t="shared" si="1667"/>
        <v>#DIV/0!</v>
      </c>
      <c r="P1646" s="100" t="e">
        <f t="shared" si="1668"/>
        <v>#DIV/0!</v>
      </c>
      <c r="Q1646" s="100" t="e">
        <f t="shared" si="1669"/>
        <v>#DIV/0!</v>
      </c>
      <c r="R1646" s="100" t="e">
        <f t="shared" si="1670"/>
        <v>#DIV/0!</v>
      </c>
      <c r="S1646" s="100" t="e">
        <f t="shared" si="1671"/>
        <v>#DIV/0!</v>
      </c>
      <c r="T1646" s="100" t="e">
        <f t="shared" si="1672"/>
        <v>#DIV/0!</v>
      </c>
      <c r="U1646" s="100" t="e">
        <f t="shared" si="1673"/>
        <v>#DIV/0!</v>
      </c>
      <c r="V1646" s="100" t="e">
        <f t="shared" si="1674"/>
        <v>#DIV/0!</v>
      </c>
      <c r="W1646" s="100" t="e">
        <f t="shared" si="1675"/>
        <v>#DIV/0!</v>
      </c>
      <c r="X1646" s="100" t="e">
        <f t="shared" si="1676"/>
        <v>#DIV/0!</v>
      </c>
      <c r="Y1646" s="100" t="e">
        <f t="shared" si="1677"/>
        <v>#DIV/0!</v>
      </c>
      <c r="Z1646" s="100" t="e">
        <f t="shared" si="1678"/>
        <v>#DIV/0!</v>
      </c>
      <c r="AA1646" s="100" t="e">
        <f t="shared" si="1660"/>
        <v>#DIV/0!</v>
      </c>
      <c r="AB1646" s="95" t="e">
        <f t="shared" si="1679"/>
        <v>#DIV/0!</v>
      </c>
      <c r="AC1646" s="95" t="e">
        <f t="shared" si="1680"/>
        <v>#DIV/0!</v>
      </c>
      <c r="AD1646" s="95" t="e">
        <f t="shared" si="1681"/>
        <v>#DIV/0!</v>
      </c>
      <c r="AE1646" s="95" t="e">
        <f t="shared" si="1682"/>
        <v>#DIV/0!</v>
      </c>
      <c r="AF1646" s="95" t="e">
        <f t="shared" si="1683"/>
        <v>#DIV/0!</v>
      </c>
      <c r="AG1646" s="95" t="e">
        <f t="shared" si="1684"/>
        <v>#DIV/0!</v>
      </c>
      <c r="AH1646" s="95" t="e">
        <f t="shared" si="1685"/>
        <v>#DIV/0!</v>
      </c>
      <c r="AI1646" s="95" t="e">
        <f t="shared" si="1686"/>
        <v>#DIV/0!</v>
      </c>
      <c r="AJ1646" s="95" t="e">
        <f t="shared" si="1687"/>
        <v>#DIV/0!</v>
      </c>
      <c r="AK1646" s="95" t="e">
        <f t="shared" si="1688"/>
        <v>#DIV/0!</v>
      </c>
      <c r="AL1646" s="95" t="e">
        <f t="shared" si="1689"/>
        <v>#DIV/0!</v>
      </c>
      <c r="AM1646" s="95" t="e">
        <f t="shared" si="1690"/>
        <v>#DIV/0!</v>
      </c>
      <c r="AN1646" s="95" t="e">
        <f t="shared" si="1691"/>
        <v>#DIV/0!</v>
      </c>
      <c r="AO1646" s="95" t="e">
        <f t="shared" si="1692"/>
        <v>#DIV/0!</v>
      </c>
      <c r="AP1646" s="95" t="e">
        <f t="shared" si="1693"/>
        <v>#DIV/0!</v>
      </c>
      <c r="AQ1646" s="95" t="e">
        <f t="shared" si="1694"/>
        <v>#DIV/0!</v>
      </c>
      <c r="AR1646" s="95" t="e">
        <f t="shared" si="1695"/>
        <v>#DIV/0!</v>
      </c>
      <c r="AS1646" s="95" t="e">
        <f t="shared" si="1696"/>
        <v>#DIV/0!</v>
      </c>
      <c r="AT1646" s="95" t="e">
        <f t="shared" si="1697"/>
        <v>#DIV/0!</v>
      </c>
      <c r="AU1646" s="95" t="e">
        <f t="shared" si="1698"/>
        <v>#DIV/0!</v>
      </c>
      <c r="AV1646" s="95" t="e">
        <f t="shared" si="1699"/>
        <v>#DIV/0!</v>
      </c>
      <c r="AW1646" s="95" t="e">
        <f t="shared" si="1700"/>
        <v>#DIV/0!</v>
      </c>
      <c r="AX1646" s="95" t="e">
        <f t="shared" si="1701"/>
        <v>#DIV/0!</v>
      </c>
      <c r="AY1646" s="95" t="e">
        <f t="shared" si="1702"/>
        <v>#DIV/0!</v>
      </c>
      <c r="AZ1646" s="213" t="e">
        <f t="shared" si="1703"/>
        <v>#DIV/0!</v>
      </c>
      <c r="BA1646" s="201" t="e">
        <f t="shared" ref="BA1646:BA1709" si="1706">IF(E1646&gt;=0,(E1646-AZ1646)^2,"")</f>
        <v>#DIV/0!</v>
      </c>
      <c r="BB1646" s="201" t="e">
        <f t="shared" ref="BB1646:BB1709" si="1707">IF(E1646&gt;=0,(E1646-$E$27)^2,"")</f>
        <v>#DIV/0!</v>
      </c>
      <c r="BC1646" s="201" t="e">
        <f t="shared" ref="BC1646:BC1709" si="1708">IF(E1646&gt;=0,B1646,"")</f>
        <v>#DIV/0!</v>
      </c>
      <c r="BD1646" s="201" t="e">
        <f t="shared" ref="BD1646:BD1709" si="1709">IF(E1646&gt;=0,E1646,"")</f>
        <v>#DIV/0!</v>
      </c>
      <c r="BE1646" s="201" t="e">
        <f t="shared" ref="BE1646:BE1709" si="1710">IF(E1646&gt;=0,AZ1646,"")</f>
        <v>#DIV/0!</v>
      </c>
      <c r="BG1646" s="99" t="e">
        <f t="shared" ref="BG1646:BG1709" si="1711">IF(E1646&gt;=0,E1646,"")</f>
        <v>#DIV/0!</v>
      </c>
      <c r="BH1646" s="99" t="e">
        <f t="shared" ref="BH1646:BH1709" si="1712">IF(E1646&gt;=0,E1646^0.5,"")</f>
        <v>#DIV/0!</v>
      </c>
      <c r="BI1646" s="99" t="e">
        <f t="shared" ref="BI1646:BI1709" si="1713">IF(E1646&gt;=0,LN(E1646+$E$27/40),"")</f>
        <v>#DIV/0!</v>
      </c>
      <c r="BJ1646" s="99" t="e">
        <f t="shared" ref="BJ1646:BJ1709" si="1714">IF(E1646&gt;=0,AZ1646,"")</f>
        <v>#DIV/0!</v>
      </c>
      <c r="BK1646" s="99" t="e">
        <f t="shared" ref="BK1646:BK1709" si="1715">IF(E1646&gt;=0,AZ1646^0.5,"")</f>
        <v>#DIV/0!</v>
      </c>
      <c r="BL1646" s="99" t="e">
        <f t="shared" ref="BL1646:BL1709" si="1716">IF(E1646&gt;=0,LN(AZ1646+$E$27/40),"")</f>
        <v>#DIV/0!</v>
      </c>
      <c r="BM1646" s="99" t="e">
        <f t="shared" ref="BM1646:BM1709" si="1717">IF(E1646&gt;=0,(BG1646-BJ1646)^2,"")</f>
        <v>#DIV/0!</v>
      </c>
      <c r="BN1646" s="99" t="e">
        <f t="shared" ref="BN1646:BN1709" si="1718">IF(E1646&gt;=0,(BH1646-BK1646)^2,"")</f>
        <v>#DIV/0!</v>
      </c>
      <c r="BO1646" s="99" t="e">
        <f t="shared" ref="BO1646:BO1709" si="1719">IF(E1646&gt;=0,(BI1646-BL1646)^2,"")</f>
        <v>#DIV/0!</v>
      </c>
      <c r="BP1646" s="99" t="e">
        <f t="shared" ref="BP1646:BP1709" si="1720">IF(E1646&gt;=0,($E$27-BG1646)^2,"")</f>
        <v>#DIV/0!</v>
      </c>
      <c r="BQ1646" s="99" t="e">
        <f t="shared" ref="BQ1646:BQ1709" si="1721">IF(E1646&gt;=0,($E$28-BH1646)^2,"")</f>
        <v>#DIV/0!</v>
      </c>
      <c r="BR1646" s="99" t="e">
        <f t="shared" ref="BR1646:BR1709" si="1722">IF(E1646&gt;=0,($E$29-BI1646)^2,"")</f>
        <v>#DIV/0!</v>
      </c>
      <c r="BS1646" s="99">
        <f t="shared" ref="BS1646:BS1709" si="1723">IF(B1646&gt;=0,B1646,"")</f>
        <v>0</v>
      </c>
      <c r="BT1646" s="99">
        <f t="shared" ref="BT1646:BT1709" si="1724">IF(C1646&gt;=0,C1646,"")</f>
        <v>1.1000000000000001</v>
      </c>
    </row>
    <row r="1647" spans="1:72" ht="13" x14ac:dyDescent="0.25">
      <c r="A1647" s="93">
        <v>38493</v>
      </c>
      <c r="B1647" s="94">
        <v>0</v>
      </c>
      <c r="C1647" s="101">
        <v>1.9</v>
      </c>
      <c r="D1647" s="205">
        <v>41.359000000000002</v>
      </c>
      <c r="E1647" s="207" t="e">
        <f t="shared" ref="E1647:E1710" si="1725">D1647*86.4/$E$7</f>
        <v>#DIV/0!</v>
      </c>
      <c r="F1647" s="96"/>
      <c r="G1647" s="95" t="e">
        <f t="shared" si="1661"/>
        <v>#DIV/0!</v>
      </c>
      <c r="H1647" s="95">
        <f t="shared" si="1704"/>
        <v>0</v>
      </c>
      <c r="I1647" s="95">
        <f t="shared" si="1705"/>
        <v>1.9</v>
      </c>
      <c r="J1647" s="100">
        <f t="shared" si="1662"/>
        <v>0</v>
      </c>
      <c r="K1647" s="100" t="e">
        <f t="shared" si="1663"/>
        <v>#DIV/0!</v>
      </c>
      <c r="L1647" s="100" t="e">
        <f t="shared" si="1664"/>
        <v>#DIV/0!</v>
      </c>
      <c r="M1647" s="100" t="e">
        <f t="shared" si="1665"/>
        <v>#DIV/0!</v>
      </c>
      <c r="N1647" s="100" t="e">
        <f t="shared" si="1666"/>
        <v>#DIV/0!</v>
      </c>
      <c r="O1647" s="100" t="e">
        <f t="shared" si="1667"/>
        <v>#DIV/0!</v>
      </c>
      <c r="P1647" s="100" t="e">
        <f t="shared" si="1668"/>
        <v>#DIV/0!</v>
      </c>
      <c r="Q1647" s="100" t="e">
        <f t="shared" si="1669"/>
        <v>#DIV/0!</v>
      </c>
      <c r="R1647" s="100" t="e">
        <f t="shared" si="1670"/>
        <v>#DIV/0!</v>
      </c>
      <c r="S1647" s="100" t="e">
        <f t="shared" si="1671"/>
        <v>#DIV/0!</v>
      </c>
      <c r="T1647" s="100" t="e">
        <f t="shared" si="1672"/>
        <v>#DIV/0!</v>
      </c>
      <c r="U1647" s="100" t="e">
        <f t="shared" si="1673"/>
        <v>#DIV/0!</v>
      </c>
      <c r="V1647" s="100" t="e">
        <f t="shared" si="1674"/>
        <v>#DIV/0!</v>
      </c>
      <c r="W1647" s="100" t="e">
        <f t="shared" si="1675"/>
        <v>#DIV/0!</v>
      </c>
      <c r="X1647" s="100" t="e">
        <f t="shared" si="1676"/>
        <v>#DIV/0!</v>
      </c>
      <c r="Y1647" s="100" t="e">
        <f t="shared" si="1677"/>
        <v>#DIV/0!</v>
      </c>
      <c r="Z1647" s="100" t="e">
        <f t="shared" si="1678"/>
        <v>#DIV/0!</v>
      </c>
      <c r="AA1647" s="100" t="e">
        <f t="shared" si="1660"/>
        <v>#DIV/0!</v>
      </c>
      <c r="AB1647" s="95" t="e">
        <f t="shared" si="1679"/>
        <v>#DIV/0!</v>
      </c>
      <c r="AC1647" s="95" t="e">
        <f t="shared" si="1680"/>
        <v>#DIV/0!</v>
      </c>
      <c r="AD1647" s="95" t="e">
        <f t="shared" si="1681"/>
        <v>#DIV/0!</v>
      </c>
      <c r="AE1647" s="95" t="e">
        <f t="shared" si="1682"/>
        <v>#DIV/0!</v>
      </c>
      <c r="AF1647" s="95" t="e">
        <f t="shared" si="1683"/>
        <v>#DIV/0!</v>
      </c>
      <c r="AG1647" s="95" t="e">
        <f t="shared" si="1684"/>
        <v>#DIV/0!</v>
      </c>
      <c r="AH1647" s="95" t="e">
        <f t="shared" si="1685"/>
        <v>#DIV/0!</v>
      </c>
      <c r="AI1647" s="95" t="e">
        <f t="shared" si="1686"/>
        <v>#DIV/0!</v>
      </c>
      <c r="AJ1647" s="95" t="e">
        <f t="shared" si="1687"/>
        <v>#DIV/0!</v>
      </c>
      <c r="AK1647" s="95" t="e">
        <f t="shared" si="1688"/>
        <v>#DIV/0!</v>
      </c>
      <c r="AL1647" s="95" t="e">
        <f t="shared" si="1689"/>
        <v>#DIV/0!</v>
      </c>
      <c r="AM1647" s="95" t="e">
        <f t="shared" si="1690"/>
        <v>#DIV/0!</v>
      </c>
      <c r="AN1647" s="95" t="e">
        <f t="shared" si="1691"/>
        <v>#DIV/0!</v>
      </c>
      <c r="AO1647" s="95" t="e">
        <f t="shared" si="1692"/>
        <v>#DIV/0!</v>
      </c>
      <c r="AP1647" s="95" t="e">
        <f t="shared" si="1693"/>
        <v>#DIV/0!</v>
      </c>
      <c r="AQ1647" s="95" t="e">
        <f t="shared" si="1694"/>
        <v>#DIV/0!</v>
      </c>
      <c r="AR1647" s="95" t="e">
        <f t="shared" si="1695"/>
        <v>#DIV/0!</v>
      </c>
      <c r="AS1647" s="95" t="e">
        <f t="shared" si="1696"/>
        <v>#DIV/0!</v>
      </c>
      <c r="AT1647" s="95" t="e">
        <f t="shared" si="1697"/>
        <v>#DIV/0!</v>
      </c>
      <c r="AU1647" s="95" t="e">
        <f t="shared" si="1698"/>
        <v>#DIV/0!</v>
      </c>
      <c r="AV1647" s="95" t="e">
        <f t="shared" si="1699"/>
        <v>#DIV/0!</v>
      </c>
      <c r="AW1647" s="95" t="e">
        <f t="shared" si="1700"/>
        <v>#DIV/0!</v>
      </c>
      <c r="AX1647" s="95" t="e">
        <f t="shared" si="1701"/>
        <v>#DIV/0!</v>
      </c>
      <c r="AY1647" s="95" t="e">
        <f t="shared" si="1702"/>
        <v>#DIV/0!</v>
      </c>
      <c r="AZ1647" s="213" t="e">
        <f t="shared" si="1703"/>
        <v>#DIV/0!</v>
      </c>
      <c r="BA1647" s="201" t="e">
        <f t="shared" si="1706"/>
        <v>#DIV/0!</v>
      </c>
      <c r="BB1647" s="201" t="e">
        <f t="shared" si="1707"/>
        <v>#DIV/0!</v>
      </c>
      <c r="BC1647" s="201" t="e">
        <f t="shared" si="1708"/>
        <v>#DIV/0!</v>
      </c>
      <c r="BD1647" s="201" t="e">
        <f t="shared" si="1709"/>
        <v>#DIV/0!</v>
      </c>
      <c r="BE1647" s="201" t="e">
        <f t="shared" si="1710"/>
        <v>#DIV/0!</v>
      </c>
      <c r="BG1647" s="99" t="e">
        <f t="shared" si="1711"/>
        <v>#DIV/0!</v>
      </c>
      <c r="BH1647" s="99" t="e">
        <f t="shared" si="1712"/>
        <v>#DIV/0!</v>
      </c>
      <c r="BI1647" s="99" t="e">
        <f t="shared" si="1713"/>
        <v>#DIV/0!</v>
      </c>
      <c r="BJ1647" s="99" t="e">
        <f t="shared" si="1714"/>
        <v>#DIV/0!</v>
      </c>
      <c r="BK1647" s="99" t="e">
        <f t="shared" si="1715"/>
        <v>#DIV/0!</v>
      </c>
      <c r="BL1647" s="99" t="e">
        <f t="shared" si="1716"/>
        <v>#DIV/0!</v>
      </c>
      <c r="BM1647" s="99" t="e">
        <f t="shared" si="1717"/>
        <v>#DIV/0!</v>
      </c>
      <c r="BN1647" s="99" t="e">
        <f t="shared" si="1718"/>
        <v>#DIV/0!</v>
      </c>
      <c r="BO1647" s="99" t="e">
        <f t="shared" si="1719"/>
        <v>#DIV/0!</v>
      </c>
      <c r="BP1647" s="99" t="e">
        <f t="shared" si="1720"/>
        <v>#DIV/0!</v>
      </c>
      <c r="BQ1647" s="99" t="e">
        <f t="shared" si="1721"/>
        <v>#DIV/0!</v>
      </c>
      <c r="BR1647" s="99" t="e">
        <f t="shared" si="1722"/>
        <v>#DIV/0!</v>
      </c>
      <c r="BS1647" s="99">
        <f t="shared" si="1723"/>
        <v>0</v>
      </c>
      <c r="BT1647" s="99">
        <f t="shared" si="1724"/>
        <v>1.9</v>
      </c>
    </row>
    <row r="1648" spans="1:72" ht="13" x14ac:dyDescent="0.25">
      <c r="A1648" s="93">
        <v>38494</v>
      </c>
      <c r="B1648" s="94">
        <v>0</v>
      </c>
      <c r="C1648" s="101">
        <v>1.9</v>
      </c>
      <c r="D1648" s="205">
        <v>32.771999999999998</v>
      </c>
      <c r="E1648" s="207" t="e">
        <f t="shared" si="1725"/>
        <v>#DIV/0!</v>
      </c>
      <c r="F1648" s="96"/>
      <c r="G1648" s="95" t="e">
        <f t="shared" si="1661"/>
        <v>#DIV/0!</v>
      </c>
      <c r="H1648" s="95">
        <f t="shared" si="1704"/>
        <v>0</v>
      </c>
      <c r="I1648" s="95">
        <f t="shared" si="1705"/>
        <v>1.9</v>
      </c>
      <c r="J1648" s="100">
        <f t="shared" si="1662"/>
        <v>0</v>
      </c>
      <c r="K1648" s="100" t="e">
        <f t="shared" si="1663"/>
        <v>#DIV/0!</v>
      </c>
      <c r="L1648" s="100" t="e">
        <f t="shared" si="1664"/>
        <v>#DIV/0!</v>
      </c>
      <c r="M1648" s="100" t="e">
        <f t="shared" si="1665"/>
        <v>#DIV/0!</v>
      </c>
      <c r="N1648" s="100" t="e">
        <f t="shared" si="1666"/>
        <v>#DIV/0!</v>
      </c>
      <c r="O1648" s="100" t="e">
        <f t="shared" si="1667"/>
        <v>#DIV/0!</v>
      </c>
      <c r="P1648" s="100" t="e">
        <f t="shared" si="1668"/>
        <v>#DIV/0!</v>
      </c>
      <c r="Q1648" s="100" t="e">
        <f t="shared" si="1669"/>
        <v>#DIV/0!</v>
      </c>
      <c r="R1648" s="100" t="e">
        <f t="shared" si="1670"/>
        <v>#DIV/0!</v>
      </c>
      <c r="S1648" s="100" t="e">
        <f t="shared" si="1671"/>
        <v>#DIV/0!</v>
      </c>
      <c r="T1648" s="100" t="e">
        <f t="shared" si="1672"/>
        <v>#DIV/0!</v>
      </c>
      <c r="U1648" s="100" t="e">
        <f t="shared" si="1673"/>
        <v>#DIV/0!</v>
      </c>
      <c r="V1648" s="100" t="e">
        <f t="shared" si="1674"/>
        <v>#DIV/0!</v>
      </c>
      <c r="W1648" s="100" t="e">
        <f t="shared" si="1675"/>
        <v>#DIV/0!</v>
      </c>
      <c r="X1648" s="100" t="e">
        <f t="shared" si="1676"/>
        <v>#DIV/0!</v>
      </c>
      <c r="Y1648" s="100" t="e">
        <f t="shared" si="1677"/>
        <v>#DIV/0!</v>
      </c>
      <c r="Z1648" s="100" t="e">
        <f t="shared" si="1678"/>
        <v>#DIV/0!</v>
      </c>
      <c r="AA1648" s="100" t="e">
        <f t="shared" si="1660"/>
        <v>#DIV/0!</v>
      </c>
      <c r="AB1648" s="95" t="e">
        <f t="shared" si="1679"/>
        <v>#DIV/0!</v>
      </c>
      <c r="AC1648" s="95" t="e">
        <f t="shared" si="1680"/>
        <v>#DIV/0!</v>
      </c>
      <c r="AD1648" s="95" t="e">
        <f t="shared" si="1681"/>
        <v>#DIV/0!</v>
      </c>
      <c r="AE1648" s="95" t="e">
        <f t="shared" si="1682"/>
        <v>#DIV/0!</v>
      </c>
      <c r="AF1648" s="95" t="e">
        <f t="shared" si="1683"/>
        <v>#DIV/0!</v>
      </c>
      <c r="AG1648" s="95" t="e">
        <f t="shared" si="1684"/>
        <v>#DIV/0!</v>
      </c>
      <c r="AH1648" s="95" t="e">
        <f t="shared" si="1685"/>
        <v>#DIV/0!</v>
      </c>
      <c r="AI1648" s="95" t="e">
        <f t="shared" si="1686"/>
        <v>#DIV/0!</v>
      </c>
      <c r="AJ1648" s="95" t="e">
        <f t="shared" si="1687"/>
        <v>#DIV/0!</v>
      </c>
      <c r="AK1648" s="95" t="e">
        <f t="shared" si="1688"/>
        <v>#DIV/0!</v>
      </c>
      <c r="AL1648" s="95" t="e">
        <f t="shared" si="1689"/>
        <v>#DIV/0!</v>
      </c>
      <c r="AM1648" s="95" t="e">
        <f t="shared" si="1690"/>
        <v>#DIV/0!</v>
      </c>
      <c r="AN1648" s="95" t="e">
        <f t="shared" si="1691"/>
        <v>#DIV/0!</v>
      </c>
      <c r="AO1648" s="95" t="e">
        <f t="shared" si="1692"/>
        <v>#DIV/0!</v>
      </c>
      <c r="AP1648" s="95" t="e">
        <f t="shared" si="1693"/>
        <v>#DIV/0!</v>
      </c>
      <c r="AQ1648" s="95" t="e">
        <f t="shared" si="1694"/>
        <v>#DIV/0!</v>
      </c>
      <c r="AR1648" s="95" t="e">
        <f t="shared" si="1695"/>
        <v>#DIV/0!</v>
      </c>
      <c r="AS1648" s="95" t="e">
        <f t="shared" si="1696"/>
        <v>#DIV/0!</v>
      </c>
      <c r="AT1648" s="95" t="e">
        <f t="shared" si="1697"/>
        <v>#DIV/0!</v>
      </c>
      <c r="AU1648" s="95" t="e">
        <f t="shared" si="1698"/>
        <v>#DIV/0!</v>
      </c>
      <c r="AV1648" s="95" t="e">
        <f t="shared" si="1699"/>
        <v>#DIV/0!</v>
      </c>
      <c r="AW1648" s="95" t="e">
        <f t="shared" si="1700"/>
        <v>#DIV/0!</v>
      </c>
      <c r="AX1648" s="95" t="e">
        <f t="shared" si="1701"/>
        <v>#DIV/0!</v>
      </c>
      <c r="AY1648" s="95" t="e">
        <f t="shared" si="1702"/>
        <v>#DIV/0!</v>
      </c>
      <c r="AZ1648" s="213" t="e">
        <f t="shared" si="1703"/>
        <v>#DIV/0!</v>
      </c>
      <c r="BA1648" s="201" t="e">
        <f t="shared" si="1706"/>
        <v>#DIV/0!</v>
      </c>
      <c r="BB1648" s="201" t="e">
        <f t="shared" si="1707"/>
        <v>#DIV/0!</v>
      </c>
      <c r="BC1648" s="201" t="e">
        <f t="shared" si="1708"/>
        <v>#DIV/0!</v>
      </c>
      <c r="BD1648" s="201" t="e">
        <f t="shared" si="1709"/>
        <v>#DIV/0!</v>
      </c>
      <c r="BE1648" s="201" t="e">
        <f t="shared" si="1710"/>
        <v>#DIV/0!</v>
      </c>
      <c r="BG1648" s="99" t="e">
        <f t="shared" si="1711"/>
        <v>#DIV/0!</v>
      </c>
      <c r="BH1648" s="99" t="e">
        <f t="shared" si="1712"/>
        <v>#DIV/0!</v>
      </c>
      <c r="BI1648" s="99" t="e">
        <f t="shared" si="1713"/>
        <v>#DIV/0!</v>
      </c>
      <c r="BJ1648" s="99" t="e">
        <f t="shared" si="1714"/>
        <v>#DIV/0!</v>
      </c>
      <c r="BK1648" s="99" t="e">
        <f t="shared" si="1715"/>
        <v>#DIV/0!</v>
      </c>
      <c r="BL1648" s="99" t="e">
        <f t="shared" si="1716"/>
        <v>#DIV/0!</v>
      </c>
      <c r="BM1648" s="99" t="e">
        <f t="shared" si="1717"/>
        <v>#DIV/0!</v>
      </c>
      <c r="BN1648" s="99" t="e">
        <f t="shared" si="1718"/>
        <v>#DIV/0!</v>
      </c>
      <c r="BO1648" s="99" t="e">
        <f t="shared" si="1719"/>
        <v>#DIV/0!</v>
      </c>
      <c r="BP1648" s="99" t="e">
        <f t="shared" si="1720"/>
        <v>#DIV/0!</v>
      </c>
      <c r="BQ1648" s="99" t="e">
        <f t="shared" si="1721"/>
        <v>#DIV/0!</v>
      </c>
      <c r="BR1648" s="99" t="e">
        <f t="shared" si="1722"/>
        <v>#DIV/0!</v>
      </c>
      <c r="BS1648" s="99">
        <f t="shared" si="1723"/>
        <v>0</v>
      </c>
      <c r="BT1648" s="99">
        <f t="shared" si="1724"/>
        <v>1.9</v>
      </c>
    </row>
    <row r="1649" spans="1:72" ht="13" x14ac:dyDescent="0.25">
      <c r="A1649" s="93">
        <v>38495</v>
      </c>
      <c r="B1649" s="94">
        <v>0</v>
      </c>
      <c r="C1649" s="101">
        <v>1.7</v>
      </c>
      <c r="D1649" s="205">
        <v>26.925999999999998</v>
      </c>
      <c r="E1649" s="207" t="e">
        <f t="shared" si="1725"/>
        <v>#DIV/0!</v>
      </c>
      <c r="F1649" s="96"/>
      <c r="G1649" s="95" t="e">
        <f t="shared" si="1661"/>
        <v>#DIV/0!</v>
      </c>
      <c r="H1649" s="95">
        <f t="shared" si="1704"/>
        <v>0</v>
      </c>
      <c r="I1649" s="95">
        <f t="shared" si="1705"/>
        <v>1.7</v>
      </c>
      <c r="J1649" s="100">
        <f t="shared" si="1662"/>
        <v>0</v>
      </c>
      <c r="K1649" s="100" t="e">
        <f t="shared" si="1663"/>
        <v>#DIV/0!</v>
      </c>
      <c r="L1649" s="100" t="e">
        <f t="shared" si="1664"/>
        <v>#DIV/0!</v>
      </c>
      <c r="M1649" s="100" t="e">
        <f t="shared" si="1665"/>
        <v>#DIV/0!</v>
      </c>
      <c r="N1649" s="100" t="e">
        <f t="shared" si="1666"/>
        <v>#DIV/0!</v>
      </c>
      <c r="O1649" s="100" t="e">
        <f t="shared" si="1667"/>
        <v>#DIV/0!</v>
      </c>
      <c r="P1649" s="100" t="e">
        <f t="shared" si="1668"/>
        <v>#DIV/0!</v>
      </c>
      <c r="Q1649" s="100" t="e">
        <f t="shared" si="1669"/>
        <v>#DIV/0!</v>
      </c>
      <c r="R1649" s="100" t="e">
        <f t="shared" si="1670"/>
        <v>#DIV/0!</v>
      </c>
      <c r="S1649" s="100" t="e">
        <f t="shared" si="1671"/>
        <v>#DIV/0!</v>
      </c>
      <c r="T1649" s="100" t="e">
        <f t="shared" si="1672"/>
        <v>#DIV/0!</v>
      </c>
      <c r="U1649" s="100" t="e">
        <f t="shared" si="1673"/>
        <v>#DIV/0!</v>
      </c>
      <c r="V1649" s="100" t="e">
        <f t="shared" si="1674"/>
        <v>#DIV/0!</v>
      </c>
      <c r="W1649" s="100" t="e">
        <f t="shared" si="1675"/>
        <v>#DIV/0!</v>
      </c>
      <c r="X1649" s="100" t="e">
        <f t="shared" si="1676"/>
        <v>#DIV/0!</v>
      </c>
      <c r="Y1649" s="100" t="e">
        <f t="shared" si="1677"/>
        <v>#DIV/0!</v>
      </c>
      <c r="Z1649" s="100" t="e">
        <f t="shared" si="1678"/>
        <v>#DIV/0!</v>
      </c>
      <c r="AA1649" s="100" t="e">
        <f t="shared" si="1660"/>
        <v>#DIV/0!</v>
      </c>
      <c r="AB1649" s="95" t="e">
        <f t="shared" si="1679"/>
        <v>#DIV/0!</v>
      </c>
      <c r="AC1649" s="95" t="e">
        <f t="shared" si="1680"/>
        <v>#DIV/0!</v>
      </c>
      <c r="AD1649" s="95" t="e">
        <f t="shared" si="1681"/>
        <v>#DIV/0!</v>
      </c>
      <c r="AE1649" s="95" t="e">
        <f t="shared" si="1682"/>
        <v>#DIV/0!</v>
      </c>
      <c r="AF1649" s="95" t="e">
        <f t="shared" si="1683"/>
        <v>#DIV/0!</v>
      </c>
      <c r="AG1649" s="95" t="e">
        <f t="shared" si="1684"/>
        <v>#DIV/0!</v>
      </c>
      <c r="AH1649" s="95" t="e">
        <f t="shared" si="1685"/>
        <v>#DIV/0!</v>
      </c>
      <c r="AI1649" s="95" t="e">
        <f t="shared" si="1686"/>
        <v>#DIV/0!</v>
      </c>
      <c r="AJ1649" s="95" t="e">
        <f t="shared" si="1687"/>
        <v>#DIV/0!</v>
      </c>
      <c r="AK1649" s="95" t="e">
        <f t="shared" si="1688"/>
        <v>#DIV/0!</v>
      </c>
      <c r="AL1649" s="95" t="e">
        <f t="shared" si="1689"/>
        <v>#DIV/0!</v>
      </c>
      <c r="AM1649" s="95" t="e">
        <f t="shared" si="1690"/>
        <v>#DIV/0!</v>
      </c>
      <c r="AN1649" s="95" t="e">
        <f t="shared" si="1691"/>
        <v>#DIV/0!</v>
      </c>
      <c r="AO1649" s="95" t="e">
        <f t="shared" si="1692"/>
        <v>#DIV/0!</v>
      </c>
      <c r="AP1649" s="95" t="e">
        <f t="shared" si="1693"/>
        <v>#DIV/0!</v>
      </c>
      <c r="AQ1649" s="95" t="e">
        <f t="shared" si="1694"/>
        <v>#DIV/0!</v>
      </c>
      <c r="AR1649" s="95" t="e">
        <f t="shared" si="1695"/>
        <v>#DIV/0!</v>
      </c>
      <c r="AS1649" s="95" t="e">
        <f t="shared" si="1696"/>
        <v>#DIV/0!</v>
      </c>
      <c r="AT1649" s="95" t="e">
        <f t="shared" si="1697"/>
        <v>#DIV/0!</v>
      </c>
      <c r="AU1649" s="95" t="e">
        <f t="shared" si="1698"/>
        <v>#DIV/0!</v>
      </c>
      <c r="AV1649" s="95" t="e">
        <f t="shared" si="1699"/>
        <v>#DIV/0!</v>
      </c>
      <c r="AW1649" s="95" t="e">
        <f t="shared" si="1700"/>
        <v>#DIV/0!</v>
      </c>
      <c r="AX1649" s="95" t="e">
        <f t="shared" si="1701"/>
        <v>#DIV/0!</v>
      </c>
      <c r="AY1649" s="95" t="e">
        <f t="shared" si="1702"/>
        <v>#DIV/0!</v>
      </c>
      <c r="AZ1649" s="213" t="e">
        <f t="shared" si="1703"/>
        <v>#DIV/0!</v>
      </c>
      <c r="BA1649" s="201" t="e">
        <f t="shared" si="1706"/>
        <v>#DIV/0!</v>
      </c>
      <c r="BB1649" s="201" t="e">
        <f t="shared" si="1707"/>
        <v>#DIV/0!</v>
      </c>
      <c r="BC1649" s="201" t="e">
        <f t="shared" si="1708"/>
        <v>#DIV/0!</v>
      </c>
      <c r="BD1649" s="201" t="e">
        <f t="shared" si="1709"/>
        <v>#DIV/0!</v>
      </c>
      <c r="BE1649" s="201" t="e">
        <f t="shared" si="1710"/>
        <v>#DIV/0!</v>
      </c>
      <c r="BG1649" s="99" t="e">
        <f t="shared" si="1711"/>
        <v>#DIV/0!</v>
      </c>
      <c r="BH1649" s="99" t="e">
        <f t="shared" si="1712"/>
        <v>#DIV/0!</v>
      </c>
      <c r="BI1649" s="99" t="e">
        <f t="shared" si="1713"/>
        <v>#DIV/0!</v>
      </c>
      <c r="BJ1649" s="99" t="e">
        <f t="shared" si="1714"/>
        <v>#DIV/0!</v>
      </c>
      <c r="BK1649" s="99" t="e">
        <f t="shared" si="1715"/>
        <v>#DIV/0!</v>
      </c>
      <c r="BL1649" s="99" t="e">
        <f t="shared" si="1716"/>
        <v>#DIV/0!</v>
      </c>
      <c r="BM1649" s="99" t="e">
        <f t="shared" si="1717"/>
        <v>#DIV/0!</v>
      </c>
      <c r="BN1649" s="99" t="e">
        <f t="shared" si="1718"/>
        <v>#DIV/0!</v>
      </c>
      <c r="BO1649" s="99" t="e">
        <f t="shared" si="1719"/>
        <v>#DIV/0!</v>
      </c>
      <c r="BP1649" s="99" t="e">
        <f t="shared" si="1720"/>
        <v>#DIV/0!</v>
      </c>
      <c r="BQ1649" s="99" t="e">
        <f t="shared" si="1721"/>
        <v>#DIV/0!</v>
      </c>
      <c r="BR1649" s="99" t="e">
        <f t="shared" si="1722"/>
        <v>#DIV/0!</v>
      </c>
      <c r="BS1649" s="99">
        <f t="shared" si="1723"/>
        <v>0</v>
      </c>
      <c r="BT1649" s="99">
        <f t="shared" si="1724"/>
        <v>1.7</v>
      </c>
    </row>
    <row r="1650" spans="1:72" ht="13" x14ac:dyDescent="0.25">
      <c r="A1650" s="93">
        <v>38496</v>
      </c>
      <c r="B1650" s="94">
        <v>0</v>
      </c>
      <c r="C1650" s="101">
        <v>0.9</v>
      </c>
      <c r="D1650" s="205">
        <v>23.541</v>
      </c>
      <c r="E1650" s="207" t="e">
        <f t="shared" si="1725"/>
        <v>#DIV/0!</v>
      </c>
      <c r="F1650" s="96"/>
      <c r="G1650" s="95" t="e">
        <f t="shared" si="1661"/>
        <v>#DIV/0!</v>
      </c>
      <c r="H1650" s="95">
        <f t="shared" si="1704"/>
        <v>0</v>
      </c>
      <c r="I1650" s="95">
        <f t="shared" si="1705"/>
        <v>0.9</v>
      </c>
      <c r="J1650" s="100">
        <f t="shared" si="1662"/>
        <v>0</v>
      </c>
      <c r="K1650" s="100" t="e">
        <f t="shared" si="1663"/>
        <v>#DIV/0!</v>
      </c>
      <c r="L1650" s="100" t="e">
        <f t="shared" si="1664"/>
        <v>#DIV/0!</v>
      </c>
      <c r="M1650" s="100" t="e">
        <f t="shared" si="1665"/>
        <v>#DIV/0!</v>
      </c>
      <c r="N1650" s="100" t="e">
        <f t="shared" si="1666"/>
        <v>#DIV/0!</v>
      </c>
      <c r="O1650" s="100" t="e">
        <f t="shared" si="1667"/>
        <v>#DIV/0!</v>
      </c>
      <c r="P1650" s="100" t="e">
        <f t="shared" si="1668"/>
        <v>#DIV/0!</v>
      </c>
      <c r="Q1650" s="100" t="e">
        <f t="shared" si="1669"/>
        <v>#DIV/0!</v>
      </c>
      <c r="R1650" s="100" t="e">
        <f t="shared" si="1670"/>
        <v>#DIV/0!</v>
      </c>
      <c r="S1650" s="100" t="e">
        <f t="shared" si="1671"/>
        <v>#DIV/0!</v>
      </c>
      <c r="T1650" s="100" t="e">
        <f t="shared" si="1672"/>
        <v>#DIV/0!</v>
      </c>
      <c r="U1650" s="100" t="e">
        <f t="shared" si="1673"/>
        <v>#DIV/0!</v>
      </c>
      <c r="V1650" s="100" t="e">
        <f t="shared" si="1674"/>
        <v>#DIV/0!</v>
      </c>
      <c r="W1650" s="100" t="e">
        <f t="shared" si="1675"/>
        <v>#DIV/0!</v>
      </c>
      <c r="X1650" s="100" t="e">
        <f t="shared" si="1676"/>
        <v>#DIV/0!</v>
      </c>
      <c r="Y1650" s="100" t="e">
        <f t="shared" si="1677"/>
        <v>#DIV/0!</v>
      </c>
      <c r="Z1650" s="100" t="e">
        <f t="shared" si="1678"/>
        <v>#DIV/0!</v>
      </c>
      <c r="AA1650" s="100" t="e">
        <f t="shared" si="1660"/>
        <v>#DIV/0!</v>
      </c>
      <c r="AB1650" s="95" t="e">
        <f t="shared" si="1679"/>
        <v>#DIV/0!</v>
      </c>
      <c r="AC1650" s="95" t="e">
        <f t="shared" si="1680"/>
        <v>#DIV/0!</v>
      </c>
      <c r="AD1650" s="95" t="e">
        <f t="shared" si="1681"/>
        <v>#DIV/0!</v>
      </c>
      <c r="AE1650" s="95" t="e">
        <f t="shared" si="1682"/>
        <v>#DIV/0!</v>
      </c>
      <c r="AF1650" s="95" t="e">
        <f t="shared" si="1683"/>
        <v>#DIV/0!</v>
      </c>
      <c r="AG1650" s="95" t="e">
        <f t="shared" si="1684"/>
        <v>#DIV/0!</v>
      </c>
      <c r="AH1650" s="95" t="e">
        <f t="shared" si="1685"/>
        <v>#DIV/0!</v>
      </c>
      <c r="AI1650" s="95" t="e">
        <f t="shared" si="1686"/>
        <v>#DIV/0!</v>
      </c>
      <c r="AJ1650" s="95" t="e">
        <f t="shared" si="1687"/>
        <v>#DIV/0!</v>
      </c>
      <c r="AK1650" s="95" t="e">
        <f t="shared" si="1688"/>
        <v>#DIV/0!</v>
      </c>
      <c r="AL1650" s="95" t="e">
        <f t="shared" si="1689"/>
        <v>#DIV/0!</v>
      </c>
      <c r="AM1650" s="95" t="e">
        <f t="shared" si="1690"/>
        <v>#DIV/0!</v>
      </c>
      <c r="AN1650" s="95" t="e">
        <f t="shared" si="1691"/>
        <v>#DIV/0!</v>
      </c>
      <c r="AO1650" s="95" t="e">
        <f t="shared" si="1692"/>
        <v>#DIV/0!</v>
      </c>
      <c r="AP1650" s="95" t="e">
        <f t="shared" si="1693"/>
        <v>#DIV/0!</v>
      </c>
      <c r="AQ1650" s="95" t="e">
        <f t="shared" si="1694"/>
        <v>#DIV/0!</v>
      </c>
      <c r="AR1650" s="95" t="e">
        <f t="shared" si="1695"/>
        <v>#DIV/0!</v>
      </c>
      <c r="AS1650" s="95" t="e">
        <f t="shared" si="1696"/>
        <v>#DIV/0!</v>
      </c>
      <c r="AT1650" s="95" t="e">
        <f t="shared" si="1697"/>
        <v>#DIV/0!</v>
      </c>
      <c r="AU1650" s="95" t="e">
        <f t="shared" si="1698"/>
        <v>#DIV/0!</v>
      </c>
      <c r="AV1650" s="95" t="e">
        <f t="shared" si="1699"/>
        <v>#DIV/0!</v>
      </c>
      <c r="AW1650" s="95" t="e">
        <f t="shared" si="1700"/>
        <v>#DIV/0!</v>
      </c>
      <c r="AX1650" s="95" t="e">
        <f t="shared" si="1701"/>
        <v>#DIV/0!</v>
      </c>
      <c r="AY1650" s="95" t="e">
        <f t="shared" si="1702"/>
        <v>#DIV/0!</v>
      </c>
      <c r="AZ1650" s="213" t="e">
        <f t="shared" si="1703"/>
        <v>#DIV/0!</v>
      </c>
      <c r="BA1650" s="201" t="e">
        <f t="shared" si="1706"/>
        <v>#DIV/0!</v>
      </c>
      <c r="BB1650" s="201" t="e">
        <f t="shared" si="1707"/>
        <v>#DIV/0!</v>
      </c>
      <c r="BC1650" s="201" t="e">
        <f t="shared" si="1708"/>
        <v>#DIV/0!</v>
      </c>
      <c r="BD1650" s="201" t="e">
        <f t="shared" si="1709"/>
        <v>#DIV/0!</v>
      </c>
      <c r="BE1650" s="201" t="e">
        <f t="shared" si="1710"/>
        <v>#DIV/0!</v>
      </c>
      <c r="BG1650" s="99" t="e">
        <f t="shared" si="1711"/>
        <v>#DIV/0!</v>
      </c>
      <c r="BH1650" s="99" t="e">
        <f t="shared" si="1712"/>
        <v>#DIV/0!</v>
      </c>
      <c r="BI1650" s="99" t="e">
        <f t="shared" si="1713"/>
        <v>#DIV/0!</v>
      </c>
      <c r="BJ1650" s="99" t="e">
        <f t="shared" si="1714"/>
        <v>#DIV/0!</v>
      </c>
      <c r="BK1650" s="99" t="e">
        <f t="shared" si="1715"/>
        <v>#DIV/0!</v>
      </c>
      <c r="BL1650" s="99" t="e">
        <f t="shared" si="1716"/>
        <v>#DIV/0!</v>
      </c>
      <c r="BM1650" s="99" t="e">
        <f t="shared" si="1717"/>
        <v>#DIV/0!</v>
      </c>
      <c r="BN1650" s="99" t="e">
        <f t="shared" si="1718"/>
        <v>#DIV/0!</v>
      </c>
      <c r="BO1650" s="99" t="e">
        <f t="shared" si="1719"/>
        <v>#DIV/0!</v>
      </c>
      <c r="BP1650" s="99" t="e">
        <f t="shared" si="1720"/>
        <v>#DIV/0!</v>
      </c>
      <c r="BQ1650" s="99" t="e">
        <f t="shared" si="1721"/>
        <v>#DIV/0!</v>
      </c>
      <c r="BR1650" s="99" t="e">
        <f t="shared" si="1722"/>
        <v>#DIV/0!</v>
      </c>
      <c r="BS1650" s="99">
        <f t="shared" si="1723"/>
        <v>0</v>
      </c>
      <c r="BT1650" s="99">
        <f t="shared" si="1724"/>
        <v>0.9</v>
      </c>
    </row>
    <row r="1651" spans="1:72" ht="13" x14ac:dyDescent="0.25">
      <c r="A1651" s="93">
        <v>38497</v>
      </c>
      <c r="B1651" s="94">
        <v>0</v>
      </c>
      <c r="C1651" s="101">
        <v>1</v>
      </c>
      <c r="D1651" s="205">
        <v>21.295000000000002</v>
      </c>
      <c r="E1651" s="207" t="e">
        <f t="shared" si="1725"/>
        <v>#DIV/0!</v>
      </c>
      <c r="F1651" s="96"/>
      <c r="G1651" s="95" t="e">
        <f t="shared" si="1661"/>
        <v>#DIV/0!</v>
      </c>
      <c r="H1651" s="95">
        <f t="shared" si="1704"/>
        <v>0</v>
      </c>
      <c r="I1651" s="95">
        <f t="shared" si="1705"/>
        <v>1</v>
      </c>
      <c r="J1651" s="100">
        <f t="shared" si="1662"/>
        <v>0</v>
      </c>
      <c r="K1651" s="100" t="e">
        <f t="shared" si="1663"/>
        <v>#DIV/0!</v>
      </c>
      <c r="L1651" s="100" t="e">
        <f t="shared" si="1664"/>
        <v>#DIV/0!</v>
      </c>
      <c r="M1651" s="100" t="e">
        <f t="shared" si="1665"/>
        <v>#DIV/0!</v>
      </c>
      <c r="N1651" s="100" t="e">
        <f t="shared" si="1666"/>
        <v>#DIV/0!</v>
      </c>
      <c r="O1651" s="100" t="e">
        <f t="shared" si="1667"/>
        <v>#DIV/0!</v>
      </c>
      <c r="P1651" s="100" t="e">
        <f t="shared" si="1668"/>
        <v>#DIV/0!</v>
      </c>
      <c r="Q1651" s="100" t="e">
        <f t="shared" si="1669"/>
        <v>#DIV/0!</v>
      </c>
      <c r="R1651" s="100" t="e">
        <f t="shared" si="1670"/>
        <v>#DIV/0!</v>
      </c>
      <c r="S1651" s="100" t="e">
        <f t="shared" si="1671"/>
        <v>#DIV/0!</v>
      </c>
      <c r="T1651" s="100" t="e">
        <f t="shared" si="1672"/>
        <v>#DIV/0!</v>
      </c>
      <c r="U1651" s="100" t="e">
        <f t="shared" si="1673"/>
        <v>#DIV/0!</v>
      </c>
      <c r="V1651" s="100" t="e">
        <f t="shared" si="1674"/>
        <v>#DIV/0!</v>
      </c>
      <c r="W1651" s="100" t="e">
        <f t="shared" si="1675"/>
        <v>#DIV/0!</v>
      </c>
      <c r="X1651" s="100" t="e">
        <f t="shared" si="1676"/>
        <v>#DIV/0!</v>
      </c>
      <c r="Y1651" s="100" t="e">
        <f t="shared" si="1677"/>
        <v>#DIV/0!</v>
      </c>
      <c r="Z1651" s="100" t="e">
        <f t="shared" si="1678"/>
        <v>#DIV/0!</v>
      </c>
      <c r="AA1651" s="100" t="e">
        <f t="shared" si="1660"/>
        <v>#DIV/0!</v>
      </c>
      <c r="AB1651" s="95" t="e">
        <f t="shared" si="1679"/>
        <v>#DIV/0!</v>
      </c>
      <c r="AC1651" s="95" t="e">
        <f t="shared" si="1680"/>
        <v>#DIV/0!</v>
      </c>
      <c r="AD1651" s="95" t="e">
        <f t="shared" si="1681"/>
        <v>#DIV/0!</v>
      </c>
      <c r="AE1651" s="95" t="e">
        <f t="shared" si="1682"/>
        <v>#DIV/0!</v>
      </c>
      <c r="AF1651" s="95" t="e">
        <f t="shared" si="1683"/>
        <v>#DIV/0!</v>
      </c>
      <c r="AG1651" s="95" t="e">
        <f t="shared" si="1684"/>
        <v>#DIV/0!</v>
      </c>
      <c r="AH1651" s="95" t="e">
        <f t="shared" si="1685"/>
        <v>#DIV/0!</v>
      </c>
      <c r="AI1651" s="95" t="e">
        <f t="shared" si="1686"/>
        <v>#DIV/0!</v>
      </c>
      <c r="AJ1651" s="95" t="e">
        <f t="shared" si="1687"/>
        <v>#DIV/0!</v>
      </c>
      <c r="AK1651" s="95" t="e">
        <f t="shared" si="1688"/>
        <v>#DIV/0!</v>
      </c>
      <c r="AL1651" s="95" t="e">
        <f t="shared" si="1689"/>
        <v>#DIV/0!</v>
      </c>
      <c r="AM1651" s="95" t="e">
        <f t="shared" si="1690"/>
        <v>#DIV/0!</v>
      </c>
      <c r="AN1651" s="95" t="e">
        <f t="shared" si="1691"/>
        <v>#DIV/0!</v>
      </c>
      <c r="AO1651" s="95" t="e">
        <f t="shared" si="1692"/>
        <v>#DIV/0!</v>
      </c>
      <c r="AP1651" s="95" t="e">
        <f t="shared" si="1693"/>
        <v>#DIV/0!</v>
      </c>
      <c r="AQ1651" s="95" t="e">
        <f t="shared" si="1694"/>
        <v>#DIV/0!</v>
      </c>
      <c r="AR1651" s="95" t="e">
        <f t="shared" si="1695"/>
        <v>#DIV/0!</v>
      </c>
      <c r="AS1651" s="95" t="e">
        <f t="shared" si="1696"/>
        <v>#DIV/0!</v>
      </c>
      <c r="AT1651" s="95" t="e">
        <f t="shared" si="1697"/>
        <v>#DIV/0!</v>
      </c>
      <c r="AU1651" s="95" t="e">
        <f t="shared" si="1698"/>
        <v>#DIV/0!</v>
      </c>
      <c r="AV1651" s="95" t="e">
        <f t="shared" si="1699"/>
        <v>#DIV/0!</v>
      </c>
      <c r="AW1651" s="95" t="e">
        <f t="shared" si="1700"/>
        <v>#DIV/0!</v>
      </c>
      <c r="AX1651" s="95" t="e">
        <f t="shared" si="1701"/>
        <v>#DIV/0!</v>
      </c>
      <c r="AY1651" s="95" t="e">
        <f t="shared" si="1702"/>
        <v>#DIV/0!</v>
      </c>
      <c r="AZ1651" s="213" t="e">
        <f t="shared" si="1703"/>
        <v>#DIV/0!</v>
      </c>
      <c r="BA1651" s="201" t="e">
        <f t="shared" si="1706"/>
        <v>#DIV/0!</v>
      </c>
      <c r="BB1651" s="201" t="e">
        <f t="shared" si="1707"/>
        <v>#DIV/0!</v>
      </c>
      <c r="BC1651" s="201" t="e">
        <f t="shared" si="1708"/>
        <v>#DIV/0!</v>
      </c>
      <c r="BD1651" s="201" t="e">
        <f t="shared" si="1709"/>
        <v>#DIV/0!</v>
      </c>
      <c r="BE1651" s="201" t="e">
        <f t="shared" si="1710"/>
        <v>#DIV/0!</v>
      </c>
      <c r="BG1651" s="99" t="e">
        <f t="shared" si="1711"/>
        <v>#DIV/0!</v>
      </c>
      <c r="BH1651" s="99" t="e">
        <f t="shared" si="1712"/>
        <v>#DIV/0!</v>
      </c>
      <c r="BI1651" s="99" t="e">
        <f t="shared" si="1713"/>
        <v>#DIV/0!</v>
      </c>
      <c r="BJ1651" s="99" t="e">
        <f t="shared" si="1714"/>
        <v>#DIV/0!</v>
      </c>
      <c r="BK1651" s="99" t="e">
        <f t="shared" si="1715"/>
        <v>#DIV/0!</v>
      </c>
      <c r="BL1651" s="99" t="e">
        <f t="shared" si="1716"/>
        <v>#DIV/0!</v>
      </c>
      <c r="BM1651" s="99" t="e">
        <f t="shared" si="1717"/>
        <v>#DIV/0!</v>
      </c>
      <c r="BN1651" s="99" t="e">
        <f t="shared" si="1718"/>
        <v>#DIV/0!</v>
      </c>
      <c r="BO1651" s="99" t="e">
        <f t="shared" si="1719"/>
        <v>#DIV/0!</v>
      </c>
      <c r="BP1651" s="99" t="e">
        <f t="shared" si="1720"/>
        <v>#DIV/0!</v>
      </c>
      <c r="BQ1651" s="99" t="e">
        <f t="shared" si="1721"/>
        <v>#DIV/0!</v>
      </c>
      <c r="BR1651" s="99" t="e">
        <f t="shared" si="1722"/>
        <v>#DIV/0!</v>
      </c>
      <c r="BS1651" s="99">
        <f t="shared" si="1723"/>
        <v>0</v>
      </c>
      <c r="BT1651" s="99">
        <f t="shared" si="1724"/>
        <v>1</v>
      </c>
    </row>
    <row r="1652" spans="1:72" ht="13" x14ac:dyDescent="0.25">
      <c r="A1652" s="93">
        <v>38498</v>
      </c>
      <c r="B1652" s="94">
        <v>0</v>
      </c>
      <c r="C1652" s="101">
        <v>0.9</v>
      </c>
      <c r="D1652" s="205">
        <v>18.73</v>
      </c>
      <c r="E1652" s="207" t="e">
        <f t="shared" si="1725"/>
        <v>#DIV/0!</v>
      </c>
      <c r="F1652" s="96"/>
      <c r="G1652" s="95" t="e">
        <f t="shared" si="1661"/>
        <v>#DIV/0!</v>
      </c>
      <c r="H1652" s="95">
        <f t="shared" si="1704"/>
        <v>0</v>
      </c>
      <c r="I1652" s="95">
        <f t="shared" si="1705"/>
        <v>0.9</v>
      </c>
      <c r="J1652" s="100">
        <f t="shared" si="1662"/>
        <v>0</v>
      </c>
      <c r="K1652" s="100" t="e">
        <f t="shared" si="1663"/>
        <v>#DIV/0!</v>
      </c>
      <c r="L1652" s="100" t="e">
        <f t="shared" si="1664"/>
        <v>#DIV/0!</v>
      </c>
      <c r="M1652" s="100" t="e">
        <f t="shared" si="1665"/>
        <v>#DIV/0!</v>
      </c>
      <c r="N1652" s="100" t="e">
        <f t="shared" si="1666"/>
        <v>#DIV/0!</v>
      </c>
      <c r="O1652" s="100" t="e">
        <f t="shared" si="1667"/>
        <v>#DIV/0!</v>
      </c>
      <c r="P1652" s="100" t="e">
        <f t="shared" si="1668"/>
        <v>#DIV/0!</v>
      </c>
      <c r="Q1652" s="100" t="e">
        <f t="shared" si="1669"/>
        <v>#DIV/0!</v>
      </c>
      <c r="R1652" s="100" t="e">
        <f t="shared" si="1670"/>
        <v>#DIV/0!</v>
      </c>
      <c r="S1652" s="100" t="e">
        <f t="shared" si="1671"/>
        <v>#DIV/0!</v>
      </c>
      <c r="T1652" s="100" t="e">
        <f t="shared" si="1672"/>
        <v>#DIV/0!</v>
      </c>
      <c r="U1652" s="100" t="e">
        <f t="shared" si="1673"/>
        <v>#DIV/0!</v>
      </c>
      <c r="V1652" s="100" t="e">
        <f t="shared" si="1674"/>
        <v>#DIV/0!</v>
      </c>
      <c r="W1652" s="100" t="e">
        <f t="shared" si="1675"/>
        <v>#DIV/0!</v>
      </c>
      <c r="X1652" s="100" t="e">
        <f t="shared" si="1676"/>
        <v>#DIV/0!</v>
      </c>
      <c r="Y1652" s="100" t="e">
        <f t="shared" si="1677"/>
        <v>#DIV/0!</v>
      </c>
      <c r="Z1652" s="100" t="e">
        <f t="shared" si="1678"/>
        <v>#DIV/0!</v>
      </c>
      <c r="AA1652" s="100" t="e">
        <f t="shared" si="1660"/>
        <v>#DIV/0!</v>
      </c>
      <c r="AB1652" s="95" t="e">
        <f t="shared" si="1679"/>
        <v>#DIV/0!</v>
      </c>
      <c r="AC1652" s="95" t="e">
        <f t="shared" si="1680"/>
        <v>#DIV/0!</v>
      </c>
      <c r="AD1652" s="95" t="e">
        <f t="shared" si="1681"/>
        <v>#DIV/0!</v>
      </c>
      <c r="AE1652" s="95" t="e">
        <f t="shared" si="1682"/>
        <v>#DIV/0!</v>
      </c>
      <c r="AF1652" s="95" t="e">
        <f t="shared" si="1683"/>
        <v>#DIV/0!</v>
      </c>
      <c r="AG1652" s="95" t="e">
        <f t="shared" si="1684"/>
        <v>#DIV/0!</v>
      </c>
      <c r="AH1652" s="95" t="e">
        <f t="shared" si="1685"/>
        <v>#DIV/0!</v>
      </c>
      <c r="AI1652" s="95" t="e">
        <f t="shared" si="1686"/>
        <v>#DIV/0!</v>
      </c>
      <c r="AJ1652" s="95" t="e">
        <f t="shared" si="1687"/>
        <v>#DIV/0!</v>
      </c>
      <c r="AK1652" s="95" t="e">
        <f t="shared" si="1688"/>
        <v>#DIV/0!</v>
      </c>
      <c r="AL1652" s="95" t="e">
        <f t="shared" si="1689"/>
        <v>#DIV/0!</v>
      </c>
      <c r="AM1652" s="95" t="e">
        <f t="shared" si="1690"/>
        <v>#DIV/0!</v>
      </c>
      <c r="AN1652" s="95" t="e">
        <f t="shared" si="1691"/>
        <v>#DIV/0!</v>
      </c>
      <c r="AO1652" s="95" t="e">
        <f t="shared" si="1692"/>
        <v>#DIV/0!</v>
      </c>
      <c r="AP1652" s="95" t="e">
        <f t="shared" si="1693"/>
        <v>#DIV/0!</v>
      </c>
      <c r="AQ1652" s="95" t="e">
        <f t="shared" si="1694"/>
        <v>#DIV/0!</v>
      </c>
      <c r="AR1652" s="95" t="e">
        <f t="shared" si="1695"/>
        <v>#DIV/0!</v>
      </c>
      <c r="AS1652" s="95" t="e">
        <f t="shared" si="1696"/>
        <v>#DIV/0!</v>
      </c>
      <c r="AT1652" s="95" t="e">
        <f t="shared" si="1697"/>
        <v>#DIV/0!</v>
      </c>
      <c r="AU1652" s="95" t="e">
        <f t="shared" si="1698"/>
        <v>#DIV/0!</v>
      </c>
      <c r="AV1652" s="95" t="e">
        <f t="shared" si="1699"/>
        <v>#DIV/0!</v>
      </c>
      <c r="AW1652" s="95" t="e">
        <f t="shared" si="1700"/>
        <v>#DIV/0!</v>
      </c>
      <c r="AX1652" s="95" t="e">
        <f t="shared" si="1701"/>
        <v>#DIV/0!</v>
      </c>
      <c r="AY1652" s="95" t="e">
        <f t="shared" si="1702"/>
        <v>#DIV/0!</v>
      </c>
      <c r="AZ1652" s="213" t="e">
        <f t="shared" si="1703"/>
        <v>#DIV/0!</v>
      </c>
      <c r="BA1652" s="201" t="e">
        <f t="shared" si="1706"/>
        <v>#DIV/0!</v>
      </c>
      <c r="BB1652" s="201" t="e">
        <f t="shared" si="1707"/>
        <v>#DIV/0!</v>
      </c>
      <c r="BC1652" s="201" t="e">
        <f t="shared" si="1708"/>
        <v>#DIV/0!</v>
      </c>
      <c r="BD1652" s="201" t="e">
        <f t="shared" si="1709"/>
        <v>#DIV/0!</v>
      </c>
      <c r="BE1652" s="201" t="e">
        <f t="shared" si="1710"/>
        <v>#DIV/0!</v>
      </c>
      <c r="BG1652" s="99" t="e">
        <f t="shared" si="1711"/>
        <v>#DIV/0!</v>
      </c>
      <c r="BH1652" s="99" t="e">
        <f t="shared" si="1712"/>
        <v>#DIV/0!</v>
      </c>
      <c r="BI1652" s="99" t="e">
        <f t="shared" si="1713"/>
        <v>#DIV/0!</v>
      </c>
      <c r="BJ1652" s="99" t="e">
        <f t="shared" si="1714"/>
        <v>#DIV/0!</v>
      </c>
      <c r="BK1652" s="99" t="e">
        <f t="shared" si="1715"/>
        <v>#DIV/0!</v>
      </c>
      <c r="BL1652" s="99" t="e">
        <f t="shared" si="1716"/>
        <v>#DIV/0!</v>
      </c>
      <c r="BM1652" s="99" t="e">
        <f t="shared" si="1717"/>
        <v>#DIV/0!</v>
      </c>
      <c r="BN1652" s="99" t="e">
        <f t="shared" si="1718"/>
        <v>#DIV/0!</v>
      </c>
      <c r="BO1652" s="99" t="e">
        <f t="shared" si="1719"/>
        <v>#DIV/0!</v>
      </c>
      <c r="BP1652" s="99" t="e">
        <f t="shared" si="1720"/>
        <v>#DIV/0!</v>
      </c>
      <c r="BQ1652" s="99" t="e">
        <f t="shared" si="1721"/>
        <v>#DIV/0!</v>
      </c>
      <c r="BR1652" s="99" t="e">
        <f t="shared" si="1722"/>
        <v>#DIV/0!</v>
      </c>
      <c r="BS1652" s="99">
        <f t="shared" si="1723"/>
        <v>0</v>
      </c>
      <c r="BT1652" s="99">
        <f t="shared" si="1724"/>
        <v>0.9</v>
      </c>
    </row>
    <row r="1653" spans="1:72" ht="13" x14ac:dyDescent="0.25">
      <c r="A1653" s="93">
        <v>38499</v>
      </c>
      <c r="B1653" s="94">
        <v>0</v>
      </c>
      <c r="C1653" s="101">
        <v>1.4</v>
      </c>
      <c r="D1653" s="205">
        <v>16.919</v>
      </c>
      <c r="E1653" s="207" t="e">
        <f t="shared" si="1725"/>
        <v>#DIV/0!</v>
      </c>
      <c r="F1653" s="96"/>
      <c r="G1653" s="95" t="e">
        <f t="shared" si="1661"/>
        <v>#DIV/0!</v>
      </c>
      <c r="H1653" s="95">
        <f t="shared" si="1704"/>
        <v>0</v>
      </c>
      <c r="I1653" s="95">
        <f t="shared" si="1705"/>
        <v>1.4</v>
      </c>
      <c r="J1653" s="100">
        <f t="shared" si="1662"/>
        <v>0</v>
      </c>
      <c r="K1653" s="100" t="e">
        <f t="shared" si="1663"/>
        <v>#DIV/0!</v>
      </c>
      <c r="L1653" s="100" t="e">
        <f t="shared" si="1664"/>
        <v>#DIV/0!</v>
      </c>
      <c r="M1653" s="100" t="e">
        <f t="shared" si="1665"/>
        <v>#DIV/0!</v>
      </c>
      <c r="N1653" s="100" t="e">
        <f t="shared" si="1666"/>
        <v>#DIV/0!</v>
      </c>
      <c r="O1653" s="100" t="e">
        <f t="shared" si="1667"/>
        <v>#DIV/0!</v>
      </c>
      <c r="P1653" s="100" t="e">
        <f t="shared" si="1668"/>
        <v>#DIV/0!</v>
      </c>
      <c r="Q1653" s="100" t="e">
        <f t="shared" si="1669"/>
        <v>#DIV/0!</v>
      </c>
      <c r="R1653" s="100" t="e">
        <f t="shared" si="1670"/>
        <v>#DIV/0!</v>
      </c>
      <c r="S1653" s="100" t="e">
        <f t="shared" si="1671"/>
        <v>#DIV/0!</v>
      </c>
      <c r="T1653" s="100" t="e">
        <f t="shared" si="1672"/>
        <v>#DIV/0!</v>
      </c>
      <c r="U1653" s="100" t="e">
        <f t="shared" si="1673"/>
        <v>#DIV/0!</v>
      </c>
      <c r="V1653" s="100" t="e">
        <f t="shared" si="1674"/>
        <v>#DIV/0!</v>
      </c>
      <c r="W1653" s="100" t="e">
        <f t="shared" si="1675"/>
        <v>#DIV/0!</v>
      </c>
      <c r="X1653" s="100" t="e">
        <f t="shared" si="1676"/>
        <v>#DIV/0!</v>
      </c>
      <c r="Y1653" s="100" t="e">
        <f t="shared" si="1677"/>
        <v>#DIV/0!</v>
      </c>
      <c r="Z1653" s="100" t="e">
        <f t="shared" si="1678"/>
        <v>#DIV/0!</v>
      </c>
      <c r="AA1653" s="100" t="e">
        <f t="shared" si="1660"/>
        <v>#DIV/0!</v>
      </c>
      <c r="AB1653" s="95" t="e">
        <f t="shared" si="1679"/>
        <v>#DIV/0!</v>
      </c>
      <c r="AC1653" s="95" t="e">
        <f t="shared" si="1680"/>
        <v>#DIV/0!</v>
      </c>
      <c r="AD1653" s="95" t="e">
        <f t="shared" si="1681"/>
        <v>#DIV/0!</v>
      </c>
      <c r="AE1653" s="95" t="e">
        <f t="shared" si="1682"/>
        <v>#DIV/0!</v>
      </c>
      <c r="AF1653" s="95" t="e">
        <f t="shared" si="1683"/>
        <v>#DIV/0!</v>
      </c>
      <c r="AG1653" s="95" t="e">
        <f t="shared" si="1684"/>
        <v>#DIV/0!</v>
      </c>
      <c r="AH1653" s="95" t="e">
        <f t="shared" si="1685"/>
        <v>#DIV/0!</v>
      </c>
      <c r="AI1653" s="95" t="e">
        <f t="shared" si="1686"/>
        <v>#DIV/0!</v>
      </c>
      <c r="AJ1653" s="95" t="e">
        <f t="shared" si="1687"/>
        <v>#DIV/0!</v>
      </c>
      <c r="AK1653" s="95" t="e">
        <f t="shared" si="1688"/>
        <v>#DIV/0!</v>
      </c>
      <c r="AL1653" s="95" t="e">
        <f t="shared" si="1689"/>
        <v>#DIV/0!</v>
      </c>
      <c r="AM1653" s="95" t="e">
        <f t="shared" si="1690"/>
        <v>#DIV/0!</v>
      </c>
      <c r="AN1653" s="95" t="e">
        <f t="shared" si="1691"/>
        <v>#DIV/0!</v>
      </c>
      <c r="AO1653" s="95" t="e">
        <f t="shared" si="1692"/>
        <v>#DIV/0!</v>
      </c>
      <c r="AP1653" s="95" t="e">
        <f t="shared" si="1693"/>
        <v>#DIV/0!</v>
      </c>
      <c r="AQ1653" s="95" t="e">
        <f t="shared" si="1694"/>
        <v>#DIV/0!</v>
      </c>
      <c r="AR1653" s="95" t="e">
        <f t="shared" si="1695"/>
        <v>#DIV/0!</v>
      </c>
      <c r="AS1653" s="95" t="e">
        <f t="shared" si="1696"/>
        <v>#DIV/0!</v>
      </c>
      <c r="AT1653" s="95" t="e">
        <f t="shared" si="1697"/>
        <v>#DIV/0!</v>
      </c>
      <c r="AU1653" s="95" t="e">
        <f t="shared" si="1698"/>
        <v>#DIV/0!</v>
      </c>
      <c r="AV1653" s="95" t="e">
        <f t="shared" si="1699"/>
        <v>#DIV/0!</v>
      </c>
      <c r="AW1653" s="95" t="e">
        <f t="shared" si="1700"/>
        <v>#DIV/0!</v>
      </c>
      <c r="AX1653" s="95" t="e">
        <f t="shared" si="1701"/>
        <v>#DIV/0!</v>
      </c>
      <c r="AY1653" s="95" t="e">
        <f t="shared" si="1702"/>
        <v>#DIV/0!</v>
      </c>
      <c r="AZ1653" s="213" t="e">
        <f t="shared" si="1703"/>
        <v>#DIV/0!</v>
      </c>
      <c r="BA1653" s="201" t="e">
        <f t="shared" si="1706"/>
        <v>#DIV/0!</v>
      </c>
      <c r="BB1653" s="201" t="e">
        <f t="shared" si="1707"/>
        <v>#DIV/0!</v>
      </c>
      <c r="BC1653" s="201" t="e">
        <f t="shared" si="1708"/>
        <v>#DIV/0!</v>
      </c>
      <c r="BD1653" s="201" t="e">
        <f t="shared" si="1709"/>
        <v>#DIV/0!</v>
      </c>
      <c r="BE1653" s="201" t="e">
        <f t="shared" si="1710"/>
        <v>#DIV/0!</v>
      </c>
      <c r="BG1653" s="99" t="e">
        <f t="shared" si="1711"/>
        <v>#DIV/0!</v>
      </c>
      <c r="BH1653" s="99" t="e">
        <f t="shared" si="1712"/>
        <v>#DIV/0!</v>
      </c>
      <c r="BI1653" s="99" t="e">
        <f t="shared" si="1713"/>
        <v>#DIV/0!</v>
      </c>
      <c r="BJ1653" s="99" t="e">
        <f t="shared" si="1714"/>
        <v>#DIV/0!</v>
      </c>
      <c r="BK1653" s="99" t="e">
        <f t="shared" si="1715"/>
        <v>#DIV/0!</v>
      </c>
      <c r="BL1653" s="99" t="e">
        <f t="shared" si="1716"/>
        <v>#DIV/0!</v>
      </c>
      <c r="BM1653" s="99" t="e">
        <f t="shared" si="1717"/>
        <v>#DIV/0!</v>
      </c>
      <c r="BN1653" s="99" t="e">
        <f t="shared" si="1718"/>
        <v>#DIV/0!</v>
      </c>
      <c r="BO1653" s="99" t="e">
        <f t="shared" si="1719"/>
        <v>#DIV/0!</v>
      </c>
      <c r="BP1653" s="99" t="e">
        <f t="shared" si="1720"/>
        <v>#DIV/0!</v>
      </c>
      <c r="BQ1653" s="99" t="e">
        <f t="shared" si="1721"/>
        <v>#DIV/0!</v>
      </c>
      <c r="BR1653" s="99" t="e">
        <f t="shared" si="1722"/>
        <v>#DIV/0!</v>
      </c>
      <c r="BS1653" s="99">
        <f t="shared" si="1723"/>
        <v>0</v>
      </c>
      <c r="BT1653" s="99">
        <f t="shared" si="1724"/>
        <v>1.4</v>
      </c>
    </row>
    <row r="1654" spans="1:72" ht="13" x14ac:dyDescent="0.25">
      <c r="A1654" s="93">
        <v>38500</v>
      </c>
      <c r="B1654" s="94">
        <v>0</v>
      </c>
      <c r="C1654" s="101">
        <v>1.8</v>
      </c>
      <c r="D1654" s="205">
        <v>14.930999999999999</v>
      </c>
      <c r="E1654" s="207" t="e">
        <f t="shared" si="1725"/>
        <v>#DIV/0!</v>
      </c>
      <c r="F1654" s="96"/>
      <c r="G1654" s="95" t="e">
        <f t="shared" si="1661"/>
        <v>#DIV/0!</v>
      </c>
      <c r="H1654" s="95">
        <f t="shared" si="1704"/>
        <v>0</v>
      </c>
      <c r="I1654" s="95">
        <f t="shared" si="1705"/>
        <v>1.8</v>
      </c>
      <c r="J1654" s="100">
        <f t="shared" si="1662"/>
        <v>0</v>
      </c>
      <c r="K1654" s="100" t="e">
        <f t="shared" si="1663"/>
        <v>#DIV/0!</v>
      </c>
      <c r="L1654" s="100" t="e">
        <f t="shared" si="1664"/>
        <v>#DIV/0!</v>
      </c>
      <c r="M1654" s="100" t="e">
        <f t="shared" si="1665"/>
        <v>#DIV/0!</v>
      </c>
      <c r="N1654" s="100" t="e">
        <f t="shared" si="1666"/>
        <v>#DIV/0!</v>
      </c>
      <c r="O1654" s="100" t="e">
        <f t="shared" si="1667"/>
        <v>#DIV/0!</v>
      </c>
      <c r="P1654" s="100" t="e">
        <f t="shared" si="1668"/>
        <v>#DIV/0!</v>
      </c>
      <c r="Q1654" s="100" t="e">
        <f t="shared" si="1669"/>
        <v>#DIV/0!</v>
      </c>
      <c r="R1654" s="100" t="e">
        <f t="shared" si="1670"/>
        <v>#DIV/0!</v>
      </c>
      <c r="S1654" s="100" t="e">
        <f t="shared" si="1671"/>
        <v>#DIV/0!</v>
      </c>
      <c r="T1654" s="100" t="e">
        <f t="shared" si="1672"/>
        <v>#DIV/0!</v>
      </c>
      <c r="U1654" s="100" t="e">
        <f t="shared" si="1673"/>
        <v>#DIV/0!</v>
      </c>
      <c r="V1654" s="100" t="e">
        <f t="shared" si="1674"/>
        <v>#DIV/0!</v>
      </c>
      <c r="W1654" s="100" t="e">
        <f t="shared" si="1675"/>
        <v>#DIV/0!</v>
      </c>
      <c r="X1654" s="100" t="e">
        <f t="shared" si="1676"/>
        <v>#DIV/0!</v>
      </c>
      <c r="Y1654" s="100" t="e">
        <f t="shared" si="1677"/>
        <v>#DIV/0!</v>
      </c>
      <c r="Z1654" s="100" t="e">
        <f t="shared" si="1678"/>
        <v>#DIV/0!</v>
      </c>
      <c r="AA1654" s="100" t="e">
        <f t="shared" si="1660"/>
        <v>#DIV/0!</v>
      </c>
      <c r="AB1654" s="95" t="e">
        <f t="shared" si="1679"/>
        <v>#DIV/0!</v>
      </c>
      <c r="AC1654" s="95" t="e">
        <f t="shared" si="1680"/>
        <v>#DIV/0!</v>
      </c>
      <c r="AD1654" s="95" t="e">
        <f t="shared" si="1681"/>
        <v>#DIV/0!</v>
      </c>
      <c r="AE1654" s="95" t="e">
        <f t="shared" si="1682"/>
        <v>#DIV/0!</v>
      </c>
      <c r="AF1654" s="95" t="e">
        <f t="shared" si="1683"/>
        <v>#DIV/0!</v>
      </c>
      <c r="AG1654" s="95" t="e">
        <f t="shared" si="1684"/>
        <v>#DIV/0!</v>
      </c>
      <c r="AH1654" s="95" t="e">
        <f t="shared" si="1685"/>
        <v>#DIV/0!</v>
      </c>
      <c r="AI1654" s="95" t="e">
        <f t="shared" si="1686"/>
        <v>#DIV/0!</v>
      </c>
      <c r="AJ1654" s="95" t="e">
        <f t="shared" si="1687"/>
        <v>#DIV/0!</v>
      </c>
      <c r="AK1654" s="95" t="e">
        <f t="shared" si="1688"/>
        <v>#DIV/0!</v>
      </c>
      <c r="AL1654" s="95" t="e">
        <f t="shared" si="1689"/>
        <v>#DIV/0!</v>
      </c>
      <c r="AM1654" s="95" t="e">
        <f t="shared" si="1690"/>
        <v>#DIV/0!</v>
      </c>
      <c r="AN1654" s="95" t="e">
        <f t="shared" si="1691"/>
        <v>#DIV/0!</v>
      </c>
      <c r="AO1654" s="95" t="e">
        <f t="shared" si="1692"/>
        <v>#DIV/0!</v>
      </c>
      <c r="AP1654" s="95" t="e">
        <f t="shared" si="1693"/>
        <v>#DIV/0!</v>
      </c>
      <c r="AQ1654" s="95" t="e">
        <f t="shared" si="1694"/>
        <v>#DIV/0!</v>
      </c>
      <c r="AR1654" s="95" t="e">
        <f t="shared" si="1695"/>
        <v>#DIV/0!</v>
      </c>
      <c r="AS1654" s="95" t="e">
        <f t="shared" si="1696"/>
        <v>#DIV/0!</v>
      </c>
      <c r="AT1654" s="95" t="e">
        <f t="shared" si="1697"/>
        <v>#DIV/0!</v>
      </c>
      <c r="AU1654" s="95" t="e">
        <f t="shared" si="1698"/>
        <v>#DIV/0!</v>
      </c>
      <c r="AV1654" s="95" t="e">
        <f t="shared" si="1699"/>
        <v>#DIV/0!</v>
      </c>
      <c r="AW1654" s="95" t="e">
        <f t="shared" si="1700"/>
        <v>#DIV/0!</v>
      </c>
      <c r="AX1654" s="95" t="e">
        <f t="shared" si="1701"/>
        <v>#DIV/0!</v>
      </c>
      <c r="AY1654" s="95" t="e">
        <f t="shared" si="1702"/>
        <v>#DIV/0!</v>
      </c>
      <c r="AZ1654" s="213" t="e">
        <f t="shared" si="1703"/>
        <v>#DIV/0!</v>
      </c>
      <c r="BA1654" s="201" t="e">
        <f t="shared" si="1706"/>
        <v>#DIV/0!</v>
      </c>
      <c r="BB1654" s="201" t="e">
        <f t="shared" si="1707"/>
        <v>#DIV/0!</v>
      </c>
      <c r="BC1654" s="201" t="e">
        <f t="shared" si="1708"/>
        <v>#DIV/0!</v>
      </c>
      <c r="BD1654" s="201" t="e">
        <f t="shared" si="1709"/>
        <v>#DIV/0!</v>
      </c>
      <c r="BE1654" s="201" t="e">
        <f t="shared" si="1710"/>
        <v>#DIV/0!</v>
      </c>
      <c r="BG1654" s="99" t="e">
        <f t="shared" si="1711"/>
        <v>#DIV/0!</v>
      </c>
      <c r="BH1654" s="99" t="e">
        <f t="shared" si="1712"/>
        <v>#DIV/0!</v>
      </c>
      <c r="BI1654" s="99" t="e">
        <f t="shared" si="1713"/>
        <v>#DIV/0!</v>
      </c>
      <c r="BJ1654" s="99" t="e">
        <f t="shared" si="1714"/>
        <v>#DIV/0!</v>
      </c>
      <c r="BK1654" s="99" t="e">
        <f t="shared" si="1715"/>
        <v>#DIV/0!</v>
      </c>
      <c r="BL1654" s="99" t="e">
        <f t="shared" si="1716"/>
        <v>#DIV/0!</v>
      </c>
      <c r="BM1654" s="99" t="e">
        <f t="shared" si="1717"/>
        <v>#DIV/0!</v>
      </c>
      <c r="BN1654" s="99" t="e">
        <f t="shared" si="1718"/>
        <v>#DIV/0!</v>
      </c>
      <c r="BO1654" s="99" t="e">
        <f t="shared" si="1719"/>
        <v>#DIV/0!</v>
      </c>
      <c r="BP1654" s="99" t="e">
        <f t="shared" si="1720"/>
        <v>#DIV/0!</v>
      </c>
      <c r="BQ1654" s="99" t="e">
        <f t="shared" si="1721"/>
        <v>#DIV/0!</v>
      </c>
      <c r="BR1654" s="99" t="e">
        <f t="shared" si="1722"/>
        <v>#DIV/0!</v>
      </c>
      <c r="BS1654" s="99">
        <f t="shared" si="1723"/>
        <v>0</v>
      </c>
      <c r="BT1654" s="99">
        <f t="shared" si="1724"/>
        <v>1.8</v>
      </c>
    </row>
    <row r="1655" spans="1:72" ht="13" x14ac:dyDescent="0.25">
      <c r="A1655" s="93">
        <v>38501</v>
      </c>
      <c r="B1655" s="94">
        <v>14.928388654907815</v>
      </c>
      <c r="C1655" s="101">
        <v>1</v>
      </c>
      <c r="D1655" s="205">
        <v>16.035</v>
      </c>
      <c r="E1655" s="207" t="e">
        <f t="shared" si="1725"/>
        <v>#DIV/0!</v>
      </c>
      <c r="F1655" s="96"/>
      <c r="G1655" s="95" t="e">
        <f t="shared" si="1661"/>
        <v>#DIV/0!</v>
      </c>
      <c r="H1655" s="95">
        <f t="shared" si="1704"/>
        <v>13.928388654907815</v>
      </c>
      <c r="I1655" s="95">
        <f t="shared" si="1705"/>
        <v>0</v>
      </c>
      <c r="J1655" s="100" t="e">
        <f t="shared" si="1662"/>
        <v>#DIV/0!</v>
      </c>
      <c r="K1655" s="100">
        <f t="shared" si="1663"/>
        <v>0</v>
      </c>
      <c r="L1655" s="100" t="e">
        <f t="shared" si="1664"/>
        <v>#DIV/0!</v>
      </c>
      <c r="M1655" s="100" t="e">
        <f t="shared" si="1665"/>
        <v>#DIV/0!</v>
      </c>
      <c r="N1655" s="100" t="e">
        <f t="shared" si="1666"/>
        <v>#DIV/0!</v>
      </c>
      <c r="O1655" s="100" t="e">
        <f t="shared" si="1667"/>
        <v>#DIV/0!</v>
      </c>
      <c r="P1655" s="100" t="e">
        <f t="shared" si="1668"/>
        <v>#DIV/0!</v>
      </c>
      <c r="Q1655" s="100" t="e">
        <f t="shared" si="1669"/>
        <v>#DIV/0!</v>
      </c>
      <c r="R1655" s="100" t="e">
        <f t="shared" si="1670"/>
        <v>#DIV/0!</v>
      </c>
      <c r="S1655" s="100" t="e">
        <f t="shared" si="1671"/>
        <v>#DIV/0!</v>
      </c>
      <c r="T1655" s="100" t="e">
        <f t="shared" si="1672"/>
        <v>#DIV/0!</v>
      </c>
      <c r="U1655" s="100" t="e">
        <f t="shared" si="1673"/>
        <v>#DIV/0!</v>
      </c>
      <c r="V1655" s="100" t="e">
        <f t="shared" si="1674"/>
        <v>#DIV/0!</v>
      </c>
      <c r="W1655" s="100" t="e">
        <f t="shared" si="1675"/>
        <v>#DIV/0!</v>
      </c>
      <c r="X1655" s="100" t="e">
        <f t="shared" si="1676"/>
        <v>#DIV/0!</v>
      </c>
      <c r="Y1655" s="100" t="e">
        <f t="shared" si="1677"/>
        <v>#DIV/0!</v>
      </c>
      <c r="Z1655" s="100" t="e">
        <f t="shared" si="1678"/>
        <v>#DIV/0!</v>
      </c>
      <c r="AA1655" s="100" t="e">
        <f t="shared" si="1660"/>
        <v>#DIV/0!</v>
      </c>
      <c r="AB1655" s="95" t="e">
        <f t="shared" si="1679"/>
        <v>#DIV/0!</v>
      </c>
      <c r="AC1655" s="95" t="e">
        <f t="shared" si="1680"/>
        <v>#DIV/0!</v>
      </c>
      <c r="AD1655" s="95" t="e">
        <f t="shared" si="1681"/>
        <v>#DIV/0!</v>
      </c>
      <c r="AE1655" s="95" t="e">
        <f t="shared" si="1682"/>
        <v>#DIV/0!</v>
      </c>
      <c r="AF1655" s="95" t="e">
        <f t="shared" si="1683"/>
        <v>#DIV/0!</v>
      </c>
      <c r="AG1655" s="95" t="e">
        <f t="shared" si="1684"/>
        <v>#DIV/0!</v>
      </c>
      <c r="AH1655" s="95" t="e">
        <f t="shared" si="1685"/>
        <v>#DIV/0!</v>
      </c>
      <c r="AI1655" s="95" t="e">
        <f t="shared" si="1686"/>
        <v>#DIV/0!</v>
      </c>
      <c r="AJ1655" s="95" t="e">
        <f t="shared" si="1687"/>
        <v>#DIV/0!</v>
      </c>
      <c r="AK1655" s="95" t="e">
        <f t="shared" si="1688"/>
        <v>#DIV/0!</v>
      </c>
      <c r="AL1655" s="95" t="e">
        <f t="shared" si="1689"/>
        <v>#DIV/0!</v>
      </c>
      <c r="AM1655" s="95" t="e">
        <f t="shared" si="1690"/>
        <v>#DIV/0!</v>
      </c>
      <c r="AN1655" s="95" t="e">
        <f t="shared" si="1691"/>
        <v>#DIV/0!</v>
      </c>
      <c r="AO1655" s="95" t="e">
        <f t="shared" si="1692"/>
        <v>#DIV/0!</v>
      </c>
      <c r="AP1655" s="95" t="e">
        <f t="shared" si="1693"/>
        <v>#DIV/0!</v>
      </c>
      <c r="AQ1655" s="95" t="e">
        <f t="shared" si="1694"/>
        <v>#DIV/0!</v>
      </c>
      <c r="AR1655" s="95" t="e">
        <f t="shared" si="1695"/>
        <v>#DIV/0!</v>
      </c>
      <c r="AS1655" s="95" t="e">
        <f t="shared" si="1696"/>
        <v>#DIV/0!</v>
      </c>
      <c r="AT1655" s="95" t="e">
        <f t="shared" si="1697"/>
        <v>#DIV/0!</v>
      </c>
      <c r="AU1655" s="95" t="e">
        <f t="shared" si="1698"/>
        <v>#DIV/0!</v>
      </c>
      <c r="AV1655" s="95" t="e">
        <f t="shared" si="1699"/>
        <v>#DIV/0!</v>
      </c>
      <c r="AW1655" s="95" t="e">
        <f t="shared" si="1700"/>
        <v>#DIV/0!</v>
      </c>
      <c r="AX1655" s="95" t="e">
        <f t="shared" si="1701"/>
        <v>#DIV/0!</v>
      </c>
      <c r="AY1655" s="95" t="e">
        <f t="shared" si="1702"/>
        <v>#DIV/0!</v>
      </c>
      <c r="AZ1655" s="213" t="e">
        <f t="shared" si="1703"/>
        <v>#DIV/0!</v>
      </c>
      <c r="BA1655" s="201" t="e">
        <f t="shared" si="1706"/>
        <v>#DIV/0!</v>
      </c>
      <c r="BB1655" s="201" t="e">
        <f t="shared" si="1707"/>
        <v>#DIV/0!</v>
      </c>
      <c r="BC1655" s="201" t="e">
        <f t="shared" si="1708"/>
        <v>#DIV/0!</v>
      </c>
      <c r="BD1655" s="201" t="e">
        <f t="shared" si="1709"/>
        <v>#DIV/0!</v>
      </c>
      <c r="BE1655" s="201" t="e">
        <f t="shared" si="1710"/>
        <v>#DIV/0!</v>
      </c>
      <c r="BG1655" s="99" t="e">
        <f t="shared" si="1711"/>
        <v>#DIV/0!</v>
      </c>
      <c r="BH1655" s="99" t="e">
        <f t="shared" si="1712"/>
        <v>#DIV/0!</v>
      </c>
      <c r="BI1655" s="99" t="e">
        <f t="shared" si="1713"/>
        <v>#DIV/0!</v>
      </c>
      <c r="BJ1655" s="99" t="e">
        <f t="shared" si="1714"/>
        <v>#DIV/0!</v>
      </c>
      <c r="BK1655" s="99" t="e">
        <f t="shared" si="1715"/>
        <v>#DIV/0!</v>
      </c>
      <c r="BL1655" s="99" t="e">
        <f t="shared" si="1716"/>
        <v>#DIV/0!</v>
      </c>
      <c r="BM1655" s="99" t="e">
        <f t="shared" si="1717"/>
        <v>#DIV/0!</v>
      </c>
      <c r="BN1655" s="99" t="e">
        <f t="shared" si="1718"/>
        <v>#DIV/0!</v>
      </c>
      <c r="BO1655" s="99" t="e">
        <f t="shared" si="1719"/>
        <v>#DIV/0!</v>
      </c>
      <c r="BP1655" s="99" t="e">
        <f t="shared" si="1720"/>
        <v>#DIV/0!</v>
      </c>
      <c r="BQ1655" s="99" t="e">
        <f t="shared" si="1721"/>
        <v>#DIV/0!</v>
      </c>
      <c r="BR1655" s="99" t="e">
        <f t="shared" si="1722"/>
        <v>#DIV/0!</v>
      </c>
      <c r="BS1655" s="99">
        <f t="shared" si="1723"/>
        <v>14.928388654907815</v>
      </c>
      <c r="BT1655" s="99">
        <f t="shared" si="1724"/>
        <v>1</v>
      </c>
    </row>
    <row r="1656" spans="1:72" ht="13" x14ac:dyDescent="0.25">
      <c r="A1656" s="93">
        <v>38502</v>
      </c>
      <c r="B1656" s="94">
        <v>0</v>
      </c>
      <c r="C1656" s="101">
        <v>0.7</v>
      </c>
      <c r="D1656" s="205">
        <v>29.497</v>
      </c>
      <c r="E1656" s="207" t="e">
        <f t="shared" si="1725"/>
        <v>#DIV/0!</v>
      </c>
      <c r="F1656" s="96"/>
      <c r="G1656" s="95" t="e">
        <f t="shared" si="1661"/>
        <v>#DIV/0!</v>
      </c>
      <c r="H1656" s="95">
        <f t="shared" si="1704"/>
        <v>0</v>
      </c>
      <c r="I1656" s="95">
        <f t="shared" si="1705"/>
        <v>0.7</v>
      </c>
      <c r="J1656" s="100">
        <f t="shared" si="1662"/>
        <v>0</v>
      </c>
      <c r="K1656" s="100" t="e">
        <f t="shared" si="1663"/>
        <v>#DIV/0!</v>
      </c>
      <c r="L1656" s="100" t="e">
        <f t="shared" si="1664"/>
        <v>#DIV/0!</v>
      </c>
      <c r="M1656" s="100" t="e">
        <f t="shared" si="1665"/>
        <v>#DIV/0!</v>
      </c>
      <c r="N1656" s="100" t="e">
        <f t="shared" si="1666"/>
        <v>#DIV/0!</v>
      </c>
      <c r="O1656" s="100" t="e">
        <f t="shared" si="1667"/>
        <v>#DIV/0!</v>
      </c>
      <c r="P1656" s="100" t="e">
        <f t="shared" si="1668"/>
        <v>#DIV/0!</v>
      </c>
      <c r="Q1656" s="100" t="e">
        <f t="shared" si="1669"/>
        <v>#DIV/0!</v>
      </c>
      <c r="R1656" s="100" t="e">
        <f t="shared" si="1670"/>
        <v>#DIV/0!</v>
      </c>
      <c r="S1656" s="100" t="e">
        <f t="shared" si="1671"/>
        <v>#DIV/0!</v>
      </c>
      <c r="T1656" s="100" t="e">
        <f t="shared" si="1672"/>
        <v>#DIV/0!</v>
      </c>
      <c r="U1656" s="100" t="e">
        <f t="shared" si="1673"/>
        <v>#DIV/0!</v>
      </c>
      <c r="V1656" s="100" t="e">
        <f t="shared" si="1674"/>
        <v>#DIV/0!</v>
      </c>
      <c r="W1656" s="100" t="e">
        <f t="shared" si="1675"/>
        <v>#DIV/0!</v>
      </c>
      <c r="X1656" s="100" t="e">
        <f t="shared" si="1676"/>
        <v>#DIV/0!</v>
      </c>
      <c r="Y1656" s="100" t="e">
        <f t="shared" si="1677"/>
        <v>#DIV/0!</v>
      </c>
      <c r="Z1656" s="100" t="e">
        <f t="shared" si="1678"/>
        <v>#DIV/0!</v>
      </c>
      <c r="AA1656" s="100" t="e">
        <f t="shared" si="1660"/>
        <v>#DIV/0!</v>
      </c>
      <c r="AB1656" s="95" t="e">
        <f t="shared" si="1679"/>
        <v>#DIV/0!</v>
      </c>
      <c r="AC1656" s="95" t="e">
        <f t="shared" si="1680"/>
        <v>#DIV/0!</v>
      </c>
      <c r="AD1656" s="95" t="e">
        <f t="shared" si="1681"/>
        <v>#DIV/0!</v>
      </c>
      <c r="AE1656" s="95" t="e">
        <f t="shared" si="1682"/>
        <v>#DIV/0!</v>
      </c>
      <c r="AF1656" s="95" t="e">
        <f t="shared" si="1683"/>
        <v>#DIV/0!</v>
      </c>
      <c r="AG1656" s="95" t="e">
        <f t="shared" si="1684"/>
        <v>#DIV/0!</v>
      </c>
      <c r="AH1656" s="95" t="e">
        <f t="shared" si="1685"/>
        <v>#DIV/0!</v>
      </c>
      <c r="AI1656" s="95" t="e">
        <f t="shared" si="1686"/>
        <v>#DIV/0!</v>
      </c>
      <c r="AJ1656" s="95" t="e">
        <f t="shared" si="1687"/>
        <v>#DIV/0!</v>
      </c>
      <c r="AK1656" s="95" t="e">
        <f t="shared" si="1688"/>
        <v>#DIV/0!</v>
      </c>
      <c r="AL1656" s="95" t="e">
        <f t="shared" si="1689"/>
        <v>#DIV/0!</v>
      </c>
      <c r="AM1656" s="95" t="e">
        <f t="shared" si="1690"/>
        <v>#DIV/0!</v>
      </c>
      <c r="AN1656" s="95" t="e">
        <f t="shared" si="1691"/>
        <v>#DIV/0!</v>
      </c>
      <c r="AO1656" s="95" t="e">
        <f t="shared" si="1692"/>
        <v>#DIV/0!</v>
      </c>
      <c r="AP1656" s="95" t="e">
        <f t="shared" si="1693"/>
        <v>#DIV/0!</v>
      </c>
      <c r="AQ1656" s="95" t="e">
        <f t="shared" si="1694"/>
        <v>#DIV/0!</v>
      </c>
      <c r="AR1656" s="95" t="e">
        <f t="shared" si="1695"/>
        <v>#DIV/0!</v>
      </c>
      <c r="AS1656" s="95" t="e">
        <f t="shared" si="1696"/>
        <v>#DIV/0!</v>
      </c>
      <c r="AT1656" s="95" t="e">
        <f t="shared" si="1697"/>
        <v>#DIV/0!</v>
      </c>
      <c r="AU1656" s="95" t="e">
        <f t="shared" si="1698"/>
        <v>#DIV/0!</v>
      </c>
      <c r="AV1656" s="95" t="e">
        <f t="shared" si="1699"/>
        <v>#DIV/0!</v>
      </c>
      <c r="AW1656" s="95" t="e">
        <f t="shared" si="1700"/>
        <v>#DIV/0!</v>
      </c>
      <c r="AX1656" s="95" t="e">
        <f t="shared" si="1701"/>
        <v>#DIV/0!</v>
      </c>
      <c r="AY1656" s="95" t="e">
        <f t="shared" si="1702"/>
        <v>#DIV/0!</v>
      </c>
      <c r="AZ1656" s="213" t="e">
        <f t="shared" si="1703"/>
        <v>#DIV/0!</v>
      </c>
      <c r="BA1656" s="201" t="e">
        <f t="shared" si="1706"/>
        <v>#DIV/0!</v>
      </c>
      <c r="BB1656" s="201" t="e">
        <f t="shared" si="1707"/>
        <v>#DIV/0!</v>
      </c>
      <c r="BC1656" s="201" t="e">
        <f t="shared" si="1708"/>
        <v>#DIV/0!</v>
      </c>
      <c r="BD1656" s="201" t="e">
        <f t="shared" si="1709"/>
        <v>#DIV/0!</v>
      </c>
      <c r="BE1656" s="201" t="e">
        <f t="shared" si="1710"/>
        <v>#DIV/0!</v>
      </c>
      <c r="BG1656" s="99" t="e">
        <f t="shared" si="1711"/>
        <v>#DIV/0!</v>
      </c>
      <c r="BH1656" s="99" t="e">
        <f t="shared" si="1712"/>
        <v>#DIV/0!</v>
      </c>
      <c r="BI1656" s="99" t="e">
        <f t="shared" si="1713"/>
        <v>#DIV/0!</v>
      </c>
      <c r="BJ1656" s="99" t="e">
        <f t="shared" si="1714"/>
        <v>#DIV/0!</v>
      </c>
      <c r="BK1656" s="99" t="e">
        <f t="shared" si="1715"/>
        <v>#DIV/0!</v>
      </c>
      <c r="BL1656" s="99" t="e">
        <f t="shared" si="1716"/>
        <v>#DIV/0!</v>
      </c>
      <c r="BM1656" s="99" t="e">
        <f t="shared" si="1717"/>
        <v>#DIV/0!</v>
      </c>
      <c r="BN1656" s="99" t="e">
        <f t="shared" si="1718"/>
        <v>#DIV/0!</v>
      </c>
      <c r="BO1656" s="99" t="e">
        <f t="shared" si="1719"/>
        <v>#DIV/0!</v>
      </c>
      <c r="BP1656" s="99" t="e">
        <f t="shared" si="1720"/>
        <v>#DIV/0!</v>
      </c>
      <c r="BQ1656" s="99" t="e">
        <f t="shared" si="1721"/>
        <v>#DIV/0!</v>
      </c>
      <c r="BR1656" s="99" t="e">
        <f t="shared" si="1722"/>
        <v>#DIV/0!</v>
      </c>
      <c r="BS1656" s="99">
        <f t="shared" si="1723"/>
        <v>0</v>
      </c>
      <c r="BT1656" s="99">
        <f t="shared" si="1724"/>
        <v>0.7</v>
      </c>
    </row>
    <row r="1657" spans="1:72" ht="13" x14ac:dyDescent="0.25">
      <c r="A1657" s="93">
        <v>38503</v>
      </c>
      <c r="B1657" s="94">
        <v>0</v>
      </c>
      <c r="C1657" s="101">
        <v>0.5</v>
      </c>
      <c r="D1657" s="205">
        <v>50.164000000000001</v>
      </c>
      <c r="E1657" s="207" t="e">
        <f t="shared" si="1725"/>
        <v>#DIV/0!</v>
      </c>
      <c r="F1657" s="96"/>
      <c r="G1657" s="95" t="e">
        <f t="shared" si="1661"/>
        <v>#DIV/0!</v>
      </c>
      <c r="H1657" s="95">
        <f t="shared" si="1704"/>
        <v>0</v>
      </c>
      <c r="I1657" s="95">
        <f t="shared" si="1705"/>
        <v>0.5</v>
      </c>
      <c r="J1657" s="100">
        <f t="shared" si="1662"/>
        <v>0</v>
      </c>
      <c r="K1657" s="100" t="e">
        <f t="shared" si="1663"/>
        <v>#DIV/0!</v>
      </c>
      <c r="L1657" s="100" t="e">
        <f t="shared" si="1664"/>
        <v>#DIV/0!</v>
      </c>
      <c r="M1657" s="100" t="e">
        <f t="shared" si="1665"/>
        <v>#DIV/0!</v>
      </c>
      <c r="N1657" s="100" t="e">
        <f t="shared" si="1666"/>
        <v>#DIV/0!</v>
      </c>
      <c r="O1657" s="100" t="e">
        <f t="shared" si="1667"/>
        <v>#DIV/0!</v>
      </c>
      <c r="P1657" s="100" t="e">
        <f t="shared" si="1668"/>
        <v>#DIV/0!</v>
      </c>
      <c r="Q1657" s="100" t="e">
        <f t="shared" si="1669"/>
        <v>#DIV/0!</v>
      </c>
      <c r="R1657" s="100" t="e">
        <f t="shared" si="1670"/>
        <v>#DIV/0!</v>
      </c>
      <c r="S1657" s="100" t="e">
        <f t="shared" si="1671"/>
        <v>#DIV/0!</v>
      </c>
      <c r="T1657" s="100" t="e">
        <f t="shared" si="1672"/>
        <v>#DIV/0!</v>
      </c>
      <c r="U1657" s="100" t="e">
        <f t="shared" si="1673"/>
        <v>#DIV/0!</v>
      </c>
      <c r="V1657" s="100" t="e">
        <f t="shared" si="1674"/>
        <v>#DIV/0!</v>
      </c>
      <c r="W1657" s="100" t="e">
        <f t="shared" si="1675"/>
        <v>#DIV/0!</v>
      </c>
      <c r="X1657" s="100" t="e">
        <f t="shared" si="1676"/>
        <v>#DIV/0!</v>
      </c>
      <c r="Y1657" s="100" t="e">
        <f t="shared" si="1677"/>
        <v>#DIV/0!</v>
      </c>
      <c r="Z1657" s="100" t="e">
        <f t="shared" si="1678"/>
        <v>#DIV/0!</v>
      </c>
      <c r="AA1657" s="100" t="e">
        <f t="shared" si="1660"/>
        <v>#DIV/0!</v>
      </c>
      <c r="AB1657" s="95" t="e">
        <f t="shared" si="1679"/>
        <v>#DIV/0!</v>
      </c>
      <c r="AC1657" s="95" t="e">
        <f t="shared" si="1680"/>
        <v>#DIV/0!</v>
      </c>
      <c r="AD1657" s="95" t="e">
        <f t="shared" si="1681"/>
        <v>#DIV/0!</v>
      </c>
      <c r="AE1657" s="95" t="e">
        <f t="shared" si="1682"/>
        <v>#DIV/0!</v>
      </c>
      <c r="AF1657" s="95" t="e">
        <f t="shared" si="1683"/>
        <v>#DIV/0!</v>
      </c>
      <c r="AG1657" s="95" t="e">
        <f t="shared" si="1684"/>
        <v>#DIV/0!</v>
      </c>
      <c r="AH1657" s="95" t="e">
        <f t="shared" si="1685"/>
        <v>#DIV/0!</v>
      </c>
      <c r="AI1657" s="95" t="e">
        <f t="shared" si="1686"/>
        <v>#DIV/0!</v>
      </c>
      <c r="AJ1657" s="95" t="e">
        <f t="shared" si="1687"/>
        <v>#DIV/0!</v>
      </c>
      <c r="AK1657" s="95" t="e">
        <f t="shared" si="1688"/>
        <v>#DIV/0!</v>
      </c>
      <c r="AL1657" s="95" t="e">
        <f t="shared" si="1689"/>
        <v>#DIV/0!</v>
      </c>
      <c r="AM1657" s="95" t="e">
        <f t="shared" si="1690"/>
        <v>#DIV/0!</v>
      </c>
      <c r="AN1657" s="95" t="e">
        <f t="shared" si="1691"/>
        <v>#DIV/0!</v>
      </c>
      <c r="AO1657" s="95" t="e">
        <f t="shared" si="1692"/>
        <v>#DIV/0!</v>
      </c>
      <c r="AP1657" s="95" t="e">
        <f t="shared" si="1693"/>
        <v>#DIV/0!</v>
      </c>
      <c r="AQ1657" s="95" t="e">
        <f t="shared" si="1694"/>
        <v>#DIV/0!</v>
      </c>
      <c r="AR1657" s="95" t="e">
        <f t="shared" si="1695"/>
        <v>#DIV/0!</v>
      </c>
      <c r="AS1657" s="95" t="e">
        <f t="shared" si="1696"/>
        <v>#DIV/0!</v>
      </c>
      <c r="AT1657" s="95" t="e">
        <f t="shared" si="1697"/>
        <v>#DIV/0!</v>
      </c>
      <c r="AU1657" s="95" t="e">
        <f t="shared" si="1698"/>
        <v>#DIV/0!</v>
      </c>
      <c r="AV1657" s="95" t="e">
        <f t="shared" si="1699"/>
        <v>#DIV/0!</v>
      </c>
      <c r="AW1657" s="95" t="e">
        <f t="shared" si="1700"/>
        <v>#DIV/0!</v>
      </c>
      <c r="AX1657" s="95" t="e">
        <f t="shared" si="1701"/>
        <v>#DIV/0!</v>
      </c>
      <c r="AY1657" s="95" t="e">
        <f t="shared" si="1702"/>
        <v>#DIV/0!</v>
      </c>
      <c r="AZ1657" s="213" t="e">
        <f t="shared" si="1703"/>
        <v>#DIV/0!</v>
      </c>
      <c r="BA1657" s="201" t="e">
        <f t="shared" si="1706"/>
        <v>#DIV/0!</v>
      </c>
      <c r="BB1657" s="201" t="e">
        <f t="shared" si="1707"/>
        <v>#DIV/0!</v>
      </c>
      <c r="BC1657" s="201" t="e">
        <f t="shared" si="1708"/>
        <v>#DIV/0!</v>
      </c>
      <c r="BD1657" s="201" t="e">
        <f t="shared" si="1709"/>
        <v>#DIV/0!</v>
      </c>
      <c r="BE1657" s="201" t="e">
        <f t="shared" si="1710"/>
        <v>#DIV/0!</v>
      </c>
      <c r="BG1657" s="99" t="e">
        <f t="shared" si="1711"/>
        <v>#DIV/0!</v>
      </c>
      <c r="BH1657" s="99" t="e">
        <f t="shared" si="1712"/>
        <v>#DIV/0!</v>
      </c>
      <c r="BI1657" s="99" t="e">
        <f t="shared" si="1713"/>
        <v>#DIV/0!</v>
      </c>
      <c r="BJ1657" s="99" t="e">
        <f t="shared" si="1714"/>
        <v>#DIV/0!</v>
      </c>
      <c r="BK1657" s="99" t="e">
        <f t="shared" si="1715"/>
        <v>#DIV/0!</v>
      </c>
      <c r="BL1657" s="99" t="e">
        <f t="shared" si="1716"/>
        <v>#DIV/0!</v>
      </c>
      <c r="BM1657" s="99" t="e">
        <f t="shared" si="1717"/>
        <v>#DIV/0!</v>
      </c>
      <c r="BN1657" s="99" t="e">
        <f t="shared" si="1718"/>
        <v>#DIV/0!</v>
      </c>
      <c r="BO1657" s="99" t="e">
        <f t="shared" si="1719"/>
        <v>#DIV/0!</v>
      </c>
      <c r="BP1657" s="99" t="e">
        <f t="shared" si="1720"/>
        <v>#DIV/0!</v>
      </c>
      <c r="BQ1657" s="99" t="e">
        <f t="shared" si="1721"/>
        <v>#DIV/0!</v>
      </c>
      <c r="BR1657" s="99" t="e">
        <f t="shared" si="1722"/>
        <v>#DIV/0!</v>
      </c>
      <c r="BS1657" s="99">
        <f t="shared" si="1723"/>
        <v>0</v>
      </c>
      <c r="BT1657" s="99">
        <f t="shared" si="1724"/>
        <v>0.5</v>
      </c>
    </row>
    <row r="1658" spans="1:72" ht="13" x14ac:dyDescent="0.25">
      <c r="A1658" s="93">
        <v>38504</v>
      </c>
      <c r="B1658" s="94">
        <v>0</v>
      </c>
      <c r="C1658" s="101">
        <v>0.9</v>
      </c>
      <c r="D1658" s="205">
        <v>27.126999999999999</v>
      </c>
      <c r="E1658" s="207" t="e">
        <f t="shared" si="1725"/>
        <v>#DIV/0!</v>
      </c>
      <c r="F1658" s="96"/>
      <c r="G1658" s="95" t="e">
        <f t="shared" si="1661"/>
        <v>#DIV/0!</v>
      </c>
      <c r="H1658" s="95">
        <f t="shared" si="1704"/>
        <v>0</v>
      </c>
      <c r="I1658" s="95">
        <f t="shared" si="1705"/>
        <v>0.9</v>
      </c>
      <c r="J1658" s="100">
        <f t="shared" si="1662"/>
        <v>0</v>
      </c>
      <c r="K1658" s="100" t="e">
        <f t="shared" si="1663"/>
        <v>#DIV/0!</v>
      </c>
      <c r="L1658" s="100" t="e">
        <f t="shared" si="1664"/>
        <v>#DIV/0!</v>
      </c>
      <c r="M1658" s="100" t="e">
        <f t="shared" si="1665"/>
        <v>#DIV/0!</v>
      </c>
      <c r="N1658" s="100" t="e">
        <f t="shared" si="1666"/>
        <v>#DIV/0!</v>
      </c>
      <c r="O1658" s="100" t="e">
        <f t="shared" si="1667"/>
        <v>#DIV/0!</v>
      </c>
      <c r="P1658" s="100" t="e">
        <f t="shared" si="1668"/>
        <v>#DIV/0!</v>
      </c>
      <c r="Q1658" s="100" t="e">
        <f t="shared" si="1669"/>
        <v>#DIV/0!</v>
      </c>
      <c r="R1658" s="100" t="e">
        <f t="shared" si="1670"/>
        <v>#DIV/0!</v>
      </c>
      <c r="S1658" s="100" t="e">
        <f t="shared" si="1671"/>
        <v>#DIV/0!</v>
      </c>
      <c r="T1658" s="100" t="e">
        <f t="shared" si="1672"/>
        <v>#DIV/0!</v>
      </c>
      <c r="U1658" s="100" t="e">
        <f t="shared" si="1673"/>
        <v>#DIV/0!</v>
      </c>
      <c r="V1658" s="100" t="e">
        <f t="shared" si="1674"/>
        <v>#DIV/0!</v>
      </c>
      <c r="W1658" s="100" t="e">
        <f t="shared" si="1675"/>
        <v>#DIV/0!</v>
      </c>
      <c r="X1658" s="100" t="e">
        <f t="shared" si="1676"/>
        <v>#DIV/0!</v>
      </c>
      <c r="Y1658" s="100" t="e">
        <f t="shared" si="1677"/>
        <v>#DIV/0!</v>
      </c>
      <c r="Z1658" s="100" t="e">
        <f t="shared" si="1678"/>
        <v>#DIV/0!</v>
      </c>
      <c r="AA1658" s="100" t="e">
        <f t="shared" si="1660"/>
        <v>#DIV/0!</v>
      </c>
      <c r="AB1658" s="95" t="e">
        <f t="shared" si="1679"/>
        <v>#DIV/0!</v>
      </c>
      <c r="AC1658" s="95" t="e">
        <f t="shared" si="1680"/>
        <v>#DIV/0!</v>
      </c>
      <c r="AD1658" s="95" t="e">
        <f t="shared" si="1681"/>
        <v>#DIV/0!</v>
      </c>
      <c r="AE1658" s="95" t="e">
        <f t="shared" si="1682"/>
        <v>#DIV/0!</v>
      </c>
      <c r="AF1658" s="95" t="e">
        <f t="shared" si="1683"/>
        <v>#DIV/0!</v>
      </c>
      <c r="AG1658" s="95" t="e">
        <f t="shared" si="1684"/>
        <v>#DIV/0!</v>
      </c>
      <c r="AH1658" s="95" t="e">
        <f t="shared" si="1685"/>
        <v>#DIV/0!</v>
      </c>
      <c r="AI1658" s="95" t="e">
        <f t="shared" si="1686"/>
        <v>#DIV/0!</v>
      </c>
      <c r="AJ1658" s="95" t="e">
        <f t="shared" si="1687"/>
        <v>#DIV/0!</v>
      </c>
      <c r="AK1658" s="95" t="e">
        <f t="shared" si="1688"/>
        <v>#DIV/0!</v>
      </c>
      <c r="AL1658" s="95" t="e">
        <f t="shared" si="1689"/>
        <v>#DIV/0!</v>
      </c>
      <c r="AM1658" s="95" t="e">
        <f t="shared" si="1690"/>
        <v>#DIV/0!</v>
      </c>
      <c r="AN1658" s="95" t="e">
        <f t="shared" si="1691"/>
        <v>#DIV/0!</v>
      </c>
      <c r="AO1658" s="95" t="e">
        <f t="shared" si="1692"/>
        <v>#DIV/0!</v>
      </c>
      <c r="AP1658" s="95" t="e">
        <f t="shared" si="1693"/>
        <v>#DIV/0!</v>
      </c>
      <c r="AQ1658" s="95" t="e">
        <f t="shared" si="1694"/>
        <v>#DIV/0!</v>
      </c>
      <c r="AR1658" s="95" t="e">
        <f t="shared" si="1695"/>
        <v>#DIV/0!</v>
      </c>
      <c r="AS1658" s="95" t="e">
        <f t="shared" si="1696"/>
        <v>#DIV/0!</v>
      </c>
      <c r="AT1658" s="95" t="e">
        <f t="shared" si="1697"/>
        <v>#DIV/0!</v>
      </c>
      <c r="AU1658" s="95" t="e">
        <f t="shared" si="1698"/>
        <v>#DIV/0!</v>
      </c>
      <c r="AV1658" s="95" t="e">
        <f t="shared" si="1699"/>
        <v>#DIV/0!</v>
      </c>
      <c r="AW1658" s="95" t="e">
        <f t="shared" si="1700"/>
        <v>#DIV/0!</v>
      </c>
      <c r="AX1658" s="95" t="e">
        <f t="shared" si="1701"/>
        <v>#DIV/0!</v>
      </c>
      <c r="AY1658" s="95" t="e">
        <f t="shared" si="1702"/>
        <v>#DIV/0!</v>
      </c>
      <c r="AZ1658" s="213" t="e">
        <f t="shared" si="1703"/>
        <v>#DIV/0!</v>
      </c>
      <c r="BA1658" s="201" t="e">
        <f t="shared" si="1706"/>
        <v>#DIV/0!</v>
      </c>
      <c r="BB1658" s="201" t="e">
        <f t="shared" si="1707"/>
        <v>#DIV/0!</v>
      </c>
      <c r="BC1658" s="201" t="e">
        <f t="shared" si="1708"/>
        <v>#DIV/0!</v>
      </c>
      <c r="BD1658" s="201" t="e">
        <f t="shared" si="1709"/>
        <v>#DIV/0!</v>
      </c>
      <c r="BE1658" s="201" t="e">
        <f t="shared" si="1710"/>
        <v>#DIV/0!</v>
      </c>
      <c r="BG1658" s="99" t="e">
        <f t="shared" si="1711"/>
        <v>#DIV/0!</v>
      </c>
      <c r="BH1658" s="99" t="e">
        <f t="shared" si="1712"/>
        <v>#DIV/0!</v>
      </c>
      <c r="BI1658" s="99" t="e">
        <f t="shared" si="1713"/>
        <v>#DIV/0!</v>
      </c>
      <c r="BJ1658" s="99" t="e">
        <f t="shared" si="1714"/>
        <v>#DIV/0!</v>
      </c>
      <c r="BK1658" s="99" t="e">
        <f t="shared" si="1715"/>
        <v>#DIV/0!</v>
      </c>
      <c r="BL1658" s="99" t="e">
        <f t="shared" si="1716"/>
        <v>#DIV/0!</v>
      </c>
      <c r="BM1658" s="99" t="e">
        <f t="shared" si="1717"/>
        <v>#DIV/0!</v>
      </c>
      <c r="BN1658" s="99" t="e">
        <f t="shared" si="1718"/>
        <v>#DIV/0!</v>
      </c>
      <c r="BO1658" s="99" t="e">
        <f t="shared" si="1719"/>
        <v>#DIV/0!</v>
      </c>
      <c r="BP1658" s="99" t="e">
        <f t="shared" si="1720"/>
        <v>#DIV/0!</v>
      </c>
      <c r="BQ1658" s="99" t="e">
        <f t="shared" si="1721"/>
        <v>#DIV/0!</v>
      </c>
      <c r="BR1658" s="99" t="e">
        <f t="shared" si="1722"/>
        <v>#DIV/0!</v>
      </c>
      <c r="BS1658" s="99">
        <f t="shared" si="1723"/>
        <v>0</v>
      </c>
      <c r="BT1658" s="99">
        <f t="shared" si="1724"/>
        <v>0.9</v>
      </c>
    </row>
    <row r="1659" spans="1:72" ht="13" x14ac:dyDescent="0.25">
      <c r="A1659" s="93">
        <v>38505</v>
      </c>
      <c r="B1659" s="94">
        <v>19.24248214672718</v>
      </c>
      <c r="C1659" s="101">
        <v>2</v>
      </c>
      <c r="D1659" s="205">
        <v>18.992000000000001</v>
      </c>
      <c r="E1659" s="207" t="e">
        <f t="shared" si="1725"/>
        <v>#DIV/0!</v>
      </c>
      <c r="F1659" s="96"/>
      <c r="G1659" s="95" t="e">
        <f t="shared" si="1661"/>
        <v>#DIV/0!</v>
      </c>
      <c r="H1659" s="95">
        <f t="shared" si="1704"/>
        <v>17.24248214672718</v>
      </c>
      <c r="I1659" s="95">
        <f t="shared" si="1705"/>
        <v>0</v>
      </c>
      <c r="J1659" s="100" t="e">
        <f t="shared" si="1662"/>
        <v>#DIV/0!</v>
      </c>
      <c r="K1659" s="100">
        <f t="shared" si="1663"/>
        <v>0</v>
      </c>
      <c r="L1659" s="100" t="e">
        <f t="shared" si="1664"/>
        <v>#DIV/0!</v>
      </c>
      <c r="M1659" s="100" t="e">
        <f t="shared" si="1665"/>
        <v>#DIV/0!</v>
      </c>
      <c r="N1659" s="100" t="e">
        <f t="shared" si="1666"/>
        <v>#DIV/0!</v>
      </c>
      <c r="O1659" s="100" t="e">
        <f t="shared" si="1667"/>
        <v>#DIV/0!</v>
      </c>
      <c r="P1659" s="100" t="e">
        <f t="shared" si="1668"/>
        <v>#DIV/0!</v>
      </c>
      <c r="Q1659" s="100" t="e">
        <f t="shared" si="1669"/>
        <v>#DIV/0!</v>
      </c>
      <c r="R1659" s="100" t="e">
        <f t="shared" si="1670"/>
        <v>#DIV/0!</v>
      </c>
      <c r="S1659" s="100" t="e">
        <f t="shared" si="1671"/>
        <v>#DIV/0!</v>
      </c>
      <c r="T1659" s="100" t="e">
        <f t="shared" si="1672"/>
        <v>#DIV/0!</v>
      </c>
      <c r="U1659" s="100" t="e">
        <f t="shared" si="1673"/>
        <v>#DIV/0!</v>
      </c>
      <c r="V1659" s="100" t="e">
        <f t="shared" si="1674"/>
        <v>#DIV/0!</v>
      </c>
      <c r="W1659" s="100" t="e">
        <f t="shared" si="1675"/>
        <v>#DIV/0!</v>
      </c>
      <c r="X1659" s="100" t="e">
        <f t="shared" si="1676"/>
        <v>#DIV/0!</v>
      </c>
      <c r="Y1659" s="100" t="e">
        <f t="shared" si="1677"/>
        <v>#DIV/0!</v>
      </c>
      <c r="Z1659" s="100" t="e">
        <f t="shared" si="1678"/>
        <v>#DIV/0!</v>
      </c>
      <c r="AA1659" s="100" t="e">
        <f t="shared" si="1660"/>
        <v>#DIV/0!</v>
      </c>
      <c r="AB1659" s="95" t="e">
        <f t="shared" si="1679"/>
        <v>#DIV/0!</v>
      </c>
      <c r="AC1659" s="95" t="e">
        <f t="shared" si="1680"/>
        <v>#DIV/0!</v>
      </c>
      <c r="AD1659" s="95" t="e">
        <f t="shared" si="1681"/>
        <v>#DIV/0!</v>
      </c>
      <c r="AE1659" s="95" t="e">
        <f t="shared" si="1682"/>
        <v>#DIV/0!</v>
      </c>
      <c r="AF1659" s="95" t="e">
        <f t="shared" si="1683"/>
        <v>#DIV/0!</v>
      </c>
      <c r="AG1659" s="95" t="e">
        <f t="shared" si="1684"/>
        <v>#DIV/0!</v>
      </c>
      <c r="AH1659" s="95" t="e">
        <f t="shared" si="1685"/>
        <v>#DIV/0!</v>
      </c>
      <c r="AI1659" s="95" t="e">
        <f t="shared" si="1686"/>
        <v>#DIV/0!</v>
      </c>
      <c r="AJ1659" s="95" t="e">
        <f t="shared" si="1687"/>
        <v>#DIV/0!</v>
      </c>
      <c r="AK1659" s="95" t="e">
        <f t="shared" si="1688"/>
        <v>#DIV/0!</v>
      </c>
      <c r="AL1659" s="95" t="e">
        <f t="shared" si="1689"/>
        <v>#DIV/0!</v>
      </c>
      <c r="AM1659" s="95" t="e">
        <f t="shared" si="1690"/>
        <v>#DIV/0!</v>
      </c>
      <c r="AN1659" s="95" t="e">
        <f t="shared" si="1691"/>
        <v>#DIV/0!</v>
      </c>
      <c r="AO1659" s="95" t="e">
        <f t="shared" si="1692"/>
        <v>#DIV/0!</v>
      </c>
      <c r="AP1659" s="95" t="e">
        <f t="shared" si="1693"/>
        <v>#DIV/0!</v>
      </c>
      <c r="AQ1659" s="95" t="e">
        <f t="shared" si="1694"/>
        <v>#DIV/0!</v>
      </c>
      <c r="AR1659" s="95" t="e">
        <f t="shared" si="1695"/>
        <v>#DIV/0!</v>
      </c>
      <c r="AS1659" s="95" t="e">
        <f t="shared" si="1696"/>
        <v>#DIV/0!</v>
      </c>
      <c r="AT1659" s="95" t="e">
        <f t="shared" si="1697"/>
        <v>#DIV/0!</v>
      </c>
      <c r="AU1659" s="95" t="e">
        <f t="shared" si="1698"/>
        <v>#DIV/0!</v>
      </c>
      <c r="AV1659" s="95" t="e">
        <f t="shared" si="1699"/>
        <v>#DIV/0!</v>
      </c>
      <c r="AW1659" s="95" t="e">
        <f t="shared" si="1700"/>
        <v>#DIV/0!</v>
      </c>
      <c r="AX1659" s="95" t="e">
        <f t="shared" si="1701"/>
        <v>#DIV/0!</v>
      </c>
      <c r="AY1659" s="95" t="e">
        <f t="shared" si="1702"/>
        <v>#DIV/0!</v>
      </c>
      <c r="AZ1659" s="213" t="e">
        <f t="shared" si="1703"/>
        <v>#DIV/0!</v>
      </c>
      <c r="BA1659" s="201" t="e">
        <f t="shared" si="1706"/>
        <v>#DIV/0!</v>
      </c>
      <c r="BB1659" s="201" t="e">
        <f t="shared" si="1707"/>
        <v>#DIV/0!</v>
      </c>
      <c r="BC1659" s="201" t="e">
        <f t="shared" si="1708"/>
        <v>#DIV/0!</v>
      </c>
      <c r="BD1659" s="201" t="e">
        <f t="shared" si="1709"/>
        <v>#DIV/0!</v>
      </c>
      <c r="BE1659" s="201" t="e">
        <f t="shared" si="1710"/>
        <v>#DIV/0!</v>
      </c>
      <c r="BG1659" s="99" t="e">
        <f t="shared" si="1711"/>
        <v>#DIV/0!</v>
      </c>
      <c r="BH1659" s="99" t="e">
        <f t="shared" si="1712"/>
        <v>#DIV/0!</v>
      </c>
      <c r="BI1659" s="99" t="e">
        <f t="shared" si="1713"/>
        <v>#DIV/0!</v>
      </c>
      <c r="BJ1659" s="99" t="e">
        <f t="shared" si="1714"/>
        <v>#DIV/0!</v>
      </c>
      <c r="BK1659" s="99" t="e">
        <f t="shared" si="1715"/>
        <v>#DIV/0!</v>
      </c>
      <c r="BL1659" s="99" t="e">
        <f t="shared" si="1716"/>
        <v>#DIV/0!</v>
      </c>
      <c r="BM1659" s="99" t="e">
        <f t="shared" si="1717"/>
        <v>#DIV/0!</v>
      </c>
      <c r="BN1659" s="99" t="e">
        <f t="shared" si="1718"/>
        <v>#DIV/0!</v>
      </c>
      <c r="BO1659" s="99" t="e">
        <f t="shared" si="1719"/>
        <v>#DIV/0!</v>
      </c>
      <c r="BP1659" s="99" t="e">
        <f t="shared" si="1720"/>
        <v>#DIV/0!</v>
      </c>
      <c r="BQ1659" s="99" t="e">
        <f t="shared" si="1721"/>
        <v>#DIV/0!</v>
      </c>
      <c r="BR1659" s="99" t="e">
        <f t="shared" si="1722"/>
        <v>#DIV/0!</v>
      </c>
      <c r="BS1659" s="99">
        <f t="shared" si="1723"/>
        <v>19.24248214672718</v>
      </c>
      <c r="BT1659" s="99">
        <f t="shared" si="1724"/>
        <v>2</v>
      </c>
    </row>
    <row r="1660" spans="1:72" ht="13" x14ac:dyDescent="0.25">
      <c r="A1660" s="93">
        <v>38506</v>
      </c>
      <c r="B1660" s="94">
        <v>65.77972520293693</v>
      </c>
      <c r="C1660" s="101">
        <v>0.6</v>
      </c>
      <c r="D1660" s="205">
        <v>168.40899999999999</v>
      </c>
      <c r="E1660" s="207" t="e">
        <f t="shared" si="1725"/>
        <v>#DIV/0!</v>
      </c>
      <c r="F1660" s="96"/>
      <c r="G1660" s="95" t="e">
        <f t="shared" si="1661"/>
        <v>#DIV/0!</v>
      </c>
      <c r="H1660" s="95">
        <f t="shared" si="1704"/>
        <v>65.179725202936936</v>
      </c>
      <c r="I1660" s="95">
        <f t="shared" si="1705"/>
        <v>0</v>
      </c>
      <c r="J1660" s="100" t="e">
        <f t="shared" si="1662"/>
        <v>#DIV/0!</v>
      </c>
      <c r="K1660" s="100">
        <f t="shared" si="1663"/>
        <v>0</v>
      </c>
      <c r="L1660" s="100" t="e">
        <f t="shared" si="1664"/>
        <v>#DIV/0!</v>
      </c>
      <c r="M1660" s="100" t="e">
        <f t="shared" si="1665"/>
        <v>#DIV/0!</v>
      </c>
      <c r="N1660" s="100" t="e">
        <f t="shared" si="1666"/>
        <v>#DIV/0!</v>
      </c>
      <c r="O1660" s="100" t="e">
        <f t="shared" si="1667"/>
        <v>#DIV/0!</v>
      </c>
      <c r="P1660" s="100" t="e">
        <f t="shared" si="1668"/>
        <v>#DIV/0!</v>
      </c>
      <c r="Q1660" s="100" t="e">
        <f t="shared" si="1669"/>
        <v>#DIV/0!</v>
      </c>
      <c r="R1660" s="100" t="e">
        <f t="shared" si="1670"/>
        <v>#DIV/0!</v>
      </c>
      <c r="S1660" s="100" t="e">
        <f t="shared" si="1671"/>
        <v>#DIV/0!</v>
      </c>
      <c r="T1660" s="100" t="e">
        <f t="shared" si="1672"/>
        <v>#DIV/0!</v>
      </c>
      <c r="U1660" s="100" t="e">
        <f t="shared" si="1673"/>
        <v>#DIV/0!</v>
      </c>
      <c r="V1660" s="100" t="e">
        <f t="shared" si="1674"/>
        <v>#DIV/0!</v>
      </c>
      <c r="W1660" s="100" t="e">
        <f t="shared" si="1675"/>
        <v>#DIV/0!</v>
      </c>
      <c r="X1660" s="100" t="e">
        <f t="shared" si="1676"/>
        <v>#DIV/0!</v>
      </c>
      <c r="Y1660" s="100" t="e">
        <f t="shared" si="1677"/>
        <v>#DIV/0!</v>
      </c>
      <c r="Z1660" s="100" t="e">
        <f t="shared" si="1678"/>
        <v>#DIV/0!</v>
      </c>
      <c r="AA1660" s="100" t="e">
        <f t="shared" si="1660"/>
        <v>#DIV/0!</v>
      </c>
      <c r="AB1660" s="95" t="e">
        <f t="shared" si="1679"/>
        <v>#DIV/0!</v>
      </c>
      <c r="AC1660" s="95" t="e">
        <f t="shared" si="1680"/>
        <v>#DIV/0!</v>
      </c>
      <c r="AD1660" s="95" t="e">
        <f t="shared" si="1681"/>
        <v>#DIV/0!</v>
      </c>
      <c r="AE1660" s="95" t="e">
        <f t="shared" si="1682"/>
        <v>#DIV/0!</v>
      </c>
      <c r="AF1660" s="95" t="e">
        <f t="shared" si="1683"/>
        <v>#DIV/0!</v>
      </c>
      <c r="AG1660" s="95" t="e">
        <f t="shared" si="1684"/>
        <v>#DIV/0!</v>
      </c>
      <c r="AH1660" s="95" t="e">
        <f t="shared" si="1685"/>
        <v>#DIV/0!</v>
      </c>
      <c r="AI1660" s="95" t="e">
        <f t="shared" si="1686"/>
        <v>#DIV/0!</v>
      </c>
      <c r="AJ1660" s="95" t="e">
        <f t="shared" si="1687"/>
        <v>#DIV/0!</v>
      </c>
      <c r="AK1660" s="95" t="e">
        <f t="shared" si="1688"/>
        <v>#DIV/0!</v>
      </c>
      <c r="AL1660" s="95" t="e">
        <f t="shared" si="1689"/>
        <v>#DIV/0!</v>
      </c>
      <c r="AM1660" s="95" t="e">
        <f t="shared" si="1690"/>
        <v>#DIV/0!</v>
      </c>
      <c r="AN1660" s="95" t="e">
        <f t="shared" si="1691"/>
        <v>#DIV/0!</v>
      </c>
      <c r="AO1660" s="95" t="e">
        <f t="shared" si="1692"/>
        <v>#DIV/0!</v>
      </c>
      <c r="AP1660" s="95" t="e">
        <f t="shared" si="1693"/>
        <v>#DIV/0!</v>
      </c>
      <c r="AQ1660" s="95" t="e">
        <f t="shared" si="1694"/>
        <v>#DIV/0!</v>
      </c>
      <c r="AR1660" s="95" t="e">
        <f t="shared" si="1695"/>
        <v>#DIV/0!</v>
      </c>
      <c r="AS1660" s="95" t="e">
        <f t="shared" si="1696"/>
        <v>#DIV/0!</v>
      </c>
      <c r="AT1660" s="95" t="e">
        <f t="shared" si="1697"/>
        <v>#DIV/0!</v>
      </c>
      <c r="AU1660" s="95" t="e">
        <f t="shared" si="1698"/>
        <v>#DIV/0!</v>
      </c>
      <c r="AV1660" s="95" t="e">
        <f t="shared" si="1699"/>
        <v>#DIV/0!</v>
      </c>
      <c r="AW1660" s="95" t="e">
        <f t="shared" si="1700"/>
        <v>#DIV/0!</v>
      </c>
      <c r="AX1660" s="95" t="e">
        <f t="shared" si="1701"/>
        <v>#DIV/0!</v>
      </c>
      <c r="AY1660" s="95" t="e">
        <f t="shared" si="1702"/>
        <v>#DIV/0!</v>
      </c>
      <c r="AZ1660" s="213" t="e">
        <f t="shared" si="1703"/>
        <v>#DIV/0!</v>
      </c>
      <c r="BA1660" s="201" t="e">
        <f t="shared" si="1706"/>
        <v>#DIV/0!</v>
      </c>
      <c r="BB1660" s="201" t="e">
        <f t="shared" si="1707"/>
        <v>#DIV/0!</v>
      </c>
      <c r="BC1660" s="201" t="e">
        <f t="shared" si="1708"/>
        <v>#DIV/0!</v>
      </c>
      <c r="BD1660" s="201" t="e">
        <f t="shared" si="1709"/>
        <v>#DIV/0!</v>
      </c>
      <c r="BE1660" s="201" t="e">
        <f t="shared" si="1710"/>
        <v>#DIV/0!</v>
      </c>
      <c r="BG1660" s="99" t="e">
        <f t="shared" si="1711"/>
        <v>#DIV/0!</v>
      </c>
      <c r="BH1660" s="99" t="e">
        <f t="shared" si="1712"/>
        <v>#DIV/0!</v>
      </c>
      <c r="BI1660" s="99" t="e">
        <f t="shared" si="1713"/>
        <v>#DIV/0!</v>
      </c>
      <c r="BJ1660" s="99" t="e">
        <f t="shared" si="1714"/>
        <v>#DIV/0!</v>
      </c>
      <c r="BK1660" s="99" t="e">
        <f t="shared" si="1715"/>
        <v>#DIV/0!</v>
      </c>
      <c r="BL1660" s="99" t="e">
        <f t="shared" si="1716"/>
        <v>#DIV/0!</v>
      </c>
      <c r="BM1660" s="99" t="e">
        <f t="shared" si="1717"/>
        <v>#DIV/0!</v>
      </c>
      <c r="BN1660" s="99" t="e">
        <f t="shared" si="1718"/>
        <v>#DIV/0!</v>
      </c>
      <c r="BO1660" s="99" t="e">
        <f t="shared" si="1719"/>
        <v>#DIV/0!</v>
      </c>
      <c r="BP1660" s="99" t="e">
        <f t="shared" si="1720"/>
        <v>#DIV/0!</v>
      </c>
      <c r="BQ1660" s="99" t="e">
        <f t="shared" si="1721"/>
        <v>#DIV/0!</v>
      </c>
      <c r="BR1660" s="99" t="e">
        <f t="shared" si="1722"/>
        <v>#DIV/0!</v>
      </c>
      <c r="BS1660" s="99">
        <f t="shared" si="1723"/>
        <v>65.77972520293693</v>
      </c>
      <c r="BT1660" s="99">
        <f t="shared" si="1724"/>
        <v>0.6</v>
      </c>
    </row>
    <row r="1661" spans="1:72" ht="13" x14ac:dyDescent="0.25">
      <c r="A1661" s="93">
        <v>38507</v>
      </c>
      <c r="B1661" s="94">
        <v>11.55459202194033</v>
      </c>
      <c r="C1661" s="101">
        <v>0.5</v>
      </c>
      <c r="D1661" s="205">
        <v>708.28899999999999</v>
      </c>
      <c r="E1661" s="207" t="e">
        <f t="shared" si="1725"/>
        <v>#DIV/0!</v>
      </c>
      <c r="F1661" s="96"/>
      <c r="G1661" s="95" t="e">
        <f t="shared" si="1661"/>
        <v>#DIV/0!</v>
      </c>
      <c r="H1661" s="95">
        <f t="shared" si="1704"/>
        <v>11.05459202194033</v>
      </c>
      <c r="I1661" s="95">
        <f t="shared" si="1705"/>
        <v>0</v>
      </c>
      <c r="J1661" s="100" t="e">
        <f t="shared" si="1662"/>
        <v>#DIV/0!</v>
      </c>
      <c r="K1661" s="100">
        <f t="shared" si="1663"/>
        <v>0</v>
      </c>
      <c r="L1661" s="100" t="e">
        <f t="shared" si="1664"/>
        <v>#DIV/0!</v>
      </c>
      <c r="M1661" s="100" t="e">
        <f t="shared" si="1665"/>
        <v>#DIV/0!</v>
      </c>
      <c r="N1661" s="100" t="e">
        <f t="shared" si="1666"/>
        <v>#DIV/0!</v>
      </c>
      <c r="O1661" s="100" t="e">
        <f t="shared" si="1667"/>
        <v>#DIV/0!</v>
      </c>
      <c r="P1661" s="100" t="e">
        <f t="shared" si="1668"/>
        <v>#DIV/0!</v>
      </c>
      <c r="Q1661" s="100" t="e">
        <f t="shared" si="1669"/>
        <v>#DIV/0!</v>
      </c>
      <c r="R1661" s="100" t="e">
        <f t="shared" si="1670"/>
        <v>#DIV/0!</v>
      </c>
      <c r="S1661" s="100" t="e">
        <f t="shared" si="1671"/>
        <v>#DIV/0!</v>
      </c>
      <c r="T1661" s="100" t="e">
        <f t="shared" si="1672"/>
        <v>#DIV/0!</v>
      </c>
      <c r="U1661" s="100" t="e">
        <f t="shared" si="1673"/>
        <v>#DIV/0!</v>
      </c>
      <c r="V1661" s="100" t="e">
        <f t="shared" si="1674"/>
        <v>#DIV/0!</v>
      </c>
      <c r="W1661" s="100" t="e">
        <f t="shared" si="1675"/>
        <v>#DIV/0!</v>
      </c>
      <c r="X1661" s="100" t="e">
        <f t="shared" si="1676"/>
        <v>#DIV/0!</v>
      </c>
      <c r="Y1661" s="100" t="e">
        <f t="shared" si="1677"/>
        <v>#DIV/0!</v>
      </c>
      <c r="Z1661" s="100" t="e">
        <f t="shared" si="1678"/>
        <v>#DIV/0!</v>
      </c>
      <c r="AA1661" s="100" t="e">
        <f t="shared" si="1660"/>
        <v>#DIV/0!</v>
      </c>
      <c r="AB1661" s="95" t="e">
        <f t="shared" si="1679"/>
        <v>#DIV/0!</v>
      </c>
      <c r="AC1661" s="95" t="e">
        <f t="shared" si="1680"/>
        <v>#DIV/0!</v>
      </c>
      <c r="AD1661" s="95" t="e">
        <f t="shared" si="1681"/>
        <v>#DIV/0!</v>
      </c>
      <c r="AE1661" s="95" t="e">
        <f t="shared" si="1682"/>
        <v>#DIV/0!</v>
      </c>
      <c r="AF1661" s="95" t="e">
        <f t="shared" si="1683"/>
        <v>#DIV/0!</v>
      </c>
      <c r="AG1661" s="95" t="e">
        <f t="shared" si="1684"/>
        <v>#DIV/0!</v>
      </c>
      <c r="AH1661" s="95" t="e">
        <f t="shared" si="1685"/>
        <v>#DIV/0!</v>
      </c>
      <c r="AI1661" s="95" t="e">
        <f t="shared" si="1686"/>
        <v>#DIV/0!</v>
      </c>
      <c r="AJ1661" s="95" t="e">
        <f t="shared" si="1687"/>
        <v>#DIV/0!</v>
      </c>
      <c r="AK1661" s="95" t="e">
        <f t="shared" si="1688"/>
        <v>#DIV/0!</v>
      </c>
      <c r="AL1661" s="95" t="e">
        <f t="shared" si="1689"/>
        <v>#DIV/0!</v>
      </c>
      <c r="AM1661" s="95" t="e">
        <f t="shared" si="1690"/>
        <v>#DIV/0!</v>
      </c>
      <c r="AN1661" s="95" t="e">
        <f t="shared" si="1691"/>
        <v>#DIV/0!</v>
      </c>
      <c r="AO1661" s="95" t="e">
        <f t="shared" si="1692"/>
        <v>#DIV/0!</v>
      </c>
      <c r="AP1661" s="95" t="e">
        <f t="shared" si="1693"/>
        <v>#DIV/0!</v>
      </c>
      <c r="AQ1661" s="95" t="e">
        <f t="shared" si="1694"/>
        <v>#DIV/0!</v>
      </c>
      <c r="AR1661" s="95" t="e">
        <f t="shared" si="1695"/>
        <v>#DIV/0!</v>
      </c>
      <c r="AS1661" s="95" t="e">
        <f t="shared" si="1696"/>
        <v>#DIV/0!</v>
      </c>
      <c r="AT1661" s="95" t="e">
        <f t="shared" si="1697"/>
        <v>#DIV/0!</v>
      </c>
      <c r="AU1661" s="95" t="e">
        <f t="shared" si="1698"/>
        <v>#DIV/0!</v>
      </c>
      <c r="AV1661" s="95" t="e">
        <f t="shared" si="1699"/>
        <v>#DIV/0!</v>
      </c>
      <c r="AW1661" s="95" t="e">
        <f t="shared" si="1700"/>
        <v>#DIV/0!</v>
      </c>
      <c r="AX1661" s="95" t="e">
        <f t="shared" si="1701"/>
        <v>#DIV/0!</v>
      </c>
      <c r="AY1661" s="95" t="e">
        <f t="shared" si="1702"/>
        <v>#DIV/0!</v>
      </c>
      <c r="AZ1661" s="213" t="e">
        <f t="shared" si="1703"/>
        <v>#DIV/0!</v>
      </c>
      <c r="BA1661" s="201" t="e">
        <f t="shared" si="1706"/>
        <v>#DIV/0!</v>
      </c>
      <c r="BB1661" s="201" t="e">
        <f t="shared" si="1707"/>
        <v>#DIV/0!</v>
      </c>
      <c r="BC1661" s="201" t="e">
        <f t="shared" si="1708"/>
        <v>#DIV/0!</v>
      </c>
      <c r="BD1661" s="201" t="e">
        <f t="shared" si="1709"/>
        <v>#DIV/0!</v>
      </c>
      <c r="BE1661" s="201" t="e">
        <f t="shared" si="1710"/>
        <v>#DIV/0!</v>
      </c>
      <c r="BG1661" s="99" t="e">
        <f t="shared" si="1711"/>
        <v>#DIV/0!</v>
      </c>
      <c r="BH1661" s="99" t="e">
        <f t="shared" si="1712"/>
        <v>#DIV/0!</v>
      </c>
      <c r="BI1661" s="99" t="e">
        <f t="shared" si="1713"/>
        <v>#DIV/0!</v>
      </c>
      <c r="BJ1661" s="99" t="e">
        <f t="shared" si="1714"/>
        <v>#DIV/0!</v>
      </c>
      <c r="BK1661" s="99" t="e">
        <f t="shared" si="1715"/>
        <v>#DIV/0!</v>
      </c>
      <c r="BL1661" s="99" t="e">
        <f t="shared" si="1716"/>
        <v>#DIV/0!</v>
      </c>
      <c r="BM1661" s="99" t="e">
        <f t="shared" si="1717"/>
        <v>#DIV/0!</v>
      </c>
      <c r="BN1661" s="99" t="e">
        <f t="shared" si="1718"/>
        <v>#DIV/0!</v>
      </c>
      <c r="BO1661" s="99" t="e">
        <f t="shared" si="1719"/>
        <v>#DIV/0!</v>
      </c>
      <c r="BP1661" s="99" t="e">
        <f t="shared" si="1720"/>
        <v>#DIV/0!</v>
      </c>
      <c r="BQ1661" s="99" t="e">
        <f t="shared" si="1721"/>
        <v>#DIV/0!</v>
      </c>
      <c r="BR1661" s="99" t="e">
        <f t="shared" si="1722"/>
        <v>#DIV/0!</v>
      </c>
      <c r="BS1661" s="99">
        <f t="shared" si="1723"/>
        <v>11.55459202194033</v>
      </c>
      <c r="BT1661" s="99">
        <f t="shared" si="1724"/>
        <v>0.5</v>
      </c>
    </row>
    <row r="1662" spans="1:72" ht="13" x14ac:dyDescent="0.25">
      <c r="A1662" s="93">
        <v>38508</v>
      </c>
      <c r="B1662" s="94">
        <v>1.8865545038703759</v>
      </c>
      <c r="C1662" s="101">
        <v>0.5</v>
      </c>
      <c r="D1662" s="205">
        <v>1039.6990000000001</v>
      </c>
      <c r="E1662" s="207" t="e">
        <f t="shared" si="1725"/>
        <v>#DIV/0!</v>
      </c>
      <c r="F1662" s="96"/>
      <c r="G1662" s="95" t="e">
        <f t="shared" si="1661"/>
        <v>#DIV/0!</v>
      </c>
      <c r="H1662" s="95">
        <f t="shared" si="1704"/>
        <v>1.3865545038703759</v>
      </c>
      <c r="I1662" s="95">
        <f t="shared" si="1705"/>
        <v>0</v>
      </c>
      <c r="J1662" s="100" t="e">
        <f t="shared" si="1662"/>
        <v>#DIV/0!</v>
      </c>
      <c r="K1662" s="100">
        <f t="shared" si="1663"/>
        <v>0</v>
      </c>
      <c r="L1662" s="100" t="e">
        <f t="shared" si="1664"/>
        <v>#DIV/0!</v>
      </c>
      <c r="M1662" s="100" t="e">
        <f t="shared" si="1665"/>
        <v>#DIV/0!</v>
      </c>
      <c r="N1662" s="100" t="e">
        <f t="shared" si="1666"/>
        <v>#DIV/0!</v>
      </c>
      <c r="O1662" s="100" t="e">
        <f t="shared" si="1667"/>
        <v>#DIV/0!</v>
      </c>
      <c r="P1662" s="100" t="e">
        <f t="shared" si="1668"/>
        <v>#DIV/0!</v>
      </c>
      <c r="Q1662" s="100" t="e">
        <f t="shared" si="1669"/>
        <v>#DIV/0!</v>
      </c>
      <c r="R1662" s="100" t="e">
        <f t="shared" si="1670"/>
        <v>#DIV/0!</v>
      </c>
      <c r="S1662" s="100" t="e">
        <f t="shared" si="1671"/>
        <v>#DIV/0!</v>
      </c>
      <c r="T1662" s="100" t="e">
        <f t="shared" si="1672"/>
        <v>#DIV/0!</v>
      </c>
      <c r="U1662" s="100" t="e">
        <f t="shared" si="1673"/>
        <v>#DIV/0!</v>
      </c>
      <c r="V1662" s="100" t="e">
        <f t="shared" si="1674"/>
        <v>#DIV/0!</v>
      </c>
      <c r="W1662" s="100" t="e">
        <f t="shared" si="1675"/>
        <v>#DIV/0!</v>
      </c>
      <c r="X1662" s="100" t="e">
        <f t="shared" si="1676"/>
        <v>#DIV/0!</v>
      </c>
      <c r="Y1662" s="100" t="e">
        <f t="shared" si="1677"/>
        <v>#DIV/0!</v>
      </c>
      <c r="Z1662" s="100" t="e">
        <f t="shared" si="1678"/>
        <v>#DIV/0!</v>
      </c>
      <c r="AA1662" s="100" t="e">
        <f t="shared" ref="AA1662:AA1725" si="1726">$O1662*0.9*AA$13</f>
        <v>#DIV/0!</v>
      </c>
      <c r="AB1662" s="95" t="e">
        <f t="shared" si="1679"/>
        <v>#DIV/0!</v>
      </c>
      <c r="AC1662" s="95" t="e">
        <f t="shared" si="1680"/>
        <v>#DIV/0!</v>
      </c>
      <c r="AD1662" s="95" t="e">
        <f t="shared" si="1681"/>
        <v>#DIV/0!</v>
      </c>
      <c r="AE1662" s="95" t="e">
        <f t="shared" si="1682"/>
        <v>#DIV/0!</v>
      </c>
      <c r="AF1662" s="95" t="e">
        <f t="shared" si="1683"/>
        <v>#DIV/0!</v>
      </c>
      <c r="AG1662" s="95" t="e">
        <f t="shared" si="1684"/>
        <v>#DIV/0!</v>
      </c>
      <c r="AH1662" s="95" t="e">
        <f t="shared" si="1685"/>
        <v>#DIV/0!</v>
      </c>
      <c r="AI1662" s="95" t="e">
        <f t="shared" si="1686"/>
        <v>#DIV/0!</v>
      </c>
      <c r="AJ1662" s="95" t="e">
        <f t="shared" si="1687"/>
        <v>#DIV/0!</v>
      </c>
      <c r="AK1662" s="95" t="e">
        <f t="shared" si="1688"/>
        <v>#DIV/0!</v>
      </c>
      <c r="AL1662" s="95" t="e">
        <f t="shared" si="1689"/>
        <v>#DIV/0!</v>
      </c>
      <c r="AM1662" s="95" t="e">
        <f t="shared" si="1690"/>
        <v>#DIV/0!</v>
      </c>
      <c r="AN1662" s="95" t="e">
        <f t="shared" si="1691"/>
        <v>#DIV/0!</v>
      </c>
      <c r="AO1662" s="95" t="e">
        <f t="shared" si="1692"/>
        <v>#DIV/0!</v>
      </c>
      <c r="AP1662" s="95" t="e">
        <f t="shared" si="1693"/>
        <v>#DIV/0!</v>
      </c>
      <c r="AQ1662" s="95" t="e">
        <f t="shared" si="1694"/>
        <v>#DIV/0!</v>
      </c>
      <c r="AR1662" s="95" t="e">
        <f t="shared" si="1695"/>
        <v>#DIV/0!</v>
      </c>
      <c r="AS1662" s="95" t="e">
        <f t="shared" si="1696"/>
        <v>#DIV/0!</v>
      </c>
      <c r="AT1662" s="95" t="e">
        <f t="shared" si="1697"/>
        <v>#DIV/0!</v>
      </c>
      <c r="AU1662" s="95" t="e">
        <f t="shared" si="1698"/>
        <v>#DIV/0!</v>
      </c>
      <c r="AV1662" s="95" t="e">
        <f t="shared" si="1699"/>
        <v>#DIV/0!</v>
      </c>
      <c r="AW1662" s="95" t="e">
        <f t="shared" si="1700"/>
        <v>#DIV/0!</v>
      </c>
      <c r="AX1662" s="95" t="e">
        <f t="shared" si="1701"/>
        <v>#DIV/0!</v>
      </c>
      <c r="AY1662" s="95" t="e">
        <f t="shared" si="1702"/>
        <v>#DIV/0!</v>
      </c>
      <c r="AZ1662" s="213" t="e">
        <f t="shared" si="1703"/>
        <v>#DIV/0!</v>
      </c>
      <c r="BA1662" s="201" t="e">
        <f t="shared" si="1706"/>
        <v>#DIV/0!</v>
      </c>
      <c r="BB1662" s="201" t="e">
        <f t="shared" si="1707"/>
        <v>#DIV/0!</v>
      </c>
      <c r="BC1662" s="201" t="e">
        <f t="shared" si="1708"/>
        <v>#DIV/0!</v>
      </c>
      <c r="BD1662" s="201" t="e">
        <f t="shared" si="1709"/>
        <v>#DIV/0!</v>
      </c>
      <c r="BE1662" s="201" t="e">
        <f t="shared" si="1710"/>
        <v>#DIV/0!</v>
      </c>
      <c r="BG1662" s="99" t="e">
        <f t="shared" si="1711"/>
        <v>#DIV/0!</v>
      </c>
      <c r="BH1662" s="99" t="e">
        <f t="shared" si="1712"/>
        <v>#DIV/0!</v>
      </c>
      <c r="BI1662" s="99" t="e">
        <f t="shared" si="1713"/>
        <v>#DIV/0!</v>
      </c>
      <c r="BJ1662" s="99" t="e">
        <f t="shared" si="1714"/>
        <v>#DIV/0!</v>
      </c>
      <c r="BK1662" s="99" t="e">
        <f t="shared" si="1715"/>
        <v>#DIV/0!</v>
      </c>
      <c r="BL1662" s="99" t="e">
        <f t="shared" si="1716"/>
        <v>#DIV/0!</v>
      </c>
      <c r="BM1662" s="99" t="e">
        <f t="shared" si="1717"/>
        <v>#DIV/0!</v>
      </c>
      <c r="BN1662" s="99" t="e">
        <f t="shared" si="1718"/>
        <v>#DIV/0!</v>
      </c>
      <c r="BO1662" s="99" t="e">
        <f t="shared" si="1719"/>
        <v>#DIV/0!</v>
      </c>
      <c r="BP1662" s="99" t="e">
        <f t="shared" si="1720"/>
        <v>#DIV/0!</v>
      </c>
      <c r="BQ1662" s="99" t="e">
        <f t="shared" si="1721"/>
        <v>#DIV/0!</v>
      </c>
      <c r="BR1662" s="99" t="e">
        <f t="shared" si="1722"/>
        <v>#DIV/0!</v>
      </c>
      <c r="BS1662" s="99">
        <f t="shared" si="1723"/>
        <v>1.8865545038703759</v>
      </c>
      <c r="BT1662" s="99">
        <f t="shared" si="1724"/>
        <v>0.5</v>
      </c>
    </row>
    <row r="1663" spans="1:72" ht="13" x14ac:dyDescent="0.25">
      <c r="A1663" s="93">
        <v>38509</v>
      </c>
      <c r="B1663" s="94">
        <v>0.43805852002889145</v>
      </c>
      <c r="C1663" s="101">
        <v>0.6</v>
      </c>
      <c r="D1663" s="205">
        <v>399.79599999999999</v>
      </c>
      <c r="E1663" s="207" t="e">
        <f t="shared" si="1725"/>
        <v>#DIV/0!</v>
      </c>
      <c r="F1663" s="96"/>
      <c r="G1663" s="95" t="e">
        <f t="shared" si="1661"/>
        <v>#DIV/0!</v>
      </c>
      <c r="H1663" s="95">
        <f t="shared" si="1704"/>
        <v>0</v>
      </c>
      <c r="I1663" s="95">
        <f t="shared" si="1705"/>
        <v>0.16194147997110853</v>
      </c>
      <c r="J1663" s="100">
        <f t="shared" si="1662"/>
        <v>0</v>
      </c>
      <c r="K1663" s="100" t="e">
        <f t="shared" si="1663"/>
        <v>#DIV/0!</v>
      </c>
      <c r="L1663" s="100" t="e">
        <f t="shared" si="1664"/>
        <v>#DIV/0!</v>
      </c>
      <c r="M1663" s="100" t="e">
        <f t="shared" si="1665"/>
        <v>#DIV/0!</v>
      </c>
      <c r="N1663" s="100" t="e">
        <f t="shared" si="1666"/>
        <v>#DIV/0!</v>
      </c>
      <c r="O1663" s="100" t="e">
        <f t="shared" si="1667"/>
        <v>#DIV/0!</v>
      </c>
      <c r="P1663" s="100" t="e">
        <f t="shared" si="1668"/>
        <v>#DIV/0!</v>
      </c>
      <c r="Q1663" s="100" t="e">
        <f t="shared" si="1669"/>
        <v>#DIV/0!</v>
      </c>
      <c r="R1663" s="100" t="e">
        <f t="shared" si="1670"/>
        <v>#DIV/0!</v>
      </c>
      <c r="S1663" s="100" t="e">
        <f t="shared" si="1671"/>
        <v>#DIV/0!</v>
      </c>
      <c r="T1663" s="100" t="e">
        <f t="shared" si="1672"/>
        <v>#DIV/0!</v>
      </c>
      <c r="U1663" s="100" t="e">
        <f t="shared" si="1673"/>
        <v>#DIV/0!</v>
      </c>
      <c r="V1663" s="100" t="e">
        <f t="shared" si="1674"/>
        <v>#DIV/0!</v>
      </c>
      <c r="W1663" s="100" t="e">
        <f t="shared" si="1675"/>
        <v>#DIV/0!</v>
      </c>
      <c r="X1663" s="100" t="e">
        <f t="shared" si="1676"/>
        <v>#DIV/0!</v>
      </c>
      <c r="Y1663" s="100" t="e">
        <f t="shared" si="1677"/>
        <v>#DIV/0!</v>
      </c>
      <c r="Z1663" s="100" t="e">
        <f t="shared" si="1678"/>
        <v>#DIV/0!</v>
      </c>
      <c r="AA1663" s="100" t="e">
        <f t="shared" si="1726"/>
        <v>#DIV/0!</v>
      </c>
      <c r="AB1663" s="95" t="e">
        <f t="shared" si="1679"/>
        <v>#DIV/0!</v>
      </c>
      <c r="AC1663" s="95" t="e">
        <f t="shared" si="1680"/>
        <v>#DIV/0!</v>
      </c>
      <c r="AD1663" s="95" t="e">
        <f t="shared" si="1681"/>
        <v>#DIV/0!</v>
      </c>
      <c r="AE1663" s="95" t="e">
        <f t="shared" si="1682"/>
        <v>#DIV/0!</v>
      </c>
      <c r="AF1663" s="95" t="e">
        <f t="shared" si="1683"/>
        <v>#DIV/0!</v>
      </c>
      <c r="AG1663" s="95" t="e">
        <f t="shared" si="1684"/>
        <v>#DIV/0!</v>
      </c>
      <c r="AH1663" s="95" t="e">
        <f t="shared" si="1685"/>
        <v>#DIV/0!</v>
      </c>
      <c r="AI1663" s="95" t="e">
        <f t="shared" si="1686"/>
        <v>#DIV/0!</v>
      </c>
      <c r="AJ1663" s="95" t="e">
        <f t="shared" si="1687"/>
        <v>#DIV/0!</v>
      </c>
      <c r="AK1663" s="95" t="e">
        <f t="shared" si="1688"/>
        <v>#DIV/0!</v>
      </c>
      <c r="AL1663" s="95" t="e">
        <f t="shared" si="1689"/>
        <v>#DIV/0!</v>
      </c>
      <c r="AM1663" s="95" t="e">
        <f t="shared" si="1690"/>
        <v>#DIV/0!</v>
      </c>
      <c r="AN1663" s="95" t="e">
        <f t="shared" si="1691"/>
        <v>#DIV/0!</v>
      </c>
      <c r="AO1663" s="95" t="e">
        <f t="shared" si="1692"/>
        <v>#DIV/0!</v>
      </c>
      <c r="AP1663" s="95" t="e">
        <f t="shared" si="1693"/>
        <v>#DIV/0!</v>
      </c>
      <c r="AQ1663" s="95" t="e">
        <f t="shared" si="1694"/>
        <v>#DIV/0!</v>
      </c>
      <c r="AR1663" s="95" t="e">
        <f t="shared" si="1695"/>
        <v>#DIV/0!</v>
      </c>
      <c r="AS1663" s="95" t="e">
        <f t="shared" si="1696"/>
        <v>#DIV/0!</v>
      </c>
      <c r="AT1663" s="95" t="e">
        <f t="shared" si="1697"/>
        <v>#DIV/0!</v>
      </c>
      <c r="AU1663" s="95" t="e">
        <f t="shared" si="1698"/>
        <v>#DIV/0!</v>
      </c>
      <c r="AV1663" s="95" t="e">
        <f t="shared" si="1699"/>
        <v>#DIV/0!</v>
      </c>
      <c r="AW1663" s="95" t="e">
        <f t="shared" si="1700"/>
        <v>#DIV/0!</v>
      </c>
      <c r="AX1663" s="95" t="e">
        <f t="shared" si="1701"/>
        <v>#DIV/0!</v>
      </c>
      <c r="AY1663" s="95" t="e">
        <f t="shared" si="1702"/>
        <v>#DIV/0!</v>
      </c>
      <c r="AZ1663" s="213" t="e">
        <f t="shared" si="1703"/>
        <v>#DIV/0!</v>
      </c>
      <c r="BA1663" s="201" t="e">
        <f t="shared" si="1706"/>
        <v>#DIV/0!</v>
      </c>
      <c r="BB1663" s="201" t="e">
        <f t="shared" si="1707"/>
        <v>#DIV/0!</v>
      </c>
      <c r="BC1663" s="201" t="e">
        <f t="shared" si="1708"/>
        <v>#DIV/0!</v>
      </c>
      <c r="BD1663" s="201" t="e">
        <f t="shared" si="1709"/>
        <v>#DIV/0!</v>
      </c>
      <c r="BE1663" s="201" t="e">
        <f t="shared" si="1710"/>
        <v>#DIV/0!</v>
      </c>
      <c r="BG1663" s="99" t="e">
        <f t="shared" si="1711"/>
        <v>#DIV/0!</v>
      </c>
      <c r="BH1663" s="99" t="e">
        <f t="shared" si="1712"/>
        <v>#DIV/0!</v>
      </c>
      <c r="BI1663" s="99" t="e">
        <f t="shared" si="1713"/>
        <v>#DIV/0!</v>
      </c>
      <c r="BJ1663" s="99" t="e">
        <f t="shared" si="1714"/>
        <v>#DIV/0!</v>
      </c>
      <c r="BK1663" s="99" t="e">
        <f t="shared" si="1715"/>
        <v>#DIV/0!</v>
      </c>
      <c r="BL1663" s="99" t="e">
        <f t="shared" si="1716"/>
        <v>#DIV/0!</v>
      </c>
      <c r="BM1663" s="99" t="e">
        <f t="shared" si="1717"/>
        <v>#DIV/0!</v>
      </c>
      <c r="BN1663" s="99" t="e">
        <f t="shared" si="1718"/>
        <v>#DIV/0!</v>
      </c>
      <c r="BO1663" s="99" t="e">
        <f t="shared" si="1719"/>
        <v>#DIV/0!</v>
      </c>
      <c r="BP1663" s="99" t="e">
        <f t="shared" si="1720"/>
        <v>#DIV/0!</v>
      </c>
      <c r="BQ1663" s="99" t="e">
        <f t="shared" si="1721"/>
        <v>#DIV/0!</v>
      </c>
      <c r="BR1663" s="99" t="e">
        <f t="shared" si="1722"/>
        <v>#DIV/0!</v>
      </c>
      <c r="BS1663" s="99">
        <f t="shared" si="1723"/>
        <v>0.43805852002889145</v>
      </c>
      <c r="BT1663" s="99">
        <f t="shared" si="1724"/>
        <v>0.6</v>
      </c>
    </row>
    <row r="1664" spans="1:72" ht="13" x14ac:dyDescent="0.25">
      <c r="A1664" s="93">
        <v>38510</v>
      </c>
      <c r="B1664" s="94">
        <v>0</v>
      </c>
      <c r="C1664" s="101">
        <v>1.5</v>
      </c>
      <c r="D1664" s="205">
        <v>158.054</v>
      </c>
      <c r="E1664" s="207" t="e">
        <f t="shared" si="1725"/>
        <v>#DIV/0!</v>
      </c>
      <c r="F1664" s="96"/>
      <c r="G1664" s="95" t="e">
        <f t="shared" si="1661"/>
        <v>#DIV/0!</v>
      </c>
      <c r="H1664" s="95">
        <f t="shared" si="1704"/>
        <v>0</v>
      </c>
      <c r="I1664" s="95">
        <f t="shared" si="1705"/>
        <v>1.5</v>
      </c>
      <c r="J1664" s="100">
        <f t="shared" si="1662"/>
        <v>0</v>
      </c>
      <c r="K1664" s="100" t="e">
        <f t="shared" si="1663"/>
        <v>#DIV/0!</v>
      </c>
      <c r="L1664" s="100" t="e">
        <f t="shared" si="1664"/>
        <v>#DIV/0!</v>
      </c>
      <c r="M1664" s="100" t="e">
        <f t="shared" si="1665"/>
        <v>#DIV/0!</v>
      </c>
      <c r="N1664" s="100" t="e">
        <f t="shared" si="1666"/>
        <v>#DIV/0!</v>
      </c>
      <c r="O1664" s="100" t="e">
        <f t="shared" si="1667"/>
        <v>#DIV/0!</v>
      </c>
      <c r="P1664" s="100" t="e">
        <f t="shared" si="1668"/>
        <v>#DIV/0!</v>
      </c>
      <c r="Q1664" s="100" t="e">
        <f t="shared" si="1669"/>
        <v>#DIV/0!</v>
      </c>
      <c r="R1664" s="100" t="e">
        <f t="shared" si="1670"/>
        <v>#DIV/0!</v>
      </c>
      <c r="S1664" s="100" t="e">
        <f t="shared" si="1671"/>
        <v>#DIV/0!</v>
      </c>
      <c r="T1664" s="100" t="e">
        <f t="shared" si="1672"/>
        <v>#DIV/0!</v>
      </c>
      <c r="U1664" s="100" t="e">
        <f t="shared" si="1673"/>
        <v>#DIV/0!</v>
      </c>
      <c r="V1664" s="100" t="e">
        <f t="shared" si="1674"/>
        <v>#DIV/0!</v>
      </c>
      <c r="W1664" s="100" t="e">
        <f t="shared" si="1675"/>
        <v>#DIV/0!</v>
      </c>
      <c r="X1664" s="100" t="e">
        <f t="shared" si="1676"/>
        <v>#DIV/0!</v>
      </c>
      <c r="Y1664" s="100" t="e">
        <f t="shared" si="1677"/>
        <v>#DIV/0!</v>
      </c>
      <c r="Z1664" s="100" t="e">
        <f t="shared" si="1678"/>
        <v>#DIV/0!</v>
      </c>
      <c r="AA1664" s="100" t="e">
        <f t="shared" si="1726"/>
        <v>#DIV/0!</v>
      </c>
      <c r="AB1664" s="95" t="e">
        <f t="shared" si="1679"/>
        <v>#DIV/0!</v>
      </c>
      <c r="AC1664" s="95" t="e">
        <f t="shared" si="1680"/>
        <v>#DIV/0!</v>
      </c>
      <c r="AD1664" s="95" t="e">
        <f t="shared" si="1681"/>
        <v>#DIV/0!</v>
      </c>
      <c r="AE1664" s="95" t="e">
        <f t="shared" si="1682"/>
        <v>#DIV/0!</v>
      </c>
      <c r="AF1664" s="95" t="e">
        <f t="shared" si="1683"/>
        <v>#DIV/0!</v>
      </c>
      <c r="AG1664" s="95" t="e">
        <f t="shared" si="1684"/>
        <v>#DIV/0!</v>
      </c>
      <c r="AH1664" s="95" t="e">
        <f t="shared" si="1685"/>
        <v>#DIV/0!</v>
      </c>
      <c r="AI1664" s="95" t="e">
        <f t="shared" si="1686"/>
        <v>#DIV/0!</v>
      </c>
      <c r="AJ1664" s="95" t="e">
        <f t="shared" si="1687"/>
        <v>#DIV/0!</v>
      </c>
      <c r="AK1664" s="95" t="e">
        <f t="shared" si="1688"/>
        <v>#DIV/0!</v>
      </c>
      <c r="AL1664" s="95" t="e">
        <f t="shared" si="1689"/>
        <v>#DIV/0!</v>
      </c>
      <c r="AM1664" s="95" t="e">
        <f t="shared" si="1690"/>
        <v>#DIV/0!</v>
      </c>
      <c r="AN1664" s="95" t="e">
        <f t="shared" si="1691"/>
        <v>#DIV/0!</v>
      </c>
      <c r="AO1664" s="95" t="e">
        <f t="shared" si="1692"/>
        <v>#DIV/0!</v>
      </c>
      <c r="AP1664" s="95" t="e">
        <f t="shared" si="1693"/>
        <v>#DIV/0!</v>
      </c>
      <c r="AQ1664" s="95" t="e">
        <f t="shared" si="1694"/>
        <v>#DIV/0!</v>
      </c>
      <c r="AR1664" s="95" t="e">
        <f t="shared" si="1695"/>
        <v>#DIV/0!</v>
      </c>
      <c r="AS1664" s="95" t="e">
        <f t="shared" si="1696"/>
        <v>#DIV/0!</v>
      </c>
      <c r="AT1664" s="95" t="e">
        <f t="shared" si="1697"/>
        <v>#DIV/0!</v>
      </c>
      <c r="AU1664" s="95" t="e">
        <f t="shared" si="1698"/>
        <v>#DIV/0!</v>
      </c>
      <c r="AV1664" s="95" t="e">
        <f t="shared" si="1699"/>
        <v>#DIV/0!</v>
      </c>
      <c r="AW1664" s="95" t="e">
        <f t="shared" si="1700"/>
        <v>#DIV/0!</v>
      </c>
      <c r="AX1664" s="95" t="e">
        <f t="shared" si="1701"/>
        <v>#DIV/0!</v>
      </c>
      <c r="AY1664" s="95" t="e">
        <f t="shared" si="1702"/>
        <v>#DIV/0!</v>
      </c>
      <c r="AZ1664" s="213" t="e">
        <f t="shared" si="1703"/>
        <v>#DIV/0!</v>
      </c>
      <c r="BA1664" s="201" t="e">
        <f t="shared" si="1706"/>
        <v>#DIV/0!</v>
      </c>
      <c r="BB1664" s="201" t="e">
        <f t="shared" si="1707"/>
        <v>#DIV/0!</v>
      </c>
      <c r="BC1664" s="201" t="e">
        <f t="shared" si="1708"/>
        <v>#DIV/0!</v>
      </c>
      <c r="BD1664" s="201" t="e">
        <f t="shared" si="1709"/>
        <v>#DIV/0!</v>
      </c>
      <c r="BE1664" s="201" t="e">
        <f t="shared" si="1710"/>
        <v>#DIV/0!</v>
      </c>
      <c r="BG1664" s="99" t="e">
        <f t="shared" si="1711"/>
        <v>#DIV/0!</v>
      </c>
      <c r="BH1664" s="99" t="e">
        <f t="shared" si="1712"/>
        <v>#DIV/0!</v>
      </c>
      <c r="BI1664" s="99" t="e">
        <f t="shared" si="1713"/>
        <v>#DIV/0!</v>
      </c>
      <c r="BJ1664" s="99" t="e">
        <f t="shared" si="1714"/>
        <v>#DIV/0!</v>
      </c>
      <c r="BK1664" s="99" t="e">
        <f t="shared" si="1715"/>
        <v>#DIV/0!</v>
      </c>
      <c r="BL1664" s="99" t="e">
        <f t="shared" si="1716"/>
        <v>#DIV/0!</v>
      </c>
      <c r="BM1664" s="99" t="e">
        <f t="shared" si="1717"/>
        <v>#DIV/0!</v>
      </c>
      <c r="BN1664" s="99" t="e">
        <f t="shared" si="1718"/>
        <v>#DIV/0!</v>
      </c>
      <c r="BO1664" s="99" t="e">
        <f t="shared" si="1719"/>
        <v>#DIV/0!</v>
      </c>
      <c r="BP1664" s="99" t="e">
        <f t="shared" si="1720"/>
        <v>#DIV/0!</v>
      </c>
      <c r="BQ1664" s="99" t="e">
        <f t="shared" si="1721"/>
        <v>#DIV/0!</v>
      </c>
      <c r="BR1664" s="99" t="e">
        <f t="shared" si="1722"/>
        <v>#DIV/0!</v>
      </c>
      <c r="BS1664" s="99">
        <f t="shared" si="1723"/>
        <v>0</v>
      </c>
      <c r="BT1664" s="99">
        <f t="shared" si="1724"/>
        <v>1.5</v>
      </c>
    </row>
    <row r="1665" spans="1:72" ht="13" x14ac:dyDescent="0.25">
      <c r="A1665" s="93">
        <v>38511</v>
      </c>
      <c r="B1665" s="94">
        <v>1.8024351571189494</v>
      </c>
      <c r="C1665" s="101">
        <v>0.8</v>
      </c>
      <c r="D1665" s="205">
        <v>96.093999999999994</v>
      </c>
      <c r="E1665" s="207" t="e">
        <f t="shared" si="1725"/>
        <v>#DIV/0!</v>
      </c>
      <c r="F1665" s="96"/>
      <c r="G1665" s="95" t="e">
        <f t="shared" si="1661"/>
        <v>#DIV/0!</v>
      </c>
      <c r="H1665" s="95">
        <f t="shared" si="1704"/>
        <v>1.0024351571189494</v>
      </c>
      <c r="I1665" s="95">
        <f t="shared" si="1705"/>
        <v>0</v>
      </c>
      <c r="J1665" s="100" t="e">
        <f t="shared" si="1662"/>
        <v>#DIV/0!</v>
      </c>
      <c r="K1665" s="100">
        <f t="shared" si="1663"/>
        <v>0</v>
      </c>
      <c r="L1665" s="100" t="e">
        <f t="shared" si="1664"/>
        <v>#DIV/0!</v>
      </c>
      <c r="M1665" s="100" t="e">
        <f t="shared" si="1665"/>
        <v>#DIV/0!</v>
      </c>
      <c r="N1665" s="100" t="e">
        <f t="shared" si="1666"/>
        <v>#DIV/0!</v>
      </c>
      <c r="O1665" s="100" t="e">
        <f t="shared" si="1667"/>
        <v>#DIV/0!</v>
      </c>
      <c r="P1665" s="100" t="e">
        <f t="shared" si="1668"/>
        <v>#DIV/0!</v>
      </c>
      <c r="Q1665" s="100" t="e">
        <f t="shared" si="1669"/>
        <v>#DIV/0!</v>
      </c>
      <c r="R1665" s="100" t="e">
        <f t="shared" si="1670"/>
        <v>#DIV/0!</v>
      </c>
      <c r="S1665" s="100" t="e">
        <f t="shared" si="1671"/>
        <v>#DIV/0!</v>
      </c>
      <c r="T1665" s="100" t="e">
        <f t="shared" si="1672"/>
        <v>#DIV/0!</v>
      </c>
      <c r="U1665" s="100" t="e">
        <f t="shared" si="1673"/>
        <v>#DIV/0!</v>
      </c>
      <c r="V1665" s="100" t="e">
        <f t="shared" si="1674"/>
        <v>#DIV/0!</v>
      </c>
      <c r="W1665" s="100" t="e">
        <f t="shared" si="1675"/>
        <v>#DIV/0!</v>
      </c>
      <c r="X1665" s="100" t="e">
        <f t="shared" si="1676"/>
        <v>#DIV/0!</v>
      </c>
      <c r="Y1665" s="100" t="e">
        <f t="shared" si="1677"/>
        <v>#DIV/0!</v>
      </c>
      <c r="Z1665" s="100" t="e">
        <f t="shared" si="1678"/>
        <v>#DIV/0!</v>
      </c>
      <c r="AA1665" s="100" t="e">
        <f t="shared" si="1726"/>
        <v>#DIV/0!</v>
      </c>
      <c r="AB1665" s="95" t="e">
        <f t="shared" si="1679"/>
        <v>#DIV/0!</v>
      </c>
      <c r="AC1665" s="95" t="e">
        <f t="shared" si="1680"/>
        <v>#DIV/0!</v>
      </c>
      <c r="AD1665" s="95" t="e">
        <f t="shared" si="1681"/>
        <v>#DIV/0!</v>
      </c>
      <c r="AE1665" s="95" t="e">
        <f t="shared" si="1682"/>
        <v>#DIV/0!</v>
      </c>
      <c r="AF1665" s="95" t="e">
        <f t="shared" si="1683"/>
        <v>#DIV/0!</v>
      </c>
      <c r="AG1665" s="95" t="e">
        <f t="shared" si="1684"/>
        <v>#DIV/0!</v>
      </c>
      <c r="AH1665" s="95" t="e">
        <f t="shared" si="1685"/>
        <v>#DIV/0!</v>
      </c>
      <c r="AI1665" s="95" t="e">
        <f t="shared" si="1686"/>
        <v>#DIV/0!</v>
      </c>
      <c r="AJ1665" s="95" t="e">
        <f t="shared" si="1687"/>
        <v>#DIV/0!</v>
      </c>
      <c r="AK1665" s="95" t="e">
        <f t="shared" si="1688"/>
        <v>#DIV/0!</v>
      </c>
      <c r="AL1665" s="95" t="e">
        <f t="shared" si="1689"/>
        <v>#DIV/0!</v>
      </c>
      <c r="AM1665" s="95" t="e">
        <f t="shared" si="1690"/>
        <v>#DIV/0!</v>
      </c>
      <c r="AN1665" s="95" t="e">
        <f t="shared" si="1691"/>
        <v>#DIV/0!</v>
      </c>
      <c r="AO1665" s="95" t="e">
        <f t="shared" si="1692"/>
        <v>#DIV/0!</v>
      </c>
      <c r="AP1665" s="95" t="e">
        <f t="shared" si="1693"/>
        <v>#DIV/0!</v>
      </c>
      <c r="AQ1665" s="95" t="e">
        <f t="shared" si="1694"/>
        <v>#DIV/0!</v>
      </c>
      <c r="AR1665" s="95" t="e">
        <f t="shared" si="1695"/>
        <v>#DIV/0!</v>
      </c>
      <c r="AS1665" s="95" t="e">
        <f t="shared" si="1696"/>
        <v>#DIV/0!</v>
      </c>
      <c r="AT1665" s="95" t="e">
        <f t="shared" si="1697"/>
        <v>#DIV/0!</v>
      </c>
      <c r="AU1665" s="95" t="e">
        <f t="shared" si="1698"/>
        <v>#DIV/0!</v>
      </c>
      <c r="AV1665" s="95" t="e">
        <f t="shared" si="1699"/>
        <v>#DIV/0!</v>
      </c>
      <c r="AW1665" s="95" t="e">
        <f t="shared" si="1700"/>
        <v>#DIV/0!</v>
      </c>
      <c r="AX1665" s="95" t="e">
        <f t="shared" si="1701"/>
        <v>#DIV/0!</v>
      </c>
      <c r="AY1665" s="95" t="e">
        <f t="shared" si="1702"/>
        <v>#DIV/0!</v>
      </c>
      <c r="AZ1665" s="213" t="e">
        <f t="shared" si="1703"/>
        <v>#DIV/0!</v>
      </c>
      <c r="BA1665" s="201" t="e">
        <f t="shared" si="1706"/>
        <v>#DIV/0!</v>
      </c>
      <c r="BB1665" s="201" t="e">
        <f t="shared" si="1707"/>
        <v>#DIV/0!</v>
      </c>
      <c r="BC1665" s="201" t="e">
        <f t="shared" si="1708"/>
        <v>#DIV/0!</v>
      </c>
      <c r="BD1665" s="201" t="e">
        <f t="shared" si="1709"/>
        <v>#DIV/0!</v>
      </c>
      <c r="BE1665" s="201" t="e">
        <f t="shared" si="1710"/>
        <v>#DIV/0!</v>
      </c>
      <c r="BG1665" s="99" t="e">
        <f t="shared" si="1711"/>
        <v>#DIV/0!</v>
      </c>
      <c r="BH1665" s="99" t="e">
        <f t="shared" si="1712"/>
        <v>#DIV/0!</v>
      </c>
      <c r="BI1665" s="99" t="e">
        <f t="shared" si="1713"/>
        <v>#DIV/0!</v>
      </c>
      <c r="BJ1665" s="99" t="e">
        <f t="shared" si="1714"/>
        <v>#DIV/0!</v>
      </c>
      <c r="BK1665" s="99" t="e">
        <f t="shared" si="1715"/>
        <v>#DIV/0!</v>
      </c>
      <c r="BL1665" s="99" t="e">
        <f t="shared" si="1716"/>
        <v>#DIV/0!</v>
      </c>
      <c r="BM1665" s="99" t="e">
        <f t="shared" si="1717"/>
        <v>#DIV/0!</v>
      </c>
      <c r="BN1665" s="99" t="e">
        <f t="shared" si="1718"/>
        <v>#DIV/0!</v>
      </c>
      <c r="BO1665" s="99" t="e">
        <f t="shared" si="1719"/>
        <v>#DIV/0!</v>
      </c>
      <c r="BP1665" s="99" t="e">
        <f t="shared" si="1720"/>
        <v>#DIV/0!</v>
      </c>
      <c r="BQ1665" s="99" t="e">
        <f t="shared" si="1721"/>
        <v>#DIV/0!</v>
      </c>
      <c r="BR1665" s="99" t="e">
        <f t="shared" si="1722"/>
        <v>#DIV/0!</v>
      </c>
      <c r="BS1665" s="99">
        <f t="shared" si="1723"/>
        <v>1.8024351571189494</v>
      </c>
      <c r="BT1665" s="99">
        <f t="shared" si="1724"/>
        <v>0.8</v>
      </c>
    </row>
    <row r="1666" spans="1:72" ht="13" x14ac:dyDescent="0.25">
      <c r="A1666" s="93">
        <v>38512</v>
      </c>
      <c r="B1666" s="94">
        <v>0</v>
      </c>
      <c r="C1666" s="101">
        <v>1.2</v>
      </c>
      <c r="D1666" s="205">
        <v>74.515000000000001</v>
      </c>
      <c r="E1666" s="207" t="e">
        <f t="shared" si="1725"/>
        <v>#DIV/0!</v>
      </c>
      <c r="F1666" s="96"/>
      <c r="G1666" s="95" t="e">
        <f t="shared" si="1661"/>
        <v>#DIV/0!</v>
      </c>
      <c r="H1666" s="95">
        <f t="shared" si="1704"/>
        <v>0</v>
      </c>
      <c r="I1666" s="95">
        <f t="shared" si="1705"/>
        <v>1.2</v>
      </c>
      <c r="J1666" s="100">
        <f t="shared" si="1662"/>
        <v>0</v>
      </c>
      <c r="K1666" s="100" t="e">
        <f t="shared" si="1663"/>
        <v>#DIV/0!</v>
      </c>
      <c r="L1666" s="100" t="e">
        <f t="shared" si="1664"/>
        <v>#DIV/0!</v>
      </c>
      <c r="M1666" s="100" t="e">
        <f t="shared" si="1665"/>
        <v>#DIV/0!</v>
      </c>
      <c r="N1666" s="100" t="e">
        <f t="shared" si="1666"/>
        <v>#DIV/0!</v>
      </c>
      <c r="O1666" s="100" t="e">
        <f t="shared" si="1667"/>
        <v>#DIV/0!</v>
      </c>
      <c r="P1666" s="100" t="e">
        <f t="shared" si="1668"/>
        <v>#DIV/0!</v>
      </c>
      <c r="Q1666" s="100" t="e">
        <f t="shared" si="1669"/>
        <v>#DIV/0!</v>
      </c>
      <c r="R1666" s="100" t="e">
        <f t="shared" si="1670"/>
        <v>#DIV/0!</v>
      </c>
      <c r="S1666" s="100" t="e">
        <f t="shared" si="1671"/>
        <v>#DIV/0!</v>
      </c>
      <c r="T1666" s="100" t="e">
        <f t="shared" si="1672"/>
        <v>#DIV/0!</v>
      </c>
      <c r="U1666" s="100" t="e">
        <f t="shared" si="1673"/>
        <v>#DIV/0!</v>
      </c>
      <c r="V1666" s="100" t="e">
        <f t="shared" si="1674"/>
        <v>#DIV/0!</v>
      </c>
      <c r="W1666" s="100" t="e">
        <f t="shared" si="1675"/>
        <v>#DIV/0!</v>
      </c>
      <c r="X1666" s="100" t="e">
        <f t="shared" si="1676"/>
        <v>#DIV/0!</v>
      </c>
      <c r="Y1666" s="100" t="e">
        <f t="shared" si="1677"/>
        <v>#DIV/0!</v>
      </c>
      <c r="Z1666" s="100" t="e">
        <f t="shared" si="1678"/>
        <v>#DIV/0!</v>
      </c>
      <c r="AA1666" s="100" t="e">
        <f t="shared" si="1726"/>
        <v>#DIV/0!</v>
      </c>
      <c r="AB1666" s="95" t="e">
        <f t="shared" si="1679"/>
        <v>#DIV/0!</v>
      </c>
      <c r="AC1666" s="95" t="e">
        <f t="shared" si="1680"/>
        <v>#DIV/0!</v>
      </c>
      <c r="AD1666" s="95" t="e">
        <f t="shared" si="1681"/>
        <v>#DIV/0!</v>
      </c>
      <c r="AE1666" s="95" t="e">
        <f t="shared" si="1682"/>
        <v>#DIV/0!</v>
      </c>
      <c r="AF1666" s="95" t="e">
        <f t="shared" si="1683"/>
        <v>#DIV/0!</v>
      </c>
      <c r="AG1666" s="95" t="e">
        <f t="shared" si="1684"/>
        <v>#DIV/0!</v>
      </c>
      <c r="AH1666" s="95" t="e">
        <f t="shared" si="1685"/>
        <v>#DIV/0!</v>
      </c>
      <c r="AI1666" s="95" t="e">
        <f t="shared" si="1686"/>
        <v>#DIV/0!</v>
      </c>
      <c r="AJ1666" s="95" t="e">
        <f t="shared" si="1687"/>
        <v>#DIV/0!</v>
      </c>
      <c r="AK1666" s="95" t="e">
        <f t="shared" si="1688"/>
        <v>#DIV/0!</v>
      </c>
      <c r="AL1666" s="95" t="e">
        <f t="shared" si="1689"/>
        <v>#DIV/0!</v>
      </c>
      <c r="AM1666" s="95" t="e">
        <f t="shared" si="1690"/>
        <v>#DIV/0!</v>
      </c>
      <c r="AN1666" s="95" t="e">
        <f t="shared" si="1691"/>
        <v>#DIV/0!</v>
      </c>
      <c r="AO1666" s="95" t="e">
        <f t="shared" si="1692"/>
        <v>#DIV/0!</v>
      </c>
      <c r="AP1666" s="95" t="e">
        <f t="shared" si="1693"/>
        <v>#DIV/0!</v>
      </c>
      <c r="AQ1666" s="95" t="e">
        <f t="shared" si="1694"/>
        <v>#DIV/0!</v>
      </c>
      <c r="AR1666" s="95" t="e">
        <f t="shared" si="1695"/>
        <v>#DIV/0!</v>
      </c>
      <c r="AS1666" s="95" t="e">
        <f t="shared" si="1696"/>
        <v>#DIV/0!</v>
      </c>
      <c r="AT1666" s="95" t="e">
        <f t="shared" si="1697"/>
        <v>#DIV/0!</v>
      </c>
      <c r="AU1666" s="95" t="e">
        <f t="shared" si="1698"/>
        <v>#DIV/0!</v>
      </c>
      <c r="AV1666" s="95" t="e">
        <f t="shared" si="1699"/>
        <v>#DIV/0!</v>
      </c>
      <c r="AW1666" s="95" t="e">
        <f t="shared" si="1700"/>
        <v>#DIV/0!</v>
      </c>
      <c r="AX1666" s="95" t="e">
        <f t="shared" si="1701"/>
        <v>#DIV/0!</v>
      </c>
      <c r="AY1666" s="95" t="e">
        <f t="shared" si="1702"/>
        <v>#DIV/0!</v>
      </c>
      <c r="AZ1666" s="213" t="e">
        <f t="shared" si="1703"/>
        <v>#DIV/0!</v>
      </c>
      <c r="BA1666" s="201" t="e">
        <f t="shared" si="1706"/>
        <v>#DIV/0!</v>
      </c>
      <c r="BB1666" s="201" t="e">
        <f t="shared" si="1707"/>
        <v>#DIV/0!</v>
      </c>
      <c r="BC1666" s="201" t="e">
        <f t="shared" si="1708"/>
        <v>#DIV/0!</v>
      </c>
      <c r="BD1666" s="201" t="e">
        <f t="shared" si="1709"/>
        <v>#DIV/0!</v>
      </c>
      <c r="BE1666" s="201" t="e">
        <f t="shared" si="1710"/>
        <v>#DIV/0!</v>
      </c>
      <c r="BG1666" s="99" t="e">
        <f t="shared" si="1711"/>
        <v>#DIV/0!</v>
      </c>
      <c r="BH1666" s="99" t="e">
        <f t="shared" si="1712"/>
        <v>#DIV/0!</v>
      </c>
      <c r="BI1666" s="99" t="e">
        <f t="shared" si="1713"/>
        <v>#DIV/0!</v>
      </c>
      <c r="BJ1666" s="99" t="e">
        <f t="shared" si="1714"/>
        <v>#DIV/0!</v>
      </c>
      <c r="BK1666" s="99" t="e">
        <f t="shared" si="1715"/>
        <v>#DIV/0!</v>
      </c>
      <c r="BL1666" s="99" t="e">
        <f t="shared" si="1716"/>
        <v>#DIV/0!</v>
      </c>
      <c r="BM1666" s="99" t="e">
        <f t="shared" si="1717"/>
        <v>#DIV/0!</v>
      </c>
      <c r="BN1666" s="99" t="e">
        <f t="shared" si="1718"/>
        <v>#DIV/0!</v>
      </c>
      <c r="BO1666" s="99" t="e">
        <f t="shared" si="1719"/>
        <v>#DIV/0!</v>
      </c>
      <c r="BP1666" s="99" t="e">
        <f t="shared" si="1720"/>
        <v>#DIV/0!</v>
      </c>
      <c r="BQ1666" s="99" t="e">
        <f t="shared" si="1721"/>
        <v>#DIV/0!</v>
      </c>
      <c r="BR1666" s="99" t="e">
        <f t="shared" si="1722"/>
        <v>#DIV/0!</v>
      </c>
      <c r="BS1666" s="99">
        <f t="shared" si="1723"/>
        <v>0</v>
      </c>
      <c r="BT1666" s="99">
        <f t="shared" si="1724"/>
        <v>1.2</v>
      </c>
    </row>
    <row r="1667" spans="1:72" ht="13" x14ac:dyDescent="0.25">
      <c r="A1667" s="93">
        <v>38513</v>
      </c>
      <c r="B1667" s="94">
        <v>9.6629839793119814</v>
      </c>
      <c r="C1667" s="101">
        <v>1.1000000000000001</v>
      </c>
      <c r="D1667" s="205">
        <v>66.203000000000003</v>
      </c>
      <c r="E1667" s="207" t="e">
        <f t="shared" si="1725"/>
        <v>#DIV/0!</v>
      </c>
      <c r="F1667" s="96"/>
      <c r="G1667" s="95" t="e">
        <f t="shared" si="1661"/>
        <v>#DIV/0!</v>
      </c>
      <c r="H1667" s="95">
        <f t="shared" si="1704"/>
        <v>8.5629839793119817</v>
      </c>
      <c r="I1667" s="95">
        <f t="shared" si="1705"/>
        <v>0</v>
      </c>
      <c r="J1667" s="100" t="e">
        <f t="shared" si="1662"/>
        <v>#DIV/0!</v>
      </c>
      <c r="K1667" s="100">
        <f t="shared" si="1663"/>
        <v>0</v>
      </c>
      <c r="L1667" s="100" t="e">
        <f t="shared" si="1664"/>
        <v>#DIV/0!</v>
      </c>
      <c r="M1667" s="100" t="e">
        <f t="shared" si="1665"/>
        <v>#DIV/0!</v>
      </c>
      <c r="N1667" s="100" t="e">
        <f t="shared" si="1666"/>
        <v>#DIV/0!</v>
      </c>
      <c r="O1667" s="100" t="e">
        <f t="shared" si="1667"/>
        <v>#DIV/0!</v>
      </c>
      <c r="P1667" s="100" t="e">
        <f t="shared" si="1668"/>
        <v>#DIV/0!</v>
      </c>
      <c r="Q1667" s="100" t="e">
        <f t="shared" si="1669"/>
        <v>#DIV/0!</v>
      </c>
      <c r="R1667" s="100" t="e">
        <f t="shared" si="1670"/>
        <v>#DIV/0!</v>
      </c>
      <c r="S1667" s="100" t="e">
        <f t="shared" si="1671"/>
        <v>#DIV/0!</v>
      </c>
      <c r="T1667" s="100" t="e">
        <f t="shared" si="1672"/>
        <v>#DIV/0!</v>
      </c>
      <c r="U1667" s="100" t="e">
        <f t="shared" si="1673"/>
        <v>#DIV/0!</v>
      </c>
      <c r="V1667" s="100" t="e">
        <f t="shared" si="1674"/>
        <v>#DIV/0!</v>
      </c>
      <c r="W1667" s="100" t="e">
        <f t="shared" si="1675"/>
        <v>#DIV/0!</v>
      </c>
      <c r="X1667" s="100" t="e">
        <f t="shared" si="1676"/>
        <v>#DIV/0!</v>
      </c>
      <c r="Y1667" s="100" t="e">
        <f t="shared" si="1677"/>
        <v>#DIV/0!</v>
      </c>
      <c r="Z1667" s="100" t="e">
        <f t="shared" si="1678"/>
        <v>#DIV/0!</v>
      </c>
      <c r="AA1667" s="100" t="e">
        <f t="shared" si="1726"/>
        <v>#DIV/0!</v>
      </c>
      <c r="AB1667" s="95" t="e">
        <f t="shared" si="1679"/>
        <v>#DIV/0!</v>
      </c>
      <c r="AC1667" s="95" t="e">
        <f t="shared" si="1680"/>
        <v>#DIV/0!</v>
      </c>
      <c r="AD1667" s="95" t="e">
        <f t="shared" si="1681"/>
        <v>#DIV/0!</v>
      </c>
      <c r="AE1667" s="95" t="e">
        <f t="shared" si="1682"/>
        <v>#DIV/0!</v>
      </c>
      <c r="AF1667" s="95" t="e">
        <f t="shared" si="1683"/>
        <v>#DIV/0!</v>
      </c>
      <c r="AG1667" s="95" t="e">
        <f t="shared" si="1684"/>
        <v>#DIV/0!</v>
      </c>
      <c r="AH1667" s="95" t="e">
        <f t="shared" si="1685"/>
        <v>#DIV/0!</v>
      </c>
      <c r="AI1667" s="95" t="e">
        <f t="shared" si="1686"/>
        <v>#DIV/0!</v>
      </c>
      <c r="AJ1667" s="95" t="e">
        <f t="shared" si="1687"/>
        <v>#DIV/0!</v>
      </c>
      <c r="AK1667" s="95" t="e">
        <f t="shared" si="1688"/>
        <v>#DIV/0!</v>
      </c>
      <c r="AL1667" s="95" t="e">
        <f t="shared" si="1689"/>
        <v>#DIV/0!</v>
      </c>
      <c r="AM1667" s="95" t="e">
        <f t="shared" si="1690"/>
        <v>#DIV/0!</v>
      </c>
      <c r="AN1667" s="95" t="e">
        <f t="shared" si="1691"/>
        <v>#DIV/0!</v>
      </c>
      <c r="AO1667" s="95" t="e">
        <f t="shared" si="1692"/>
        <v>#DIV/0!</v>
      </c>
      <c r="AP1667" s="95" t="e">
        <f t="shared" si="1693"/>
        <v>#DIV/0!</v>
      </c>
      <c r="AQ1667" s="95" t="e">
        <f t="shared" si="1694"/>
        <v>#DIV/0!</v>
      </c>
      <c r="AR1667" s="95" t="e">
        <f t="shared" si="1695"/>
        <v>#DIV/0!</v>
      </c>
      <c r="AS1667" s="95" t="e">
        <f t="shared" si="1696"/>
        <v>#DIV/0!</v>
      </c>
      <c r="AT1667" s="95" t="e">
        <f t="shared" si="1697"/>
        <v>#DIV/0!</v>
      </c>
      <c r="AU1667" s="95" t="e">
        <f t="shared" si="1698"/>
        <v>#DIV/0!</v>
      </c>
      <c r="AV1667" s="95" t="e">
        <f t="shared" si="1699"/>
        <v>#DIV/0!</v>
      </c>
      <c r="AW1667" s="95" t="e">
        <f t="shared" si="1700"/>
        <v>#DIV/0!</v>
      </c>
      <c r="AX1667" s="95" t="e">
        <f t="shared" si="1701"/>
        <v>#DIV/0!</v>
      </c>
      <c r="AY1667" s="95" t="e">
        <f t="shared" si="1702"/>
        <v>#DIV/0!</v>
      </c>
      <c r="AZ1667" s="213" t="e">
        <f t="shared" si="1703"/>
        <v>#DIV/0!</v>
      </c>
      <c r="BA1667" s="201" t="e">
        <f t="shared" si="1706"/>
        <v>#DIV/0!</v>
      </c>
      <c r="BB1667" s="201" t="e">
        <f t="shared" si="1707"/>
        <v>#DIV/0!</v>
      </c>
      <c r="BC1667" s="201" t="e">
        <f t="shared" si="1708"/>
        <v>#DIV/0!</v>
      </c>
      <c r="BD1667" s="201" t="e">
        <f t="shared" si="1709"/>
        <v>#DIV/0!</v>
      </c>
      <c r="BE1667" s="201" t="e">
        <f t="shared" si="1710"/>
        <v>#DIV/0!</v>
      </c>
      <c r="BG1667" s="99" t="e">
        <f t="shared" si="1711"/>
        <v>#DIV/0!</v>
      </c>
      <c r="BH1667" s="99" t="e">
        <f t="shared" si="1712"/>
        <v>#DIV/0!</v>
      </c>
      <c r="BI1667" s="99" t="e">
        <f t="shared" si="1713"/>
        <v>#DIV/0!</v>
      </c>
      <c r="BJ1667" s="99" t="e">
        <f t="shared" si="1714"/>
        <v>#DIV/0!</v>
      </c>
      <c r="BK1667" s="99" t="e">
        <f t="shared" si="1715"/>
        <v>#DIV/0!</v>
      </c>
      <c r="BL1667" s="99" t="e">
        <f t="shared" si="1716"/>
        <v>#DIV/0!</v>
      </c>
      <c r="BM1667" s="99" t="e">
        <f t="shared" si="1717"/>
        <v>#DIV/0!</v>
      </c>
      <c r="BN1667" s="99" t="e">
        <f t="shared" si="1718"/>
        <v>#DIV/0!</v>
      </c>
      <c r="BO1667" s="99" t="e">
        <f t="shared" si="1719"/>
        <v>#DIV/0!</v>
      </c>
      <c r="BP1667" s="99" t="e">
        <f t="shared" si="1720"/>
        <v>#DIV/0!</v>
      </c>
      <c r="BQ1667" s="99" t="e">
        <f t="shared" si="1721"/>
        <v>#DIV/0!</v>
      </c>
      <c r="BR1667" s="99" t="e">
        <f t="shared" si="1722"/>
        <v>#DIV/0!</v>
      </c>
      <c r="BS1667" s="99">
        <f t="shared" si="1723"/>
        <v>9.6629839793119814</v>
      </c>
      <c r="BT1667" s="99">
        <f t="shared" si="1724"/>
        <v>1.1000000000000001</v>
      </c>
    </row>
    <row r="1668" spans="1:72" ht="13" x14ac:dyDescent="0.25">
      <c r="A1668" s="93">
        <v>38514</v>
      </c>
      <c r="B1668" s="94">
        <v>10.171652490810786</v>
      </c>
      <c r="C1668" s="101">
        <v>0.8</v>
      </c>
      <c r="D1668" s="205">
        <v>71.022999999999996</v>
      </c>
      <c r="E1668" s="207" t="e">
        <f t="shared" si="1725"/>
        <v>#DIV/0!</v>
      </c>
      <c r="F1668" s="96"/>
      <c r="G1668" s="95" t="e">
        <f t="shared" si="1661"/>
        <v>#DIV/0!</v>
      </c>
      <c r="H1668" s="95">
        <f t="shared" si="1704"/>
        <v>9.371652490810785</v>
      </c>
      <c r="I1668" s="95">
        <f t="shared" si="1705"/>
        <v>0</v>
      </c>
      <c r="J1668" s="100" t="e">
        <f t="shared" si="1662"/>
        <v>#DIV/0!</v>
      </c>
      <c r="K1668" s="100">
        <f t="shared" si="1663"/>
        <v>0</v>
      </c>
      <c r="L1668" s="100" t="e">
        <f t="shared" si="1664"/>
        <v>#DIV/0!</v>
      </c>
      <c r="M1668" s="100" t="e">
        <f t="shared" si="1665"/>
        <v>#DIV/0!</v>
      </c>
      <c r="N1668" s="100" t="e">
        <f t="shared" si="1666"/>
        <v>#DIV/0!</v>
      </c>
      <c r="O1668" s="100" t="e">
        <f t="shared" si="1667"/>
        <v>#DIV/0!</v>
      </c>
      <c r="P1668" s="100" t="e">
        <f t="shared" si="1668"/>
        <v>#DIV/0!</v>
      </c>
      <c r="Q1668" s="100" t="e">
        <f t="shared" si="1669"/>
        <v>#DIV/0!</v>
      </c>
      <c r="R1668" s="100" t="e">
        <f t="shared" si="1670"/>
        <v>#DIV/0!</v>
      </c>
      <c r="S1668" s="100" t="e">
        <f t="shared" si="1671"/>
        <v>#DIV/0!</v>
      </c>
      <c r="T1668" s="100" t="e">
        <f t="shared" si="1672"/>
        <v>#DIV/0!</v>
      </c>
      <c r="U1668" s="100" t="e">
        <f t="shared" si="1673"/>
        <v>#DIV/0!</v>
      </c>
      <c r="V1668" s="100" t="e">
        <f t="shared" si="1674"/>
        <v>#DIV/0!</v>
      </c>
      <c r="W1668" s="100" t="e">
        <f t="shared" si="1675"/>
        <v>#DIV/0!</v>
      </c>
      <c r="X1668" s="100" t="e">
        <f t="shared" si="1676"/>
        <v>#DIV/0!</v>
      </c>
      <c r="Y1668" s="100" t="e">
        <f t="shared" si="1677"/>
        <v>#DIV/0!</v>
      </c>
      <c r="Z1668" s="100" t="e">
        <f t="shared" si="1678"/>
        <v>#DIV/0!</v>
      </c>
      <c r="AA1668" s="100" t="e">
        <f t="shared" si="1726"/>
        <v>#DIV/0!</v>
      </c>
      <c r="AB1668" s="95" t="e">
        <f t="shared" si="1679"/>
        <v>#DIV/0!</v>
      </c>
      <c r="AC1668" s="95" t="e">
        <f t="shared" si="1680"/>
        <v>#DIV/0!</v>
      </c>
      <c r="AD1668" s="95" t="e">
        <f t="shared" si="1681"/>
        <v>#DIV/0!</v>
      </c>
      <c r="AE1668" s="95" t="e">
        <f t="shared" si="1682"/>
        <v>#DIV/0!</v>
      </c>
      <c r="AF1668" s="95" t="e">
        <f t="shared" si="1683"/>
        <v>#DIV/0!</v>
      </c>
      <c r="AG1668" s="95" t="e">
        <f t="shared" si="1684"/>
        <v>#DIV/0!</v>
      </c>
      <c r="AH1668" s="95" t="e">
        <f t="shared" si="1685"/>
        <v>#DIV/0!</v>
      </c>
      <c r="AI1668" s="95" t="e">
        <f t="shared" si="1686"/>
        <v>#DIV/0!</v>
      </c>
      <c r="AJ1668" s="95" t="e">
        <f t="shared" si="1687"/>
        <v>#DIV/0!</v>
      </c>
      <c r="AK1668" s="95" t="e">
        <f t="shared" si="1688"/>
        <v>#DIV/0!</v>
      </c>
      <c r="AL1668" s="95" t="e">
        <f t="shared" si="1689"/>
        <v>#DIV/0!</v>
      </c>
      <c r="AM1668" s="95" t="e">
        <f t="shared" si="1690"/>
        <v>#DIV/0!</v>
      </c>
      <c r="AN1668" s="95" t="e">
        <f t="shared" si="1691"/>
        <v>#DIV/0!</v>
      </c>
      <c r="AO1668" s="95" t="e">
        <f t="shared" si="1692"/>
        <v>#DIV/0!</v>
      </c>
      <c r="AP1668" s="95" t="e">
        <f t="shared" si="1693"/>
        <v>#DIV/0!</v>
      </c>
      <c r="AQ1668" s="95" t="e">
        <f t="shared" si="1694"/>
        <v>#DIV/0!</v>
      </c>
      <c r="AR1668" s="95" t="e">
        <f t="shared" si="1695"/>
        <v>#DIV/0!</v>
      </c>
      <c r="AS1668" s="95" t="e">
        <f t="shared" si="1696"/>
        <v>#DIV/0!</v>
      </c>
      <c r="AT1668" s="95" t="e">
        <f t="shared" si="1697"/>
        <v>#DIV/0!</v>
      </c>
      <c r="AU1668" s="95" t="e">
        <f t="shared" si="1698"/>
        <v>#DIV/0!</v>
      </c>
      <c r="AV1668" s="95" t="e">
        <f t="shared" si="1699"/>
        <v>#DIV/0!</v>
      </c>
      <c r="AW1668" s="95" t="e">
        <f t="shared" si="1700"/>
        <v>#DIV/0!</v>
      </c>
      <c r="AX1668" s="95" t="e">
        <f t="shared" si="1701"/>
        <v>#DIV/0!</v>
      </c>
      <c r="AY1668" s="95" t="e">
        <f t="shared" si="1702"/>
        <v>#DIV/0!</v>
      </c>
      <c r="AZ1668" s="213" t="e">
        <f t="shared" si="1703"/>
        <v>#DIV/0!</v>
      </c>
      <c r="BA1668" s="201" t="e">
        <f t="shared" si="1706"/>
        <v>#DIV/0!</v>
      </c>
      <c r="BB1668" s="201" t="e">
        <f t="shared" si="1707"/>
        <v>#DIV/0!</v>
      </c>
      <c r="BC1668" s="201" t="e">
        <f t="shared" si="1708"/>
        <v>#DIV/0!</v>
      </c>
      <c r="BD1668" s="201" t="e">
        <f t="shared" si="1709"/>
        <v>#DIV/0!</v>
      </c>
      <c r="BE1668" s="201" t="e">
        <f t="shared" si="1710"/>
        <v>#DIV/0!</v>
      </c>
      <c r="BG1668" s="99" t="e">
        <f t="shared" si="1711"/>
        <v>#DIV/0!</v>
      </c>
      <c r="BH1668" s="99" t="e">
        <f t="shared" si="1712"/>
        <v>#DIV/0!</v>
      </c>
      <c r="BI1668" s="99" t="e">
        <f t="shared" si="1713"/>
        <v>#DIV/0!</v>
      </c>
      <c r="BJ1668" s="99" t="e">
        <f t="shared" si="1714"/>
        <v>#DIV/0!</v>
      </c>
      <c r="BK1668" s="99" t="e">
        <f t="shared" si="1715"/>
        <v>#DIV/0!</v>
      </c>
      <c r="BL1668" s="99" t="e">
        <f t="shared" si="1716"/>
        <v>#DIV/0!</v>
      </c>
      <c r="BM1668" s="99" t="e">
        <f t="shared" si="1717"/>
        <v>#DIV/0!</v>
      </c>
      <c r="BN1668" s="99" t="e">
        <f t="shared" si="1718"/>
        <v>#DIV/0!</v>
      </c>
      <c r="BO1668" s="99" t="e">
        <f t="shared" si="1719"/>
        <v>#DIV/0!</v>
      </c>
      <c r="BP1668" s="99" t="e">
        <f t="shared" si="1720"/>
        <v>#DIV/0!</v>
      </c>
      <c r="BQ1668" s="99" t="e">
        <f t="shared" si="1721"/>
        <v>#DIV/0!</v>
      </c>
      <c r="BR1668" s="99" t="e">
        <f t="shared" si="1722"/>
        <v>#DIV/0!</v>
      </c>
      <c r="BS1668" s="99">
        <f t="shared" si="1723"/>
        <v>10.171652490810786</v>
      </c>
      <c r="BT1668" s="99">
        <f t="shared" si="1724"/>
        <v>0.8</v>
      </c>
    </row>
    <row r="1669" spans="1:72" ht="13" x14ac:dyDescent="0.25">
      <c r="A1669" s="93">
        <v>38515</v>
      </c>
      <c r="B1669" s="94">
        <v>43.366232121250789</v>
      </c>
      <c r="C1669" s="101">
        <v>0.8</v>
      </c>
      <c r="D1669" s="205">
        <v>276.57400000000001</v>
      </c>
      <c r="E1669" s="207" t="e">
        <f t="shared" si="1725"/>
        <v>#DIV/0!</v>
      </c>
      <c r="F1669" s="96"/>
      <c r="G1669" s="95" t="e">
        <f t="shared" si="1661"/>
        <v>#DIV/0!</v>
      </c>
      <c r="H1669" s="95">
        <f t="shared" si="1704"/>
        <v>42.566232121250792</v>
      </c>
      <c r="I1669" s="95">
        <f t="shared" si="1705"/>
        <v>0</v>
      </c>
      <c r="J1669" s="100" t="e">
        <f t="shared" si="1662"/>
        <v>#DIV/0!</v>
      </c>
      <c r="K1669" s="100">
        <f t="shared" si="1663"/>
        <v>0</v>
      </c>
      <c r="L1669" s="100" t="e">
        <f t="shared" si="1664"/>
        <v>#DIV/0!</v>
      </c>
      <c r="M1669" s="100" t="e">
        <f t="shared" si="1665"/>
        <v>#DIV/0!</v>
      </c>
      <c r="N1669" s="100" t="e">
        <f t="shared" si="1666"/>
        <v>#DIV/0!</v>
      </c>
      <c r="O1669" s="100" t="e">
        <f t="shared" si="1667"/>
        <v>#DIV/0!</v>
      </c>
      <c r="P1669" s="100" t="e">
        <f t="shared" si="1668"/>
        <v>#DIV/0!</v>
      </c>
      <c r="Q1669" s="100" t="e">
        <f t="shared" si="1669"/>
        <v>#DIV/0!</v>
      </c>
      <c r="R1669" s="100" t="e">
        <f t="shared" si="1670"/>
        <v>#DIV/0!</v>
      </c>
      <c r="S1669" s="100" t="e">
        <f t="shared" si="1671"/>
        <v>#DIV/0!</v>
      </c>
      <c r="T1669" s="100" t="e">
        <f t="shared" si="1672"/>
        <v>#DIV/0!</v>
      </c>
      <c r="U1669" s="100" t="e">
        <f t="shared" si="1673"/>
        <v>#DIV/0!</v>
      </c>
      <c r="V1669" s="100" t="e">
        <f t="shared" si="1674"/>
        <v>#DIV/0!</v>
      </c>
      <c r="W1669" s="100" t="e">
        <f t="shared" si="1675"/>
        <v>#DIV/0!</v>
      </c>
      <c r="X1669" s="100" t="e">
        <f t="shared" si="1676"/>
        <v>#DIV/0!</v>
      </c>
      <c r="Y1669" s="100" t="e">
        <f t="shared" si="1677"/>
        <v>#DIV/0!</v>
      </c>
      <c r="Z1669" s="100" t="e">
        <f t="shared" si="1678"/>
        <v>#DIV/0!</v>
      </c>
      <c r="AA1669" s="100" t="e">
        <f t="shared" si="1726"/>
        <v>#DIV/0!</v>
      </c>
      <c r="AB1669" s="95" t="e">
        <f t="shared" si="1679"/>
        <v>#DIV/0!</v>
      </c>
      <c r="AC1669" s="95" t="e">
        <f t="shared" si="1680"/>
        <v>#DIV/0!</v>
      </c>
      <c r="AD1669" s="95" t="e">
        <f t="shared" si="1681"/>
        <v>#DIV/0!</v>
      </c>
      <c r="AE1669" s="95" t="e">
        <f t="shared" si="1682"/>
        <v>#DIV/0!</v>
      </c>
      <c r="AF1669" s="95" t="e">
        <f t="shared" si="1683"/>
        <v>#DIV/0!</v>
      </c>
      <c r="AG1669" s="95" t="e">
        <f t="shared" si="1684"/>
        <v>#DIV/0!</v>
      </c>
      <c r="AH1669" s="95" t="e">
        <f t="shared" si="1685"/>
        <v>#DIV/0!</v>
      </c>
      <c r="AI1669" s="95" t="e">
        <f t="shared" si="1686"/>
        <v>#DIV/0!</v>
      </c>
      <c r="AJ1669" s="95" t="e">
        <f t="shared" si="1687"/>
        <v>#DIV/0!</v>
      </c>
      <c r="AK1669" s="95" t="e">
        <f t="shared" si="1688"/>
        <v>#DIV/0!</v>
      </c>
      <c r="AL1669" s="95" t="e">
        <f t="shared" si="1689"/>
        <v>#DIV/0!</v>
      </c>
      <c r="AM1669" s="95" t="e">
        <f t="shared" si="1690"/>
        <v>#DIV/0!</v>
      </c>
      <c r="AN1669" s="95" t="e">
        <f t="shared" si="1691"/>
        <v>#DIV/0!</v>
      </c>
      <c r="AO1669" s="95" t="e">
        <f t="shared" si="1692"/>
        <v>#DIV/0!</v>
      </c>
      <c r="AP1669" s="95" t="e">
        <f t="shared" si="1693"/>
        <v>#DIV/0!</v>
      </c>
      <c r="AQ1669" s="95" t="e">
        <f t="shared" si="1694"/>
        <v>#DIV/0!</v>
      </c>
      <c r="AR1669" s="95" t="e">
        <f t="shared" si="1695"/>
        <v>#DIV/0!</v>
      </c>
      <c r="AS1669" s="95" t="e">
        <f t="shared" si="1696"/>
        <v>#DIV/0!</v>
      </c>
      <c r="AT1669" s="95" t="e">
        <f t="shared" si="1697"/>
        <v>#DIV/0!</v>
      </c>
      <c r="AU1669" s="95" t="e">
        <f t="shared" si="1698"/>
        <v>#DIV/0!</v>
      </c>
      <c r="AV1669" s="95" t="e">
        <f t="shared" si="1699"/>
        <v>#DIV/0!</v>
      </c>
      <c r="AW1669" s="95" t="e">
        <f t="shared" si="1700"/>
        <v>#DIV/0!</v>
      </c>
      <c r="AX1669" s="95" t="e">
        <f t="shared" si="1701"/>
        <v>#DIV/0!</v>
      </c>
      <c r="AY1669" s="95" t="e">
        <f t="shared" si="1702"/>
        <v>#DIV/0!</v>
      </c>
      <c r="AZ1669" s="213" t="e">
        <f t="shared" si="1703"/>
        <v>#DIV/0!</v>
      </c>
      <c r="BA1669" s="201" t="e">
        <f t="shared" si="1706"/>
        <v>#DIV/0!</v>
      </c>
      <c r="BB1669" s="201" t="e">
        <f t="shared" si="1707"/>
        <v>#DIV/0!</v>
      </c>
      <c r="BC1669" s="201" t="e">
        <f t="shared" si="1708"/>
        <v>#DIV/0!</v>
      </c>
      <c r="BD1669" s="201" t="e">
        <f t="shared" si="1709"/>
        <v>#DIV/0!</v>
      </c>
      <c r="BE1669" s="201" t="e">
        <f t="shared" si="1710"/>
        <v>#DIV/0!</v>
      </c>
      <c r="BG1669" s="99" t="e">
        <f t="shared" si="1711"/>
        <v>#DIV/0!</v>
      </c>
      <c r="BH1669" s="99" t="e">
        <f t="shared" si="1712"/>
        <v>#DIV/0!</v>
      </c>
      <c r="BI1669" s="99" t="e">
        <f t="shared" si="1713"/>
        <v>#DIV/0!</v>
      </c>
      <c r="BJ1669" s="99" t="e">
        <f t="shared" si="1714"/>
        <v>#DIV/0!</v>
      </c>
      <c r="BK1669" s="99" t="e">
        <f t="shared" si="1715"/>
        <v>#DIV/0!</v>
      </c>
      <c r="BL1669" s="99" t="e">
        <f t="shared" si="1716"/>
        <v>#DIV/0!</v>
      </c>
      <c r="BM1669" s="99" t="e">
        <f t="shared" si="1717"/>
        <v>#DIV/0!</v>
      </c>
      <c r="BN1669" s="99" t="e">
        <f t="shared" si="1718"/>
        <v>#DIV/0!</v>
      </c>
      <c r="BO1669" s="99" t="e">
        <f t="shared" si="1719"/>
        <v>#DIV/0!</v>
      </c>
      <c r="BP1669" s="99" t="e">
        <f t="shared" si="1720"/>
        <v>#DIV/0!</v>
      </c>
      <c r="BQ1669" s="99" t="e">
        <f t="shared" si="1721"/>
        <v>#DIV/0!</v>
      </c>
      <c r="BR1669" s="99" t="e">
        <f t="shared" si="1722"/>
        <v>#DIV/0!</v>
      </c>
      <c r="BS1669" s="99">
        <f t="shared" si="1723"/>
        <v>43.366232121250789</v>
      </c>
      <c r="BT1669" s="99">
        <f t="shared" si="1724"/>
        <v>0.8</v>
      </c>
    </row>
    <row r="1670" spans="1:72" ht="13" x14ac:dyDescent="0.25">
      <c r="A1670" s="93">
        <v>38516</v>
      </c>
      <c r="B1670" s="94">
        <v>8.2392814892079738</v>
      </c>
      <c r="C1670" s="101">
        <v>0.6</v>
      </c>
      <c r="D1670" s="205">
        <v>497.85199999999998</v>
      </c>
      <c r="E1670" s="207" t="e">
        <f t="shared" si="1725"/>
        <v>#DIV/0!</v>
      </c>
      <c r="F1670" s="96"/>
      <c r="G1670" s="95" t="e">
        <f t="shared" si="1661"/>
        <v>#DIV/0!</v>
      </c>
      <c r="H1670" s="95">
        <f t="shared" si="1704"/>
        <v>7.6392814892079741</v>
      </c>
      <c r="I1670" s="95">
        <f t="shared" si="1705"/>
        <v>0</v>
      </c>
      <c r="J1670" s="100" t="e">
        <f t="shared" si="1662"/>
        <v>#DIV/0!</v>
      </c>
      <c r="K1670" s="100">
        <f t="shared" si="1663"/>
        <v>0</v>
      </c>
      <c r="L1670" s="100" t="e">
        <f t="shared" si="1664"/>
        <v>#DIV/0!</v>
      </c>
      <c r="M1670" s="100" t="e">
        <f t="shared" si="1665"/>
        <v>#DIV/0!</v>
      </c>
      <c r="N1670" s="100" t="e">
        <f t="shared" si="1666"/>
        <v>#DIV/0!</v>
      </c>
      <c r="O1670" s="100" t="e">
        <f t="shared" si="1667"/>
        <v>#DIV/0!</v>
      </c>
      <c r="P1670" s="100" t="e">
        <f t="shared" si="1668"/>
        <v>#DIV/0!</v>
      </c>
      <c r="Q1670" s="100" t="e">
        <f t="shared" si="1669"/>
        <v>#DIV/0!</v>
      </c>
      <c r="R1670" s="100" t="e">
        <f t="shared" si="1670"/>
        <v>#DIV/0!</v>
      </c>
      <c r="S1670" s="100" t="e">
        <f t="shared" si="1671"/>
        <v>#DIV/0!</v>
      </c>
      <c r="T1670" s="100" t="e">
        <f t="shared" si="1672"/>
        <v>#DIV/0!</v>
      </c>
      <c r="U1670" s="100" t="e">
        <f t="shared" si="1673"/>
        <v>#DIV/0!</v>
      </c>
      <c r="V1670" s="100" t="e">
        <f t="shared" si="1674"/>
        <v>#DIV/0!</v>
      </c>
      <c r="W1670" s="100" t="e">
        <f t="shared" si="1675"/>
        <v>#DIV/0!</v>
      </c>
      <c r="X1670" s="100" t="e">
        <f t="shared" si="1676"/>
        <v>#DIV/0!</v>
      </c>
      <c r="Y1670" s="100" t="e">
        <f t="shared" si="1677"/>
        <v>#DIV/0!</v>
      </c>
      <c r="Z1670" s="100" t="e">
        <f t="shared" si="1678"/>
        <v>#DIV/0!</v>
      </c>
      <c r="AA1670" s="100" t="e">
        <f t="shared" si="1726"/>
        <v>#DIV/0!</v>
      </c>
      <c r="AB1670" s="95" t="e">
        <f t="shared" si="1679"/>
        <v>#DIV/0!</v>
      </c>
      <c r="AC1670" s="95" t="e">
        <f t="shared" si="1680"/>
        <v>#DIV/0!</v>
      </c>
      <c r="AD1670" s="95" t="e">
        <f t="shared" si="1681"/>
        <v>#DIV/0!</v>
      </c>
      <c r="AE1670" s="95" t="e">
        <f t="shared" si="1682"/>
        <v>#DIV/0!</v>
      </c>
      <c r="AF1670" s="95" t="e">
        <f t="shared" si="1683"/>
        <v>#DIV/0!</v>
      </c>
      <c r="AG1670" s="95" t="e">
        <f t="shared" si="1684"/>
        <v>#DIV/0!</v>
      </c>
      <c r="AH1670" s="95" t="e">
        <f t="shared" si="1685"/>
        <v>#DIV/0!</v>
      </c>
      <c r="AI1670" s="95" t="e">
        <f t="shared" si="1686"/>
        <v>#DIV/0!</v>
      </c>
      <c r="AJ1670" s="95" t="e">
        <f t="shared" si="1687"/>
        <v>#DIV/0!</v>
      </c>
      <c r="AK1670" s="95" t="e">
        <f t="shared" si="1688"/>
        <v>#DIV/0!</v>
      </c>
      <c r="AL1670" s="95" t="e">
        <f t="shared" si="1689"/>
        <v>#DIV/0!</v>
      </c>
      <c r="AM1670" s="95" t="e">
        <f t="shared" si="1690"/>
        <v>#DIV/0!</v>
      </c>
      <c r="AN1670" s="95" t="e">
        <f t="shared" si="1691"/>
        <v>#DIV/0!</v>
      </c>
      <c r="AO1670" s="95" t="e">
        <f t="shared" si="1692"/>
        <v>#DIV/0!</v>
      </c>
      <c r="AP1670" s="95" t="e">
        <f t="shared" si="1693"/>
        <v>#DIV/0!</v>
      </c>
      <c r="AQ1670" s="95" t="e">
        <f t="shared" si="1694"/>
        <v>#DIV/0!</v>
      </c>
      <c r="AR1670" s="95" t="e">
        <f t="shared" si="1695"/>
        <v>#DIV/0!</v>
      </c>
      <c r="AS1670" s="95" t="e">
        <f t="shared" si="1696"/>
        <v>#DIV/0!</v>
      </c>
      <c r="AT1670" s="95" t="e">
        <f t="shared" si="1697"/>
        <v>#DIV/0!</v>
      </c>
      <c r="AU1670" s="95" t="e">
        <f t="shared" si="1698"/>
        <v>#DIV/0!</v>
      </c>
      <c r="AV1670" s="95" t="e">
        <f t="shared" si="1699"/>
        <v>#DIV/0!</v>
      </c>
      <c r="AW1670" s="95" t="e">
        <f t="shared" si="1700"/>
        <v>#DIV/0!</v>
      </c>
      <c r="AX1670" s="95" t="e">
        <f t="shared" si="1701"/>
        <v>#DIV/0!</v>
      </c>
      <c r="AY1670" s="95" t="e">
        <f t="shared" si="1702"/>
        <v>#DIV/0!</v>
      </c>
      <c r="AZ1670" s="213" t="e">
        <f t="shared" si="1703"/>
        <v>#DIV/0!</v>
      </c>
      <c r="BA1670" s="201" t="e">
        <f t="shared" si="1706"/>
        <v>#DIV/0!</v>
      </c>
      <c r="BB1670" s="201" t="e">
        <f t="shared" si="1707"/>
        <v>#DIV/0!</v>
      </c>
      <c r="BC1670" s="201" t="e">
        <f t="shared" si="1708"/>
        <v>#DIV/0!</v>
      </c>
      <c r="BD1670" s="201" t="e">
        <f t="shared" si="1709"/>
        <v>#DIV/0!</v>
      </c>
      <c r="BE1670" s="201" t="e">
        <f t="shared" si="1710"/>
        <v>#DIV/0!</v>
      </c>
      <c r="BG1670" s="99" t="e">
        <f t="shared" si="1711"/>
        <v>#DIV/0!</v>
      </c>
      <c r="BH1670" s="99" t="e">
        <f t="shared" si="1712"/>
        <v>#DIV/0!</v>
      </c>
      <c r="BI1670" s="99" t="e">
        <f t="shared" si="1713"/>
        <v>#DIV/0!</v>
      </c>
      <c r="BJ1670" s="99" t="e">
        <f t="shared" si="1714"/>
        <v>#DIV/0!</v>
      </c>
      <c r="BK1670" s="99" t="e">
        <f t="shared" si="1715"/>
        <v>#DIV/0!</v>
      </c>
      <c r="BL1670" s="99" t="e">
        <f t="shared" si="1716"/>
        <v>#DIV/0!</v>
      </c>
      <c r="BM1670" s="99" t="e">
        <f t="shared" si="1717"/>
        <v>#DIV/0!</v>
      </c>
      <c r="BN1670" s="99" t="e">
        <f t="shared" si="1718"/>
        <v>#DIV/0!</v>
      </c>
      <c r="BO1670" s="99" t="e">
        <f t="shared" si="1719"/>
        <v>#DIV/0!</v>
      </c>
      <c r="BP1670" s="99" t="e">
        <f t="shared" si="1720"/>
        <v>#DIV/0!</v>
      </c>
      <c r="BQ1670" s="99" t="e">
        <f t="shared" si="1721"/>
        <v>#DIV/0!</v>
      </c>
      <c r="BR1670" s="99" t="e">
        <f t="shared" si="1722"/>
        <v>#DIV/0!</v>
      </c>
      <c r="BS1670" s="99">
        <f t="shared" si="1723"/>
        <v>8.2392814892079738</v>
      </c>
      <c r="BT1670" s="99">
        <f t="shared" si="1724"/>
        <v>0.6</v>
      </c>
    </row>
    <row r="1671" spans="1:72" ht="13" x14ac:dyDescent="0.25">
      <c r="A1671" s="93">
        <v>38517</v>
      </c>
      <c r="B1671" s="94">
        <v>4.4929438641106288E-2</v>
      </c>
      <c r="C1671" s="101">
        <v>1.2</v>
      </c>
      <c r="D1671" s="205">
        <v>756.63800000000003</v>
      </c>
      <c r="E1671" s="207" t="e">
        <f t="shared" si="1725"/>
        <v>#DIV/0!</v>
      </c>
      <c r="F1671" s="96"/>
      <c r="G1671" s="95" t="e">
        <f t="shared" si="1661"/>
        <v>#DIV/0!</v>
      </c>
      <c r="H1671" s="95">
        <f t="shared" si="1704"/>
        <v>0</v>
      </c>
      <c r="I1671" s="95">
        <f t="shared" si="1705"/>
        <v>1.1550705613588936</v>
      </c>
      <c r="J1671" s="100">
        <f t="shared" si="1662"/>
        <v>0</v>
      </c>
      <c r="K1671" s="100" t="e">
        <f t="shared" si="1663"/>
        <v>#DIV/0!</v>
      </c>
      <c r="L1671" s="100" t="e">
        <f t="shared" si="1664"/>
        <v>#DIV/0!</v>
      </c>
      <c r="M1671" s="100" t="e">
        <f t="shared" si="1665"/>
        <v>#DIV/0!</v>
      </c>
      <c r="N1671" s="100" t="e">
        <f t="shared" si="1666"/>
        <v>#DIV/0!</v>
      </c>
      <c r="O1671" s="100" t="e">
        <f t="shared" si="1667"/>
        <v>#DIV/0!</v>
      </c>
      <c r="P1671" s="100" t="e">
        <f t="shared" si="1668"/>
        <v>#DIV/0!</v>
      </c>
      <c r="Q1671" s="100" t="e">
        <f t="shared" si="1669"/>
        <v>#DIV/0!</v>
      </c>
      <c r="R1671" s="100" t="e">
        <f t="shared" si="1670"/>
        <v>#DIV/0!</v>
      </c>
      <c r="S1671" s="100" t="e">
        <f t="shared" si="1671"/>
        <v>#DIV/0!</v>
      </c>
      <c r="T1671" s="100" t="e">
        <f t="shared" si="1672"/>
        <v>#DIV/0!</v>
      </c>
      <c r="U1671" s="100" t="e">
        <f t="shared" si="1673"/>
        <v>#DIV/0!</v>
      </c>
      <c r="V1671" s="100" t="e">
        <f t="shared" si="1674"/>
        <v>#DIV/0!</v>
      </c>
      <c r="W1671" s="100" t="e">
        <f t="shared" si="1675"/>
        <v>#DIV/0!</v>
      </c>
      <c r="X1671" s="100" t="e">
        <f t="shared" si="1676"/>
        <v>#DIV/0!</v>
      </c>
      <c r="Y1671" s="100" t="e">
        <f t="shared" si="1677"/>
        <v>#DIV/0!</v>
      </c>
      <c r="Z1671" s="100" t="e">
        <f t="shared" si="1678"/>
        <v>#DIV/0!</v>
      </c>
      <c r="AA1671" s="100" t="e">
        <f t="shared" si="1726"/>
        <v>#DIV/0!</v>
      </c>
      <c r="AB1671" s="95" t="e">
        <f t="shared" si="1679"/>
        <v>#DIV/0!</v>
      </c>
      <c r="AC1671" s="95" t="e">
        <f t="shared" si="1680"/>
        <v>#DIV/0!</v>
      </c>
      <c r="AD1671" s="95" t="e">
        <f t="shared" si="1681"/>
        <v>#DIV/0!</v>
      </c>
      <c r="AE1671" s="95" t="e">
        <f t="shared" si="1682"/>
        <v>#DIV/0!</v>
      </c>
      <c r="AF1671" s="95" t="e">
        <f t="shared" si="1683"/>
        <v>#DIV/0!</v>
      </c>
      <c r="AG1671" s="95" t="e">
        <f t="shared" si="1684"/>
        <v>#DIV/0!</v>
      </c>
      <c r="AH1671" s="95" t="e">
        <f t="shared" si="1685"/>
        <v>#DIV/0!</v>
      </c>
      <c r="AI1671" s="95" t="e">
        <f t="shared" si="1686"/>
        <v>#DIV/0!</v>
      </c>
      <c r="AJ1671" s="95" t="e">
        <f t="shared" si="1687"/>
        <v>#DIV/0!</v>
      </c>
      <c r="AK1671" s="95" t="e">
        <f t="shared" si="1688"/>
        <v>#DIV/0!</v>
      </c>
      <c r="AL1671" s="95" t="e">
        <f t="shared" si="1689"/>
        <v>#DIV/0!</v>
      </c>
      <c r="AM1671" s="95" t="e">
        <f t="shared" si="1690"/>
        <v>#DIV/0!</v>
      </c>
      <c r="AN1671" s="95" t="e">
        <f t="shared" si="1691"/>
        <v>#DIV/0!</v>
      </c>
      <c r="AO1671" s="95" t="e">
        <f t="shared" si="1692"/>
        <v>#DIV/0!</v>
      </c>
      <c r="AP1671" s="95" t="e">
        <f t="shared" si="1693"/>
        <v>#DIV/0!</v>
      </c>
      <c r="AQ1671" s="95" t="e">
        <f t="shared" si="1694"/>
        <v>#DIV/0!</v>
      </c>
      <c r="AR1671" s="95" t="e">
        <f t="shared" si="1695"/>
        <v>#DIV/0!</v>
      </c>
      <c r="AS1671" s="95" t="e">
        <f t="shared" si="1696"/>
        <v>#DIV/0!</v>
      </c>
      <c r="AT1671" s="95" t="e">
        <f t="shared" si="1697"/>
        <v>#DIV/0!</v>
      </c>
      <c r="AU1671" s="95" t="e">
        <f t="shared" si="1698"/>
        <v>#DIV/0!</v>
      </c>
      <c r="AV1671" s="95" t="e">
        <f t="shared" si="1699"/>
        <v>#DIV/0!</v>
      </c>
      <c r="AW1671" s="95" t="e">
        <f t="shared" si="1700"/>
        <v>#DIV/0!</v>
      </c>
      <c r="AX1671" s="95" t="e">
        <f t="shared" si="1701"/>
        <v>#DIV/0!</v>
      </c>
      <c r="AY1671" s="95" t="e">
        <f t="shared" si="1702"/>
        <v>#DIV/0!</v>
      </c>
      <c r="AZ1671" s="213" t="e">
        <f t="shared" si="1703"/>
        <v>#DIV/0!</v>
      </c>
      <c r="BA1671" s="201" t="e">
        <f t="shared" si="1706"/>
        <v>#DIV/0!</v>
      </c>
      <c r="BB1671" s="201" t="e">
        <f t="shared" si="1707"/>
        <v>#DIV/0!</v>
      </c>
      <c r="BC1671" s="201" t="e">
        <f t="shared" si="1708"/>
        <v>#DIV/0!</v>
      </c>
      <c r="BD1671" s="201" t="e">
        <f t="shared" si="1709"/>
        <v>#DIV/0!</v>
      </c>
      <c r="BE1671" s="201" t="e">
        <f t="shared" si="1710"/>
        <v>#DIV/0!</v>
      </c>
      <c r="BG1671" s="99" t="e">
        <f t="shared" si="1711"/>
        <v>#DIV/0!</v>
      </c>
      <c r="BH1671" s="99" t="e">
        <f t="shared" si="1712"/>
        <v>#DIV/0!</v>
      </c>
      <c r="BI1671" s="99" t="e">
        <f t="shared" si="1713"/>
        <v>#DIV/0!</v>
      </c>
      <c r="BJ1671" s="99" t="e">
        <f t="shared" si="1714"/>
        <v>#DIV/0!</v>
      </c>
      <c r="BK1671" s="99" t="e">
        <f t="shared" si="1715"/>
        <v>#DIV/0!</v>
      </c>
      <c r="BL1671" s="99" t="e">
        <f t="shared" si="1716"/>
        <v>#DIV/0!</v>
      </c>
      <c r="BM1671" s="99" t="e">
        <f t="shared" si="1717"/>
        <v>#DIV/0!</v>
      </c>
      <c r="BN1671" s="99" t="e">
        <f t="shared" si="1718"/>
        <v>#DIV/0!</v>
      </c>
      <c r="BO1671" s="99" t="e">
        <f t="shared" si="1719"/>
        <v>#DIV/0!</v>
      </c>
      <c r="BP1671" s="99" t="e">
        <f t="shared" si="1720"/>
        <v>#DIV/0!</v>
      </c>
      <c r="BQ1671" s="99" t="e">
        <f t="shared" si="1721"/>
        <v>#DIV/0!</v>
      </c>
      <c r="BR1671" s="99" t="e">
        <f t="shared" si="1722"/>
        <v>#DIV/0!</v>
      </c>
      <c r="BS1671" s="99">
        <f t="shared" si="1723"/>
        <v>4.4929438641106288E-2</v>
      </c>
      <c r="BT1671" s="99">
        <f t="shared" si="1724"/>
        <v>1.2</v>
      </c>
    </row>
    <row r="1672" spans="1:72" ht="13" x14ac:dyDescent="0.25">
      <c r="A1672" s="93">
        <v>38518</v>
      </c>
      <c r="B1672" s="94">
        <v>3.5547812777167924</v>
      </c>
      <c r="C1672" s="101">
        <v>1.1000000000000001</v>
      </c>
      <c r="D1672" s="205">
        <v>281.185</v>
      </c>
      <c r="E1672" s="207" t="e">
        <f t="shared" si="1725"/>
        <v>#DIV/0!</v>
      </c>
      <c r="F1672" s="96"/>
      <c r="G1672" s="95" t="e">
        <f t="shared" ref="G1672:G1735" si="1727">N1671</f>
        <v>#DIV/0!</v>
      </c>
      <c r="H1672" s="95">
        <f t="shared" si="1704"/>
        <v>2.4547812777167923</v>
      </c>
      <c r="I1672" s="95">
        <f t="shared" si="1705"/>
        <v>0</v>
      </c>
      <c r="J1672" s="100" t="e">
        <f t="shared" ref="J1672:J1735" si="1728">IF($H1672&gt;0,$E$10*(1-G1672^2)*TANH(H1672/$E$10)/(1+G1672*TANH(H1672/$E$10)),0)</f>
        <v>#DIV/0!</v>
      </c>
      <c r="K1672" s="100">
        <f t="shared" ref="K1672:K1735" si="1729">IF($I1672&gt;0,G1672*$E$10*(2-G1672)*TANH(I1672/$E$10)/(1+(1-G1672)*TANH(I1672/$E$10)),0)</f>
        <v>0</v>
      </c>
      <c r="L1672" s="100" t="e">
        <f t="shared" ref="L1672:L1735" si="1730">G1672+(J1672-K1672)/$E$10</f>
        <v>#DIV/0!</v>
      </c>
      <c r="M1672" s="100" t="e">
        <f t="shared" ref="M1672:M1735" si="1731">L1672*$E$10*(1-(1+(4/9*L1672)^4)^(-0.25))</f>
        <v>#DIV/0!</v>
      </c>
      <c r="N1672" s="100" t="e">
        <f t="shared" ref="N1672:N1735" si="1732">L1672-M1672/$E$10</f>
        <v>#DIV/0!</v>
      </c>
      <c r="O1672" s="100" t="e">
        <f t="shared" ref="O1672:O1735" si="1733">M1672+(H1672-J1672)</f>
        <v>#DIV/0!</v>
      </c>
      <c r="P1672" s="100" t="e">
        <f t="shared" ref="P1672:P1735" si="1734">AX1671</f>
        <v>#DIV/0!</v>
      </c>
      <c r="Q1672" s="100" t="e">
        <f t="shared" ref="Q1672:Q1735" si="1735">$E$11*P1672^3.5</f>
        <v>#DIV/0!</v>
      </c>
      <c r="R1672" s="100" t="e">
        <f t="shared" ref="R1672:R1735" si="1736">S1671+$O1672*0.9*R$13</f>
        <v>#DIV/0!</v>
      </c>
      <c r="S1672" s="100" t="e">
        <f t="shared" ref="S1672:S1735" si="1737">T1671+$O1672*0.9*S$13</f>
        <v>#DIV/0!</v>
      </c>
      <c r="T1672" s="100" t="e">
        <f t="shared" ref="T1672:T1735" si="1738">U1671+$O1672*0.9*T$13</f>
        <v>#DIV/0!</v>
      </c>
      <c r="U1672" s="100" t="e">
        <f t="shared" ref="U1672:U1735" si="1739">V1671+$O1672*0.9*U$13</f>
        <v>#DIV/0!</v>
      </c>
      <c r="V1672" s="100" t="e">
        <f t="shared" ref="V1672:V1735" si="1740">W1671+$O1672*0.9*V$13</f>
        <v>#DIV/0!</v>
      </c>
      <c r="W1672" s="100" t="e">
        <f t="shared" ref="W1672:W1735" si="1741">X1671+$O1672*0.9*W$13</f>
        <v>#DIV/0!</v>
      </c>
      <c r="X1672" s="100" t="e">
        <f t="shared" ref="X1672:X1735" si="1742">Y1671+$O1672*0.9*X$13</f>
        <v>#DIV/0!</v>
      </c>
      <c r="Y1672" s="100" t="e">
        <f t="shared" ref="Y1672:Y1735" si="1743">Z1671+$O1672*0.9*Y$13</f>
        <v>#DIV/0!</v>
      </c>
      <c r="Z1672" s="100" t="e">
        <f t="shared" ref="Z1672:Z1735" si="1744">AA1671+$O1672*0.9*Z$13</f>
        <v>#DIV/0!</v>
      </c>
      <c r="AA1672" s="100" t="e">
        <f t="shared" si="1726"/>
        <v>#DIV/0!</v>
      </c>
      <c r="AB1672" s="95" t="e">
        <f t="shared" ref="AB1672:AB1735" si="1745">AC1671+$O1672*0.1*R$14</f>
        <v>#DIV/0!</v>
      </c>
      <c r="AC1672" s="95" t="e">
        <f t="shared" ref="AC1672:AC1735" si="1746">AD1671+$O1672*0.1*S$14</f>
        <v>#DIV/0!</v>
      </c>
      <c r="AD1672" s="95" t="e">
        <f t="shared" ref="AD1672:AD1735" si="1747">AE1671+$O1672*0.1*T$14</f>
        <v>#DIV/0!</v>
      </c>
      <c r="AE1672" s="95" t="e">
        <f t="shared" ref="AE1672:AE1735" si="1748">AF1671+$O1672*0.1*U$14</f>
        <v>#DIV/0!</v>
      </c>
      <c r="AF1672" s="95" t="e">
        <f t="shared" ref="AF1672:AF1735" si="1749">AG1671+$O1672*0.1*V$14</f>
        <v>#DIV/0!</v>
      </c>
      <c r="AG1672" s="95" t="e">
        <f t="shared" ref="AG1672:AG1735" si="1750">AH1671+$O1672*0.1*W$14</f>
        <v>#DIV/0!</v>
      </c>
      <c r="AH1672" s="95" t="e">
        <f t="shared" ref="AH1672:AH1735" si="1751">AI1671+$O1672*0.1*X$14</f>
        <v>#DIV/0!</v>
      </c>
      <c r="AI1672" s="95" t="e">
        <f t="shared" ref="AI1672:AI1735" si="1752">AJ1671+$O1672*0.1*Y$14</f>
        <v>#DIV/0!</v>
      </c>
      <c r="AJ1672" s="95" t="e">
        <f t="shared" ref="AJ1672:AJ1735" si="1753">AK1671+$O1672*0.1*Z$14</f>
        <v>#DIV/0!</v>
      </c>
      <c r="AK1672" s="95" t="e">
        <f t="shared" ref="AK1672:AK1735" si="1754">AL1671+$O1672*0.1*AA$14</f>
        <v>#DIV/0!</v>
      </c>
      <c r="AL1672" s="95" t="e">
        <f t="shared" ref="AL1672:AL1735" si="1755">AM1671+$O1672*0.1*AB$14</f>
        <v>#DIV/0!</v>
      </c>
      <c r="AM1672" s="95" t="e">
        <f t="shared" ref="AM1672:AM1735" si="1756">AN1671+$O1672*0.1*AC$14</f>
        <v>#DIV/0!</v>
      </c>
      <c r="AN1672" s="95" t="e">
        <f t="shared" ref="AN1672:AN1735" si="1757">AO1671+$O1672*0.1*AD$14</f>
        <v>#DIV/0!</v>
      </c>
      <c r="AO1672" s="95" t="e">
        <f t="shared" ref="AO1672:AO1735" si="1758">AP1671+$O1672*0.1*AE$14</f>
        <v>#DIV/0!</v>
      </c>
      <c r="AP1672" s="95" t="e">
        <f t="shared" ref="AP1672:AP1735" si="1759">AQ1671+$O1672*0.1*AF$14</f>
        <v>#DIV/0!</v>
      </c>
      <c r="AQ1672" s="95" t="e">
        <f t="shared" ref="AQ1672:AQ1735" si="1760">AR1671+$O1672*0.1*AG$14</f>
        <v>#DIV/0!</v>
      </c>
      <c r="AR1672" s="95" t="e">
        <f t="shared" ref="AR1672:AR1735" si="1761">AS1671+$O1672*0.1*AH$14</f>
        <v>#DIV/0!</v>
      </c>
      <c r="AS1672" s="95" t="e">
        <f t="shared" ref="AS1672:AS1735" si="1762">AT1671+$O1672*0.1*AI$14</f>
        <v>#DIV/0!</v>
      </c>
      <c r="AT1672" s="95" t="e">
        <f t="shared" ref="AT1672:AT1735" si="1763">AU1671+$O1672*0.1*AJ$14</f>
        <v>#DIV/0!</v>
      </c>
      <c r="AU1672" s="95" t="e">
        <f t="shared" ref="AU1672:AU1735" si="1764">$O1672*0.1*AK$14</f>
        <v>#DIV/0!</v>
      </c>
      <c r="AV1672" s="95" t="e">
        <f t="shared" ref="AV1672:AV1735" si="1765">MAX(0,P1672+(R1672+Q1672)/$E$12)</f>
        <v>#DIV/0!</v>
      </c>
      <c r="AW1672" s="95" t="e">
        <f t="shared" ref="AW1672:AW1735" si="1766">AV1672*$E$12*(1-(1+AV1672^4)^(-0.25))</f>
        <v>#DIV/0!</v>
      </c>
      <c r="AX1672" s="95" t="e">
        <f t="shared" ref="AX1672:AX1735" si="1767">AV1672-AW1672/$E$12</f>
        <v>#DIV/0!</v>
      </c>
      <c r="AY1672" s="95" t="e">
        <f t="shared" ref="AY1672:AY1735" si="1768">MAX(0,AB1672+Q1672)</f>
        <v>#DIV/0!</v>
      </c>
      <c r="AZ1672" s="213" t="e">
        <f t="shared" ref="AZ1672:AZ1735" si="1769">AW1672+AY1672</f>
        <v>#DIV/0!</v>
      </c>
      <c r="BA1672" s="201" t="e">
        <f t="shared" si="1706"/>
        <v>#DIV/0!</v>
      </c>
      <c r="BB1672" s="201" t="e">
        <f t="shared" si="1707"/>
        <v>#DIV/0!</v>
      </c>
      <c r="BC1672" s="201" t="e">
        <f t="shared" si="1708"/>
        <v>#DIV/0!</v>
      </c>
      <c r="BD1672" s="201" t="e">
        <f t="shared" si="1709"/>
        <v>#DIV/0!</v>
      </c>
      <c r="BE1672" s="201" t="e">
        <f t="shared" si="1710"/>
        <v>#DIV/0!</v>
      </c>
      <c r="BG1672" s="99" t="e">
        <f t="shared" si="1711"/>
        <v>#DIV/0!</v>
      </c>
      <c r="BH1672" s="99" t="e">
        <f t="shared" si="1712"/>
        <v>#DIV/0!</v>
      </c>
      <c r="BI1672" s="99" t="e">
        <f t="shared" si="1713"/>
        <v>#DIV/0!</v>
      </c>
      <c r="BJ1672" s="99" t="e">
        <f t="shared" si="1714"/>
        <v>#DIV/0!</v>
      </c>
      <c r="BK1672" s="99" t="e">
        <f t="shared" si="1715"/>
        <v>#DIV/0!</v>
      </c>
      <c r="BL1672" s="99" t="e">
        <f t="shared" si="1716"/>
        <v>#DIV/0!</v>
      </c>
      <c r="BM1672" s="99" t="e">
        <f t="shared" si="1717"/>
        <v>#DIV/0!</v>
      </c>
      <c r="BN1672" s="99" t="e">
        <f t="shared" si="1718"/>
        <v>#DIV/0!</v>
      </c>
      <c r="BO1672" s="99" t="e">
        <f t="shared" si="1719"/>
        <v>#DIV/0!</v>
      </c>
      <c r="BP1672" s="99" t="e">
        <f t="shared" si="1720"/>
        <v>#DIV/0!</v>
      </c>
      <c r="BQ1672" s="99" t="e">
        <f t="shared" si="1721"/>
        <v>#DIV/0!</v>
      </c>
      <c r="BR1672" s="99" t="e">
        <f t="shared" si="1722"/>
        <v>#DIV/0!</v>
      </c>
      <c r="BS1672" s="99">
        <f t="shared" si="1723"/>
        <v>3.5547812777167924</v>
      </c>
      <c r="BT1672" s="99">
        <f t="shared" si="1724"/>
        <v>1.1000000000000001</v>
      </c>
    </row>
    <row r="1673" spans="1:72" ht="13" x14ac:dyDescent="0.25">
      <c r="A1673" s="93">
        <v>38519</v>
      </c>
      <c r="B1673" s="94">
        <v>1.6297890244214177</v>
      </c>
      <c r="C1673" s="101">
        <v>0.6</v>
      </c>
      <c r="D1673" s="205">
        <v>119.995</v>
      </c>
      <c r="E1673" s="207" t="e">
        <f t="shared" si="1725"/>
        <v>#DIV/0!</v>
      </c>
      <c r="F1673" s="96"/>
      <c r="G1673" s="95" t="e">
        <f t="shared" si="1727"/>
        <v>#DIV/0!</v>
      </c>
      <c r="H1673" s="95">
        <f t="shared" si="1704"/>
        <v>1.0297890244214178</v>
      </c>
      <c r="I1673" s="95">
        <f t="shared" si="1705"/>
        <v>0</v>
      </c>
      <c r="J1673" s="100" t="e">
        <f t="shared" si="1728"/>
        <v>#DIV/0!</v>
      </c>
      <c r="K1673" s="100">
        <f t="shared" si="1729"/>
        <v>0</v>
      </c>
      <c r="L1673" s="100" t="e">
        <f t="shared" si="1730"/>
        <v>#DIV/0!</v>
      </c>
      <c r="M1673" s="100" t="e">
        <f t="shared" si="1731"/>
        <v>#DIV/0!</v>
      </c>
      <c r="N1673" s="100" t="e">
        <f t="shared" si="1732"/>
        <v>#DIV/0!</v>
      </c>
      <c r="O1673" s="100" t="e">
        <f t="shared" si="1733"/>
        <v>#DIV/0!</v>
      </c>
      <c r="P1673" s="100" t="e">
        <f t="shared" si="1734"/>
        <v>#DIV/0!</v>
      </c>
      <c r="Q1673" s="100" t="e">
        <f t="shared" si="1735"/>
        <v>#DIV/0!</v>
      </c>
      <c r="R1673" s="100" t="e">
        <f t="shared" si="1736"/>
        <v>#DIV/0!</v>
      </c>
      <c r="S1673" s="100" t="e">
        <f t="shared" si="1737"/>
        <v>#DIV/0!</v>
      </c>
      <c r="T1673" s="100" t="e">
        <f t="shared" si="1738"/>
        <v>#DIV/0!</v>
      </c>
      <c r="U1673" s="100" t="e">
        <f t="shared" si="1739"/>
        <v>#DIV/0!</v>
      </c>
      <c r="V1673" s="100" t="e">
        <f t="shared" si="1740"/>
        <v>#DIV/0!</v>
      </c>
      <c r="W1673" s="100" t="e">
        <f t="shared" si="1741"/>
        <v>#DIV/0!</v>
      </c>
      <c r="X1673" s="100" t="e">
        <f t="shared" si="1742"/>
        <v>#DIV/0!</v>
      </c>
      <c r="Y1673" s="100" t="e">
        <f t="shared" si="1743"/>
        <v>#DIV/0!</v>
      </c>
      <c r="Z1673" s="100" t="e">
        <f t="shared" si="1744"/>
        <v>#DIV/0!</v>
      </c>
      <c r="AA1673" s="100" t="e">
        <f t="shared" si="1726"/>
        <v>#DIV/0!</v>
      </c>
      <c r="AB1673" s="95" t="e">
        <f t="shared" si="1745"/>
        <v>#DIV/0!</v>
      </c>
      <c r="AC1673" s="95" t="e">
        <f t="shared" si="1746"/>
        <v>#DIV/0!</v>
      </c>
      <c r="AD1673" s="95" t="e">
        <f t="shared" si="1747"/>
        <v>#DIV/0!</v>
      </c>
      <c r="AE1673" s="95" t="e">
        <f t="shared" si="1748"/>
        <v>#DIV/0!</v>
      </c>
      <c r="AF1673" s="95" t="e">
        <f t="shared" si="1749"/>
        <v>#DIV/0!</v>
      </c>
      <c r="AG1673" s="95" t="e">
        <f t="shared" si="1750"/>
        <v>#DIV/0!</v>
      </c>
      <c r="AH1673" s="95" t="e">
        <f t="shared" si="1751"/>
        <v>#DIV/0!</v>
      </c>
      <c r="AI1673" s="95" t="e">
        <f t="shared" si="1752"/>
        <v>#DIV/0!</v>
      </c>
      <c r="AJ1673" s="95" t="e">
        <f t="shared" si="1753"/>
        <v>#DIV/0!</v>
      </c>
      <c r="AK1673" s="95" t="e">
        <f t="shared" si="1754"/>
        <v>#DIV/0!</v>
      </c>
      <c r="AL1673" s="95" t="e">
        <f t="shared" si="1755"/>
        <v>#DIV/0!</v>
      </c>
      <c r="AM1673" s="95" t="e">
        <f t="shared" si="1756"/>
        <v>#DIV/0!</v>
      </c>
      <c r="AN1673" s="95" t="e">
        <f t="shared" si="1757"/>
        <v>#DIV/0!</v>
      </c>
      <c r="AO1673" s="95" t="e">
        <f t="shared" si="1758"/>
        <v>#DIV/0!</v>
      </c>
      <c r="AP1673" s="95" t="e">
        <f t="shared" si="1759"/>
        <v>#DIV/0!</v>
      </c>
      <c r="AQ1673" s="95" t="e">
        <f t="shared" si="1760"/>
        <v>#DIV/0!</v>
      </c>
      <c r="AR1673" s="95" t="e">
        <f t="shared" si="1761"/>
        <v>#DIV/0!</v>
      </c>
      <c r="AS1673" s="95" t="e">
        <f t="shared" si="1762"/>
        <v>#DIV/0!</v>
      </c>
      <c r="AT1673" s="95" t="e">
        <f t="shared" si="1763"/>
        <v>#DIV/0!</v>
      </c>
      <c r="AU1673" s="95" t="e">
        <f t="shared" si="1764"/>
        <v>#DIV/0!</v>
      </c>
      <c r="AV1673" s="95" t="e">
        <f t="shared" si="1765"/>
        <v>#DIV/0!</v>
      </c>
      <c r="AW1673" s="95" t="e">
        <f t="shared" si="1766"/>
        <v>#DIV/0!</v>
      </c>
      <c r="AX1673" s="95" t="e">
        <f t="shared" si="1767"/>
        <v>#DIV/0!</v>
      </c>
      <c r="AY1673" s="95" t="e">
        <f t="shared" si="1768"/>
        <v>#DIV/0!</v>
      </c>
      <c r="AZ1673" s="213" t="e">
        <f t="shared" si="1769"/>
        <v>#DIV/0!</v>
      </c>
      <c r="BA1673" s="201" t="e">
        <f t="shared" si="1706"/>
        <v>#DIV/0!</v>
      </c>
      <c r="BB1673" s="201" t="e">
        <f t="shared" si="1707"/>
        <v>#DIV/0!</v>
      </c>
      <c r="BC1673" s="201" t="e">
        <f t="shared" si="1708"/>
        <v>#DIV/0!</v>
      </c>
      <c r="BD1673" s="201" t="e">
        <f t="shared" si="1709"/>
        <v>#DIV/0!</v>
      </c>
      <c r="BE1673" s="201" t="e">
        <f t="shared" si="1710"/>
        <v>#DIV/0!</v>
      </c>
      <c r="BG1673" s="99" t="e">
        <f t="shared" si="1711"/>
        <v>#DIV/0!</v>
      </c>
      <c r="BH1673" s="99" t="e">
        <f t="shared" si="1712"/>
        <v>#DIV/0!</v>
      </c>
      <c r="BI1673" s="99" t="e">
        <f t="shared" si="1713"/>
        <v>#DIV/0!</v>
      </c>
      <c r="BJ1673" s="99" t="e">
        <f t="shared" si="1714"/>
        <v>#DIV/0!</v>
      </c>
      <c r="BK1673" s="99" t="e">
        <f t="shared" si="1715"/>
        <v>#DIV/0!</v>
      </c>
      <c r="BL1673" s="99" t="e">
        <f t="shared" si="1716"/>
        <v>#DIV/0!</v>
      </c>
      <c r="BM1673" s="99" t="e">
        <f t="shared" si="1717"/>
        <v>#DIV/0!</v>
      </c>
      <c r="BN1673" s="99" t="e">
        <f t="shared" si="1718"/>
        <v>#DIV/0!</v>
      </c>
      <c r="BO1673" s="99" t="e">
        <f t="shared" si="1719"/>
        <v>#DIV/0!</v>
      </c>
      <c r="BP1673" s="99" t="e">
        <f t="shared" si="1720"/>
        <v>#DIV/0!</v>
      </c>
      <c r="BQ1673" s="99" t="e">
        <f t="shared" si="1721"/>
        <v>#DIV/0!</v>
      </c>
      <c r="BR1673" s="99" t="e">
        <f t="shared" si="1722"/>
        <v>#DIV/0!</v>
      </c>
      <c r="BS1673" s="99">
        <f t="shared" si="1723"/>
        <v>1.6297890244214177</v>
      </c>
      <c r="BT1673" s="99">
        <f t="shared" si="1724"/>
        <v>0.6</v>
      </c>
    </row>
    <row r="1674" spans="1:72" ht="13" x14ac:dyDescent="0.25">
      <c r="A1674" s="93">
        <v>38520</v>
      </c>
      <c r="B1674" s="94">
        <v>3.1626549190973203</v>
      </c>
      <c r="C1674" s="101">
        <v>0.4</v>
      </c>
      <c r="D1674" s="205">
        <v>111.923</v>
      </c>
      <c r="E1674" s="207" t="e">
        <f t="shared" si="1725"/>
        <v>#DIV/0!</v>
      </c>
      <c r="F1674" s="96"/>
      <c r="G1674" s="95" t="e">
        <f t="shared" si="1727"/>
        <v>#DIV/0!</v>
      </c>
      <c r="H1674" s="95">
        <f t="shared" si="1704"/>
        <v>2.7626549190973204</v>
      </c>
      <c r="I1674" s="95">
        <f t="shared" si="1705"/>
        <v>0</v>
      </c>
      <c r="J1674" s="100" t="e">
        <f t="shared" si="1728"/>
        <v>#DIV/0!</v>
      </c>
      <c r="K1674" s="100">
        <f t="shared" si="1729"/>
        <v>0</v>
      </c>
      <c r="L1674" s="100" t="e">
        <f t="shared" si="1730"/>
        <v>#DIV/0!</v>
      </c>
      <c r="M1674" s="100" t="e">
        <f t="shared" si="1731"/>
        <v>#DIV/0!</v>
      </c>
      <c r="N1674" s="100" t="e">
        <f t="shared" si="1732"/>
        <v>#DIV/0!</v>
      </c>
      <c r="O1674" s="100" t="e">
        <f t="shared" si="1733"/>
        <v>#DIV/0!</v>
      </c>
      <c r="P1674" s="100" t="e">
        <f t="shared" si="1734"/>
        <v>#DIV/0!</v>
      </c>
      <c r="Q1674" s="100" t="e">
        <f t="shared" si="1735"/>
        <v>#DIV/0!</v>
      </c>
      <c r="R1674" s="100" t="e">
        <f t="shared" si="1736"/>
        <v>#DIV/0!</v>
      </c>
      <c r="S1674" s="100" t="e">
        <f t="shared" si="1737"/>
        <v>#DIV/0!</v>
      </c>
      <c r="T1674" s="100" t="e">
        <f t="shared" si="1738"/>
        <v>#DIV/0!</v>
      </c>
      <c r="U1674" s="100" t="e">
        <f t="shared" si="1739"/>
        <v>#DIV/0!</v>
      </c>
      <c r="V1674" s="100" t="e">
        <f t="shared" si="1740"/>
        <v>#DIV/0!</v>
      </c>
      <c r="W1674" s="100" t="e">
        <f t="shared" si="1741"/>
        <v>#DIV/0!</v>
      </c>
      <c r="X1674" s="100" t="e">
        <f t="shared" si="1742"/>
        <v>#DIV/0!</v>
      </c>
      <c r="Y1674" s="100" t="e">
        <f t="shared" si="1743"/>
        <v>#DIV/0!</v>
      </c>
      <c r="Z1674" s="100" t="e">
        <f t="shared" si="1744"/>
        <v>#DIV/0!</v>
      </c>
      <c r="AA1674" s="100" t="e">
        <f t="shared" si="1726"/>
        <v>#DIV/0!</v>
      </c>
      <c r="AB1674" s="95" t="e">
        <f t="shared" si="1745"/>
        <v>#DIV/0!</v>
      </c>
      <c r="AC1674" s="95" t="e">
        <f t="shared" si="1746"/>
        <v>#DIV/0!</v>
      </c>
      <c r="AD1674" s="95" t="e">
        <f t="shared" si="1747"/>
        <v>#DIV/0!</v>
      </c>
      <c r="AE1674" s="95" t="e">
        <f t="shared" si="1748"/>
        <v>#DIV/0!</v>
      </c>
      <c r="AF1674" s="95" t="e">
        <f t="shared" si="1749"/>
        <v>#DIV/0!</v>
      </c>
      <c r="AG1674" s="95" t="e">
        <f t="shared" si="1750"/>
        <v>#DIV/0!</v>
      </c>
      <c r="AH1674" s="95" t="e">
        <f t="shared" si="1751"/>
        <v>#DIV/0!</v>
      </c>
      <c r="AI1674" s="95" t="e">
        <f t="shared" si="1752"/>
        <v>#DIV/0!</v>
      </c>
      <c r="AJ1674" s="95" t="e">
        <f t="shared" si="1753"/>
        <v>#DIV/0!</v>
      </c>
      <c r="AK1674" s="95" t="e">
        <f t="shared" si="1754"/>
        <v>#DIV/0!</v>
      </c>
      <c r="AL1674" s="95" t="e">
        <f t="shared" si="1755"/>
        <v>#DIV/0!</v>
      </c>
      <c r="AM1674" s="95" t="e">
        <f t="shared" si="1756"/>
        <v>#DIV/0!</v>
      </c>
      <c r="AN1674" s="95" t="e">
        <f t="shared" si="1757"/>
        <v>#DIV/0!</v>
      </c>
      <c r="AO1674" s="95" t="e">
        <f t="shared" si="1758"/>
        <v>#DIV/0!</v>
      </c>
      <c r="AP1674" s="95" t="e">
        <f t="shared" si="1759"/>
        <v>#DIV/0!</v>
      </c>
      <c r="AQ1674" s="95" t="e">
        <f t="shared" si="1760"/>
        <v>#DIV/0!</v>
      </c>
      <c r="AR1674" s="95" t="e">
        <f t="shared" si="1761"/>
        <v>#DIV/0!</v>
      </c>
      <c r="AS1674" s="95" t="e">
        <f t="shared" si="1762"/>
        <v>#DIV/0!</v>
      </c>
      <c r="AT1674" s="95" t="e">
        <f t="shared" si="1763"/>
        <v>#DIV/0!</v>
      </c>
      <c r="AU1674" s="95" t="e">
        <f t="shared" si="1764"/>
        <v>#DIV/0!</v>
      </c>
      <c r="AV1674" s="95" t="e">
        <f t="shared" si="1765"/>
        <v>#DIV/0!</v>
      </c>
      <c r="AW1674" s="95" t="e">
        <f t="shared" si="1766"/>
        <v>#DIV/0!</v>
      </c>
      <c r="AX1674" s="95" t="e">
        <f t="shared" si="1767"/>
        <v>#DIV/0!</v>
      </c>
      <c r="AY1674" s="95" t="e">
        <f t="shared" si="1768"/>
        <v>#DIV/0!</v>
      </c>
      <c r="AZ1674" s="213" t="e">
        <f t="shared" si="1769"/>
        <v>#DIV/0!</v>
      </c>
      <c r="BA1674" s="201" t="e">
        <f t="shared" si="1706"/>
        <v>#DIV/0!</v>
      </c>
      <c r="BB1674" s="201" t="e">
        <f t="shared" si="1707"/>
        <v>#DIV/0!</v>
      </c>
      <c r="BC1674" s="201" t="e">
        <f t="shared" si="1708"/>
        <v>#DIV/0!</v>
      </c>
      <c r="BD1674" s="201" t="e">
        <f t="shared" si="1709"/>
        <v>#DIV/0!</v>
      </c>
      <c r="BE1674" s="201" t="e">
        <f t="shared" si="1710"/>
        <v>#DIV/0!</v>
      </c>
      <c r="BG1674" s="99" t="e">
        <f t="shared" si="1711"/>
        <v>#DIV/0!</v>
      </c>
      <c r="BH1674" s="99" t="e">
        <f t="shared" si="1712"/>
        <v>#DIV/0!</v>
      </c>
      <c r="BI1674" s="99" t="e">
        <f t="shared" si="1713"/>
        <v>#DIV/0!</v>
      </c>
      <c r="BJ1674" s="99" t="e">
        <f t="shared" si="1714"/>
        <v>#DIV/0!</v>
      </c>
      <c r="BK1674" s="99" t="e">
        <f t="shared" si="1715"/>
        <v>#DIV/0!</v>
      </c>
      <c r="BL1674" s="99" t="e">
        <f t="shared" si="1716"/>
        <v>#DIV/0!</v>
      </c>
      <c r="BM1674" s="99" t="e">
        <f t="shared" si="1717"/>
        <v>#DIV/0!</v>
      </c>
      <c r="BN1674" s="99" t="e">
        <f t="shared" si="1718"/>
        <v>#DIV/0!</v>
      </c>
      <c r="BO1674" s="99" t="e">
        <f t="shared" si="1719"/>
        <v>#DIV/0!</v>
      </c>
      <c r="BP1674" s="99" t="e">
        <f t="shared" si="1720"/>
        <v>#DIV/0!</v>
      </c>
      <c r="BQ1674" s="99" t="e">
        <f t="shared" si="1721"/>
        <v>#DIV/0!</v>
      </c>
      <c r="BR1674" s="99" t="e">
        <f t="shared" si="1722"/>
        <v>#DIV/0!</v>
      </c>
      <c r="BS1674" s="99">
        <f t="shared" si="1723"/>
        <v>3.1626549190973203</v>
      </c>
      <c r="BT1674" s="99">
        <f t="shared" si="1724"/>
        <v>0.4</v>
      </c>
    </row>
    <row r="1675" spans="1:72" ht="13" x14ac:dyDescent="0.25">
      <c r="A1675" s="93">
        <v>38521</v>
      </c>
      <c r="B1675" s="94">
        <v>0</v>
      </c>
      <c r="C1675" s="101">
        <v>0.6</v>
      </c>
      <c r="D1675" s="205">
        <v>107.209</v>
      </c>
      <c r="E1675" s="207" t="e">
        <f t="shared" si="1725"/>
        <v>#DIV/0!</v>
      </c>
      <c r="F1675" s="96"/>
      <c r="G1675" s="95" t="e">
        <f t="shared" si="1727"/>
        <v>#DIV/0!</v>
      </c>
      <c r="H1675" s="95">
        <f t="shared" si="1704"/>
        <v>0</v>
      </c>
      <c r="I1675" s="95">
        <f t="shared" si="1705"/>
        <v>0.6</v>
      </c>
      <c r="J1675" s="100">
        <f t="shared" si="1728"/>
        <v>0</v>
      </c>
      <c r="K1675" s="100" t="e">
        <f t="shared" si="1729"/>
        <v>#DIV/0!</v>
      </c>
      <c r="L1675" s="100" t="e">
        <f t="shared" si="1730"/>
        <v>#DIV/0!</v>
      </c>
      <c r="M1675" s="100" t="e">
        <f t="shared" si="1731"/>
        <v>#DIV/0!</v>
      </c>
      <c r="N1675" s="100" t="e">
        <f t="shared" si="1732"/>
        <v>#DIV/0!</v>
      </c>
      <c r="O1675" s="100" t="e">
        <f t="shared" si="1733"/>
        <v>#DIV/0!</v>
      </c>
      <c r="P1675" s="100" t="e">
        <f t="shared" si="1734"/>
        <v>#DIV/0!</v>
      </c>
      <c r="Q1675" s="100" t="e">
        <f t="shared" si="1735"/>
        <v>#DIV/0!</v>
      </c>
      <c r="R1675" s="100" t="e">
        <f t="shared" si="1736"/>
        <v>#DIV/0!</v>
      </c>
      <c r="S1675" s="100" t="e">
        <f t="shared" si="1737"/>
        <v>#DIV/0!</v>
      </c>
      <c r="T1675" s="100" t="e">
        <f t="shared" si="1738"/>
        <v>#DIV/0!</v>
      </c>
      <c r="U1675" s="100" t="e">
        <f t="shared" si="1739"/>
        <v>#DIV/0!</v>
      </c>
      <c r="V1675" s="100" t="e">
        <f t="shared" si="1740"/>
        <v>#DIV/0!</v>
      </c>
      <c r="W1675" s="100" t="e">
        <f t="shared" si="1741"/>
        <v>#DIV/0!</v>
      </c>
      <c r="X1675" s="100" t="e">
        <f t="shared" si="1742"/>
        <v>#DIV/0!</v>
      </c>
      <c r="Y1675" s="100" t="e">
        <f t="shared" si="1743"/>
        <v>#DIV/0!</v>
      </c>
      <c r="Z1675" s="100" t="e">
        <f t="shared" si="1744"/>
        <v>#DIV/0!</v>
      </c>
      <c r="AA1675" s="100" t="e">
        <f t="shared" si="1726"/>
        <v>#DIV/0!</v>
      </c>
      <c r="AB1675" s="95" t="e">
        <f t="shared" si="1745"/>
        <v>#DIV/0!</v>
      </c>
      <c r="AC1675" s="95" t="e">
        <f t="shared" si="1746"/>
        <v>#DIV/0!</v>
      </c>
      <c r="AD1675" s="95" t="e">
        <f t="shared" si="1747"/>
        <v>#DIV/0!</v>
      </c>
      <c r="AE1675" s="95" t="e">
        <f t="shared" si="1748"/>
        <v>#DIV/0!</v>
      </c>
      <c r="AF1675" s="95" t="e">
        <f t="shared" si="1749"/>
        <v>#DIV/0!</v>
      </c>
      <c r="AG1675" s="95" t="e">
        <f t="shared" si="1750"/>
        <v>#DIV/0!</v>
      </c>
      <c r="AH1675" s="95" t="e">
        <f t="shared" si="1751"/>
        <v>#DIV/0!</v>
      </c>
      <c r="AI1675" s="95" t="e">
        <f t="shared" si="1752"/>
        <v>#DIV/0!</v>
      </c>
      <c r="AJ1675" s="95" t="e">
        <f t="shared" si="1753"/>
        <v>#DIV/0!</v>
      </c>
      <c r="AK1675" s="95" t="e">
        <f t="shared" si="1754"/>
        <v>#DIV/0!</v>
      </c>
      <c r="AL1675" s="95" t="e">
        <f t="shared" si="1755"/>
        <v>#DIV/0!</v>
      </c>
      <c r="AM1675" s="95" t="e">
        <f t="shared" si="1756"/>
        <v>#DIV/0!</v>
      </c>
      <c r="AN1675" s="95" t="e">
        <f t="shared" si="1757"/>
        <v>#DIV/0!</v>
      </c>
      <c r="AO1675" s="95" t="e">
        <f t="shared" si="1758"/>
        <v>#DIV/0!</v>
      </c>
      <c r="AP1675" s="95" t="e">
        <f t="shared" si="1759"/>
        <v>#DIV/0!</v>
      </c>
      <c r="AQ1675" s="95" t="e">
        <f t="shared" si="1760"/>
        <v>#DIV/0!</v>
      </c>
      <c r="AR1675" s="95" t="e">
        <f t="shared" si="1761"/>
        <v>#DIV/0!</v>
      </c>
      <c r="AS1675" s="95" t="e">
        <f t="shared" si="1762"/>
        <v>#DIV/0!</v>
      </c>
      <c r="AT1675" s="95" t="e">
        <f t="shared" si="1763"/>
        <v>#DIV/0!</v>
      </c>
      <c r="AU1675" s="95" t="e">
        <f t="shared" si="1764"/>
        <v>#DIV/0!</v>
      </c>
      <c r="AV1675" s="95" t="e">
        <f t="shared" si="1765"/>
        <v>#DIV/0!</v>
      </c>
      <c r="AW1675" s="95" t="e">
        <f t="shared" si="1766"/>
        <v>#DIV/0!</v>
      </c>
      <c r="AX1675" s="95" t="e">
        <f t="shared" si="1767"/>
        <v>#DIV/0!</v>
      </c>
      <c r="AY1675" s="95" t="e">
        <f t="shared" si="1768"/>
        <v>#DIV/0!</v>
      </c>
      <c r="AZ1675" s="213" t="e">
        <f t="shared" si="1769"/>
        <v>#DIV/0!</v>
      </c>
      <c r="BA1675" s="201" t="e">
        <f t="shared" si="1706"/>
        <v>#DIV/0!</v>
      </c>
      <c r="BB1675" s="201" t="e">
        <f t="shared" si="1707"/>
        <v>#DIV/0!</v>
      </c>
      <c r="BC1675" s="201" t="e">
        <f t="shared" si="1708"/>
        <v>#DIV/0!</v>
      </c>
      <c r="BD1675" s="201" t="e">
        <f t="shared" si="1709"/>
        <v>#DIV/0!</v>
      </c>
      <c r="BE1675" s="201" t="e">
        <f t="shared" si="1710"/>
        <v>#DIV/0!</v>
      </c>
      <c r="BG1675" s="99" t="e">
        <f t="shared" si="1711"/>
        <v>#DIV/0!</v>
      </c>
      <c r="BH1675" s="99" t="e">
        <f t="shared" si="1712"/>
        <v>#DIV/0!</v>
      </c>
      <c r="BI1675" s="99" t="e">
        <f t="shared" si="1713"/>
        <v>#DIV/0!</v>
      </c>
      <c r="BJ1675" s="99" t="e">
        <f t="shared" si="1714"/>
        <v>#DIV/0!</v>
      </c>
      <c r="BK1675" s="99" t="e">
        <f t="shared" si="1715"/>
        <v>#DIV/0!</v>
      </c>
      <c r="BL1675" s="99" t="e">
        <f t="shared" si="1716"/>
        <v>#DIV/0!</v>
      </c>
      <c r="BM1675" s="99" t="e">
        <f t="shared" si="1717"/>
        <v>#DIV/0!</v>
      </c>
      <c r="BN1675" s="99" t="e">
        <f t="shared" si="1718"/>
        <v>#DIV/0!</v>
      </c>
      <c r="BO1675" s="99" t="e">
        <f t="shared" si="1719"/>
        <v>#DIV/0!</v>
      </c>
      <c r="BP1675" s="99" t="e">
        <f t="shared" si="1720"/>
        <v>#DIV/0!</v>
      </c>
      <c r="BQ1675" s="99" t="e">
        <f t="shared" si="1721"/>
        <v>#DIV/0!</v>
      </c>
      <c r="BR1675" s="99" t="e">
        <f t="shared" si="1722"/>
        <v>#DIV/0!</v>
      </c>
      <c r="BS1675" s="99">
        <f t="shared" si="1723"/>
        <v>0</v>
      </c>
      <c r="BT1675" s="99">
        <f t="shared" si="1724"/>
        <v>0.6</v>
      </c>
    </row>
    <row r="1676" spans="1:72" ht="13" x14ac:dyDescent="0.25">
      <c r="A1676" s="93">
        <v>38522</v>
      </c>
      <c r="B1676" s="94">
        <v>7.3206107142009522E-2</v>
      </c>
      <c r="C1676" s="101">
        <v>1.5</v>
      </c>
      <c r="D1676" s="205">
        <v>107.518</v>
      </c>
      <c r="E1676" s="207" t="e">
        <f t="shared" si="1725"/>
        <v>#DIV/0!</v>
      </c>
      <c r="F1676" s="96"/>
      <c r="G1676" s="95" t="e">
        <f t="shared" si="1727"/>
        <v>#DIV/0!</v>
      </c>
      <c r="H1676" s="95">
        <f t="shared" si="1704"/>
        <v>0</v>
      </c>
      <c r="I1676" s="95">
        <f t="shared" si="1705"/>
        <v>1.4267938928579904</v>
      </c>
      <c r="J1676" s="100">
        <f t="shared" si="1728"/>
        <v>0</v>
      </c>
      <c r="K1676" s="100" t="e">
        <f t="shared" si="1729"/>
        <v>#DIV/0!</v>
      </c>
      <c r="L1676" s="100" t="e">
        <f t="shared" si="1730"/>
        <v>#DIV/0!</v>
      </c>
      <c r="M1676" s="100" t="e">
        <f t="shared" si="1731"/>
        <v>#DIV/0!</v>
      </c>
      <c r="N1676" s="100" t="e">
        <f t="shared" si="1732"/>
        <v>#DIV/0!</v>
      </c>
      <c r="O1676" s="100" t="e">
        <f t="shared" si="1733"/>
        <v>#DIV/0!</v>
      </c>
      <c r="P1676" s="100" t="e">
        <f t="shared" si="1734"/>
        <v>#DIV/0!</v>
      </c>
      <c r="Q1676" s="100" t="e">
        <f t="shared" si="1735"/>
        <v>#DIV/0!</v>
      </c>
      <c r="R1676" s="100" t="e">
        <f t="shared" si="1736"/>
        <v>#DIV/0!</v>
      </c>
      <c r="S1676" s="100" t="e">
        <f t="shared" si="1737"/>
        <v>#DIV/0!</v>
      </c>
      <c r="T1676" s="100" t="e">
        <f t="shared" si="1738"/>
        <v>#DIV/0!</v>
      </c>
      <c r="U1676" s="100" t="e">
        <f t="shared" si="1739"/>
        <v>#DIV/0!</v>
      </c>
      <c r="V1676" s="100" t="e">
        <f t="shared" si="1740"/>
        <v>#DIV/0!</v>
      </c>
      <c r="W1676" s="100" t="e">
        <f t="shared" si="1741"/>
        <v>#DIV/0!</v>
      </c>
      <c r="X1676" s="100" t="e">
        <f t="shared" si="1742"/>
        <v>#DIV/0!</v>
      </c>
      <c r="Y1676" s="100" t="e">
        <f t="shared" si="1743"/>
        <v>#DIV/0!</v>
      </c>
      <c r="Z1676" s="100" t="e">
        <f t="shared" si="1744"/>
        <v>#DIV/0!</v>
      </c>
      <c r="AA1676" s="100" t="e">
        <f t="shared" si="1726"/>
        <v>#DIV/0!</v>
      </c>
      <c r="AB1676" s="95" t="e">
        <f t="shared" si="1745"/>
        <v>#DIV/0!</v>
      </c>
      <c r="AC1676" s="95" t="e">
        <f t="shared" si="1746"/>
        <v>#DIV/0!</v>
      </c>
      <c r="AD1676" s="95" t="e">
        <f t="shared" si="1747"/>
        <v>#DIV/0!</v>
      </c>
      <c r="AE1676" s="95" t="e">
        <f t="shared" si="1748"/>
        <v>#DIV/0!</v>
      </c>
      <c r="AF1676" s="95" t="e">
        <f t="shared" si="1749"/>
        <v>#DIV/0!</v>
      </c>
      <c r="AG1676" s="95" t="e">
        <f t="shared" si="1750"/>
        <v>#DIV/0!</v>
      </c>
      <c r="AH1676" s="95" t="e">
        <f t="shared" si="1751"/>
        <v>#DIV/0!</v>
      </c>
      <c r="AI1676" s="95" t="e">
        <f t="shared" si="1752"/>
        <v>#DIV/0!</v>
      </c>
      <c r="AJ1676" s="95" t="e">
        <f t="shared" si="1753"/>
        <v>#DIV/0!</v>
      </c>
      <c r="AK1676" s="95" t="e">
        <f t="shared" si="1754"/>
        <v>#DIV/0!</v>
      </c>
      <c r="AL1676" s="95" t="e">
        <f t="shared" si="1755"/>
        <v>#DIV/0!</v>
      </c>
      <c r="AM1676" s="95" t="e">
        <f t="shared" si="1756"/>
        <v>#DIV/0!</v>
      </c>
      <c r="AN1676" s="95" t="e">
        <f t="shared" si="1757"/>
        <v>#DIV/0!</v>
      </c>
      <c r="AO1676" s="95" t="e">
        <f t="shared" si="1758"/>
        <v>#DIV/0!</v>
      </c>
      <c r="AP1676" s="95" t="e">
        <f t="shared" si="1759"/>
        <v>#DIV/0!</v>
      </c>
      <c r="AQ1676" s="95" t="e">
        <f t="shared" si="1760"/>
        <v>#DIV/0!</v>
      </c>
      <c r="AR1676" s="95" t="e">
        <f t="shared" si="1761"/>
        <v>#DIV/0!</v>
      </c>
      <c r="AS1676" s="95" t="e">
        <f t="shared" si="1762"/>
        <v>#DIV/0!</v>
      </c>
      <c r="AT1676" s="95" t="e">
        <f t="shared" si="1763"/>
        <v>#DIV/0!</v>
      </c>
      <c r="AU1676" s="95" t="e">
        <f t="shared" si="1764"/>
        <v>#DIV/0!</v>
      </c>
      <c r="AV1676" s="95" t="e">
        <f t="shared" si="1765"/>
        <v>#DIV/0!</v>
      </c>
      <c r="AW1676" s="95" t="e">
        <f t="shared" si="1766"/>
        <v>#DIV/0!</v>
      </c>
      <c r="AX1676" s="95" t="e">
        <f t="shared" si="1767"/>
        <v>#DIV/0!</v>
      </c>
      <c r="AY1676" s="95" t="e">
        <f t="shared" si="1768"/>
        <v>#DIV/0!</v>
      </c>
      <c r="AZ1676" s="213" t="e">
        <f t="shared" si="1769"/>
        <v>#DIV/0!</v>
      </c>
      <c r="BA1676" s="201" t="e">
        <f t="shared" si="1706"/>
        <v>#DIV/0!</v>
      </c>
      <c r="BB1676" s="201" t="e">
        <f t="shared" si="1707"/>
        <v>#DIV/0!</v>
      </c>
      <c r="BC1676" s="201" t="e">
        <f t="shared" si="1708"/>
        <v>#DIV/0!</v>
      </c>
      <c r="BD1676" s="201" t="e">
        <f t="shared" si="1709"/>
        <v>#DIV/0!</v>
      </c>
      <c r="BE1676" s="201" t="e">
        <f t="shared" si="1710"/>
        <v>#DIV/0!</v>
      </c>
      <c r="BG1676" s="99" t="e">
        <f t="shared" si="1711"/>
        <v>#DIV/0!</v>
      </c>
      <c r="BH1676" s="99" t="e">
        <f t="shared" si="1712"/>
        <v>#DIV/0!</v>
      </c>
      <c r="BI1676" s="99" t="e">
        <f t="shared" si="1713"/>
        <v>#DIV/0!</v>
      </c>
      <c r="BJ1676" s="99" t="e">
        <f t="shared" si="1714"/>
        <v>#DIV/0!</v>
      </c>
      <c r="BK1676" s="99" t="e">
        <f t="shared" si="1715"/>
        <v>#DIV/0!</v>
      </c>
      <c r="BL1676" s="99" t="e">
        <f t="shared" si="1716"/>
        <v>#DIV/0!</v>
      </c>
      <c r="BM1676" s="99" t="e">
        <f t="shared" si="1717"/>
        <v>#DIV/0!</v>
      </c>
      <c r="BN1676" s="99" t="e">
        <f t="shared" si="1718"/>
        <v>#DIV/0!</v>
      </c>
      <c r="BO1676" s="99" t="e">
        <f t="shared" si="1719"/>
        <v>#DIV/0!</v>
      </c>
      <c r="BP1676" s="99" t="e">
        <f t="shared" si="1720"/>
        <v>#DIV/0!</v>
      </c>
      <c r="BQ1676" s="99" t="e">
        <f t="shared" si="1721"/>
        <v>#DIV/0!</v>
      </c>
      <c r="BR1676" s="99" t="e">
        <f t="shared" si="1722"/>
        <v>#DIV/0!</v>
      </c>
      <c r="BS1676" s="99">
        <f t="shared" si="1723"/>
        <v>7.3206107142009522E-2</v>
      </c>
      <c r="BT1676" s="99">
        <f t="shared" si="1724"/>
        <v>1.5</v>
      </c>
    </row>
    <row r="1677" spans="1:72" ht="13" x14ac:dyDescent="0.25">
      <c r="A1677" s="93">
        <v>38523</v>
      </c>
      <c r="B1677" s="94">
        <v>0.33952747080367651</v>
      </c>
      <c r="C1677" s="101">
        <v>0.7</v>
      </c>
      <c r="D1677" s="205">
        <v>72.100999999999999</v>
      </c>
      <c r="E1677" s="207" t="e">
        <f t="shared" si="1725"/>
        <v>#DIV/0!</v>
      </c>
      <c r="F1677" s="96"/>
      <c r="G1677" s="95" t="e">
        <f t="shared" si="1727"/>
        <v>#DIV/0!</v>
      </c>
      <c r="H1677" s="95">
        <f t="shared" si="1704"/>
        <v>0</v>
      </c>
      <c r="I1677" s="95">
        <f t="shared" si="1705"/>
        <v>0.36047252919632344</v>
      </c>
      <c r="J1677" s="100">
        <f t="shared" si="1728"/>
        <v>0</v>
      </c>
      <c r="K1677" s="100" t="e">
        <f t="shared" si="1729"/>
        <v>#DIV/0!</v>
      </c>
      <c r="L1677" s="100" t="e">
        <f t="shared" si="1730"/>
        <v>#DIV/0!</v>
      </c>
      <c r="M1677" s="100" t="e">
        <f t="shared" si="1731"/>
        <v>#DIV/0!</v>
      </c>
      <c r="N1677" s="100" t="e">
        <f t="shared" si="1732"/>
        <v>#DIV/0!</v>
      </c>
      <c r="O1677" s="100" t="e">
        <f t="shared" si="1733"/>
        <v>#DIV/0!</v>
      </c>
      <c r="P1677" s="100" t="e">
        <f t="shared" si="1734"/>
        <v>#DIV/0!</v>
      </c>
      <c r="Q1677" s="100" t="e">
        <f t="shared" si="1735"/>
        <v>#DIV/0!</v>
      </c>
      <c r="R1677" s="100" t="e">
        <f t="shared" si="1736"/>
        <v>#DIV/0!</v>
      </c>
      <c r="S1677" s="100" t="e">
        <f t="shared" si="1737"/>
        <v>#DIV/0!</v>
      </c>
      <c r="T1677" s="100" t="e">
        <f t="shared" si="1738"/>
        <v>#DIV/0!</v>
      </c>
      <c r="U1677" s="100" t="e">
        <f t="shared" si="1739"/>
        <v>#DIV/0!</v>
      </c>
      <c r="V1677" s="100" t="e">
        <f t="shared" si="1740"/>
        <v>#DIV/0!</v>
      </c>
      <c r="W1677" s="100" t="e">
        <f t="shared" si="1741"/>
        <v>#DIV/0!</v>
      </c>
      <c r="X1677" s="100" t="e">
        <f t="shared" si="1742"/>
        <v>#DIV/0!</v>
      </c>
      <c r="Y1677" s="100" t="e">
        <f t="shared" si="1743"/>
        <v>#DIV/0!</v>
      </c>
      <c r="Z1677" s="100" t="e">
        <f t="shared" si="1744"/>
        <v>#DIV/0!</v>
      </c>
      <c r="AA1677" s="100" t="e">
        <f t="shared" si="1726"/>
        <v>#DIV/0!</v>
      </c>
      <c r="AB1677" s="95" t="e">
        <f t="shared" si="1745"/>
        <v>#DIV/0!</v>
      </c>
      <c r="AC1677" s="95" t="e">
        <f t="shared" si="1746"/>
        <v>#DIV/0!</v>
      </c>
      <c r="AD1677" s="95" t="e">
        <f t="shared" si="1747"/>
        <v>#DIV/0!</v>
      </c>
      <c r="AE1677" s="95" t="e">
        <f t="shared" si="1748"/>
        <v>#DIV/0!</v>
      </c>
      <c r="AF1677" s="95" t="e">
        <f t="shared" si="1749"/>
        <v>#DIV/0!</v>
      </c>
      <c r="AG1677" s="95" t="e">
        <f t="shared" si="1750"/>
        <v>#DIV/0!</v>
      </c>
      <c r="AH1677" s="95" t="e">
        <f t="shared" si="1751"/>
        <v>#DIV/0!</v>
      </c>
      <c r="AI1677" s="95" t="e">
        <f t="shared" si="1752"/>
        <v>#DIV/0!</v>
      </c>
      <c r="AJ1677" s="95" t="e">
        <f t="shared" si="1753"/>
        <v>#DIV/0!</v>
      </c>
      <c r="AK1677" s="95" t="e">
        <f t="shared" si="1754"/>
        <v>#DIV/0!</v>
      </c>
      <c r="AL1677" s="95" t="e">
        <f t="shared" si="1755"/>
        <v>#DIV/0!</v>
      </c>
      <c r="AM1677" s="95" t="e">
        <f t="shared" si="1756"/>
        <v>#DIV/0!</v>
      </c>
      <c r="AN1677" s="95" t="e">
        <f t="shared" si="1757"/>
        <v>#DIV/0!</v>
      </c>
      <c r="AO1677" s="95" t="e">
        <f t="shared" si="1758"/>
        <v>#DIV/0!</v>
      </c>
      <c r="AP1677" s="95" t="e">
        <f t="shared" si="1759"/>
        <v>#DIV/0!</v>
      </c>
      <c r="AQ1677" s="95" t="e">
        <f t="shared" si="1760"/>
        <v>#DIV/0!</v>
      </c>
      <c r="AR1677" s="95" t="e">
        <f t="shared" si="1761"/>
        <v>#DIV/0!</v>
      </c>
      <c r="AS1677" s="95" t="e">
        <f t="shared" si="1762"/>
        <v>#DIV/0!</v>
      </c>
      <c r="AT1677" s="95" t="e">
        <f t="shared" si="1763"/>
        <v>#DIV/0!</v>
      </c>
      <c r="AU1677" s="95" t="e">
        <f t="shared" si="1764"/>
        <v>#DIV/0!</v>
      </c>
      <c r="AV1677" s="95" t="e">
        <f t="shared" si="1765"/>
        <v>#DIV/0!</v>
      </c>
      <c r="AW1677" s="95" t="e">
        <f t="shared" si="1766"/>
        <v>#DIV/0!</v>
      </c>
      <c r="AX1677" s="95" t="e">
        <f t="shared" si="1767"/>
        <v>#DIV/0!</v>
      </c>
      <c r="AY1677" s="95" t="e">
        <f t="shared" si="1768"/>
        <v>#DIV/0!</v>
      </c>
      <c r="AZ1677" s="213" t="e">
        <f t="shared" si="1769"/>
        <v>#DIV/0!</v>
      </c>
      <c r="BA1677" s="201" t="e">
        <f t="shared" si="1706"/>
        <v>#DIV/0!</v>
      </c>
      <c r="BB1677" s="201" t="e">
        <f t="shared" si="1707"/>
        <v>#DIV/0!</v>
      </c>
      <c r="BC1677" s="201" t="e">
        <f t="shared" si="1708"/>
        <v>#DIV/0!</v>
      </c>
      <c r="BD1677" s="201" t="e">
        <f t="shared" si="1709"/>
        <v>#DIV/0!</v>
      </c>
      <c r="BE1677" s="201" t="e">
        <f t="shared" si="1710"/>
        <v>#DIV/0!</v>
      </c>
      <c r="BG1677" s="99" t="e">
        <f t="shared" si="1711"/>
        <v>#DIV/0!</v>
      </c>
      <c r="BH1677" s="99" t="e">
        <f t="shared" si="1712"/>
        <v>#DIV/0!</v>
      </c>
      <c r="BI1677" s="99" t="e">
        <f t="shared" si="1713"/>
        <v>#DIV/0!</v>
      </c>
      <c r="BJ1677" s="99" t="e">
        <f t="shared" si="1714"/>
        <v>#DIV/0!</v>
      </c>
      <c r="BK1677" s="99" t="e">
        <f t="shared" si="1715"/>
        <v>#DIV/0!</v>
      </c>
      <c r="BL1677" s="99" t="e">
        <f t="shared" si="1716"/>
        <v>#DIV/0!</v>
      </c>
      <c r="BM1677" s="99" t="e">
        <f t="shared" si="1717"/>
        <v>#DIV/0!</v>
      </c>
      <c r="BN1677" s="99" t="e">
        <f t="shared" si="1718"/>
        <v>#DIV/0!</v>
      </c>
      <c r="BO1677" s="99" t="e">
        <f t="shared" si="1719"/>
        <v>#DIV/0!</v>
      </c>
      <c r="BP1677" s="99" t="e">
        <f t="shared" si="1720"/>
        <v>#DIV/0!</v>
      </c>
      <c r="BQ1677" s="99" t="e">
        <f t="shared" si="1721"/>
        <v>#DIV/0!</v>
      </c>
      <c r="BR1677" s="99" t="e">
        <f t="shared" si="1722"/>
        <v>#DIV/0!</v>
      </c>
      <c r="BS1677" s="99">
        <f t="shared" si="1723"/>
        <v>0.33952747080367651</v>
      </c>
      <c r="BT1677" s="99">
        <f t="shared" si="1724"/>
        <v>0.7</v>
      </c>
    </row>
    <row r="1678" spans="1:72" ht="13" x14ac:dyDescent="0.25">
      <c r="A1678" s="93">
        <v>38524</v>
      </c>
      <c r="B1678" s="94">
        <v>0</v>
      </c>
      <c r="C1678" s="101">
        <v>0.6</v>
      </c>
      <c r="D1678" s="205">
        <v>55.759</v>
      </c>
      <c r="E1678" s="207" t="e">
        <f t="shared" si="1725"/>
        <v>#DIV/0!</v>
      </c>
      <c r="F1678" s="96"/>
      <c r="G1678" s="95" t="e">
        <f t="shared" si="1727"/>
        <v>#DIV/0!</v>
      </c>
      <c r="H1678" s="95">
        <f t="shared" si="1704"/>
        <v>0</v>
      </c>
      <c r="I1678" s="95">
        <f t="shared" si="1705"/>
        <v>0.6</v>
      </c>
      <c r="J1678" s="100">
        <f t="shared" si="1728"/>
        <v>0</v>
      </c>
      <c r="K1678" s="100" t="e">
        <f t="shared" si="1729"/>
        <v>#DIV/0!</v>
      </c>
      <c r="L1678" s="100" t="e">
        <f t="shared" si="1730"/>
        <v>#DIV/0!</v>
      </c>
      <c r="M1678" s="100" t="e">
        <f t="shared" si="1731"/>
        <v>#DIV/0!</v>
      </c>
      <c r="N1678" s="100" t="e">
        <f t="shared" si="1732"/>
        <v>#DIV/0!</v>
      </c>
      <c r="O1678" s="100" t="e">
        <f t="shared" si="1733"/>
        <v>#DIV/0!</v>
      </c>
      <c r="P1678" s="100" t="e">
        <f t="shared" si="1734"/>
        <v>#DIV/0!</v>
      </c>
      <c r="Q1678" s="100" t="e">
        <f t="shared" si="1735"/>
        <v>#DIV/0!</v>
      </c>
      <c r="R1678" s="100" t="e">
        <f t="shared" si="1736"/>
        <v>#DIV/0!</v>
      </c>
      <c r="S1678" s="100" t="e">
        <f t="shared" si="1737"/>
        <v>#DIV/0!</v>
      </c>
      <c r="T1678" s="100" t="e">
        <f t="shared" si="1738"/>
        <v>#DIV/0!</v>
      </c>
      <c r="U1678" s="100" t="e">
        <f t="shared" si="1739"/>
        <v>#DIV/0!</v>
      </c>
      <c r="V1678" s="100" t="e">
        <f t="shared" si="1740"/>
        <v>#DIV/0!</v>
      </c>
      <c r="W1678" s="100" t="e">
        <f t="shared" si="1741"/>
        <v>#DIV/0!</v>
      </c>
      <c r="X1678" s="100" t="e">
        <f t="shared" si="1742"/>
        <v>#DIV/0!</v>
      </c>
      <c r="Y1678" s="100" t="e">
        <f t="shared" si="1743"/>
        <v>#DIV/0!</v>
      </c>
      <c r="Z1678" s="100" t="e">
        <f t="shared" si="1744"/>
        <v>#DIV/0!</v>
      </c>
      <c r="AA1678" s="100" t="e">
        <f t="shared" si="1726"/>
        <v>#DIV/0!</v>
      </c>
      <c r="AB1678" s="95" t="e">
        <f t="shared" si="1745"/>
        <v>#DIV/0!</v>
      </c>
      <c r="AC1678" s="95" t="e">
        <f t="shared" si="1746"/>
        <v>#DIV/0!</v>
      </c>
      <c r="AD1678" s="95" t="e">
        <f t="shared" si="1747"/>
        <v>#DIV/0!</v>
      </c>
      <c r="AE1678" s="95" t="e">
        <f t="shared" si="1748"/>
        <v>#DIV/0!</v>
      </c>
      <c r="AF1678" s="95" t="e">
        <f t="shared" si="1749"/>
        <v>#DIV/0!</v>
      </c>
      <c r="AG1678" s="95" t="e">
        <f t="shared" si="1750"/>
        <v>#DIV/0!</v>
      </c>
      <c r="AH1678" s="95" t="e">
        <f t="shared" si="1751"/>
        <v>#DIV/0!</v>
      </c>
      <c r="AI1678" s="95" t="e">
        <f t="shared" si="1752"/>
        <v>#DIV/0!</v>
      </c>
      <c r="AJ1678" s="95" t="e">
        <f t="shared" si="1753"/>
        <v>#DIV/0!</v>
      </c>
      <c r="AK1678" s="95" t="e">
        <f t="shared" si="1754"/>
        <v>#DIV/0!</v>
      </c>
      <c r="AL1678" s="95" t="e">
        <f t="shared" si="1755"/>
        <v>#DIV/0!</v>
      </c>
      <c r="AM1678" s="95" t="e">
        <f t="shared" si="1756"/>
        <v>#DIV/0!</v>
      </c>
      <c r="AN1678" s="95" t="e">
        <f t="shared" si="1757"/>
        <v>#DIV/0!</v>
      </c>
      <c r="AO1678" s="95" t="e">
        <f t="shared" si="1758"/>
        <v>#DIV/0!</v>
      </c>
      <c r="AP1678" s="95" t="e">
        <f t="shared" si="1759"/>
        <v>#DIV/0!</v>
      </c>
      <c r="AQ1678" s="95" t="e">
        <f t="shared" si="1760"/>
        <v>#DIV/0!</v>
      </c>
      <c r="AR1678" s="95" t="e">
        <f t="shared" si="1761"/>
        <v>#DIV/0!</v>
      </c>
      <c r="AS1678" s="95" t="e">
        <f t="shared" si="1762"/>
        <v>#DIV/0!</v>
      </c>
      <c r="AT1678" s="95" t="e">
        <f t="shared" si="1763"/>
        <v>#DIV/0!</v>
      </c>
      <c r="AU1678" s="95" t="e">
        <f t="shared" si="1764"/>
        <v>#DIV/0!</v>
      </c>
      <c r="AV1678" s="95" t="e">
        <f t="shared" si="1765"/>
        <v>#DIV/0!</v>
      </c>
      <c r="AW1678" s="95" t="e">
        <f t="shared" si="1766"/>
        <v>#DIV/0!</v>
      </c>
      <c r="AX1678" s="95" t="e">
        <f t="shared" si="1767"/>
        <v>#DIV/0!</v>
      </c>
      <c r="AY1678" s="95" t="e">
        <f t="shared" si="1768"/>
        <v>#DIV/0!</v>
      </c>
      <c r="AZ1678" s="213" t="e">
        <f t="shared" si="1769"/>
        <v>#DIV/0!</v>
      </c>
      <c r="BA1678" s="201" t="e">
        <f t="shared" si="1706"/>
        <v>#DIV/0!</v>
      </c>
      <c r="BB1678" s="201" t="e">
        <f t="shared" si="1707"/>
        <v>#DIV/0!</v>
      </c>
      <c r="BC1678" s="201" t="e">
        <f t="shared" si="1708"/>
        <v>#DIV/0!</v>
      </c>
      <c r="BD1678" s="201" t="e">
        <f t="shared" si="1709"/>
        <v>#DIV/0!</v>
      </c>
      <c r="BE1678" s="201" t="e">
        <f t="shared" si="1710"/>
        <v>#DIV/0!</v>
      </c>
      <c r="BG1678" s="99" t="e">
        <f t="shared" si="1711"/>
        <v>#DIV/0!</v>
      </c>
      <c r="BH1678" s="99" t="e">
        <f t="shared" si="1712"/>
        <v>#DIV/0!</v>
      </c>
      <c r="BI1678" s="99" t="e">
        <f t="shared" si="1713"/>
        <v>#DIV/0!</v>
      </c>
      <c r="BJ1678" s="99" t="e">
        <f t="shared" si="1714"/>
        <v>#DIV/0!</v>
      </c>
      <c r="BK1678" s="99" t="e">
        <f t="shared" si="1715"/>
        <v>#DIV/0!</v>
      </c>
      <c r="BL1678" s="99" t="e">
        <f t="shared" si="1716"/>
        <v>#DIV/0!</v>
      </c>
      <c r="BM1678" s="99" t="e">
        <f t="shared" si="1717"/>
        <v>#DIV/0!</v>
      </c>
      <c r="BN1678" s="99" t="e">
        <f t="shared" si="1718"/>
        <v>#DIV/0!</v>
      </c>
      <c r="BO1678" s="99" t="e">
        <f t="shared" si="1719"/>
        <v>#DIV/0!</v>
      </c>
      <c r="BP1678" s="99" t="e">
        <f t="shared" si="1720"/>
        <v>#DIV/0!</v>
      </c>
      <c r="BQ1678" s="99" t="e">
        <f t="shared" si="1721"/>
        <v>#DIV/0!</v>
      </c>
      <c r="BR1678" s="99" t="e">
        <f t="shared" si="1722"/>
        <v>#DIV/0!</v>
      </c>
      <c r="BS1678" s="99">
        <f t="shared" si="1723"/>
        <v>0</v>
      </c>
      <c r="BT1678" s="99">
        <f t="shared" si="1724"/>
        <v>0.6</v>
      </c>
    </row>
    <row r="1679" spans="1:72" ht="13" x14ac:dyDescent="0.25">
      <c r="A1679" s="93">
        <v>38525</v>
      </c>
      <c r="B1679" s="94">
        <v>0</v>
      </c>
      <c r="C1679" s="101">
        <v>0.4</v>
      </c>
      <c r="D1679" s="205">
        <v>47.012999999999998</v>
      </c>
      <c r="E1679" s="207" t="e">
        <f t="shared" si="1725"/>
        <v>#DIV/0!</v>
      </c>
      <c r="F1679" s="96"/>
      <c r="G1679" s="95" t="e">
        <f t="shared" si="1727"/>
        <v>#DIV/0!</v>
      </c>
      <c r="H1679" s="95">
        <f t="shared" si="1704"/>
        <v>0</v>
      </c>
      <c r="I1679" s="95">
        <f t="shared" si="1705"/>
        <v>0.4</v>
      </c>
      <c r="J1679" s="100">
        <f t="shared" si="1728"/>
        <v>0</v>
      </c>
      <c r="K1679" s="100" t="e">
        <f t="shared" si="1729"/>
        <v>#DIV/0!</v>
      </c>
      <c r="L1679" s="100" t="e">
        <f t="shared" si="1730"/>
        <v>#DIV/0!</v>
      </c>
      <c r="M1679" s="100" t="e">
        <f t="shared" si="1731"/>
        <v>#DIV/0!</v>
      </c>
      <c r="N1679" s="100" t="e">
        <f t="shared" si="1732"/>
        <v>#DIV/0!</v>
      </c>
      <c r="O1679" s="100" t="e">
        <f t="shared" si="1733"/>
        <v>#DIV/0!</v>
      </c>
      <c r="P1679" s="100" t="e">
        <f t="shared" si="1734"/>
        <v>#DIV/0!</v>
      </c>
      <c r="Q1679" s="100" t="e">
        <f t="shared" si="1735"/>
        <v>#DIV/0!</v>
      </c>
      <c r="R1679" s="100" t="e">
        <f t="shared" si="1736"/>
        <v>#DIV/0!</v>
      </c>
      <c r="S1679" s="100" t="e">
        <f t="shared" si="1737"/>
        <v>#DIV/0!</v>
      </c>
      <c r="T1679" s="100" t="e">
        <f t="shared" si="1738"/>
        <v>#DIV/0!</v>
      </c>
      <c r="U1679" s="100" t="e">
        <f t="shared" si="1739"/>
        <v>#DIV/0!</v>
      </c>
      <c r="V1679" s="100" t="e">
        <f t="shared" si="1740"/>
        <v>#DIV/0!</v>
      </c>
      <c r="W1679" s="100" t="e">
        <f t="shared" si="1741"/>
        <v>#DIV/0!</v>
      </c>
      <c r="X1679" s="100" t="e">
        <f t="shared" si="1742"/>
        <v>#DIV/0!</v>
      </c>
      <c r="Y1679" s="100" t="e">
        <f t="shared" si="1743"/>
        <v>#DIV/0!</v>
      </c>
      <c r="Z1679" s="100" t="e">
        <f t="shared" si="1744"/>
        <v>#DIV/0!</v>
      </c>
      <c r="AA1679" s="100" t="e">
        <f t="shared" si="1726"/>
        <v>#DIV/0!</v>
      </c>
      <c r="AB1679" s="95" t="e">
        <f t="shared" si="1745"/>
        <v>#DIV/0!</v>
      </c>
      <c r="AC1679" s="95" t="e">
        <f t="shared" si="1746"/>
        <v>#DIV/0!</v>
      </c>
      <c r="AD1679" s="95" t="e">
        <f t="shared" si="1747"/>
        <v>#DIV/0!</v>
      </c>
      <c r="AE1679" s="95" t="e">
        <f t="shared" si="1748"/>
        <v>#DIV/0!</v>
      </c>
      <c r="AF1679" s="95" t="e">
        <f t="shared" si="1749"/>
        <v>#DIV/0!</v>
      </c>
      <c r="AG1679" s="95" t="e">
        <f t="shared" si="1750"/>
        <v>#DIV/0!</v>
      </c>
      <c r="AH1679" s="95" t="e">
        <f t="shared" si="1751"/>
        <v>#DIV/0!</v>
      </c>
      <c r="AI1679" s="95" t="e">
        <f t="shared" si="1752"/>
        <v>#DIV/0!</v>
      </c>
      <c r="AJ1679" s="95" t="e">
        <f t="shared" si="1753"/>
        <v>#DIV/0!</v>
      </c>
      <c r="AK1679" s="95" t="e">
        <f t="shared" si="1754"/>
        <v>#DIV/0!</v>
      </c>
      <c r="AL1679" s="95" t="e">
        <f t="shared" si="1755"/>
        <v>#DIV/0!</v>
      </c>
      <c r="AM1679" s="95" t="e">
        <f t="shared" si="1756"/>
        <v>#DIV/0!</v>
      </c>
      <c r="AN1679" s="95" t="e">
        <f t="shared" si="1757"/>
        <v>#DIV/0!</v>
      </c>
      <c r="AO1679" s="95" t="e">
        <f t="shared" si="1758"/>
        <v>#DIV/0!</v>
      </c>
      <c r="AP1679" s="95" t="e">
        <f t="shared" si="1759"/>
        <v>#DIV/0!</v>
      </c>
      <c r="AQ1679" s="95" t="e">
        <f t="shared" si="1760"/>
        <v>#DIV/0!</v>
      </c>
      <c r="AR1679" s="95" t="e">
        <f t="shared" si="1761"/>
        <v>#DIV/0!</v>
      </c>
      <c r="AS1679" s="95" t="e">
        <f t="shared" si="1762"/>
        <v>#DIV/0!</v>
      </c>
      <c r="AT1679" s="95" t="e">
        <f t="shared" si="1763"/>
        <v>#DIV/0!</v>
      </c>
      <c r="AU1679" s="95" t="e">
        <f t="shared" si="1764"/>
        <v>#DIV/0!</v>
      </c>
      <c r="AV1679" s="95" t="e">
        <f t="shared" si="1765"/>
        <v>#DIV/0!</v>
      </c>
      <c r="AW1679" s="95" t="e">
        <f t="shared" si="1766"/>
        <v>#DIV/0!</v>
      </c>
      <c r="AX1679" s="95" t="e">
        <f t="shared" si="1767"/>
        <v>#DIV/0!</v>
      </c>
      <c r="AY1679" s="95" t="e">
        <f t="shared" si="1768"/>
        <v>#DIV/0!</v>
      </c>
      <c r="AZ1679" s="213" t="e">
        <f t="shared" si="1769"/>
        <v>#DIV/0!</v>
      </c>
      <c r="BA1679" s="201" t="e">
        <f t="shared" si="1706"/>
        <v>#DIV/0!</v>
      </c>
      <c r="BB1679" s="201" t="e">
        <f t="shared" si="1707"/>
        <v>#DIV/0!</v>
      </c>
      <c r="BC1679" s="201" t="e">
        <f t="shared" si="1708"/>
        <v>#DIV/0!</v>
      </c>
      <c r="BD1679" s="201" t="e">
        <f t="shared" si="1709"/>
        <v>#DIV/0!</v>
      </c>
      <c r="BE1679" s="201" t="e">
        <f t="shared" si="1710"/>
        <v>#DIV/0!</v>
      </c>
      <c r="BG1679" s="99" t="e">
        <f t="shared" si="1711"/>
        <v>#DIV/0!</v>
      </c>
      <c r="BH1679" s="99" t="e">
        <f t="shared" si="1712"/>
        <v>#DIV/0!</v>
      </c>
      <c r="BI1679" s="99" t="e">
        <f t="shared" si="1713"/>
        <v>#DIV/0!</v>
      </c>
      <c r="BJ1679" s="99" t="e">
        <f t="shared" si="1714"/>
        <v>#DIV/0!</v>
      </c>
      <c r="BK1679" s="99" t="e">
        <f t="shared" si="1715"/>
        <v>#DIV/0!</v>
      </c>
      <c r="BL1679" s="99" t="e">
        <f t="shared" si="1716"/>
        <v>#DIV/0!</v>
      </c>
      <c r="BM1679" s="99" t="e">
        <f t="shared" si="1717"/>
        <v>#DIV/0!</v>
      </c>
      <c r="BN1679" s="99" t="e">
        <f t="shared" si="1718"/>
        <v>#DIV/0!</v>
      </c>
      <c r="BO1679" s="99" t="e">
        <f t="shared" si="1719"/>
        <v>#DIV/0!</v>
      </c>
      <c r="BP1679" s="99" t="e">
        <f t="shared" si="1720"/>
        <v>#DIV/0!</v>
      </c>
      <c r="BQ1679" s="99" t="e">
        <f t="shared" si="1721"/>
        <v>#DIV/0!</v>
      </c>
      <c r="BR1679" s="99" t="e">
        <f t="shared" si="1722"/>
        <v>#DIV/0!</v>
      </c>
      <c r="BS1679" s="99">
        <f t="shared" si="1723"/>
        <v>0</v>
      </c>
      <c r="BT1679" s="99">
        <f t="shared" si="1724"/>
        <v>0.4</v>
      </c>
    </row>
    <row r="1680" spans="1:72" ht="13" x14ac:dyDescent="0.25">
      <c r="A1680" s="93">
        <v>38526</v>
      </c>
      <c r="B1680" s="94">
        <v>0</v>
      </c>
      <c r="C1680" s="101">
        <v>0.3</v>
      </c>
      <c r="D1680" s="205">
        <v>40.408000000000001</v>
      </c>
      <c r="E1680" s="207" t="e">
        <f t="shared" si="1725"/>
        <v>#DIV/0!</v>
      </c>
      <c r="F1680" s="96"/>
      <c r="G1680" s="95" t="e">
        <f t="shared" si="1727"/>
        <v>#DIV/0!</v>
      </c>
      <c r="H1680" s="95">
        <f t="shared" si="1704"/>
        <v>0</v>
      </c>
      <c r="I1680" s="95">
        <f t="shared" si="1705"/>
        <v>0.3</v>
      </c>
      <c r="J1680" s="100">
        <f t="shared" si="1728"/>
        <v>0</v>
      </c>
      <c r="K1680" s="100" t="e">
        <f t="shared" si="1729"/>
        <v>#DIV/0!</v>
      </c>
      <c r="L1680" s="100" t="e">
        <f t="shared" si="1730"/>
        <v>#DIV/0!</v>
      </c>
      <c r="M1680" s="100" t="e">
        <f t="shared" si="1731"/>
        <v>#DIV/0!</v>
      </c>
      <c r="N1680" s="100" t="e">
        <f t="shared" si="1732"/>
        <v>#DIV/0!</v>
      </c>
      <c r="O1680" s="100" t="e">
        <f t="shared" si="1733"/>
        <v>#DIV/0!</v>
      </c>
      <c r="P1680" s="100" t="e">
        <f t="shared" si="1734"/>
        <v>#DIV/0!</v>
      </c>
      <c r="Q1680" s="100" t="e">
        <f t="shared" si="1735"/>
        <v>#DIV/0!</v>
      </c>
      <c r="R1680" s="100" t="e">
        <f t="shared" si="1736"/>
        <v>#DIV/0!</v>
      </c>
      <c r="S1680" s="100" t="e">
        <f t="shared" si="1737"/>
        <v>#DIV/0!</v>
      </c>
      <c r="T1680" s="100" t="e">
        <f t="shared" si="1738"/>
        <v>#DIV/0!</v>
      </c>
      <c r="U1680" s="100" t="e">
        <f t="shared" si="1739"/>
        <v>#DIV/0!</v>
      </c>
      <c r="V1680" s="100" t="e">
        <f t="shared" si="1740"/>
        <v>#DIV/0!</v>
      </c>
      <c r="W1680" s="100" t="e">
        <f t="shared" si="1741"/>
        <v>#DIV/0!</v>
      </c>
      <c r="X1680" s="100" t="e">
        <f t="shared" si="1742"/>
        <v>#DIV/0!</v>
      </c>
      <c r="Y1680" s="100" t="e">
        <f t="shared" si="1743"/>
        <v>#DIV/0!</v>
      </c>
      <c r="Z1680" s="100" t="e">
        <f t="shared" si="1744"/>
        <v>#DIV/0!</v>
      </c>
      <c r="AA1680" s="100" t="e">
        <f t="shared" si="1726"/>
        <v>#DIV/0!</v>
      </c>
      <c r="AB1680" s="95" t="e">
        <f t="shared" si="1745"/>
        <v>#DIV/0!</v>
      </c>
      <c r="AC1680" s="95" t="e">
        <f t="shared" si="1746"/>
        <v>#DIV/0!</v>
      </c>
      <c r="AD1680" s="95" t="e">
        <f t="shared" si="1747"/>
        <v>#DIV/0!</v>
      </c>
      <c r="AE1680" s="95" t="e">
        <f t="shared" si="1748"/>
        <v>#DIV/0!</v>
      </c>
      <c r="AF1680" s="95" t="e">
        <f t="shared" si="1749"/>
        <v>#DIV/0!</v>
      </c>
      <c r="AG1680" s="95" t="e">
        <f t="shared" si="1750"/>
        <v>#DIV/0!</v>
      </c>
      <c r="AH1680" s="95" t="e">
        <f t="shared" si="1751"/>
        <v>#DIV/0!</v>
      </c>
      <c r="AI1680" s="95" t="e">
        <f t="shared" si="1752"/>
        <v>#DIV/0!</v>
      </c>
      <c r="AJ1680" s="95" t="e">
        <f t="shared" si="1753"/>
        <v>#DIV/0!</v>
      </c>
      <c r="AK1680" s="95" t="e">
        <f t="shared" si="1754"/>
        <v>#DIV/0!</v>
      </c>
      <c r="AL1680" s="95" t="e">
        <f t="shared" si="1755"/>
        <v>#DIV/0!</v>
      </c>
      <c r="AM1680" s="95" t="e">
        <f t="shared" si="1756"/>
        <v>#DIV/0!</v>
      </c>
      <c r="AN1680" s="95" t="e">
        <f t="shared" si="1757"/>
        <v>#DIV/0!</v>
      </c>
      <c r="AO1680" s="95" t="e">
        <f t="shared" si="1758"/>
        <v>#DIV/0!</v>
      </c>
      <c r="AP1680" s="95" t="e">
        <f t="shared" si="1759"/>
        <v>#DIV/0!</v>
      </c>
      <c r="AQ1680" s="95" t="e">
        <f t="shared" si="1760"/>
        <v>#DIV/0!</v>
      </c>
      <c r="AR1680" s="95" t="e">
        <f t="shared" si="1761"/>
        <v>#DIV/0!</v>
      </c>
      <c r="AS1680" s="95" t="e">
        <f t="shared" si="1762"/>
        <v>#DIV/0!</v>
      </c>
      <c r="AT1680" s="95" t="e">
        <f t="shared" si="1763"/>
        <v>#DIV/0!</v>
      </c>
      <c r="AU1680" s="95" t="e">
        <f t="shared" si="1764"/>
        <v>#DIV/0!</v>
      </c>
      <c r="AV1680" s="95" t="e">
        <f t="shared" si="1765"/>
        <v>#DIV/0!</v>
      </c>
      <c r="AW1680" s="95" t="e">
        <f t="shared" si="1766"/>
        <v>#DIV/0!</v>
      </c>
      <c r="AX1680" s="95" t="e">
        <f t="shared" si="1767"/>
        <v>#DIV/0!</v>
      </c>
      <c r="AY1680" s="95" t="e">
        <f t="shared" si="1768"/>
        <v>#DIV/0!</v>
      </c>
      <c r="AZ1680" s="213" t="e">
        <f t="shared" si="1769"/>
        <v>#DIV/0!</v>
      </c>
      <c r="BA1680" s="201" t="e">
        <f t="shared" si="1706"/>
        <v>#DIV/0!</v>
      </c>
      <c r="BB1680" s="201" t="e">
        <f t="shared" si="1707"/>
        <v>#DIV/0!</v>
      </c>
      <c r="BC1680" s="201" t="e">
        <f t="shared" si="1708"/>
        <v>#DIV/0!</v>
      </c>
      <c r="BD1680" s="201" t="e">
        <f t="shared" si="1709"/>
        <v>#DIV/0!</v>
      </c>
      <c r="BE1680" s="201" t="e">
        <f t="shared" si="1710"/>
        <v>#DIV/0!</v>
      </c>
      <c r="BG1680" s="99" t="e">
        <f t="shared" si="1711"/>
        <v>#DIV/0!</v>
      </c>
      <c r="BH1680" s="99" t="e">
        <f t="shared" si="1712"/>
        <v>#DIV/0!</v>
      </c>
      <c r="BI1680" s="99" t="e">
        <f t="shared" si="1713"/>
        <v>#DIV/0!</v>
      </c>
      <c r="BJ1680" s="99" t="e">
        <f t="shared" si="1714"/>
        <v>#DIV/0!</v>
      </c>
      <c r="BK1680" s="99" t="e">
        <f t="shared" si="1715"/>
        <v>#DIV/0!</v>
      </c>
      <c r="BL1680" s="99" t="e">
        <f t="shared" si="1716"/>
        <v>#DIV/0!</v>
      </c>
      <c r="BM1680" s="99" t="e">
        <f t="shared" si="1717"/>
        <v>#DIV/0!</v>
      </c>
      <c r="BN1680" s="99" t="e">
        <f t="shared" si="1718"/>
        <v>#DIV/0!</v>
      </c>
      <c r="BO1680" s="99" t="e">
        <f t="shared" si="1719"/>
        <v>#DIV/0!</v>
      </c>
      <c r="BP1680" s="99" t="e">
        <f t="shared" si="1720"/>
        <v>#DIV/0!</v>
      </c>
      <c r="BQ1680" s="99" t="e">
        <f t="shared" si="1721"/>
        <v>#DIV/0!</v>
      </c>
      <c r="BR1680" s="99" t="e">
        <f t="shared" si="1722"/>
        <v>#DIV/0!</v>
      </c>
      <c r="BS1680" s="99">
        <f t="shared" si="1723"/>
        <v>0</v>
      </c>
      <c r="BT1680" s="99">
        <f t="shared" si="1724"/>
        <v>0.3</v>
      </c>
    </row>
    <row r="1681" spans="1:72" ht="13" x14ac:dyDescent="0.25">
      <c r="A1681" s="93">
        <v>38527</v>
      </c>
      <c r="B1681" s="94">
        <v>0</v>
      </c>
      <c r="C1681" s="101">
        <v>0.4</v>
      </c>
      <c r="D1681" s="205">
        <v>36.527999999999999</v>
      </c>
      <c r="E1681" s="207" t="e">
        <f t="shared" si="1725"/>
        <v>#DIV/0!</v>
      </c>
      <c r="F1681" s="96"/>
      <c r="G1681" s="95" t="e">
        <f t="shared" si="1727"/>
        <v>#DIV/0!</v>
      </c>
      <c r="H1681" s="95">
        <f t="shared" si="1704"/>
        <v>0</v>
      </c>
      <c r="I1681" s="95">
        <f t="shared" si="1705"/>
        <v>0.4</v>
      </c>
      <c r="J1681" s="100">
        <f t="shared" si="1728"/>
        <v>0</v>
      </c>
      <c r="K1681" s="100" t="e">
        <f t="shared" si="1729"/>
        <v>#DIV/0!</v>
      </c>
      <c r="L1681" s="100" t="e">
        <f t="shared" si="1730"/>
        <v>#DIV/0!</v>
      </c>
      <c r="M1681" s="100" t="e">
        <f t="shared" si="1731"/>
        <v>#DIV/0!</v>
      </c>
      <c r="N1681" s="100" t="e">
        <f t="shared" si="1732"/>
        <v>#DIV/0!</v>
      </c>
      <c r="O1681" s="100" t="e">
        <f t="shared" si="1733"/>
        <v>#DIV/0!</v>
      </c>
      <c r="P1681" s="100" t="e">
        <f t="shared" si="1734"/>
        <v>#DIV/0!</v>
      </c>
      <c r="Q1681" s="100" t="e">
        <f t="shared" si="1735"/>
        <v>#DIV/0!</v>
      </c>
      <c r="R1681" s="100" t="e">
        <f t="shared" si="1736"/>
        <v>#DIV/0!</v>
      </c>
      <c r="S1681" s="100" t="e">
        <f t="shared" si="1737"/>
        <v>#DIV/0!</v>
      </c>
      <c r="T1681" s="100" t="e">
        <f t="shared" si="1738"/>
        <v>#DIV/0!</v>
      </c>
      <c r="U1681" s="100" t="e">
        <f t="shared" si="1739"/>
        <v>#DIV/0!</v>
      </c>
      <c r="V1681" s="100" t="e">
        <f t="shared" si="1740"/>
        <v>#DIV/0!</v>
      </c>
      <c r="W1681" s="100" t="e">
        <f t="shared" si="1741"/>
        <v>#DIV/0!</v>
      </c>
      <c r="X1681" s="100" t="e">
        <f t="shared" si="1742"/>
        <v>#DIV/0!</v>
      </c>
      <c r="Y1681" s="100" t="e">
        <f t="shared" si="1743"/>
        <v>#DIV/0!</v>
      </c>
      <c r="Z1681" s="100" t="e">
        <f t="shared" si="1744"/>
        <v>#DIV/0!</v>
      </c>
      <c r="AA1681" s="100" t="e">
        <f t="shared" si="1726"/>
        <v>#DIV/0!</v>
      </c>
      <c r="AB1681" s="95" t="e">
        <f t="shared" si="1745"/>
        <v>#DIV/0!</v>
      </c>
      <c r="AC1681" s="95" t="e">
        <f t="shared" si="1746"/>
        <v>#DIV/0!</v>
      </c>
      <c r="AD1681" s="95" t="e">
        <f t="shared" si="1747"/>
        <v>#DIV/0!</v>
      </c>
      <c r="AE1681" s="95" t="e">
        <f t="shared" si="1748"/>
        <v>#DIV/0!</v>
      </c>
      <c r="AF1681" s="95" t="e">
        <f t="shared" si="1749"/>
        <v>#DIV/0!</v>
      </c>
      <c r="AG1681" s="95" t="e">
        <f t="shared" si="1750"/>
        <v>#DIV/0!</v>
      </c>
      <c r="AH1681" s="95" t="e">
        <f t="shared" si="1751"/>
        <v>#DIV/0!</v>
      </c>
      <c r="AI1681" s="95" t="e">
        <f t="shared" si="1752"/>
        <v>#DIV/0!</v>
      </c>
      <c r="AJ1681" s="95" t="e">
        <f t="shared" si="1753"/>
        <v>#DIV/0!</v>
      </c>
      <c r="AK1681" s="95" t="e">
        <f t="shared" si="1754"/>
        <v>#DIV/0!</v>
      </c>
      <c r="AL1681" s="95" t="e">
        <f t="shared" si="1755"/>
        <v>#DIV/0!</v>
      </c>
      <c r="AM1681" s="95" t="e">
        <f t="shared" si="1756"/>
        <v>#DIV/0!</v>
      </c>
      <c r="AN1681" s="95" t="e">
        <f t="shared" si="1757"/>
        <v>#DIV/0!</v>
      </c>
      <c r="AO1681" s="95" t="e">
        <f t="shared" si="1758"/>
        <v>#DIV/0!</v>
      </c>
      <c r="AP1681" s="95" t="e">
        <f t="shared" si="1759"/>
        <v>#DIV/0!</v>
      </c>
      <c r="AQ1681" s="95" t="e">
        <f t="shared" si="1760"/>
        <v>#DIV/0!</v>
      </c>
      <c r="AR1681" s="95" t="e">
        <f t="shared" si="1761"/>
        <v>#DIV/0!</v>
      </c>
      <c r="AS1681" s="95" t="e">
        <f t="shared" si="1762"/>
        <v>#DIV/0!</v>
      </c>
      <c r="AT1681" s="95" t="e">
        <f t="shared" si="1763"/>
        <v>#DIV/0!</v>
      </c>
      <c r="AU1681" s="95" t="e">
        <f t="shared" si="1764"/>
        <v>#DIV/0!</v>
      </c>
      <c r="AV1681" s="95" t="e">
        <f t="shared" si="1765"/>
        <v>#DIV/0!</v>
      </c>
      <c r="AW1681" s="95" t="e">
        <f t="shared" si="1766"/>
        <v>#DIV/0!</v>
      </c>
      <c r="AX1681" s="95" t="e">
        <f t="shared" si="1767"/>
        <v>#DIV/0!</v>
      </c>
      <c r="AY1681" s="95" t="e">
        <f t="shared" si="1768"/>
        <v>#DIV/0!</v>
      </c>
      <c r="AZ1681" s="213" t="e">
        <f t="shared" si="1769"/>
        <v>#DIV/0!</v>
      </c>
      <c r="BA1681" s="201" t="e">
        <f t="shared" si="1706"/>
        <v>#DIV/0!</v>
      </c>
      <c r="BB1681" s="201" t="e">
        <f t="shared" si="1707"/>
        <v>#DIV/0!</v>
      </c>
      <c r="BC1681" s="201" t="e">
        <f t="shared" si="1708"/>
        <v>#DIV/0!</v>
      </c>
      <c r="BD1681" s="201" t="e">
        <f t="shared" si="1709"/>
        <v>#DIV/0!</v>
      </c>
      <c r="BE1681" s="201" t="e">
        <f t="shared" si="1710"/>
        <v>#DIV/0!</v>
      </c>
      <c r="BG1681" s="99" t="e">
        <f t="shared" si="1711"/>
        <v>#DIV/0!</v>
      </c>
      <c r="BH1681" s="99" t="e">
        <f t="shared" si="1712"/>
        <v>#DIV/0!</v>
      </c>
      <c r="BI1681" s="99" t="e">
        <f t="shared" si="1713"/>
        <v>#DIV/0!</v>
      </c>
      <c r="BJ1681" s="99" t="e">
        <f t="shared" si="1714"/>
        <v>#DIV/0!</v>
      </c>
      <c r="BK1681" s="99" t="e">
        <f t="shared" si="1715"/>
        <v>#DIV/0!</v>
      </c>
      <c r="BL1681" s="99" t="e">
        <f t="shared" si="1716"/>
        <v>#DIV/0!</v>
      </c>
      <c r="BM1681" s="99" t="e">
        <f t="shared" si="1717"/>
        <v>#DIV/0!</v>
      </c>
      <c r="BN1681" s="99" t="e">
        <f t="shared" si="1718"/>
        <v>#DIV/0!</v>
      </c>
      <c r="BO1681" s="99" t="e">
        <f t="shared" si="1719"/>
        <v>#DIV/0!</v>
      </c>
      <c r="BP1681" s="99" t="e">
        <f t="shared" si="1720"/>
        <v>#DIV/0!</v>
      </c>
      <c r="BQ1681" s="99" t="e">
        <f t="shared" si="1721"/>
        <v>#DIV/0!</v>
      </c>
      <c r="BR1681" s="99" t="e">
        <f t="shared" si="1722"/>
        <v>#DIV/0!</v>
      </c>
      <c r="BS1681" s="99">
        <f t="shared" si="1723"/>
        <v>0</v>
      </c>
      <c r="BT1681" s="99">
        <f t="shared" si="1724"/>
        <v>0.4</v>
      </c>
    </row>
    <row r="1682" spans="1:72" ht="13" x14ac:dyDescent="0.25">
      <c r="A1682" s="93">
        <v>38528</v>
      </c>
      <c r="B1682" s="94">
        <v>0</v>
      </c>
      <c r="C1682" s="101">
        <v>0.3</v>
      </c>
      <c r="D1682" s="205">
        <v>33.113999999999997</v>
      </c>
      <c r="E1682" s="207" t="e">
        <f t="shared" si="1725"/>
        <v>#DIV/0!</v>
      </c>
      <c r="F1682" s="96"/>
      <c r="G1682" s="95" t="e">
        <f t="shared" si="1727"/>
        <v>#DIV/0!</v>
      </c>
      <c r="H1682" s="95">
        <f t="shared" si="1704"/>
        <v>0</v>
      </c>
      <c r="I1682" s="95">
        <f t="shared" si="1705"/>
        <v>0.3</v>
      </c>
      <c r="J1682" s="100">
        <f t="shared" si="1728"/>
        <v>0</v>
      </c>
      <c r="K1682" s="100" t="e">
        <f t="shared" si="1729"/>
        <v>#DIV/0!</v>
      </c>
      <c r="L1682" s="100" t="e">
        <f t="shared" si="1730"/>
        <v>#DIV/0!</v>
      </c>
      <c r="M1682" s="100" t="e">
        <f t="shared" si="1731"/>
        <v>#DIV/0!</v>
      </c>
      <c r="N1682" s="100" t="e">
        <f t="shared" si="1732"/>
        <v>#DIV/0!</v>
      </c>
      <c r="O1682" s="100" t="e">
        <f t="shared" si="1733"/>
        <v>#DIV/0!</v>
      </c>
      <c r="P1682" s="100" t="e">
        <f t="shared" si="1734"/>
        <v>#DIV/0!</v>
      </c>
      <c r="Q1682" s="100" t="e">
        <f t="shared" si="1735"/>
        <v>#DIV/0!</v>
      </c>
      <c r="R1682" s="100" t="e">
        <f t="shared" si="1736"/>
        <v>#DIV/0!</v>
      </c>
      <c r="S1682" s="100" t="e">
        <f t="shared" si="1737"/>
        <v>#DIV/0!</v>
      </c>
      <c r="T1682" s="100" t="e">
        <f t="shared" si="1738"/>
        <v>#DIV/0!</v>
      </c>
      <c r="U1682" s="100" t="e">
        <f t="shared" si="1739"/>
        <v>#DIV/0!</v>
      </c>
      <c r="V1682" s="100" t="e">
        <f t="shared" si="1740"/>
        <v>#DIV/0!</v>
      </c>
      <c r="W1682" s="100" t="e">
        <f t="shared" si="1741"/>
        <v>#DIV/0!</v>
      </c>
      <c r="X1682" s="100" t="e">
        <f t="shared" si="1742"/>
        <v>#DIV/0!</v>
      </c>
      <c r="Y1682" s="100" t="e">
        <f t="shared" si="1743"/>
        <v>#DIV/0!</v>
      </c>
      <c r="Z1682" s="100" t="e">
        <f t="shared" si="1744"/>
        <v>#DIV/0!</v>
      </c>
      <c r="AA1682" s="100" t="e">
        <f t="shared" si="1726"/>
        <v>#DIV/0!</v>
      </c>
      <c r="AB1682" s="95" t="e">
        <f t="shared" si="1745"/>
        <v>#DIV/0!</v>
      </c>
      <c r="AC1682" s="95" t="e">
        <f t="shared" si="1746"/>
        <v>#DIV/0!</v>
      </c>
      <c r="AD1682" s="95" t="e">
        <f t="shared" si="1747"/>
        <v>#DIV/0!</v>
      </c>
      <c r="AE1682" s="95" t="e">
        <f t="shared" si="1748"/>
        <v>#DIV/0!</v>
      </c>
      <c r="AF1682" s="95" t="e">
        <f t="shared" si="1749"/>
        <v>#DIV/0!</v>
      </c>
      <c r="AG1682" s="95" t="e">
        <f t="shared" si="1750"/>
        <v>#DIV/0!</v>
      </c>
      <c r="AH1682" s="95" t="e">
        <f t="shared" si="1751"/>
        <v>#DIV/0!</v>
      </c>
      <c r="AI1682" s="95" t="e">
        <f t="shared" si="1752"/>
        <v>#DIV/0!</v>
      </c>
      <c r="AJ1682" s="95" t="e">
        <f t="shared" si="1753"/>
        <v>#DIV/0!</v>
      </c>
      <c r="AK1682" s="95" t="e">
        <f t="shared" si="1754"/>
        <v>#DIV/0!</v>
      </c>
      <c r="AL1682" s="95" t="e">
        <f t="shared" si="1755"/>
        <v>#DIV/0!</v>
      </c>
      <c r="AM1682" s="95" t="e">
        <f t="shared" si="1756"/>
        <v>#DIV/0!</v>
      </c>
      <c r="AN1682" s="95" t="e">
        <f t="shared" si="1757"/>
        <v>#DIV/0!</v>
      </c>
      <c r="AO1682" s="95" t="e">
        <f t="shared" si="1758"/>
        <v>#DIV/0!</v>
      </c>
      <c r="AP1682" s="95" t="e">
        <f t="shared" si="1759"/>
        <v>#DIV/0!</v>
      </c>
      <c r="AQ1682" s="95" t="e">
        <f t="shared" si="1760"/>
        <v>#DIV/0!</v>
      </c>
      <c r="AR1682" s="95" t="e">
        <f t="shared" si="1761"/>
        <v>#DIV/0!</v>
      </c>
      <c r="AS1682" s="95" t="e">
        <f t="shared" si="1762"/>
        <v>#DIV/0!</v>
      </c>
      <c r="AT1682" s="95" t="e">
        <f t="shared" si="1763"/>
        <v>#DIV/0!</v>
      </c>
      <c r="AU1682" s="95" t="e">
        <f t="shared" si="1764"/>
        <v>#DIV/0!</v>
      </c>
      <c r="AV1682" s="95" t="e">
        <f t="shared" si="1765"/>
        <v>#DIV/0!</v>
      </c>
      <c r="AW1682" s="95" t="e">
        <f t="shared" si="1766"/>
        <v>#DIV/0!</v>
      </c>
      <c r="AX1682" s="95" t="e">
        <f t="shared" si="1767"/>
        <v>#DIV/0!</v>
      </c>
      <c r="AY1682" s="95" t="e">
        <f t="shared" si="1768"/>
        <v>#DIV/0!</v>
      </c>
      <c r="AZ1682" s="213" t="e">
        <f t="shared" si="1769"/>
        <v>#DIV/0!</v>
      </c>
      <c r="BA1682" s="201" t="e">
        <f t="shared" si="1706"/>
        <v>#DIV/0!</v>
      </c>
      <c r="BB1682" s="201" t="e">
        <f t="shared" si="1707"/>
        <v>#DIV/0!</v>
      </c>
      <c r="BC1682" s="201" t="e">
        <f t="shared" si="1708"/>
        <v>#DIV/0!</v>
      </c>
      <c r="BD1682" s="201" t="e">
        <f t="shared" si="1709"/>
        <v>#DIV/0!</v>
      </c>
      <c r="BE1682" s="201" t="e">
        <f t="shared" si="1710"/>
        <v>#DIV/0!</v>
      </c>
      <c r="BG1682" s="99" t="e">
        <f t="shared" si="1711"/>
        <v>#DIV/0!</v>
      </c>
      <c r="BH1682" s="99" t="e">
        <f t="shared" si="1712"/>
        <v>#DIV/0!</v>
      </c>
      <c r="BI1682" s="99" t="e">
        <f t="shared" si="1713"/>
        <v>#DIV/0!</v>
      </c>
      <c r="BJ1682" s="99" t="e">
        <f t="shared" si="1714"/>
        <v>#DIV/0!</v>
      </c>
      <c r="BK1682" s="99" t="e">
        <f t="shared" si="1715"/>
        <v>#DIV/0!</v>
      </c>
      <c r="BL1682" s="99" t="e">
        <f t="shared" si="1716"/>
        <v>#DIV/0!</v>
      </c>
      <c r="BM1682" s="99" t="e">
        <f t="shared" si="1717"/>
        <v>#DIV/0!</v>
      </c>
      <c r="BN1682" s="99" t="e">
        <f t="shared" si="1718"/>
        <v>#DIV/0!</v>
      </c>
      <c r="BO1682" s="99" t="e">
        <f t="shared" si="1719"/>
        <v>#DIV/0!</v>
      </c>
      <c r="BP1682" s="99" t="e">
        <f t="shared" si="1720"/>
        <v>#DIV/0!</v>
      </c>
      <c r="BQ1682" s="99" t="e">
        <f t="shared" si="1721"/>
        <v>#DIV/0!</v>
      </c>
      <c r="BR1682" s="99" t="e">
        <f t="shared" si="1722"/>
        <v>#DIV/0!</v>
      </c>
      <c r="BS1682" s="99">
        <f t="shared" si="1723"/>
        <v>0</v>
      </c>
      <c r="BT1682" s="99">
        <f t="shared" si="1724"/>
        <v>0.3</v>
      </c>
    </row>
    <row r="1683" spans="1:72" ht="13" x14ac:dyDescent="0.25">
      <c r="A1683" s="93">
        <v>38529</v>
      </c>
      <c r="B1683" s="94">
        <v>0</v>
      </c>
      <c r="C1683" s="101">
        <v>0.3</v>
      </c>
      <c r="D1683" s="205">
        <v>29.878</v>
      </c>
      <c r="E1683" s="207" t="e">
        <f t="shared" si="1725"/>
        <v>#DIV/0!</v>
      </c>
      <c r="F1683" s="96"/>
      <c r="G1683" s="95" t="e">
        <f t="shared" si="1727"/>
        <v>#DIV/0!</v>
      </c>
      <c r="H1683" s="95">
        <f t="shared" si="1704"/>
        <v>0</v>
      </c>
      <c r="I1683" s="95">
        <f t="shared" si="1705"/>
        <v>0.3</v>
      </c>
      <c r="J1683" s="100">
        <f t="shared" si="1728"/>
        <v>0</v>
      </c>
      <c r="K1683" s="100" t="e">
        <f t="shared" si="1729"/>
        <v>#DIV/0!</v>
      </c>
      <c r="L1683" s="100" t="e">
        <f t="shared" si="1730"/>
        <v>#DIV/0!</v>
      </c>
      <c r="M1683" s="100" t="e">
        <f t="shared" si="1731"/>
        <v>#DIV/0!</v>
      </c>
      <c r="N1683" s="100" t="e">
        <f t="shared" si="1732"/>
        <v>#DIV/0!</v>
      </c>
      <c r="O1683" s="100" t="e">
        <f t="shared" si="1733"/>
        <v>#DIV/0!</v>
      </c>
      <c r="P1683" s="100" t="e">
        <f t="shared" si="1734"/>
        <v>#DIV/0!</v>
      </c>
      <c r="Q1683" s="100" t="e">
        <f t="shared" si="1735"/>
        <v>#DIV/0!</v>
      </c>
      <c r="R1683" s="100" t="e">
        <f t="shared" si="1736"/>
        <v>#DIV/0!</v>
      </c>
      <c r="S1683" s="100" t="e">
        <f t="shared" si="1737"/>
        <v>#DIV/0!</v>
      </c>
      <c r="T1683" s="100" t="e">
        <f t="shared" si="1738"/>
        <v>#DIV/0!</v>
      </c>
      <c r="U1683" s="100" t="e">
        <f t="shared" si="1739"/>
        <v>#DIV/0!</v>
      </c>
      <c r="V1683" s="100" t="e">
        <f t="shared" si="1740"/>
        <v>#DIV/0!</v>
      </c>
      <c r="W1683" s="100" t="e">
        <f t="shared" si="1741"/>
        <v>#DIV/0!</v>
      </c>
      <c r="X1683" s="100" t="e">
        <f t="shared" si="1742"/>
        <v>#DIV/0!</v>
      </c>
      <c r="Y1683" s="100" t="e">
        <f t="shared" si="1743"/>
        <v>#DIV/0!</v>
      </c>
      <c r="Z1683" s="100" t="e">
        <f t="shared" si="1744"/>
        <v>#DIV/0!</v>
      </c>
      <c r="AA1683" s="100" t="e">
        <f t="shared" si="1726"/>
        <v>#DIV/0!</v>
      </c>
      <c r="AB1683" s="95" t="e">
        <f t="shared" si="1745"/>
        <v>#DIV/0!</v>
      </c>
      <c r="AC1683" s="95" t="e">
        <f t="shared" si="1746"/>
        <v>#DIV/0!</v>
      </c>
      <c r="AD1683" s="95" t="e">
        <f t="shared" si="1747"/>
        <v>#DIV/0!</v>
      </c>
      <c r="AE1683" s="95" t="e">
        <f t="shared" si="1748"/>
        <v>#DIV/0!</v>
      </c>
      <c r="AF1683" s="95" t="e">
        <f t="shared" si="1749"/>
        <v>#DIV/0!</v>
      </c>
      <c r="AG1683" s="95" t="e">
        <f t="shared" si="1750"/>
        <v>#DIV/0!</v>
      </c>
      <c r="AH1683" s="95" t="e">
        <f t="shared" si="1751"/>
        <v>#DIV/0!</v>
      </c>
      <c r="AI1683" s="95" t="e">
        <f t="shared" si="1752"/>
        <v>#DIV/0!</v>
      </c>
      <c r="AJ1683" s="95" t="e">
        <f t="shared" si="1753"/>
        <v>#DIV/0!</v>
      </c>
      <c r="AK1683" s="95" t="e">
        <f t="shared" si="1754"/>
        <v>#DIV/0!</v>
      </c>
      <c r="AL1683" s="95" t="e">
        <f t="shared" si="1755"/>
        <v>#DIV/0!</v>
      </c>
      <c r="AM1683" s="95" t="e">
        <f t="shared" si="1756"/>
        <v>#DIV/0!</v>
      </c>
      <c r="AN1683" s="95" t="e">
        <f t="shared" si="1757"/>
        <v>#DIV/0!</v>
      </c>
      <c r="AO1683" s="95" t="e">
        <f t="shared" si="1758"/>
        <v>#DIV/0!</v>
      </c>
      <c r="AP1683" s="95" t="e">
        <f t="shared" si="1759"/>
        <v>#DIV/0!</v>
      </c>
      <c r="AQ1683" s="95" t="e">
        <f t="shared" si="1760"/>
        <v>#DIV/0!</v>
      </c>
      <c r="AR1683" s="95" t="e">
        <f t="shared" si="1761"/>
        <v>#DIV/0!</v>
      </c>
      <c r="AS1683" s="95" t="e">
        <f t="shared" si="1762"/>
        <v>#DIV/0!</v>
      </c>
      <c r="AT1683" s="95" t="e">
        <f t="shared" si="1763"/>
        <v>#DIV/0!</v>
      </c>
      <c r="AU1683" s="95" t="e">
        <f t="shared" si="1764"/>
        <v>#DIV/0!</v>
      </c>
      <c r="AV1683" s="95" t="e">
        <f t="shared" si="1765"/>
        <v>#DIV/0!</v>
      </c>
      <c r="AW1683" s="95" t="e">
        <f t="shared" si="1766"/>
        <v>#DIV/0!</v>
      </c>
      <c r="AX1683" s="95" t="e">
        <f t="shared" si="1767"/>
        <v>#DIV/0!</v>
      </c>
      <c r="AY1683" s="95" t="e">
        <f t="shared" si="1768"/>
        <v>#DIV/0!</v>
      </c>
      <c r="AZ1683" s="213" t="e">
        <f t="shared" si="1769"/>
        <v>#DIV/0!</v>
      </c>
      <c r="BA1683" s="201" t="e">
        <f t="shared" si="1706"/>
        <v>#DIV/0!</v>
      </c>
      <c r="BB1683" s="201" t="e">
        <f t="shared" si="1707"/>
        <v>#DIV/0!</v>
      </c>
      <c r="BC1683" s="201" t="e">
        <f t="shared" si="1708"/>
        <v>#DIV/0!</v>
      </c>
      <c r="BD1683" s="201" t="e">
        <f t="shared" si="1709"/>
        <v>#DIV/0!</v>
      </c>
      <c r="BE1683" s="201" t="e">
        <f t="shared" si="1710"/>
        <v>#DIV/0!</v>
      </c>
      <c r="BG1683" s="99" t="e">
        <f t="shared" si="1711"/>
        <v>#DIV/0!</v>
      </c>
      <c r="BH1683" s="99" t="e">
        <f t="shared" si="1712"/>
        <v>#DIV/0!</v>
      </c>
      <c r="BI1683" s="99" t="e">
        <f t="shared" si="1713"/>
        <v>#DIV/0!</v>
      </c>
      <c r="BJ1683" s="99" t="e">
        <f t="shared" si="1714"/>
        <v>#DIV/0!</v>
      </c>
      <c r="BK1683" s="99" t="e">
        <f t="shared" si="1715"/>
        <v>#DIV/0!</v>
      </c>
      <c r="BL1683" s="99" t="e">
        <f t="shared" si="1716"/>
        <v>#DIV/0!</v>
      </c>
      <c r="BM1683" s="99" t="e">
        <f t="shared" si="1717"/>
        <v>#DIV/0!</v>
      </c>
      <c r="BN1683" s="99" t="e">
        <f t="shared" si="1718"/>
        <v>#DIV/0!</v>
      </c>
      <c r="BO1683" s="99" t="e">
        <f t="shared" si="1719"/>
        <v>#DIV/0!</v>
      </c>
      <c r="BP1683" s="99" t="e">
        <f t="shared" si="1720"/>
        <v>#DIV/0!</v>
      </c>
      <c r="BQ1683" s="99" t="e">
        <f t="shared" si="1721"/>
        <v>#DIV/0!</v>
      </c>
      <c r="BR1683" s="99" t="e">
        <f t="shared" si="1722"/>
        <v>#DIV/0!</v>
      </c>
      <c r="BS1683" s="99">
        <f t="shared" si="1723"/>
        <v>0</v>
      </c>
      <c r="BT1683" s="99">
        <f t="shared" si="1724"/>
        <v>0.3</v>
      </c>
    </row>
    <row r="1684" spans="1:72" ht="13" x14ac:dyDescent="0.25">
      <c r="A1684" s="93">
        <v>38530</v>
      </c>
      <c r="B1684" s="94">
        <v>0.88732455012622025</v>
      </c>
      <c r="C1684" s="101">
        <v>0.6</v>
      </c>
      <c r="D1684" s="205">
        <v>28.202999999999999</v>
      </c>
      <c r="E1684" s="207" t="e">
        <f t="shared" si="1725"/>
        <v>#DIV/0!</v>
      </c>
      <c r="F1684" s="96"/>
      <c r="G1684" s="95" t="e">
        <f t="shared" si="1727"/>
        <v>#DIV/0!</v>
      </c>
      <c r="H1684" s="95">
        <f t="shared" si="1704"/>
        <v>0.28732455012622027</v>
      </c>
      <c r="I1684" s="95">
        <f t="shared" si="1705"/>
        <v>0</v>
      </c>
      <c r="J1684" s="100" t="e">
        <f t="shared" si="1728"/>
        <v>#DIV/0!</v>
      </c>
      <c r="K1684" s="100">
        <f t="shared" si="1729"/>
        <v>0</v>
      </c>
      <c r="L1684" s="100" t="e">
        <f t="shared" si="1730"/>
        <v>#DIV/0!</v>
      </c>
      <c r="M1684" s="100" t="e">
        <f t="shared" si="1731"/>
        <v>#DIV/0!</v>
      </c>
      <c r="N1684" s="100" t="e">
        <f t="shared" si="1732"/>
        <v>#DIV/0!</v>
      </c>
      <c r="O1684" s="100" t="e">
        <f t="shared" si="1733"/>
        <v>#DIV/0!</v>
      </c>
      <c r="P1684" s="100" t="e">
        <f t="shared" si="1734"/>
        <v>#DIV/0!</v>
      </c>
      <c r="Q1684" s="100" t="e">
        <f t="shared" si="1735"/>
        <v>#DIV/0!</v>
      </c>
      <c r="R1684" s="100" t="e">
        <f t="shared" si="1736"/>
        <v>#DIV/0!</v>
      </c>
      <c r="S1684" s="100" t="e">
        <f t="shared" si="1737"/>
        <v>#DIV/0!</v>
      </c>
      <c r="T1684" s="100" t="e">
        <f t="shared" si="1738"/>
        <v>#DIV/0!</v>
      </c>
      <c r="U1684" s="100" t="e">
        <f t="shared" si="1739"/>
        <v>#DIV/0!</v>
      </c>
      <c r="V1684" s="100" t="e">
        <f t="shared" si="1740"/>
        <v>#DIV/0!</v>
      </c>
      <c r="W1684" s="100" t="e">
        <f t="shared" si="1741"/>
        <v>#DIV/0!</v>
      </c>
      <c r="X1684" s="100" t="e">
        <f t="shared" si="1742"/>
        <v>#DIV/0!</v>
      </c>
      <c r="Y1684" s="100" t="e">
        <f t="shared" si="1743"/>
        <v>#DIV/0!</v>
      </c>
      <c r="Z1684" s="100" t="e">
        <f t="shared" si="1744"/>
        <v>#DIV/0!</v>
      </c>
      <c r="AA1684" s="100" t="e">
        <f t="shared" si="1726"/>
        <v>#DIV/0!</v>
      </c>
      <c r="AB1684" s="95" t="e">
        <f t="shared" si="1745"/>
        <v>#DIV/0!</v>
      </c>
      <c r="AC1684" s="95" t="e">
        <f t="shared" si="1746"/>
        <v>#DIV/0!</v>
      </c>
      <c r="AD1684" s="95" t="e">
        <f t="shared" si="1747"/>
        <v>#DIV/0!</v>
      </c>
      <c r="AE1684" s="95" t="e">
        <f t="shared" si="1748"/>
        <v>#DIV/0!</v>
      </c>
      <c r="AF1684" s="95" t="e">
        <f t="shared" si="1749"/>
        <v>#DIV/0!</v>
      </c>
      <c r="AG1684" s="95" t="e">
        <f t="shared" si="1750"/>
        <v>#DIV/0!</v>
      </c>
      <c r="AH1684" s="95" t="e">
        <f t="shared" si="1751"/>
        <v>#DIV/0!</v>
      </c>
      <c r="AI1684" s="95" t="e">
        <f t="shared" si="1752"/>
        <v>#DIV/0!</v>
      </c>
      <c r="AJ1684" s="95" t="e">
        <f t="shared" si="1753"/>
        <v>#DIV/0!</v>
      </c>
      <c r="AK1684" s="95" t="e">
        <f t="shared" si="1754"/>
        <v>#DIV/0!</v>
      </c>
      <c r="AL1684" s="95" t="e">
        <f t="shared" si="1755"/>
        <v>#DIV/0!</v>
      </c>
      <c r="AM1684" s="95" t="e">
        <f t="shared" si="1756"/>
        <v>#DIV/0!</v>
      </c>
      <c r="AN1684" s="95" t="e">
        <f t="shared" si="1757"/>
        <v>#DIV/0!</v>
      </c>
      <c r="AO1684" s="95" t="e">
        <f t="shared" si="1758"/>
        <v>#DIV/0!</v>
      </c>
      <c r="AP1684" s="95" t="e">
        <f t="shared" si="1759"/>
        <v>#DIV/0!</v>
      </c>
      <c r="AQ1684" s="95" t="e">
        <f t="shared" si="1760"/>
        <v>#DIV/0!</v>
      </c>
      <c r="AR1684" s="95" t="e">
        <f t="shared" si="1761"/>
        <v>#DIV/0!</v>
      </c>
      <c r="AS1684" s="95" t="e">
        <f t="shared" si="1762"/>
        <v>#DIV/0!</v>
      </c>
      <c r="AT1684" s="95" t="e">
        <f t="shared" si="1763"/>
        <v>#DIV/0!</v>
      </c>
      <c r="AU1684" s="95" t="e">
        <f t="shared" si="1764"/>
        <v>#DIV/0!</v>
      </c>
      <c r="AV1684" s="95" t="e">
        <f t="shared" si="1765"/>
        <v>#DIV/0!</v>
      </c>
      <c r="AW1684" s="95" t="e">
        <f t="shared" si="1766"/>
        <v>#DIV/0!</v>
      </c>
      <c r="AX1684" s="95" t="e">
        <f t="shared" si="1767"/>
        <v>#DIV/0!</v>
      </c>
      <c r="AY1684" s="95" t="e">
        <f t="shared" si="1768"/>
        <v>#DIV/0!</v>
      </c>
      <c r="AZ1684" s="213" t="e">
        <f t="shared" si="1769"/>
        <v>#DIV/0!</v>
      </c>
      <c r="BA1684" s="201" t="e">
        <f t="shared" si="1706"/>
        <v>#DIV/0!</v>
      </c>
      <c r="BB1684" s="201" t="e">
        <f t="shared" si="1707"/>
        <v>#DIV/0!</v>
      </c>
      <c r="BC1684" s="201" t="e">
        <f t="shared" si="1708"/>
        <v>#DIV/0!</v>
      </c>
      <c r="BD1684" s="201" t="e">
        <f t="shared" si="1709"/>
        <v>#DIV/0!</v>
      </c>
      <c r="BE1684" s="201" t="e">
        <f t="shared" si="1710"/>
        <v>#DIV/0!</v>
      </c>
      <c r="BG1684" s="99" t="e">
        <f t="shared" si="1711"/>
        <v>#DIV/0!</v>
      </c>
      <c r="BH1684" s="99" t="e">
        <f t="shared" si="1712"/>
        <v>#DIV/0!</v>
      </c>
      <c r="BI1684" s="99" t="e">
        <f t="shared" si="1713"/>
        <v>#DIV/0!</v>
      </c>
      <c r="BJ1684" s="99" t="e">
        <f t="shared" si="1714"/>
        <v>#DIV/0!</v>
      </c>
      <c r="BK1684" s="99" t="e">
        <f t="shared" si="1715"/>
        <v>#DIV/0!</v>
      </c>
      <c r="BL1684" s="99" t="e">
        <f t="shared" si="1716"/>
        <v>#DIV/0!</v>
      </c>
      <c r="BM1684" s="99" t="e">
        <f t="shared" si="1717"/>
        <v>#DIV/0!</v>
      </c>
      <c r="BN1684" s="99" t="e">
        <f t="shared" si="1718"/>
        <v>#DIV/0!</v>
      </c>
      <c r="BO1684" s="99" t="e">
        <f t="shared" si="1719"/>
        <v>#DIV/0!</v>
      </c>
      <c r="BP1684" s="99" t="e">
        <f t="shared" si="1720"/>
        <v>#DIV/0!</v>
      </c>
      <c r="BQ1684" s="99" t="e">
        <f t="shared" si="1721"/>
        <v>#DIV/0!</v>
      </c>
      <c r="BR1684" s="99" t="e">
        <f t="shared" si="1722"/>
        <v>#DIV/0!</v>
      </c>
      <c r="BS1684" s="99">
        <f t="shared" si="1723"/>
        <v>0.88732455012622025</v>
      </c>
      <c r="BT1684" s="99">
        <f t="shared" si="1724"/>
        <v>0.6</v>
      </c>
    </row>
    <row r="1685" spans="1:72" ht="13" x14ac:dyDescent="0.25">
      <c r="A1685" s="93">
        <v>38531</v>
      </c>
      <c r="B1685" s="94">
        <v>0</v>
      </c>
      <c r="C1685" s="101">
        <v>0.7</v>
      </c>
      <c r="D1685" s="205">
        <v>26.495999999999999</v>
      </c>
      <c r="E1685" s="207" t="e">
        <f t="shared" si="1725"/>
        <v>#DIV/0!</v>
      </c>
      <c r="F1685" s="96"/>
      <c r="G1685" s="95" t="e">
        <f t="shared" si="1727"/>
        <v>#DIV/0!</v>
      </c>
      <c r="H1685" s="95">
        <f t="shared" si="1704"/>
        <v>0</v>
      </c>
      <c r="I1685" s="95">
        <f t="shared" si="1705"/>
        <v>0.7</v>
      </c>
      <c r="J1685" s="100">
        <f t="shared" si="1728"/>
        <v>0</v>
      </c>
      <c r="K1685" s="100" t="e">
        <f t="shared" si="1729"/>
        <v>#DIV/0!</v>
      </c>
      <c r="L1685" s="100" t="e">
        <f t="shared" si="1730"/>
        <v>#DIV/0!</v>
      </c>
      <c r="M1685" s="100" t="e">
        <f t="shared" si="1731"/>
        <v>#DIV/0!</v>
      </c>
      <c r="N1685" s="100" t="e">
        <f t="shared" si="1732"/>
        <v>#DIV/0!</v>
      </c>
      <c r="O1685" s="100" t="e">
        <f t="shared" si="1733"/>
        <v>#DIV/0!</v>
      </c>
      <c r="P1685" s="100" t="e">
        <f t="shared" si="1734"/>
        <v>#DIV/0!</v>
      </c>
      <c r="Q1685" s="100" t="e">
        <f t="shared" si="1735"/>
        <v>#DIV/0!</v>
      </c>
      <c r="R1685" s="100" t="e">
        <f t="shared" si="1736"/>
        <v>#DIV/0!</v>
      </c>
      <c r="S1685" s="100" t="e">
        <f t="shared" si="1737"/>
        <v>#DIV/0!</v>
      </c>
      <c r="T1685" s="100" t="e">
        <f t="shared" si="1738"/>
        <v>#DIV/0!</v>
      </c>
      <c r="U1685" s="100" t="e">
        <f t="shared" si="1739"/>
        <v>#DIV/0!</v>
      </c>
      <c r="V1685" s="100" t="e">
        <f t="shared" si="1740"/>
        <v>#DIV/0!</v>
      </c>
      <c r="W1685" s="100" t="e">
        <f t="shared" si="1741"/>
        <v>#DIV/0!</v>
      </c>
      <c r="X1685" s="100" t="e">
        <f t="shared" si="1742"/>
        <v>#DIV/0!</v>
      </c>
      <c r="Y1685" s="100" t="e">
        <f t="shared" si="1743"/>
        <v>#DIV/0!</v>
      </c>
      <c r="Z1685" s="100" t="e">
        <f t="shared" si="1744"/>
        <v>#DIV/0!</v>
      </c>
      <c r="AA1685" s="100" t="e">
        <f t="shared" si="1726"/>
        <v>#DIV/0!</v>
      </c>
      <c r="AB1685" s="95" t="e">
        <f t="shared" si="1745"/>
        <v>#DIV/0!</v>
      </c>
      <c r="AC1685" s="95" t="e">
        <f t="shared" si="1746"/>
        <v>#DIV/0!</v>
      </c>
      <c r="AD1685" s="95" t="e">
        <f t="shared" si="1747"/>
        <v>#DIV/0!</v>
      </c>
      <c r="AE1685" s="95" t="e">
        <f t="shared" si="1748"/>
        <v>#DIV/0!</v>
      </c>
      <c r="AF1685" s="95" t="e">
        <f t="shared" si="1749"/>
        <v>#DIV/0!</v>
      </c>
      <c r="AG1685" s="95" t="e">
        <f t="shared" si="1750"/>
        <v>#DIV/0!</v>
      </c>
      <c r="AH1685" s="95" t="e">
        <f t="shared" si="1751"/>
        <v>#DIV/0!</v>
      </c>
      <c r="AI1685" s="95" t="e">
        <f t="shared" si="1752"/>
        <v>#DIV/0!</v>
      </c>
      <c r="AJ1685" s="95" t="e">
        <f t="shared" si="1753"/>
        <v>#DIV/0!</v>
      </c>
      <c r="AK1685" s="95" t="e">
        <f t="shared" si="1754"/>
        <v>#DIV/0!</v>
      </c>
      <c r="AL1685" s="95" t="e">
        <f t="shared" si="1755"/>
        <v>#DIV/0!</v>
      </c>
      <c r="AM1685" s="95" t="e">
        <f t="shared" si="1756"/>
        <v>#DIV/0!</v>
      </c>
      <c r="AN1685" s="95" t="e">
        <f t="shared" si="1757"/>
        <v>#DIV/0!</v>
      </c>
      <c r="AO1685" s="95" t="e">
        <f t="shared" si="1758"/>
        <v>#DIV/0!</v>
      </c>
      <c r="AP1685" s="95" t="e">
        <f t="shared" si="1759"/>
        <v>#DIV/0!</v>
      </c>
      <c r="AQ1685" s="95" t="e">
        <f t="shared" si="1760"/>
        <v>#DIV/0!</v>
      </c>
      <c r="AR1685" s="95" t="e">
        <f t="shared" si="1761"/>
        <v>#DIV/0!</v>
      </c>
      <c r="AS1685" s="95" t="e">
        <f t="shared" si="1762"/>
        <v>#DIV/0!</v>
      </c>
      <c r="AT1685" s="95" t="e">
        <f t="shared" si="1763"/>
        <v>#DIV/0!</v>
      </c>
      <c r="AU1685" s="95" t="e">
        <f t="shared" si="1764"/>
        <v>#DIV/0!</v>
      </c>
      <c r="AV1685" s="95" t="e">
        <f t="shared" si="1765"/>
        <v>#DIV/0!</v>
      </c>
      <c r="AW1685" s="95" t="e">
        <f t="shared" si="1766"/>
        <v>#DIV/0!</v>
      </c>
      <c r="AX1685" s="95" t="e">
        <f t="shared" si="1767"/>
        <v>#DIV/0!</v>
      </c>
      <c r="AY1685" s="95" t="e">
        <f t="shared" si="1768"/>
        <v>#DIV/0!</v>
      </c>
      <c r="AZ1685" s="213" t="e">
        <f t="shared" si="1769"/>
        <v>#DIV/0!</v>
      </c>
      <c r="BA1685" s="201" t="e">
        <f t="shared" si="1706"/>
        <v>#DIV/0!</v>
      </c>
      <c r="BB1685" s="201" t="e">
        <f t="shared" si="1707"/>
        <v>#DIV/0!</v>
      </c>
      <c r="BC1685" s="201" t="e">
        <f t="shared" si="1708"/>
        <v>#DIV/0!</v>
      </c>
      <c r="BD1685" s="201" t="e">
        <f t="shared" si="1709"/>
        <v>#DIV/0!</v>
      </c>
      <c r="BE1685" s="201" t="e">
        <f t="shared" si="1710"/>
        <v>#DIV/0!</v>
      </c>
      <c r="BG1685" s="99" t="e">
        <f t="shared" si="1711"/>
        <v>#DIV/0!</v>
      </c>
      <c r="BH1685" s="99" t="e">
        <f t="shared" si="1712"/>
        <v>#DIV/0!</v>
      </c>
      <c r="BI1685" s="99" t="e">
        <f t="shared" si="1713"/>
        <v>#DIV/0!</v>
      </c>
      <c r="BJ1685" s="99" t="e">
        <f t="shared" si="1714"/>
        <v>#DIV/0!</v>
      </c>
      <c r="BK1685" s="99" t="e">
        <f t="shared" si="1715"/>
        <v>#DIV/0!</v>
      </c>
      <c r="BL1685" s="99" t="e">
        <f t="shared" si="1716"/>
        <v>#DIV/0!</v>
      </c>
      <c r="BM1685" s="99" t="e">
        <f t="shared" si="1717"/>
        <v>#DIV/0!</v>
      </c>
      <c r="BN1685" s="99" t="e">
        <f t="shared" si="1718"/>
        <v>#DIV/0!</v>
      </c>
      <c r="BO1685" s="99" t="e">
        <f t="shared" si="1719"/>
        <v>#DIV/0!</v>
      </c>
      <c r="BP1685" s="99" t="e">
        <f t="shared" si="1720"/>
        <v>#DIV/0!</v>
      </c>
      <c r="BQ1685" s="99" t="e">
        <f t="shared" si="1721"/>
        <v>#DIV/0!</v>
      </c>
      <c r="BR1685" s="99" t="e">
        <f t="shared" si="1722"/>
        <v>#DIV/0!</v>
      </c>
      <c r="BS1685" s="99">
        <f t="shared" si="1723"/>
        <v>0</v>
      </c>
      <c r="BT1685" s="99">
        <f t="shared" si="1724"/>
        <v>0.7</v>
      </c>
    </row>
    <row r="1686" spans="1:72" ht="13" x14ac:dyDescent="0.25">
      <c r="A1686" s="93">
        <v>38532</v>
      </c>
      <c r="B1686" s="94">
        <v>0</v>
      </c>
      <c r="C1686" s="101">
        <v>1</v>
      </c>
      <c r="D1686" s="205">
        <v>25.396999999999998</v>
      </c>
      <c r="E1686" s="207" t="e">
        <f t="shared" si="1725"/>
        <v>#DIV/0!</v>
      </c>
      <c r="F1686" s="96"/>
      <c r="G1686" s="95" t="e">
        <f t="shared" si="1727"/>
        <v>#DIV/0!</v>
      </c>
      <c r="H1686" s="95">
        <f t="shared" si="1704"/>
        <v>0</v>
      </c>
      <c r="I1686" s="95">
        <f t="shared" si="1705"/>
        <v>1</v>
      </c>
      <c r="J1686" s="100">
        <f t="shared" si="1728"/>
        <v>0</v>
      </c>
      <c r="K1686" s="100" t="e">
        <f t="shared" si="1729"/>
        <v>#DIV/0!</v>
      </c>
      <c r="L1686" s="100" t="e">
        <f t="shared" si="1730"/>
        <v>#DIV/0!</v>
      </c>
      <c r="M1686" s="100" t="e">
        <f t="shared" si="1731"/>
        <v>#DIV/0!</v>
      </c>
      <c r="N1686" s="100" t="e">
        <f t="shared" si="1732"/>
        <v>#DIV/0!</v>
      </c>
      <c r="O1686" s="100" t="e">
        <f t="shared" si="1733"/>
        <v>#DIV/0!</v>
      </c>
      <c r="P1686" s="100" t="e">
        <f t="shared" si="1734"/>
        <v>#DIV/0!</v>
      </c>
      <c r="Q1686" s="100" t="e">
        <f t="shared" si="1735"/>
        <v>#DIV/0!</v>
      </c>
      <c r="R1686" s="100" t="e">
        <f t="shared" si="1736"/>
        <v>#DIV/0!</v>
      </c>
      <c r="S1686" s="100" t="e">
        <f t="shared" si="1737"/>
        <v>#DIV/0!</v>
      </c>
      <c r="T1686" s="100" t="e">
        <f t="shared" si="1738"/>
        <v>#DIV/0!</v>
      </c>
      <c r="U1686" s="100" t="e">
        <f t="shared" si="1739"/>
        <v>#DIV/0!</v>
      </c>
      <c r="V1686" s="100" t="e">
        <f t="shared" si="1740"/>
        <v>#DIV/0!</v>
      </c>
      <c r="W1686" s="100" t="e">
        <f t="shared" si="1741"/>
        <v>#DIV/0!</v>
      </c>
      <c r="X1686" s="100" t="e">
        <f t="shared" si="1742"/>
        <v>#DIV/0!</v>
      </c>
      <c r="Y1686" s="100" t="e">
        <f t="shared" si="1743"/>
        <v>#DIV/0!</v>
      </c>
      <c r="Z1686" s="100" t="e">
        <f t="shared" si="1744"/>
        <v>#DIV/0!</v>
      </c>
      <c r="AA1686" s="100" t="e">
        <f t="shared" si="1726"/>
        <v>#DIV/0!</v>
      </c>
      <c r="AB1686" s="95" t="e">
        <f t="shared" si="1745"/>
        <v>#DIV/0!</v>
      </c>
      <c r="AC1686" s="95" t="e">
        <f t="shared" si="1746"/>
        <v>#DIV/0!</v>
      </c>
      <c r="AD1686" s="95" t="e">
        <f t="shared" si="1747"/>
        <v>#DIV/0!</v>
      </c>
      <c r="AE1686" s="95" t="e">
        <f t="shared" si="1748"/>
        <v>#DIV/0!</v>
      </c>
      <c r="AF1686" s="95" t="e">
        <f t="shared" si="1749"/>
        <v>#DIV/0!</v>
      </c>
      <c r="AG1686" s="95" t="e">
        <f t="shared" si="1750"/>
        <v>#DIV/0!</v>
      </c>
      <c r="AH1686" s="95" t="e">
        <f t="shared" si="1751"/>
        <v>#DIV/0!</v>
      </c>
      <c r="AI1686" s="95" t="e">
        <f t="shared" si="1752"/>
        <v>#DIV/0!</v>
      </c>
      <c r="AJ1686" s="95" t="e">
        <f t="shared" si="1753"/>
        <v>#DIV/0!</v>
      </c>
      <c r="AK1686" s="95" t="e">
        <f t="shared" si="1754"/>
        <v>#DIV/0!</v>
      </c>
      <c r="AL1686" s="95" t="e">
        <f t="shared" si="1755"/>
        <v>#DIV/0!</v>
      </c>
      <c r="AM1686" s="95" t="e">
        <f t="shared" si="1756"/>
        <v>#DIV/0!</v>
      </c>
      <c r="AN1686" s="95" t="e">
        <f t="shared" si="1757"/>
        <v>#DIV/0!</v>
      </c>
      <c r="AO1686" s="95" t="e">
        <f t="shared" si="1758"/>
        <v>#DIV/0!</v>
      </c>
      <c r="AP1686" s="95" t="e">
        <f t="shared" si="1759"/>
        <v>#DIV/0!</v>
      </c>
      <c r="AQ1686" s="95" t="e">
        <f t="shared" si="1760"/>
        <v>#DIV/0!</v>
      </c>
      <c r="AR1686" s="95" t="e">
        <f t="shared" si="1761"/>
        <v>#DIV/0!</v>
      </c>
      <c r="AS1686" s="95" t="e">
        <f t="shared" si="1762"/>
        <v>#DIV/0!</v>
      </c>
      <c r="AT1686" s="95" t="e">
        <f t="shared" si="1763"/>
        <v>#DIV/0!</v>
      </c>
      <c r="AU1686" s="95" t="e">
        <f t="shared" si="1764"/>
        <v>#DIV/0!</v>
      </c>
      <c r="AV1686" s="95" t="e">
        <f t="shared" si="1765"/>
        <v>#DIV/0!</v>
      </c>
      <c r="AW1686" s="95" t="e">
        <f t="shared" si="1766"/>
        <v>#DIV/0!</v>
      </c>
      <c r="AX1686" s="95" t="e">
        <f t="shared" si="1767"/>
        <v>#DIV/0!</v>
      </c>
      <c r="AY1686" s="95" t="e">
        <f t="shared" si="1768"/>
        <v>#DIV/0!</v>
      </c>
      <c r="AZ1686" s="213" t="e">
        <f t="shared" si="1769"/>
        <v>#DIV/0!</v>
      </c>
      <c r="BA1686" s="201" t="e">
        <f t="shared" si="1706"/>
        <v>#DIV/0!</v>
      </c>
      <c r="BB1686" s="201" t="e">
        <f t="shared" si="1707"/>
        <v>#DIV/0!</v>
      </c>
      <c r="BC1686" s="201" t="e">
        <f t="shared" si="1708"/>
        <v>#DIV/0!</v>
      </c>
      <c r="BD1686" s="201" t="e">
        <f t="shared" si="1709"/>
        <v>#DIV/0!</v>
      </c>
      <c r="BE1686" s="201" t="e">
        <f t="shared" si="1710"/>
        <v>#DIV/0!</v>
      </c>
      <c r="BG1686" s="99" t="e">
        <f t="shared" si="1711"/>
        <v>#DIV/0!</v>
      </c>
      <c r="BH1686" s="99" t="e">
        <f t="shared" si="1712"/>
        <v>#DIV/0!</v>
      </c>
      <c r="BI1686" s="99" t="e">
        <f t="shared" si="1713"/>
        <v>#DIV/0!</v>
      </c>
      <c r="BJ1686" s="99" t="e">
        <f t="shared" si="1714"/>
        <v>#DIV/0!</v>
      </c>
      <c r="BK1686" s="99" t="e">
        <f t="shared" si="1715"/>
        <v>#DIV/0!</v>
      </c>
      <c r="BL1686" s="99" t="e">
        <f t="shared" si="1716"/>
        <v>#DIV/0!</v>
      </c>
      <c r="BM1686" s="99" t="e">
        <f t="shared" si="1717"/>
        <v>#DIV/0!</v>
      </c>
      <c r="BN1686" s="99" t="e">
        <f t="shared" si="1718"/>
        <v>#DIV/0!</v>
      </c>
      <c r="BO1686" s="99" t="e">
        <f t="shared" si="1719"/>
        <v>#DIV/0!</v>
      </c>
      <c r="BP1686" s="99" t="e">
        <f t="shared" si="1720"/>
        <v>#DIV/0!</v>
      </c>
      <c r="BQ1686" s="99" t="e">
        <f t="shared" si="1721"/>
        <v>#DIV/0!</v>
      </c>
      <c r="BR1686" s="99" t="e">
        <f t="shared" si="1722"/>
        <v>#DIV/0!</v>
      </c>
      <c r="BS1686" s="99">
        <f t="shared" si="1723"/>
        <v>0</v>
      </c>
      <c r="BT1686" s="99">
        <f t="shared" si="1724"/>
        <v>1</v>
      </c>
    </row>
    <row r="1687" spans="1:72" ht="13" x14ac:dyDescent="0.25">
      <c r="A1687" s="93">
        <v>38533</v>
      </c>
      <c r="B1687" s="94">
        <v>0</v>
      </c>
      <c r="C1687" s="101">
        <v>0.4</v>
      </c>
      <c r="D1687" s="205">
        <v>22.917999999999999</v>
      </c>
      <c r="E1687" s="207" t="e">
        <f t="shared" si="1725"/>
        <v>#DIV/0!</v>
      </c>
      <c r="F1687" s="96"/>
      <c r="G1687" s="95" t="e">
        <f t="shared" si="1727"/>
        <v>#DIV/0!</v>
      </c>
      <c r="H1687" s="95">
        <f t="shared" si="1704"/>
        <v>0</v>
      </c>
      <c r="I1687" s="95">
        <f t="shared" si="1705"/>
        <v>0.4</v>
      </c>
      <c r="J1687" s="100">
        <f t="shared" si="1728"/>
        <v>0</v>
      </c>
      <c r="K1687" s="100" t="e">
        <f t="shared" si="1729"/>
        <v>#DIV/0!</v>
      </c>
      <c r="L1687" s="100" t="e">
        <f t="shared" si="1730"/>
        <v>#DIV/0!</v>
      </c>
      <c r="M1687" s="100" t="e">
        <f t="shared" si="1731"/>
        <v>#DIV/0!</v>
      </c>
      <c r="N1687" s="100" t="e">
        <f t="shared" si="1732"/>
        <v>#DIV/0!</v>
      </c>
      <c r="O1687" s="100" t="e">
        <f t="shared" si="1733"/>
        <v>#DIV/0!</v>
      </c>
      <c r="P1687" s="100" t="e">
        <f t="shared" si="1734"/>
        <v>#DIV/0!</v>
      </c>
      <c r="Q1687" s="100" t="e">
        <f t="shared" si="1735"/>
        <v>#DIV/0!</v>
      </c>
      <c r="R1687" s="100" t="e">
        <f t="shared" si="1736"/>
        <v>#DIV/0!</v>
      </c>
      <c r="S1687" s="100" t="e">
        <f t="shared" si="1737"/>
        <v>#DIV/0!</v>
      </c>
      <c r="T1687" s="100" t="e">
        <f t="shared" si="1738"/>
        <v>#DIV/0!</v>
      </c>
      <c r="U1687" s="100" t="e">
        <f t="shared" si="1739"/>
        <v>#DIV/0!</v>
      </c>
      <c r="V1687" s="100" t="e">
        <f t="shared" si="1740"/>
        <v>#DIV/0!</v>
      </c>
      <c r="W1687" s="100" t="e">
        <f t="shared" si="1741"/>
        <v>#DIV/0!</v>
      </c>
      <c r="X1687" s="100" t="e">
        <f t="shared" si="1742"/>
        <v>#DIV/0!</v>
      </c>
      <c r="Y1687" s="100" t="e">
        <f t="shared" si="1743"/>
        <v>#DIV/0!</v>
      </c>
      <c r="Z1687" s="100" t="e">
        <f t="shared" si="1744"/>
        <v>#DIV/0!</v>
      </c>
      <c r="AA1687" s="100" t="e">
        <f t="shared" si="1726"/>
        <v>#DIV/0!</v>
      </c>
      <c r="AB1687" s="95" t="e">
        <f t="shared" si="1745"/>
        <v>#DIV/0!</v>
      </c>
      <c r="AC1687" s="95" t="e">
        <f t="shared" si="1746"/>
        <v>#DIV/0!</v>
      </c>
      <c r="AD1687" s="95" t="e">
        <f t="shared" si="1747"/>
        <v>#DIV/0!</v>
      </c>
      <c r="AE1687" s="95" t="e">
        <f t="shared" si="1748"/>
        <v>#DIV/0!</v>
      </c>
      <c r="AF1687" s="95" t="e">
        <f t="shared" si="1749"/>
        <v>#DIV/0!</v>
      </c>
      <c r="AG1687" s="95" t="e">
        <f t="shared" si="1750"/>
        <v>#DIV/0!</v>
      </c>
      <c r="AH1687" s="95" t="e">
        <f t="shared" si="1751"/>
        <v>#DIV/0!</v>
      </c>
      <c r="AI1687" s="95" t="e">
        <f t="shared" si="1752"/>
        <v>#DIV/0!</v>
      </c>
      <c r="AJ1687" s="95" t="e">
        <f t="shared" si="1753"/>
        <v>#DIV/0!</v>
      </c>
      <c r="AK1687" s="95" t="e">
        <f t="shared" si="1754"/>
        <v>#DIV/0!</v>
      </c>
      <c r="AL1687" s="95" t="e">
        <f t="shared" si="1755"/>
        <v>#DIV/0!</v>
      </c>
      <c r="AM1687" s="95" t="e">
        <f t="shared" si="1756"/>
        <v>#DIV/0!</v>
      </c>
      <c r="AN1687" s="95" t="e">
        <f t="shared" si="1757"/>
        <v>#DIV/0!</v>
      </c>
      <c r="AO1687" s="95" t="e">
        <f t="shared" si="1758"/>
        <v>#DIV/0!</v>
      </c>
      <c r="AP1687" s="95" t="e">
        <f t="shared" si="1759"/>
        <v>#DIV/0!</v>
      </c>
      <c r="AQ1687" s="95" t="e">
        <f t="shared" si="1760"/>
        <v>#DIV/0!</v>
      </c>
      <c r="AR1687" s="95" t="e">
        <f t="shared" si="1761"/>
        <v>#DIV/0!</v>
      </c>
      <c r="AS1687" s="95" t="e">
        <f t="shared" si="1762"/>
        <v>#DIV/0!</v>
      </c>
      <c r="AT1687" s="95" t="e">
        <f t="shared" si="1763"/>
        <v>#DIV/0!</v>
      </c>
      <c r="AU1687" s="95" t="e">
        <f t="shared" si="1764"/>
        <v>#DIV/0!</v>
      </c>
      <c r="AV1687" s="95" t="e">
        <f t="shared" si="1765"/>
        <v>#DIV/0!</v>
      </c>
      <c r="AW1687" s="95" t="e">
        <f t="shared" si="1766"/>
        <v>#DIV/0!</v>
      </c>
      <c r="AX1687" s="95" t="e">
        <f t="shared" si="1767"/>
        <v>#DIV/0!</v>
      </c>
      <c r="AY1687" s="95" t="e">
        <f t="shared" si="1768"/>
        <v>#DIV/0!</v>
      </c>
      <c r="AZ1687" s="213" t="e">
        <f t="shared" si="1769"/>
        <v>#DIV/0!</v>
      </c>
      <c r="BA1687" s="201" t="e">
        <f t="shared" si="1706"/>
        <v>#DIV/0!</v>
      </c>
      <c r="BB1687" s="201" t="e">
        <f t="shared" si="1707"/>
        <v>#DIV/0!</v>
      </c>
      <c r="BC1687" s="201" t="e">
        <f t="shared" si="1708"/>
        <v>#DIV/0!</v>
      </c>
      <c r="BD1687" s="201" t="e">
        <f t="shared" si="1709"/>
        <v>#DIV/0!</v>
      </c>
      <c r="BE1687" s="201" t="e">
        <f t="shared" si="1710"/>
        <v>#DIV/0!</v>
      </c>
      <c r="BG1687" s="99" t="e">
        <f t="shared" si="1711"/>
        <v>#DIV/0!</v>
      </c>
      <c r="BH1687" s="99" t="e">
        <f t="shared" si="1712"/>
        <v>#DIV/0!</v>
      </c>
      <c r="BI1687" s="99" t="e">
        <f t="shared" si="1713"/>
        <v>#DIV/0!</v>
      </c>
      <c r="BJ1687" s="99" t="e">
        <f t="shared" si="1714"/>
        <v>#DIV/0!</v>
      </c>
      <c r="BK1687" s="99" t="e">
        <f t="shared" si="1715"/>
        <v>#DIV/0!</v>
      </c>
      <c r="BL1687" s="99" t="e">
        <f t="shared" si="1716"/>
        <v>#DIV/0!</v>
      </c>
      <c r="BM1687" s="99" t="e">
        <f t="shared" si="1717"/>
        <v>#DIV/0!</v>
      </c>
      <c r="BN1687" s="99" t="e">
        <f t="shared" si="1718"/>
        <v>#DIV/0!</v>
      </c>
      <c r="BO1687" s="99" t="e">
        <f t="shared" si="1719"/>
        <v>#DIV/0!</v>
      </c>
      <c r="BP1687" s="99" t="e">
        <f t="shared" si="1720"/>
        <v>#DIV/0!</v>
      </c>
      <c r="BQ1687" s="99" t="e">
        <f t="shared" si="1721"/>
        <v>#DIV/0!</v>
      </c>
      <c r="BR1687" s="99" t="e">
        <f t="shared" si="1722"/>
        <v>#DIV/0!</v>
      </c>
      <c r="BS1687" s="99">
        <f t="shared" si="1723"/>
        <v>0</v>
      </c>
      <c r="BT1687" s="99">
        <f t="shared" si="1724"/>
        <v>0.4</v>
      </c>
    </row>
    <row r="1688" spans="1:72" ht="13" x14ac:dyDescent="0.25">
      <c r="A1688" s="93">
        <v>38534</v>
      </c>
      <c r="B1688" s="94">
        <v>30.258893799982928</v>
      </c>
      <c r="C1688" s="101">
        <v>0.4</v>
      </c>
      <c r="D1688" s="205">
        <v>19.36</v>
      </c>
      <c r="E1688" s="207" t="e">
        <f t="shared" si="1725"/>
        <v>#DIV/0!</v>
      </c>
      <c r="F1688" s="96"/>
      <c r="G1688" s="95" t="e">
        <f t="shared" si="1727"/>
        <v>#DIV/0!</v>
      </c>
      <c r="H1688" s="95">
        <f t="shared" si="1704"/>
        <v>29.85889379998293</v>
      </c>
      <c r="I1688" s="95">
        <f t="shared" si="1705"/>
        <v>0</v>
      </c>
      <c r="J1688" s="100" t="e">
        <f t="shared" si="1728"/>
        <v>#DIV/0!</v>
      </c>
      <c r="K1688" s="100">
        <f t="shared" si="1729"/>
        <v>0</v>
      </c>
      <c r="L1688" s="100" t="e">
        <f t="shared" si="1730"/>
        <v>#DIV/0!</v>
      </c>
      <c r="M1688" s="100" t="e">
        <f t="shared" si="1731"/>
        <v>#DIV/0!</v>
      </c>
      <c r="N1688" s="100" t="e">
        <f t="shared" si="1732"/>
        <v>#DIV/0!</v>
      </c>
      <c r="O1688" s="100" t="e">
        <f t="shared" si="1733"/>
        <v>#DIV/0!</v>
      </c>
      <c r="P1688" s="100" t="e">
        <f t="shared" si="1734"/>
        <v>#DIV/0!</v>
      </c>
      <c r="Q1688" s="100" t="e">
        <f t="shared" si="1735"/>
        <v>#DIV/0!</v>
      </c>
      <c r="R1688" s="100" t="e">
        <f t="shared" si="1736"/>
        <v>#DIV/0!</v>
      </c>
      <c r="S1688" s="100" t="e">
        <f t="shared" si="1737"/>
        <v>#DIV/0!</v>
      </c>
      <c r="T1688" s="100" t="e">
        <f t="shared" si="1738"/>
        <v>#DIV/0!</v>
      </c>
      <c r="U1688" s="100" t="e">
        <f t="shared" si="1739"/>
        <v>#DIV/0!</v>
      </c>
      <c r="V1688" s="100" t="e">
        <f t="shared" si="1740"/>
        <v>#DIV/0!</v>
      </c>
      <c r="W1688" s="100" t="e">
        <f t="shared" si="1741"/>
        <v>#DIV/0!</v>
      </c>
      <c r="X1688" s="100" t="e">
        <f t="shared" si="1742"/>
        <v>#DIV/0!</v>
      </c>
      <c r="Y1688" s="100" t="e">
        <f t="shared" si="1743"/>
        <v>#DIV/0!</v>
      </c>
      <c r="Z1688" s="100" t="e">
        <f t="shared" si="1744"/>
        <v>#DIV/0!</v>
      </c>
      <c r="AA1688" s="100" t="e">
        <f t="shared" si="1726"/>
        <v>#DIV/0!</v>
      </c>
      <c r="AB1688" s="95" t="e">
        <f t="shared" si="1745"/>
        <v>#DIV/0!</v>
      </c>
      <c r="AC1688" s="95" t="e">
        <f t="shared" si="1746"/>
        <v>#DIV/0!</v>
      </c>
      <c r="AD1688" s="95" t="e">
        <f t="shared" si="1747"/>
        <v>#DIV/0!</v>
      </c>
      <c r="AE1688" s="95" t="e">
        <f t="shared" si="1748"/>
        <v>#DIV/0!</v>
      </c>
      <c r="AF1688" s="95" t="e">
        <f t="shared" si="1749"/>
        <v>#DIV/0!</v>
      </c>
      <c r="AG1688" s="95" t="e">
        <f t="shared" si="1750"/>
        <v>#DIV/0!</v>
      </c>
      <c r="AH1688" s="95" t="e">
        <f t="shared" si="1751"/>
        <v>#DIV/0!</v>
      </c>
      <c r="AI1688" s="95" t="e">
        <f t="shared" si="1752"/>
        <v>#DIV/0!</v>
      </c>
      <c r="AJ1688" s="95" t="e">
        <f t="shared" si="1753"/>
        <v>#DIV/0!</v>
      </c>
      <c r="AK1688" s="95" t="e">
        <f t="shared" si="1754"/>
        <v>#DIV/0!</v>
      </c>
      <c r="AL1688" s="95" t="e">
        <f t="shared" si="1755"/>
        <v>#DIV/0!</v>
      </c>
      <c r="AM1688" s="95" t="e">
        <f t="shared" si="1756"/>
        <v>#DIV/0!</v>
      </c>
      <c r="AN1688" s="95" t="e">
        <f t="shared" si="1757"/>
        <v>#DIV/0!</v>
      </c>
      <c r="AO1688" s="95" t="e">
        <f t="shared" si="1758"/>
        <v>#DIV/0!</v>
      </c>
      <c r="AP1688" s="95" t="e">
        <f t="shared" si="1759"/>
        <v>#DIV/0!</v>
      </c>
      <c r="AQ1688" s="95" t="e">
        <f t="shared" si="1760"/>
        <v>#DIV/0!</v>
      </c>
      <c r="AR1688" s="95" t="e">
        <f t="shared" si="1761"/>
        <v>#DIV/0!</v>
      </c>
      <c r="AS1688" s="95" t="e">
        <f t="shared" si="1762"/>
        <v>#DIV/0!</v>
      </c>
      <c r="AT1688" s="95" t="e">
        <f t="shared" si="1763"/>
        <v>#DIV/0!</v>
      </c>
      <c r="AU1688" s="95" t="e">
        <f t="shared" si="1764"/>
        <v>#DIV/0!</v>
      </c>
      <c r="AV1688" s="95" t="e">
        <f t="shared" si="1765"/>
        <v>#DIV/0!</v>
      </c>
      <c r="AW1688" s="95" t="e">
        <f t="shared" si="1766"/>
        <v>#DIV/0!</v>
      </c>
      <c r="AX1688" s="95" t="e">
        <f t="shared" si="1767"/>
        <v>#DIV/0!</v>
      </c>
      <c r="AY1688" s="95" t="e">
        <f t="shared" si="1768"/>
        <v>#DIV/0!</v>
      </c>
      <c r="AZ1688" s="213" t="e">
        <f t="shared" si="1769"/>
        <v>#DIV/0!</v>
      </c>
      <c r="BA1688" s="201" t="e">
        <f t="shared" si="1706"/>
        <v>#DIV/0!</v>
      </c>
      <c r="BB1688" s="201" t="e">
        <f t="shared" si="1707"/>
        <v>#DIV/0!</v>
      </c>
      <c r="BC1688" s="201" t="e">
        <f t="shared" si="1708"/>
        <v>#DIV/0!</v>
      </c>
      <c r="BD1688" s="201" t="e">
        <f t="shared" si="1709"/>
        <v>#DIV/0!</v>
      </c>
      <c r="BE1688" s="201" t="e">
        <f t="shared" si="1710"/>
        <v>#DIV/0!</v>
      </c>
      <c r="BG1688" s="99" t="e">
        <f t="shared" si="1711"/>
        <v>#DIV/0!</v>
      </c>
      <c r="BH1688" s="99" t="e">
        <f t="shared" si="1712"/>
        <v>#DIV/0!</v>
      </c>
      <c r="BI1688" s="99" t="e">
        <f t="shared" si="1713"/>
        <v>#DIV/0!</v>
      </c>
      <c r="BJ1688" s="99" t="e">
        <f t="shared" si="1714"/>
        <v>#DIV/0!</v>
      </c>
      <c r="BK1688" s="99" t="e">
        <f t="shared" si="1715"/>
        <v>#DIV/0!</v>
      </c>
      <c r="BL1688" s="99" t="e">
        <f t="shared" si="1716"/>
        <v>#DIV/0!</v>
      </c>
      <c r="BM1688" s="99" t="e">
        <f t="shared" si="1717"/>
        <v>#DIV/0!</v>
      </c>
      <c r="BN1688" s="99" t="e">
        <f t="shared" si="1718"/>
        <v>#DIV/0!</v>
      </c>
      <c r="BO1688" s="99" t="e">
        <f t="shared" si="1719"/>
        <v>#DIV/0!</v>
      </c>
      <c r="BP1688" s="99" t="e">
        <f t="shared" si="1720"/>
        <v>#DIV/0!</v>
      </c>
      <c r="BQ1688" s="99" t="e">
        <f t="shared" si="1721"/>
        <v>#DIV/0!</v>
      </c>
      <c r="BR1688" s="99" t="e">
        <f t="shared" si="1722"/>
        <v>#DIV/0!</v>
      </c>
      <c r="BS1688" s="99">
        <f t="shared" si="1723"/>
        <v>30.258893799982928</v>
      </c>
      <c r="BT1688" s="99">
        <f t="shared" si="1724"/>
        <v>0.4</v>
      </c>
    </row>
    <row r="1689" spans="1:72" ht="13" x14ac:dyDescent="0.25">
      <c r="A1689" s="93">
        <v>38535</v>
      </c>
      <c r="B1689" s="94">
        <v>0.63973277108203019</v>
      </c>
      <c r="C1689" s="101">
        <v>0.7</v>
      </c>
      <c r="D1689" s="205">
        <v>263.47199999999998</v>
      </c>
      <c r="E1689" s="207" t="e">
        <f t="shared" si="1725"/>
        <v>#DIV/0!</v>
      </c>
      <c r="F1689" s="96"/>
      <c r="G1689" s="95" t="e">
        <f t="shared" si="1727"/>
        <v>#DIV/0!</v>
      </c>
      <c r="H1689" s="95">
        <f t="shared" si="1704"/>
        <v>0</v>
      </c>
      <c r="I1689" s="95">
        <f t="shared" si="1705"/>
        <v>6.0267228917969762E-2</v>
      </c>
      <c r="J1689" s="100">
        <f t="shared" si="1728"/>
        <v>0</v>
      </c>
      <c r="K1689" s="100" t="e">
        <f t="shared" si="1729"/>
        <v>#DIV/0!</v>
      </c>
      <c r="L1689" s="100" t="e">
        <f t="shared" si="1730"/>
        <v>#DIV/0!</v>
      </c>
      <c r="M1689" s="100" t="e">
        <f t="shared" si="1731"/>
        <v>#DIV/0!</v>
      </c>
      <c r="N1689" s="100" t="e">
        <f t="shared" si="1732"/>
        <v>#DIV/0!</v>
      </c>
      <c r="O1689" s="100" t="e">
        <f t="shared" si="1733"/>
        <v>#DIV/0!</v>
      </c>
      <c r="P1689" s="100" t="e">
        <f t="shared" si="1734"/>
        <v>#DIV/0!</v>
      </c>
      <c r="Q1689" s="100" t="e">
        <f t="shared" si="1735"/>
        <v>#DIV/0!</v>
      </c>
      <c r="R1689" s="100" t="e">
        <f t="shared" si="1736"/>
        <v>#DIV/0!</v>
      </c>
      <c r="S1689" s="100" t="e">
        <f t="shared" si="1737"/>
        <v>#DIV/0!</v>
      </c>
      <c r="T1689" s="100" t="e">
        <f t="shared" si="1738"/>
        <v>#DIV/0!</v>
      </c>
      <c r="U1689" s="100" t="e">
        <f t="shared" si="1739"/>
        <v>#DIV/0!</v>
      </c>
      <c r="V1689" s="100" t="e">
        <f t="shared" si="1740"/>
        <v>#DIV/0!</v>
      </c>
      <c r="W1689" s="100" t="e">
        <f t="shared" si="1741"/>
        <v>#DIV/0!</v>
      </c>
      <c r="X1689" s="100" t="e">
        <f t="shared" si="1742"/>
        <v>#DIV/0!</v>
      </c>
      <c r="Y1689" s="100" t="e">
        <f t="shared" si="1743"/>
        <v>#DIV/0!</v>
      </c>
      <c r="Z1689" s="100" t="e">
        <f t="shared" si="1744"/>
        <v>#DIV/0!</v>
      </c>
      <c r="AA1689" s="100" t="e">
        <f t="shared" si="1726"/>
        <v>#DIV/0!</v>
      </c>
      <c r="AB1689" s="95" t="e">
        <f t="shared" si="1745"/>
        <v>#DIV/0!</v>
      </c>
      <c r="AC1689" s="95" t="e">
        <f t="shared" si="1746"/>
        <v>#DIV/0!</v>
      </c>
      <c r="AD1689" s="95" t="e">
        <f t="shared" si="1747"/>
        <v>#DIV/0!</v>
      </c>
      <c r="AE1689" s="95" t="e">
        <f t="shared" si="1748"/>
        <v>#DIV/0!</v>
      </c>
      <c r="AF1689" s="95" t="e">
        <f t="shared" si="1749"/>
        <v>#DIV/0!</v>
      </c>
      <c r="AG1689" s="95" t="e">
        <f t="shared" si="1750"/>
        <v>#DIV/0!</v>
      </c>
      <c r="AH1689" s="95" t="e">
        <f t="shared" si="1751"/>
        <v>#DIV/0!</v>
      </c>
      <c r="AI1689" s="95" t="e">
        <f t="shared" si="1752"/>
        <v>#DIV/0!</v>
      </c>
      <c r="AJ1689" s="95" t="e">
        <f t="shared" si="1753"/>
        <v>#DIV/0!</v>
      </c>
      <c r="AK1689" s="95" t="e">
        <f t="shared" si="1754"/>
        <v>#DIV/0!</v>
      </c>
      <c r="AL1689" s="95" t="e">
        <f t="shared" si="1755"/>
        <v>#DIV/0!</v>
      </c>
      <c r="AM1689" s="95" t="e">
        <f t="shared" si="1756"/>
        <v>#DIV/0!</v>
      </c>
      <c r="AN1689" s="95" t="e">
        <f t="shared" si="1757"/>
        <v>#DIV/0!</v>
      </c>
      <c r="AO1689" s="95" t="e">
        <f t="shared" si="1758"/>
        <v>#DIV/0!</v>
      </c>
      <c r="AP1689" s="95" t="e">
        <f t="shared" si="1759"/>
        <v>#DIV/0!</v>
      </c>
      <c r="AQ1689" s="95" t="e">
        <f t="shared" si="1760"/>
        <v>#DIV/0!</v>
      </c>
      <c r="AR1689" s="95" t="e">
        <f t="shared" si="1761"/>
        <v>#DIV/0!</v>
      </c>
      <c r="AS1689" s="95" t="e">
        <f t="shared" si="1762"/>
        <v>#DIV/0!</v>
      </c>
      <c r="AT1689" s="95" t="e">
        <f t="shared" si="1763"/>
        <v>#DIV/0!</v>
      </c>
      <c r="AU1689" s="95" t="e">
        <f t="shared" si="1764"/>
        <v>#DIV/0!</v>
      </c>
      <c r="AV1689" s="95" t="e">
        <f t="shared" si="1765"/>
        <v>#DIV/0!</v>
      </c>
      <c r="AW1689" s="95" t="e">
        <f t="shared" si="1766"/>
        <v>#DIV/0!</v>
      </c>
      <c r="AX1689" s="95" t="e">
        <f t="shared" si="1767"/>
        <v>#DIV/0!</v>
      </c>
      <c r="AY1689" s="95" t="e">
        <f t="shared" si="1768"/>
        <v>#DIV/0!</v>
      </c>
      <c r="AZ1689" s="213" t="e">
        <f t="shared" si="1769"/>
        <v>#DIV/0!</v>
      </c>
      <c r="BA1689" s="201" t="e">
        <f t="shared" si="1706"/>
        <v>#DIV/0!</v>
      </c>
      <c r="BB1689" s="201" t="e">
        <f t="shared" si="1707"/>
        <v>#DIV/0!</v>
      </c>
      <c r="BC1689" s="201" t="e">
        <f t="shared" si="1708"/>
        <v>#DIV/0!</v>
      </c>
      <c r="BD1689" s="201" t="e">
        <f t="shared" si="1709"/>
        <v>#DIV/0!</v>
      </c>
      <c r="BE1689" s="201" t="e">
        <f t="shared" si="1710"/>
        <v>#DIV/0!</v>
      </c>
      <c r="BG1689" s="99" t="e">
        <f t="shared" si="1711"/>
        <v>#DIV/0!</v>
      </c>
      <c r="BH1689" s="99" t="e">
        <f t="shared" si="1712"/>
        <v>#DIV/0!</v>
      </c>
      <c r="BI1689" s="99" t="e">
        <f t="shared" si="1713"/>
        <v>#DIV/0!</v>
      </c>
      <c r="BJ1689" s="99" t="e">
        <f t="shared" si="1714"/>
        <v>#DIV/0!</v>
      </c>
      <c r="BK1689" s="99" t="e">
        <f t="shared" si="1715"/>
        <v>#DIV/0!</v>
      </c>
      <c r="BL1689" s="99" t="e">
        <f t="shared" si="1716"/>
        <v>#DIV/0!</v>
      </c>
      <c r="BM1689" s="99" t="e">
        <f t="shared" si="1717"/>
        <v>#DIV/0!</v>
      </c>
      <c r="BN1689" s="99" t="e">
        <f t="shared" si="1718"/>
        <v>#DIV/0!</v>
      </c>
      <c r="BO1689" s="99" t="e">
        <f t="shared" si="1719"/>
        <v>#DIV/0!</v>
      </c>
      <c r="BP1689" s="99" t="e">
        <f t="shared" si="1720"/>
        <v>#DIV/0!</v>
      </c>
      <c r="BQ1689" s="99" t="e">
        <f t="shared" si="1721"/>
        <v>#DIV/0!</v>
      </c>
      <c r="BR1689" s="99" t="e">
        <f t="shared" si="1722"/>
        <v>#DIV/0!</v>
      </c>
      <c r="BS1689" s="99">
        <f t="shared" si="1723"/>
        <v>0.63973277108203019</v>
      </c>
      <c r="BT1689" s="99">
        <f t="shared" si="1724"/>
        <v>0.7</v>
      </c>
    </row>
    <row r="1690" spans="1:72" ht="13" x14ac:dyDescent="0.25">
      <c r="A1690" s="93">
        <v>38536</v>
      </c>
      <c r="B1690" s="94">
        <v>0</v>
      </c>
      <c r="C1690" s="101">
        <v>0.4</v>
      </c>
      <c r="D1690" s="205">
        <v>361.53399999999999</v>
      </c>
      <c r="E1690" s="207" t="e">
        <f t="shared" si="1725"/>
        <v>#DIV/0!</v>
      </c>
      <c r="F1690" s="96"/>
      <c r="G1690" s="95" t="e">
        <f t="shared" si="1727"/>
        <v>#DIV/0!</v>
      </c>
      <c r="H1690" s="95">
        <f t="shared" si="1704"/>
        <v>0</v>
      </c>
      <c r="I1690" s="95">
        <f t="shared" si="1705"/>
        <v>0.4</v>
      </c>
      <c r="J1690" s="100">
        <f t="shared" si="1728"/>
        <v>0</v>
      </c>
      <c r="K1690" s="100" t="e">
        <f t="shared" si="1729"/>
        <v>#DIV/0!</v>
      </c>
      <c r="L1690" s="100" t="e">
        <f t="shared" si="1730"/>
        <v>#DIV/0!</v>
      </c>
      <c r="M1690" s="100" t="e">
        <f t="shared" si="1731"/>
        <v>#DIV/0!</v>
      </c>
      <c r="N1690" s="100" t="e">
        <f t="shared" si="1732"/>
        <v>#DIV/0!</v>
      </c>
      <c r="O1690" s="100" t="e">
        <f t="shared" si="1733"/>
        <v>#DIV/0!</v>
      </c>
      <c r="P1690" s="100" t="e">
        <f t="shared" si="1734"/>
        <v>#DIV/0!</v>
      </c>
      <c r="Q1690" s="100" t="e">
        <f t="shared" si="1735"/>
        <v>#DIV/0!</v>
      </c>
      <c r="R1690" s="100" t="e">
        <f t="shared" si="1736"/>
        <v>#DIV/0!</v>
      </c>
      <c r="S1690" s="100" t="e">
        <f t="shared" si="1737"/>
        <v>#DIV/0!</v>
      </c>
      <c r="T1690" s="100" t="e">
        <f t="shared" si="1738"/>
        <v>#DIV/0!</v>
      </c>
      <c r="U1690" s="100" t="e">
        <f t="shared" si="1739"/>
        <v>#DIV/0!</v>
      </c>
      <c r="V1690" s="100" t="e">
        <f t="shared" si="1740"/>
        <v>#DIV/0!</v>
      </c>
      <c r="W1690" s="100" t="e">
        <f t="shared" si="1741"/>
        <v>#DIV/0!</v>
      </c>
      <c r="X1690" s="100" t="e">
        <f t="shared" si="1742"/>
        <v>#DIV/0!</v>
      </c>
      <c r="Y1690" s="100" t="e">
        <f t="shared" si="1743"/>
        <v>#DIV/0!</v>
      </c>
      <c r="Z1690" s="100" t="e">
        <f t="shared" si="1744"/>
        <v>#DIV/0!</v>
      </c>
      <c r="AA1690" s="100" t="e">
        <f t="shared" si="1726"/>
        <v>#DIV/0!</v>
      </c>
      <c r="AB1690" s="95" t="e">
        <f t="shared" si="1745"/>
        <v>#DIV/0!</v>
      </c>
      <c r="AC1690" s="95" t="e">
        <f t="shared" si="1746"/>
        <v>#DIV/0!</v>
      </c>
      <c r="AD1690" s="95" t="e">
        <f t="shared" si="1747"/>
        <v>#DIV/0!</v>
      </c>
      <c r="AE1690" s="95" t="e">
        <f t="shared" si="1748"/>
        <v>#DIV/0!</v>
      </c>
      <c r="AF1690" s="95" t="e">
        <f t="shared" si="1749"/>
        <v>#DIV/0!</v>
      </c>
      <c r="AG1690" s="95" t="e">
        <f t="shared" si="1750"/>
        <v>#DIV/0!</v>
      </c>
      <c r="AH1690" s="95" t="e">
        <f t="shared" si="1751"/>
        <v>#DIV/0!</v>
      </c>
      <c r="AI1690" s="95" t="e">
        <f t="shared" si="1752"/>
        <v>#DIV/0!</v>
      </c>
      <c r="AJ1690" s="95" t="e">
        <f t="shared" si="1753"/>
        <v>#DIV/0!</v>
      </c>
      <c r="AK1690" s="95" t="e">
        <f t="shared" si="1754"/>
        <v>#DIV/0!</v>
      </c>
      <c r="AL1690" s="95" t="e">
        <f t="shared" si="1755"/>
        <v>#DIV/0!</v>
      </c>
      <c r="AM1690" s="95" t="e">
        <f t="shared" si="1756"/>
        <v>#DIV/0!</v>
      </c>
      <c r="AN1690" s="95" t="e">
        <f t="shared" si="1757"/>
        <v>#DIV/0!</v>
      </c>
      <c r="AO1690" s="95" t="e">
        <f t="shared" si="1758"/>
        <v>#DIV/0!</v>
      </c>
      <c r="AP1690" s="95" t="e">
        <f t="shared" si="1759"/>
        <v>#DIV/0!</v>
      </c>
      <c r="AQ1690" s="95" t="e">
        <f t="shared" si="1760"/>
        <v>#DIV/0!</v>
      </c>
      <c r="AR1690" s="95" t="e">
        <f t="shared" si="1761"/>
        <v>#DIV/0!</v>
      </c>
      <c r="AS1690" s="95" t="e">
        <f t="shared" si="1762"/>
        <v>#DIV/0!</v>
      </c>
      <c r="AT1690" s="95" t="e">
        <f t="shared" si="1763"/>
        <v>#DIV/0!</v>
      </c>
      <c r="AU1690" s="95" t="e">
        <f t="shared" si="1764"/>
        <v>#DIV/0!</v>
      </c>
      <c r="AV1690" s="95" t="e">
        <f t="shared" si="1765"/>
        <v>#DIV/0!</v>
      </c>
      <c r="AW1690" s="95" t="e">
        <f t="shared" si="1766"/>
        <v>#DIV/0!</v>
      </c>
      <c r="AX1690" s="95" t="e">
        <f t="shared" si="1767"/>
        <v>#DIV/0!</v>
      </c>
      <c r="AY1690" s="95" t="e">
        <f t="shared" si="1768"/>
        <v>#DIV/0!</v>
      </c>
      <c r="AZ1690" s="213" t="e">
        <f t="shared" si="1769"/>
        <v>#DIV/0!</v>
      </c>
      <c r="BA1690" s="201" t="e">
        <f t="shared" si="1706"/>
        <v>#DIV/0!</v>
      </c>
      <c r="BB1690" s="201" t="e">
        <f t="shared" si="1707"/>
        <v>#DIV/0!</v>
      </c>
      <c r="BC1690" s="201" t="e">
        <f t="shared" si="1708"/>
        <v>#DIV/0!</v>
      </c>
      <c r="BD1690" s="201" t="e">
        <f t="shared" si="1709"/>
        <v>#DIV/0!</v>
      </c>
      <c r="BE1690" s="201" t="e">
        <f t="shared" si="1710"/>
        <v>#DIV/0!</v>
      </c>
      <c r="BG1690" s="99" t="e">
        <f t="shared" si="1711"/>
        <v>#DIV/0!</v>
      </c>
      <c r="BH1690" s="99" t="e">
        <f t="shared" si="1712"/>
        <v>#DIV/0!</v>
      </c>
      <c r="BI1690" s="99" t="e">
        <f t="shared" si="1713"/>
        <v>#DIV/0!</v>
      </c>
      <c r="BJ1690" s="99" t="e">
        <f t="shared" si="1714"/>
        <v>#DIV/0!</v>
      </c>
      <c r="BK1690" s="99" t="e">
        <f t="shared" si="1715"/>
        <v>#DIV/0!</v>
      </c>
      <c r="BL1690" s="99" t="e">
        <f t="shared" si="1716"/>
        <v>#DIV/0!</v>
      </c>
      <c r="BM1690" s="99" t="e">
        <f t="shared" si="1717"/>
        <v>#DIV/0!</v>
      </c>
      <c r="BN1690" s="99" t="e">
        <f t="shared" si="1718"/>
        <v>#DIV/0!</v>
      </c>
      <c r="BO1690" s="99" t="e">
        <f t="shared" si="1719"/>
        <v>#DIV/0!</v>
      </c>
      <c r="BP1690" s="99" t="e">
        <f t="shared" si="1720"/>
        <v>#DIV/0!</v>
      </c>
      <c r="BQ1690" s="99" t="e">
        <f t="shared" si="1721"/>
        <v>#DIV/0!</v>
      </c>
      <c r="BR1690" s="99" t="e">
        <f t="shared" si="1722"/>
        <v>#DIV/0!</v>
      </c>
      <c r="BS1690" s="99">
        <f t="shared" si="1723"/>
        <v>0</v>
      </c>
      <c r="BT1690" s="99">
        <f t="shared" si="1724"/>
        <v>0.4</v>
      </c>
    </row>
    <row r="1691" spans="1:72" ht="13" x14ac:dyDescent="0.25">
      <c r="A1691" s="93">
        <v>38537</v>
      </c>
      <c r="B1691" s="94">
        <v>0</v>
      </c>
      <c r="C1691" s="101">
        <v>1</v>
      </c>
      <c r="D1691" s="205">
        <v>114.289</v>
      </c>
      <c r="E1691" s="207" t="e">
        <f t="shared" si="1725"/>
        <v>#DIV/0!</v>
      </c>
      <c r="F1691" s="96"/>
      <c r="G1691" s="95" t="e">
        <f t="shared" si="1727"/>
        <v>#DIV/0!</v>
      </c>
      <c r="H1691" s="95">
        <f t="shared" si="1704"/>
        <v>0</v>
      </c>
      <c r="I1691" s="95">
        <f t="shared" si="1705"/>
        <v>1</v>
      </c>
      <c r="J1691" s="100">
        <f t="shared" si="1728"/>
        <v>0</v>
      </c>
      <c r="K1691" s="100" t="e">
        <f t="shared" si="1729"/>
        <v>#DIV/0!</v>
      </c>
      <c r="L1691" s="100" t="e">
        <f t="shared" si="1730"/>
        <v>#DIV/0!</v>
      </c>
      <c r="M1691" s="100" t="e">
        <f t="shared" si="1731"/>
        <v>#DIV/0!</v>
      </c>
      <c r="N1691" s="100" t="e">
        <f t="shared" si="1732"/>
        <v>#DIV/0!</v>
      </c>
      <c r="O1691" s="100" t="e">
        <f t="shared" si="1733"/>
        <v>#DIV/0!</v>
      </c>
      <c r="P1691" s="100" t="e">
        <f t="shared" si="1734"/>
        <v>#DIV/0!</v>
      </c>
      <c r="Q1691" s="100" t="e">
        <f t="shared" si="1735"/>
        <v>#DIV/0!</v>
      </c>
      <c r="R1691" s="100" t="e">
        <f t="shared" si="1736"/>
        <v>#DIV/0!</v>
      </c>
      <c r="S1691" s="100" t="e">
        <f t="shared" si="1737"/>
        <v>#DIV/0!</v>
      </c>
      <c r="T1691" s="100" t="e">
        <f t="shared" si="1738"/>
        <v>#DIV/0!</v>
      </c>
      <c r="U1691" s="100" t="e">
        <f t="shared" si="1739"/>
        <v>#DIV/0!</v>
      </c>
      <c r="V1691" s="100" t="e">
        <f t="shared" si="1740"/>
        <v>#DIV/0!</v>
      </c>
      <c r="W1691" s="100" t="e">
        <f t="shared" si="1741"/>
        <v>#DIV/0!</v>
      </c>
      <c r="X1691" s="100" t="e">
        <f t="shared" si="1742"/>
        <v>#DIV/0!</v>
      </c>
      <c r="Y1691" s="100" t="e">
        <f t="shared" si="1743"/>
        <v>#DIV/0!</v>
      </c>
      <c r="Z1691" s="100" t="e">
        <f t="shared" si="1744"/>
        <v>#DIV/0!</v>
      </c>
      <c r="AA1691" s="100" t="e">
        <f t="shared" si="1726"/>
        <v>#DIV/0!</v>
      </c>
      <c r="AB1691" s="95" t="e">
        <f t="shared" si="1745"/>
        <v>#DIV/0!</v>
      </c>
      <c r="AC1691" s="95" t="e">
        <f t="shared" si="1746"/>
        <v>#DIV/0!</v>
      </c>
      <c r="AD1691" s="95" t="e">
        <f t="shared" si="1747"/>
        <v>#DIV/0!</v>
      </c>
      <c r="AE1691" s="95" t="e">
        <f t="shared" si="1748"/>
        <v>#DIV/0!</v>
      </c>
      <c r="AF1691" s="95" t="e">
        <f t="shared" si="1749"/>
        <v>#DIV/0!</v>
      </c>
      <c r="AG1691" s="95" t="e">
        <f t="shared" si="1750"/>
        <v>#DIV/0!</v>
      </c>
      <c r="AH1691" s="95" t="e">
        <f t="shared" si="1751"/>
        <v>#DIV/0!</v>
      </c>
      <c r="AI1691" s="95" t="e">
        <f t="shared" si="1752"/>
        <v>#DIV/0!</v>
      </c>
      <c r="AJ1691" s="95" t="e">
        <f t="shared" si="1753"/>
        <v>#DIV/0!</v>
      </c>
      <c r="AK1691" s="95" t="e">
        <f t="shared" si="1754"/>
        <v>#DIV/0!</v>
      </c>
      <c r="AL1691" s="95" t="e">
        <f t="shared" si="1755"/>
        <v>#DIV/0!</v>
      </c>
      <c r="AM1691" s="95" t="e">
        <f t="shared" si="1756"/>
        <v>#DIV/0!</v>
      </c>
      <c r="AN1691" s="95" t="e">
        <f t="shared" si="1757"/>
        <v>#DIV/0!</v>
      </c>
      <c r="AO1691" s="95" t="e">
        <f t="shared" si="1758"/>
        <v>#DIV/0!</v>
      </c>
      <c r="AP1691" s="95" t="e">
        <f t="shared" si="1759"/>
        <v>#DIV/0!</v>
      </c>
      <c r="AQ1691" s="95" t="e">
        <f t="shared" si="1760"/>
        <v>#DIV/0!</v>
      </c>
      <c r="AR1691" s="95" t="e">
        <f t="shared" si="1761"/>
        <v>#DIV/0!</v>
      </c>
      <c r="AS1691" s="95" t="e">
        <f t="shared" si="1762"/>
        <v>#DIV/0!</v>
      </c>
      <c r="AT1691" s="95" t="e">
        <f t="shared" si="1763"/>
        <v>#DIV/0!</v>
      </c>
      <c r="AU1691" s="95" t="e">
        <f t="shared" si="1764"/>
        <v>#DIV/0!</v>
      </c>
      <c r="AV1691" s="95" t="e">
        <f t="shared" si="1765"/>
        <v>#DIV/0!</v>
      </c>
      <c r="AW1691" s="95" t="e">
        <f t="shared" si="1766"/>
        <v>#DIV/0!</v>
      </c>
      <c r="AX1691" s="95" t="e">
        <f t="shared" si="1767"/>
        <v>#DIV/0!</v>
      </c>
      <c r="AY1691" s="95" t="e">
        <f t="shared" si="1768"/>
        <v>#DIV/0!</v>
      </c>
      <c r="AZ1691" s="213" t="e">
        <f t="shared" si="1769"/>
        <v>#DIV/0!</v>
      </c>
      <c r="BA1691" s="201" t="e">
        <f t="shared" si="1706"/>
        <v>#DIV/0!</v>
      </c>
      <c r="BB1691" s="201" t="e">
        <f t="shared" si="1707"/>
        <v>#DIV/0!</v>
      </c>
      <c r="BC1691" s="201" t="e">
        <f t="shared" si="1708"/>
        <v>#DIV/0!</v>
      </c>
      <c r="BD1691" s="201" t="e">
        <f t="shared" si="1709"/>
        <v>#DIV/0!</v>
      </c>
      <c r="BE1691" s="201" t="e">
        <f t="shared" si="1710"/>
        <v>#DIV/0!</v>
      </c>
      <c r="BG1691" s="99" t="e">
        <f t="shared" si="1711"/>
        <v>#DIV/0!</v>
      </c>
      <c r="BH1691" s="99" t="e">
        <f t="shared" si="1712"/>
        <v>#DIV/0!</v>
      </c>
      <c r="BI1691" s="99" t="e">
        <f t="shared" si="1713"/>
        <v>#DIV/0!</v>
      </c>
      <c r="BJ1691" s="99" t="e">
        <f t="shared" si="1714"/>
        <v>#DIV/0!</v>
      </c>
      <c r="BK1691" s="99" t="e">
        <f t="shared" si="1715"/>
        <v>#DIV/0!</v>
      </c>
      <c r="BL1691" s="99" t="e">
        <f t="shared" si="1716"/>
        <v>#DIV/0!</v>
      </c>
      <c r="BM1691" s="99" t="e">
        <f t="shared" si="1717"/>
        <v>#DIV/0!</v>
      </c>
      <c r="BN1691" s="99" t="e">
        <f t="shared" si="1718"/>
        <v>#DIV/0!</v>
      </c>
      <c r="BO1691" s="99" t="e">
        <f t="shared" si="1719"/>
        <v>#DIV/0!</v>
      </c>
      <c r="BP1691" s="99" t="e">
        <f t="shared" si="1720"/>
        <v>#DIV/0!</v>
      </c>
      <c r="BQ1691" s="99" t="e">
        <f t="shared" si="1721"/>
        <v>#DIV/0!</v>
      </c>
      <c r="BR1691" s="99" t="e">
        <f t="shared" si="1722"/>
        <v>#DIV/0!</v>
      </c>
      <c r="BS1691" s="99">
        <f t="shared" si="1723"/>
        <v>0</v>
      </c>
      <c r="BT1691" s="99">
        <f t="shared" si="1724"/>
        <v>1</v>
      </c>
    </row>
    <row r="1692" spans="1:72" ht="13" x14ac:dyDescent="0.25">
      <c r="A1692" s="93">
        <v>38538</v>
      </c>
      <c r="B1692" s="94">
        <v>0.65825063429883257</v>
      </c>
      <c r="C1692" s="101">
        <v>2</v>
      </c>
      <c r="D1692" s="205">
        <v>56.969000000000001</v>
      </c>
      <c r="E1692" s="207" t="e">
        <f t="shared" si="1725"/>
        <v>#DIV/0!</v>
      </c>
      <c r="F1692" s="96"/>
      <c r="G1692" s="95" t="e">
        <f t="shared" si="1727"/>
        <v>#DIV/0!</v>
      </c>
      <c r="H1692" s="95">
        <f t="shared" si="1704"/>
        <v>0</v>
      </c>
      <c r="I1692" s="95">
        <f t="shared" si="1705"/>
        <v>1.3417493657011674</v>
      </c>
      <c r="J1692" s="100">
        <f t="shared" si="1728"/>
        <v>0</v>
      </c>
      <c r="K1692" s="100" t="e">
        <f t="shared" si="1729"/>
        <v>#DIV/0!</v>
      </c>
      <c r="L1692" s="100" t="e">
        <f t="shared" si="1730"/>
        <v>#DIV/0!</v>
      </c>
      <c r="M1692" s="100" t="e">
        <f t="shared" si="1731"/>
        <v>#DIV/0!</v>
      </c>
      <c r="N1692" s="100" t="e">
        <f t="shared" si="1732"/>
        <v>#DIV/0!</v>
      </c>
      <c r="O1692" s="100" t="e">
        <f t="shared" si="1733"/>
        <v>#DIV/0!</v>
      </c>
      <c r="P1692" s="100" t="e">
        <f t="shared" si="1734"/>
        <v>#DIV/0!</v>
      </c>
      <c r="Q1692" s="100" t="e">
        <f t="shared" si="1735"/>
        <v>#DIV/0!</v>
      </c>
      <c r="R1692" s="100" t="e">
        <f t="shared" si="1736"/>
        <v>#DIV/0!</v>
      </c>
      <c r="S1692" s="100" t="e">
        <f t="shared" si="1737"/>
        <v>#DIV/0!</v>
      </c>
      <c r="T1692" s="100" t="e">
        <f t="shared" si="1738"/>
        <v>#DIV/0!</v>
      </c>
      <c r="U1692" s="100" t="e">
        <f t="shared" si="1739"/>
        <v>#DIV/0!</v>
      </c>
      <c r="V1692" s="100" t="e">
        <f t="shared" si="1740"/>
        <v>#DIV/0!</v>
      </c>
      <c r="W1692" s="100" t="e">
        <f t="shared" si="1741"/>
        <v>#DIV/0!</v>
      </c>
      <c r="X1692" s="100" t="e">
        <f t="shared" si="1742"/>
        <v>#DIV/0!</v>
      </c>
      <c r="Y1692" s="100" t="e">
        <f t="shared" si="1743"/>
        <v>#DIV/0!</v>
      </c>
      <c r="Z1692" s="100" t="e">
        <f t="shared" si="1744"/>
        <v>#DIV/0!</v>
      </c>
      <c r="AA1692" s="100" t="e">
        <f t="shared" si="1726"/>
        <v>#DIV/0!</v>
      </c>
      <c r="AB1692" s="95" t="e">
        <f t="shared" si="1745"/>
        <v>#DIV/0!</v>
      </c>
      <c r="AC1692" s="95" t="e">
        <f t="shared" si="1746"/>
        <v>#DIV/0!</v>
      </c>
      <c r="AD1692" s="95" t="e">
        <f t="shared" si="1747"/>
        <v>#DIV/0!</v>
      </c>
      <c r="AE1692" s="95" t="e">
        <f t="shared" si="1748"/>
        <v>#DIV/0!</v>
      </c>
      <c r="AF1692" s="95" t="e">
        <f t="shared" si="1749"/>
        <v>#DIV/0!</v>
      </c>
      <c r="AG1692" s="95" t="e">
        <f t="shared" si="1750"/>
        <v>#DIV/0!</v>
      </c>
      <c r="AH1692" s="95" t="e">
        <f t="shared" si="1751"/>
        <v>#DIV/0!</v>
      </c>
      <c r="AI1692" s="95" t="e">
        <f t="shared" si="1752"/>
        <v>#DIV/0!</v>
      </c>
      <c r="AJ1692" s="95" t="e">
        <f t="shared" si="1753"/>
        <v>#DIV/0!</v>
      </c>
      <c r="AK1692" s="95" t="e">
        <f t="shared" si="1754"/>
        <v>#DIV/0!</v>
      </c>
      <c r="AL1692" s="95" t="e">
        <f t="shared" si="1755"/>
        <v>#DIV/0!</v>
      </c>
      <c r="AM1692" s="95" t="e">
        <f t="shared" si="1756"/>
        <v>#DIV/0!</v>
      </c>
      <c r="AN1692" s="95" t="e">
        <f t="shared" si="1757"/>
        <v>#DIV/0!</v>
      </c>
      <c r="AO1692" s="95" t="e">
        <f t="shared" si="1758"/>
        <v>#DIV/0!</v>
      </c>
      <c r="AP1692" s="95" t="e">
        <f t="shared" si="1759"/>
        <v>#DIV/0!</v>
      </c>
      <c r="AQ1692" s="95" t="e">
        <f t="shared" si="1760"/>
        <v>#DIV/0!</v>
      </c>
      <c r="AR1692" s="95" t="e">
        <f t="shared" si="1761"/>
        <v>#DIV/0!</v>
      </c>
      <c r="AS1692" s="95" t="e">
        <f t="shared" si="1762"/>
        <v>#DIV/0!</v>
      </c>
      <c r="AT1692" s="95" t="e">
        <f t="shared" si="1763"/>
        <v>#DIV/0!</v>
      </c>
      <c r="AU1692" s="95" t="e">
        <f t="shared" si="1764"/>
        <v>#DIV/0!</v>
      </c>
      <c r="AV1692" s="95" t="e">
        <f t="shared" si="1765"/>
        <v>#DIV/0!</v>
      </c>
      <c r="AW1692" s="95" t="e">
        <f t="shared" si="1766"/>
        <v>#DIV/0!</v>
      </c>
      <c r="AX1692" s="95" t="e">
        <f t="shared" si="1767"/>
        <v>#DIV/0!</v>
      </c>
      <c r="AY1692" s="95" t="e">
        <f t="shared" si="1768"/>
        <v>#DIV/0!</v>
      </c>
      <c r="AZ1692" s="213" t="e">
        <f t="shared" si="1769"/>
        <v>#DIV/0!</v>
      </c>
      <c r="BA1692" s="201" t="e">
        <f t="shared" si="1706"/>
        <v>#DIV/0!</v>
      </c>
      <c r="BB1692" s="201" t="e">
        <f t="shared" si="1707"/>
        <v>#DIV/0!</v>
      </c>
      <c r="BC1692" s="201" t="e">
        <f t="shared" si="1708"/>
        <v>#DIV/0!</v>
      </c>
      <c r="BD1692" s="201" t="e">
        <f t="shared" si="1709"/>
        <v>#DIV/0!</v>
      </c>
      <c r="BE1692" s="201" t="e">
        <f t="shared" si="1710"/>
        <v>#DIV/0!</v>
      </c>
      <c r="BG1692" s="99" t="e">
        <f t="shared" si="1711"/>
        <v>#DIV/0!</v>
      </c>
      <c r="BH1692" s="99" t="e">
        <f t="shared" si="1712"/>
        <v>#DIV/0!</v>
      </c>
      <c r="BI1692" s="99" t="e">
        <f t="shared" si="1713"/>
        <v>#DIV/0!</v>
      </c>
      <c r="BJ1692" s="99" t="e">
        <f t="shared" si="1714"/>
        <v>#DIV/0!</v>
      </c>
      <c r="BK1692" s="99" t="e">
        <f t="shared" si="1715"/>
        <v>#DIV/0!</v>
      </c>
      <c r="BL1692" s="99" t="e">
        <f t="shared" si="1716"/>
        <v>#DIV/0!</v>
      </c>
      <c r="BM1692" s="99" t="e">
        <f t="shared" si="1717"/>
        <v>#DIV/0!</v>
      </c>
      <c r="BN1692" s="99" t="e">
        <f t="shared" si="1718"/>
        <v>#DIV/0!</v>
      </c>
      <c r="BO1692" s="99" t="e">
        <f t="shared" si="1719"/>
        <v>#DIV/0!</v>
      </c>
      <c r="BP1692" s="99" t="e">
        <f t="shared" si="1720"/>
        <v>#DIV/0!</v>
      </c>
      <c r="BQ1692" s="99" t="e">
        <f t="shared" si="1721"/>
        <v>#DIV/0!</v>
      </c>
      <c r="BR1692" s="99" t="e">
        <f t="shared" si="1722"/>
        <v>#DIV/0!</v>
      </c>
      <c r="BS1692" s="99">
        <f t="shared" si="1723"/>
        <v>0.65825063429883257</v>
      </c>
      <c r="BT1692" s="99">
        <f t="shared" si="1724"/>
        <v>2</v>
      </c>
    </row>
    <row r="1693" spans="1:72" ht="13" x14ac:dyDescent="0.25">
      <c r="A1693" s="93">
        <v>38539</v>
      </c>
      <c r="B1693" s="94">
        <v>0</v>
      </c>
      <c r="C1693" s="101">
        <v>0.6</v>
      </c>
      <c r="D1693" s="205">
        <v>42.515000000000001</v>
      </c>
      <c r="E1693" s="207" t="e">
        <f t="shared" si="1725"/>
        <v>#DIV/0!</v>
      </c>
      <c r="F1693" s="96"/>
      <c r="G1693" s="95" t="e">
        <f t="shared" si="1727"/>
        <v>#DIV/0!</v>
      </c>
      <c r="H1693" s="95">
        <f t="shared" si="1704"/>
        <v>0</v>
      </c>
      <c r="I1693" s="95">
        <f t="shared" si="1705"/>
        <v>0.6</v>
      </c>
      <c r="J1693" s="100">
        <f t="shared" si="1728"/>
        <v>0</v>
      </c>
      <c r="K1693" s="100" t="e">
        <f t="shared" si="1729"/>
        <v>#DIV/0!</v>
      </c>
      <c r="L1693" s="100" t="e">
        <f t="shared" si="1730"/>
        <v>#DIV/0!</v>
      </c>
      <c r="M1693" s="100" t="e">
        <f t="shared" si="1731"/>
        <v>#DIV/0!</v>
      </c>
      <c r="N1693" s="100" t="e">
        <f t="shared" si="1732"/>
        <v>#DIV/0!</v>
      </c>
      <c r="O1693" s="100" t="e">
        <f t="shared" si="1733"/>
        <v>#DIV/0!</v>
      </c>
      <c r="P1693" s="100" t="e">
        <f t="shared" si="1734"/>
        <v>#DIV/0!</v>
      </c>
      <c r="Q1693" s="100" t="e">
        <f t="shared" si="1735"/>
        <v>#DIV/0!</v>
      </c>
      <c r="R1693" s="100" t="e">
        <f t="shared" si="1736"/>
        <v>#DIV/0!</v>
      </c>
      <c r="S1693" s="100" t="e">
        <f t="shared" si="1737"/>
        <v>#DIV/0!</v>
      </c>
      <c r="T1693" s="100" t="e">
        <f t="shared" si="1738"/>
        <v>#DIV/0!</v>
      </c>
      <c r="U1693" s="100" t="e">
        <f t="shared" si="1739"/>
        <v>#DIV/0!</v>
      </c>
      <c r="V1693" s="100" t="e">
        <f t="shared" si="1740"/>
        <v>#DIV/0!</v>
      </c>
      <c r="W1693" s="100" t="e">
        <f t="shared" si="1741"/>
        <v>#DIV/0!</v>
      </c>
      <c r="X1693" s="100" t="e">
        <f t="shared" si="1742"/>
        <v>#DIV/0!</v>
      </c>
      <c r="Y1693" s="100" t="e">
        <f t="shared" si="1743"/>
        <v>#DIV/0!</v>
      </c>
      <c r="Z1693" s="100" t="e">
        <f t="shared" si="1744"/>
        <v>#DIV/0!</v>
      </c>
      <c r="AA1693" s="100" t="e">
        <f t="shared" si="1726"/>
        <v>#DIV/0!</v>
      </c>
      <c r="AB1693" s="95" t="e">
        <f t="shared" si="1745"/>
        <v>#DIV/0!</v>
      </c>
      <c r="AC1693" s="95" t="e">
        <f t="shared" si="1746"/>
        <v>#DIV/0!</v>
      </c>
      <c r="AD1693" s="95" t="e">
        <f t="shared" si="1747"/>
        <v>#DIV/0!</v>
      </c>
      <c r="AE1693" s="95" t="e">
        <f t="shared" si="1748"/>
        <v>#DIV/0!</v>
      </c>
      <c r="AF1693" s="95" t="e">
        <f t="shared" si="1749"/>
        <v>#DIV/0!</v>
      </c>
      <c r="AG1693" s="95" t="e">
        <f t="shared" si="1750"/>
        <v>#DIV/0!</v>
      </c>
      <c r="AH1693" s="95" t="e">
        <f t="shared" si="1751"/>
        <v>#DIV/0!</v>
      </c>
      <c r="AI1693" s="95" t="e">
        <f t="shared" si="1752"/>
        <v>#DIV/0!</v>
      </c>
      <c r="AJ1693" s="95" t="e">
        <f t="shared" si="1753"/>
        <v>#DIV/0!</v>
      </c>
      <c r="AK1693" s="95" t="e">
        <f t="shared" si="1754"/>
        <v>#DIV/0!</v>
      </c>
      <c r="AL1693" s="95" t="e">
        <f t="shared" si="1755"/>
        <v>#DIV/0!</v>
      </c>
      <c r="AM1693" s="95" t="e">
        <f t="shared" si="1756"/>
        <v>#DIV/0!</v>
      </c>
      <c r="AN1693" s="95" t="e">
        <f t="shared" si="1757"/>
        <v>#DIV/0!</v>
      </c>
      <c r="AO1693" s="95" t="e">
        <f t="shared" si="1758"/>
        <v>#DIV/0!</v>
      </c>
      <c r="AP1693" s="95" t="e">
        <f t="shared" si="1759"/>
        <v>#DIV/0!</v>
      </c>
      <c r="AQ1693" s="95" t="e">
        <f t="shared" si="1760"/>
        <v>#DIV/0!</v>
      </c>
      <c r="AR1693" s="95" t="e">
        <f t="shared" si="1761"/>
        <v>#DIV/0!</v>
      </c>
      <c r="AS1693" s="95" t="e">
        <f t="shared" si="1762"/>
        <v>#DIV/0!</v>
      </c>
      <c r="AT1693" s="95" t="e">
        <f t="shared" si="1763"/>
        <v>#DIV/0!</v>
      </c>
      <c r="AU1693" s="95" t="e">
        <f t="shared" si="1764"/>
        <v>#DIV/0!</v>
      </c>
      <c r="AV1693" s="95" t="e">
        <f t="shared" si="1765"/>
        <v>#DIV/0!</v>
      </c>
      <c r="AW1693" s="95" t="e">
        <f t="shared" si="1766"/>
        <v>#DIV/0!</v>
      </c>
      <c r="AX1693" s="95" t="e">
        <f t="shared" si="1767"/>
        <v>#DIV/0!</v>
      </c>
      <c r="AY1693" s="95" t="e">
        <f t="shared" si="1768"/>
        <v>#DIV/0!</v>
      </c>
      <c r="AZ1693" s="213" t="e">
        <f t="shared" si="1769"/>
        <v>#DIV/0!</v>
      </c>
      <c r="BA1693" s="201" t="e">
        <f t="shared" si="1706"/>
        <v>#DIV/0!</v>
      </c>
      <c r="BB1693" s="201" t="e">
        <f t="shared" si="1707"/>
        <v>#DIV/0!</v>
      </c>
      <c r="BC1693" s="201" t="e">
        <f t="shared" si="1708"/>
        <v>#DIV/0!</v>
      </c>
      <c r="BD1693" s="201" t="e">
        <f t="shared" si="1709"/>
        <v>#DIV/0!</v>
      </c>
      <c r="BE1693" s="201" t="e">
        <f t="shared" si="1710"/>
        <v>#DIV/0!</v>
      </c>
      <c r="BG1693" s="99" t="e">
        <f t="shared" si="1711"/>
        <v>#DIV/0!</v>
      </c>
      <c r="BH1693" s="99" t="e">
        <f t="shared" si="1712"/>
        <v>#DIV/0!</v>
      </c>
      <c r="BI1693" s="99" t="e">
        <f t="shared" si="1713"/>
        <v>#DIV/0!</v>
      </c>
      <c r="BJ1693" s="99" t="e">
        <f t="shared" si="1714"/>
        <v>#DIV/0!</v>
      </c>
      <c r="BK1693" s="99" t="e">
        <f t="shared" si="1715"/>
        <v>#DIV/0!</v>
      </c>
      <c r="BL1693" s="99" t="e">
        <f t="shared" si="1716"/>
        <v>#DIV/0!</v>
      </c>
      <c r="BM1693" s="99" t="e">
        <f t="shared" si="1717"/>
        <v>#DIV/0!</v>
      </c>
      <c r="BN1693" s="99" t="e">
        <f t="shared" si="1718"/>
        <v>#DIV/0!</v>
      </c>
      <c r="BO1693" s="99" t="e">
        <f t="shared" si="1719"/>
        <v>#DIV/0!</v>
      </c>
      <c r="BP1693" s="99" t="e">
        <f t="shared" si="1720"/>
        <v>#DIV/0!</v>
      </c>
      <c r="BQ1693" s="99" t="e">
        <f t="shared" si="1721"/>
        <v>#DIV/0!</v>
      </c>
      <c r="BR1693" s="99" t="e">
        <f t="shared" si="1722"/>
        <v>#DIV/0!</v>
      </c>
      <c r="BS1693" s="99">
        <f t="shared" si="1723"/>
        <v>0</v>
      </c>
      <c r="BT1693" s="99">
        <f t="shared" si="1724"/>
        <v>0.6</v>
      </c>
    </row>
    <row r="1694" spans="1:72" ht="13" x14ac:dyDescent="0.25">
      <c r="A1694" s="93">
        <v>38540</v>
      </c>
      <c r="B1694" s="94">
        <v>0</v>
      </c>
      <c r="C1694" s="101">
        <v>0.5</v>
      </c>
      <c r="D1694" s="205">
        <v>37.347000000000001</v>
      </c>
      <c r="E1694" s="207" t="e">
        <f t="shared" si="1725"/>
        <v>#DIV/0!</v>
      </c>
      <c r="F1694" s="96"/>
      <c r="G1694" s="95" t="e">
        <f t="shared" si="1727"/>
        <v>#DIV/0!</v>
      </c>
      <c r="H1694" s="95">
        <f t="shared" si="1704"/>
        <v>0</v>
      </c>
      <c r="I1694" s="95">
        <f t="shared" si="1705"/>
        <v>0.5</v>
      </c>
      <c r="J1694" s="100">
        <f t="shared" si="1728"/>
        <v>0</v>
      </c>
      <c r="K1694" s="100" t="e">
        <f t="shared" si="1729"/>
        <v>#DIV/0!</v>
      </c>
      <c r="L1694" s="100" t="e">
        <f t="shared" si="1730"/>
        <v>#DIV/0!</v>
      </c>
      <c r="M1694" s="100" t="e">
        <f t="shared" si="1731"/>
        <v>#DIV/0!</v>
      </c>
      <c r="N1694" s="100" t="e">
        <f t="shared" si="1732"/>
        <v>#DIV/0!</v>
      </c>
      <c r="O1694" s="100" t="e">
        <f t="shared" si="1733"/>
        <v>#DIV/0!</v>
      </c>
      <c r="P1694" s="100" t="e">
        <f t="shared" si="1734"/>
        <v>#DIV/0!</v>
      </c>
      <c r="Q1694" s="100" t="e">
        <f t="shared" si="1735"/>
        <v>#DIV/0!</v>
      </c>
      <c r="R1694" s="100" t="e">
        <f t="shared" si="1736"/>
        <v>#DIV/0!</v>
      </c>
      <c r="S1694" s="100" t="e">
        <f t="shared" si="1737"/>
        <v>#DIV/0!</v>
      </c>
      <c r="T1694" s="100" t="e">
        <f t="shared" si="1738"/>
        <v>#DIV/0!</v>
      </c>
      <c r="U1694" s="100" t="e">
        <f t="shared" si="1739"/>
        <v>#DIV/0!</v>
      </c>
      <c r="V1694" s="100" t="e">
        <f t="shared" si="1740"/>
        <v>#DIV/0!</v>
      </c>
      <c r="W1694" s="100" t="e">
        <f t="shared" si="1741"/>
        <v>#DIV/0!</v>
      </c>
      <c r="X1694" s="100" t="e">
        <f t="shared" si="1742"/>
        <v>#DIV/0!</v>
      </c>
      <c r="Y1694" s="100" t="e">
        <f t="shared" si="1743"/>
        <v>#DIV/0!</v>
      </c>
      <c r="Z1694" s="100" t="e">
        <f t="shared" si="1744"/>
        <v>#DIV/0!</v>
      </c>
      <c r="AA1694" s="100" t="e">
        <f t="shared" si="1726"/>
        <v>#DIV/0!</v>
      </c>
      <c r="AB1694" s="95" t="e">
        <f t="shared" si="1745"/>
        <v>#DIV/0!</v>
      </c>
      <c r="AC1694" s="95" t="e">
        <f t="shared" si="1746"/>
        <v>#DIV/0!</v>
      </c>
      <c r="AD1694" s="95" t="e">
        <f t="shared" si="1747"/>
        <v>#DIV/0!</v>
      </c>
      <c r="AE1694" s="95" t="e">
        <f t="shared" si="1748"/>
        <v>#DIV/0!</v>
      </c>
      <c r="AF1694" s="95" t="e">
        <f t="shared" si="1749"/>
        <v>#DIV/0!</v>
      </c>
      <c r="AG1694" s="95" t="e">
        <f t="shared" si="1750"/>
        <v>#DIV/0!</v>
      </c>
      <c r="AH1694" s="95" t="e">
        <f t="shared" si="1751"/>
        <v>#DIV/0!</v>
      </c>
      <c r="AI1694" s="95" t="e">
        <f t="shared" si="1752"/>
        <v>#DIV/0!</v>
      </c>
      <c r="AJ1694" s="95" t="e">
        <f t="shared" si="1753"/>
        <v>#DIV/0!</v>
      </c>
      <c r="AK1694" s="95" t="e">
        <f t="shared" si="1754"/>
        <v>#DIV/0!</v>
      </c>
      <c r="AL1694" s="95" t="e">
        <f t="shared" si="1755"/>
        <v>#DIV/0!</v>
      </c>
      <c r="AM1694" s="95" t="e">
        <f t="shared" si="1756"/>
        <v>#DIV/0!</v>
      </c>
      <c r="AN1694" s="95" t="e">
        <f t="shared" si="1757"/>
        <v>#DIV/0!</v>
      </c>
      <c r="AO1694" s="95" t="e">
        <f t="shared" si="1758"/>
        <v>#DIV/0!</v>
      </c>
      <c r="AP1694" s="95" t="e">
        <f t="shared" si="1759"/>
        <v>#DIV/0!</v>
      </c>
      <c r="AQ1694" s="95" t="e">
        <f t="shared" si="1760"/>
        <v>#DIV/0!</v>
      </c>
      <c r="AR1694" s="95" t="e">
        <f t="shared" si="1761"/>
        <v>#DIV/0!</v>
      </c>
      <c r="AS1694" s="95" t="e">
        <f t="shared" si="1762"/>
        <v>#DIV/0!</v>
      </c>
      <c r="AT1694" s="95" t="e">
        <f t="shared" si="1763"/>
        <v>#DIV/0!</v>
      </c>
      <c r="AU1694" s="95" t="e">
        <f t="shared" si="1764"/>
        <v>#DIV/0!</v>
      </c>
      <c r="AV1694" s="95" t="e">
        <f t="shared" si="1765"/>
        <v>#DIV/0!</v>
      </c>
      <c r="AW1694" s="95" t="e">
        <f t="shared" si="1766"/>
        <v>#DIV/0!</v>
      </c>
      <c r="AX1694" s="95" t="e">
        <f t="shared" si="1767"/>
        <v>#DIV/0!</v>
      </c>
      <c r="AY1694" s="95" t="e">
        <f t="shared" si="1768"/>
        <v>#DIV/0!</v>
      </c>
      <c r="AZ1694" s="213" t="e">
        <f t="shared" si="1769"/>
        <v>#DIV/0!</v>
      </c>
      <c r="BA1694" s="201" t="e">
        <f t="shared" si="1706"/>
        <v>#DIV/0!</v>
      </c>
      <c r="BB1694" s="201" t="e">
        <f t="shared" si="1707"/>
        <v>#DIV/0!</v>
      </c>
      <c r="BC1694" s="201" t="e">
        <f t="shared" si="1708"/>
        <v>#DIV/0!</v>
      </c>
      <c r="BD1694" s="201" t="e">
        <f t="shared" si="1709"/>
        <v>#DIV/0!</v>
      </c>
      <c r="BE1694" s="201" t="e">
        <f t="shared" si="1710"/>
        <v>#DIV/0!</v>
      </c>
      <c r="BG1694" s="99" t="e">
        <f t="shared" si="1711"/>
        <v>#DIV/0!</v>
      </c>
      <c r="BH1694" s="99" t="e">
        <f t="shared" si="1712"/>
        <v>#DIV/0!</v>
      </c>
      <c r="BI1694" s="99" t="e">
        <f t="shared" si="1713"/>
        <v>#DIV/0!</v>
      </c>
      <c r="BJ1694" s="99" t="e">
        <f t="shared" si="1714"/>
        <v>#DIV/0!</v>
      </c>
      <c r="BK1694" s="99" t="e">
        <f t="shared" si="1715"/>
        <v>#DIV/0!</v>
      </c>
      <c r="BL1694" s="99" t="e">
        <f t="shared" si="1716"/>
        <v>#DIV/0!</v>
      </c>
      <c r="BM1694" s="99" t="e">
        <f t="shared" si="1717"/>
        <v>#DIV/0!</v>
      </c>
      <c r="BN1694" s="99" t="e">
        <f t="shared" si="1718"/>
        <v>#DIV/0!</v>
      </c>
      <c r="BO1694" s="99" t="e">
        <f t="shared" si="1719"/>
        <v>#DIV/0!</v>
      </c>
      <c r="BP1694" s="99" t="e">
        <f t="shared" si="1720"/>
        <v>#DIV/0!</v>
      </c>
      <c r="BQ1694" s="99" t="e">
        <f t="shared" si="1721"/>
        <v>#DIV/0!</v>
      </c>
      <c r="BR1694" s="99" t="e">
        <f t="shared" si="1722"/>
        <v>#DIV/0!</v>
      </c>
      <c r="BS1694" s="99">
        <f t="shared" si="1723"/>
        <v>0</v>
      </c>
      <c r="BT1694" s="99">
        <f t="shared" si="1724"/>
        <v>0.5</v>
      </c>
    </row>
    <row r="1695" spans="1:72" ht="13" x14ac:dyDescent="0.25">
      <c r="A1695" s="93">
        <v>38541</v>
      </c>
      <c r="B1695" s="94">
        <v>0</v>
      </c>
      <c r="C1695" s="101">
        <v>0.8</v>
      </c>
      <c r="D1695" s="205">
        <v>32.399000000000001</v>
      </c>
      <c r="E1695" s="207" t="e">
        <f t="shared" si="1725"/>
        <v>#DIV/0!</v>
      </c>
      <c r="F1695" s="96"/>
      <c r="G1695" s="95" t="e">
        <f t="shared" si="1727"/>
        <v>#DIV/0!</v>
      </c>
      <c r="H1695" s="95">
        <f t="shared" si="1704"/>
        <v>0</v>
      </c>
      <c r="I1695" s="95">
        <f t="shared" si="1705"/>
        <v>0.8</v>
      </c>
      <c r="J1695" s="100">
        <f t="shared" si="1728"/>
        <v>0</v>
      </c>
      <c r="K1695" s="100" t="e">
        <f t="shared" si="1729"/>
        <v>#DIV/0!</v>
      </c>
      <c r="L1695" s="100" t="e">
        <f t="shared" si="1730"/>
        <v>#DIV/0!</v>
      </c>
      <c r="M1695" s="100" t="e">
        <f t="shared" si="1731"/>
        <v>#DIV/0!</v>
      </c>
      <c r="N1695" s="100" t="e">
        <f t="shared" si="1732"/>
        <v>#DIV/0!</v>
      </c>
      <c r="O1695" s="100" t="e">
        <f t="shared" si="1733"/>
        <v>#DIV/0!</v>
      </c>
      <c r="P1695" s="100" t="e">
        <f t="shared" si="1734"/>
        <v>#DIV/0!</v>
      </c>
      <c r="Q1695" s="100" t="e">
        <f t="shared" si="1735"/>
        <v>#DIV/0!</v>
      </c>
      <c r="R1695" s="100" t="e">
        <f t="shared" si="1736"/>
        <v>#DIV/0!</v>
      </c>
      <c r="S1695" s="100" t="e">
        <f t="shared" si="1737"/>
        <v>#DIV/0!</v>
      </c>
      <c r="T1695" s="100" t="e">
        <f t="shared" si="1738"/>
        <v>#DIV/0!</v>
      </c>
      <c r="U1695" s="100" t="e">
        <f t="shared" si="1739"/>
        <v>#DIV/0!</v>
      </c>
      <c r="V1695" s="100" t="e">
        <f t="shared" si="1740"/>
        <v>#DIV/0!</v>
      </c>
      <c r="W1695" s="100" t="e">
        <f t="shared" si="1741"/>
        <v>#DIV/0!</v>
      </c>
      <c r="X1695" s="100" t="e">
        <f t="shared" si="1742"/>
        <v>#DIV/0!</v>
      </c>
      <c r="Y1695" s="100" t="e">
        <f t="shared" si="1743"/>
        <v>#DIV/0!</v>
      </c>
      <c r="Z1695" s="100" t="e">
        <f t="shared" si="1744"/>
        <v>#DIV/0!</v>
      </c>
      <c r="AA1695" s="100" t="e">
        <f t="shared" si="1726"/>
        <v>#DIV/0!</v>
      </c>
      <c r="AB1695" s="95" t="e">
        <f t="shared" si="1745"/>
        <v>#DIV/0!</v>
      </c>
      <c r="AC1695" s="95" t="e">
        <f t="shared" si="1746"/>
        <v>#DIV/0!</v>
      </c>
      <c r="AD1695" s="95" t="e">
        <f t="shared" si="1747"/>
        <v>#DIV/0!</v>
      </c>
      <c r="AE1695" s="95" t="e">
        <f t="shared" si="1748"/>
        <v>#DIV/0!</v>
      </c>
      <c r="AF1695" s="95" t="e">
        <f t="shared" si="1749"/>
        <v>#DIV/0!</v>
      </c>
      <c r="AG1695" s="95" t="e">
        <f t="shared" si="1750"/>
        <v>#DIV/0!</v>
      </c>
      <c r="AH1695" s="95" t="e">
        <f t="shared" si="1751"/>
        <v>#DIV/0!</v>
      </c>
      <c r="AI1695" s="95" t="e">
        <f t="shared" si="1752"/>
        <v>#DIV/0!</v>
      </c>
      <c r="AJ1695" s="95" t="e">
        <f t="shared" si="1753"/>
        <v>#DIV/0!</v>
      </c>
      <c r="AK1695" s="95" t="e">
        <f t="shared" si="1754"/>
        <v>#DIV/0!</v>
      </c>
      <c r="AL1695" s="95" t="e">
        <f t="shared" si="1755"/>
        <v>#DIV/0!</v>
      </c>
      <c r="AM1695" s="95" t="e">
        <f t="shared" si="1756"/>
        <v>#DIV/0!</v>
      </c>
      <c r="AN1695" s="95" t="e">
        <f t="shared" si="1757"/>
        <v>#DIV/0!</v>
      </c>
      <c r="AO1695" s="95" t="e">
        <f t="shared" si="1758"/>
        <v>#DIV/0!</v>
      </c>
      <c r="AP1695" s="95" t="e">
        <f t="shared" si="1759"/>
        <v>#DIV/0!</v>
      </c>
      <c r="AQ1695" s="95" t="e">
        <f t="shared" si="1760"/>
        <v>#DIV/0!</v>
      </c>
      <c r="AR1695" s="95" t="e">
        <f t="shared" si="1761"/>
        <v>#DIV/0!</v>
      </c>
      <c r="AS1695" s="95" t="e">
        <f t="shared" si="1762"/>
        <v>#DIV/0!</v>
      </c>
      <c r="AT1695" s="95" t="e">
        <f t="shared" si="1763"/>
        <v>#DIV/0!</v>
      </c>
      <c r="AU1695" s="95" t="e">
        <f t="shared" si="1764"/>
        <v>#DIV/0!</v>
      </c>
      <c r="AV1695" s="95" t="e">
        <f t="shared" si="1765"/>
        <v>#DIV/0!</v>
      </c>
      <c r="AW1695" s="95" t="e">
        <f t="shared" si="1766"/>
        <v>#DIV/0!</v>
      </c>
      <c r="AX1695" s="95" t="e">
        <f t="shared" si="1767"/>
        <v>#DIV/0!</v>
      </c>
      <c r="AY1695" s="95" t="e">
        <f t="shared" si="1768"/>
        <v>#DIV/0!</v>
      </c>
      <c r="AZ1695" s="213" t="e">
        <f t="shared" si="1769"/>
        <v>#DIV/0!</v>
      </c>
      <c r="BA1695" s="201" t="e">
        <f t="shared" si="1706"/>
        <v>#DIV/0!</v>
      </c>
      <c r="BB1695" s="201" t="e">
        <f t="shared" si="1707"/>
        <v>#DIV/0!</v>
      </c>
      <c r="BC1695" s="201" t="e">
        <f t="shared" si="1708"/>
        <v>#DIV/0!</v>
      </c>
      <c r="BD1695" s="201" t="e">
        <f t="shared" si="1709"/>
        <v>#DIV/0!</v>
      </c>
      <c r="BE1695" s="201" t="e">
        <f t="shared" si="1710"/>
        <v>#DIV/0!</v>
      </c>
      <c r="BG1695" s="99" t="e">
        <f t="shared" si="1711"/>
        <v>#DIV/0!</v>
      </c>
      <c r="BH1695" s="99" t="e">
        <f t="shared" si="1712"/>
        <v>#DIV/0!</v>
      </c>
      <c r="BI1695" s="99" t="e">
        <f t="shared" si="1713"/>
        <v>#DIV/0!</v>
      </c>
      <c r="BJ1695" s="99" t="e">
        <f t="shared" si="1714"/>
        <v>#DIV/0!</v>
      </c>
      <c r="BK1695" s="99" t="e">
        <f t="shared" si="1715"/>
        <v>#DIV/0!</v>
      </c>
      <c r="BL1695" s="99" t="e">
        <f t="shared" si="1716"/>
        <v>#DIV/0!</v>
      </c>
      <c r="BM1695" s="99" t="e">
        <f t="shared" si="1717"/>
        <v>#DIV/0!</v>
      </c>
      <c r="BN1695" s="99" t="e">
        <f t="shared" si="1718"/>
        <v>#DIV/0!</v>
      </c>
      <c r="BO1695" s="99" t="e">
        <f t="shared" si="1719"/>
        <v>#DIV/0!</v>
      </c>
      <c r="BP1695" s="99" t="e">
        <f t="shared" si="1720"/>
        <v>#DIV/0!</v>
      </c>
      <c r="BQ1695" s="99" t="e">
        <f t="shared" si="1721"/>
        <v>#DIV/0!</v>
      </c>
      <c r="BR1695" s="99" t="e">
        <f t="shared" si="1722"/>
        <v>#DIV/0!</v>
      </c>
      <c r="BS1695" s="99">
        <f t="shared" si="1723"/>
        <v>0</v>
      </c>
      <c r="BT1695" s="99">
        <f t="shared" si="1724"/>
        <v>0.8</v>
      </c>
    </row>
    <row r="1696" spans="1:72" ht="13" x14ac:dyDescent="0.25">
      <c r="A1696" s="93">
        <v>38542</v>
      </c>
      <c r="B1696" s="94">
        <v>0</v>
      </c>
      <c r="C1696" s="101">
        <v>0.3</v>
      </c>
      <c r="D1696" s="205">
        <v>28.751999999999999</v>
      </c>
      <c r="E1696" s="207" t="e">
        <f t="shared" si="1725"/>
        <v>#DIV/0!</v>
      </c>
      <c r="F1696" s="96"/>
      <c r="G1696" s="95" t="e">
        <f t="shared" si="1727"/>
        <v>#DIV/0!</v>
      </c>
      <c r="H1696" s="95">
        <f t="shared" si="1704"/>
        <v>0</v>
      </c>
      <c r="I1696" s="95">
        <f t="shared" si="1705"/>
        <v>0.3</v>
      </c>
      <c r="J1696" s="100">
        <f t="shared" si="1728"/>
        <v>0</v>
      </c>
      <c r="K1696" s="100" t="e">
        <f t="shared" si="1729"/>
        <v>#DIV/0!</v>
      </c>
      <c r="L1696" s="100" t="e">
        <f t="shared" si="1730"/>
        <v>#DIV/0!</v>
      </c>
      <c r="M1696" s="100" t="e">
        <f t="shared" si="1731"/>
        <v>#DIV/0!</v>
      </c>
      <c r="N1696" s="100" t="e">
        <f t="shared" si="1732"/>
        <v>#DIV/0!</v>
      </c>
      <c r="O1696" s="100" t="e">
        <f t="shared" si="1733"/>
        <v>#DIV/0!</v>
      </c>
      <c r="P1696" s="100" t="e">
        <f t="shared" si="1734"/>
        <v>#DIV/0!</v>
      </c>
      <c r="Q1696" s="100" t="e">
        <f t="shared" si="1735"/>
        <v>#DIV/0!</v>
      </c>
      <c r="R1696" s="100" t="e">
        <f t="shared" si="1736"/>
        <v>#DIV/0!</v>
      </c>
      <c r="S1696" s="100" t="e">
        <f t="shared" si="1737"/>
        <v>#DIV/0!</v>
      </c>
      <c r="T1696" s="100" t="e">
        <f t="shared" si="1738"/>
        <v>#DIV/0!</v>
      </c>
      <c r="U1696" s="100" t="e">
        <f t="shared" si="1739"/>
        <v>#DIV/0!</v>
      </c>
      <c r="V1696" s="100" t="e">
        <f t="shared" si="1740"/>
        <v>#DIV/0!</v>
      </c>
      <c r="W1696" s="100" t="e">
        <f t="shared" si="1741"/>
        <v>#DIV/0!</v>
      </c>
      <c r="X1696" s="100" t="e">
        <f t="shared" si="1742"/>
        <v>#DIV/0!</v>
      </c>
      <c r="Y1696" s="100" t="e">
        <f t="shared" si="1743"/>
        <v>#DIV/0!</v>
      </c>
      <c r="Z1696" s="100" t="e">
        <f t="shared" si="1744"/>
        <v>#DIV/0!</v>
      </c>
      <c r="AA1696" s="100" t="e">
        <f t="shared" si="1726"/>
        <v>#DIV/0!</v>
      </c>
      <c r="AB1696" s="95" t="e">
        <f t="shared" si="1745"/>
        <v>#DIV/0!</v>
      </c>
      <c r="AC1696" s="95" t="e">
        <f t="shared" si="1746"/>
        <v>#DIV/0!</v>
      </c>
      <c r="AD1696" s="95" t="e">
        <f t="shared" si="1747"/>
        <v>#DIV/0!</v>
      </c>
      <c r="AE1696" s="95" t="e">
        <f t="shared" si="1748"/>
        <v>#DIV/0!</v>
      </c>
      <c r="AF1696" s="95" t="e">
        <f t="shared" si="1749"/>
        <v>#DIV/0!</v>
      </c>
      <c r="AG1696" s="95" t="e">
        <f t="shared" si="1750"/>
        <v>#DIV/0!</v>
      </c>
      <c r="AH1696" s="95" t="e">
        <f t="shared" si="1751"/>
        <v>#DIV/0!</v>
      </c>
      <c r="AI1696" s="95" t="e">
        <f t="shared" si="1752"/>
        <v>#DIV/0!</v>
      </c>
      <c r="AJ1696" s="95" t="e">
        <f t="shared" si="1753"/>
        <v>#DIV/0!</v>
      </c>
      <c r="AK1696" s="95" t="e">
        <f t="shared" si="1754"/>
        <v>#DIV/0!</v>
      </c>
      <c r="AL1696" s="95" t="e">
        <f t="shared" si="1755"/>
        <v>#DIV/0!</v>
      </c>
      <c r="AM1696" s="95" t="e">
        <f t="shared" si="1756"/>
        <v>#DIV/0!</v>
      </c>
      <c r="AN1696" s="95" t="e">
        <f t="shared" si="1757"/>
        <v>#DIV/0!</v>
      </c>
      <c r="AO1696" s="95" t="e">
        <f t="shared" si="1758"/>
        <v>#DIV/0!</v>
      </c>
      <c r="AP1696" s="95" t="e">
        <f t="shared" si="1759"/>
        <v>#DIV/0!</v>
      </c>
      <c r="AQ1696" s="95" t="e">
        <f t="shared" si="1760"/>
        <v>#DIV/0!</v>
      </c>
      <c r="AR1696" s="95" t="e">
        <f t="shared" si="1761"/>
        <v>#DIV/0!</v>
      </c>
      <c r="AS1696" s="95" t="e">
        <f t="shared" si="1762"/>
        <v>#DIV/0!</v>
      </c>
      <c r="AT1696" s="95" t="e">
        <f t="shared" si="1763"/>
        <v>#DIV/0!</v>
      </c>
      <c r="AU1696" s="95" t="e">
        <f t="shared" si="1764"/>
        <v>#DIV/0!</v>
      </c>
      <c r="AV1696" s="95" t="e">
        <f t="shared" si="1765"/>
        <v>#DIV/0!</v>
      </c>
      <c r="AW1696" s="95" t="e">
        <f t="shared" si="1766"/>
        <v>#DIV/0!</v>
      </c>
      <c r="AX1696" s="95" t="e">
        <f t="shared" si="1767"/>
        <v>#DIV/0!</v>
      </c>
      <c r="AY1696" s="95" t="e">
        <f t="shared" si="1768"/>
        <v>#DIV/0!</v>
      </c>
      <c r="AZ1696" s="213" t="e">
        <f t="shared" si="1769"/>
        <v>#DIV/0!</v>
      </c>
      <c r="BA1696" s="201" t="e">
        <f t="shared" si="1706"/>
        <v>#DIV/0!</v>
      </c>
      <c r="BB1696" s="201" t="e">
        <f t="shared" si="1707"/>
        <v>#DIV/0!</v>
      </c>
      <c r="BC1696" s="201" t="e">
        <f t="shared" si="1708"/>
        <v>#DIV/0!</v>
      </c>
      <c r="BD1696" s="201" t="e">
        <f t="shared" si="1709"/>
        <v>#DIV/0!</v>
      </c>
      <c r="BE1696" s="201" t="e">
        <f t="shared" si="1710"/>
        <v>#DIV/0!</v>
      </c>
      <c r="BG1696" s="99" t="e">
        <f t="shared" si="1711"/>
        <v>#DIV/0!</v>
      </c>
      <c r="BH1696" s="99" t="e">
        <f t="shared" si="1712"/>
        <v>#DIV/0!</v>
      </c>
      <c r="BI1696" s="99" t="e">
        <f t="shared" si="1713"/>
        <v>#DIV/0!</v>
      </c>
      <c r="BJ1696" s="99" t="e">
        <f t="shared" si="1714"/>
        <v>#DIV/0!</v>
      </c>
      <c r="BK1696" s="99" t="e">
        <f t="shared" si="1715"/>
        <v>#DIV/0!</v>
      </c>
      <c r="BL1696" s="99" t="e">
        <f t="shared" si="1716"/>
        <v>#DIV/0!</v>
      </c>
      <c r="BM1696" s="99" t="e">
        <f t="shared" si="1717"/>
        <v>#DIV/0!</v>
      </c>
      <c r="BN1696" s="99" t="e">
        <f t="shared" si="1718"/>
        <v>#DIV/0!</v>
      </c>
      <c r="BO1696" s="99" t="e">
        <f t="shared" si="1719"/>
        <v>#DIV/0!</v>
      </c>
      <c r="BP1696" s="99" t="e">
        <f t="shared" si="1720"/>
        <v>#DIV/0!</v>
      </c>
      <c r="BQ1696" s="99" t="e">
        <f t="shared" si="1721"/>
        <v>#DIV/0!</v>
      </c>
      <c r="BR1696" s="99" t="e">
        <f t="shared" si="1722"/>
        <v>#DIV/0!</v>
      </c>
      <c r="BS1696" s="99">
        <f t="shared" si="1723"/>
        <v>0</v>
      </c>
      <c r="BT1696" s="99">
        <f t="shared" si="1724"/>
        <v>0.3</v>
      </c>
    </row>
    <row r="1697" spans="1:72" ht="13" x14ac:dyDescent="0.25">
      <c r="A1697" s="93">
        <v>38543</v>
      </c>
      <c r="B1697" s="94">
        <v>0</v>
      </c>
      <c r="C1697" s="101">
        <v>0.5</v>
      </c>
      <c r="D1697" s="205">
        <v>26.196999999999999</v>
      </c>
      <c r="E1697" s="207" t="e">
        <f t="shared" si="1725"/>
        <v>#DIV/0!</v>
      </c>
      <c r="F1697" s="96"/>
      <c r="G1697" s="95" t="e">
        <f t="shared" si="1727"/>
        <v>#DIV/0!</v>
      </c>
      <c r="H1697" s="95">
        <f t="shared" si="1704"/>
        <v>0</v>
      </c>
      <c r="I1697" s="95">
        <f t="shared" si="1705"/>
        <v>0.5</v>
      </c>
      <c r="J1697" s="100">
        <f t="shared" si="1728"/>
        <v>0</v>
      </c>
      <c r="K1697" s="100" t="e">
        <f t="shared" si="1729"/>
        <v>#DIV/0!</v>
      </c>
      <c r="L1697" s="100" t="e">
        <f t="shared" si="1730"/>
        <v>#DIV/0!</v>
      </c>
      <c r="M1697" s="100" t="e">
        <f t="shared" si="1731"/>
        <v>#DIV/0!</v>
      </c>
      <c r="N1697" s="100" t="e">
        <f t="shared" si="1732"/>
        <v>#DIV/0!</v>
      </c>
      <c r="O1697" s="100" t="e">
        <f t="shared" si="1733"/>
        <v>#DIV/0!</v>
      </c>
      <c r="P1697" s="100" t="e">
        <f t="shared" si="1734"/>
        <v>#DIV/0!</v>
      </c>
      <c r="Q1697" s="100" t="e">
        <f t="shared" si="1735"/>
        <v>#DIV/0!</v>
      </c>
      <c r="R1697" s="100" t="e">
        <f t="shared" si="1736"/>
        <v>#DIV/0!</v>
      </c>
      <c r="S1697" s="100" t="e">
        <f t="shared" si="1737"/>
        <v>#DIV/0!</v>
      </c>
      <c r="T1697" s="100" t="e">
        <f t="shared" si="1738"/>
        <v>#DIV/0!</v>
      </c>
      <c r="U1697" s="100" t="e">
        <f t="shared" si="1739"/>
        <v>#DIV/0!</v>
      </c>
      <c r="V1697" s="100" t="e">
        <f t="shared" si="1740"/>
        <v>#DIV/0!</v>
      </c>
      <c r="W1697" s="100" t="e">
        <f t="shared" si="1741"/>
        <v>#DIV/0!</v>
      </c>
      <c r="X1697" s="100" t="e">
        <f t="shared" si="1742"/>
        <v>#DIV/0!</v>
      </c>
      <c r="Y1697" s="100" t="e">
        <f t="shared" si="1743"/>
        <v>#DIV/0!</v>
      </c>
      <c r="Z1697" s="100" t="e">
        <f t="shared" si="1744"/>
        <v>#DIV/0!</v>
      </c>
      <c r="AA1697" s="100" t="e">
        <f t="shared" si="1726"/>
        <v>#DIV/0!</v>
      </c>
      <c r="AB1697" s="95" t="e">
        <f t="shared" si="1745"/>
        <v>#DIV/0!</v>
      </c>
      <c r="AC1697" s="95" t="e">
        <f t="shared" si="1746"/>
        <v>#DIV/0!</v>
      </c>
      <c r="AD1697" s="95" t="e">
        <f t="shared" si="1747"/>
        <v>#DIV/0!</v>
      </c>
      <c r="AE1697" s="95" t="e">
        <f t="shared" si="1748"/>
        <v>#DIV/0!</v>
      </c>
      <c r="AF1697" s="95" t="e">
        <f t="shared" si="1749"/>
        <v>#DIV/0!</v>
      </c>
      <c r="AG1697" s="95" t="e">
        <f t="shared" si="1750"/>
        <v>#DIV/0!</v>
      </c>
      <c r="AH1697" s="95" t="e">
        <f t="shared" si="1751"/>
        <v>#DIV/0!</v>
      </c>
      <c r="AI1697" s="95" t="e">
        <f t="shared" si="1752"/>
        <v>#DIV/0!</v>
      </c>
      <c r="AJ1697" s="95" t="e">
        <f t="shared" si="1753"/>
        <v>#DIV/0!</v>
      </c>
      <c r="AK1697" s="95" t="e">
        <f t="shared" si="1754"/>
        <v>#DIV/0!</v>
      </c>
      <c r="AL1697" s="95" t="e">
        <f t="shared" si="1755"/>
        <v>#DIV/0!</v>
      </c>
      <c r="AM1697" s="95" t="e">
        <f t="shared" si="1756"/>
        <v>#DIV/0!</v>
      </c>
      <c r="AN1697" s="95" t="e">
        <f t="shared" si="1757"/>
        <v>#DIV/0!</v>
      </c>
      <c r="AO1697" s="95" t="e">
        <f t="shared" si="1758"/>
        <v>#DIV/0!</v>
      </c>
      <c r="AP1697" s="95" t="e">
        <f t="shared" si="1759"/>
        <v>#DIV/0!</v>
      </c>
      <c r="AQ1697" s="95" t="e">
        <f t="shared" si="1760"/>
        <v>#DIV/0!</v>
      </c>
      <c r="AR1697" s="95" t="e">
        <f t="shared" si="1761"/>
        <v>#DIV/0!</v>
      </c>
      <c r="AS1697" s="95" t="e">
        <f t="shared" si="1762"/>
        <v>#DIV/0!</v>
      </c>
      <c r="AT1697" s="95" t="e">
        <f t="shared" si="1763"/>
        <v>#DIV/0!</v>
      </c>
      <c r="AU1697" s="95" t="e">
        <f t="shared" si="1764"/>
        <v>#DIV/0!</v>
      </c>
      <c r="AV1697" s="95" t="e">
        <f t="shared" si="1765"/>
        <v>#DIV/0!</v>
      </c>
      <c r="AW1697" s="95" t="e">
        <f t="shared" si="1766"/>
        <v>#DIV/0!</v>
      </c>
      <c r="AX1697" s="95" t="e">
        <f t="shared" si="1767"/>
        <v>#DIV/0!</v>
      </c>
      <c r="AY1697" s="95" t="e">
        <f t="shared" si="1768"/>
        <v>#DIV/0!</v>
      </c>
      <c r="AZ1697" s="213" t="e">
        <f t="shared" si="1769"/>
        <v>#DIV/0!</v>
      </c>
      <c r="BA1697" s="201" t="e">
        <f t="shared" si="1706"/>
        <v>#DIV/0!</v>
      </c>
      <c r="BB1697" s="201" t="e">
        <f t="shared" si="1707"/>
        <v>#DIV/0!</v>
      </c>
      <c r="BC1697" s="201" t="e">
        <f t="shared" si="1708"/>
        <v>#DIV/0!</v>
      </c>
      <c r="BD1697" s="201" t="e">
        <f t="shared" si="1709"/>
        <v>#DIV/0!</v>
      </c>
      <c r="BE1697" s="201" t="e">
        <f t="shared" si="1710"/>
        <v>#DIV/0!</v>
      </c>
      <c r="BG1697" s="99" t="e">
        <f t="shared" si="1711"/>
        <v>#DIV/0!</v>
      </c>
      <c r="BH1697" s="99" t="e">
        <f t="shared" si="1712"/>
        <v>#DIV/0!</v>
      </c>
      <c r="BI1697" s="99" t="e">
        <f t="shared" si="1713"/>
        <v>#DIV/0!</v>
      </c>
      <c r="BJ1697" s="99" t="e">
        <f t="shared" si="1714"/>
        <v>#DIV/0!</v>
      </c>
      <c r="BK1697" s="99" t="e">
        <f t="shared" si="1715"/>
        <v>#DIV/0!</v>
      </c>
      <c r="BL1697" s="99" t="e">
        <f t="shared" si="1716"/>
        <v>#DIV/0!</v>
      </c>
      <c r="BM1697" s="99" t="e">
        <f t="shared" si="1717"/>
        <v>#DIV/0!</v>
      </c>
      <c r="BN1697" s="99" t="e">
        <f t="shared" si="1718"/>
        <v>#DIV/0!</v>
      </c>
      <c r="BO1697" s="99" t="e">
        <f t="shared" si="1719"/>
        <v>#DIV/0!</v>
      </c>
      <c r="BP1697" s="99" t="e">
        <f t="shared" si="1720"/>
        <v>#DIV/0!</v>
      </c>
      <c r="BQ1697" s="99" t="e">
        <f t="shared" si="1721"/>
        <v>#DIV/0!</v>
      </c>
      <c r="BR1697" s="99" t="e">
        <f t="shared" si="1722"/>
        <v>#DIV/0!</v>
      </c>
      <c r="BS1697" s="99">
        <f t="shared" si="1723"/>
        <v>0</v>
      </c>
      <c r="BT1697" s="99">
        <f t="shared" si="1724"/>
        <v>0.5</v>
      </c>
    </row>
    <row r="1698" spans="1:72" ht="13" x14ac:dyDescent="0.25">
      <c r="A1698" s="93">
        <v>38544</v>
      </c>
      <c r="B1698" s="94">
        <v>0</v>
      </c>
      <c r="C1698" s="101">
        <v>0.6</v>
      </c>
      <c r="D1698" s="205">
        <v>24.004000000000001</v>
      </c>
      <c r="E1698" s="207" t="e">
        <f t="shared" si="1725"/>
        <v>#DIV/0!</v>
      </c>
      <c r="F1698" s="96"/>
      <c r="G1698" s="95" t="e">
        <f t="shared" si="1727"/>
        <v>#DIV/0!</v>
      </c>
      <c r="H1698" s="95">
        <f t="shared" si="1704"/>
        <v>0</v>
      </c>
      <c r="I1698" s="95">
        <f t="shared" si="1705"/>
        <v>0.6</v>
      </c>
      <c r="J1698" s="100">
        <f t="shared" si="1728"/>
        <v>0</v>
      </c>
      <c r="K1698" s="100" t="e">
        <f t="shared" si="1729"/>
        <v>#DIV/0!</v>
      </c>
      <c r="L1698" s="100" t="e">
        <f t="shared" si="1730"/>
        <v>#DIV/0!</v>
      </c>
      <c r="M1698" s="100" t="e">
        <f t="shared" si="1731"/>
        <v>#DIV/0!</v>
      </c>
      <c r="N1698" s="100" t="e">
        <f t="shared" si="1732"/>
        <v>#DIV/0!</v>
      </c>
      <c r="O1698" s="100" t="e">
        <f t="shared" si="1733"/>
        <v>#DIV/0!</v>
      </c>
      <c r="P1698" s="100" t="e">
        <f t="shared" si="1734"/>
        <v>#DIV/0!</v>
      </c>
      <c r="Q1698" s="100" t="e">
        <f t="shared" si="1735"/>
        <v>#DIV/0!</v>
      </c>
      <c r="R1698" s="100" t="e">
        <f t="shared" si="1736"/>
        <v>#DIV/0!</v>
      </c>
      <c r="S1698" s="100" t="e">
        <f t="shared" si="1737"/>
        <v>#DIV/0!</v>
      </c>
      <c r="T1698" s="100" t="e">
        <f t="shared" si="1738"/>
        <v>#DIV/0!</v>
      </c>
      <c r="U1698" s="100" t="e">
        <f t="shared" si="1739"/>
        <v>#DIV/0!</v>
      </c>
      <c r="V1698" s="100" t="e">
        <f t="shared" si="1740"/>
        <v>#DIV/0!</v>
      </c>
      <c r="W1698" s="100" t="e">
        <f t="shared" si="1741"/>
        <v>#DIV/0!</v>
      </c>
      <c r="X1698" s="100" t="e">
        <f t="shared" si="1742"/>
        <v>#DIV/0!</v>
      </c>
      <c r="Y1698" s="100" t="e">
        <f t="shared" si="1743"/>
        <v>#DIV/0!</v>
      </c>
      <c r="Z1698" s="100" t="e">
        <f t="shared" si="1744"/>
        <v>#DIV/0!</v>
      </c>
      <c r="AA1698" s="100" t="e">
        <f t="shared" si="1726"/>
        <v>#DIV/0!</v>
      </c>
      <c r="AB1698" s="95" t="e">
        <f t="shared" si="1745"/>
        <v>#DIV/0!</v>
      </c>
      <c r="AC1698" s="95" t="e">
        <f t="shared" si="1746"/>
        <v>#DIV/0!</v>
      </c>
      <c r="AD1698" s="95" t="e">
        <f t="shared" si="1747"/>
        <v>#DIV/0!</v>
      </c>
      <c r="AE1698" s="95" t="e">
        <f t="shared" si="1748"/>
        <v>#DIV/0!</v>
      </c>
      <c r="AF1698" s="95" t="e">
        <f t="shared" si="1749"/>
        <v>#DIV/0!</v>
      </c>
      <c r="AG1698" s="95" t="e">
        <f t="shared" si="1750"/>
        <v>#DIV/0!</v>
      </c>
      <c r="AH1698" s="95" t="e">
        <f t="shared" si="1751"/>
        <v>#DIV/0!</v>
      </c>
      <c r="AI1698" s="95" t="e">
        <f t="shared" si="1752"/>
        <v>#DIV/0!</v>
      </c>
      <c r="AJ1698" s="95" t="e">
        <f t="shared" si="1753"/>
        <v>#DIV/0!</v>
      </c>
      <c r="AK1698" s="95" t="e">
        <f t="shared" si="1754"/>
        <v>#DIV/0!</v>
      </c>
      <c r="AL1698" s="95" t="e">
        <f t="shared" si="1755"/>
        <v>#DIV/0!</v>
      </c>
      <c r="AM1698" s="95" t="e">
        <f t="shared" si="1756"/>
        <v>#DIV/0!</v>
      </c>
      <c r="AN1698" s="95" t="e">
        <f t="shared" si="1757"/>
        <v>#DIV/0!</v>
      </c>
      <c r="AO1698" s="95" t="e">
        <f t="shared" si="1758"/>
        <v>#DIV/0!</v>
      </c>
      <c r="AP1698" s="95" t="e">
        <f t="shared" si="1759"/>
        <v>#DIV/0!</v>
      </c>
      <c r="AQ1698" s="95" t="e">
        <f t="shared" si="1760"/>
        <v>#DIV/0!</v>
      </c>
      <c r="AR1698" s="95" t="e">
        <f t="shared" si="1761"/>
        <v>#DIV/0!</v>
      </c>
      <c r="AS1698" s="95" t="e">
        <f t="shared" si="1762"/>
        <v>#DIV/0!</v>
      </c>
      <c r="AT1698" s="95" t="e">
        <f t="shared" si="1763"/>
        <v>#DIV/0!</v>
      </c>
      <c r="AU1698" s="95" t="e">
        <f t="shared" si="1764"/>
        <v>#DIV/0!</v>
      </c>
      <c r="AV1698" s="95" t="e">
        <f t="shared" si="1765"/>
        <v>#DIV/0!</v>
      </c>
      <c r="AW1698" s="95" t="e">
        <f t="shared" si="1766"/>
        <v>#DIV/0!</v>
      </c>
      <c r="AX1698" s="95" t="e">
        <f t="shared" si="1767"/>
        <v>#DIV/0!</v>
      </c>
      <c r="AY1698" s="95" t="e">
        <f t="shared" si="1768"/>
        <v>#DIV/0!</v>
      </c>
      <c r="AZ1698" s="213" t="e">
        <f t="shared" si="1769"/>
        <v>#DIV/0!</v>
      </c>
      <c r="BA1698" s="201" t="e">
        <f t="shared" si="1706"/>
        <v>#DIV/0!</v>
      </c>
      <c r="BB1698" s="201" t="e">
        <f t="shared" si="1707"/>
        <v>#DIV/0!</v>
      </c>
      <c r="BC1698" s="201" t="e">
        <f t="shared" si="1708"/>
        <v>#DIV/0!</v>
      </c>
      <c r="BD1698" s="201" t="e">
        <f t="shared" si="1709"/>
        <v>#DIV/0!</v>
      </c>
      <c r="BE1698" s="201" t="e">
        <f t="shared" si="1710"/>
        <v>#DIV/0!</v>
      </c>
      <c r="BG1698" s="99" t="e">
        <f t="shared" si="1711"/>
        <v>#DIV/0!</v>
      </c>
      <c r="BH1698" s="99" t="e">
        <f t="shared" si="1712"/>
        <v>#DIV/0!</v>
      </c>
      <c r="BI1698" s="99" t="e">
        <f t="shared" si="1713"/>
        <v>#DIV/0!</v>
      </c>
      <c r="BJ1698" s="99" t="e">
        <f t="shared" si="1714"/>
        <v>#DIV/0!</v>
      </c>
      <c r="BK1698" s="99" t="e">
        <f t="shared" si="1715"/>
        <v>#DIV/0!</v>
      </c>
      <c r="BL1698" s="99" t="e">
        <f t="shared" si="1716"/>
        <v>#DIV/0!</v>
      </c>
      <c r="BM1698" s="99" t="e">
        <f t="shared" si="1717"/>
        <v>#DIV/0!</v>
      </c>
      <c r="BN1698" s="99" t="e">
        <f t="shared" si="1718"/>
        <v>#DIV/0!</v>
      </c>
      <c r="BO1698" s="99" t="e">
        <f t="shared" si="1719"/>
        <v>#DIV/0!</v>
      </c>
      <c r="BP1698" s="99" t="e">
        <f t="shared" si="1720"/>
        <v>#DIV/0!</v>
      </c>
      <c r="BQ1698" s="99" t="e">
        <f t="shared" si="1721"/>
        <v>#DIV/0!</v>
      </c>
      <c r="BR1698" s="99" t="e">
        <f t="shared" si="1722"/>
        <v>#DIV/0!</v>
      </c>
      <c r="BS1698" s="99">
        <f t="shared" si="1723"/>
        <v>0</v>
      </c>
      <c r="BT1698" s="99">
        <f t="shared" si="1724"/>
        <v>0.6</v>
      </c>
    </row>
    <row r="1699" spans="1:72" ht="13" x14ac:dyDescent="0.25">
      <c r="A1699" s="93">
        <v>38545</v>
      </c>
      <c r="B1699" s="94">
        <v>0</v>
      </c>
      <c r="C1699" s="101">
        <v>0.6</v>
      </c>
      <c r="D1699" s="205">
        <v>22.677</v>
      </c>
      <c r="E1699" s="207" t="e">
        <f t="shared" si="1725"/>
        <v>#DIV/0!</v>
      </c>
      <c r="F1699" s="96"/>
      <c r="G1699" s="95" t="e">
        <f t="shared" si="1727"/>
        <v>#DIV/0!</v>
      </c>
      <c r="H1699" s="95">
        <f t="shared" si="1704"/>
        <v>0</v>
      </c>
      <c r="I1699" s="95">
        <f t="shared" si="1705"/>
        <v>0.6</v>
      </c>
      <c r="J1699" s="100">
        <f t="shared" si="1728"/>
        <v>0</v>
      </c>
      <c r="K1699" s="100" t="e">
        <f t="shared" si="1729"/>
        <v>#DIV/0!</v>
      </c>
      <c r="L1699" s="100" t="e">
        <f t="shared" si="1730"/>
        <v>#DIV/0!</v>
      </c>
      <c r="M1699" s="100" t="e">
        <f t="shared" si="1731"/>
        <v>#DIV/0!</v>
      </c>
      <c r="N1699" s="100" t="e">
        <f t="shared" si="1732"/>
        <v>#DIV/0!</v>
      </c>
      <c r="O1699" s="100" t="e">
        <f t="shared" si="1733"/>
        <v>#DIV/0!</v>
      </c>
      <c r="P1699" s="100" t="e">
        <f t="shared" si="1734"/>
        <v>#DIV/0!</v>
      </c>
      <c r="Q1699" s="100" t="e">
        <f t="shared" si="1735"/>
        <v>#DIV/0!</v>
      </c>
      <c r="R1699" s="100" t="e">
        <f t="shared" si="1736"/>
        <v>#DIV/0!</v>
      </c>
      <c r="S1699" s="100" t="e">
        <f t="shared" si="1737"/>
        <v>#DIV/0!</v>
      </c>
      <c r="T1699" s="100" t="e">
        <f t="shared" si="1738"/>
        <v>#DIV/0!</v>
      </c>
      <c r="U1699" s="100" t="e">
        <f t="shared" si="1739"/>
        <v>#DIV/0!</v>
      </c>
      <c r="V1699" s="100" t="e">
        <f t="shared" si="1740"/>
        <v>#DIV/0!</v>
      </c>
      <c r="W1699" s="100" t="e">
        <f t="shared" si="1741"/>
        <v>#DIV/0!</v>
      </c>
      <c r="X1699" s="100" t="e">
        <f t="shared" si="1742"/>
        <v>#DIV/0!</v>
      </c>
      <c r="Y1699" s="100" t="e">
        <f t="shared" si="1743"/>
        <v>#DIV/0!</v>
      </c>
      <c r="Z1699" s="100" t="e">
        <f t="shared" si="1744"/>
        <v>#DIV/0!</v>
      </c>
      <c r="AA1699" s="100" t="e">
        <f t="shared" si="1726"/>
        <v>#DIV/0!</v>
      </c>
      <c r="AB1699" s="95" t="e">
        <f t="shared" si="1745"/>
        <v>#DIV/0!</v>
      </c>
      <c r="AC1699" s="95" t="e">
        <f t="shared" si="1746"/>
        <v>#DIV/0!</v>
      </c>
      <c r="AD1699" s="95" t="e">
        <f t="shared" si="1747"/>
        <v>#DIV/0!</v>
      </c>
      <c r="AE1699" s="95" t="e">
        <f t="shared" si="1748"/>
        <v>#DIV/0!</v>
      </c>
      <c r="AF1699" s="95" t="e">
        <f t="shared" si="1749"/>
        <v>#DIV/0!</v>
      </c>
      <c r="AG1699" s="95" t="e">
        <f t="shared" si="1750"/>
        <v>#DIV/0!</v>
      </c>
      <c r="AH1699" s="95" t="e">
        <f t="shared" si="1751"/>
        <v>#DIV/0!</v>
      </c>
      <c r="AI1699" s="95" t="e">
        <f t="shared" si="1752"/>
        <v>#DIV/0!</v>
      </c>
      <c r="AJ1699" s="95" t="e">
        <f t="shared" si="1753"/>
        <v>#DIV/0!</v>
      </c>
      <c r="AK1699" s="95" t="e">
        <f t="shared" si="1754"/>
        <v>#DIV/0!</v>
      </c>
      <c r="AL1699" s="95" t="e">
        <f t="shared" si="1755"/>
        <v>#DIV/0!</v>
      </c>
      <c r="AM1699" s="95" t="e">
        <f t="shared" si="1756"/>
        <v>#DIV/0!</v>
      </c>
      <c r="AN1699" s="95" t="e">
        <f t="shared" si="1757"/>
        <v>#DIV/0!</v>
      </c>
      <c r="AO1699" s="95" t="e">
        <f t="shared" si="1758"/>
        <v>#DIV/0!</v>
      </c>
      <c r="AP1699" s="95" t="e">
        <f t="shared" si="1759"/>
        <v>#DIV/0!</v>
      </c>
      <c r="AQ1699" s="95" t="e">
        <f t="shared" si="1760"/>
        <v>#DIV/0!</v>
      </c>
      <c r="AR1699" s="95" t="e">
        <f t="shared" si="1761"/>
        <v>#DIV/0!</v>
      </c>
      <c r="AS1699" s="95" t="e">
        <f t="shared" si="1762"/>
        <v>#DIV/0!</v>
      </c>
      <c r="AT1699" s="95" t="e">
        <f t="shared" si="1763"/>
        <v>#DIV/0!</v>
      </c>
      <c r="AU1699" s="95" t="e">
        <f t="shared" si="1764"/>
        <v>#DIV/0!</v>
      </c>
      <c r="AV1699" s="95" t="e">
        <f t="shared" si="1765"/>
        <v>#DIV/0!</v>
      </c>
      <c r="AW1699" s="95" t="e">
        <f t="shared" si="1766"/>
        <v>#DIV/0!</v>
      </c>
      <c r="AX1699" s="95" t="e">
        <f t="shared" si="1767"/>
        <v>#DIV/0!</v>
      </c>
      <c r="AY1699" s="95" t="e">
        <f t="shared" si="1768"/>
        <v>#DIV/0!</v>
      </c>
      <c r="AZ1699" s="213" t="e">
        <f t="shared" si="1769"/>
        <v>#DIV/0!</v>
      </c>
      <c r="BA1699" s="201" t="e">
        <f t="shared" si="1706"/>
        <v>#DIV/0!</v>
      </c>
      <c r="BB1699" s="201" t="e">
        <f t="shared" si="1707"/>
        <v>#DIV/0!</v>
      </c>
      <c r="BC1699" s="201" t="e">
        <f t="shared" si="1708"/>
        <v>#DIV/0!</v>
      </c>
      <c r="BD1699" s="201" t="e">
        <f t="shared" si="1709"/>
        <v>#DIV/0!</v>
      </c>
      <c r="BE1699" s="201" t="e">
        <f t="shared" si="1710"/>
        <v>#DIV/0!</v>
      </c>
      <c r="BG1699" s="99" t="e">
        <f t="shared" si="1711"/>
        <v>#DIV/0!</v>
      </c>
      <c r="BH1699" s="99" t="e">
        <f t="shared" si="1712"/>
        <v>#DIV/0!</v>
      </c>
      <c r="BI1699" s="99" t="e">
        <f t="shared" si="1713"/>
        <v>#DIV/0!</v>
      </c>
      <c r="BJ1699" s="99" t="e">
        <f t="shared" si="1714"/>
        <v>#DIV/0!</v>
      </c>
      <c r="BK1699" s="99" t="e">
        <f t="shared" si="1715"/>
        <v>#DIV/0!</v>
      </c>
      <c r="BL1699" s="99" t="e">
        <f t="shared" si="1716"/>
        <v>#DIV/0!</v>
      </c>
      <c r="BM1699" s="99" t="e">
        <f t="shared" si="1717"/>
        <v>#DIV/0!</v>
      </c>
      <c r="BN1699" s="99" t="e">
        <f t="shared" si="1718"/>
        <v>#DIV/0!</v>
      </c>
      <c r="BO1699" s="99" t="e">
        <f t="shared" si="1719"/>
        <v>#DIV/0!</v>
      </c>
      <c r="BP1699" s="99" t="e">
        <f t="shared" si="1720"/>
        <v>#DIV/0!</v>
      </c>
      <c r="BQ1699" s="99" t="e">
        <f t="shared" si="1721"/>
        <v>#DIV/0!</v>
      </c>
      <c r="BR1699" s="99" t="e">
        <f t="shared" si="1722"/>
        <v>#DIV/0!</v>
      </c>
      <c r="BS1699" s="99">
        <f t="shared" si="1723"/>
        <v>0</v>
      </c>
      <c r="BT1699" s="99">
        <f t="shared" si="1724"/>
        <v>0.6</v>
      </c>
    </row>
    <row r="1700" spans="1:72" ht="13" x14ac:dyDescent="0.25">
      <c r="A1700" s="93">
        <v>38546</v>
      </c>
      <c r="B1700" s="94">
        <v>0</v>
      </c>
      <c r="C1700" s="101">
        <v>1.1000000000000001</v>
      </c>
      <c r="D1700" s="205">
        <v>20.937999999999999</v>
      </c>
      <c r="E1700" s="207" t="e">
        <f t="shared" si="1725"/>
        <v>#DIV/0!</v>
      </c>
      <c r="F1700" s="96"/>
      <c r="G1700" s="95" t="e">
        <f t="shared" si="1727"/>
        <v>#DIV/0!</v>
      </c>
      <c r="H1700" s="95">
        <f t="shared" si="1704"/>
        <v>0</v>
      </c>
      <c r="I1700" s="95">
        <f t="shared" si="1705"/>
        <v>1.1000000000000001</v>
      </c>
      <c r="J1700" s="100">
        <f t="shared" si="1728"/>
        <v>0</v>
      </c>
      <c r="K1700" s="100" t="e">
        <f t="shared" si="1729"/>
        <v>#DIV/0!</v>
      </c>
      <c r="L1700" s="100" t="e">
        <f t="shared" si="1730"/>
        <v>#DIV/0!</v>
      </c>
      <c r="M1700" s="100" t="e">
        <f t="shared" si="1731"/>
        <v>#DIV/0!</v>
      </c>
      <c r="N1700" s="100" t="e">
        <f t="shared" si="1732"/>
        <v>#DIV/0!</v>
      </c>
      <c r="O1700" s="100" t="e">
        <f t="shared" si="1733"/>
        <v>#DIV/0!</v>
      </c>
      <c r="P1700" s="100" t="e">
        <f t="shared" si="1734"/>
        <v>#DIV/0!</v>
      </c>
      <c r="Q1700" s="100" t="e">
        <f t="shared" si="1735"/>
        <v>#DIV/0!</v>
      </c>
      <c r="R1700" s="100" t="e">
        <f t="shared" si="1736"/>
        <v>#DIV/0!</v>
      </c>
      <c r="S1700" s="100" t="e">
        <f t="shared" si="1737"/>
        <v>#DIV/0!</v>
      </c>
      <c r="T1700" s="100" t="e">
        <f t="shared" si="1738"/>
        <v>#DIV/0!</v>
      </c>
      <c r="U1700" s="100" t="e">
        <f t="shared" si="1739"/>
        <v>#DIV/0!</v>
      </c>
      <c r="V1700" s="100" t="e">
        <f t="shared" si="1740"/>
        <v>#DIV/0!</v>
      </c>
      <c r="W1700" s="100" t="e">
        <f t="shared" si="1741"/>
        <v>#DIV/0!</v>
      </c>
      <c r="X1700" s="100" t="e">
        <f t="shared" si="1742"/>
        <v>#DIV/0!</v>
      </c>
      <c r="Y1700" s="100" t="e">
        <f t="shared" si="1743"/>
        <v>#DIV/0!</v>
      </c>
      <c r="Z1700" s="100" t="e">
        <f t="shared" si="1744"/>
        <v>#DIV/0!</v>
      </c>
      <c r="AA1700" s="100" t="e">
        <f t="shared" si="1726"/>
        <v>#DIV/0!</v>
      </c>
      <c r="AB1700" s="95" t="e">
        <f t="shared" si="1745"/>
        <v>#DIV/0!</v>
      </c>
      <c r="AC1700" s="95" t="e">
        <f t="shared" si="1746"/>
        <v>#DIV/0!</v>
      </c>
      <c r="AD1700" s="95" t="e">
        <f t="shared" si="1747"/>
        <v>#DIV/0!</v>
      </c>
      <c r="AE1700" s="95" t="e">
        <f t="shared" si="1748"/>
        <v>#DIV/0!</v>
      </c>
      <c r="AF1700" s="95" t="e">
        <f t="shared" si="1749"/>
        <v>#DIV/0!</v>
      </c>
      <c r="AG1700" s="95" t="e">
        <f t="shared" si="1750"/>
        <v>#DIV/0!</v>
      </c>
      <c r="AH1700" s="95" t="e">
        <f t="shared" si="1751"/>
        <v>#DIV/0!</v>
      </c>
      <c r="AI1700" s="95" t="e">
        <f t="shared" si="1752"/>
        <v>#DIV/0!</v>
      </c>
      <c r="AJ1700" s="95" t="e">
        <f t="shared" si="1753"/>
        <v>#DIV/0!</v>
      </c>
      <c r="AK1700" s="95" t="e">
        <f t="shared" si="1754"/>
        <v>#DIV/0!</v>
      </c>
      <c r="AL1700" s="95" t="e">
        <f t="shared" si="1755"/>
        <v>#DIV/0!</v>
      </c>
      <c r="AM1700" s="95" t="e">
        <f t="shared" si="1756"/>
        <v>#DIV/0!</v>
      </c>
      <c r="AN1700" s="95" t="e">
        <f t="shared" si="1757"/>
        <v>#DIV/0!</v>
      </c>
      <c r="AO1700" s="95" t="e">
        <f t="shared" si="1758"/>
        <v>#DIV/0!</v>
      </c>
      <c r="AP1700" s="95" t="e">
        <f t="shared" si="1759"/>
        <v>#DIV/0!</v>
      </c>
      <c r="AQ1700" s="95" t="e">
        <f t="shared" si="1760"/>
        <v>#DIV/0!</v>
      </c>
      <c r="AR1700" s="95" t="e">
        <f t="shared" si="1761"/>
        <v>#DIV/0!</v>
      </c>
      <c r="AS1700" s="95" t="e">
        <f t="shared" si="1762"/>
        <v>#DIV/0!</v>
      </c>
      <c r="AT1700" s="95" t="e">
        <f t="shared" si="1763"/>
        <v>#DIV/0!</v>
      </c>
      <c r="AU1700" s="95" t="e">
        <f t="shared" si="1764"/>
        <v>#DIV/0!</v>
      </c>
      <c r="AV1700" s="95" t="e">
        <f t="shared" si="1765"/>
        <v>#DIV/0!</v>
      </c>
      <c r="AW1700" s="95" t="e">
        <f t="shared" si="1766"/>
        <v>#DIV/0!</v>
      </c>
      <c r="AX1700" s="95" t="e">
        <f t="shared" si="1767"/>
        <v>#DIV/0!</v>
      </c>
      <c r="AY1700" s="95" t="e">
        <f t="shared" si="1768"/>
        <v>#DIV/0!</v>
      </c>
      <c r="AZ1700" s="213" t="e">
        <f t="shared" si="1769"/>
        <v>#DIV/0!</v>
      </c>
      <c r="BA1700" s="201" t="e">
        <f t="shared" si="1706"/>
        <v>#DIV/0!</v>
      </c>
      <c r="BB1700" s="201" t="e">
        <f t="shared" si="1707"/>
        <v>#DIV/0!</v>
      </c>
      <c r="BC1700" s="201" t="e">
        <f t="shared" si="1708"/>
        <v>#DIV/0!</v>
      </c>
      <c r="BD1700" s="201" t="e">
        <f t="shared" si="1709"/>
        <v>#DIV/0!</v>
      </c>
      <c r="BE1700" s="201" t="e">
        <f t="shared" si="1710"/>
        <v>#DIV/0!</v>
      </c>
      <c r="BG1700" s="99" t="e">
        <f t="shared" si="1711"/>
        <v>#DIV/0!</v>
      </c>
      <c r="BH1700" s="99" t="e">
        <f t="shared" si="1712"/>
        <v>#DIV/0!</v>
      </c>
      <c r="BI1700" s="99" t="e">
        <f t="shared" si="1713"/>
        <v>#DIV/0!</v>
      </c>
      <c r="BJ1700" s="99" t="e">
        <f t="shared" si="1714"/>
        <v>#DIV/0!</v>
      </c>
      <c r="BK1700" s="99" t="e">
        <f t="shared" si="1715"/>
        <v>#DIV/0!</v>
      </c>
      <c r="BL1700" s="99" t="e">
        <f t="shared" si="1716"/>
        <v>#DIV/0!</v>
      </c>
      <c r="BM1700" s="99" t="e">
        <f t="shared" si="1717"/>
        <v>#DIV/0!</v>
      </c>
      <c r="BN1700" s="99" t="e">
        <f t="shared" si="1718"/>
        <v>#DIV/0!</v>
      </c>
      <c r="BO1700" s="99" t="e">
        <f t="shared" si="1719"/>
        <v>#DIV/0!</v>
      </c>
      <c r="BP1700" s="99" t="e">
        <f t="shared" si="1720"/>
        <v>#DIV/0!</v>
      </c>
      <c r="BQ1700" s="99" t="e">
        <f t="shared" si="1721"/>
        <v>#DIV/0!</v>
      </c>
      <c r="BR1700" s="99" t="e">
        <f t="shared" si="1722"/>
        <v>#DIV/0!</v>
      </c>
      <c r="BS1700" s="99">
        <f t="shared" si="1723"/>
        <v>0</v>
      </c>
      <c r="BT1700" s="99">
        <f t="shared" si="1724"/>
        <v>1.1000000000000001</v>
      </c>
    </row>
    <row r="1701" spans="1:72" ht="13" x14ac:dyDescent="0.25">
      <c r="A1701" s="93">
        <v>38547</v>
      </c>
      <c r="B1701" s="94">
        <v>0</v>
      </c>
      <c r="C1701" s="101">
        <v>0.7</v>
      </c>
      <c r="D1701" s="205">
        <v>18.071999999999999</v>
      </c>
      <c r="E1701" s="207" t="e">
        <f t="shared" si="1725"/>
        <v>#DIV/0!</v>
      </c>
      <c r="F1701" s="96"/>
      <c r="G1701" s="95" t="e">
        <f t="shared" si="1727"/>
        <v>#DIV/0!</v>
      </c>
      <c r="H1701" s="95">
        <f t="shared" si="1704"/>
        <v>0</v>
      </c>
      <c r="I1701" s="95">
        <f t="shared" si="1705"/>
        <v>0.7</v>
      </c>
      <c r="J1701" s="100">
        <f t="shared" si="1728"/>
        <v>0</v>
      </c>
      <c r="K1701" s="100" t="e">
        <f t="shared" si="1729"/>
        <v>#DIV/0!</v>
      </c>
      <c r="L1701" s="100" t="e">
        <f t="shared" si="1730"/>
        <v>#DIV/0!</v>
      </c>
      <c r="M1701" s="100" t="e">
        <f t="shared" si="1731"/>
        <v>#DIV/0!</v>
      </c>
      <c r="N1701" s="100" t="e">
        <f t="shared" si="1732"/>
        <v>#DIV/0!</v>
      </c>
      <c r="O1701" s="100" t="e">
        <f t="shared" si="1733"/>
        <v>#DIV/0!</v>
      </c>
      <c r="P1701" s="100" t="e">
        <f t="shared" si="1734"/>
        <v>#DIV/0!</v>
      </c>
      <c r="Q1701" s="100" t="e">
        <f t="shared" si="1735"/>
        <v>#DIV/0!</v>
      </c>
      <c r="R1701" s="100" t="e">
        <f t="shared" si="1736"/>
        <v>#DIV/0!</v>
      </c>
      <c r="S1701" s="100" t="e">
        <f t="shared" si="1737"/>
        <v>#DIV/0!</v>
      </c>
      <c r="T1701" s="100" t="e">
        <f t="shared" si="1738"/>
        <v>#DIV/0!</v>
      </c>
      <c r="U1701" s="100" t="e">
        <f t="shared" si="1739"/>
        <v>#DIV/0!</v>
      </c>
      <c r="V1701" s="100" t="e">
        <f t="shared" si="1740"/>
        <v>#DIV/0!</v>
      </c>
      <c r="W1701" s="100" t="e">
        <f t="shared" si="1741"/>
        <v>#DIV/0!</v>
      </c>
      <c r="X1701" s="100" t="e">
        <f t="shared" si="1742"/>
        <v>#DIV/0!</v>
      </c>
      <c r="Y1701" s="100" t="e">
        <f t="shared" si="1743"/>
        <v>#DIV/0!</v>
      </c>
      <c r="Z1701" s="100" t="e">
        <f t="shared" si="1744"/>
        <v>#DIV/0!</v>
      </c>
      <c r="AA1701" s="100" t="e">
        <f t="shared" si="1726"/>
        <v>#DIV/0!</v>
      </c>
      <c r="AB1701" s="95" t="e">
        <f t="shared" si="1745"/>
        <v>#DIV/0!</v>
      </c>
      <c r="AC1701" s="95" t="e">
        <f t="shared" si="1746"/>
        <v>#DIV/0!</v>
      </c>
      <c r="AD1701" s="95" t="e">
        <f t="shared" si="1747"/>
        <v>#DIV/0!</v>
      </c>
      <c r="AE1701" s="95" t="e">
        <f t="shared" si="1748"/>
        <v>#DIV/0!</v>
      </c>
      <c r="AF1701" s="95" t="e">
        <f t="shared" si="1749"/>
        <v>#DIV/0!</v>
      </c>
      <c r="AG1701" s="95" t="e">
        <f t="shared" si="1750"/>
        <v>#DIV/0!</v>
      </c>
      <c r="AH1701" s="95" t="e">
        <f t="shared" si="1751"/>
        <v>#DIV/0!</v>
      </c>
      <c r="AI1701" s="95" t="e">
        <f t="shared" si="1752"/>
        <v>#DIV/0!</v>
      </c>
      <c r="AJ1701" s="95" t="e">
        <f t="shared" si="1753"/>
        <v>#DIV/0!</v>
      </c>
      <c r="AK1701" s="95" t="e">
        <f t="shared" si="1754"/>
        <v>#DIV/0!</v>
      </c>
      <c r="AL1701" s="95" t="e">
        <f t="shared" si="1755"/>
        <v>#DIV/0!</v>
      </c>
      <c r="AM1701" s="95" t="e">
        <f t="shared" si="1756"/>
        <v>#DIV/0!</v>
      </c>
      <c r="AN1701" s="95" t="e">
        <f t="shared" si="1757"/>
        <v>#DIV/0!</v>
      </c>
      <c r="AO1701" s="95" t="e">
        <f t="shared" si="1758"/>
        <v>#DIV/0!</v>
      </c>
      <c r="AP1701" s="95" t="e">
        <f t="shared" si="1759"/>
        <v>#DIV/0!</v>
      </c>
      <c r="AQ1701" s="95" t="e">
        <f t="shared" si="1760"/>
        <v>#DIV/0!</v>
      </c>
      <c r="AR1701" s="95" t="e">
        <f t="shared" si="1761"/>
        <v>#DIV/0!</v>
      </c>
      <c r="AS1701" s="95" t="e">
        <f t="shared" si="1762"/>
        <v>#DIV/0!</v>
      </c>
      <c r="AT1701" s="95" t="e">
        <f t="shared" si="1763"/>
        <v>#DIV/0!</v>
      </c>
      <c r="AU1701" s="95" t="e">
        <f t="shared" si="1764"/>
        <v>#DIV/0!</v>
      </c>
      <c r="AV1701" s="95" t="e">
        <f t="shared" si="1765"/>
        <v>#DIV/0!</v>
      </c>
      <c r="AW1701" s="95" t="e">
        <f t="shared" si="1766"/>
        <v>#DIV/0!</v>
      </c>
      <c r="AX1701" s="95" t="e">
        <f t="shared" si="1767"/>
        <v>#DIV/0!</v>
      </c>
      <c r="AY1701" s="95" t="e">
        <f t="shared" si="1768"/>
        <v>#DIV/0!</v>
      </c>
      <c r="AZ1701" s="213" t="e">
        <f t="shared" si="1769"/>
        <v>#DIV/0!</v>
      </c>
      <c r="BA1701" s="201" t="e">
        <f t="shared" si="1706"/>
        <v>#DIV/0!</v>
      </c>
      <c r="BB1701" s="201" t="e">
        <f t="shared" si="1707"/>
        <v>#DIV/0!</v>
      </c>
      <c r="BC1701" s="201" t="e">
        <f t="shared" si="1708"/>
        <v>#DIV/0!</v>
      </c>
      <c r="BD1701" s="201" t="e">
        <f t="shared" si="1709"/>
        <v>#DIV/0!</v>
      </c>
      <c r="BE1701" s="201" t="e">
        <f t="shared" si="1710"/>
        <v>#DIV/0!</v>
      </c>
      <c r="BG1701" s="99" t="e">
        <f t="shared" si="1711"/>
        <v>#DIV/0!</v>
      </c>
      <c r="BH1701" s="99" t="e">
        <f t="shared" si="1712"/>
        <v>#DIV/0!</v>
      </c>
      <c r="BI1701" s="99" t="e">
        <f t="shared" si="1713"/>
        <v>#DIV/0!</v>
      </c>
      <c r="BJ1701" s="99" t="e">
        <f t="shared" si="1714"/>
        <v>#DIV/0!</v>
      </c>
      <c r="BK1701" s="99" t="e">
        <f t="shared" si="1715"/>
        <v>#DIV/0!</v>
      </c>
      <c r="BL1701" s="99" t="e">
        <f t="shared" si="1716"/>
        <v>#DIV/0!</v>
      </c>
      <c r="BM1701" s="99" t="e">
        <f t="shared" si="1717"/>
        <v>#DIV/0!</v>
      </c>
      <c r="BN1701" s="99" t="e">
        <f t="shared" si="1718"/>
        <v>#DIV/0!</v>
      </c>
      <c r="BO1701" s="99" t="e">
        <f t="shared" si="1719"/>
        <v>#DIV/0!</v>
      </c>
      <c r="BP1701" s="99" t="e">
        <f t="shared" si="1720"/>
        <v>#DIV/0!</v>
      </c>
      <c r="BQ1701" s="99" t="e">
        <f t="shared" si="1721"/>
        <v>#DIV/0!</v>
      </c>
      <c r="BR1701" s="99" t="e">
        <f t="shared" si="1722"/>
        <v>#DIV/0!</v>
      </c>
      <c r="BS1701" s="99">
        <f t="shared" si="1723"/>
        <v>0</v>
      </c>
      <c r="BT1701" s="99">
        <f t="shared" si="1724"/>
        <v>0.7</v>
      </c>
    </row>
    <row r="1702" spans="1:72" ht="13" x14ac:dyDescent="0.25">
      <c r="A1702" s="93">
        <v>38548</v>
      </c>
      <c r="B1702" s="94">
        <v>21.296069675730546</v>
      </c>
      <c r="C1702" s="101">
        <v>0.5</v>
      </c>
      <c r="D1702" s="205">
        <v>33.604999999999997</v>
      </c>
      <c r="E1702" s="207" t="e">
        <f t="shared" si="1725"/>
        <v>#DIV/0!</v>
      </c>
      <c r="F1702" s="96"/>
      <c r="G1702" s="95" t="e">
        <f t="shared" si="1727"/>
        <v>#DIV/0!</v>
      </c>
      <c r="H1702" s="95">
        <f t="shared" si="1704"/>
        <v>20.796069675730546</v>
      </c>
      <c r="I1702" s="95">
        <f t="shared" si="1705"/>
        <v>0</v>
      </c>
      <c r="J1702" s="100" t="e">
        <f t="shared" si="1728"/>
        <v>#DIV/0!</v>
      </c>
      <c r="K1702" s="100">
        <f t="shared" si="1729"/>
        <v>0</v>
      </c>
      <c r="L1702" s="100" t="e">
        <f t="shared" si="1730"/>
        <v>#DIV/0!</v>
      </c>
      <c r="M1702" s="100" t="e">
        <f t="shared" si="1731"/>
        <v>#DIV/0!</v>
      </c>
      <c r="N1702" s="100" t="e">
        <f t="shared" si="1732"/>
        <v>#DIV/0!</v>
      </c>
      <c r="O1702" s="100" t="e">
        <f t="shared" si="1733"/>
        <v>#DIV/0!</v>
      </c>
      <c r="P1702" s="100" t="e">
        <f t="shared" si="1734"/>
        <v>#DIV/0!</v>
      </c>
      <c r="Q1702" s="100" t="e">
        <f t="shared" si="1735"/>
        <v>#DIV/0!</v>
      </c>
      <c r="R1702" s="100" t="e">
        <f t="shared" si="1736"/>
        <v>#DIV/0!</v>
      </c>
      <c r="S1702" s="100" t="e">
        <f t="shared" si="1737"/>
        <v>#DIV/0!</v>
      </c>
      <c r="T1702" s="100" t="e">
        <f t="shared" si="1738"/>
        <v>#DIV/0!</v>
      </c>
      <c r="U1702" s="100" t="e">
        <f t="shared" si="1739"/>
        <v>#DIV/0!</v>
      </c>
      <c r="V1702" s="100" t="e">
        <f t="shared" si="1740"/>
        <v>#DIV/0!</v>
      </c>
      <c r="W1702" s="100" t="e">
        <f t="shared" si="1741"/>
        <v>#DIV/0!</v>
      </c>
      <c r="X1702" s="100" t="e">
        <f t="shared" si="1742"/>
        <v>#DIV/0!</v>
      </c>
      <c r="Y1702" s="100" t="e">
        <f t="shared" si="1743"/>
        <v>#DIV/0!</v>
      </c>
      <c r="Z1702" s="100" t="e">
        <f t="shared" si="1744"/>
        <v>#DIV/0!</v>
      </c>
      <c r="AA1702" s="100" t="e">
        <f t="shared" si="1726"/>
        <v>#DIV/0!</v>
      </c>
      <c r="AB1702" s="95" t="e">
        <f t="shared" si="1745"/>
        <v>#DIV/0!</v>
      </c>
      <c r="AC1702" s="95" t="e">
        <f t="shared" si="1746"/>
        <v>#DIV/0!</v>
      </c>
      <c r="AD1702" s="95" t="e">
        <f t="shared" si="1747"/>
        <v>#DIV/0!</v>
      </c>
      <c r="AE1702" s="95" t="e">
        <f t="shared" si="1748"/>
        <v>#DIV/0!</v>
      </c>
      <c r="AF1702" s="95" t="e">
        <f t="shared" si="1749"/>
        <v>#DIV/0!</v>
      </c>
      <c r="AG1702" s="95" t="e">
        <f t="shared" si="1750"/>
        <v>#DIV/0!</v>
      </c>
      <c r="AH1702" s="95" t="e">
        <f t="shared" si="1751"/>
        <v>#DIV/0!</v>
      </c>
      <c r="AI1702" s="95" t="e">
        <f t="shared" si="1752"/>
        <v>#DIV/0!</v>
      </c>
      <c r="AJ1702" s="95" t="e">
        <f t="shared" si="1753"/>
        <v>#DIV/0!</v>
      </c>
      <c r="AK1702" s="95" t="e">
        <f t="shared" si="1754"/>
        <v>#DIV/0!</v>
      </c>
      <c r="AL1702" s="95" t="e">
        <f t="shared" si="1755"/>
        <v>#DIV/0!</v>
      </c>
      <c r="AM1702" s="95" t="e">
        <f t="shared" si="1756"/>
        <v>#DIV/0!</v>
      </c>
      <c r="AN1702" s="95" t="e">
        <f t="shared" si="1757"/>
        <v>#DIV/0!</v>
      </c>
      <c r="AO1702" s="95" t="e">
        <f t="shared" si="1758"/>
        <v>#DIV/0!</v>
      </c>
      <c r="AP1702" s="95" t="e">
        <f t="shared" si="1759"/>
        <v>#DIV/0!</v>
      </c>
      <c r="AQ1702" s="95" t="e">
        <f t="shared" si="1760"/>
        <v>#DIV/0!</v>
      </c>
      <c r="AR1702" s="95" t="e">
        <f t="shared" si="1761"/>
        <v>#DIV/0!</v>
      </c>
      <c r="AS1702" s="95" t="e">
        <f t="shared" si="1762"/>
        <v>#DIV/0!</v>
      </c>
      <c r="AT1702" s="95" t="e">
        <f t="shared" si="1763"/>
        <v>#DIV/0!</v>
      </c>
      <c r="AU1702" s="95" t="e">
        <f t="shared" si="1764"/>
        <v>#DIV/0!</v>
      </c>
      <c r="AV1702" s="95" t="e">
        <f t="shared" si="1765"/>
        <v>#DIV/0!</v>
      </c>
      <c r="AW1702" s="95" t="e">
        <f t="shared" si="1766"/>
        <v>#DIV/0!</v>
      </c>
      <c r="AX1702" s="95" t="e">
        <f t="shared" si="1767"/>
        <v>#DIV/0!</v>
      </c>
      <c r="AY1702" s="95" t="e">
        <f t="shared" si="1768"/>
        <v>#DIV/0!</v>
      </c>
      <c r="AZ1702" s="213" t="e">
        <f t="shared" si="1769"/>
        <v>#DIV/0!</v>
      </c>
      <c r="BA1702" s="201" t="e">
        <f t="shared" si="1706"/>
        <v>#DIV/0!</v>
      </c>
      <c r="BB1702" s="201" t="e">
        <f t="shared" si="1707"/>
        <v>#DIV/0!</v>
      </c>
      <c r="BC1702" s="201" t="e">
        <f t="shared" si="1708"/>
        <v>#DIV/0!</v>
      </c>
      <c r="BD1702" s="201" t="e">
        <f t="shared" si="1709"/>
        <v>#DIV/0!</v>
      </c>
      <c r="BE1702" s="201" t="e">
        <f t="shared" si="1710"/>
        <v>#DIV/0!</v>
      </c>
      <c r="BG1702" s="99" t="e">
        <f t="shared" si="1711"/>
        <v>#DIV/0!</v>
      </c>
      <c r="BH1702" s="99" t="e">
        <f t="shared" si="1712"/>
        <v>#DIV/0!</v>
      </c>
      <c r="BI1702" s="99" t="e">
        <f t="shared" si="1713"/>
        <v>#DIV/0!</v>
      </c>
      <c r="BJ1702" s="99" t="e">
        <f t="shared" si="1714"/>
        <v>#DIV/0!</v>
      </c>
      <c r="BK1702" s="99" t="e">
        <f t="shared" si="1715"/>
        <v>#DIV/0!</v>
      </c>
      <c r="BL1702" s="99" t="e">
        <f t="shared" si="1716"/>
        <v>#DIV/0!</v>
      </c>
      <c r="BM1702" s="99" t="e">
        <f t="shared" si="1717"/>
        <v>#DIV/0!</v>
      </c>
      <c r="BN1702" s="99" t="e">
        <f t="shared" si="1718"/>
        <v>#DIV/0!</v>
      </c>
      <c r="BO1702" s="99" t="e">
        <f t="shared" si="1719"/>
        <v>#DIV/0!</v>
      </c>
      <c r="BP1702" s="99" t="e">
        <f t="shared" si="1720"/>
        <v>#DIV/0!</v>
      </c>
      <c r="BQ1702" s="99" t="e">
        <f t="shared" si="1721"/>
        <v>#DIV/0!</v>
      </c>
      <c r="BR1702" s="99" t="e">
        <f t="shared" si="1722"/>
        <v>#DIV/0!</v>
      </c>
      <c r="BS1702" s="99">
        <f t="shared" si="1723"/>
        <v>21.296069675730546</v>
      </c>
      <c r="BT1702" s="99">
        <f t="shared" si="1724"/>
        <v>0.5</v>
      </c>
    </row>
    <row r="1703" spans="1:72" ht="13" x14ac:dyDescent="0.25">
      <c r="A1703" s="93">
        <v>38549</v>
      </c>
      <c r="B1703" s="94">
        <v>0.92171867761997395</v>
      </c>
      <c r="C1703" s="101">
        <v>0.4</v>
      </c>
      <c r="D1703" s="205">
        <v>89.63</v>
      </c>
      <c r="E1703" s="207" t="e">
        <f t="shared" si="1725"/>
        <v>#DIV/0!</v>
      </c>
      <c r="F1703" s="96"/>
      <c r="G1703" s="95" t="e">
        <f t="shared" si="1727"/>
        <v>#DIV/0!</v>
      </c>
      <c r="H1703" s="95">
        <f t="shared" si="1704"/>
        <v>0.52171867761997393</v>
      </c>
      <c r="I1703" s="95">
        <f t="shared" si="1705"/>
        <v>0</v>
      </c>
      <c r="J1703" s="100" t="e">
        <f t="shared" si="1728"/>
        <v>#DIV/0!</v>
      </c>
      <c r="K1703" s="100">
        <f t="shared" si="1729"/>
        <v>0</v>
      </c>
      <c r="L1703" s="100" t="e">
        <f t="shared" si="1730"/>
        <v>#DIV/0!</v>
      </c>
      <c r="M1703" s="100" t="e">
        <f t="shared" si="1731"/>
        <v>#DIV/0!</v>
      </c>
      <c r="N1703" s="100" t="e">
        <f t="shared" si="1732"/>
        <v>#DIV/0!</v>
      </c>
      <c r="O1703" s="100" t="e">
        <f t="shared" si="1733"/>
        <v>#DIV/0!</v>
      </c>
      <c r="P1703" s="100" t="e">
        <f t="shared" si="1734"/>
        <v>#DIV/0!</v>
      </c>
      <c r="Q1703" s="100" t="e">
        <f t="shared" si="1735"/>
        <v>#DIV/0!</v>
      </c>
      <c r="R1703" s="100" t="e">
        <f t="shared" si="1736"/>
        <v>#DIV/0!</v>
      </c>
      <c r="S1703" s="100" t="e">
        <f t="shared" si="1737"/>
        <v>#DIV/0!</v>
      </c>
      <c r="T1703" s="100" t="e">
        <f t="shared" si="1738"/>
        <v>#DIV/0!</v>
      </c>
      <c r="U1703" s="100" t="e">
        <f t="shared" si="1739"/>
        <v>#DIV/0!</v>
      </c>
      <c r="V1703" s="100" t="e">
        <f t="shared" si="1740"/>
        <v>#DIV/0!</v>
      </c>
      <c r="W1703" s="100" t="e">
        <f t="shared" si="1741"/>
        <v>#DIV/0!</v>
      </c>
      <c r="X1703" s="100" t="e">
        <f t="shared" si="1742"/>
        <v>#DIV/0!</v>
      </c>
      <c r="Y1703" s="100" t="e">
        <f t="shared" si="1743"/>
        <v>#DIV/0!</v>
      </c>
      <c r="Z1703" s="100" t="e">
        <f t="shared" si="1744"/>
        <v>#DIV/0!</v>
      </c>
      <c r="AA1703" s="100" t="e">
        <f t="shared" si="1726"/>
        <v>#DIV/0!</v>
      </c>
      <c r="AB1703" s="95" t="e">
        <f t="shared" si="1745"/>
        <v>#DIV/0!</v>
      </c>
      <c r="AC1703" s="95" t="e">
        <f t="shared" si="1746"/>
        <v>#DIV/0!</v>
      </c>
      <c r="AD1703" s="95" t="e">
        <f t="shared" si="1747"/>
        <v>#DIV/0!</v>
      </c>
      <c r="AE1703" s="95" t="e">
        <f t="shared" si="1748"/>
        <v>#DIV/0!</v>
      </c>
      <c r="AF1703" s="95" t="e">
        <f t="shared" si="1749"/>
        <v>#DIV/0!</v>
      </c>
      <c r="AG1703" s="95" t="e">
        <f t="shared" si="1750"/>
        <v>#DIV/0!</v>
      </c>
      <c r="AH1703" s="95" t="e">
        <f t="shared" si="1751"/>
        <v>#DIV/0!</v>
      </c>
      <c r="AI1703" s="95" t="e">
        <f t="shared" si="1752"/>
        <v>#DIV/0!</v>
      </c>
      <c r="AJ1703" s="95" t="e">
        <f t="shared" si="1753"/>
        <v>#DIV/0!</v>
      </c>
      <c r="AK1703" s="95" t="e">
        <f t="shared" si="1754"/>
        <v>#DIV/0!</v>
      </c>
      <c r="AL1703" s="95" t="e">
        <f t="shared" si="1755"/>
        <v>#DIV/0!</v>
      </c>
      <c r="AM1703" s="95" t="e">
        <f t="shared" si="1756"/>
        <v>#DIV/0!</v>
      </c>
      <c r="AN1703" s="95" t="e">
        <f t="shared" si="1757"/>
        <v>#DIV/0!</v>
      </c>
      <c r="AO1703" s="95" t="e">
        <f t="shared" si="1758"/>
        <v>#DIV/0!</v>
      </c>
      <c r="AP1703" s="95" t="e">
        <f t="shared" si="1759"/>
        <v>#DIV/0!</v>
      </c>
      <c r="AQ1703" s="95" t="e">
        <f t="shared" si="1760"/>
        <v>#DIV/0!</v>
      </c>
      <c r="AR1703" s="95" t="e">
        <f t="shared" si="1761"/>
        <v>#DIV/0!</v>
      </c>
      <c r="AS1703" s="95" t="e">
        <f t="shared" si="1762"/>
        <v>#DIV/0!</v>
      </c>
      <c r="AT1703" s="95" t="e">
        <f t="shared" si="1763"/>
        <v>#DIV/0!</v>
      </c>
      <c r="AU1703" s="95" t="e">
        <f t="shared" si="1764"/>
        <v>#DIV/0!</v>
      </c>
      <c r="AV1703" s="95" t="e">
        <f t="shared" si="1765"/>
        <v>#DIV/0!</v>
      </c>
      <c r="AW1703" s="95" t="e">
        <f t="shared" si="1766"/>
        <v>#DIV/0!</v>
      </c>
      <c r="AX1703" s="95" t="e">
        <f t="shared" si="1767"/>
        <v>#DIV/0!</v>
      </c>
      <c r="AY1703" s="95" t="e">
        <f t="shared" si="1768"/>
        <v>#DIV/0!</v>
      </c>
      <c r="AZ1703" s="213" t="e">
        <f t="shared" si="1769"/>
        <v>#DIV/0!</v>
      </c>
      <c r="BA1703" s="201" t="e">
        <f t="shared" si="1706"/>
        <v>#DIV/0!</v>
      </c>
      <c r="BB1703" s="201" t="e">
        <f t="shared" si="1707"/>
        <v>#DIV/0!</v>
      </c>
      <c r="BC1703" s="201" t="e">
        <f t="shared" si="1708"/>
        <v>#DIV/0!</v>
      </c>
      <c r="BD1703" s="201" t="e">
        <f t="shared" si="1709"/>
        <v>#DIV/0!</v>
      </c>
      <c r="BE1703" s="201" t="e">
        <f t="shared" si="1710"/>
        <v>#DIV/0!</v>
      </c>
      <c r="BG1703" s="99" t="e">
        <f t="shared" si="1711"/>
        <v>#DIV/0!</v>
      </c>
      <c r="BH1703" s="99" t="e">
        <f t="shared" si="1712"/>
        <v>#DIV/0!</v>
      </c>
      <c r="BI1703" s="99" t="e">
        <f t="shared" si="1713"/>
        <v>#DIV/0!</v>
      </c>
      <c r="BJ1703" s="99" t="e">
        <f t="shared" si="1714"/>
        <v>#DIV/0!</v>
      </c>
      <c r="BK1703" s="99" t="e">
        <f t="shared" si="1715"/>
        <v>#DIV/0!</v>
      </c>
      <c r="BL1703" s="99" t="e">
        <f t="shared" si="1716"/>
        <v>#DIV/0!</v>
      </c>
      <c r="BM1703" s="99" t="e">
        <f t="shared" si="1717"/>
        <v>#DIV/0!</v>
      </c>
      <c r="BN1703" s="99" t="e">
        <f t="shared" si="1718"/>
        <v>#DIV/0!</v>
      </c>
      <c r="BO1703" s="99" t="e">
        <f t="shared" si="1719"/>
        <v>#DIV/0!</v>
      </c>
      <c r="BP1703" s="99" t="e">
        <f t="shared" si="1720"/>
        <v>#DIV/0!</v>
      </c>
      <c r="BQ1703" s="99" t="e">
        <f t="shared" si="1721"/>
        <v>#DIV/0!</v>
      </c>
      <c r="BR1703" s="99" t="e">
        <f t="shared" si="1722"/>
        <v>#DIV/0!</v>
      </c>
      <c r="BS1703" s="99">
        <f t="shared" si="1723"/>
        <v>0.92171867761997395</v>
      </c>
      <c r="BT1703" s="99">
        <f t="shared" si="1724"/>
        <v>0.4</v>
      </c>
    </row>
    <row r="1704" spans="1:72" ht="13" x14ac:dyDescent="0.25">
      <c r="A1704" s="93">
        <v>38550</v>
      </c>
      <c r="B1704" s="94">
        <v>0</v>
      </c>
      <c r="C1704" s="101">
        <v>0.6</v>
      </c>
      <c r="D1704" s="205">
        <v>84.007000000000005</v>
      </c>
      <c r="E1704" s="207" t="e">
        <f t="shared" si="1725"/>
        <v>#DIV/0!</v>
      </c>
      <c r="F1704" s="96"/>
      <c r="G1704" s="95" t="e">
        <f t="shared" si="1727"/>
        <v>#DIV/0!</v>
      </c>
      <c r="H1704" s="95">
        <f t="shared" si="1704"/>
        <v>0</v>
      </c>
      <c r="I1704" s="95">
        <f t="shared" si="1705"/>
        <v>0.6</v>
      </c>
      <c r="J1704" s="100">
        <f t="shared" si="1728"/>
        <v>0</v>
      </c>
      <c r="K1704" s="100" t="e">
        <f t="shared" si="1729"/>
        <v>#DIV/0!</v>
      </c>
      <c r="L1704" s="100" t="e">
        <f t="shared" si="1730"/>
        <v>#DIV/0!</v>
      </c>
      <c r="M1704" s="100" t="e">
        <f t="shared" si="1731"/>
        <v>#DIV/0!</v>
      </c>
      <c r="N1704" s="100" t="e">
        <f t="shared" si="1732"/>
        <v>#DIV/0!</v>
      </c>
      <c r="O1704" s="100" t="e">
        <f t="shared" si="1733"/>
        <v>#DIV/0!</v>
      </c>
      <c r="P1704" s="100" t="e">
        <f t="shared" si="1734"/>
        <v>#DIV/0!</v>
      </c>
      <c r="Q1704" s="100" t="e">
        <f t="shared" si="1735"/>
        <v>#DIV/0!</v>
      </c>
      <c r="R1704" s="100" t="e">
        <f t="shared" si="1736"/>
        <v>#DIV/0!</v>
      </c>
      <c r="S1704" s="100" t="e">
        <f t="shared" si="1737"/>
        <v>#DIV/0!</v>
      </c>
      <c r="T1704" s="100" t="e">
        <f t="shared" si="1738"/>
        <v>#DIV/0!</v>
      </c>
      <c r="U1704" s="100" t="e">
        <f t="shared" si="1739"/>
        <v>#DIV/0!</v>
      </c>
      <c r="V1704" s="100" t="e">
        <f t="shared" si="1740"/>
        <v>#DIV/0!</v>
      </c>
      <c r="W1704" s="100" t="e">
        <f t="shared" si="1741"/>
        <v>#DIV/0!</v>
      </c>
      <c r="X1704" s="100" t="e">
        <f t="shared" si="1742"/>
        <v>#DIV/0!</v>
      </c>
      <c r="Y1704" s="100" t="e">
        <f t="shared" si="1743"/>
        <v>#DIV/0!</v>
      </c>
      <c r="Z1704" s="100" t="e">
        <f t="shared" si="1744"/>
        <v>#DIV/0!</v>
      </c>
      <c r="AA1704" s="100" t="e">
        <f t="shared" si="1726"/>
        <v>#DIV/0!</v>
      </c>
      <c r="AB1704" s="95" t="e">
        <f t="shared" si="1745"/>
        <v>#DIV/0!</v>
      </c>
      <c r="AC1704" s="95" t="e">
        <f t="shared" si="1746"/>
        <v>#DIV/0!</v>
      </c>
      <c r="AD1704" s="95" t="e">
        <f t="shared" si="1747"/>
        <v>#DIV/0!</v>
      </c>
      <c r="AE1704" s="95" t="e">
        <f t="shared" si="1748"/>
        <v>#DIV/0!</v>
      </c>
      <c r="AF1704" s="95" t="e">
        <f t="shared" si="1749"/>
        <v>#DIV/0!</v>
      </c>
      <c r="AG1704" s="95" t="e">
        <f t="shared" si="1750"/>
        <v>#DIV/0!</v>
      </c>
      <c r="AH1704" s="95" t="e">
        <f t="shared" si="1751"/>
        <v>#DIV/0!</v>
      </c>
      <c r="AI1704" s="95" t="e">
        <f t="shared" si="1752"/>
        <v>#DIV/0!</v>
      </c>
      <c r="AJ1704" s="95" t="e">
        <f t="shared" si="1753"/>
        <v>#DIV/0!</v>
      </c>
      <c r="AK1704" s="95" t="e">
        <f t="shared" si="1754"/>
        <v>#DIV/0!</v>
      </c>
      <c r="AL1704" s="95" t="e">
        <f t="shared" si="1755"/>
        <v>#DIV/0!</v>
      </c>
      <c r="AM1704" s="95" t="e">
        <f t="shared" si="1756"/>
        <v>#DIV/0!</v>
      </c>
      <c r="AN1704" s="95" t="e">
        <f t="shared" si="1757"/>
        <v>#DIV/0!</v>
      </c>
      <c r="AO1704" s="95" t="e">
        <f t="shared" si="1758"/>
        <v>#DIV/0!</v>
      </c>
      <c r="AP1704" s="95" t="e">
        <f t="shared" si="1759"/>
        <v>#DIV/0!</v>
      </c>
      <c r="AQ1704" s="95" t="e">
        <f t="shared" si="1760"/>
        <v>#DIV/0!</v>
      </c>
      <c r="AR1704" s="95" t="e">
        <f t="shared" si="1761"/>
        <v>#DIV/0!</v>
      </c>
      <c r="AS1704" s="95" t="e">
        <f t="shared" si="1762"/>
        <v>#DIV/0!</v>
      </c>
      <c r="AT1704" s="95" t="e">
        <f t="shared" si="1763"/>
        <v>#DIV/0!</v>
      </c>
      <c r="AU1704" s="95" t="e">
        <f t="shared" si="1764"/>
        <v>#DIV/0!</v>
      </c>
      <c r="AV1704" s="95" t="e">
        <f t="shared" si="1765"/>
        <v>#DIV/0!</v>
      </c>
      <c r="AW1704" s="95" t="e">
        <f t="shared" si="1766"/>
        <v>#DIV/0!</v>
      </c>
      <c r="AX1704" s="95" t="e">
        <f t="shared" si="1767"/>
        <v>#DIV/0!</v>
      </c>
      <c r="AY1704" s="95" t="e">
        <f t="shared" si="1768"/>
        <v>#DIV/0!</v>
      </c>
      <c r="AZ1704" s="213" t="e">
        <f t="shared" si="1769"/>
        <v>#DIV/0!</v>
      </c>
      <c r="BA1704" s="201" t="e">
        <f t="shared" si="1706"/>
        <v>#DIV/0!</v>
      </c>
      <c r="BB1704" s="201" t="e">
        <f t="shared" si="1707"/>
        <v>#DIV/0!</v>
      </c>
      <c r="BC1704" s="201" t="e">
        <f t="shared" si="1708"/>
        <v>#DIV/0!</v>
      </c>
      <c r="BD1704" s="201" t="e">
        <f t="shared" si="1709"/>
        <v>#DIV/0!</v>
      </c>
      <c r="BE1704" s="201" t="e">
        <f t="shared" si="1710"/>
        <v>#DIV/0!</v>
      </c>
      <c r="BG1704" s="99" t="e">
        <f t="shared" si="1711"/>
        <v>#DIV/0!</v>
      </c>
      <c r="BH1704" s="99" t="e">
        <f t="shared" si="1712"/>
        <v>#DIV/0!</v>
      </c>
      <c r="BI1704" s="99" t="e">
        <f t="shared" si="1713"/>
        <v>#DIV/0!</v>
      </c>
      <c r="BJ1704" s="99" t="e">
        <f t="shared" si="1714"/>
        <v>#DIV/0!</v>
      </c>
      <c r="BK1704" s="99" t="e">
        <f t="shared" si="1715"/>
        <v>#DIV/0!</v>
      </c>
      <c r="BL1704" s="99" t="e">
        <f t="shared" si="1716"/>
        <v>#DIV/0!</v>
      </c>
      <c r="BM1704" s="99" t="e">
        <f t="shared" si="1717"/>
        <v>#DIV/0!</v>
      </c>
      <c r="BN1704" s="99" t="e">
        <f t="shared" si="1718"/>
        <v>#DIV/0!</v>
      </c>
      <c r="BO1704" s="99" t="e">
        <f t="shared" si="1719"/>
        <v>#DIV/0!</v>
      </c>
      <c r="BP1704" s="99" t="e">
        <f t="shared" si="1720"/>
        <v>#DIV/0!</v>
      </c>
      <c r="BQ1704" s="99" t="e">
        <f t="shared" si="1721"/>
        <v>#DIV/0!</v>
      </c>
      <c r="BR1704" s="99" t="e">
        <f t="shared" si="1722"/>
        <v>#DIV/0!</v>
      </c>
      <c r="BS1704" s="99">
        <f t="shared" si="1723"/>
        <v>0</v>
      </c>
      <c r="BT1704" s="99">
        <f t="shared" si="1724"/>
        <v>0.6</v>
      </c>
    </row>
    <row r="1705" spans="1:72" ht="13" x14ac:dyDescent="0.25">
      <c r="A1705" s="93">
        <v>38551</v>
      </c>
      <c r="B1705" s="94">
        <v>0</v>
      </c>
      <c r="C1705" s="101">
        <v>1.2</v>
      </c>
      <c r="D1705" s="205">
        <v>47.908000000000001</v>
      </c>
      <c r="E1705" s="207" t="e">
        <f t="shared" si="1725"/>
        <v>#DIV/0!</v>
      </c>
      <c r="F1705" s="96"/>
      <c r="G1705" s="95" t="e">
        <f t="shared" si="1727"/>
        <v>#DIV/0!</v>
      </c>
      <c r="H1705" s="95">
        <f t="shared" si="1704"/>
        <v>0</v>
      </c>
      <c r="I1705" s="95">
        <f t="shared" si="1705"/>
        <v>1.2</v>
      </c>
      <c r="J1705" s="100">
        <f t="shared" si="1728"/>
        <v>0</v>
      </c>
      <c r="K1705" s="100" t="e">
        <f t="shared" si="1729"/>
        <v>#DIV/0!</v>
      </c>
      <c r="L1705" s="100" t="e">
        <f t="shared" si="1730"/>
        <v>#DIV/0!</v>
      </c>
      <c r="M1705" s="100" t="e">
        <f t="shared" si="1731"/>
        <v>#DIV/0!</v>
      </c>
      <c r="N1705" s="100" t="e">
        <f t="shared" si="1732"/>
        <v>#DIV/0!</v>
      </c>
      <c r="O1705" s="100" t="e">
        <f t="shared" si="1733"/>
        <v>#DIV/0!</v>
      </c>
      <c r="P1705" s="100" t="e">
        <f t="shared" si="1734"/>
        <v>#DIV/0!</v>
      </c>
      <c r="Q1705" s="100" t="e">
        <f t="shared" si="1735"/>
        <v>#DIV/0!</v>
      </c>
      <c r="R1705" s="100" t="e">
        <f t="shared" si="1736"/>
        <v>#DIV/0!</v>
      </c>
      <c r="S1705" s="100" t="e">
        <f t="shared" si="1737"/>
        <v>#DIV/0!</v>
      </c>
      <c r="T1705" s="100" t="e">
        <f t="shared" si="1738"/>
        <v>#DIV/0!</v>
      </c>
      <c r="U1705" s="100" t="e">
        <f t="shared" si="1739"/>
        <v>#DIV/0!</v>
      </c>
      <c r="V1705" s="100" t="e">
        <f t="shared" si="1740"/>
        <v>#DIV/0!</v>
      </c>
      <c r="W1705" s="100" t="e">
        <f t="shared" si="1741"/>
        <v>#DIV/0!</v>
      </c>
      <c r="X1705" s="100" t="e">
        <f t="shared" si="1742"/>
        <v>#DIV/0!</v>
      </c>
      <c r="Y1705" s="100" t="e">
        <f t="shared" si="1743"/>
        <v>#DIV/0!</v>
      </c>
      <c r="Z1705" s="100" t="e">
        <f t="shared" si="1744"/>
        <v>#DIV/0!</v>
      </c>
      <c r="AA1705" s="100" t="e">
        <f t="shared" si="1726"/>
        <v>#DIV/0!</v>
      </c>
      <c r="AB1705" s="95" t="e">
        <f t="shared" si="1745"/>
        <v>#DIV/0!</v>
      </c>
      <c r="AC1705" s="95" t="e">
        <f t="shared" si="1746"/>
        <v>#DIV/0!</v>
      </c>
      <c r="AD1705" s="95" t="e">
        <f t="shared" si="1747"/>
        <v>#DIV/0!</v>
      </c>
      <c r="AE1705" s="95" t="e">
        <f t="shared" si="1748"/>
        <v>#DIV/0!</v>
      </c>
      <c r="AF1705" s="95" t="e">
        <f t="shared" si="1749"/>
        <v>#DIV/0!</v>
      </c>
      <c r="AG1705" s="95" t="e">
        <f t="shared" si="1750"/>
        <v>#DIV/0!</v>
      </c>
      <c r="AH1705" s="95" t="e">
        <f t="shared" si="1751"/>
        <v>#DIV/0!</v>
      </c>
      <c r="AI1705" s="95" t="e">
        <f t="shared" si="1752"/>
        <v>#DIV/0!</v>
      </c>
      <c r="AJ1705" s="95" t="e">
        <f t="shared" si="1753"/>
        <v>#DIV/0!</v>
      </c>
      <c r="AK1705" s="95" t="e">
        <f t="shared" si="1754"/>
        <v>#DIV/0!</v>
      </c>
      <c r="AL1705" s="95" t="e">
        <f t="shared" si="1755"/>
        <v>#DIV/0!</v>
      </c>
      <c r="AM1705" s="95" t="e">
        <f t="shared" si="1756"/>
        <v>#DIV/0!</v>
      </c>
      <c r="AN1705" s="95" t="e">
        <f t="shared" si="1757"/>
        <v>#DIV/0!</v>
      </c>
      <c r="AO1705" s="95" t="e">
        <f t="shared" si="1758"/>
        <v>#DIV/0!</v>
      </c>
      <c r="AP1705" s="95" t="e">
        <f t="shared" si="1759"/>
        <v>#DIV/0!</v>
      </c>
      <c r="AQ1705" s="95" t="e">
        <f t="shared" si="1760"/>
        <v>#DIV/0!</v>
      </c>
      <c r="AR1705" s="95" t="e">
        <f t="shared" si="1761"/>
        <v>#DIV/0!</v>
      </c>
      <c r="AS1705" s="95" t="e">
        <f t="shared" si="1762"/>
        <v>#DIV/0!</v>
      </c>
      <c r="AT1705" s="95" t="e">
        <f t="shared" si="1763"/>
        <v>#DIV/0!</v>
      </c>
      <c r="AU1705" s="95" t="e">
        <f t="shared" si="1764"/>
        <v>#DIV/0!</v>
      </c>
      <c r="AV1705" s="95" t="e">
        <f t="shared" si="1765"/>
        <v>#DIV/0!</v>
      </c>
      <c r="AW1705" s="95" t="e">
        <f t="shared" si="1766"/>
        <v>#DIV/0!</v>
      </c>
      <c r="AX1705" s="95" t="e">
        <f t="shared" si="1767"/>
        <v>#DIV/0!</v>
      </c>
      <c r="AY1705" s="95" t="e">
        <f t="shared" si="1768"/>
        <v>#DIV/0!</v>
      </c>
      <c r="AZ1705" s="213" t="e">
        <f t="shared" si="1769"/>
        <v>#DIV/0!</v>
      </c>
      <c r="BA1705" s="201" t="e">
        <f t="shared" si="1706"/>
        <v>#DIV/0!</v>
      </c>
      <c r="BB1705" s="201" t="e">
        <f t="shared" si="1707"/>
        <v>#DIV/0!</v>
      </c>
      <c r="BC1705" s="201" t="e">
        <f t="shared" si="1708"/>
        <v>#DIV/0!</v>
      </c>
      <c r="BD1705" s="201" t="e">
        <f t="shared" si="1709"/>
        <v>#DIV/0!</v>
      </c>
      <c r="BE1705" s="201" t="e">
        <f t="shared" si="1710"/>
        <v>#DIV/0!</v>
      </c>
      <c r="BG1705" s="99" t="e">
        <f t="shared" si="1711"/>
        <v>#DIV/0!</v>
      </c>
      <c r="BH1705" s="99" t="e">
        <f t="shared" si="1712"/>
        <v>#DIV/0!</v>
      </c>
      <c r="BI1705" s="99" t="e">
        <f t="shared" si="1713"/>
        <v>#DIV/0!</v>
      </c>
      <c r="BJ1705" s="99" t="e">
        <f t="shared" si="1714"/>
        <v>#DIV/0!</v>
      </c>
      <c r="BK1705" s="99" t="e">
        <f t="shared" si="1715"/>
        <v>#DIV/0!</v>
      </c>
      <c r="BL1705" s="99" t="e">
        <f t="shared" si="1716"/>
        <v>#DIV/0!</v>
      </c>
      <c r="BM1705" s="99" t="e">
        <f t="shared" si="1717"/>
        <v>#DIV/0!</v>
      </c>
      <c r="BN1705" s="99" t="e">
        <f t="shared" si="1718"/>
        <v>#DIV/0!</v>
      </c>
      <c r="BO1705" s="99" t="e">
        <f t="shared" si="1719"/>
        <v>#DIV/0!</v>
      </c>
      <c r="BP1705" s="99" t="e">
        <f t="shared" si="1720"/>
        <v>#DIV/0!</v>
      </c>
      <c r="BQ1705" s="99" t="e">
        <f t="shared" si="1721"/>
        <v>#DIV/0!</v>
      </c>
      <c r="BR1705" s="99" t="e">
        <f t="shared" si="1722"/>
        <v>#DIV/0!</v>
      </c>
      <c r="BS1705" s="99">
        <f t="shared" si="1723"/>
        <v>0</v>
      </c>
      <c r="BT1705" s="99">
        <f t="shared" si="1724"/>
        <v>1.2</v>
      </c>
    </row>
    <row r="1706" spans="1:72" ht="13" x14ac:dyDescent="0.25">
      <c r="A1706" s="93">
        <v>38552</v>
      </c>
      <c r="B1706" s="94">
        <v>0</v>
      </c>
      <c r="C1706" s="101">
        <v>0.6</v>
      </c>
      <c r="D1706" s="205">
        <v>31.376999999999999</v>
      </c>
      <c r="E1706" s="207" t="e">
        <f t="shared" si="1725"/>
        <v>#DIV/0!</v>
      </c>
      <c r="F1706" s="96"/>
      <c r="G1706" s="95" t="e">
        <f t="shared" si="1727"/>
        <v>#DIV/0!</v>
      </c>
      <c r="H1706" s="95">
        <f t="shared" si="1704"/>
        <v>0</v>
      </c>
      <c r="I1706" s="95">
        <f t="shared" si="1705"/>
        <v>0.6</v>
      </c>
      <c r="J1706" s="100">
        <f t="shared" si="1728"/>
        <v>0</v>
      </c>
      <c r="K1706" s="100" t="e">
        <f t="shared" si="1729"/>
        <v>#DIV/0!</v>
      </c>
      <c r="L1706" s="100" t="e">
        <f t="shared" si="1730"/>
        <v>#DIV/0!</v>
      </c>
      <c r="M1706" s="100" t="e">
        <f t="shared" si="1731"/>
        <v>#DIV/0!</v>
      </c>
      <c r="N1706" s="100" t="e">
        <f t="shared" si="1732"/>
        <v>#DIV/0!</v>
      </c>
      <c r="O1706" s="100" t="e">
        <f t="shared" si="1733"/>
        <v>#DIV/0!</v>
      </c>
      <c r="P1706" s="100" t="e">
        <f t="shared" si="1734"/>
        <v>#DIV/0!</v>
      </c>
      <c r="Q1706" s="100" t="e">
        <f t="shared" si="1735"/>
        <v>#DIV/0!</v>
      </c>
      <c r="R1706" s="100" t="e">
        <f t="shared" si="1736"/>
        <v>#DIV/0!</v>
      </c>
      <c r="S1706" s="100" t="e">
        <f t="shared" si="1737"/>
        <v>#DIV/0!</v>
      </c>
      <c r="T1706" s="100" t="e">
        <f t="shared" si="1738"/>
        <v>#DIV/0!</v>
      </c>
      <c r="U1706" s="100" t="e">
        <f t="shared" si="1739"/>
        <v>#DIV/0!</v>
      </c>
      <c r="V1706" s="100" t="e">
        <f t="shared" si="1740"/>
        <v>#DIV/0!</v>
      </c>
      <c r="W1706" s="100" t="e">
        <f t="shared" si="1741"/>
        <v>#DIV/0!</v>
      </c>
      <c r="X1706" s="100" t="e">
        <f t="shared" si="1742"/>
        <v>#DIV/0!</v>
      </c>
      <c r="Y1706" s="100" t="e">
        <f t="shared" si="1743"/>
        <v>#DIV/0!</v>
      </c>
      <c r="Z1706" s="100" t="e">
        <f t="shared" si="1744"/>
        <v>#DIV/0!</v>
      </c>
      <c r="AA1706" s="100" t="e">
        <f t="shared" si="1726"/>
        <v>#DIV/0!</v>
      </c>
      <c r="AB1706" s="95" t="e">
        <f t="shared" si="1745"/>
        <v>#DIV/0!</v>
      </c>
      <c r="AC1706" s="95" t="e">
        <f t="shared" si="1746"/>
        <v>#DIV/0!</v>
      </c>
      <c r="AD1706" s="95" t="e">
        <f t="shared" si="1747"/>
        <v>#DIV/0!</v>
      </c>
      <c r="AE1706" s="95" t="e">
        <f t="shared" si="1748"/>
        <v>#DIV/0!</v>
      </c>
      <c r="AF1706" s="95" t="e">
        <f t="shared" si="1749"/>
        <v>#DIV/0!</v>
      </c>
      <c r="AG1706" s="95" t="e">
        <f t="shared" si="1750"/>
        <v>#DIV/0!</v>
      </c>
      <c r="AH1706" s="95" t="e">
        <f t="shared" si="1751"/>
        <v>#DIV/0!</v>
      </c>
      <c r="AI1706" s="95" t="e">
        <f t="shared" si="1752"/>
        <v>#DIV/0!</v>
      </c>
      <c r="AJ1706" s="95" t="e">
        <f t="shared" si="1753"/>
        <v>#DIV/0!</v>
      </c>
      <c r="AK1706" s="95" t="e">
        <f t="shared" si="1754"/>
        <v>#DIV/0!</v>
      </c>
      <c r="AL1706" s="95" t="e">
        <f t="shared" si="1755"/>
        <v>#DIV/0!</v>
      </c>
      <c r="AM1706" s="95" t="e">
        <f t="shared" si="1756"/>
        <v>#DIV/0!</v>
      </c>
      <c r="AN1706" s="95" t="e">
        <f t="shared" si="1757"/>
        <v>#DIV/0!</v>
      </c>
      <c r="AO1706" s="95" t="e">
        <f t="shared" si="1758"/>
        <v>#DIV/0!</v>
      </c>
      <c r="AP1706" s="95" t="e">
        <f t="shared" si="1759"/>
        <v>#DIV/0!</v>
      </c>
      <c r="AQ1706" s="95" t="e">
        <f t="shared" si="1760"/>
        <v>#DIV/0!</v>
      </c>
      <c r="AR1706" s="95" t="e">
        <f t="shared" si="1761"/>
        <v>#DIV/0!</v>
      </c>
      <c r="AS1706" s="95" t="e">
        <f t="shared" si="1762"/>
        <v>#DIV/0!</v>
      </c>
      <c r="AT1706" s="95" t="e">
        <f t="shared" si="1763"/>
        <v>#DIV/0!</v>
      </c>
      <c r="AU1706" s="95" t="e">
        <f t="shared" si="1764"/>
        <v>#DIV/0!</v>
      </c>
      <c r="AV1706" s="95" t="e">
        <f t="shared" si="1765"/>
        <v>#DIV/0!</v>
      </c>
      <c r="AW1706" s="95" t="e">
        <f t="shared" si="1766"/>
        <v>#DIV/0!</v>
      </c>
      <c r="AX1706" s="95" t="e">
        <f t="shared" si="1767"/>
        <v>#DIV/0!</v>
      </c>
      <c r="AY1706" s="95" t="e">
        <f t="shared" si="1768"/>
        <v>#DIV/0!</v>
      </c>
      <c r="AZ1706" s="213" t="e">
        <f t="shared" si="1769"/>
        <v>#DIV/0!</v>
      </c>
      <c r="BA1706" s="201" t="e">
        <f t="shared" si="1706"/>
        <v>#DIV/0!</v>
      </c>
      <c r="BB1706" s="201" t="e">
        <f t="shared" si="1707"/>
        <v>#DIV/0!</v>
      </c>
      <c r="BC1706" s="201" t="e">
        <f t="shared" si="1708"/>
        <v>#DIV/0!</v>
      </c>
      <c r="BD1706" s="201" t="e">
        <f t="shared" si="1709"/>
        <v>#DIV/0!</v>
      </c>
      <c r="BE1706" s="201" t="e">
        <f t="shared" si="1710"/>
        <v>#DIV/0!</v>
      </c>
      <c r="BG1706" s="99" t="e">
        <f t="shared" si="1711"/>
        <v>#DIV/0!</v>
      </c>
      <c r="BH1706" s="99" t="e">
        <f t="shared" si="1712"/>
        <v>#DIV/0!</v>
      </c>
      <c r="BI1706" s="99" t="e">
        <f t="shared" si="1713"/>
        <v>#DIV/0!</v>
      </c>
      <c r="BJ1706" s="99" t="e">
        <f t="shared" si="1714"/>
        <v>#DIV/0!</v>
      </c>
      <c r="BK1706" s="99" t="e">
        <f t="shared" si="1715"/>
        <v>#DIV/0!</v>
      </c>
      <c r="BL1706" s="99" t="e">
        <f t="shared" si="1716"/>
        <v>#DIV/0!</v>
      </c>
      <c r="BM1706" s="99" t="e">
        <f t="shared" si="1717"/>
        <v>#DIV/0!</v>
      </c>
      <c r="BN1706" s="99" t="e">
        <f t="shared" si="1718"/>
        <v>#DIV/0!</v>
      </c>
      <c r="BO1706" s="99" t="e">
        <f t="shared" si="1719"/>
        <v>#DIV/0!</v>
      </c>
      <c r="BP1706" s="99" t="e">
        <f t="shared" si="1720"/>
        <v>#DIV/0!</v>
      </c>
      <c r="BQ1706" s="99" t="e">
        <f t="shared" si="1721"/>
        <v>#DIV/0!</v>
      </c>
      <c r="BR1706" s="99" t="e">
        <f t="shared" si="1722"/>
        <v>#DIV/0!</v>
      </c>
      <c r="BS1706" s="99">
        <f t="shared" si="1723"/>
        <v>0</v>
      </c>
      <c r="BT1706" s="99">
        <f t="shared" si="1724"/>
        <v>0.6</v>
      </c>
    </row>
    <row r="1707" spans="1:72" ht="13" x14ac:dyDescent="0.25">
      <c r="A1707" s="93">
        <v>38553</v>
      </c>
      <c r="B1707" s="94">
        <v>0</v>
      </c>
      <c r="C1707" s="101">
        <v>0.6</v>
      </c>
      <c r="D1707" s="205">
        <v>25.274999999999999</v>
      </c>
      <c r="E1707" s="207" t="e">
        <f t="shared" si="1725"/>
        <v>#DIV/0!</v>
      </c>
      <c r="F1707" s="96"/>
      <c r="G1707" s="95" t="e">
        <f t="shared" si="1727"/>
        <v>#DIV/0!</v>
      </c>
      <c r="H1707" s="95">
        <f t="shared" si="1704"/>
        <v>0</v>
      </c>
      <c r="I1707" s="95">
        <f t="shared" si="1705"/>
        <v>0.6</v>
      </c>
      <c r="J1707" s="100">
        <f t="shared" si="1728"/>
        <v>0</v>
      </c>
      <c r="K1707" s="100" t="e">
        <f t="shared" si="1729"/>
        <v>#DIV/0!</v>
      </c>
      <c r="L1707" s="100" t="e">
        <f t="shared" si="1730"/>
        <v>#DIV/0!</v>
      </c>
      <c r="M1707" s="100" t="e">
        <f t="shared" si="1731"/>
        <v>#DIV/0!</v>
      </c>
      <c r="N1707" s="100" t="e">
        <f t="shared" si="1732"/>
        <v>#DIV/0!</v>
      </c>
      <c r="O1707" s="100" t="e">
        <f t="shared" si="1733"/>
        <v>#DIV/0!</v>
      </c>
      <c r="P1707" s="100" t="e">
        <f t="shared" si="1734"/>
        <v>#DIV/0!</v>
      </c>
      <c r="Q1707" s="100" t="e">
        <f t="shared" si="1735"/>
        <v>#DIV/0!</v>
      </c>
      <c r="R1707" s="100" t="e">
        <f t="shared" si="1736"/>
        <v>#DIV/0!</v>
      </c>
      <c r="S1707" s="100" t="e">
        <f t="shared" si="1737"/>
        <v>#DIV/0!</v>
      </c>
      <c r="T1707" s="100" t="e">
        <f t="shared" si="1738"/>
        <v>#DIV/0!</v>
      </c>
      <c r="U1707" s="100" t="e">
        <f t="shared" si="1739"/>
        <v>#DIV/0!</v>
      </c>
      <c r="V1707" s="100" t="e">
        <f t="shared" si="1740"/>
        <v>#DIV/0!</v>
      </c>
      <c r="W1707" s="100" t="e">
        <f t="shared" si="1741"/>
        <v>#DIV/0!</v>
      </c>
      <c r="X1707" s="100" t="e">
        <f t="shared" si="1742"/>
        <v>#DIV/0!</v>
      </c>
      <c r="Y1707" s="100" t="e">
        <f t="shared" si="1743"/>
        <v>#DIV/0!</v>
      </c>
      <c r="Z1707" s="100" t="e">
        <f t="shared" si="1744"/>
        <v>#DIV/0!</v>
      </c>
      <c r="AA1707" s="100" t="e">
        <f t="shared" si="1726"/>
        <v>#DIV/0!</v>
      </c>
      <c r="AB1707" s="95" t="e">
        <f t="shared" si="1745"/>
        <v>#DIV/0!</v>
      </c>
      <c r="AC1707" s="95" t="e">
        <f t="shared" si="1746"/>
        <v>#DIV/0!</v>
      </c>
      <c r="AD1707" s="95" t="e">
        <f t="shared" si="1747"/>
        <v>#DIV/0!</v>
      </c>
      <c r="AE1707" s="95" t="e">
        <f t="shared" si="1748"/>
        <v>#DIV/0!</v>
      </c>
      <c r="AF1707" s="95" t="e">
        <f t="shared" si="1749"/>
        <v>#DIV/0!</v>
      </c>
      <c r="AG1707" s="95" t="e">
        <f t="shared" si="1750"/>
        <v>#DIV/0!</v>
      </c>
      <c r="AH1707" s="95" t="e">
        <f t="shared" si="1751"/>
        <v>#DIV/0!</v>
      </c>
      <c r="AI1707" s="95" t="e">
        <f t="shared" si="1752"/>
        <v>#DIV/0!</v>
      </c>
      <c r="AJ1707" s="95" t="e">
        <f t="shared" si="1753"/>
        <v>#DIV/0!</v>
      </c>
      <c r="AK1707" s="95" t="e">
        <f t="shared" si="1754"/>
        <v>#DIV/0!</v>
      </c>
      <c r="AL1707" s="95" t="e">
        <f t="shared" si="1755"/>
        <v>#DIV/0!</v>
      </c>
      <c r="AM1707" s="95" t="e">
        <f t="shared" si="1756"/>
        <v>#DIV/0!</v>
      </c>
      <c r="AN1707" s="95" t="e">
        <f t="shared" si="1757"/>
        <v>#DIV/0!</v>
      </c>
      <c r="AO1707" s="95" t="e">
        <f t="shared" si="1758"/>
        <v>#DIV/0!</v>
      </c>
      <c r="AP1707" s="95" t="e">
        <f t="shared" si="1759"/>
        <v>#DIV/0!</v>
      </c>
      <c r="AQ1707" s="95" t="e">
        <f t="shared" si="1760"/>
        <v>#DIV/0!</v>
      </c>
      <c r="AR1707" s="95" t="e">
        <f t="shared" si="1761"/>
        <v>#DIV/0!</v>
      </c>
      <c r="AS1707" s="95" t="e">
        <f t="shared" si="1762"/>
        <v>#DIV/0!</v>
      </c>
      <c r="AT1707" s="95" t="e">
        <f t="shared" si="1763"/>
        <v>#DIV/0!</v>
      </c>
      <c r="AU1707" s="95" t="e">
        <f t="shared" si="1764"/>
        <v>#DIV/0!</v>
      </c>
      <c r="AV1707" s="95" t="e">
        <f t="shared" si="1765"/>
        <v>#DIV/0!</v>
      </c>
      <c r="AW1707" s="95" t="e">
        <f t="shared" si="1766"/>
        <v>#DIV/0!</v>
      </c>
      <c r="AX1707" s="95" t="e">
        <f t="shared" si="1767"/>
        <v>#DIV/0!</v>
      </c>
      <c r="AY1707" s="95" t="e">
        <f t="shared" si="1768"/>
        <v>#DIV/0!</v>
      </c>
      <c r="AZ1707" s="213" t="e">
        <f t="shared" si="1769"/>
        <v>#DIV/0!</v>
      </c>
      <c r="BA1707" s="201" t="e">
        <f t="shared" si="1706"/>
        <v>#DIV/0!</v>
      </c>
      <c r="BB1707" s="201" t="e">
        <f t="shared" si="1707"/>
        <v>#DIV/0!</v>
      </c>
      <c r="BC1707" s="201" t="e">
        <f t="shared" si="1708"/>
        <v>#DIV/0!</v>
      </c>
      <c r="BD1707" s="201" t="e">
        <f t="shared" si="1709"/>
        <v>#DIV/0!</v>
      </c>
      <c r="BE1707" s="201" t="e">
        <f t="shared" si="1710"/>
        <v>#DIV/0!</v>
      </c>
      <c r="BG1707" s="99" t="e">
        <f t="shared" si="1711"/>
        <v>#DIV/0!</v>
      </c>
      <c r="BH1707" s="99" t="e">
        <f t="shared" si="1712"/>
        <v>#DIV/0!</v>
      </c>
      <c r="BI1707" s="99" t="e">
        <f t="shared" si="1713"/>
        <v>#DIV/0!</v>
      </c>
      <c r="BJ1707" s="99" t="e">
        <f t="shared" si="1714"/>
        <v>#DIV/0!</v>
      </c>
      <c r="BK1707" s="99" t="e">
        <f t="shared" si="1715"/>
        <v>#DIV/0!</v>
      </c>
      <c r="BL1707" s="99" t="e">
        <f t="shared" si="1716"/>
        <v>#DIV/0!</v>
      </c>
      <c r="BM1707" s="99" t="e">
        <f t="shared" si="1717"/>
        <v>#DIV/0!</v>
      </c>
      <c r="BN1707" s="99" t="e">
        <f t="shared" si="1718"/>
        <v>#DIV/0!</v>
      </c>
      <c r="BO1707" s="99" t="e">
        <f t="shared" si="1719"/>
        <v>#DIV/0!</v>
      </c>
      <c r="BP1707" s="99" t="e">
        <f t="shared" si="1720"/>
        <v>#DIV/0!</v>
      </c>
      <c r="BQ1707" s="99" t="e">
        <f t="shared" si="1721"/>
        <v>#DIV/0!</v>
      </c>
      <c r="BR1707" s="99" t="e">
        <f t="shared" si="1722"/>
        <v>#DIV/0!</v>
      </c>
      <c r="BS1707" s="99">
        <f t="shared" si="1723"/>
        <v>0</v>
      </c>
      <c r="BT1707" s="99">
        <f t="shared" si="1724"/>
        <v>0.6</v>
      </c>
    </row>
    <row r="1708" spans="1:72" ht="13" x14ac:dyDescent="0.25">
      <c r="A1708" s="93">
        <v>38554</v>
      </c>
      <c r="B1708" s="94">
        <v>1.5121356371813819</v>
      </c>
      <c r="C1708" s="101">
        <v>0.7</v>
      </c>
      <c r="D1708" s="205">
        <v>22.337</v>
      </c>
      <c r="E1708" s="207" t="e">
        <f t="shared" si="1725"/>
        <v>#DIV/0!</v>
      </c>
      <c r="F1708" s="96"/>
      <c r="G1708" s="95" t="e">
        <f t="shared" si="1727"/>
        <v>#DIV/0!</v>
      </c>
      <c r="H1708" s="95">
        <f t="shared" si="1704"/>
        <v>0.81213563718138193</v>
      </c>
      <c r="I1708" s="95">
        <f t="shared" si="1705"/>
        <v>0</v>
      </c>
      <c r="J1708" s="100" t="e">
        <f t="shared" si="1728"/>
        <v>#DIV/0!</v>
      </c>
      <c r="K1708" s="100">
        <f t="shared" si="1729"/>
        <v>0</v>
      </c>
      <c r="L1708" s="100" t="e">
        <f t="shared" si="1730"/>
        <v>#DIV/0!</v>
      </c>
      <c r="M1708" s="100" t="e">
        <f t="shared" si="1731"/>
        <v>#DIV/0!</v>
      </c>
      <c r="N1708" s="100" t="e">
        <f t="shared" si="1732"/>
        <v>#DIV/0!</v>
      </c>
      <c r="O1708" s="100" t="e">
        <f t="shared" si="1733"/>
        <v>#DIV/0!</v>
      </c>
      <c r="P1708" s="100" t="e">
        <f t="shared" si="1734"/>
        <v>#DIV/0!</v>
      </c>
      <c r="Q1708" s="100" t="e">
        <f t="shared" si="1735"/>
        <v>#DIV/0!</v>
      </c>
      <c r="R1708" s="100" t="e">
        <f t="shared" si="1736"/>
        <v>#DIV/0!</v>
      </c>
      <c r="S1708" s="100" t="e">
        <f t="shared" si="1737"/>
        <v>#DIV/0!</v>
      </c>
      <c r="T1708" s="100" t="e">
        <f t="shared" si="1738"/>
        <v>#DIV/0!</v>
      </c>
      <c r="U1708" s="100" t="e">
        <f t="shared" si="1739"/>
        <v>#DIV/0!</v>
      </c>
      <c r="V1708" s="100" t="e">
        <f t="shared" si="1740"/>
        <v>#DIV/0!</v>
      </c>
      <c r="W1708" s="100" t="e">
        <f t="shared" si="1741"/>
        <v>#DIV/0!</v>
      </c>
      <c r="X1708" s="100" t="e">
        <f t="shared" si="1742"/>
        <v>#DIV/0!</v>
      </c>
      <c r="Y1708" s="100" t="e">
        <f t="shared" si="1743"/>
        <v>#DIV/0!</v>
      </c>
      <c r="Z1708" s="100" t="e">
        <f t="shared" si="1744"/>
        <v>#DIV/0!</v>
      </c>
      <c r="AA1708" s="100" t="e">
        <f t="shared" si="1726"/>
        <v>#DIV/0!</v>
      </c>
      <c r="AB1708" s="95" t="e">
        <f t="shared" si="1745"/>
        <v>#DIV/0!</v>
      </c>
      <c r="AC1708" s="95" t="e">
        <f t="shared" si="1746"/>
        <v>#DIV/0!</v>
      </c>
      <c r="AD1708" s="95" t="e">
        <f t="shared" si="1747"/>
        <v>#DIV/0!</v>
      </c>
      <c r="AE1708" s="95" t="e">
        <f t="shared" si="1748"/>
        <v>#DIV/0!</v>
      </c>
      <c r="AF1708" s="95" t="e">
        <f t="shared" si="1749"/>
        <v>#DIV/0!</v>
      </c>
      <c r="AG1708" s="95" t="e">
        <f t="shared" si="1750"/>
        <v>#DIV/0!</v>
      </c>
      <c r="AH1708" s="95" t="e">
        <f t="shared" si="1751"/>
        <v>#DIV/0!</v>
      </c>
      <c r="AI1708" s="95" t="e">
        <f t="shared" si="1752"/>
        <v>#DIV/0!</v>
      </c>
      <c r="AJ1708" s="95" t="e">
        <f t="shared" si="1753"/>
        <v>#DIV/0!</v>
      </c>
      <c r="AK1708" s="95" t="e">
        <f t="shared" si="1754"/>
        <v>#DIV/0!</v>
      </c>
      <c r="AL1708" s="95" t="e">
        <f t="shared" si="1755"/>
        <v>#DIV/0!</v>
      </c>
      <c r="AM1708" s="95" t="e">
        <f t="shared" si="1756"/>
        <v>#DIV/0!</v>
      </c>
      <c r="AN1708" s="95" t="e">
        <f t="shared" si="1757"/>
        <v>#DIV/0!</v>
      </c>
      <c r="AO1708" s="95" t="e">
        <f t="shared" si="1758"/>
        <v>#DIV/0!</v>
      </c>
      <c r="AP1708" s="95" t="e">
        <f t="shared" si="1759"/>
        <v>#DIV/0!</v>
      </c>
      <c r="AQ1708" s="95" t="e">
        <f t="shared" si="1760"/>
        <v>#DIV/0!</v>
      </c>
      <c r="AR1708" s="95" t="e">
        <f t="shared" si="1761"/>
        <v>#DIV/0!</v>
      </c>
      <c r="AS1708" s="95" t="e">
        <f t="shared" si="1762"/>
        <v>#DIV/0!</v>
      </c>
      <c r="AT1708" s="95" t="e">
        <f t="shared" si="1763"/>
        <v>#DIV/0!</v>
      </c>
      <c r="AU1708" s="95" t="e">
        <f t="shared" si="1764"/>
        <v>#DIV/0!</v>
      </c>
      <c r="AV1708" s="95" t="e">
        <f t="shared" si="1765"/>
        <v>#DIV/0!</v>
      </c>
      <c r="AW1708" s="95" t="e">
        <f t="shared" si="1766"/>
        <v>#DIV/0!</v>
      </c>
      <c r="AX1708" s="95" t="e">
        <f t="shared" si="1767"/>
        <v>#DIV/0!</v>
      </c>
      <c r="AY1708" s="95" t="e">
        <f t="shared" si="1768"/>
        <v>#DIV/0!</v>
      </c>
      <c r="AZ1708" s="213" t="e">
        <f t="shared" si="1769"/>
        <v>#DIV/0!</v>
      </c>
      <c r="BA1708" s="201" t="e">
        <f t="shared" si="1706"/>
        <v>#DIV/0!</v>
      </c>
      <c r="BB1708" s="201" t="e">
        <f t="shared" si="1707"/>
        <v>#DIV/0!</v>
      </c>
      <c r="BC1708" s="201" t="e">
        <f t="shared" si="1708"/>
        <v>#DIV/0!</v>
      </c>
      <c r="BD1708" s="201" t="e">
        <f t="shared" si="1709"/>
        <v>#DIV/0!</v>
      </c>
      <c r="BE1708" s="201" t="e">
        <f t="shared" si="1710"/>
        <v>#DIV/0!</v>
      </c>
      <c r="BG1708" s="99" t="e">
        <f t="shared" si="1711"/>
        <v>#DIV/0!</v>
      </c>
      <c r="BH1708" s="99" t="e">
        <f t="shared" si="1712"/>
        <v>#DIV/0!</v>
      </c>
      <c r="BI1708" s="99" t="e">
        <f t="shared" si="1713"/>
        <v>#DIV/0!</v>
      </c>
      <c r="BJ1708" s="99" t="e">
        <f t="shared" si="1714"/>
        <v>#DIV/0!</v>
      </c>
      <c r="BK1708" s="99" t="e">
        <f t="shared" si="1715"/>
        <v>#DIV/0!</v>
      </c>
      <c r="BL1708" s="99" t="e">
        <f t="shared" si="1716"/>
        <v>#DIV/0!</v>
      </c>
      <c r="BM1708" s="99" t="e">
        <f t="shared" si="1717"/>
        <v>#DIV/0!</v>
      </c>
      <c r="BN1708" s="99" t="e">
        <f t="shared" si="1718"/>
        <v>#DIV/0!</v>
      </c>
      <c r="BO1708" s="99" t="e">
        <f t="shared" si="1719"/>
        <v>#DIV/0!</v>
      </c>
      <c r="BP1708" s="99" t="e">
        <f t="shared" si="1720"/>
        <v>#DIV/0!</v>
      </c>
      <c r="BQ1708" s="99" t="e">
        <f t="shared" si="1721"/>
        <v>#DIV/0!</v>
      </c>
      <c r="BR1708" s="99" t="e">
        <f t="shared" si="1722"/>
        <v>#DIV/0!</v>
      </c>
      <c r="BS1708" s="99">
        <f t="shared" si="1723"/>
        <v>1.5121356371813819</v>
      </c>
      <c r="BT1708" s="99">
        <f t="shared" si="1724"/>
        <v>0.7</v>
      </c>
    </row>
    <row r="1709" spans="1:72" ht="13" x14ac:dyDescent="0.25">
      <c r="A1709" s="93">
        <v>38555</v>
      </c>
      <c r="B1709" s="94">
        <v>4.1532511901648576E-2</v>
      </c>
      <c r="C1709" s="101">
        <v>0.5</v>
      </c>
      <c r="D1709" s="205">
        <v>20.931000000000001</v>
      </c>
      <c r="E1709" s="207" t="e">
        <f t="shared" si="1725"/>
        <v>#DIV/0!</v>
      </c>
      <c r="F1709" s="96"/>
      <c r="G1709" s="95" t="e">
        <f t="shared" si="1727"/>
        <v>#DIV/0!</v>
      </c>
      <c r="H1709" s="95">
        <f t="shared" si="1704"/>
        <v>0</v>
      </c>
      <c r="I1709" s="95">
        <f t="shared" si="1705"/>
        <v>0.45846748809835142</v>
      </c>
      <c r="J1709" s="100">
        <f t="shared" si="1728"/>
        <v>0</v>
      </c>
      <c r="K1709" s="100" t="e">
        <f t="shared" si="1729"/>
        <v>#DIV/0!</v>
      </c>
      <c r="L1709" s="100" t="e">
        <f t="shared" si="1730"/>
        <v>#DIV/0!</v>
      </c>
      <c r="M1709" s="100" t="e">
        <f t="shared" si="1731"/>
        <v>#DIV/0!</v>
      </c>
      <c r="N1709" s="100" t="e">
        <f t="shared" si="1732"/>
        <v>#DIV/0!</v>
      </c>
      <c r="O1709" s="100" t="e">
        <f t="shared" si="1733"/>
        <v>#DIV/0!</v>
      </c>
      <c r="P1709" s="100" t="e">
        <f t="shared" si="1734"/>
        <v>#DIV/0!</v>
      </c>
      <c r="Q1709" s="100" t="e">
        <f t="shared" si="1735"/>
        <v>#DIV/0!</v>
      </c>
      <c r="R1709" s="100" t="e">
        <f t="shared" si="1736"/>
        <v>#DIV/0!</v>
      </c>
      <c r="S1709" s="100" t="e">
        <f t="shared" si="1737"/>
        <v>#DIV/0!</v>
      </c>
      <c r="T1709" s="100" t="e">
        <f t="shared" si="1738"/>
        <v>#DIV/0!</v>
      </c>
      <c r="U1709" s="100" t="e">
        <f t="shared" si="1739"/>
        <v>#DIV/0!</v>
      </c>
      <c r="V1709" s="100" t="e">
        <f t="shared" si="1740"/>
        <v>#DIV/0!</v>
      </c>
      <c r="W1709" s="100" t="e">
        <f t="shared" si="1741"/>
        <v>#DIV/0!</v>
      </c>
      <c r="X1709" s="100" t="e">
        <f t="shared" si="1742"/>
        <v>#DIV/0!</v>
      </c>
      <c r="Y1709" s="100" t="e">
        <f t="shared" si="1743"/>
        <v>#DIV/0!</v>
      </c>
      <c r="Z1709" s="100" t="e">
        <f t="shared" si="1744"/>
        <v>#DIV/0!</v>
      </c>
      <c r="AA1709" s="100" t="e">
        <f t="shared" si="1726"/>
        <v>#DIV/0!</v>
      </c>
      <c r="AB1709" s="95" t="e">
        <f t="shared" si="1745"/>
        <v>#DIV/0!</v>
      </c>
      <c r="AC1709" s="95" t="e">
        <f t="shared" si="1746"/>
        <v>#DIV/0!</v>
      </c>
      <c r="AD1709" s="95" t="e">
        <f t="shared" si="1747"/>
        <v>#DIV/0!</v>
      </c>
      <c r="AE1709" s="95" t="e">
        <f t="shared" si="1748"/>
        <v>#DIV/0!</v>
      </c>
      <c r="AF1709" s="95" t="e">
        <f t="shared" si="1749"/>
        <v>#DIV/0!</v>
      </c>
      <c r="AG1709" s="95" t="e">
        <f t="shared" si="1750"/>
        <v>#DIV/0!</v>
      </c>
      <c r="AH1709" s="95" t="e">
        <f t="shared" si="1751"/>
        <v>#DIV/0!</v>
      </c>
      <c r="AI1709" s="95" t="e">
        <f t="shared" si="1752"/>
        <v>#DIV/0!</v>
      </c>
      <c r="AJ1709" s="95" t="e">
        <f t="shared" si="1753"/>
        <v>#DIV/0!</v>
      </c>
      <c r="AK1709" s="95" t="e">
        <f t="shared" si="1754"/>
        <v>#DIV/0!</v>
      </c>
      <c r="AL1709" s="95" t="e">
        <f t="shared" si="1755"/>
        <v>#DIV/0!</v>
      </c>
      <c r="AM1709" s="95" t="e">
        <f t="shared" si="1756"/>
        <v>#DIV/0!</v>
      </c>
      <c r="AN1709" s="95" t="e">
        <f t="shared" si="1757"/>
        <v>#DIV/0!</v>
      </c>
      <c r="AO1709" s="95" t="e">
        <f t="shared" si="1758"/>
        <v>#DIV/0!</v>
      </c>
      <c r="AP1709" s="95" t="e">
        <f t="shared" si="1759"/>
        <v>#DIV/0!</v>
      </c>
      <c r="AQ1709" s="95" t="e">
        <f t="shared" si="1760"/>
        <v>#DIV/0!</v>
      </c>
      <c r="AR1709" s="95" t="e">
        <f t="shared" si="1761"/>
        <v>#DIV/0!</v>
      </c>
      <c r="AS1709" s="95" t="e">
        <f t="shared" si="1762"/>
        <v>#DIV/0!</v>
      </c>
      <c r="AT1709" s="95" t="e">
        <f t="shared" si="1763"/>
        <v>#DIV/0!</v>
      </c>
      <c r="AU1709" s="95" t="e">
        <f t="shared" si="1764"/>
        <v>#DIV/0!</v>
      </c>
      <c r="AV1709" s="95" t="e">
        <f t="shared" si="1765"/>
        <v>#DIV/0!</v>
      </c>
      <c r="AW1709" s="95" t="e">
        <f t="shared" si="1766"/>
        <v>#DIV/0!</v>
      </c>
      <c r="AX1709" s="95" t="e">
        <f t="shared" si="1767"/>
        <v>#DIV/0!</v>
      </c>
      <c r="AY1709" s="95" t="e">
        <f t="shared" si="1768"/>
        <v>#DIV/0!</v>
      </c>
      <c r="AZ1709" s="213" t="e">
        <f t="shared" si="1769"/>
        <v>#DIV/0!</v>
      </c>
      <c r="BA1709" s="201" t="e">
        <f t="shared" si="1706"/>
        <v>#DIV/0!</v>
      </c>
      <c r="BB1709" s="201" t="e">
        <f t="shared" si="1707"/>
        <v>#DIV/0!</v>
      </c>
      <c r="BC1709" s="201" t="e">
        <f t="shared" si="1708"/>
        <v>#DIV/0!</v>
      </c>
      <c r="BD1709" s="201" t="e">
        <f t="shared" si="1709"/>
        <v>#DIV/0!</v>
      </c>
      <c r="BE1709" s="201" t="e">
        <f t="shared" si="1710"/>
        <v>#DIV/0!</v>
      </c>
      <c r="BG1709" s="99" t="e">
        <f t="shared" si="1711"/>
        <v>#DIV/0!</v>
      </c>
      <c r="BH1709" s="99" t="e">
        <f t="shared" si="1712"/>
        <v>#DIV/0!</v>
      </c>
      <c r="BI1709" s="99" t="e">
        <f t="shared" si="1713"/>
        <v>#DIV/0!</v>
      </c>
      <c r="BJ1709" s="99" t="e">
        <f t="shared" si="1714"/>
        <v>#DIV/0!</v>
      </c>
      <c r="BK1709" s="99" t="e">
        <f t="shared" si="1715"/>
        <v>#DIV/0!</v>
      </c>
      <c r="BL1709" s="99" t="e">
        <f t="shared" si="1716"/>
        <v>#DIV/0!</v>
      </c>
      <c r="BM1709" s="99" t="e">
        <f t="shared" si="1717"/>
        <v>#DIV/0!</v>
      </c>
      <c r="BN1709" s="99" t="e">
        <f t="shared" si="1718"/>
        <v>#DIV/0!</v>
      </c>
      <c r="BO1709" s="99" t="e">
        <f t="shared" si="1719"/>
        <v>#DIV/0!</v>
      </c>
      <c r="BP1709" s="99" t="e">
        <f t="shared" si="1720"/>
        <v>#DIV/0!</v>
      </c>
      <c r="BQ1709" s="99" t="e">
        <f t="shared" si="1721"/>
        <v>#DIV/0!</v>
      </c>
      <c r="BR1709" s="99" t="e">
        <f t="shared" si="1722"/>
        <v>#DIV/0!</v>
      </c>
      <c r="BS1709" s="99">
        <f t="shared" si="1723"/>
        <v>4.1532511901648576E-2</v>
      </c>
      <c r="BT1709" s="99">
        <f t="shared" si="1724"/>
        <v>0.5</v>
      </c>
    </row>
    <row r="1710" spans="1:72" ht="13" x14ac:dyDescent="0.25">
      <c r="A1710" s="93">
        <v>38556</v>
      </c>
      <c r="B1710" s="94">
        <v>0</v>
      </c>
      <c r="C1710" s="101">
        <v>0.8</v>
      </c>
      <c r="D1710" s="205">
        <v>21.3</v>
      </c>
      <c r="E1710" s="207" t="e">
        <f t="shared" si="1725"/>
        <v>#DIV/0!</v>
      </c>
      <c r="F1710" s="96"/>
      <c r="G1710" s="95" t="e">
        <f t="shared" si="1727"/>
        <v>#DIV/0!</v>
      </c>
      <c r="H1710" s="95">
        <f t="shared" ref="H1710:H1773" si="1770">IF(B1710&gt;=C1710,B1710-C1710,0)</f>
        <v>0</v>
      </c>
      <c r="I1710" s="95">
        <f t="shared" ref="I1710:I1773" si="1771">IF(B1710&lt;C1710,C1710-B1710,0)</f>
        <v>0.8</v>
      </c>
      <c r="J1710" s="100">
        <f t="shared" si="1728"/>
        <v>0</v>
      </c>
      <c r="K1710" s="100" t="e">
        <f t="shared" si="1729"/>
        <v>#DIV/0!</v>
      </c>
      <c r="L1710" s="100" t="e">
        <f t="shared" si="1730"/>
        <v>#DIV/0!</v>
      </c>
      <c r="M1710" s="100" t="e">
        <f t="shared" si="1731"/>
        <v>#DIV/0!</v>
      </c>
      <c r="N1710" s="100" t="e">
        <f t="shared" si="1732"/>
        <v>#DIV/0!</v>
      </c>
      <c r="O1710" s="100" t="e">
        <f t="shared" si="1733"/>
        <v>#DIV/0!</v>
      </c>
      <c r="P1710" s="100" t="e">
        <f t="shared" si="1734"/>
        <v>#DIV/0!</v>
      </c>
      <c r="Q1710" s="100" t="e">
        <f t="shared" si="1735"/>
        <v>#DIV/0!</v>
      </c>
      <c r="R1710" s="100" t="e">
        <f t="shared" si="1736"/>
        <v>#DIV/0!</v>
      </c>
      <c r="S1710" s="100" t="e">
        <f t="shared" si="1737"/>
        <v>#DIV/0!</v>
      </c>
      <c r="T1710" s="100" t="e">
        <f t="shared" si="1738"/>
        <v>#DIV/0!</v>
      </c>
      <c r="U1710" s="100" t="e">
        <f t="shared" si="1739"/>
        <v>#DIV/0!</v>
      </c>
      <c r="V1710" s="100" t="e">
        <f t="shared" si="1740"/>
        <v>#DIV/0!</v>
      </c>
      <c r="W1710" s="100" t="e">
        <f t="shared" si="1741"/>
        <v>#DIV/0!</v>
      </c>
      <c r="X1710" s="100" t="e">
        <f t="shared" si="1742"/>
        <v>#DIV/0!</v>
      </c>
      <c r="Y1710" s="100" t="e">
        <f t="shared" si="1743"/>
        <v>#DIV/0!</v>
      </c>
      <c r="Z1710" s="100" t="e">
        <f t="shared" si="1744"/>
        <v>#DIV/0!</v>
      </c>
      <c r="AA1710" s="100" t="e">
        <f t="shared" si="1726"/>
        <v>#DIV/0!</v>
      </c>
      <c r="AB1710" s="95" t="e">
        <f t="shared" si="1745"/>
        <v>#DIV/0!</v>
      </c>
      <c r="AC1710" s="95" t="e">
        <f t="shared" si="1746"/>
        <v>#DIV/0!</v>
      </c>
      <c r="AD1710" s="95" t="e">
        <f t="shared" si="1747"/>
        <v>#DIV/0!</v>
      </c>
      <c r="AE1710" s="95" t="e">
        <f t="shared" si="1748"/>
        <v>#DIV/0!</v>
      </c>
      <c r="AF1710" s="95" t="e">
        <f t="shared" si="1749"/>
        <v>#DIV/0!</v>
      </c>
      <c r="AG1710" s="95" t="e">
        <f t="shared" si="1750"/>
        <v>#DIV/0!</v>
      </c>
      <c r="AH1710" s="95" t="e">
        <f t="shared" si="1751"/>
        <v>#DIV/0!</v>
      </c>
      <c r="AI1710" s="95" t="e">
        <f t="shared" si="1752"/>
        <v>#DIV/0!</v>
      </c>
      <c r="AJ1710" s="95" t="e">
        <f t="shared" si="1753"/>
        <v>#DIV/0!</v>
      </c>
      <c r="AK1710" s="95" t="e">
        <f t="shared" si="1754"/>
        <v>#DIV/0!</v>
      </c>
      <c r="AL1710" s="95" t="e">
        <f t="shared" si="1755"/>
        <v>#DIV/0!</v>
      </c>
      <c r="AM1710" s="95" t="e">
        <f t="shared" si="1756"/>
        <v>#DIV/0!</v>
      </c>
      <c r="AN1710" s="95" t="e">
        <f t="shared" si="1757"/>
        <v>#DIV/0!</v>
      </c>
      <c r="AO1710" s="95" t="e">
        <f t="shared" si="1758"/>
        <v>#DIV/0!</v>
      </c>
      <c r="AP1710" s="95" t="e">
        <f t="shared" si="1759"/>
        <v>#DIV/0!</v>
      </c>
      <c r="AQ1710" s="95" t="e">
        <f t="shared" si="1760"/>
        <v>#DIV/0!</v>
      </c>
      <c r="AR1710" s="95" t="e">
        <f t="shared" si="1761"/>
        <v>#DIV/0!</v>
      </c>
      <c r="AS1710" s="95" t="e">
        <f t="shared" si="1762"/>
        <v>#DIV/0!</v>
      </c>
      <c r="AT1710" s="95" t="e">
        <f t="shared" si="1763"/>
        <v>#DIV/0!</v>
      </c>
      <c r="AU1710" s="95" t="e">
        <f t="shared" si="1764"/>
        <v>#DIV/0!</v>
      </c>
      <c r="AV1710" s="95" t="e">
        <f t="shared" si="1765"/>
        <v>#DIV/0!</v>
      </c>
      <c r="AW1710" s="95" t="e">
        <f t="shared" si="1766"/>
        <v>#DIV/0!</v>
      </c>
      <c r="AX1710" s="95" t="e">
        <f t="shared" si="1767"/>
        <v>#DIV/0!</v>
      </c>
      <c r="AY1710" s="95" t="e">
        <f t="shared" si="1768"/>
        <v>#DIV/0!</v>
      </c>
      <c r="AZ1710" s="213" t="e">
        <f t="shared" si="1769"/>
        <v>#DIV/0!</v>
      </c>
      <c r="BA1710" s="201" t="e">
        <f t="shared" ref="BA1710:BA1773" si="1772">IF(E1710&gt;=0,(E1710-AZ1710)^2,"")</f>
        <v>#DIV/0!</v>
      </c>
      <c r="BB1710" s="201" t="e">
        <f t="shared" ref="BB1710:BB1773" si="1773">IF(E1710&gt;=0,(E1710-$E$27)^2,"")</f>
        <v>#DIV/0!</v>
      </c>
      <c r="BC1710" s="201" t="e">
        <f t="shared" ref="BC1710:BC1773" si="1774">IF(E1710&gt;=0,B1710,"")</f>
        <v>#DIV/0!</v>
      </c>
      <c r="BD1710" s="201" t="e">
        <f t="shared" ref="BD1710:BD1773" si="1775">IF(E1710&gt;=0,E1710,"")</f>
        <v>#DIV/0!</v>
      </c>
      <c r="BE1710" s="201" t="e">
        <f t="shared" ref="BE1710:BE1773" si="1776">IF(E1710&gt;=0,AZ1710,"")</f>
        <v>#DIV/0!</v>
      </c>
      <c r="BG1710" s="99" t="e">
        <f t="shared" ref="BG1710:BG1773" si="1777">IF(E1710&gt;=0,E1710,"")</f>
        <v>#DIV/0!</v>
      </c>
      <c r="BH1710" s="99" t="e">
        <f t="shared" ref="BH1710:BH1773" si="1778">IF(E1710&gt;=0,E1710^0.5,"")</f>
        <v>#DIV/0!</v>
      </c>
      <c r="BI1710" s="99" t="e">
        <f t="shared" ref="BI1710:BI1773" si="1779">IF(E1710&gt;=0,LN(E1710+$E$27/40),"")</f>
        <v>#DIV/0!</v>
      </c>
      <c r="BJ1710" s="99" t="e">
        <f t="shared" ref="BJ1710:BJ1773" si="1780">IF(E1710&gt;=0,AZ1710,"")</f>
        <v>#DIV/0!</v>
      </c>
      <c r="BK1710" s="99" t="e">
        <f t="shared" ref="BK1710:BK1773" si="1781">IF(E1710&gt;=0,AZ1710^0.5,"")</f>
        <v>#DIV/0!</v>
      </c>
      <c r="BL1710" s="99" t="e">
        <f t="shared" ref="BL1710:BL1773" si="1782">IF(E1710&gt;=0,LN(AZ1710+$E$27/40),"")</f>
        <v>#DIV/0!</v>
      </c>
      <c r="BM1710" s="99" t="e">
        <f t="shared" ref="BM1710:BM1773" si="1783">IF(E1710&gt;=0,(BG1710-BJ1710)^2,"")</f>
        <v>#DIV/0!</v>
      </c>
      <c r="BN1710" s="99" t="e">
        <f t="shared" ref="BN1710:BN1773" si="1784">IF(E1710&gt;=0,(BH1710-BK1710)^2,"")</f>
        <v>#DIV/0!</v>
      </c>
      <c r="BO1710" s="99" t="e">
        <f t="shared" ref="BO1710:BO1773" si="1785">IF(E1710&gt;=0,(BI1710-BL1710)^2,"")</f>
        <v>#DIV/0!</v>
      </c>
      <c r="BP1710" s="99" t="e">
        <f t="shared" ref="BP1710:BP1773" si="1786">IF(E1710&gt;=0,($E$27-BG1710)^2,"")</f>
        <v>#DIV/0!</v>
      </c>
      <c r="BQ1710" s="99" t="e">
        <f t="shared" ref="BQ1710:BQ1773" si="1787">IF(E1710&gt;=0,($E$28-BH1710)^2,"")</f>
        <v>#DIV/0!</v>
      </c>
      <c r="BR1710" s="99" t="e">
        <f t="shared" ref="BR1710:BR1773" si="1788">IF(E1710&gt;=0,($E$29-BI1710)^2,"")</f>
        <v>#DIV/0!</v>
      </c>
      <c r="BS1710" s="99">
        <f t="shared" ref="BS1710:BS1773" si="1789">IF(B1710&gt;=0,B1710,"")</f>
        <v>0</v>
      </c>
      <c r="BT1710" s="99">
        <f t="shared" ref="BT1710:BT1773" si="1790">IF(C1710&gt;=0,C1710,"")</f>
        <v>0.8</v>
      </c>
    </row>
    <row r="1711" spans="1:72" ht="13" x14ac:dyDescent="0.25">
      <c r="A1711" s="93">
        <v>38557</v>
      </c>
      <c r="B1711" s="94">
        <v>9.4768452923084584E-2</v>
      </c>
      <c r="C1711" s="101">
        <v>0.4</v>
      </c>
      <c r="D1711" s="205">
        <v>21.509</v>
      </c>
      <c r="E1711" s="207" t="e">
        <f t="shared" ref="E1711:E1774" si="1791">D1711*86.4/$E$7</f>
        <v>#DIV/0!</v>
      </c>
      <c r="F1711" s="96"/>
      <c r="G1711" s="95" t="e">
        <f t="shared" si="1727"/>
        <v>#DIV/0!</v>
      </c>
      <c r="H1711" s="95">
        <f t="shared" si="1770"/>
        <v>0</v>
      </c>
      <c r="I1711" s="95">
        <f t="shared" si="1771"/>
        <v>0.30523154707691547</v>
      </c>
      <c r="J1711" s="100">
        <f t="shared" si="1728"/>
        <v>0</v>
      </c>
      <c r="K1711" s="100" t="e">
        <f t="shared" si="1729"/>
        <v>#DIV/0!</v>
      </c>
      <c r="L1711" s="100" t="e">
        <f t="shared" si="1730"/>
        <v>#DIV/0!</v>
      </c>
      <c r="M1711" s="100" t="e">
        <f t="shared" si="1731"/>
        <v>#DIV/0!</v>
      </c>
      <c r="N1711" s="100" t="e">
        <f t="shared" si="1732"/>
        <v>#DIV/0!</v>
      </c>
      <c r="O1711" s="100" t="e">
        <f t="shared" si="1733"/>
        <v>#DIV/0!</v>
      </c>
      <c r="P1711" s="100" t="e">
        <f t="shared" si="1734"/>
        <v>#DIV/0!</v>
      </c>
      <c r="Q1711" s="100" t="e">
        <f t="shared" si="1735"/>
        <v>#DIV/0!</v>
      </c>
      <c r="R1711" s="100" t="e">
        <f t="shared" si="1736"/>
        <v>#DIV/0!</v>
      </c>
      <c r="S1711" s="100" t="e">
        <f t="shared" si="1737"/>
        <v>#DIV/0!</v>
      </c>
      <c r="T1711" s="100" t="e">
        <f t="shared" si="1738"/>
        <v>#DIV/0!</v>
      </c>
      <c r="U1711" s="100" t="e">
        <f t="shared" si="1739"/>
        <v>#DIV/0!</v>
      </c>
      <c r="V1711" s="100" t="e">
        <f t="shared" si="1740"/>
        <v>#DIV/0!</v>
      </c>
      <c r="W1711" s="100" t="e">
        <f t="shared" si="1741"/>
        <v>#DIV/0!</v>
      </c>
      <c r="X1711" s="100" t="e">
        <f t="shared" si="1742"/>
        <v>#DIV/0!</v>
      </c>
      <c r="Y1711" s="100" t="e">
        <f t="shared" si="1743"/>
        <v>#DIV/0!</v>
      </c>
      <c r="Z1711" s="100" t="e">
        <f t="shared" si="1744"/>
        <v>#DIV/0!</v>
      </c>
      <c r="AA1711" s="100" t="e">
        <f t="shared" si="1726"/>
        <v>#DIV/0!</v>
      </c>
      <c r="AB1711" s="95" t="e">
        <f t="shared" si="1745"/>
        <v>#DIV/0!</v>
      </c>
      <c r="AC1711" s="95" t="e">
        <f t="shared" si="1746"/>
        <v>#DIV/0!</v>
      </c>
      <c r="AD1711" s="95" t="e">
        <f t="shared" si="1747"/>
        <v>#DIV/0!</v>
      </c>
      <c r="AE1711" s="95" t="e">
        <f t="shared" si="1748"/>
        <v>#DIV/0!</v>
      </c>
      <c r="AF1711" s="95" t="e">
        <f t="shared" si="1749"/>
        <v>#DIV/0!</v>
      </c>
      <c r="AG1711" s="95" t="e">
        <f t="shared" si="1750"/>
        <v>#DIV/0!</v>
      </c>
      <c r="AH1711" s="95" t="e">
        <f t="shared" si="1751"/>
        <v>#DIV/0!</v>
      </c>
      <c r="AI1711" s="95" t="e">
        <f t="shared" si="1752"/>
        <v>#DIV/0!</v>
      </c>
      <c r="AJ1711" s="95" t="e">
        <f t="shared" si="1753"/>
        <v>#DIV/0!</v>
      </c>
      <c r="AK1711" s="95" t="e">
        <f t="shared" si="1754"/>
        <v>#DIV/0!</v>
      </c>
      <c r="AL1711" s="95" t="e">
        <f t="shared" si="1755"/>
        <v>#DIV/0!</v>
      </c>
      <c r="AM1711" s="95" t="e">
        <f t="shared" si="1756"/>
        <v>#DIV/0!</v>
      </c>
      <c r="AN1711" s="95" t="e">
        <f t="shared" si="1757"/>
        <v>#DIV/0!</v>
      </c>
      <c r="AO1711" s="95" t="e">
        <f t="shared" si="1758"/>
        <v>#DIV/0!</v>
      </c>
      <c r="AP1711" s="95" t="e">
        <f t="shared" si="1759"/>
        <v>#DIV/0!</v>
      </c>
      <c r="AQ1711" s="95" t="e">
        <f t="shared" si="1760"/>
        <v>#DIV/0!</v>
      </c>
      <c r="AR1711" s="95" t="e">
        <f t="shared" si="1761"/>
        <v>#DIV/0!</v>
      </c>
      <c r="AS1711" s="95" t="e">
        <f t="shared" si="1762"/>
        <v>#DIV/0!</v>
      </c>
      <c r="AT1711" s="95" t="e">
        <f t="shared" si="1763"/>
        <v>#DIV/0!</v>
      </c>
      <c r="AU1711" s="95" t="e">
        <f t="shared" si="1764"/>
        <v>#DIV/0!</v>
      </c>
      <c r="AV1711" s="95" t="e">
        <f t="shared" si="1765"/>
        <v>#DIV/0!</v>
      </c>
      <c r="AW1711" s="95" t="e">
        <f t="shared" si="1766"/>
        <v>#DIV/0!</v>
      </c>
      <c r="AX1711" s="95" t="e">
        <f t="shared" si="1767"/>
        <v>#DIV/0!</v>
      </c>
      <c r="AY1711" s="95" t="e">
        <f t="shared" si="1768"/>
        <v>#DIV/0!</v>
      </c>
      <c r="AZ1711" s="213" t="e">
        <f t="shared" si="1769"/>
        <v>#DIV/0!</v>
      </c>
      <c r="BA1711" s="201" t="e">
        <f t="shared" si="1772"/>
        <v>#DIV/0!</v>
      </c>
      <c r="BB1711" s="201" t="e">
        <f t="shared" si="1773"/>
        <v>#DIV/0!</v>
      </c>
      <c r="BC1711" s="201" t="e">
        <f t="shared" si="1774"/>
        <v>#DIV/0!</v>
      </c>
      <c r="BD1711" s="201" t="e">
        <f t="shared" si="1775"/>
        <v>#DIV/0!</v>
      </c>
      <c r="BE1711" s="201" t="e">
        <f t="shared" si="1776"/>
        <v>#DIV/0!</v>
      </c>
      <c r="BG1711" s="99" t="e">
        <f t="shared" si="1777"/>
        <v>#DIV/0!</v>
      </c>
      <c r="BH1711" s="99" t="e">
        <f t="shared" si="1778"/>
        <v>#DIV/0!</v>
      </c>
      <c r="BI1711" s="99" t="e">
        <f t="shared" si="1779"/>
        <v>#DIV/0!</v>
      </c>
      <c r="BJ1711" s="99" t="e">
        <f t="shared" si="1780"/>
        <v>#DIV/0!</v>
      </c>
      <c r="BK1711" s="99" t="e">
        <f t="shared" si="1781"/>
        <v>#DIV/0!</v>
      </c>
      <c r="BL1711" s="99" t="e">
        <f t="shared" si="1782"/>
        <v>#DIV/0!</v>
      </c>
      <c r="BM1711" s="99" t="e">
        <f t="shared" si="1783"/>
        <v>#DIV/0!</v>
      </c>
      <c r="BN1711" s="99" t="e">
        <f t="shared" si="1784"/>
        <v>#DIV/0!</v>
      </c>
      <c r="BO1711" s="99" t="e">
        <f t="shared" si="1785"/>
        <v>#DIV/0!</v>
      </c>
      <c r="BP1711" s="99" t="e">
        <f t="shared" si="1786"/>
        <v>#DIV/0!</v>
      </c>
      <c r="BQ1711" s="99" t="e">
        <f t="shared" si="1787"/>
        <v>#DIV/0!</v>
      </c>
      <c r="BR1711" s="99" t="e">
        <f t="shared" si="1788"/>
        <v>#DIV/0!</v>
      </c>
      <c r="BS1711" s="99">
        <f t="shared" si="1789"/>
        <v>9.4768452923084584E-2</v>
      </c>
      <c r="BT1711" s="99">
        <f t="shared" si="1790"/>
        <v>0.4</v>
      </c>
    </row>
    <row r="1712" spans="1:72" ht="13" x14ac:dyDescent="0.25">
      <c r="A1712" s="93">
        <v>38558</v>
      </c>
      <c r="B1712" s="94">
        <v>9.5524777373791725E-2</v>
      </c>
      <c r="C1712" s="101">
        <v>0.4</v>
      </c>
      <c r="D1712" s="205">
        <v>18.428999999999998</v>
      </c>
      <c r="E1712" s="207" t="e">
        <f t="shared" si="1791"/>
        <v>#DIV/0!</v>
      </c>
      <c r="F1712" s="96"/>
      <c r="G1712" s="95" t="e">
        <f t="shared" si="1727"/>
        <v>#DIV/0!</v>
      </c>
      <c r="H1712" s="95">
        <f t="shared" si="1770"/>
        <v>0</v>
      </c>
      <c r="I1712" s="95">
        <f t="shared" si="1771"/>
        <v>0.3044752226262083</v>
      </c>
      <c r="J1712" s="100">
        <f t="shared" si="1728"/>
        <v>0</v>
      </c>
      <c r="K1712" s="100" t="e">
        <f t="shared" si="1729"/>
        <v>#DIV/0!</v>
      </c>
      <c r="L1712" s="100" t="e">
        <f t="shared" si="1730"/>
        <v>#DIV/0!</v>
      </c>
      <c r="M1712" s="100" t="e">
        <f t="shared" si="1731"/>
        <v>#DIV/0!</v>
      </c>
      <c r="N1712" s="100" t="e">
        <f t="shared" si="1732"/>
        <v>#DIV/0!</v>
      </c>
      <c r="O1712" s="100" t="e">
        <f t="shared" si="1733"/>
        <v>#DIV/0!</v>
      </c>
      <c r="P1712" s="100" t="e">
        <f t="shared" si="1734"/>
        <v>#DIV/0!</v>
      </c>
      <c r="Q1712" s="100" t="e">
        <f t="shared" si="1735"/>
        <v>#DIV/0!</v>
      </c>
      <c r="R1712" s="100" t="e">
        <f t="shared" si="1736"/>
        <v>#DIV/0!</v>
      </c>
      <c r="S1712" s="100" t="e">
        <f t="shared" si="1737"/>
        <v>#DIV/0!</v>
      </c>
      <c r="T1712" s="100" t="e">
        <f t="shared" si="1738"/>
        <v>#DIV/0!</v>
      </c>
      <c r="U1712" s="100" t="e">
        <f t="shared" si="1739"/>
        <v>#DIV/0!</v>
      </c>
      <c r="V1712" s="100" t="e">
        <f t="shared" si="1740"/>
        <v>#DIV/0!</v>
      </c>
      <c r="W1712" s="100" t="e">
        <f t="shared" si="1741"/>
        <v>#DIV/0!</v>
      </c>
      <c r="X1712" s="100" t="e">
        <f t="shared" si="1742"/>
        <v>#DIV/0!</v>
      </c>
      <c r="Y1712" s="100" t="e">
        <f t="shared" si="1743"/>
        <v>#DIV/0!</v>
      </c>
      <c r="Z1712" s="100" t="e">
        <f t="shared" si="1744"/>
        <v>#DIV/0!</v>
      </c>
      <c r="AA1712" s="100" t="e">
        <f t="shared" si="1726"/>
        <v>#DIV/0!</v>
      </c>
      <c r="AB1712" s="95" t="e">
        <f t="shared" si="1745"/>
        <v>#DIV/0!</v>
      </c>
      <c r="AC1712" s="95" t="e">
        <f t="shared" si="1746"/>
        <v>#DIV/0!</v>
      </c>
      <c r="AD1712" s="95" t="e">
        <f t="shared" si="1747"/>
        <v>#DIV/0!</v>
      </c>
      <c r="AE1712" s="95" t="e">
        <f t="shared" si="1748"/>
        <v>#DIV/0!</v>
      </c>
      <c r="AF1712" s="95" t="e">
        <f t="shared" si="1749"/>
        <v>#DIV/0!</v>
      </c>
      <c r="AG1712" s="95" t="e">
        <f t="shared" si="1750"/>
        <v>#DIV/0!</v>
      </c>
      <c r="AH1712" s="95" t="e">
        <f t="shared" si="1751"/>
        <v>#DIV/0!</v>
      </c>
      <c r="AI1712" s="95" t="e">
        <f t="shared" si="1752"/>
        <v>#DIV/0!</v>
      </c>
      <c r="AJ1712" s="95" t="e">
        <f t="shared" si="1753"/>
        <v>#DIV/0!</v>
      </c>
      <c r="AK1712" s="95" t="e">
        <f t="shared" si="1754"/>
        <v>#DIV/0!</v>
      </c>
      <c r="AL1712" s="95" t="e">
        <f t="shared" si="1755"/>
        <v>#DIV/0!</v>
      </c>
      <c r="AM1712" s="95" t="e">
        <f t="shared" si="1756"/>
        <v>#DIV/0!</v>
      </c>
      <c r="AN1712" s="95" t="e">
        <f t="shared" si="1757"/>
        <v>#DIV/0!</v>
      </c>
      <c r="AO1712" s="95" t="e">
        <f t="shared" si="1758"/>
        <v>#DIV/0!</v>
      </c>
      <c r="AP1712" s="95" t="e">
        <f t="shared" si="1759"/>
        <v>#DIV/0!</v>
      </c>
      <c r="AQ1712" s="95" t="e">
        <f t="shared" si="1760"/>
        <v>#DIV/0!</v>
      </c>
      <c r="AR1712" s="95" t="e">
        <f t="shared" si="1761"/>
        <v>#DIV/0!</v>
      </c>
      <c r="AS1712" s="95" t="e">
        <f t="shared" si="1762"/>
        <v>#DIV/0!</v>
      </c>
      <c r="AT1712" s="95" t="e">
        <f t="shared" si="1763"/>
        <v>#DIV/0!</v>
      </c>
      <c r="AU1712" s="95" t="e">
        <f t="shared" si="1764"/>
        <v>#DIV/0!</v>
      </c>
      <c r="AV1712" s="95" t="e">
        <f t="shared" si="1765"/>
        <v>#DIV/0!</v>
      </c>
      <c r="AW1712" s="95" t="e">
        <f t="shared" si="1766"/>
        <v>#DIV/0!</v>
      </c>
      <c r="AX1712" s="95" t="e">
        <f t="shared" si="1767"/>
        <v>#DIV/0!</v>
      </c>
      <c r="AY1712" s="95" t="e">
        <f t="shared" si="1768"/>
        <v>#DIV/0!</v>
      </c>
      <c r="AZ1712" s="213" t="e">
        <f t="shared" si="1769"/>
        <v>#DIV/0!</v>
      </c>
      <c r="BA1712" s="201" t="e">
        <f t="shared" si="1772"/>
        <v>#DIV/0!</v>
      </c>
      <c r="BB1712" s="201" t="e">
        <f t="shared" si="1773"/>
        <v>#DIV/0!</v>
      </c>
      <c r="BC1712" s="201" t="e">
        <f t="shared" si="1774"/>
        <v>#DIV/0!</v>
      </c>
      <c r="BD1712" s="201" t="e">
        <f t="shared" si="1775"/>
        <v>#DIV/0!</v>
      </c>
      <c r="BE1712" s="201" t="e">
        <f t="shared" si="1776"/>
        <v>#DIV/0!</v>
      </c>
      <c r="BG1712" s="99" t="e">
        <f t="shared" si="1777"/>
        <v>#DIV/0!</v>
      </c>
      <c r="BH1712" s="99" t="e">
        <f t="shared" si="1778"/>
        <v>#DIV/0!</v>
      </c>
      <c r="BI1712" s="99" t="e">
        <f t="shared" si="1779"/>
        <v>#DIV/0!</v>
      </c>
      <c r="BJ1712" s="99" t="e">
        <f t="shared" si="1780"/>
        <v>#DIV/0!</v>
      </c>
      <c r="BK1712" s="99" t="e">
        <f t="shared" si="1781"/>
        <v>#DIV/0!</v>
      </c>
      <c r="BL1712" s="99" t="e">
        <f t="shared" si="1782"/>
        <v>#DIV/0!</v>
      </c>
      <c r="BM1712" s="99" t="e">
        <f t="shared" si="1783"/>
        <v>#DIV/0!</v>
      </c>
      <c r="BN1712" s="99" t="e">
        <f t="shared" si="1784"/>
        <v>#DIV/0!</v>
      </c>
      <c r="BO1712" s="99" t="e">
        <f t="shared" si="1785"/>
        <v>#DIV/0!</v>
      </c>
      <c r="BP1712" s="99" t="e">
        <f t="shared" si="1786"/>
        <v>#DIV/0!</v>
      </c>
      <c r="BQ1712" s="99" t="e">
        <f t="shared" si="1787"/>
        <v>#DIV/0!</v>
      </c>
      <c r="BR1712" s="99" t="e">
        <f t="shared" si="1788"/>
        <v>#DIV/0!</v>
      </c>
      <c r="BS1712" s="99">
        <f t="shared" si="1789"/>
        <v>9.5524777373791725E-2</v>
      </c>
      <c r="BT1712" s="99">
        <f t="shared" si="1790"/>
        <v>0.4</v>
      </c>
    </row>
    <row r="1713" spans="1:72" ht="13" x14ac:dyDescent="0.25">
      <c r="A1713" s="93">
        <v>38559</v>
      </c>
      <c r="B1713" s="94">
        <v>0</v>
      </c>
      <c r="C1713" s="101">
        <v>0.7</v>
      </c>
      <c r="D1713" s="205">
        <v>16.93</v>
      </c>
      <c r="E1713" s="207" t="e">
        <f t="shared" si="1791"/>
        <v>#DIV/0!</v>
      </c>
      <c r="F1713" s="96"/>
      <c r="G1713" s="95" t="e">
        <f t="shared" si="1727"/>
        <v>#DIV/0!</v>
      </c>
      <c r="H1713" s="95">
        <f t="shared" si="1770"/>
        <v>0</v>
      </c>
      <c r="I1713" s="95">
        <f t="shared" si="1771"/>
        <v>0.7</v>
      </c>
      <c r="J1713" s="100">
        <f t="shared" si="1728"/>
        <v>0</v>
      </c>
      <c r="K1713" s="100" t="e">
        <f t="shared" si="1729"/>
        <v>#DIV/0!</v>
      </c>
      <c r="L1713" s="100" t="e">
        <f t="shared" si="1730"/>
        <v>#DIV/0!</v>
      </c>
      <c r="M1713" s="100" t="e">
        <f t="shared" si="1731"/>
        <v>#DIV/0!</v>
      </c>
      <c r="N1713" s="100" t="e">
        <f t="shared" si="1732"/>
        <v>#DIV/0!</v>
      </c>
      <c r="O1713" s="100" t="e">
        <f t="shared" si="1733"/>
        <v>#DIV/0!</v>
      </c>
      <c r="P1713" s="100" t="e">
        <f t="shared" si="1734"/>
        <v>#DIV/0!</v>
      </c>
      <c r="Q1713" s="100" t="e">
        <f t="shared" si="1735"/>
        <v>#DIV/0!</v>
      </c>
      <c r="R1713" s="100" t="e">
        <f t="shared" si="1736"/>
        <v>#DIV/0!</v>
      </c>
      <c r="S1713" s="100" t="e">
        <f t="shared" si="1737"/>
        <v>#DIV/0!</v>
      </c>
      <c r="T1713" s="100" t="e">
        <f t="shared" si="1738"/>
        <v>#DIV/0!</v>
      </c>
      <c r="U1713" s="100" t="e">
        <f t="shared" si="1739"/>
        <v>#DIV/0!</v>
      </c>
      <c r="V1713" s="100" t="e">
        <f t="shared" si="1740"/>
        <v>#DIV/0!</v>
      </c>
      <c r="W1713" s="100" t="e">
        <f t="shared" si="1741"/>
        <v>#DIV/0!</v>
      </c>
      <c r="X1713" s="100" t="e">
        <f t="shared" si="1742"/>
        <v>#DIV/0!</v>
      </c>
      <c r="Y1713" s="100" t="e">
        <f t="shared" si="1743"/>
        <v>#DIV/0!</v>
      </c>
      <c r="Z1713" s="100" t="e">
        <f t="shared" si="1744"/>
        <v>#DIV/0!</v>
      </c>
      <c r="AA1713" s="100" t="e">
        <f t="shared" si="1726"/>
        <v>#DIV/0!</v>
      </c>
      <c r="AB1713" s="95" t="e">
        <f t="shared" si="1745"/>
        <v>#DIV/0!</v>
      </c>
      <c r="AC1713" s="95" t="e">
        <f t="shared" si="1746"/>
        <v>#DIV/0!</v>
      </c>
      <c r="AD1713" s="95" t="e">
        <f t="shared" si="1747"/>
        <v>#DIV/0!</v>
      </c>
      <c r="AE1713" s="95" t="e">
        <f t="shared" si="1748"/>
        <v>#DIV/0!</v>
      </c>
      <c r="AF1713" s="95" t="e">
        <f t="shared" si="1749"/>
        <v>#DIV/0!</v>
      </c>
      <c r="AG1713" s="95" t="e">
        <f t="shared" si="1750"/>
        <v>#DIV/0!</v>
      </c>
      <c r="AH1713" s="95" t="e">
        <f t="shared" si="1751"/>
        <v>#DIV/0!</v>
      </c>
      <c r="AI1713" s="95" t="e">
        <f t="shared" si="1752"/>
        <v>#DIV/0!</v>
      </c>
      <c r="AJ1713" s="95" t="e">
        <f t="shared" si="1753"/>
        <v>#DIV/0!</v>
      </c>
      <c r="AK1713" s="95" t="e">
        <f t="shared" si="1754"/>
        <v>#DIV/0!</v>
      </c>
      <c r="AL1713" s="95" t="e">
        <f t="shared" si="1755"/>
        <v>#DIV/0!</v>
      </c>
      <c r="AM1713" s="95" t="e">
        <f t="shared" si="1756"/>
        <v>#DIV/0!</v>
      </c>
      <c r="AN1713" s="95" t="e">
        <f t="shared" si="1757"/>
        <v>#DIV/0!</v>
      </c>
      <c r="AO1713" s="95" t="e">
        <f t="shared" si="1758"/>
        <v>#DIV/0!</v>
      </c>
      <c r="AP1713" s="95" t="e">
        <f t="shared" si="1759"/>
        <v>#DIV/0!</v>
      </c>
      <c r="AQ1713" s="95" t="e">
        <f t="shared" si="1760"/>
        <v>#DIV/0!</v>
      </c>
      <c r="AR1713" s="95" t="e">
        <f t="shared" si="1761"/>
        <v>#DIV/0!</v>
      </c>
      <c r="AS1713" s="95" t="e">
        <f t="shared" si="1762"/>
        <v>#DIV/0!</v>
      </c>
      <c r="AT1713" s="95" t="e">
        <f t="shared" si="1763"/>
        <v>#DIV/0!</v>
      </c>
      <c r="AU1713" s="95" t="e">
        <f t="shared" si="1764"/>
        <v>#DIV/0!</v>
      </c>
      <c r="AV1713" s="95" t="e">
        <f t="shared" si="1765"/>
        <v>#DIV/0!</v>
      </c>
      <c r="AW1713" s="95" t="e">
        <f t="shared" si="1766"/>
        <v>#DIV/0!</v>
      </c>
      <c r="AX1713" s="95" t="e">
        <f t="shared" si="1767"/>
        <v>#DIV/0!</v>
      </c>
      <c r="AY1713" s="95" t="e">
        <f t="shared" si="1768"/>
        <v>#DIV/0!</v>
      </c>
      <c r="AZ1713" s="213" t="e">
        <f t="shared" si="1769"/>
        <v>#DIV/0!</v>
      </c>
      <c r="BA1713" s="201" t="e">
        <f t="shared" si="1772"/>
        <v>#DIV/0!</v>
      </c>
      <c r="BB1713" s="201" t="e">
        <f t="shared" si="1773"/>
        <v>#DIV/0!</v>
      </c>
      <c r="BC1713" s="201" t="e">
        <f t="shared" si="1774"/>
        <v>#DIV/0!</v>
      </c>
      <c r="BD1713" s="201" t="e">
        <f t="shared" si="1775"/>
        <v>#DIV/0!</v>
      </c>
      <c r="BE1713" s="201" t="e">
        <f t="shared" si="1776"/>
        <v>#DIV/0!</v>
      </c>
      <c r="BG1713" s="99" t="e">
        <f t="shared" si="1777"/>
        <v>#DIV/0!</v>
      </c>
      <c r="BH1713" s="99" t="e">
        <f t="shared" si="1778"/>
        <v>#DIV/0!</v>
      </c>
      <c r="BI1713" s="99" t="e">
        <f t="shared" si="1779"/>
        <v>#DIV/0!</v>
      </c>
      <c r="BJ1713" s="99" t="e">
        <f t="shared" si="1780"/>
        <v>#DIV/0!</v>
      </c>
      <c r="BK1713" s="99" t="e">
        <f t="shared" si="1781"/>
        <v>#DIV/0!</v>
      </c>
      <c r="BL1713" s="99" t="e">
        <f t="shared" si="1782"/>
        <v>#DIV/0!</v>
      </c>
      <c r="BM1713" s="99" t="e">
        <f t="shared" si="1783"/>
        <v>#DIV/0!</v>
      </c>
      <c r="BN1713" s="99" t="e">
        <f t="shared" si="1784"/>
        <v>#DIV/0!</v>
      </c>
      <c r="BO1713" s="99" t="e">
        <f t="shared" si="1785"/>
        <v>#DIV/0!</v>
      </c>
      <c r="BP1713" s="99" t="e">
        <f t="shared" si="1786"/>
        <v>#DIV/0!</v>
      </c>
      <c r="BQ1713" s="99" t="e">
        <f t="shared" si="1787"/>
        <v>#DIV/0!</v>
      </c>
      <c r="BR1713" s="99" t="e">
        <f t="shared" si="1788"/>
        <v>#DIV/0!</v>
      </c>
      <c r="BS1713" s="99">
        <f t="shared" si="1789"/>
        <v>0</v>
      </c>
      <c r="BT1713" s="99">
        <f t="shared" si="1790"/>
        <v>0.7</v>
      </c>
    </row>
    <row r="1714" spans="1:72" ht="13" x14ac:dyDescent="0.25">
      <c r="A1714" s="93">
        <v>38560</v>
      </c>
      <c r="B1714" s="94">
        <v>0</v>
      </c>
      <c r="C1714" s="101">
        <v>0.8</v>
      </c>
      <c r="D1714" s="205">
        <v>16.965</v>
      </c>
      <c r="E1714" s="207" t="e">
        <f t="shared" si="1791"/>
        <v>#DIV/0!</v>
      </c>
      <c r="F1714" s="96"/>
      <c r="G1714" s="95" t="e">
        <f t="shared" si="1727"/>
        <v>#DIV/0!</v>
      </c>
      <c r="H1714" s="95">
        <f t="shared" si="1770"/>
        <v>0</v>
      </c>
      <c r="I1714" s="95">
        <f t="shared" si="1771"/>
        <v>0.8</v>
      </c>
      <c r="J1714" s="100">
        <f t="shared" si="1728"/>
        <v>0</v>
      </c>
      <c r="K1714" s="100" t="e">
        <f t="shared" si="1729"/>
        <v>#DIV/0!</v>
      </c>
      <c r="L1714" s="100" t="e">
        <f t="shared" si="1730"/>
        <v>#DIV/0!</v>
      </c>
      <c r="M1714" s="100" t="e">
        <f t="shared" si="1731"/>
        <v>#DIV/0!</v>
      </c>
      <c r="N1714" s="100" t="e">
        <f t="shared" si="1732"/>
        <v>#DIV/0!</v>
      </c>
      <c r="O1714" s="100" t="e">
        <f t="shared" si="1733"/>
        <v>#DIV/0!</v>
      </c>
      <c r="P1714" s="100" t="e">
        <f t="shared" si="1734"/>
        <v>#DIV/0!</v>
      </c>
      <c r="Q1714" s="100" t="e">
        <f t="shared" si="1735"/>
        <v>#DIV/0!</v>
      </c>
      <c r="R1714" s="100" t="e">
        <f t="shared" si="1736"/>
        <v>#DIV/0!</v>
      </c>
      <c r="S1714" s="100" t="e">
        <f t="shared" si="1737"/>
        <v>#DIV/0!</v>
      </c>
      <c r="T1714" s="100" t="e">
        <f t="shared" si="1738"/>
        <v>#DIV/0!</v>
      </c>
      <c r="U1714" s="100" t="e">
        <f t="shared" si="1739"/>
        <v>#DIV/0!</v>
      </c>
      <c r="V1714" s="100" t="e">
        <f t="shared" si="1740"/>
        <v>#DIV/0!</v>
      </c>
      <c r="W1714" s="100" t="e">
        <f t="shared" si="1741"/>
        <v>#DIV/0!</v>
      </c>
      <c r="X1714" s="100" t="e">
        <f t="shared" si="1742"/>
        <v>#DIV/0!</v>
      </c>
      <c r="Y1714" s="100" t="e">
        <f t="shared" si="1743"/>
        <v>#DIV/0!</v>
      </c>
      <c r="Z1714" s="100" t="e">
        <f t="shared" si="1744"/>
        <v>#DIV/0!</v>
      </c>
      <c r="AA1714" s="100" t="e">
        <f t="shared" si="1726"/>
        <v>#DIV/0!</v>
      </c>
      <c r="AB1714" s="95" t="e">
        <f t="shared" si="1745"/>
        <v>#DIV/0!</v>
      </c>
      <c r="AC1714" s="95" t="e">
        <f t="shared" si="1746"/>
        <v>#DIV/0!</v>
      </c>
      <c r="AD1714" s="95" t="e">
        <f t="shared" si="1747"/>
        <v>#DIV/0!</v>
      </c>
      <c r="AE1714" s="95" t="e">
        <f t="shared" si="1748"/>
        <v>#DIV/0!</v>
      </c>
      <c r="AF1714" s="95" t="e">
        <f t="shared" si="1749"/>
        <v>#DIV/0!</v>
      </c>
      <c r="AG1714" s="95" t="e">
        <f t="shared" si="1750"/>
        <v>#DIV/0!</v>
      </c>
      <c r="AH1714" s="95" t="e">
        <f t="shared" si="1751"/>
        <v>#DIV/0!</v>
      </c>
      <c r="AI1714" s="95" t="e">
        <f t="shared" si="1752"/>
        <v>#DIV/0!</v>
      </c>
      <c r="AJ1714" s="95" t="e">
        <f t="shared" si="1753"/>
        <v>#DIV/0!</v>
      </c>
      <c r="AK1714" s="95" t="e">
        <f t="shared" si="1754"/>
        <v>#DIV/0!</v>
      </c>
      <c r="AL1714" s="95" t="e">
        <f t="shared" si="1755"/>
        <v>#DIV/0!</v>
      </c>
      <c r="AM1714" s="95" t="e">
        <f t="shared" si="1756"/>
        <v>#DIV/0!</v>
      </c>
      <c r="AN1714" s="95" t="e">
        <f t="shared" si="1757"/>
        <v>#DIV/0!</v>
      </c>
      <c r="AO1714" s="95" t="e">
        <f t="shared" si="1758"/>
        <v>#DIV/0!</v>
      </c>
      <c r="AP1714" s="95" t="e">
        <f t="shared" si="1759"/>
        <v>#DIV/0!</v>
      </c>
      <c r="AQ1714" s="95" t="e">
        <f t="shared" si="1760"/>
        <v>#DIV/0!</v>
      </c>
      <c r="AR1714" s="95" t="e">
        <f t="shared" si="1761"/>
        <v>#DIV/0!</v>
      </c>
      <c r="AS1714" s="95" t="e">
        <f t="shared" si="1762"/>
        <v>#DIV/0!</v>
      </c>
      <c r="AT1714" s="95" t="e">
        <f t="shared" si="1763"/>
        <v>#DIV/0!</v>
      </c>
      <c r="AU1714" s="95" t="e">
        <f t="shared" si="1764"/>
        <v>#DIV/0!</v>
      </c>
      <c r="AV1714" s="95" t="e">
        <f t="shared" si="1765"/>
        <v>#DIV/0!</v>
      </c>
      <c r="AW1714" s="95" t="e">
        <f t="shared" si="1766"/>
        <v>#DIV/0!</v>
      </c>
      <c r="AX1714" s="95" t="e">
        <f t="shared" si="1767"/>
        <v>#DIV/0!</v>
      </c>
      <c r="AY1714" s="95" t="e">
        <f t="shared" si="1768"/>
        <v>#DIV/0!</v>
      </c>
      <c r="AZ1714" s="213" t="e">
        <f t="shared" si="1769"/>
        <v>#DIV/0!</v>
      </c>
      <c r="BA1714" s="201" t="e">
        <f t="shared" si="1772"/>
        <v>#DIV/0!</v>
      </c>
      <c r="BB1714" s="201" t="e">
        <f t="shared" si="1773"/>
        <v>#DIV/0!</v>
      </c>
      <c r="BC1714" s="201" t="e">
        <f t="shared" si="1774"/>
        <v>#DIV/0!</v>
      </c>
      <c r="BD1714" s="201" t="e">
        <f t="shared" si="1775"/>
        <v>#DIV/0!</v>
      </c>
      <c r="BE1714" s="201" t="e">
        <f t="shared" si="1776"/>
        <v>#DIV/0!</v>
      </c>
      <c r="BG1714" s="99" t="e">
        <f t="shared" si="1777"/>
        <v>#DIV/0!</v>
      </c>
      <c r="BH1714" s="99" t="e">
        <f t="shared" si="1778"/>
        <v>#DIV/0!</v>
      </c>
      <c r="BI1714" s="99" t="e">
        <f t="shared" si="1779"/>
        <v>#DIV/0!</v>
      </c>
      <c r="BJ1714" s="99" t="e">
        <f t="shared" si="1780"/>
        <v>#DIV/0!</v>
      </c>
      <c r="BK1714" s="99" t="e">
        <f t="shared" si="1781"/>
        <v>#DIV/0!</v>
      </c>
      <c r="BL1714" s="99" t="e">
        <f t="shared" si="1782"/>
        <v>#DIV/0!</v>
      </c>
      <c r="BM1714" s="99" t="e">
        <f t="shared" si="1783"/>
        <v>#DIV/0!</v>
      </c>
      <c r="BN1714" s="99" t="e">
        <f t="shared" si="1784"/>
        <v>#DIV/0!</v>
      </c>
      <c r="BO1714" s="99" t="e">
        <f t="shared" si="1785"/>
        <v>#DIV/0!</v>
      </c>
      <c r="BP1714" s="99" t="e">
        <f t="shared" si="1786"/>
        <v>#DIV/0!</v>
      </c>
      <c r="BQ1714" s="99" t="e">
        <f t="shared" si="1787"/>
        <v>#DIV/0!</v>
      </c>
      <c r="BR1714" s="99" t="e">
        <f t="shared" si="1788"/>
        <v>#DIV/0!</v>
      </c>
      <c r="BS1714" s="99">
        <f t="shared" si="1789"/>
        <v>0</v>
      </c>
      <c r="BT1714" s="99">
        <f t="shared" si="1790"/>
        <v>0.8</v>
      </c>
    </row>
    <row r="1715" spans="1:72" ht="13" x14ac:dyDescent="0.25">
      <c r="A1715" s="93">
        <v>38561</v>
      </c>
      <c r="B1715" s="94">
        <v>0</v>
      </c>
      <c r="C1715" s="101">
        <v>0.6</v>
      </c>
      <c r="D1715" s="205">
        <v>15.475</v>
      </c>
      <c r="E1715" s="207" t="e">
        <f t="shared" si="1791"/>
        <v>#DIV/0!</v>
      </c>
      <c r="F1715" s="96"/>
      <c r="G1715" s="95" t="e">
        <f t="shared" si="1727"/>
        <v>#DIV/0!</v>
      </c>
      <c r="H1715" s="95">
        <f t="shared" si="1770"/>
        <v>0</v>
      </c>
      <c r="I1715" s="95">
        <f t="shared" si="1771"/>
        <v>0.6</v>
      </c>
      <c r="J1715" s="100">
        <f t="shared" si="1728"/>
        <v>0</v>
      </c>
      <c r="K1715" s="100" t="e">
        <f t="shared" si="1729"/>
        <v>#DIV/0!</v>
      </c>
      <c r="L1715" s="100" t="e">
        <f t="shared" si="1730"/>
        <v>#DIV/0!</v>
      </c>
      <c r="M1715" s="100" t="e">
        <f t="shared" si="1731"/>
        <v>#DIV/0!</v>
      </c>
      <c r="N1715" s="100" t="e">
        <f t="shared" si="1732"/>
        <v>#DIV/0!</v>
      </c>
      <c r="O1715" s="100" t="e">
        <f t="shared" si="1733"/>
        <v>#DIV/0!</v>
      </c>
      <c r="P1715" s="100" t="e">
        <f t="shared" si="1734"/>
        <v>#DIV/0!</v>
      </c>
      <c r="Q1715" s="100" t="e">
        <f t="shared" si="1735"/>
        <v>#DIV/0!</v>
      </c>
      <c r="R1715" s="100" t="e">
        <f t="shared" si="1736"/>
        <v>#DIV/0!</v>
      </c>
      <c r="S1715" s="100" t="e">
        <f t="shared" si="1737"/>
        <v>#DIV/0!</v>
      </c>
      <c r="T1715" s="100" t="e">
        <f t="shared" si="1738"/>
        <v>#DIV/0!</v>
      </c>
      <c r="U1715" s="100" t="e">
        <f t="shared" si="1739"/>
        <v>#DIV/0!</v>
      </c>
      <c r="V1715" s="100" t="e">
        <f t="shared" si="1740"/>
        <v>#DIV/0!</v>
      </c>
      <c r="W1715" s="100" t="e">
        <f t="shared" si="1741"/>
        <v>#DIV/0!</v>
      </c>
      <c r="X1715" s="100" t="e">
        <f t="shared" si="1742"/>
        <v>#DIV/0!</v>
      </c>
      <c r="Y1715" s="100" t="e">
        <f t="shared" si="1743"/>
        <v>#DIV/0!</v>
      </c>
      <c r="Z1715" s="100" t="e">
        <f t="shared" si="1744"/>
        <v>#DIV/0!</v>
      </c>
      <c r="AA1715" s="100" t="e">
        <f t="shared" si="1726"/>
        <v>#DIV/0!</v>
      </c>
      <c r="AB1715" s="95" t="e">
        <f t="shared" si="1745"/>
        <v>#DIV/0!</v>
      </c>
      <c r="AC1715" s="95" t="e">
        <f t="shared" si="1746"/>
        <v>#DIV/0!</v>
      </c>
      <c r="AD1715" s="95" t="e">
        <f t="shared" si="1747"/>
        <v>#DIV/0!</v>
      </c>
      <c r="AE1715" s="95" t="e">
        <f t="shared" si="1748"/>
        <v>#DIV/0!</v>
      </c>
      <c r="AF1715" s="95" t="e">
        <f t="shared" si="1749"/>
        <v>#DIV/0!</v>
      </c>
      <c r="AG1715" s="95" t="e">
        <f t="shared" si="1750"/>
        <v>#DIV/0!</v>
      </c>
      <c r="AH1715" s="95" t="e">
        <f t="shared" si="1751"/>
        <v>#DIV/0!</v>
      </c>
      <c r="AI1715" s="95" t="e">
        <f t="shared" si="1752"/>
        <v>#DIV/0!</v>
      </c>
      <c r="AJ1715" s="95" t="e">
        <f t="shared" si="1753"/>
        <v>#DIV/0!</v>
      </c>
      <c r="AK1715" s="95" t="e">
        <f t="shared" si="1754"/>
        <v>#DIV/0!</v>
      </c>
      <c r="AL1715" s="95" t="e">
        <f t="shared" si="1755"/>
        <v>#DIV/0!</v>
      </c>
      <c r="AM1715" s="95" t="e">
        <f t="shared" si="1756"/>
        <v>#DIV/0!</v>
      </c>
      <c r="AN1715" s="95" t="e">
        <f t="shared" si="1757"/>
        <v>#DIV/0!</v>
      </c>
      <c r="AO1715" s="95" t="e">
        <f t="shared" si="1758"/>
        <v>#DIV/0!</v>
      </c>
      <c r="AP1715" s="95" t="e">
        <f t="shared" si="1759"/>
        <v>#DIV/0!</v>
      </c>
      <c r="AQ1715" s="95" t="e">
        <f t="shared" si="1760"/>
        <v>#DIV/0!</v>
      </c>
      <c r="AR1715" s="95" t="e">
        <f t="shared" si="1761"/>
        <v>#DIV/0!</v>
      </c>
      <c r="AS1715" s="95" t="e">
        <f t="shared" si="1762"/>
        <v>#DIV/0!</v>
      </c>
      <c r="AT1715" s="95" t="e">
        <f t="shared" si="1763"/>
        <v>#DIV/0!</v>
      </c>
      <c r="AU1715" s="95" t="e">
        <f t="shared" si="1764"/>
        <v>#DIV/0!</v>
      </c>
      <c r="AV1715" s="95" t="e">
        <f t="shared" si="1765"/>
        <v>#DIV/0!</v>
      </c>
      <c r="AW1715" s="95" t="e">
        <f t="shared" si="1766"/>
        <v>#DIV/0!</v>
      </c>
      <c r="AX1715" s="95" t="e">
        <f t="shared" si="1767"/>
        <v>#DIV/0!</v>
      </c>
      <c r="AY1715" s="95" t="e">
        <f t="shared" si="1768"/>
        <v>#DIV/0!</v>
      </c>
      <c r="AZ1715" s="213" t="e">
        <f t="shared" si="1769"/>
        <v>#DIV/0!</v>
      </c>
      <c r="BA1715" s="201" t="e">
        <f t="shared" si="1772"/>
        <v>#DIV/0!</v>
      </c>
      <c r="BB1715" s="201" t="e">
        <f t="shared" si="1773"/>
        <v>#DIV/0!</v>
      </c>
      <c r="BC1715" s="201" t="e">
        <f t="shared" si="1774"/>
        <v>#DIV/0!</v>
      </c>
      <c r="BD1715" s="201" t="e">
        <f t="shared" si="1775"/>
        <v>#DIV/0!</v>
      </c>
      <c r="BE1715" s="201" t="e">
        <f t="shared" si="1776"/>
        <v>#DIV/0!</v>
      </c>
      <c r="BG1715" s="99" t="e">
        <f t="shared" si="1777"/>
        <v>#DIV/0!</v>
      </c>
      <c r="BH1715" s="99" t="e">
        <f t="shared" si="1778"/>
        <v>#DIV/0!</v>
      </c>
      <c r="BI1715" s="99" t="e">
        <f t="shared" si="1779"/>
        <v>#DIV/0!</v>
      </c>
      <c r="BJ1715" s="99" t="e">
        <f t="shared" si="1780"/>
        <v>#DIV/0!</v>
      </c>
      <c r="BK1715" s="99" t="e">
        <f t="shared" si="1781"/>
        <v>#DIV/0!</v>
      </c>
      <c r="BL1715" s="99" t="e">
        <f t="shared" si="1782"/>
        <v>#DIV/0!</v>
      </c>
      <c r="BM1715" s="99" t="e">
        <f t="shared" si="1783"/>
        <v>#DIV/0!</v>
      </c>
      <c r="BN1715" s="99" t="e">
        <f t="shared" si="1784"/>
        <v>#DIV/0!</v>
      </c>
      <c r="BO1715" s="99" t="e">
        <f t="shared" si="1785"/>
        <v>#DIV/0!</v>
      </c>
      <c r="BP1715" s="99" t="e">
        <f t="shared" si="1786"/>
        <v>#DIV/0!</v>
      </c>
      <c r="BQ1715" s="99" t="e">
        <f t="shared" si="1787"/>
        <v>#DIV/0!</v>
      </c>
      <c r="BR1715" s="99" t="e">
        <f t="shared" si="1788"/>
        <v>#DIV/0!</v>
      </c>
      <c r="BS1715" s="99">
        <f t="shared" si="1789"/>
        <v>0</v>
      </c>
      <c r="BT1715" s="99">
        <f t="shared" si="1790"/>
        <v>0.6</v>
      </c>
    </row>
    <row r="1716" spans="1:72" ht="13" x14ac:dyDescent="0.25">
      <c r="A1716" s="93">
        <v>38562</v>
      </c>
      <c r="B1716" s="94">
        <v>0</v>
      </c>
      <c r="C1716" s="101">
        <v>1.1000000000000001</v>
      </c>
      <c r="D1716" s="205">
        <v>14.711</v>
      </c>
      <c r="E1716" s="207" t="e">
        <f t="shared" si="1791"/>
        <v>#DIV/0!</v>
      </c>
      <c r="F1716" s="96"/>
      <c r="G1716" s="95" t="e">
        <f t="shared" si="1727"/>
        <v>#DIV/0!</v>
      </c>
      <c r="H1716" s="95">
        <f t="shared" si="1770"/>
        <v>0</v>
      </c>
      <c r="I1716" s="95">
        <f t="shared" si="1771"/>
        <v>1.1000000000000001</v>
      </c>
      <c r="J1716" s="100">
        <f t="shared" si="1728"/>
        <v>0</v>
      </c>
      <c r="K1716" s="100" t="e">
        <f t="shared" si="1729"/>
        <v>#DIV/0!</v>
      </c>
      <c r="L1716" s="100" t="e">
        <f t="shared" si="1730"/>
        <v>#DIV/0!</v>
      </c>
      <c r="M1716" s="100" t="e">
        <f t="shared" si="1731"/>
        <v>#DIV/0!</v>
      </c>
      <c r="N1716" s="100" t="e">
        <f t="shared" si="1732"/>
        <v>#DIV/0!</v>
      </c>
      <c r="O1716" s="100" t="e">
        <f t="shared" si="1733"/>
        <v>#DIV/0!</v>
      </c>
      <c r="P1716" s="100" t="e">
        <f t="shared" si="1734"/>
        <v>#DIV/0!</v>
      </c>
      <c r="Q1716" s="100" t="e">
        <f t="shared" si="1735"/>
        <v>#DIV/0!</v>
      </c>
      <c r="R1716" s="100" t="e">
        <f t="shared" si="1736"/>
        <v>#DIV/0!</v>
      </c>
      <c r="S1716" s="100" t="e">
        <f t="shared" si="1737"/>
        <v>#DIV/0!</v>
      </c>
      <c r="T1716" s="100" t="e">
        <f t="shared" si="1738"/>
        <v>#DIV/0!</v>
      </c>
      <c r="U1716" s="100" t="e">
        <f t="shared" si="1739"/>
        <v>#DIV/0!</v>
      </c>
      <c r="V1716" s="100" t="e">
        <f t="shared" si="1740"/>
        <v>#DIV/0!</v>
      </c>
      <c r="W1716" s="100" t="e">
        <f t="shared" si="1741"/>
        <v>#DIV/0!</v>
      </c>
      <c r="X1716" s="100" t="e">
        <f t="shared" si="1742"/>
        <v>#DIV/0!</v>
      </c>
      <c r="Y1716" s="100" t="e">
        <f t="shared" si="1743"/>
        <v>#DIV/0!</v>
      </c>
      <c r="Z1716" s="100" t="e">
        <f t="shared" si="1744"/>
        <v>#DIV/0!</v>
      </c>
      <c r="AA1716" s="100" t="e">
        <f t="shared" si="1726"/>
        <v>#DIV/0!</v>
      </c>
      <c r="AB1716" s="95" t="e">
        <f t="shared" si="1745"/>
        <v>#DIV/0!</v>
      </c>
      <c r="AC1716" s="95" t="e">
        <f t="shared" si="1746"/>
        <v>#DIV/0!</v>
      </c>
      <c r="AD1716" s="95" t="e">
        <f t="shared" si="1747"/>
        <v>#DIV/0!</v>
      </c>
      <c r="AE1716" s="95" t="e">
        <f t="shared" si="1748"/>
        <v>#DIV/0!</v>
      </c>
      <c r="AF1716" s="95" t="e">
        <f t="shared" si="1749"/>
        <v>#DIV/0!</v>
      </c>
      <c r="AG1716" s="95" t="e">
        <f t="shared" si="1750"/>
        <v>#DIV/0!</v>
      </c>
      <c r="AH1716" s="95" t="e">
        <f t="shared" si="1751"/>
        <v>#DIV/0!</v>
      </c>
      <c r="AI1716" s="95" t="e">
        <f t="shared" si="1752"/>
        <v>#DIV/0!</v>
      </c>
      <c r="AJ1716" s="95" t="e">
        <f t="shared" si="1753"/>
        <v>#DIV/0!</v>
      </c>
      <c r="AK1716" s="95" t="e">
        <f t="shared" si="1754"/>
        <v>#DIV/0!</v>
      </c>
      <c r="AL1716" s="95" t="e">
        <f t="shared" si="1755"/>
        <v>#DIV/0!</v>
      </c>
      <c r="AM1716" s="95" t="e">
        <f t="shared" si="1756"/>
        <v>#DIV/0!</v>
      </c>
      <c r="AN1716" s="95" t="e">
        <f t="shared" si="1757"/>
        <v>#DIV/0!</v>
      </c>
      <c r="AO1716" s="95" t="e">
        <f t="shared" si="1758"/>
        <v>#DIV/0!</v>
      </c>
      <c r="AP1716" s="95" t="e">
        <f t="shared" si="1759"/>
        <v>#DIV/0!</v>
      </c>
      <c r="AQ1716" s="95" t="e">
        <f t="shared" si="1760"/>
        <v>#DIV/0!</v>
      </c>
      <c r="AR1716" s="95" t="e">
        <f t="shared" si="1761"/>
        <v>#DIV/0!</v>
      </c>
      <c r="AS1716" s="95" t="e">
        <f t="shared" si="1762"/>
        <v>#DIV/0!</v>
      </c>
      <c r="AT1716" s="95" t="e">
        <f t="shared" si="1763"/>
        <v>#DIV/0!</v>
      </c>
      <c r="AU1716" s="95" t="e">
        <f t="shared" si="1764"/>
        <v>#DIV/0!</v>
      </c>
      <c r="AV1716" s="95" t="e">
        <f t="shared" si="1765"/>
        <v>#DIV/0!</v>
      </c>
      <c r="AW1716" s="95" t="e">
        <f t="shared" si="1766"/>
        <v>#DIV/0!</v>
      </c>
      <c r="AX1716" s="95" t="e">
        <f t="shared" si="1767"/>
        <v>#DIV/0!</v>
      </c>
      <c r="AY1716" s="95" t="e">
        <f t="shared" si="1768"/>
        <v>#DIV/0!</v>
      </c>
      <c r="AZ1716" s="213" t="e">
        <f t="shared" si="1769"/>
        <v>#DIV/0!</v>
      </c>
      <c r="BA1716" s="201" t="e">
        <f t="shared" si="1772"/>
        <v>#DIV/0!</v>
      </c>
      <c r="BB1716" s="201" t="e">
        <f t="shared" si="1773"/>
        <v>#DIV/0!</v>
      </c>
      <c r="BC1716" s="201" t="e">
        <f t="shared" si="1774"/>
        <v>#DIV/0!</v>
      </c>
      <c r="BD1716" s="201" t="e">
        <f t="shared" si="1775"/>
        <v>#DIV/0!</v>
      </c>
      <c r="BE1716" s="201" t="e">
        <f t="shared" si="1776"/>
        <v>#DIV/0!</v>
      </c>
      <c r="BG1716" s="99" t="e">
        <f t="shared" si="1777"/>
        <v>#DIV/0!</v>
      </c>
      <c r="BH1716" s="99" t="e">
        <f t="shared" si="1778"/>
        <v>#DIV/0!</v>
      </c>
      <c r="BI1716" s="99" t="e">
        <f t="shared" si="1779"/>
        <v>#DIV/0!</v>
      </c>
      <c r="BJ1716" s="99" t="e">
        <f t="shared" si="1780"/>
        <v>#DIV/0!</v>
      </c>
      <c r="BK1716" s="99" t="e">
        <f t="shared" si="1781"/>
        <v>#DIV/0!</v>
      </c>
      <c r="BL1716" s="99" t="e">
        <f t="shared" si="1782"/>
        <v>#DIV/0!</v>
      </c>
      <c r="BM1716" s="99" t="e">
        <f t="shared" si="1783"/>
        <v>#DIV/0!</v>
      </c>
      <c r="BN1716" s="99" t="e">
        <f t="shared" si="1784"/>
        <v>#DIV/0!</v>
      </c>
      <c r="BO1716" s="99" t="e">
        <f t="shared" si="1785"/>
        <v>#DIV/0!</v>
      </c>
      <c r="BP1716" s="99" t="e">
        <f t="shared" si="1786"/>
        <v>#DIV/0!</v>
      </c>
      <c r="BQ1716" s="99" t="e">
        <f t="shared" si="1787"/>
        <v>#DIV/0!</v>
      </c>
      <c r="BR1716" s="99" t="e">
        <f t="shared" si="1788"/>
        <v>#DIV/0!</v>
      </c>
      <c r="BS1716" s="99">
        <f t="shared" si="1789"/>
        <v>0</v>
      </c>
      <c r="BT1716" s="99">
        <f t="shared" si="1790"/>
        <v>1.1000000000000001</v>
      </c>
    </row>
    <row r="1717" spans="1:72" ht="13" x14ac:dyDescent="0.25">
      <c r="A1717" s="93">
        <v>38563</v>
      </c>
      <c r="B1717" s="94">
        <v>0</v>
      </c>
      <c r="C1717" s="101">
        <v>1.8</v>
      </c>
      <c r="D1717" s="205">
        <v>12.941000000000001</v>
      </c>
      <c r="E1717" s="207" t="e">
        <f t="shared" si="1791"/>
        <v>#DIV/0!</v>
      </c>
      <c r="F1717" s="96"/>
      <c r="G1717" s="95" t="e">
        <f t="shared" si="1727"/>
        <v>#DIV/0!</v>
      </c>
      <c r="H1717" s="95">
        <f t="shared" si="1770"/>
        <v>0</v>
      </c>
      <c r="I1717" s="95">
        <f t="shared" si="1771"/>
        <v>1.8</v>
      </c>
      <c r="J1717" s="100">
        <f t="shared" si="1728"/>
        <v>0</v>
      </c>
      <c r="K1717" s="100" t="e">
        <f t="shared" si="1729"/>
        <v>#DIV/0!</v>
      </c>
      <c r="L1717" s="100" t="e">
        <f t="shared" si="1730"/>
        <v>#DIV/0!</v>
      </c>
      <c r="M1717" s="100" t="e">
        <f t="shared" si="1731"/>
        <v>#DIV/0!</v>
      </c>
      <c r="N1717" s="100" t="e">
        <f t="shared" si="1732"/>
        <v>#DIV/0!</v>
      </c>
      <c r="O1717" s="100" t="e">
        <f t="shared" si="1733"/>
        <v>#DIV/0!</v>
      </c>
      <c r="P1717" s="100" t="e">
        <f t="shared" si="1734"/>
        <v>#DIV/0!</v>
      </c>
      <c r="Q1717" s="100" t="e">
        <f t="shared" si="1735"/>
        <v>#DIV/0!</v>
      </c>
      <c r="R1717" s="100" t="e">
        <f t="shared" si="1736"/>
        <v>#DIV/0!</v>
      </c>
      <c r="S1717" s="100" t="e">
        <f t="shared" si="1737"/>
        <v>#DIV/0!</v>
      </c>
      <c r="T1717" s="100" t="e">
        <f t="shared" si="1738"/>
        <v>#DIV/0!</v>
      </c>
      <c r="U1717" s="100" t="e">
        <f t="shared" si="1739"/>
        <v>#DIV/0!</v>
      </c>
      <c r="V1717" s="100" t="e">
        <f t="shared" si="1740"/>
        <v>#DIV/0!</v>
      </c>
      <c r="W1717" s="100" t="e">
        <f t="shared" si="1741"/>
        <v>#DIV/0!</v>
      </c>
      <c r="X1717" s="100" t="e">
        <f t="shared" si="1742"/>
        <v>#DIV/0!</v>
      </c>
      <c r="Y1717" s="100" t="e">
        <f t="shared" si="1743"/>
        <v>#DIV/0!</v>
      </c>
      <c r="Z1717" s="100" t="e">
        <f t="shared" si="1744"/>
        <v>#DIV/0!</v>
      </c>
      <c r="AA1717" s="100" t="e">
        <f t="shared" si="1726"/>
        <v>#DIV/0!</v>
      </c>
      <c r="AB1717" s="95" t="e">
        <f t="shared" si="1745"/>
        <v>#DIV/0!</v>
      </c>
      <c r="AC1717" s="95" t="e">
        <f t="shared" si="1746"/>
        <v>#DIV/0!</v>
      </c>
      <c r="AD1717" s="95" t="e">
        <f t="shared" si="1747"/>
        <v>#DIV/0!</v>
      </c>
      <c r="AE1717" s="95" t="e">
        <f t="shared" si="1748"/>
        <v>#DIV/0!</v>
      </c>
      <c r="AF1717" s="95" t="e">
        <f t="shared" si="1749"/>
        <v>#DIV/0!</v>
      </c>
      <c r="AG1717" s="95" t="e">
        <f t="shared" si="1750"/>
        <v>#DIV/0!</v>
      </c>
      <c r="AH1717" s="95" t="e">
        <f t="shared" si="1751"/>
        <v>#DIV/0!</v>
      </c>
      <c r="AI1717" s="95" t="e">
        <f t="shared" si="1752"/>
        <v>#DIV/0!</v>
      </c>
      <c r="AJ1717" s="95" t="e">
        <f t="shared" si="1753"/>
        <v>#DIV/0!</v>
      </c>
      <c r="AK1717" s="95" t="e">
        <f t="shared" si="1754"/>
        <v>#DIV/0!</v>
      </c>
      <c r="AL1717" s="95" t="e">
        <f t="shared" si="1755"/>
        <v>#DIV/0!</v>
      </c>
      <c r="AM1717" s="95" t="e">
        <f t="shared" si="1756"/>
        <v>#DIV/0!</v>
      </c>
      <c r="AN1717" s="95" t="e">
        <f t="shared" si="1757"/>
        <v>#DIV/0!</v>
      </c>
      <c r="AO1717" s="95" t="e">
        <f t="shared" si="1758"/>
        <v>#DIV/0!</v>
      </c>
      <c r="AP1717" s="95" t="e">
        <f t="shared" si="1759"/>
        <v>#DIV/0!</v>
      </c>
      <c r="AQ1717" s="95" t="e">
        <f t="shared" si="1760"/>
        <v>#DIV/0!</v>
      </c>
      <c r="AR1717" s="95" t="e">
        <f t="shared" si="1761"/>
        <v>#DIV/0!</v>
      </c>
      <c r="AS1717" s="95" t="e">
        <f t="shared" si="1762"/>
        <v>#DIV/0!</v>
      </c>
      <c r="AT1717" s="95" t="e">
        <f t="shared" si="1763"/>
        <v>#DIV/0!</v>
      </c>
      <c r="AU1717" s="95" t="e">
        <f t="shared" si="1764"/>
        <v>#DIV/0!</v>
      </c>
      <c r="AV1717" s="95" t="e">
        <f t="shared" si="1765"/>
        <v>#DIV/0!</v>
      </c>
      <c r="AW1717" s="95" t="e">
        <f t="shared" si="1766"/>
        <v>#DIV/0!</v>
      </c>
      <c r="AX1717" s="95" t="e">
        <f t="shared" si="1767"/>
        <v>#DIV/0!</v>
      </c>
      <c r="AY1717" s="95" t="e">
        <f t="shared" si="1768"/>
        <v>#DIV/0!</v>
      </c>
      <c r="AZ1717" s="213" t="e">
        <f t="shared" si="1769"/>
        <v>#DIV/0!</v>
      </c>
      <c r="BA1717" s="201" t="e">
        <f t="shared" si="1772"/>
        <v>#DIV/0!</v>
      </c>
      <c r="BB1717" s="201" t="e">
        <f t="shared" si="1773"/>
        <v>#DIV/0!</v>
      </c>
      <c r="BC1717" s="201" t="e">
        <f t="shared" si="1774"/>
        <v>#DIV/0!</v>
      </c>
      <c r="BD1717" s="201" t="e">
        <f t="shared" si="1775"/>
        <v>#DIV/0!</v>
      </c>
      <c r="BE1717" s="201" t="e">
        <f t="shared" si="1776"/>
        <v>#DIV/0!</v>
      </c>
      <c r="BG1717" s="99" t="e">
        <f t="shared" si="1777"/>
        <v>#DIV/0!</v>
      </c>
      <c r="BH1717" s="99" t="e">
        <f t="shared" si="1778"/>
        <v>#DIV/0!</v>
      </c>
      <c r="BI1717" s="99" t="e">
        <f t="shared" si="1779"/>
        <v>#DIV/0!</v>
      </c>
      <c r="BJ1717" s="99" t="e">
        <f t="shared" si="1780"/>
        <v>#DIV/0!</v>
      </c>
      <c r="BK1717" s="99" t="e">
        <f t="shared" si="1781"/>
        <v>#DIV/0!</v>
      </c>
      <c r="BL1717" s="99" t="e">
        <f t="shared" si="1782"/>
        <v>#DIV/0!</v>
      </c>
      <c r="BM1717" s="99" t="e">
        <f t="shared" si="1783"/>
        <v>#DIV/0!</v>
      </c>
      <c r="BN1717" s="99" t="e">
        <f t="shared" si="1784"/>
        <v>#DIV/0!</v>
      </c>
      <c r="BO1717" s="99" t="e">
        <f t="shared" si="1785"/>
        <v>#DIV/0!</v>
      </c>
      <c r="BP1717" s="99" t="e">
        <f t="shared" si="1786"/>
        <v>#DIV/0!</v>
      </c>
      <c r="BQ1717" s="99" t="e">
        <f t="shared" si="1787"/>
        <v>#DIV/0!</v>
      </c>
      <c r="BR1717" s="99" t="e">
        <f t="shared" si="1788"/>
        <v>#DIV/0!</v>
      </c>
      <c r="BS1717" s="99">
        <f t="shared" si="1789"/>
        <v>0</v>
      </c>
      <c r="BT1717" s="99">
        <f t="shared" si="1790"/>
        <v>1.8</v>
      </c>
    </row>
    <row r="1718" spans="1:72" ht="13" x14ac:dyDescent="0.25">
      <c r="A1718" s="93">
        <v>38564</v>
      </c>
      <c r="B1718" s="94">
        <v>6.395407672741011</v>
      </c>
      <c r="C1718" s="101">
        <v>0.7</v>
      </c>
      <c r="D1718" s="205">
        <v>12.291</v>
      </c>
      <c r="E1718" s="207" t="e">
        <f t="shared" si="1791"/>
        <v>#DIV/0!</v>
      </c>
      <c r="F1718" s="96"/>
      <c r="G1718" s="95" t="e">
        <f t="shared" si="1727"/>
        <v>#DIV/0!</v>
      </c>
      <c r="H1718" s="95">
        <f t="shared" si="1770"/>
        <v>5.6954076727410108</v>
      </c>
      <c r="I1718" s="95">
        <f t="shared" si="1771"/>
        <v>0</v>
      </c>
      <c r="J1718" s="100" t="e">
        <f t="shared" si="1728"/>
        <v>#DIV/0!</v>
      </c>
      <c r="K1718" s="100">
        <f t="shared" si="1729"/>
        <v>0</v>
      </c>
      <c r="L1718" s="100" t="e">
        <f t="shared" si="1730"/>
        <v>#DIV/0!</v>
      </c>
      <c r="M1718" s="100" t="e">
        <f t="shared" si="1731"/>
        <v>#DIV/0!</v>
      </c>
      <c r="N1718" s="100" t="e">
        <f t="shared" si="1732"/>
        <v>#DIV/0!</v>
      </c>
      <c r="O1718" s="100" t="e">
        <f t="shared" si="1733"/>
        <v>#DIV/0!</v>
      </c>
      <c r="P1718" s="100" t="e">
        <f t="shared" si="1734"/>
        <v>#DIV/0!</v>
      </c>
      <c r="Q1718" s="100" t="e">
        <f t="shared" si="1735"/>
        <v>#DIV/0!</v>
      </c>
      <c r="R1718" s="100" t="e">
        <f t="shared" si="1736"/>
        <v>#DIV/0!</v>
      </c>
      <c r="S1718" s="100" t="e">
        <f t="shared" si="1737"/>
        <v>#DIV/0!</v>
      </c>
      <c r="T1718" s="100" t="e">
        <f t="shared" si="1738"/>
        <v>#DIV/0!</v>
      </c>
      <c r="U1718" s="100" t="e">
        <f t="shared" si="1739"/>
        <v>#DIV/0!</v>
      </c>
      <c r="V1718" s="100" t="e">
        <f t="shared" si="1740"/>
        <v>#DIV/0!</v>
      </c>
      <c r="W1718" s="100" t="e">
        <f t="shared" si="1741"/>
        <v>#DIV/0!</v>
      </c>
      <c r="X1718" s="100" t="e">
        <f t="shared" si="1742"/>
        <v>#DIV/0!</v>
      </c>
      <c r="Y1718" s="100" t="e">
        <f t="shared" si="1743"/>
        <v>#DIV/0!</v>
      </c>
      <c r="Z1718" s="100" t="e">
        <f t="shared" si="1744"/>
        <v>#DIV/0!</v>
      </c>
      <c r="AA1718" s="100" t="e">
        <f t="shared" si="1726"/>
        <v>#DIV/0!</v>
      </c>
      <c r="AB1718" s="95" t="e">
        <f t="shared" si="1745"/>
        <v>#DIV/0!</v>
      </c>
      <c r="AC1718" s="95" t="e">
        <f t="shared" si="1746"/>
        <v>#DIV/0!</v>
      </c>
      <c r="AD1718" s="95" t="e">
        <f t="shared" si="1747"/>
        <v>#DIV/0!</v>
      </c>
      <c r="AE1718" s="95" t="e">
        <f t="shared" si="1748"/>
        <v>#DIV/0!</v>
      </c>
      <c r="AF1718" s="95" t="e">
        <f t="shared" si="1749"/>
        <v>#DIV/0!</v>
      </c>
      <c r="AG1718" s="95" t="e">
        <f t="shared" si="1750"/>
        <v>#DIV/0!</v>
      </c>
      <c r="AH1718" s="95" t="e">
        <f t="shared" si="1751"/>
        <v>#DIV/0!</v>
      </c>
      <c r="AI1718" s="95" t="e">
        <f t="shared" si="1752"/>
        <v>#DIV/0!</v>
      </c>
      <c r="AJ1718" s="95" t="e">
        <f t="shared" si="1753"/>
        <v>#DIV/0!</v>
      </c>
      <c r="AK1718" s="95" t="e">
        <f t="shared" si="1754"/>
        <v>#DIV/0!</v>
      </c>
      <c r="AL1718" s="95" t="e">
        <f t="shared" si="1755"/>
        <v>#DIV/0!</v>
      </c>
      <c r="AM1718" s="95" t="e">
        <f t="shared" si="1756"/>
        <v>#DIV/0!</v>
      </c>
      <c r="AN1718" s="95" t="e">
        <f t="shared" si="1757"/>
        <v>#DIV/0!</v>
      </c>
      <c r="AO1718" s="95" t="e">
        <f t="shared" si="1758"/>
        <v>#DIV/0!</v>
      </c>
      <c r="AP1718" s="95" t="e">
        <f t="shared" si="1759"/>
        <v>#DIV/0!</v>
      </c>
      <c r="AQ1718" s="95" t="e">
        <f t="shared" si="1760"/>
        <v>#DIV/0!</v>
      </c>
      <c r="AR1718" s="95" t="e">
        <f t="shared" si="1761"/>
        <v>#DIV/0!</v>
      </c>
      <c r="AS1718" s="95" t="e">
        <f t="shared" si="1762"/>
        <v>#DIV/0!</v>
      </c>
      <c r="AT1718" s="95" t="e">
        <f t="shared" si="1763"/>
        <v>#DIV/0!</v>
      </c>
      <c r="AU1718" s="95" t="e">
        <f t="shared" si="1764"/>
        <v>#DIV/0!</v>
      </c>
      <c r="AV1718" s="95" t="e">
        <f t="shared" si="1765"/>
        <v>#DIV/0!</v>
      </c>
      <c r="AW1718" s="95" t="e">
        <f t="shared" si="1766"/>
        <v>#DIV/0!</v>
      </c>
      <c r="AX1718" s="95" t="e">
        <f t="shared" si="1767"/>
        <v>#DIV/0!</v>
      </c>
      <c r="AY1718" s="95" t="e">
        <f t="shared" si="1768"/>
        <v>#DIV/0!</v>
      </c>
      <c r="AZ1718" s="213" t="e">
        <f t="shared" si="1769"/>
        <v>#DIV/0!</v>
      </c>
      <c r="BA1718" s="201" t="e">
        <f t="shared" si="1772"/>
        <v>#DIV/0!</v>
      </c>
      <c r="BB1718" s="201" t="e">
        <f t="shared" si="1773"/>
        <v>#DIV/0!</v>
      </c>
      <c r="BC1718" s="201" t="e">
        <f t="shared" si="1774"/>
        <v>#DIV/0!</v>
      </c>
      <c r="BD1718" s="201" t="e">
        <f t="shared" si="1775"/>
        <v>#DIV/0!</v>
      </c>
      <c r="BE1718" s="201" t="e">
        <f t="shared" si="1776"/>
        <v>#DIV/0!</v>
      </c>
      <c r="BG1718" s="99" t="e">
        <f t="shared" si="1777"/>
        <v>#DIV/0!</v>
      </c>
      <c r="BH1718" s="99" t="e">
        <f t="shared" si="1778"/>
        <v>#DIV/0!</v>
      </c>
      <c r="BI1718" s="99" t="e">
        <f t="shared" si="1779"/>
        <v>#DIV/0!</v>
      </c>
      <c r="BJ1718" s="99" t="e">
        <f t="shared" si="1780"/>
        <v>#DIV/0!</v>
      </c>
      <c r="BK1718" s="99" t="e">
        <f t="shared" si="1781"/>
        <v>#DIV/0!</v>
      </c>
      <c r="BL1718" s="99" t="e">
        <f t="shared" si="1782"/>
        <v>#DIV/0!</v>
      </c>
      <c r="BM1718" s="99" t="e">
        <f t="shared" si="1783"/>
        <v>#DIV/0!</v>
      </c>
      <c r="BN1718" s="99" t="e">
        <f t="shared" si="1784"/>
        <v>#DIV/0!</v>
      </c>
      <c r="BO1718" s="99" t="e">
        <f t="shared" si="1785"/>
        <v>#DIV/0!</v>
      </c>
      <c r="BP1718" s="99" t="e">
        <f t="shared" si="1786"/>
        <v>#DIV/0!</v>
      </c>
      <c r="BQ1718" s="99" t="e">
        <f t="shared" si="1787"/>
        <v>#DIV/0!</v>
      </c>
      <c r="BR1718" s="99" t="e">
        <f t="shared" si="1788"/>
        <v>#DIV/0!</v>
      </c>
      <c r="BS1718" s="99">
        <f t="shared" si="1789"/>
        <v>6.395407672741011</v>
      </c>
      <c r="BT1718" s="99">
        <f t="shared" si="1790"/>
        <v>0.7</v>
      </c>
    </row>
    <row r="1719" spans="1:72" ht="13" x14ac:dyDescent="0.25">
      <c r="A1719" s="93">
        <v>38565</v>
      </c>
      <c r="B1719" s="94">
        <v>0.53985528401429761</v>
      </c>
      <c r="C1719" s="101">
        <v>1</v>
      </c>
      <c r="D1719" s="205">
        <v>24.898</v>
      </c>
      <c r="E1719" s="207" t="e">
        <f t="shared" si="1791"/>
        <v>#DIV/0!</v>
      </c>
      <c r="F1719" s="96"/>
      <c r="G1719" s="95" t="e">
        <f t="shared" si="1727"/>
        <v>#DIV/0!</v>
      </c>
      <c r="H1719" s="95">
        <f t="shared" si="1770"/>
        <v>0</v>
      </c>
      <c r="I1719" s="95">
        <f t="shared" si="1771"/>
        <v>0.46014471598570239</v>
      </c>
      <c r="J1719" s="100">
        <f t="shared" si="1728"/>
        <v>0</v>
      </c>
      <c r="K1719" s="100" t="e">
        <f t="shared" si="1729"/>
        <v>#DIV/0!</v>
      </c>
      <c r="L1719" s="100" t="e">
        <f t="shared" si="1730"/>
        <v>#DIV/0!</v>
      </c>
      <c r="M1719" s="100" t="e">
        <f t="shared" si="1731"/>
        <v>#DIV/0!</v>
      </c>
      <c r="N1719" s="100" t="e">
        <f t="shared" si="1732"/>
        <v>#DIV/0!</v>
      </c>
      <c r="O1719" s="100" t="e">
        <f t="shared" si="1733"/>
        <v>#DIV/0!</v>
      </c>
      <c r="P1719" s="100" t="e">
        <f t="shared" si="1734"/>
        <v>#DIV/0!</v>
      </c>
      <c r="Q1719" s="100" t="e">
        <f t="shared" si="1735"/>
        <v>#DIV/0!</v>
      </c>
      <c r="R1719" s="100" t="e">
        <f t="shared" si="1736"/>
        <v>#DIV/0!</v>
      </c>
      <c r="S1719" s="100" t="e">
        <f t="shared" si="1737"/>
        <v>#DIV/0!</v>
      </c>
      <c r="T1719" s="100" t="e">
        <f t="shared" si="1738"/>
        <v>#DIV/0!</v>
      </c>
      <c r="U1719" s="100" t="e">
        <f t="shared" si="1739"/>
        <v>#DIV/0!</v>
      </c>
      <c r="V1719" s="100" t="e">
        <f t="shared" si="1740"/>
        <v>#DIV/0!</v>
      </c>
      <c r="W1719" s="100" t="e">
        <f t="shared" si="1741"/>
        <v>#DIV/0!</v>
      </c>
      <c r="X1719" s="100" t="e">
        <f t="shared" si="1742"/>
        <v>#DIV/0!</v>
      </c>
      <c r="Y1719" s="100" t="e">
        <f t="shared" si="1743"/>
        <v>#DIV/0!</v>
      </c>
      <c r="Z1719" s="100" t="e">
        <f t="shared" si="1744"/>
        <v>#DIV/0!</v>
      </c>
      <c r="AA1719" s="100" t="e">
        <f t="shared" si="1726"/>
        <v>#DIV/0!</v>
      </c>
      <c r="AB1719" s="95" t="e">
        <f t="shared" si="1745"/>
        <v>#DIV/0!</v>
      </c>
      <c r="AC1719" s="95" t="e">
        <f t="shared" si="1746"/>
        <v>#DIV/0!</v>
      </c>
      <c r="AD1719" s="95" t="e">
        <f t="shared" si="1747"/>
        <v>#DIV/0!</v>
      </c>
      <c r="AE1719" s="95" t="e">
        <f t="shared" si="1748"/>
        <v>#DIV/0!</v>
      </c>
      <c r="AF1719" s="95" t="e">
        <f t="shared" si="1749"/>
        <v>#DIV/0!</v>
      </c>
      <c r="AG1719" s="95" t="e">
        <f t="shared" si="1750"/>
        <v>#DIV/0!</v>
      </c>
      <c r="AH1719" s="95" t="e">
        <f t="shared" si="1751"/>
        <v>#DIV/0!</v>
      </c>
      <c r="AI1719" s="95" t="e">
        <f t="shared" si="1752"/>
        <v>#DIV/0!</v>
      </c>
      <c r="AJ1719" s="95" t="e">
        <f t="shared" si="1753"/>
        <v>#DIV/0!</v>
      </c>
      <c r="AK1719" s="95" t="e">
        <f t="shared" si="1754"/>
        <v>#DIV/0!</v>
      </c>
      <c r="AL1719" s="95" t="e">
        <f t="shared" si="1755"/>
        <v>#DIV/0!</v>
      </c>
      <c r="AM1719" s="95" t="e">
        <f t="shared" si="1756"/>
        <v>#DIV/0!</v>
      </c>
      <c r="AN1719" s="95" t="e">
        <f t="shared" si="1757"/>
        <v>#DIV/0!</v>
      </c>
      <c r="AO1719" s="95" t="e">
        <f t="shared" si="1758"/>
        <v>#DIV/0!</v>
      </c>
      <c r="AP1719" s="95" t="e">
        <f t="shared" si="1759"/>
        <v>#DIV/0!</v>
      </c>
      <c r="AQ1719" s="95" t="e">
        <f t="shared" si="1760"/>
        <v>#DIV/0!</v>
      </c>
      <c r="AR1719" s="95" t="e">
        <f t="shared" si="1761"/>
        <v>#DIV/0!</v>
      </c>
      <c r="AS1719" s="95" t="e">
        <f t="shared" si="1762"/>
        <v>#DIV/0!</v>
      </c>
      <c r="AT1719" s="95" t="e">
        <f t="shared" si="1763"/>
        <v>#DIV/0!</v>
      </c>
      <c r="AU1719" s="95" t="e">
        <f t="shared" si="1764"/>
        <v>#DIV/0!</v>
      </c>
      <c r="AV1719" s="95" t="e">
        <f t="shared" si="1765"/>
        <v>#DIV/0!</v>
      </c>
      <c r="AW1719" s="95" t="e">
        <f t="shared" si="1766"/>
        <v>#DIV/0!</v>
      </c>
      <c r="AX1719" s="95" t="e">
        <f t="shared" si="1767"/>
        <v>#DIV/0!</v>
      </c>
      <c r="AY1719" s="95" t="e">
        <f t="shared" si="1768"/>
        <v>#DIV/0!</v>
      </c>
      <c r="AZ1719" s="213" t="e">
        <f t="shared" si="1769"/>
        <v>#DIV/0!</v>
      </c>
      <c r="BA1719" s="201" t="e">
        <f t="shared" si="1772"/>
        <v>#DIV/0!</v>
      </c>
      <c r="BB1719" s="201" t="e">
        <f t="shared" si="1773"/>
        <v>#DIV/0!</v>
      </c>
      <c r="BC1719" s="201" t="e">
        <f t="shared" si="1774"/>
        <v>#DIV/0!</v>
      </c>
      <c r="BD1719" s="201" t="e">
        <f t="shared" si="1775"/>
        <v>#DIV/0!</v>
      </c>
      <c r="BE1719" s="201" t="e">
        <f t="shared" si="1776"/>
        <v>#DIV/0!</v>
      </c>
      <c r="BG1719" s="99" t="e">
        <f t="shared" si="1777"/>
        <v>#DIV/0!</v>
      </c>
      <c r="BH1719" s="99" t="e">
        <f t="shared" si="1778"/>
        <v>#DIV/0!</v>
      </c>
      <c r="BI1719" s="99" t="e">
        <f t="shared" si="1779"/>
        <v>#DIV/0!</v>
      </c>
      <c r="BJ1719" s="99" t="e">
        <f t="shared" si="1780"/>
        <v>#DIV/0!</v>
      </c>
      <c r="BK1719" s="99" t="e">
        <f t="shared" si="1781"/>
        <v>#DIV/0!</v>
      </c>
      <c r="BL1719" s="99" t="e">
        <f t="shared" si="1782"/>
        <v>#DIV/0!</v>
      </c>
      <c r="BM1719" s="99" t="e">
        <f t="shared" si="1783"/>
        <v>#DIV/0!</v>
      </c>
      <c r="BN1719" s="99" t="e">
        <f t="shared" si="1784"/>
        <v>#DIV/0!</v>
      </c>
      <c r="BO1719" s="99" t="e">
        <f t="shared" si="1785"/>
        <v>#DIV/0!</v>
      </c>
      <c r="BP1719" s="99" t="e">
        <f t="shared" si="1786"/>
        <v>#DIV/0!</v>
      </c>
      <c r="BQ1719" s="99" t="e">
        <f t="shared" si="1787"/>
        <v>#DIV/0!</v>
      </c>
      <c r="BR1719" s="99" t="e">
        <f t="shared" si="1788"/>
        <v>#DIV/0!</v>
      </c>
      <c r="BS1719" s="99">
        <f t="shared" si="1789"/>
        <v>0.53985528401429761</v>
      </c>
      <c r="BT1719" s="99">
        <f t="shared" si="1790"/>
        <v>1</v>
      </c>
    </row>
    <row r="1720" spans="1:72" ht="13" x14ac:dyDescent="0.25">
      <c r="A1720" s="93">
        <v>38566</v>
      </c>
      <c r="B1720" s="94">
        <v>0</v>
      </c>
      <c r="C1720" s="101">
        <v>1</v>
      </c>
      <c r="D1720" s="205">
        <v>35.46</v>
      </c>
      <c r="E1720" s="207" t="e">
        <f t="shared" si="1791"/>
        <v>#DIV/0!</v>
      </c>
      <c r="F1720" s="96"/>
      <c r="G1720" s="95" t="e">
        <f t="shared" si="1727"/>
        <v>#DIV/0!</v>
      </c>
      <c r="H1720" s="95">
        <f t="shared" si="1770"/>
        <v>0</v>
      </c>
      <c r="I1720" s="95">
        <f t="shared" si="1771"/>
        <v>1</v>
      </c>
      <c r="J1720" s="100">
        <f t="shared" si="1728"/>
        <v>0</v>
      </c>
      <c r="K1720" s="100" t="e">
        <f t="shared" si="1729"/>
        <v>#DIV/0!</v>
      </c>
      <c r="L1720" s="100" t="e">
        <f t="shared" si="1730"/>
        <v>#DIV/0!</v>
      </c>
      <c r="M1720" s="100" t="e">
        <f t="shared" si="1731"/>
        <v>#DIV/0!</v>
      </c>
      <c r="N1720" s="100" t="e">
        <f t="shared" si="1732"/>
        <v>#DIV/0!</v>
      </c>
      <c r="O1720" s="100" t="e">
        <f t="shared" si="1733"/>
        <v>#DIV/0!</v>
      </c>
      <c r="P1720" s="100" t="e">
        <f t="shared" si="1734"/>
        <v>#DIV/0!</v>
      </c>
      <c r="Q1720" s="100" t="e">
        <f t="shared" si="1735"/>
        <v>#DIV/0!</v>
      </c>
      <c r="R1720" s="100" t="e">
        <f t="shared" si="1736"/>
        <v>#DIV/0!</v>
      </c>
      <c r="S1720" s="100" t="e">
        <f t="shared" si="1737"/>
        <v>#DIV/0!</v>
      </c>
      <c r="T1720" s="100" t="e">
        <f t="shared" si="1738"/>
        <v>#DIV/0!</v>
      </c>
      <c r="U1720" s="100" t="e">
        <f t="shared" si="1739"/>
        <v>#DIV/0!</v>
      </c>
      <c r="V1720" s="100" t="e">
        <f t="shared" si="1740"/>
        <v>#DIV/0!</v>
      </c>
      <c r="W1720" s="100" t="e">
        <f t="shared" si="1741"/>
        <v>#DIV/0!</v>
      </c>
      <c r="X1720" s="100" t="e">
        <f t="shared" si="1742"/>
        <v>#DIV/0!</v>
      </c>
      <c r="Y1720" s="100" t="e">
        <f t="shared" si="1743"/>
        <v>#DIV/0!</v>
      </c>
      <c r="Z1720" s="100" t="e">
        <f t="shared" si="1744"/>
        <v>#DIV/0!</v>
      </c>
      <c r="AA1720" s="100" t="e">
        <f t="shared" si="1726"/>
        <v>#DIV/0!</v>
      </c>
      <c r="AB1720" s="95" t="e">
        <f t="shared" si="1745"/>
        <v>#DIV/0!</v>
      </c>
      <c r="AC1720" s="95" t="e">
        <f t="shared" si="1746"/>
        <v>#DIV/0!</v>
      </c>
      <c r="AD1720" s="95" t="e">
        <f t="shared" si="1747"/>
        <v>#DIV/0!</v>
      </c>
      <c r="AE1720" s="95" t="e">
        <f t="shared" si="1748"/>
        <v>#DIV/0!</v>
      </c>
      <c r="AF1720" s="95" t="e">
        <f t="shared" si="1749"/>
        <v>#DIV/0!</v>
      </c>
      <c r="AG1720" s="95" t="e">
        <f t="shared" si="1750"/>
        <v>#DIV/0!</v>
      </c>
      <c r="AH1720" s="95" t="e">
        <f t="shared" si="1751"/>
        <v>#DIV/0!</v>
      </c>
      <c r="AI1720" s="95" t="e">
        <f t="shared" si="1752"/>
        <v>#DIV/0!</v>
      </c>
      <c r="AJ1720" s="95" t="e">
        <f t="shared" si="1753"/>
        <v>#DIV/0!</v>
      </c>
      <c r="AK1720" s="95" t="e">
        <f t="shared" si="1754"/>
        <v>#DIV/0!</v>
      </c>
      <c r="AL1720" s="95" t="e">
        <f t="shared" si="1755"/>
        <v>#DIV/0!</v>
      </c>
      <c r="AM1720" s="95" t="e">
        <f t="shared" si="1756"/>
        <v>#DIV/0!</v>
      </c>
      <c r="AN1720" s="95" t="e">
        <f t="shared" si="1757"/>
        <v>#DIV/0!</v>
      </c>
      <c r="AO1720" s="95" t="e">
        <f t="shared" si="1758"/>
        <v>#DIV/0!</v>
      </c>
      <c r="AP1720" s="95" t="e">
        <f t="shared" si="1759"/>
        <v>#DIV/0!</v>
      </c>
      <c r="AQ1720" s="95" t="e">
        <f t="shared" si="1760"/>
        <v>#DIV/0!</v>
      </c>
      <c r="AR1720" s="95" t="e">
        <f t="shared" si="1761"/>
        <v>#DIV/0!</v>
      </c>
      <c r="AS1720" s="95" t="e">
        <f t="shared" si="1762"/>
        <v>#DIV/0!</v>
      </c>
      <c r="AT1720" s="95" t="e">
        <f t="shared" si="1763"/>
        <v>#DIV/0!</v>
      </c>
      <c r="AU1720" s="95" t="e">
        <f t="shared" si="1764"/>
        <v>#DIV/0!</v>
      </c>
      <c r="AV1720" s="95" t="e">
        <f t="shared" si="1765"/>
        <v>#DIV/0!</v>
      </c>
      <c r="AW1720" s="95" t="e">
        <f t="shared" si="1766"/>
        <v>#DIV/0!</v>
      </c>
      <c r="AX1720" s="95" t="e">
        <f t="shared" si="1767"/>
        <v>#DIV/0!</v>
      </c>
      <c r="AY1720" s="95" t="e">
        <f t="shared" si="1768"/>
        <v>#DIV/0!</v>
      </c>
      <c r="AZ1720" s="213" t="e">
        <f t="shared" si="1769"/>
        <v>#DIV/0!</v>
      </c>
      <c r="BA1720" s="201" t="e">
        <f t="shared" si="1772"/>
        <v>#DIV/0!</v>
      </c>
      <c r="BB1720" s="201" t="e">
        <f t="shared" si="1773"/>
        <v>#DIV/0!</v>
      </c>
      <c r="BC1720" s="201" t="e">
        <f t="shared" si="1774"/>
        <v>#DIV/0!</v>
      </c>
      <c r="BD1720" s="201" t="e">
        <f t="shared" si="1775"/>
        <v>#DIV/0!</v>
      </c>
      <c r="BE1720" s="201" t="e">
        <f t="shared" si="1776"/>
        <v>#DIV/0!</v>
      </c>
      <c r="BG1720" s="99" t="e">
        <f t="shared" si="1777"/>
        <v>#DIV/0!</v>
      </c>
      <c r="BH1720" s="99" t="e">
        <f t="shared" si="1778"/>
        <v>#DIV/0!</v>
      </c>
      <c r="BI1720" s="99" t="e">
        <f t="shared" si="1779"/>
        <v>#DIV/0!</v>
      </c>
      <c r="BJ1720" s="99" t="e">
        <f t="shared" si="1780"/>
        <v>#DIV/0!</v>
      </c>
      <c r="BK1720" s="99" t="e">
        <f t="shared" si="1781"/>
        <v>#DIV/0!</v>
      </c>
      <c r="BL1720" s="99" t="e">
        <f t="shared" si="1782"/>
        <v>#DIV/0!</v>
      </c>
      <c r="BM1720" s="99" t="e">
        <f t="shared" si="1783"/>
        <v>#DIV/0!</v>
      </c>
      <c r="BN1720" s="99" t="e">
        <f t="shared" si="1784"/>
        <v>#DIV/0!</v>
      </c>
      <c r="BO1720" s="99" t="e">
        <f t="shared" si="1785"/>
        <v>#DIV/0!</v>
      </c>
      <c r="BP1720" s="99" t="e">
        <f t="shared" si="1786"/>
        <v>#DIV/0!</v>
      </c>
      <c r="BQ1720" s="99" t="e">
        <f t="shared" si="1787"/>
        <v>#DIV/0!</v>
      </c>
      <c r="BR1720" s="99" t="e">
        <f t="shared" si="1788"/>
        <v>#DIV/0!</v>
      </c>
      <c r="BS1720" s="99">
        <f t="shared" si="1789"/>
        <v>0</v>
      </c>
      <c r="BT1720" s="99">
        <f t="shared" si="1790"/>
        <v>1</v>
      </c>
    </row>
    <row r="1721" spans="1:72" ht="13" x14ac:dyDescent="0.25">
      <c r="A1721" s="93">
        <v>38567</v>
      </c>
      <c r="B1721" s="94">
        <v>0</v>
      </c>
      <c r="C1721" s="101">
        <v>1.3</v>
      </c>
      <c r="D1721" s="205">
        <v>27.367999999999999</v>
      </c>
      <c r="E1721" s="207" t="e">
        <f t="shared" si="1791"/>
        <v>#DIV/0!</v>
      </c>
      <c r="F1721" s="96"/>
      <c r="G1721" s="95" t="e">
        <f t="shared" si="1727"/>
        <v>#DIV/0!</v>
      </c>
      <c r="H1721" s="95">
        <f t="shared" si="1770"/>
        <v>0</v>
      </c>
      <c r="I1721" s="95">
        <f t="shared" si="1771"/>
        <v>1.3</v>
      </c>
      <c r="J1721" s="100">
        <f t="shared" si="1728"/>
        <v>0</v>
      </c>
      <c r="K1721" s="100" t="e">
        <f t="shared" si="1729"/>
        <v>#DIV/0!</v>
      </c>
      <c r="L1721" s="100" t="e">
        <f t="shared" si="1730"/>
        <v>#DIV/0!</v>
      </c>
      <c r="M1721" s="100" t="e">
        <f t="shared" si="1731"/>
        <v>#DIV/0!</v>
      </c>
      <c r="N1721" s="100" t="e">
        <f t="shared" si="1732"/>
        <v>#DIV/0!</v>
      </c>
      <c r="O1721" s="100" t="e">
        <f t="shared" si="1733"/>
        <v>#DIV/0!</v>
      </c>
      <c r="P1721" s="100" t="e">
        <f t="shared" si="1734"/>
        <v>#DIV/0!</v>
      </c>
      <c r="Q1721" s="100" t="e">
        <f t="shared" si="1735"/>
        <v>#DIV/0!</v>
      </c>
      <c r="R1721" s="100" t="e">
        <f t="shared" si="1736"/>
        <v>#DIV/0!</v>
      </c>
      <c r="S1721" s="100" t="e">
        <f t="shared" si="1737"/>
        <v>#DIV/0!</v>
      </c>
      <c r="T1721" s="100" t="e">
        <f t="shared" si="1738"/>
        <v>#DIV/0!</v>
      </c>
      <c r="U1721" s="100" t="e">
        <f t="shared" si="1739"/>
        <v>#DIV/0!</v>
      </c>
      <c r="V1721" s="100" t="e">
        <f t="shared" si="1740"/>
        <v>#DIV/0!</v>
      </c>
      <c r="W1721" s="100" t="e">
        <f t="shared" si="1741"/>
        <v>#DIV/0!</v>
      </c>
      <c r="X1721" s="100" t="e">
        <f t="shared" si="1742"/>
        <v>#DIV/0!</v>
      </c>
      <c r="Y1721" s="100" t="e">
        <f t="shared" si="1743"/>
        <v>#DIV/0!</v>
      </c>
      <c r="Z1721" s="100" t="e">
        <f t="shared" si="1744"/>
        <v>#DIV/0!</v>
      </c>
      <c r="AA1721" s="100" t="e">
        <f t="shared" si="1726"/>
        <v>#DIV/0!</v>
      </c>
      <c r="AB1721" s="95" t="e">
        <f t="shared" si="1745"/>
        <v>#DIV/0!</v>
      </c>
      <c r="AC1721" s="95" t="e">
        <f t="shared" si="1746"/>
        <v>#DIV/0!</v>
      </c>
      <c r="AD1721" s="95" t="e">
        <f t="shared" si="1747"/>
        <v>#DIV/0!</v>
      </c>
      <c r="AE1721" s="95" t="e">
        <f t="shared" si="1748"/>
        <v>#DIV/0!</v>
      </c>
      <c r="AF1721" s="95" t="e">
        <f t="shared" si="1749"/>
        <v>#DIV/0!</v>
      </c>
      <c r="AG1721" s="95" t="e">
        <f t="shared" si="1750"/>
        <v>#DIV/0!</v>
      </c>
      <c r="AH1721" s="95" t="e">
        <f t="shared" si="1751"/>
        <v>#DIV/0!</v>
      </c>
      <c r="AI1721" s="95" t="e">
        <f t="shared" si="1752"/>
        <v>#DIV/0!</v>
      </c>
      <c r="AJ1721" s="95" t="e">
        <f t="shared" si="1753"/>
        <v>#DIV/0!</v>
      </c>
      <c r="AK1721" s="95" t="e">
        <f t="shared" si="1754"/>
        <v>#DIV/0!</v>
      </c>
      <c r="AL1721" s="95" t="e">
        <f t="shared" si="1755"/>
        <v>#DIV/0!</v>
      </c>
      <c r="AM1721" s="95" t="e">
        <f t="shared" si="1756"/>
        <v>#DIV/0!</v>
      </c>
      <c r="AN1721" s="95" t="e">
        <f t="shared" si="1757"/>
        <v>#DIV/0!</v>
      </c>
      <c r="AO1721" s="95" t="e">
        <f t="shared" si="1758"/>
        <v>#DIV/0!</v>
      </c>
      <c r="AP1721" s="95" t="e">
        <f t="shared" si="1759"/>
        <v>#DIV/0!</v>
      </c>
      <c r="AQ1721" s="95" t="e">
        <f t="shared" si="1760"/>
        <v>#DIV/0!</v>
      </c>
      <c r="AR1721" s="95" t="e">
        <f t="shared" si="1761"/>
        <v>#DIV/0!</v>
      </c>
      <c r="AS1721" s="95" t="e">
        <f t="shared" si="1762"/>
        <v>#DIV/0!</v>
      </c>
      <c r="AT1721" s="95" t="e">
        <f t="shared" si="1763"/>
        <v>#DIV/0!</v>
      </c>
      <c r="AU1721" s="95" t="e">
        <f t="shared" si="1764"/>
        <v>#DIV/0!</v>
      </c>
      <c r="AV1721" s="95" t="e">
        <f t="shared" si="1765"/>
        <v>#DIV/0!</v>
      </c>
      <c r="AW1721" s="95" t="e">
        <f t="shared" si="1766"/>
        <v>#DIV/0!</v>
      </c>
      <c r="AX1721" s="95" t="e">
        <f t="shared" si="1767"/>
        <v>#DIV/0!</v>
      </c>
      <c r="AY1721" s="95" t="e">
        <f t="shared" si="1768"/>
        <v>#DIV/0!</v>
      </c>
      <c r="AZ1721" s="213" t="e">
        <f t="shared" si="1769"/>
        <v>#DIV/0!</v>
      </c>
      <c r="BA1721" s="201" t="e">
        <f t="shared" si="1772"/>
        <v>#DIV/0!</v>
      </c>
      <c r="BB1721" s="201" t="e">
        <f t="shared" si="1773"/>
        <v>#DIV/0!</v>
      </c>
      <c r="BC1721" s="201" t="e">
        <f t="shared" si="1774"/>
        <v>#DIV/0!</v>
      </c>
      <c r="BD1721" s="201" t="e">
        <f t="shared" si="1775"/>
        <v>#DIV/0!</v>
      </c>
      <c r="BE1721" s="201" t="e">
        <f t="shared" si="1776"/>
        <v>#DIV/0!</v>
      </c>
      <c r="BG1721" s="99" t="e">
        <f t="shared" si="1777"/>
        <v>#DIV/0!</v>
      </c>
      <c r="BH1721" s="99" t="e">
        <f t="shared" si="1778"/>
        <v>#DIV/0!</v>
      </c>
      <c r="BI1721" s="99" t="e">
        <f t="shared" si="1779"/>
        <v>#DIV/0!</v>
      </c>
      <c r="BJ1721" s="99" t="e">
        <f t="shared" si="1780"/>
        <v>#DIV/0!</v>
      </c>
      <c r="BK1721" s="99" t="e">
        <f t="shared" si="1781"/>
        <v>#DIV/0!</v>
      </c>
      <c r="BL1721" s="99" t="e">
        <f t="shared" si="1782"/>
        <v>#DIV/0!</v>
      </c>
      <c r="BM1721" s="99" t="e">
        <f t="shared" si="1783"/>
        <v>#DIV/0!</v>
      </c>
      <c r="BN1721" s="99" t="e">
        <f t="shared" si="1784"/>
        <v>#DIV/0!</v>
      </c>
      <c r="BO1721" s="99" t="e">
        <f t="shared" si="1785"/>
        <v>#DIV/0!</v>
      </c>
      <c r="BP1721" s="99" t="e">
        <f t="shared" si="1786"/>
        <v>#DIV/0!</v>
      </c>
      <c r="BQ1721" s="99" t="e">
        <f t="shared" si="1787"/>
        <v>#DIV/0!</v>
      </c>
      <c r="BR1721" s="99" t="e">
        <f t="shared" si="1788"/>
        <v>#DIV/0!</v>
      </c>
      <c r="BS1721" s="99">
        <f t="shared" si="1789"/>
        <v>0</v>
      </c>
      <c r="BT1721" s="99">
        <f t="shared" si="1790"/>
        <v>1.3</v>
      </c>
    </row>
    <row r="1722" spans="1:72" ht="13" x14ac:dyDescent="0.25">
      <c r="A1722" s="93">
        <v>38568</v>
      </c>
      <c r="B1722" s="94">
        <v>0</v>
      </c>
      <c r="C1722" s="101">
        <v>1.6</v>
      </c>
      <c r="D1722" s="205">
        <v>16.268999999999998</v>
      </c>
      <c r="E1722" s="207" t="e">
        <f t="shared" si="1791"/>
        <v>#DIV/0!</v>
      </c>
      <c r="F1722" s="96"/>
      <c r="G1722" s="95" t="e">
        <f t="shared" si="1727"/>
        <v>#DIV/0!</v>
      </c>
      <c r="H1722" s="95">
        <f t="shared" si="1770"/>
        <v>0</v>
      </c>
      <c r="I1722" s="95">
        <f t="shared" si="1771"/>
        <v>1.6</v>
      </c>
      <c r="J1722" s="100">
        <f t="shared" si="1728"/>
        <v>0</v>
      </c>
      <c r="K1722" s="100" t="e">
        <f t="shared" si="1729"/>
        <v>#DIV/0!</v>
      </c>
      <c r="L1722" s="100" t="e">
        <f t="shared" si="1730"/>
        <v>#DIV/0!</v>
      </c>
      <c r="M1722" s="100" t="e">
        <f t="shared" si="1731"/>
        <v>#DIV/0!</v>
      </c>
      <c r="N1722" s="100" t="e">
        <f t="shared" si="1732"/>
        <v>#DIV/0!</v>
      </c>
      <c r="O1722" s="100" t="e">
        <f t="shared" si="1733"/>
        <v>#DIV/0!</v>
      </c>
      <c r="P1722" s="100" t="e">
        <f t="shared" si="1734"/>
        <v>#DIV/0!</v>
      </c>
      <c r="Q1722" s="100" t="e">
        <f t="shared" si="1735"/>
        <v>#DIV/0!</v>
      </c>
      <c r="R1722" s="100" t="e">
        <f t="shared" si="1736"/>
        <v>#DIV/0!</v>
      </c>
      <c r="S1722" s="100" t="e">
        <f t="shared" si="1737"/>
        <v>#DIV/0!</v>
      </c>
      <c r="T1722" s="100" t="e">
        <f t="shared" si="1738"/>
        <v>#DIV/0!</v>
      </c>
      <c r="U1722" s="100" t="e">
        <f t="shared" si="1739"/>
        <v>#DIV/0!</v>
      </c>
      <c r="V1722" s="100" t="e">
        <f t="shared" si="1740"/>
        <v>#DIV/0!</v>
      </c>
      <c r="W1722" s="100" t="e">
        <f t="shared" si="1741"/>
        <v>#DIV/0!</v>
      </c>
      <c r="X1722" s="100" t="e">
        <f t="shared" si="1742"/>
        <v>#DIV/0!</v>
      </c>
      <c r="Y1722" s="100" t="e">
        <f t="shared" si="1743"/>
        <v>#DIV/0!</v>
      </c>
      <c r="Z1722" s="100" t="e">
        <f t="shared" si="1744"/>
        <v>#DIV/0!</v>
      </c>
      <c r="AA1722" s="100" t="e">
        <f t="shared" si="1726"/>
        <v>#DIV/0!</v>
      </c>
      <c r="AB1722" s="95" t="e">
        <f t="shared" si="1745"/>
        <v>#DIV/0!</v>
      </c>
      <c r="AC1722" s="95" t="e">
        <f t="shared" si="1746"/>
        <v>#DIV/0!</v>
      </c>
      <c r="AD1722" s="95" t="e">
        <f t="shared" si="1747"/>
        <v>#DIV/0!</v>
      </c>
      <c r="AE1722" s="95" t="e">
        <f t="shared" si="1748"/>
        <v>#DIV/0!</v>
      </c>
      <c r="AF1722" s="95" t="e">
        <f t="shared" si="1749"/>
        <v>#DIV/0!</v>
      </c>
      <c r="AG1722" s="95" t="e">
        <f t="shared" si="1750"/>
        <v>#DIV/0!</v>
      </c>
      <c r="AH1722" s="95" t="e">
        <f t="shared" si="1751"/>
        <v>#DIV/0!</v>
      </c>
      <c r="AI1722" s="95" t="e">
        <f t="shared" si="1752"/>
        <v>#DIV/0!</v>
      </c>
      <c r="AJ1722" s="95" t="e">
        <f t="shared" si="1753"/>
        <v>#DIV/0!</v>
      </c>
      <c r="AK1722" s="95" t="e">
        <f t="shared" si="1754"/>
        <v>#DIV/0!</v>
      </c>
      <c r="AL1722" s="95" t="e">
        <f t="shared" si="1755"/>
        <v>#DIV/0!</v>
      </c>
      <c r="AM1722" s="95" t="e">
        <f t="shared" si="1756"/>
        <v>#DIV/0!</v>
      </c>
      <c r="AN1722" s="95" t="e">
        <f t="shared" si="1757"/>
        <v>#DIV/0!</v>
      </c>
      <c r="AO1722" s="95" t="e">
        <f t="shared" si="1758"/>
        <v>#DIV/0!</v>
      </c>
      <c r="AP1722" s="95" t="e">
        <f t="shared" si="1759"/>
        <v>#DIV/0!</v>
      </c>
      <c r="AQ1722" s="95" t="e">
        <f t="shared" si="1760"/>
        <v>#DIV/0!</v>
      </c>
      <c r="AR1722" s="95" t="e">
        <f t="shared" si="1761"/>
        <v>#DIV/0!</v>
      </c>
      <c r="AS1722" s="95" t="e">
        <f t="shared" si="1762"/>
        <v>#DIV/0!</v>
      </c>
      <c r="AT1722" s="95" t="e">
        <f t="shared" si="1763"/>
        <v>#DIV/0!</v>
      </c>
      <c r="AU1722" s="95" t="e">
        <f t="shared" si="1764"/>
        <v>#DIV/0!</v>
      </c>
      <c r="AV1722" s="95" t="e">
        <f t="shared" si="1765"/>
        <v>#DIV/0!</v>
      </c>
      <c r="AW1722" s="95" t="e">
        <f t="shared" si="1766"/>
        <v>#DIV/0!</v>
      </c>
      <c r="AX1722" s="95" t="e">
        <f t="shared" si="1767"/>
        <v>#DIV/0!</v>
      </c>
      <c r="AY1722" s="95" t="e">
        <f t="shared" si="1768"/>
        <v>#DIV/0!</v>
      </c>
      <c r="AZ1722" s="213" t="e">
        <f t="shared" si="1769"/>
        <v>#DIV/0!</v>
      </c>
      <c r="BA1722" s="201" t="e">
        <f t="shared" si="1772"/>
        <v>#DIV/0!</v>
      </c>
      <c r="BB1722" s="201" t="e">
        <f t="shared" si="1773"/>
        <v>#DIV/0!</v>
      </c>
      <c r="BC1722" s="201" t="e">
        <f t="shared" si="1774"/>
        <v>#DIV/0!</v>
      </c>
      <c r="BD1722" s="201" t="e">
        <f t="shared" si="1775"/>
        <v>#DIV/0!</v>
      </c>
      <c r="BE1722" s="201" t="e">
        <f t="shared" si="1776"/>
        <v>#DIV/0!</v>
      </c>
      <c r="BG1722" s="99" t="e">
        <f t="shared" si="1777"/>
        <v>#DIV/0!</v>
      </c>
      <c r="BH1722" s="99" t="e">
        <f t="shared" si="1778"/>
        <v>#DIV/0!</v>
      </c>
      <c r="BI1722" s="99" t="e">
        <f t="shared" si="1779"/>
        <v>#DIV/0!</v>
      </c>
      <c r="BJ1722" s="99" t="e">
        <f t="shared" si="1780"/>
        <v>#DIV/0!</v>
      </c>
      <c r="BK1722" s="99" t="e">
        <f t="shared" si="1781"/>
        <v>#DIV/0!</v>
      </c>
      <c r="BL1722" s="99" t="e">
        <f t="shared" si="1782"/>
        <v>#DIV/0!</v>
      </c>
      <c r="BM1722" s="99" t="e">
        <f t="shared" si="1783"/>
        <v>#DIV/0!</v>
      </c>
      <c r="BN1722" s="99" t="e">
        <f t="shared" si="1784"/>
        <v>#DIV/0!</v>
      </c>
      <c r="BO1722" s="99" t="e">
        <f t="shared" si="1785"/>
        <v>#DIV/0!</v>
      </c>
      <c r="BP1722" s="99" t="e">
        <f t="shared" si="1786"/>
        <v>#DIV/0!</v>
      </c>
      <c r="BQ1722" s="99" t="e">
        <f t="shared" si="1787"/>
        <v>#DIV/0!</v>
      </c>
      <c r="BR1722" s="99" t="e">
        <f t="shared" si="1788"/>
        <v>#DIV/0!</v>
      </c>
      <c r="BS1722" s="99">
        <f t="shared" si="1789"/>
        <v>0</v>
      </c>
      <c r="BT1722" s="99">
        <f t="shared" si="1790"/>
        <v>1.6</v>
      </c>
    </row>
    <row r="1723" spans="1:72" ht="13" x14ac:dyDescent="0.25">
      <c r="A1723" s="93">
        <v>38569</v>
      </c>
      <c r="B1723" s="94">
        <v>0</v>
      </c>
      <c r="C1723" s="101">
        <v>1</v>
      </c>
      <c r="D1723" s="205">
        <v>13.138</v>
      </c>
      <c r="E1723" s="207" t="e">
        <f t="shared" si="1791"/>
        <v>#DIV/0!</v>
      </c>
      <c r="F1723" s="96"/>
      <c r="G1723" s="95" t="e">
        <f t="shared" si="1727"/>
        <v>#DIV/0!</v>
      </c>
      <c r="H1723" s="95">
        <f t="shared" si="1770"/>
        <v>0</v>
      </c>
      <c r="I1723" s="95">
        <f t="shared" si="1771"/>
        <v>1</v>
      </c>
      <c r="J1723" s="100">
        <f t="shared" si="1728"/>
        <v>0</v>
      </c>
      <c r="K1723" s="100" t="e">
        <f t="shared" si="1729"/>
        <v>#DIV/0!</v>
      </c>
      <c r="L1723" s="100" t="e">
        <f t="shared" si="1730"/>
        <v>#DIV/0!</v>
      </c>
      <c r="M1723" s="100" t="e">
        <f t="shared" si="1731"/>
        <v>#DIV/0!</v>
      </c>
      <c r="N1723" s="100" t="e">
        <f t="shared" si="1732"/>
        <v>#DIV/0!</v>
      </c>
      <c r="O1723" s="100" t="e">
        <f t="shared" si="1733"/>
        <v>#DIV/0!</v>
      </c>
      <c r="P1723" s="100" t="e">
        <f t="shared" si="1734"/>
        <v>#DIV/0!</v>
      </c>
      <c r="Q1723" s="100" t="e">
        <f t="shared" si="1735"/>
        <v>#DIV/0!</v>
      </c>
      <c r="R1723" s="100" t="e">
        <f t="shared" si="1736"/>
        <v>#DIV/0!</v>
      </c>
      <c r="S1723" s="100" t="e">
        <f t="shared" si="1737"/>
        <v>#DIV/0!</v>
      </c>
      <c r="T1723" s="100" t="e">
        <f t="shared" si="1738"/>
        <v>#DIV/0!</v>
      </c>
      <c r="U1723" s="100" t="e">
        <f t="shared" si="1739"/>
        <v>#DIV/0!</v>
      </c>
      <c r="V1723" s="100" t="e">
        <f t="shared" si="1740"/>
        <v>#DIV/0!</v>
      </c>
      <c r="W1723" s="100" t="e">
        <f t="shared" si="1741"/>
        <v>#DIV/0!</v>
      </c>
      <c r="X1723" s="100" t="e">
        <f t="shared" si="1742"/>
        <v>#DIV/0!</v>
      </c>
      <c r="Y1723" s="100" t="e">
        <f t="shared" si="1743"/>
        <v>#DIV/0!</v>
      </c>
      <c r="Z1723" s="100" t="e">
        <f t="shared" si="1744"/>
        <v>#DIV/0!</v>
      </c>
      <c r="AA1723" s="100" t="e">
        <f t="shared" si="1726"/>
        <v>#DIV/0!</v>
      </c>
      <c r="AB1723" s="95" t="e">
        <f t="shared" si="1745"/>
        <v>#DIV/0!</v>
      </c>
      <c r="AC1723" s="95" t="e">
        <f t="shared" si="1746"/>
        <v>#DIV/0!</v>
      </c>
      <c r="AD1723" s="95" t="e">
        <f t="shared" si="1747"/>
        <v>#DIV/0!</v>
      </c>
      <c r="AE1723" s="95" t="e">
        <f t="shared" si="1748"/>
        <v>#DIV/0!</v>
      </c>
      <c r="AF1723" s="95" t="e">
        <f t="shared" si="1749"/>
        <v>#DIV/0!</v>
      </c>
      <c r="AG1723" s="95" t="e">
        <f t="shared" si="1750"/>
        <v>#DIV/0!</v>
      </c>
      <c r="AH1723" s="95" t="e">
        <f t="shared" si="1751"/>
        <v>#DIV/0!</v>
      </c>
      <c r="AI1723" s="95" t="e">
        <f t="shared" si="1752"/>
        <v>#DIV/0!</v>
      </c>
      <c r="AJ1723" s="95" t="e">
        <f t="shared" si="1753"/>
        <v>#DIV/0!</v>
      </c>
      <c r="AK1723" s="95" t="e">
        <f t="shared" si="1754"/>
        <v>#DIV/0!</v>
      </c>
      <c r="AL1723" s="95" t="e">
        <f t="shared" si="1755"/>
        <v>#DIV/0!</v>
      </c>
      <c r="AM1723" s="95" t="e">
        <f t="shared" si="1756"/>
        <v>#DIV/0!</v>
      </c>
      <c r="AN1723" s="95" t="e">
        <f t="shared" si="1757"/>
        <v>#DIV/0!</v>
      </c>
      <c r="AO1723" s="95" t="e">
        <f t="shared" si="1758"/>
        <v>#DIV/0!</v>
      </c>
      <c r="AP1723" s="95" t="e">
        <f t="shared" si="1759"/>
        <v>#DIV/0!</v>
      </c>
      <c r="AQ1723" s="95" t="e">
        <f t="shared" si="1760"/>
        <v>#DIV/0!</v>
      </c>
      <c r="AR1723" s="95" t="e">
        <f t="shared" si="1761"/>
        <v>#DIV/0!</v>
      </c>
      <c r="AS1723" s="95" t="e">
        <f t="shared" si="1762"/>
        <v>#DIV/0!</v>
      </c>
      <c r="AT1723" s="95" t="e">
        <f t="shared" si="1763"/>
        <v>#DIV/0!</v>
      </c>
      <c r="AU1723" s="95" t="e">
        <f t="shared" si="1764"/>
        <v>#DIV/0!</v>
      </c>
      <c r="AV1723" s="95" t="e">
        <f t="shared" si="1765"/>
        <v>#DIV/0!</v>
      </c>
      <c r="AW1723" s="95" t="e">
        <f t="shared" si="1766"/>
        <v>#DIV/0!</v>
      </c>
      <c r="AX1723" s="95" t="e">
        <f t="shared" si="1767"/>
        <v>#DIV/0!</v>
      </c>
      <c r="AY1723" s="95" t="e">
        <f t="shared" si="1768"/>
        <v>#DIV/0!</v>
      </c>
      <c r="AZ1723" s="213" t="e">
        <f t="shared" si="1769"/>
        <v>#DIV/0!</v>
      </c>
      <c r="BA1723" s="201" t="e">
        <f t="shared" si="1772"/>
        <v>#DIV/0!</v>
      </c>
      <c r="BB1723" s="201" t="e">
        <f t="shared" si="1773"/>
        <v>#DIV/0!</v>
      </c>
      <c r="BC1723" s="201" t="e">
        <f t="shared" si="1774"/>
        <v>#DIV/0!</v>
      </c>
      <c r="BD1723" s="201" t="e">
        <f t="shared" si="1775"/>
        <v>#DIV/0!</v>
      </c>
      <c r="BE1723" s="201" t="e">
        <f t="shared" si="1776"/>
        <v>#DIV/0!</v>
      </c>
      <c r="BG1723" s="99" t="e">
        <f t="shared" si="1777"/>
        <v>#DIV/0!</v>
      </c>
      <c r="BH1723" s="99" t="e">
        <f t="shared" si="1778"/>
        <v>#DIV/0!</v>
      </c>
      <c r="BI1723" s="99" t="e">
        <f t="shared" si="1779"/>
        <v>#DIV/0!</v>
      </c>
      <c r="BJ1723" s="99" t="e">
        <f t="shared" si="1780"/>
        <v>#DIV/0!</v>
      </c>
      <c r="BK1723" s="99" t="e">
        <f t="shared" si="1781"/>
        <v>#DIV/0!</v>
      </c>
      <c r="BL1723" s="99" t="e">
        <f t="shared" si="1782"/>
        <v>#DIV/0!</v>
      </c>
      <c r="BM1723" s="99" t="e">
        <f t="shared" si="1783"/>
        <v>#DIV/0!</v>
      </c>
      <c r="BN1723" s="99" t="e">
        <f t="shared" si="1784"/>
        <v>#DIV/0!</v>
      </c>
      <c r="BO1723" s="99" t="e">
        <f t="shared" si="1785"/>
        <v>#DIV/0!</v>
      </c>
      <c r="BP1723" s="99" t="e">
        <f t="shared" si="1786"/>
        <v>#DIV/0!</v>
      </c>
      <c r="BQ1723" s="99" t="e">
        <f t="shared" si="1787"/>
        <v>#DIV/0!</v>
      </c>
      <c r="BR1723" s="99" t="e">
        <f t="shared" si="1788"/>
        <v>#DIV/0!</v>
      </c>
      <c r="BS1723" s="99">
        <f t="shared" si="1789"/>
        <v>0</v>
      </c>
      <c r="BT1723" s="99">
        <f t="shared" si="1790"/>
        <v>1</v>
      </c>
    </row>
    <row r="1724" spans="1:72" ht="13" x14ac:dyDescent="0.25">
      <c r="A1724" s="93">
        <v>38570</v>
      </c>
      <c r="B1724" s="94">
        <v>0</v>
      </c>
      <c r="C1724" s="101">
        <v>1.4</v>
      </c>
      <c r="D1724" s="205">
        <v>11.65</v>
      </c>
      <c r="E1724" s="207" t="e">
        <f t="shared" si="1791"/>
        <v>#DIV/0!</v>
      </c>
      <c r="F1724" s="96"/>
      <c r="G1724" s="95" t="e">
        <f t="shared" si="1727"/>
        <v>#DIV/0!</v>
      </c>
      <c r="H1724" s="95">
        <f t="shared" si="1770"/>
        <v>0</v>
      </c>
      <c r="I1724" s="95">
        <f t="shared" si="1771"/>
        <v>1.4</v>
      </c>
      <c r="J1724" s="100">
        <f t="shared" si="1728"/>
        <v>0</v>
      </c>
      <c r="K1724" s="100" t="e">
        <f t="shared" si="1729"/>
        <v>#DIV/0!</v>
      </c>
      <c r="L1724" s="100" t="e">
        <f t="shared" si="1730"/>
        <v>#DIV/0!</v>
      </c>
      <c r="M1724" s="100" t="e">
        <f t="shared" si="1731"/>
        <v>#DIV/0!</v>
      </c>
      <c r="N1724" s="100" t="e">
        <f t="shared" si="1732"/>
        <v>#DIV/0!</v>
      </c>
      <c r="O1724" s="100" t="e">
        <f t="shared" si="1733"/>
        <v>#DIV/0!</v>
      </c>
      <c r="P1724" s="100" t="e">
        <f t="shared" si="1734"/>
        <v>#DIV/0!</v>
      </c>
      <c r="Q1724" s="100" t="e">
        <f t="shared" si="1735"/>
        <v>#DIV/0!</v>
      </c>
      <c r="R1724" s="100" t="e">
        <f t="shared" si="1736"/>
        <v>#DIV/0!</v>
      </c>
      <c r="S1724" s="100" t="e">
        <f t="shared" si="1737"/>
        <v>#DIV/0!</v>
      </c>
      <c r="T1724" s="100" t="e">
        <f t="shared" si="1738"/>
        <v>#DIV/0!</v>
      </c>
      <c r="U1724" s="100" t="e">
        <f t="shared" si="1739"/>
        <v>#DIV/0!</v>
      </c>
      <c r="V1724" s="100" t="e">
        <f t="shared" si="1740"/>
        <v>#DIV/0!</v>
      </c>
      <c r="W1724" s="100" t="e">
        <f t="shared" si="1741"/>
        <v>#DIV/0!</v>
      </c>
      <c r="X1724" s="100" t="e">
        <f t="shared" si="1742"/>
        <v>#DIV/0!</v>
      </c>
      <c r="Y1724" s="100" t="e">
        <f t="shared" si="1743"/>
        <v>#DIV/0!</v>
      </c>
      <c r="Z1724" s="100" t="e">
        <f t="shared" si="1744"/>
        <v>#DIV/0!</v>
      </c>
      <c r="AA1724" s="100" t="e">
        <f t="shared" si="1726"/>
        <v>#DIV/0!</v>
      </c>
      <c r="AB1724" s="95" t="e">
        <f t="shared" si="1745"/>
        <v>#DIV/0!</v>
      </c>
      <c r="AC1724" s="95" t="e">
        <f t="shared" si="1746"/>
        <v>#DIV/0!</v>
      </c>
      <c r="AD1724" s="95" t="e">
        <f t="shared" si="1747"/>
        <v>#DIV/0!</v>
      </c>
      <c r="AE1724" s="95" t="e">
        <f t="shared" si="1748"/>
        <v>#DIV/0!</v>
      </c>
      <c r="AF1724" s="95" t="e">
        <f t="shared" si="1749"/>
        <v>#DIV/0!</v>
      </c>
      <c r="AG1724" s="95" t="e">
        <f t="shared" si="1750"/>
        <v>#DIV/0!</v>
      </c>
      <c r="AH1724" s="95" t="e">
        <f t="shared" si="1751"/>
        <v>#DIV/0!</v>
      </c>
      <c r="AI1724" s="95" t="e">
        <f t="shared" si="1752"/>
        <v>#DIV/0!</v>
      </c>
      <c r="AJ1724" s="95" t="e">
        <f t="shared" si="1753"/>
        <v>#DIV/0!</v>
      </c>
      <c r="AK1724" s="95" t="e">
        <f t="shared" si="1754"/>
        <v>#DIV/0!</v>
      </c>
      <c r="AL1724" s="95" t="e">
        <f t="shared" si="1755"/>
        <v>#DIV/0!</v>
      </c>
      <c r="AM1724" s="95" t="e">
        <f t="shared" si="1756"/>
        <v>#DIV/0!</v>
      </c>
      <c r="AN1724" s="95" t="e">
        <f t="shared" si="1757"/>
        <v>#DIV/0!</v>
      </c>
      <c r="AO1724" s="95" t="e">
        <f t="shared" si="1758"/>
        <v>#DIV/0!</v>
      </c>
      <c r="AP1724" s="95" t="e">
        <f t="shared" si="1759"/>
        <v>#DIV/0!</v>
      </c>
      <c r="AQ1724" s="95" t="e">
        <f t="shared" si="1760"/>
        <v>#DIV/0!</v>
      </c>
      <c r="AR1724" s="95" t="e">
        <f t="shared" si="1761"/>
        <v>#DIV/0!</v>
      </c>
      <c r="AS1724" s="95" t="e">
        <f t="shared" si="1762"/>
        <v>#DIV/0!</v>
      </c>
      <c r="AT1724" s="95" t="e">
        <f t="shared" si="1763"/>
        <v>#DIV/0!</v>
      </c>
      <c r="AU1724" s="95" t="e">
        <f t="shared" si="1764"/>
        <v>#DIV/0!</v>
      </c>
      <c r="AV1724" s="95" t="e">
        <f t="shared" si="1765"/>
        <v>#DIV/0!</v>
      </c>
      <c r="AW1724" s="95" t="e">
        <f t="shared" si="1766"/>
        <v>#DIV/0!</v>
      </c>
      <c r="AX1724" s="95" t="e">
        <f t="shared" si="1767"/>
        <v>#DIV/0!</v>
      </c>
      <c r="AY1724" s="95" t="e">
        <f t="shared" si="1768"/>
        <v>#DIV/0!</v>
      </c>
      <c r="AZ1724" s="213" t="e">
        <f t="shared" si="1769"/>
        <v>#DIV/0!</v>
      </c>
      <c r="BA1724" s="201" t="e">
        <f t="shared" si="1772"/>
        <v>#DIV/0!</v>
      </c>
      <c r="BB1724" s="201" t="e">
        <f t="shared" si="1773"/>
        <v>#DIV/0!</v>
      </c>
      <c r="BC1724" s="201" t="e">
        <f t="shared" si="1774"/>
        <v>#DIV/0!</v>
      </c>
      <c r="BD1724" s="201" t="e">
        <f t="shared" si="1775"/>
        <v>#DIV/0!</v>
      </c>
      <c r="BE1724" s="201" t="e">
        <f t="shared" si="1776"/>
        <v>#DIV/0!</v>
      </c>
      <c r="BG1724" s="99" t="e">
        <f t="shared" si="1777"/>
        <v>#DIV/0!</v>
      </c>
      <c r="BH1724" s="99" t="e">
        <f t="shared" si="1778"/>
        <v>#DIV/0!</v>
      </c>
      <c r="BI1724" s="99" t="e">
        <f t="shared" si="1779"/>
        <v>#DIV/0!</v>
      </c>
      <c r="BJ1724" s="99" t="e">
        <f t="shared" si="1780"/>
        <v>#DIV/0!</v>
      </c>
      <c r="BK1724" s="99" t="e">
        <f t="shared" si="1781"/>
        <v>#DIV/0!</v>
      </c>
      <c r="BL1724" s="99" t="e">
        <f t="shared" si="1782"/>
        <v>#DIV/0!</v>
      </c>
      <c r="BM1724" s="99" t="e">
        <f t="shared" si="1783"/>
        <v>#DIV/0!</v>
      </c>
      <c r="BN1724" s="99" t="e">
        <f t="shared" si="1784"/>
        <v>#DIV/0!</v>
      </c>
      <c r="BO1724" s="99" t="e">
        <f t="shared" si="1785"/>
        <v>#DIV/0!</v>
      </c>
      <c r="BP1724" s="99" t="e">
        <f t="shared" si="1786"/>
        <v>#DIV/0!</v>
      </c>
      <c r="BQ1724" s="99" t="e">
        <f t="shared" si="1787"/>
        <v>#DIV/0!</v>
      </c>
      <c r="BR1724" s="99" t="e">
        <f t="shared" si="1788"/>
        <v>#DIV/0!</v>
      </c>
      <c r="BS1724" s="99">
        <f t="shared" si="1789"/>
        <v>0</v>
      </c>
      <c r="BT1724" s="99">
        <f t="shared" si="1790"/>
        <v>1.4</v>
      </c>
    </row>
    <row r="1725" spans="1:72" ht="13" x14ac:dyDescent="0.25">
      <c r="A1725" s="93">
        <v>38571</v>
      </c>
      <c r="B1725" s="94">
        <v>8.306502380329716E-3</v>
      </c>
      <c r="C1725" s="101">
        <v>0.8</v>
      </c>
      <c r="D1725" s="205">
        <v>10.872</v>
      </c>
      <c r="E1725" s="207" t="e">
        <f t="shared" si="1791"/>
        <v>#DIV/0!</v>
      </c>
      <c r="F1725" s="96"/>
      <c r="G1725" s="95" t="e">
        <f t="shared" si="1727"/>
        <v>#DIV/0!</v>
      </c>
      <c r="H1725" s="95">
        <f t="shared" si="1770"/>
        <v>0</v>
      </c>
      <c r="I1725" s="95">
        <f t="shared" si="1771"/>
        <v>0.79169349761967034</v>
      </c>
      <c r="J1725" s="100">
        <f t="shared" si="1728"/>
        <v>0</v>
      </c>
      <c r="K1725" s="100" t="e">
        <f t="shared" si="1729"/>
        <v>#DIV/0!</v>
      </c>
      <c r="L1725" s="100" t="e">
        <f t="shared" si="1730"/>
        <v>#DIV/0!</v>
      </c>
      <c r="M1725" s="100" t="e">
        <f t="shared" si="1731"/>
        <v>#DIV/0!</v>
      </c>
      <c r="N1725" s="100" t="e">
        <f t="shared" si="1732"/>
        <v>#DIV/0!</v>
      </c>
      <c r="O1725" s="100" t="e">
        <f t="shared" si="1733"/>
        <v>#DIV/0!</v>
      </c>
      <c r="P1725" s="100" t="e">
        <f t="shared" si="1734"/>
        <v>#DIV/0!</v>
      </c>
      <c r="Q1725" s="100" t="e">
        <f t="shared" si="1735"/>
        <v>#DIV/0!</v>
      </c>
      <c r="R1725" s="100" t="e">
        <f t="shared" si="1736"/>
        <v>#DIV/0!</v>
      </c>
      <c r="S1725" s="100" t="e">
        <f t="shared" si="1737"/>
        <v>#DIV/0!</v>
      </c>
      <c r="T1725" s="100" t="e">
        <f t="shared" si="1738"/>
        <v>#DIV/0!</v>
      </c>
      <c r="U1725" s="100" t="e">
        <f t="shared" si="1739"/>
        <v>#DIV/0!</v>
      </c>
      <c r="V1725" s="100" t="e">
        <f t="shared" si="1740"/>
        <v>#DIV/0!</v>
      </c>
      <c r="W1725" s="100" t="e">
        <f t="shared" si="1741"/>
        <v>#DIV/0!</v>
      </c>
      <c r="X1725" s="100" t="e">
        <f t="shared" si="1742"/>
        <v>#DIV/0!</v>
      </c>
      <c r="Y1725" s="100" t="e">
        <f t="shared" si="1743"/>
        <v>#DIV/0!</v>
      </c>
      <c r="Z1725" s="100" t="e">
        <f t="shared" si="1744"/>
        <v>#DIV/0!</v>
      </c>
      <c r="AA1725" s="100" t="e">
        <f t="shared" si="1726"/>
        <v>#DIV/0!</v>
      </c>
      <c r="AB1725" s="95" t="e">
        <f t="shared" si="1745"/>
        <v>#DIV/0!</v>
      </c>
      <c r="AC1725" s="95" t="e">
        <f t="shared" si="1746"/>
        <v>#DIV/0!</v>
      </c>
      <c r="AD1725" s="95" t="e">
        <f t="shared" si="1747"/>
        <v>#DIV/0!</v>
      </c>
      <c r="AE1725" s="95" t="e">
        <f t="shared" si="1748"/>
        <v>#DIV/0!</v>
      </c>
      <c r="AF1725" s="95" t="e">
        <f t="shared" si="1749"/>
        <v>#DIV/0!</v>
      </c>
      <c r="AG1725" s="95" t="e">
        <f t="shared" si="1750"/>
        <v>#DIV/0!</v>
      </c>
      <c r="AH1725" s="95" t="e">
        <f t="shared" si="1751"/>
        <v>#DIV/0!</v>
      </c>
      <c r="AI1725" s="95" t="e">
        <f t="shared" si="1752"/>
        <v>#DIV/0!</v>
      </c>
      <c r="AJ1725" s="95" t="e">
        <f t="shared" si="1753"/>
        <v>#DIV/0!</v>
      </c>
      <c r="AK1725" s="95" t="e">
        <f t="shared" si="1754"/>
        <v>#DIV/0!</v>
      </c>
      <c r="AL1725" s="95" t="e">
        <f t="shared" si="1755"/>
        <v>#DIV/0!</v>
      </c>
      <c r="AM1725" s="95" t="e">
        <f t="shared" si="1756"/>
        <v>#DIV/0!</v>
      </c>
      <c r="AN1725" s="95" t="e">
        <f t="shared" si="1757"/>
        <v>#DIV/0!</v>
      </c>
      <c r="AO1725" s="95" t="e">
        <f t="shared" si="1758"/>
        <v>#DIV/0!</v>
      </c>
      <c r="AP1725" s="95" t="e">
        <f t="shared" si="1759"/>
        <v>#DIV/0!</v>
      </c>
      <c r="AQ1725" s="95" t="e">
        <f t="shared" si="1760"/>
        <v>#DIV/0!</v>
      </c>
      <c r="AR1725" s="95" t="e">
        <f t="shared" si="1761"/>
        <v>#DIV/0!</v>
      </c>
      <c r="AS1725" s="95" t="e">
        <f t="shared" si="1762"/>
        <v>#DIV/0!</v>
      </c>
      <c r="AT1725" s="95" t="e">
        <f t="shared" si="1763"/>
        <v>#DIV/0!</v>
      </c>
      <c r="AU1725" s="95" t="e">
        <f t="shared" si="1764"/>
        <v>#DIV/0!</v>
      </c>
      <c r="AV1725" s="95" t="e">
        <f t="shared" si="1765"/>
        <v>#DIV/0!</v>
      </c>
      <c r="AW1725" s="95" t="e">
        <f t="shared" si="1766"/>
        <v>#DIV/0!</v>
      </c>
      <c r="AX1725" s="95" t="e">
        <f t="shared" si="1767"/>
        <v>#DIV/0!</v>
      </c>
      <c r="AY1725" s="95" t="e">
        <f t="shared" si="1768"/>
        <v>#DIV/0!</v>
      </c>
      <c r="AZ1725" s="213" t="e">
        <f t="shared" si="1769"/>
        <v>#DIV/0!</v>
      </c>
      <c r="BA1725" s="201" t="e">
        <f t="shared" si="1772"/>
        <v>#DIV/0!</v>
      </c>
      <c r="BB1725" s="201" t="e">
        <f t="shared" si="1773"/>
        <v>#DIV/0!</v>
      </c>
      <c r="BC1725" s="201" t="e">
        <f t="shared" si="1774"/>
        <v>#DIV/0!</v>
      </c>
      <c r="BD1725" s="201" t="e">
        <f t="shared" si="1775"/>
        <v>#DIV/0!</v>
      </c>
      <c r="BE1725" s="201" t="e">
        <f t="shared" si="1776"/>
        <v>#DIV/0!</v>
      </c>
      <c r="BG1725" s="99" t="e">
        <f t="shared" si="1777"/>
        <v>#DIV/0!</v>
      </c>
      <c r="BH1725" s="99" t="e">
        <f t="shared" si="1778"/>
        <v>#DIV/0!</v>
      </c>
      <c r="BI1725" s="99" t="e">
        <f t="shared" si="1779"/>
        <v>#DIV/0!</v>
      </c>
      <c r="BJ1725" s="99" t="e">
        <f t="shared" si="1780"/>
        <v>#DIV/0!</v>
      </c>
      <c r="BK1725" s="99" t="e">
        <f t="shared" si="1781"/>
        <v>#DIV/0!</v>
      </c>
      <c r="BL1725" s="99" t="e">
        <f t="shared" si="1782"/>
        <v>#DIV/0!</v>
      </c>
      <c r="BM1725" s="99" t="e">
        <f t="shared" si="1783"/>
        <v>#DIV/0!</v>
      </c>
      <c r="BN1725" s="99" t="e">
        <f t="shared" si="1784"/>
        <v>#DIV/0!</v>
      </c>
      <c r="BO1725" s="99" t="e">
        <f t="shared" si="1785"/>
        <v>#DIV/0!</v>
      </c>
      <c r="BP1725" s="99" t="e">
        <f t="shared" si="1786"/>
        <v>#DIV/0!</v>
      </c>
      <c r="BQ1725" s="99" t="e">
        <f t="shared" si="1787"/>
        <v>#DIV/0!</v>
      </c>
      <c r="BR1725" s="99" t="e">
        <f t="shared" si="1788"/>
        <v>#DIV/0!</v>
      </c>
      <c r="BS1725" s="99">
        <f t="shared" si="1789"/>
        <v>8.306502380329716E-3</v>
      </c>
      <c r="BT1725" s="99">
        <f t="shared" si="1790"/>
        <v>0.8</v>
      </c>
    </row>
    <row r="1726" spans="1:72" ht="13" x14ac:dyDescent="0.25">
      <c r="A1726" s="93">
        <v>38572</v>
      </c>
      <c r="B1726" s="94">
        <v>0</v>
      </c>
      <c r="C1726" s="101">
        <v>1</v>
      </c>
      <c r="D1726" s="205">
        <v>9.6430000000000007</v>
      </c>
      <c r="E1726" s="207" t="e">
        <f t="shared" si="1791"/>
        <v>#DIV/0!</v>
      </c>
      <c r="F1726" s="96"/>
      <c r="G1726" s="95" t="e">
        <f t="shared" si="1727"/>
        <v>#DIV/0!</v>
      </c>
      <c r="H1726" s="95">
        <f t="shared" si="1770"/>
        <v>0</v>
      </c>
      <c r="I1726" s="95">
        <f t="shared" si="1771"/>
        <v>1</v>
      </c>
      <c r="J1726" s="100">
        <f t="shared" si="1728"/>
        <v>0</v>
      </c>
      <c r="K1726" s="100" t="e">
        <f t="shared" si="1729"/>
        <v>#DIV/0!</v>
      </c>
      <c r="L1726" s="100" t="e">
        <f t="shared" si="1730"/>
        <v>#DIV/0!</v>
      </c>
      <c r="M1726" s="100" t="e">
        <f t="shared" si="1731"/>
        <v>#DIV/0!</v>
      </c>
      <c r="N1726" s="100" t="e">
        <f t="shared" si="1732"/>
        <v>#DIV/0!</v>
      </c>
      <c r="O1726" s="100" t="e">
        <f t="shared" si="1733"/>
        <v>#DIV/0!</v>
      </c>
      <c r="P1726" s="100" t="e">
        <f t="shared" si="1734"/>
        <v>#DIV/0!</v>
      </c>
      <c r="Q1726" s="100" t="e">
        <f t="shared" si="1735"/>
        <v>#DIV/0!</v>
      </c>
      <c r="R1726" s="100" t="e">
        <f t="shared" si="1736"/>
        <v>#DIV/0!</v>
      </c>
      <c r="S1726" s="100" t="e">
        <f t="shared" si="1737"/>
        <v>#DIV/0!</v>
      </c>
      <c r="T1726" s="100" t="e">
        <f t="shared" si="1738"/>
        <v>#DIV/0!</v>
      </c>
      <c r="U1726" s="100" t="e">
        <f t="shared" si="1739"/>
        <v>#DIV/0!</v>
      </c>
      <c r="V1726" s="100" t="e">
        <f t="shared" si="1740"/>
        <v>#DIV/0!</v>
      </c>
      <c r="W1726" s="100" t="e">
        <f t="shared" si="1741"/>
        <v>#DIV/0!</v>
      </c>
      <c r="X1726" s="100" t="e">
        <f t="shared" si="1742"/>
        <v>#DIV/0!</v>
      </c>
      <c r="Y1726" s="100" t="e">
        <f t="shared" si="1743"/>
        <v>#DIV/0!</v>
      </c>
      <c r="Z1726" s="100" t="e">
        <f t="shared" si="1744"/>
        <v>#DIV/0!</v>
      </c>
      <c r="AA1726" s="100" t="e">
        <f t="shared" ref="AA1726:AA1789" si="1792">$O1726*0.9*AA$13</f>
        <v>#DIV/0!</v>
      </c>
      <c r="AB1726" s="95" t="e">
        <f t="shared" si="1745"/>
        <v>#DIV/0!</v>
      </c>
      <c r="AC1726" s="95" t="e">
        <f t="shared" si="1746"/>
        <v>#DIV/0!</v>
      </c>
      <c r="AD1726" s="95" t="e">
        <f t="shared" si="1747"/>
        <v>#DIV/0!</v>
      </c>
      <c r="AE1726" s="95" t="e">
        <f t="shared" si="1748"/>
        <v>#DIV/0!</v>
      </c>
      <c r="AF1726" s="95" t="e">
        <f t="shared" si="1749"/>
        <v>#DIV/0!</v>
      </c>
      <c r="AG1726" s="95" t="e">
        <f t="shared" si="1750"/>
        <v>#DIV/0!</v>
      </c>
      <c r="AH1726" s="95" t="e">
        <f t="shared" si="1751"/>
        <v>#DIV/0!</v>
      </c>
      <c r="AI1726" s="95" t="e">
        <f t="shared" si="1752"/>
        <v>#DIV/0!</v>
      </c>
      <c r="AJ1726" s="95" t="e">
        <f t="shared" si="1753"/>
        <v>#DIV/0!</v>
      </c>
      <c r="AK1726" s="95" t="e">
        <f t="shared" si="1754"/>
        <v>#DIV/0!</v>
      </c>
      <c r="AL1726" s="95" t="e">
        <f t="shared" si="1755"/>
        <v>#DIV/0!</v>
      </c>
      <c r="AM1726" s="95" t="e">
        <f t="shared" si="1756"/>
        <v>#DIV/0!</v>
      </c>
      <c r="AN1726" s="95" t="e">
        <f t="shared" si="1757"/>
        <v>#DIV/0!</v>
      </c>
      <c r="AO1726" s="95" t="e">
        <f t="shared" si="1758"/>
        <v>#DIV/0!</v>
      </c>
      <c r="AP1726" s="95" t="e">
        <f t="shared" si="1759"/>
        <v>#DIV/0!</v>
      </c>
      <c r="AQ1726" s="95" t="e">
        <f t="shared" si="1760"/>
        <v>#DIV/0!</v>
      </c>
      <c r="AR1726" s="95" t="e">
        <f t="shared" si="1761"/>
        <v>#DIV/0!</v>
      </c>
      <c r="AS1726" s="95" t="e">
        <f t="shared" si="1762"/>
        <v>#DIV/0!</v>
      </c>
      <c r="AT1726" s="95" t="e">
        <f t="shared" si="1763"/>
        <v>#DIV/0!</v>
      </c>
      <c r="AU1726" s="95" t="e">
        <f t="shared" si="1764"/>
        <v>#DIV/0!</v>
      </c>
      <c r="AV1726" s="95" t="e">
        <f t="shared" si="1765"/>
        <v>#DIV/0!</v>
      </c>
      <c r="AW1726" s="95" t="e">
        <f t="shared" si="1766"/>
        <v>#DIV/0!</v>
      </c>
      <c r="AX1726" s="95" t="e">
        <f t="shared" si="1767"/>
        <v>#DIV/0!</v>
      </c>
      <c r="AY1726" s="95" t="e">
        <f t="shared" si="1768"/>
        <v>#DIV/0!</v>
      </c>
      <c r="AZ1726" s="213" t="e">
        <f t="shared" si="1769"/>
        <v>#DIV/0!</v>
      </c>
      <c r="BA1726" s="201" t="e">
        <f t="shared" si="1772"/>
        <v>#DIV/0!</v>
      </c>
      <c r="BB1726" s="201" t="e">
        <f t="shared" si="1773"/>
        <v>#DIV/0!</v>
      </c>
      <c r="BC1726" s="201" t="e">
        <f t="shared" si="1774"/>
        <v>#DIV/0!</v>
      </c>
      <c r="BD1726" s="201" t="e">
        <f t="shared" si="1775"/>
        <v>#DIV/0!</v>
      </c>
      <c r="BE1726" s="201" t="e">
        <f t="shared" si="1776"/>
        <v>#DIV/0!</v>
      </c>
      <c r="BG1726" s="99" t="e">
        <f t="shared" si="1777"/>
        <v>#DIV/0!</v>
      </c>
      <c r="BH1726" s="99" t="e">
        <f t="shared" si="1778"/>
        <v>#DIV/0!</v>
      </c>
      <c r="BI1726" s="99" t="e">
        <f t="shared" si="1779"/>
        <v>#DIV/0!</v>
      </c>
      <c r="BJ1726" s="99" t="e">
        <f t="shared" si="1780"/>
        <v>#DIV/0!</v>
      </c>
      <c r="BK1726" s="99" t="e">
        <f t="shared" si="1781"/>
        <v>#DIV/0!</v>
      </c>
      <c r="BL1726" s="99" t="e">
        <f t="shared" si="1782"/>
        <v>#DIV/0!</v>
      </c>
      <c r="BM1726" s="99" t="e">
        <f t="shared" si="1783"/>
        <v>#DIV/0!</v>
      </c>
      <c r="BN1726" s="99" t="e">
        <f t="shared" si="1784"/>
        <v>#DIV/0!</v>
      </c>
      <c r="BO1726" s="99" t="e">
        <f t="shared" si="1785"/>
        <v>#DIV/0!</v>
      </c>
      <c r="BP1726" s="99" t="e">
        <f t="shared" si="1786"/>
        <v>#DIV/0!</v>
      </c>
      <c r="BQ1726" s="99" t="e">
        <f t="shared" si="1787"/>
        <v>#DIV/0!</v>
      </c>
      <c r="BR1726" s="99" t="e">
        <f t="shared" si="1788"/>
        <v>#DIV/0!</v>
      </c>
      <c r="BS1726" s="99">
        <f t="shared" si="1789"/>
        <v>0</v>
      </c>
      <c r="BT1726" s="99">
        <f t="shared" si="1790"/>
        <v>1</v>
      </c>
    </row>
    <row r="1727" spans="1:72" ht="13" x14ac:dyDescent="0.25">
      <c r="A1727" s="93">
        <v>38573</v>
      </c>
      <c r="B1727" s="94">
        <v>0</v>
      </c>
      <c r="C1727" s="101">
        <v>0.7</v>
      </c>
      <c r="D1727" s="205">
        <v>8.9429999999999996</v>
      </c>
      <c r="E1727" s="207" t="e">
        <f t="shared" si="1791"/>
        <v>#DIV/0!</v>
      </c>
      <c r="F1727" s="96"/>
      <c r="G1727" s="95" t="e">
        <f t="shared" si="1727"/>
        <v>#DIV/0!</v>
      </c>
      <c r="H1727" s="95">
        <f t="shared" si="1770"/>
        <v>0</v>
      </c>
      <c r="I1727" s="95">
        <f t="shared" si="1771"/>
        <v>0.7</v>
      </c>
      <c r="J1727" s="100">
        <f t="shared" si="1728"/>
        <v>0</v>
      </c>
      <c r="K1727" s="100" t="e">
        <f t="shared" si="1729"/>
        <v>#DIV/0!</v>
      </c>
      <c r="L1727" s="100" t="e">
        <f t="shared" si="1730"/>
        <v>#DIV/0!</v>
      </c>
      <c r="M1727" s="100" t="e">
        <f t="shared" si="1731"/>
        <v>#DIV/0!</v>
      </c>
      <c r="N1727" s="100" t="e">
        <f t="shared" si="1732"/>
        <v>#DIV/0!</v>
      </c>
      <c r="O1727" s="100" t="e">
        <f t="shared" si="1733"/>
        <v>#DIV/0!</v>
      </c>
      <c r="P1727" s="100" t="e">
        <f t="shared" si="1734"/>
        <v>#DIV/0!</v>
      </c>
      <c r="Q1727" s="100" t="e">
        <f t="shared" si="1735"/>
        <v>#DIV/0!</v>
      </c>
      <c r="R1727" s="100" t="e">
        <f t="shared" si="1736"/>
        <v>#DIV/0!</v>
      </c>
      <c r="S1727" s="100" t="e">
        <f t="shared" si="1737"/>
        <v>#DIV/0!</v>
      </c>
      <c r="T1727" s="100" t="e">
        <f t="shared" si="1738"/>
        <v>#DIV/0!</v>
      </c>
      <c r="U1727" s="100" t="e">
        <f t="shared" si="1739"/>
        <v>#DIV/0!</v>
      </c>
      <c r="V1727" s="100" t="e">
        <f t="shared" si="1740"/>
        <v>#DIV/0!</v>
      </c>
      <c r="W1727" s="100" t="e">
        <f t="shared" si="1741"/>
        <v>#DIV/0!</v>
      </c>
      <c r="X1727" s="100" t="e">
        <f t="shared" si="1742"/>
        <v>#DIV/0!</v>
      </c>
      <c r="Y1727" s="100" t="e">
        <f t="shared" si="1743"/>
        <v>#DIV/0!</v>
      </c>
      <c r="Z1727" s="100" t="e">
        <f t="shared" si="1744"/>
        <v>#DIV/0!</v>
      </c>
      <c r="AA1727" s="100" t="e">
        <f t="shared" si="1792"/>
        <v>#DIV/0!</v>
      </c>
      <c r="AB1727" s="95" t="e">
        <f t="shared" si="1745"/>
        <v>#DIV/0!</v>
      </c>
      <c r="AC1727" s="95" t="e">
        <f t="shared" si="1746"/>
        <v>#DIV/0!</v>
      </c>
      <c r="AD1727" s="95" t="e">
        <f t="shared" si="1747"/>
        <v>#DIV/0!</v>
      </c>
      <c r="AE1727" s="95" t="e">
        <f t="shared" si="1748"/>
        <v>#DIV/0!</v>
      </c>
      <c r="AF1727" s="95" t="e">
        <f t="shared" si="1749"/>
        <v>#DIV/0!</v>
      </c>
      <c r="AG1727" s="95" t="e">
        <f t="shared" si="1750"/>
        <v>#DIV/0!</v>
      </c>
      <c r="AH1727" s="95" t="e">
        <f t="shared" si="1751"/>
        <v>#DIV/0!</v>
      </c>
      <c r="AI1727" s="95" t="e">
        <f t="shared" si="1752"/>
        <v>#DIV/0!</v>
      </c>
      <c r="AJ1727" s="95" t="e">
        <f t="shared" si="1753"/>
        <v>#DIV/0!</v>
      </c>
      <c r="AK1727" s="95" t="e">
        <f t="shared" si="1754"/>
        <v>#DIV/0!</v>
      </c>
      <c r="AL1727" s="95" t="e">
        <f t="shared" si="1755"/>
        <v>#DIV/0!</v>
      </c>
      <c r="AM1727" s="95" t="e">
        <f t="shared" si="1756"/>
        <v>#DIV/0!</v>
      </c>
      <c r="AN1727" s="95" t="e">
        <f t="shared" si="1757"/>
        <v>#DIV/0!</v>
      </c>
      <c r="AO1727" s="95" t="e">
        <f t="shared" si="1758"/>
        <v>#DIV/0!</v>
      </c>
      <c r="AP1727" s="95" t="e">
        <f t="shared" si="1759"/>
        <v>#DIV/0!</v>
      </c>
      <c r="AQ1727" s="95" t="e">
        <f t="shared" si="1760"/>
        <v>#DIV/0!</v>
      </c>
      <c r="AR1727" s="95" t="e">
        <f t="shared" si="1761"/>
        <v>#DIV/0!</v>
      </c>
      <c r="AS1727" s="95" t="e">
        <f t="shared" si="1762"/>
        <v>#DIV/0!</v>
      </c>
      <c r="AT1727" s="95" t="e">
        <f t="shared" si="1763"/>
        <v>#DIV/0!</v>
      </c>
      <c r="AU1727" s="95" t="e">
        <f t="shared" si="1764"/>
        <v>#DIV/0!</v>
      </c>
      <c r="AV1727" s="95" t="e">
        <f t="shared" si="1765"/>
        <v>#DIV/0!</v>
      </c>
      <c r="AW1727" s="95" t="e">
        <f t="shared" si="1766"/>
        <v>#DIV/0!</v>
      </c>
      <c r="AX1727" s="95" t="e">
        <f t="shared" si="1767"/>
        <v>#DIV/0!</v>
      </c>
      <c r="AY1727" s="95" t="e">
        <f t="shared" si="1768"/>
        <v>#DIV/0!</v>
      </c>
      <c r="AZ1727" s="213" t="e">
        <f t="shared" si="1769"/>
        <v>#DIV/0!</v>
      </c>
      <c r="BA1727" s="201" t="e">
        <f t="shared" si="1772"/>
        <v>#DIV/0!</v>
      </c>
      <c r="BB1727" s="201" t="e">
        <f t="shared" si="1773"/>
        <v>#DIV/0!</v>
      </c>
      <c r="BC1727" s="201" t="e">
        <f t="shared" si="1774"/>
        <v>#DIV/0!</v>
      </c>
      <c r="BD1727" s="201" t="e">
        <f t="shared" si="1775"/>
        <v>#DIV/0!</v>
      </c>
      <c r="BE1727" s="201" t="e">
        <f t="shared" si="1776"/>
        <v>#DIV/0!</v>
      </c>
      <c r="BG1727" s="99" t="e">
        <f t="shared" si="1777"/>
        <v>#DIV/0!</v>
      </c>
      <c r="BH1727" s="99" t="e">
        <f t="shared" si="1778"/>
        <v>#DIV/0!</v>
      </c>
      <c r="BI1727" s="99" t="e">
        <f t="shared" si="1779"/>
        <v>#DIV/0!</v>
      </c>
      <c r="BJ1727" s="99" t="e">
        <f t="shared" si="1780"/>
        <v>#DIV/0!</v>
      </c>
      <c r="BK1727" s="99" t="e">
        <f t="shared" si="1781"/>
        <v>#DIV/0!</v>
      </c>
      <c r="BL1727" s="99" t="e">
        <f t="shared" si="1782"/>
        <v>#DIV/0!</v>
      </c>
      <c r="BM1727" s="99" t="e">
        <f t="shared" si="1783"/>
        <v>#DIV/0!</v>
      </c>
      <c r="BN1727" s="99" t="e">
        <f t="shared" si="1784"/>
        <v>#DIV/0!</v>
      </c>
      <c r="BO1727" s="99" t="e">
        <f t="shared" si="1785"/>
        <v>#DIV/0!</v>
      </c>
      <c r="BP1727" s="99" t="e">
        <f t="shared" si="1786"/>
        <v>#DIV/0!</v>
      </c>
      <c r="BQ1727" s="99" t="e">
        <f t="shared" si="1787"/>
        <v>#DIV/0!</v>
      </c>
      <c r="BR1727" s="99" t="e">
        <f t="shared" si="1788"/>
        <v>#DIV/0!</v>
      </c>
      <c r="BS1727" s="99">
        <f t="shared" si="1789"/>
        <v>0</v>
      </c>
      <c r="BT1727" s="99">
        <f t="shared" si="1790"/>
        <v>0.7</v>
      </c>
    </row>
    <row r="1728" spans="1:72" ht="13" x14ac:dyDescent="0.25">
      <c r="A1728" s="93">
        <v>38574</v>
      </c>
      <c r="B1728" s="94">
        <v>0</v>
      </c>
      <c r="C1728" s="101">
        <v>0.9</v>
      </c>
      <c r="D1728" s="205">
        <v>8.4309999999999992</v>
      </c>
      <c r="E1728" s="207" t="e">
        <f t="shared" si="1791"/>
        <v>#DIV/0!</v>
      </c>
      <c r="F1728" s="96"/>
      <c r="G1728" s="95" t="e">
        <f t="shared" si="1727"/>
        <v>#DIV/0!</v>
      </c>
      <c r="H1728" s="95">
        <f t="shared" si="1770"/>
        <v>0</v>
      </c>
      <c r="I1728" s="95">
        <f t="shared" si="1771"/>
        <v>0.9</v>
      </c>
      <c r="J1728" s="100">
        <f t="shared" si="1728"/>
        <v>0</v>
      </c>
      <c r="K1728" s="100" t="e">
        <f t="shared" si="1729"/>
        <v>#DIV/0!</v>
      </c>
      <c r="L1728" s="100" t="e">
        <f t="shared" si="1730"/>
        <v>#DIV/0!</v>
      </c>
      <c r="M1728" s="100" t="e">
        <f t="shared" si="1731"/>
        <v>#DIV/0!</v>
      </c>
      <c r="N1728" s="100" t="e">
        <f t="shared" si="1732"/>
        <v>#DIV/0!</v>
      </c>
      <c r="O1728" s="100" t="e">
        <f t="shared" si="1733"/>
        <v>#DIV/0!</v>
      </c>
      <c r="P1728" s="100" t="e">
        <f t="shared" si="1734"/>
        <v>#DIV/0!</v>
      </c>
      <c r="Q1728" s="100" t="e">
        <f t="shared" si="1735"/>
        <v>#DIV/0!</v>
      </c>
      <c r="R1728" s="100" t="e">
        <f t="shared" si="1736"/>
        <v>#DIV/0!</v>
      </c>
      <c r="S1728" s="100" t="e">
        <f t="shared" si="1737"/>
        <v>#DIV/0!</v>
      </c>
      <c r="T1728" s="100" t="e">
        <f t="shared" si="1738"/>
        <v>#DIV/0!</v>
      </c>
      <c r="U1728" s="100" t="e">
        <f t="shared" si="1739"/>
        <v>#DIV/0!</v>
      </c>
      <c r="V1728" s="100" t="e">
        <f t="shared" si="1740"/>
        <v>#DIV/0!</v>
      </c>
      <c r="W1728" s="100" t="e">
        <f t="shared" si="1741"/>
        <v>#DIV/0!</v>
      </c>
      <c r="X1728" s="100" t="e">
        <f t="shared" si="1742"/>
        <v>#DIV/0!</v>
      </c>
      <c r="Y1728" s="100" t="e">
        <f t="shared" si="1743"/>
        <v>#DIV/0!</v>
      </c>
      <c r="Z1728" s="100" t="e">
        <f t="shared" si="1744"/>
        <v>#DIV/0!</v>
      </c>
      <c r="AA1728" s="100" t="e">
        <f t="shared" si="1792"/>
        <v>#DIV/0!</v>
      </c>
      <c r="AB1728" s="95" t="e">
        <f t="shared" si="1745"/>
        <v>#DIV/0!</v>
      </c>
      <c r="AC1728" s="95" t="e">
        <f t="shared" si="1746"/>
        <v>#DIV/0!</v>
      </c>
      <c r="AD1728" s="95" t="e">
        <f t="shared" si="1747"/>
        <v>#DIV/0!</v>
      </c>
      <c r="AE1728" s="95" t="e">
        <f t="shared" si="1748"/>
        <v>#DIV/0!</v>
      </c>
      <c r="AF1728" s="95" t="e">
        <f t="shared" si="1749"/>
        <v>#DIV/0!</v>
      </c>
      <c r="AG1728" s="95" t="e">
        <f t="shared" si="1750"/>
        <v>#DIV/0!</v>
      </c>
      <c r="AH1728" s="95" t="e">
        <f t="shared" si="1751"/>
        <v>#DIV/0!</v>
      </c>
      <c r="AI1728" s="95" t="e">
        <f t="shared" si="1752"/>
        <v>#DIV/0!</v>
      </c>
      <c r="AJ1728" s="95" t="e">
        <f t="shared" si="1753"/>
        <v>#DIV/0!</v>
      </c>
      <c r="AK1728" s="95" t="e">
        <f t="shared" si="1754"/>
        <v>#DIV/0!</v>
      </c>
      <c r="AL1728" s="95" t="e">
        <f t="shared" si="1755"/>
        <v>#DIV/0!</v>
      </c>
      <c r="AM1728" s="95" t="e">
        <f t="shared" si="1756"/>
        <v>#DIV/0!</v>
      </c>
      <c r="AN1728" s="95" t="e">
        <f t="shared" si="1757"/>
        <v>#DIV/0!</v>
      </c>
      <c r="AO1728" s="95" t="e">
        <f t="shared" si="1758"/>
        <v>#DIV/0!</v>
      </c>
      <c r="AP1728" s="95" t="e">
        <f t="shared" si="1759"/>
        <v>#DIV/0!</v>
      </c>
      <c r="AQ1728" s="95" t="e">
        <f t="shared" si="1760"/>
        <v>#DIV/0!</v>
      </c>
      <c r="AR1728" s="95" t="e">
        <f t="shared" si="1761"/>
        <v>#DIV/0!</v>
      </c>
      <c r="AS1728" s="95" t="e">
        <f t="shared" si="1762"/>
        <v>#DIV/0!</v>
      </c>
      <c r="AT1728" s="95" t="e">
        <f t="shared" si="1763"/>
        <v>#DIV/0!</v>
      </c>
      <c r="AU1728" s="95" t="e">
        <f t="shared" si="1764"/>
        <v>#DIV/0!</v>
      </c>
      <c r="AV1728" s="95" t="e">
        <f t="shared" si="1765"/>
        <v>#DIV/0!</v>
      </c>
      <c r="AW1728" s="95" t="e">
        <f t="shared" si="1766"/>
        <v>#DIV/0!</v>
      </c>
      <c r="AX1728" s="95" t="e">
        <f t="shared" si="1767"/>
        <v>#DIV/0!</v>
      </c>
      <c r="AY1728" s="95" t="e">
        <f t="shared" si="1768"/>
        <v>#DIV/0!</v>
      </c>
      <c r="AZ1728" s="213" t="e">
        <f t="shared" si="1769"/>
        <v>#DIV/0!</v>
      </c>
      <c r="BA1728" s="201" t="e">
        <f t="shared" si="1772"/>
        <v>#DIV/0!</v>
      </c>
      <c r="BB1728" s="201" t="e">
        <f t="shared" si="1773"/>
        <v>#DIV/0!</v>
      </c>
      <c r="BC1728" s="201" t="e">
        <f t="shared" si="1774"/>
        <v>#DIV/0!</v>
      </c>
      <c r="BD1728" s="201" t="e">
        <f t="shared" si="1775"/>
        <v>#DIV/0!</v>
      </c>
      <c r="BE1728" s="201" t="e">
        <f t="shared" si="1776"/>
        <v>#DIV/0!</v>
      </c>
      <c r="BG1728" s="99" t="e">
        <f t="shared" si="1777"/>
        <v>#DIV/0!</v>
      </c>
      <c r="BH1728" s="99" t="e">
        <f t="shared" si="1778"/>
        <v>#DIV/0!</v>
      </c>
      <c r="BI1728" s="99" t="e">
        <f t="shared" si="1779"/>
        <v>#DIV/0!</v>
      </c>
      <c r="BJ1728" s="99" t="e">
        <f t="shared" si="1780"/>
        <v>#DIV/0!</v>
      </c>
      <c r="BK1728" s="99" t="e">
        <f t="shared" si="1781"/>
        <v>#DIV/0!</v>
      </c>
      <c r="BL1728" s="99" t="e">
        <f t="shared" si="1782"/>
        <v>#DIV/0!</v>
      </c>
      <c r="BM1728" s="99" t="e">
        <f t="shared" si="1783"/>
        <v>#DIV/0!</v>
      </c>
      <c r="BN1728" s="99" t="e">
        <f t="shared" si="1784"/>
        <v>#DIV/0!</v>
      </c>
      <c r="BO1728" s="99" t="e">
        <f t="shared" si="1785"/>
        <v>#DIV/0!</v>
      </c>
      <c r="BP1728" s="99" t="e">
        <f t="shared" si="1786"/>
        <v>#DIV/0!</v>
      </c>
      <c r="BQ1728" s="99" t="e">
        <f t="shared" si="1787"/>
        <v>#DIV/0!</v>
      </c>
      <c r="BR1728" s="99" t="e">
        <f t="shared" si="1788"/>
        <v>#DIV/0!</v>
      </c>
      <c r="BS1728" s="99">
        <f t="shared" si="1789"/>
        <v>0</v>
      </c>
      <c r="BT1728" s="99">
        <f t="shared" si="1790"/>
        <v>0.9</v>
      </c>
    </row>
    <row r="1729" spans="1:72" ht="13" x14ac:dyDescent="0.25">
      <c r="A1729" s="93">
        <v>38575</v>
      </c>
      <c r="B1729" s="94">
        <v>0</v>
      </c>
      <c r="C1729" s="101">
        <v>1</v>
      </c>
      <c r="D1729" s="205">
        <v>8.1219999999999999</v>
      </c>
      <c r="E1729" s="207" t="e">
        <f t="shared" si="1791"/>
        <v>#DIV/0!</v>
      </c>
      <c r="F1729" s="96"/>
      <c r="G1729" s="95" t="e">
        <f t="shared" si="1727"/>
        <v>#DIV/0!</v>
      </c>
      <c r="H1729" s="95">
        <f t="shared" si="1770"/>
        <v>0</v>
      </c>
      <c r="I1729" s="95">
        <f t="shared" si="1771"/>
        <v>1</v>
      </c>
      <c r="J1729" s="100">
        <f t="shared" si="1728"/>
        <v>0</v>
      </c>
      <c r="K1729" s="100" t="e">
        <f t="shared" si="1729"/>
        <v>#DIV/0!</v>
      </c>
      <c r="L1729" s="100" t="e">
        <f t="shared" si="1730"/>
        <v>#DIV/0!</v>
      </c>
      <c r="M1729" s="100" t="e">
        <f t="shared" si="1731"/>
        <v>#DIV/0!</v>
      </c>
      <c r="N1729" s="100" t="e">
        <f t="shared" si="1732"/>
        <v>#DIV/0!</v>
      </c>
      <c r="O1729" s="100" t="e">
        <f t="shared" si="1733"/>
        <v>#DIV/0!</v>
      </c>
      <c r="P1729" s="100" t="e">
        <f t="shared" si="1734"/>
        <v>#DIV/0!</v>
      </c>
      <c r="Q1729" s="100" t="e">
        <f t="shared" si="1735"/>
        <v>#DIV/0!</v>
      </c>
      <c r="R1729" s="100" t="e">
        <f t="shared" si="1736"/>
        <v>#DIV/0!</v>
      </c>
      <c r="S1729" s="100" t="e">
        <f t="shared" si="1737"/>
        <v>#DIV/0!</v>
      </c>
      <c r="T1729" s="100" t="e">
        <f t="shared" si="1738"/>
        <v>#DIV/0!</v>
      </c>
      <c r="U1729" s="100" t="e">
        <f t="shared" si="1739"/>
        <v>#DIV/0!</v>
      </c>
      <c r="V1729" s="100" t="e">
        <f t="shared" si="1740"/>
        <v>#DIV/0!</v>
      </c>
      <c r="W1729" s="100" t="e">
        <f t="shared" si="1741"/>
        <v>#DIV/0!</v>
      </c>
      <c r="X1729" s="100" t="e">
        <f t="shared" si="1742"/>
        <v>#DIV/0!</v>
      </c>
      <c r="Y1729" s="100" t="e">
        <f t="shared" si="1743"/>
        <v>#DIV/0!</v>
      </c>
      <c r="Z1729" s="100" t="e">
        <f t="shared" si="1744"/>
        <v>#DIV/0!</v>
      </c>
      <c r="AA1729" s="100" t="e">
        <f t="shared" si="1792"/>
        <v>#DIV/0!</v>
      </c>
      <c r="AB1729" s="95" t="e">
        <f t="shared" si="1745"/>
        <v>#DIV/0!</v>
      </c>
      <c r="AC1729" s="95" t="e">
        <f t="shared" si="1746"/>
        <v>#DIV/0!</v>
      </c>
      <c r="AD1729" s="95" t="e">
        <f t="shared" si="1747"/>
        <v>#DIV/0!</v>
      </c>
      <c r="AE1729" s="95" t="e">
        <f t="shared" si="1748"/>
        <v>#DIV/0!</v>
      </c>
      <c r="AF1729" s="95" t="e">
        <f t="shared" si="1749"/>
        <v>#DIV/0!</v>
      </c>
      <c r="AG1729" s="95" t="e">
        <f t="shared" si="1750"/>
        <v>#DIV/0!</v>
      </c>
      <c r="AH1729" s="95" t="e">
        <f t="shared" si="1751"/>
        <v>#DIV/0!</v>
      </c>
      <c r="AI1729" s="95" t="e">
        <f t="shared" si="1752"/>
        <v>#DIV/0!</v>
      </c>
      <c r="AJ1729" s="95" t="e">
        <f t="shared" si="1753"/>
        <v>#DIV/0!</v>
      </c>
      <c r="AK1729" s="95" t="e">
        <f t="shared" si="1754"/>
        <v>#DIV/0!</v>
      </c>
      <c r="AL1729" s="95" t="e">
        <f t="shared" si="1755"/>
        <v>#DIV/0!</v>
      </c>
      <c r="AM1729" s="95" t="e">
        <f t="shared" si="1756"/>
        <v>#DIV/0!</v>
      </c>
      <c r="AN1729" s="95" t="e">
        <f t="shared" si="1757"/>
        <v>#DIV/0!</v>
      </c>
      <c r="AO1729" s="95" t="e">
        <f t="shared" si="1758"/>
        <v>#DIV/0!</v>
      </c>
      <c r="AP1729" s="95" t="e">
        <f t="shared" si="1759"/>
        <v>#DIV/0!</v>
      </c>
      <c r="AQ1729" s="95" t="e">
        <f t="shared" si="1760"/>
        <v>#DIV/0!</v>
      </c>
      <c r="AR1729" s="95" t="e">
        <f t="shared" si="1761"/>
        <v>#DIV/0!</v>
      </c>
      <c r="AS1729" s="95" t="e">
        <f t="shared" si="1762"/>
        <v>#DIV/0!</v>
      </c>
      <c r="AT1729" s="95" t="e">
        <f t="shared" si="1763"/>
        <v>#DIV/0!</v>
      </c>
      <c r="AU1729" s="95" t="e">
        <f t="shared" si="1764"/>
        <v>#DIV/0!</v>
      </c>
      <c r="AV1729" s="95" t="e">
        <f t="shared" si="1765"/>
        <v>#DIV/0!</v>
      </c>
      <c r="AW1729" s="95" t="e">
        <f t="shared" si="1766"/>
        <v>#DIV/0!</v>
      </c>
      <c r="AX1729" s="95" t="e">
        <f t="shared" si="1767"/>
        <v>#DIV/0!</v>
      </c>
      <c r="AY1729" s="95" t="e">
        <f t="shared" si="1768"/>
        <v>#DIV/0!</v>
      </c>
      <c r="AZ1729" s="213" t="e">
        <f t="shared" si="1769"/>
        <v>#DIV/0!</v>
      </c>
      <c r="BA1729" s="201" t="e">
        <f t="shared" si="1772"/>
        <v>#DIV/0!</v>
      </c>
      <c r="BB1729" s="201" t="e">
        <f t="shared" si="1773"/>
        <v>#DIV/0!</v>
      </c>
      <c r="BC1729" s="201" t="e">
        <f t="shared" si="1774"/>
        <v>#DIV/0!</v>
      </c>
      <c r="BD1729" s="201" t="e">
        <f t="shared" si="1775"/>
        <v>#DIV/0!</v>
      </c>
      <c r="BE1729" s="201" t="e">
        <f t="shared" si="1776"/>
        <v>#DIV/0!</v>
      </c>
      <c r="BG1729" s="99" t="e">
        <f t="shared" si="1777"/>
        <v>#DIV/0!</v>
      </c>
      <c r="BH1729" s="99" t="e">
        <f t="shared" si="1778"/>
        <v>#DIV/0!</v>
      </c>
      <c r="BI1729" s="99" t="e">
        <f t="shared" si="1779"/>
        <v>#DIV/0!</v>
      </c>
      <c r="BJ1729" s="99" t="e">
        <f t="shared" si="1780"/>
        <v>#DIV/0!</v>
      </c>
      <c r="BK1729" s="99" t="e">
        <f t="shared" si="1781"/>
        <v>#DIV/0!</v>
      </c>
      <c r="BL1729" s="99" t="e">
        <f t="shared" si="1782"/>
        <v>#DIV/0!</v>
      </c>
      <c r="BM1729" s="99" t="e">
        <f t="shared" si="1783"/>
        <v>#DIV/0!</v>
      </c>
      <c r="BN1729" s="99" t="e">
        <f t="shared" si="1784"/>
        <v>#DIV/0!</v>
      </c>
      <c r="BO1729" s="99" t="e">
        <f t="shared" si="1785"/>
        <v>#DIV/0!</v>
      </c>
      <c r="BP1729" s="99" t="e">
        <f t="shared" si="1786"/>
        <v>#DIV/0!</v>
      </c>
      <c r="BQ1729" s="99" t="e">
        <f t="shared" si="1787"/>
        <v>#DIV/0!</v>
      </c>
      <c r="BR1729" s="99" t="e">
        <f t="shared" si="1788"/>
        <v>#DIV/0!</v>
      </c>
      <c r="BS1729" s="99">
        <f t="shared" si="1789"/>
        <v>0</v>
      </c>
      <c r="BT1729" s="99">
        <f t="shared" si="1790"/>
        <v>1</v>
      </c>
    </row>
    <row r="1730" spans="1:72" ht="13" x14ac:dyDescent="0.25">
      <c r="A1730" s="93">
        <v>38576</v>
      </c>
      <c r="B1730" s="94">
        <v>0</v>
      </c>
      <c r="C1730" s="101">
        <v>1.1000000000000001</v>
      </c>
      <c r="D1730" s="205">
        <v>8.01</v>
      </c>
      <c r="E1730" s="207" t="e">
        <f t="shared" si="1791"/>
        <v>#DIV/0!</v>
      </c>
      <c r="F1730" s="96"/>
      <c r="G1730" s="95" t="e">
        <f t="shared" si="1727"/>
        <v>#DIV/0!</v>
      </c>
      <c r="H1730" s="95">
        <f t="shared" si="1770"/>
        <v>0</v>
      </c>
      <c r="I1730" s="95">
        <f t="shared" si="1771"/>
        <v>1.1000000000000001</v>
      </c>
      <c r="J1730" s="100">
        <f t="shared" si="1728"/>
        <v>0</v>
      </c>
      <c r="K1730" s="100" t="e">
        <f t="shared" si="1729"/>
        <v>#DIV/0!</v>
      </c>
      <c r="L1730" s="100" t="e">
        <f t="shared" si="1730"/>
        <v>#DIV/0!</v>
      </c>
      <c r="M1730" s="100" t="e">
        <f t="shared" si="1731"/>
        <v>#DIV/0!</v>
      </c>
      <c r="N1730" s="100" t="e">
        <f t="shared" si="1732"/>
        <v>#DIV/0!</v>
      </c>
      <c r="O1730" s="100" t="e">
        <f t="shared" si="1733"/>
        <v>#DIV/0!</v>
      </c>
      <c r="P1730" s="100" t="e">
        <f t="shared" si="1734"/>
        <v>#DIV/0!</v>
      </c>
      <c r="Q1730" s="100" t="e">
        <f t="shared" si="1735"/>
        <v>#DIV/0!</v>
      </c>
      <c r="R1730" s="100" t="e">
        <f t="shared" si="1736"/>
        <v>#DIV/0!</v>
      </c>
      <c r="S1730" s="100" t="e">
        <f t="shared" si="1737"/>
        <v>#DIV/0!</v>
      </c>
      <c r="T1730" s="100" t="e">
        <f t="shared" si="1738"/>
        <v>#DIV/0!</v>
      </c>
      <c r="U1730" s="100" t="e">
        <f t="shared" si="1739"/>
        <v>#DIV/0!</v>
      </c>
      <c r="V1730" s="100" t="e">
        <f t="shared" si="1740"/>
        <v>#DIV/0!</v>
      </c>
      <c r="W1730" s="100" t="e">
        <f t="shared" si="1741"/>
        <v>#DIV/0!</v>
      </c>
      <c r="X1730" s="100" t="e">
        <f t="shared" si="1742"/>
        <v>#DIV/0!</v>
      </c>
      <c r="Y1730" s="100" t="e">
        <f t="shared" si="1743"/>
        <v>#DIV/0!</v>
      </c>
      <c r="Z1730" s="100" t="e">
        <f t="shared" si="1744"/>
        <v>#DIV/0!</v>
      </c>
      <c r="AA1730" s="100" t="e">
        <f t="shared" si="1792"/>
        <v>#DIV/0!</v>
      </c>
      <c r="AB1730" s="95" t="e">
        <f t="shared" si="1745"/>
        <v>#DIV/0!</v>
      </c>
      <c r="AC1730" s="95" t="e">
        <f t="shared" si="1746"/>
        <v>#DIV/0!</v>
      </c>
      <c r="AD1730" s="95" t="e">
        <f t="shared" si="1747"/>
        <v>#DIV/0!</v>
      </c>
      <c r="AE1730" s="95" t="e">
        <f t="shared" si="1748"/>
        <v>#DIV/0!</v>
      </c>
      <c r="AF1730" s="95" t="e">
        <f t="shared" si="1749"/>
        <v>#DIV/0!</v>
      </c>
      <c r="AG1730" s="95" t="e">
        <f t="shared" si="1750"/>
        <v>#DIV/0!</v>
      </c>
      <c r="AH1730" s="95" t="e">
        <f t="shared" si="1751"/>
        <v>#DIV/0!</v>
      </c>
      <c r="AI1730" s="95" t="e">
        <f t="shared" si="1752"/>
        <v>#DIV/0!</v>
      </c>
      <c r="AJ1730" s="95" t="e">
        <f t="shared" si="1753"/>
        <v>#DIV/0!</v>
      </c>
      <c r="AK1730" s="95" t="e">
        <f t="shared" si="1754"/>
        <v>#DIV/0!</v>
      </c>
      <c r="AL1730" s="95" t="e">
        <f t="shared" si="1755"/>
        <v>#DIV/0!</v>
      </c>
      <c r="AM1730" s="95" t="e">
        <f t="shared" si="1756"/>
        <v>#DIV/0!</v>
      </c>
      <c r="AN1730" s="95" t="e">
        <f t="shared" si="1757"/>
        <v>#DIV/0!</v>
      </c>
      <c r="AO1730" s="95" t="e">
        <f t="shared" si="1758"/>
        <v>#DIV/0!</v>
      </c>
      <c r="AP1730" s="95" t="e">
        <f t="shared" si="1759"/>
        <v>#DIV/0!</v>
      </c>
      <c r="AQ1730" s="95" t="e">
        <f t="shared" si="1760"/>
        <v>#DIV/0!</v>
      </c>
      <c r="AR1730" s="95" t="e">
        <f t="shared" si="1761"/>
        <v>#DIV/0!</v>
      </c>
      <c r="AS1730" s="95" t="e">
        <f t="shared" si="1762"/>
        <v>#DIV/0!</v>
      </c>
      <c r="AT1730" s="95" t="e">
        <f t="shared" si="1763"/>
        <v>#DIV/0!</v>
      </c>
      <c r="AU1730" s="95" t="e">
        <f t="shared" si="1764"/>
        <v>#DIV/0!</v>
      </c>
      <c r="AV1730" s="95" t="e">
        <f t="shared" si="1765"/>
        <v>#DIV/0!</v>
      </c>
      <c r="AW1730" s="95" t="e">
        <f t="shared" si="1766"/>
        <v>#DIV/0!</v>
      </c>
      <c r="AX1730" s="95" t="e">
        <f t="shared" si="1767"/>
        <v>#DIV/0!</v>
      </c>
      <c r="AY1730" s="95" t="e">
        <f t="shared" si="1768"/>
        <v>#DIV/0!</v>
      </c>
      <c r="AZ1730" s="213" t="e">
        <f t="shared" si="1769"/>
        <v>#DIV/0!</v>
      </c>
      <c r="BA1730" s="201" t="e">
        <f t="shared" si="1772"/>
        <v>#DIV/0!</v>
      </c>
      <c r="BB1730" s="201" t="e">
        <f t="shared" si="1773"/>
        <v>#DIV/0!</v>
      </c>
      <c r="BC1730" s="201" t="e">
        <f t="shared" si="1774"/>
        <v>#DIV/0!</v>
      </c>
      <c r="BD1730" s="201" t="e">
        <f t="shared" si="1775"/>
        <v>#DIV/0!</v>
      </c>
      <c r="BE1730" s="201" t="e">
        <f t="shared" si="1776"/>
        <v>#DIV/0!</v>
      </c>
      <c r="BG1730" s="99" t="e">
        <f t="shared" si="1777"/>
        <v>#DIV/0!</v>
      </c>
      <c r="BH1730" s="99" t="e">
        <f t="shared" si="1778"/>
        <v>#DIV/0!</v>
      </c>
      <c r="BI1730" s="99" t="e">
        <f t="shared" si="1779"/>
        <v>#DIV/0!</v>
      </c>
      <c r="BJ1730" s="99" t="e">
        <f t="shared" si="1780"/>
        <v>#DIV/0!</v>
      </c>
      <c r="BK1730" s="99" t="e">
        <f t="shared" si="1781"/>
        <v>#DIV/0!</v>
      </c>
      <c r="BL1730" s="99" t="e">
        <f t="shared" si="1782"/>
        <v>#DIV/0!</v>
      </c>
      <c r="BM1730" s="99" t="e">
        <f t="shared" si="1783"/>
        <v>#DIV/0!</v>
      </c>
      <c r="BN1730" s="99" t="e">
        <f t="shared" si="1784"/>
        <v>#DIV/0!</v>
      </c>
      <c r="BO1730" s="99" t="e">
        <f t="shared" si="1785"/>
        <v>#DIV/0!</v>
      </c>
      <c r="BP1730" s="99" t="e">
        <f t="shared" si="1786"/>
        <v>#DIV/0!</v>
      </c>
      <c r="BQ1730" s="99" t="e">
        <f t="shared" si="1787"/>
        <v>#DIV/0!</v>
      </c>
      <c r="BR1730" s="99" t="e">
        <f t="shared" si="1788"/>
        <v>#DIV/0!</v>
      </c>
      <c r="BS1730" s="99">
        <f t="shared" si="1789"/>
        <v>0</v>
      </c>
      <c r="BT1730" s="99">
        <f t="shared" si="1790"/>
        <v>1.1000000000000001</v>
      </c>
    </row>
    <row r="1731" spans="1:72" ht="13" x14ac:dyDescent="0.25">
      <c r="A1731" s="93">
        <v>38577</v>
      </c>
      <c r="B1731" s="94">
        <v>0</v>
      </c>
      <c r="C1731" s="101">
        <v>1.3</v>
      </c>
      <c r="D1731" s="205">
        <v>7.6909999999999998</v>
      </c>
      <c r="E1731" s="207" t="e">
        <f t="shared" si="1791"/>
        <v>#DIV/0!</v>
      </c>
      <c r="F1731" s="96"/>
      <c r="G1731" s="95" t="e">
        <f t="shared" si="1727"/>
        <v>#DIV/0!</v>
      </c>
      <c r="H1731" s="95">
        <f t="shared" si="1770"/>
        <v>0</v>
      </c>
      <c r="I1731" s="95">
        <f t="shared" si="1771"/>
        <v>1.3</v>
      </c>
      <c r="J1731" s="100">
        <f t="shared" si="1728"/>
        <v>0</v>
      </c>
      <c r="K1731" s="100" t="e">
        <f t="shared" si="1729"/>
        <v>#DIV/0!</v>
      </c>
      <c r="L1731" s="100" t="e">
        <f t="shared" si="1730"/>
        <v>#DIV/0!</v>
      </c>
      <c r="M1731" s="100" t="e">
        <f t="shared" si="1731"/>
        <v>#DIV/0!</v>
      </c>
      <c r="N1731" s="100" t="e">
        <f t="shared" si="1732"/>
        <v>#DIV/0!</v>
      </c>
      <c r="O1731" s="100" t="e">
        <f t="shared" si="1733"/>
        <v>#DIV/0!</v>
      </c>
      <c r="P1731" s="100" t="e">
        <f t="shared" si="1734"/>
        <v>#DIV/0!</v>
      </c>
      <c r="Q1731" s="100" t="e">
        <f t="shared" si="1735"/>
        <v>#DIV/0!</v>
      </c>
      <c r="R1731" s="100" t="e">
        <f t="shared" si="1736"/>
        <v>#DIV/0!</v>
      </c>
      <c r="S1731" s="100" t="e">
        <f t="shared" si="1737"/>
        <v>#DIV/0!</v>
      </c>
      <c r="T1731" s="100" t="e">
        <f t="shared" si="1738"/>
        <v>#DIV/0!</v>
      </c>
      <c r="U1731" s="100" t="e">
        <f t="shared" si="1739"/>
        <v>#DIV/0!</v>
      </c>
      <c r="V1731" s="100" t="e">
        <f t="shared" si="1740"/>
        <v>#DIV/0!</v>
      </c>
      <c r="W1731" s="100" t="e">
        <f t="shared" si="1741"/>
        <v>#DIV/0!</v>
      </c>
      <c r="X1731" s="100" t="e">
        <f t="shared" si="1742"/>
        <v>#DIV/0!</v>
      </c>
      <c r="Y1731" s="100" t="e">
        <f t="shared" si="1743"/>
        <v>#DIV/0!</v>
      </c>
      <c r="Z1731" s="100" t="e">
        <f t="shared" si="1744"/>
        <v>#DIV/0!</v>
      </c>
      <c r="AA1731" s="100" t="e">
        <f t="shared" si="1792"/>
        <v>#DIV/0!</v>
      </c>
      <c r="AB1731" s="95" t="e">
        <f t="shared" si="1745"/>
        <v>#DIV/0!</v>
      </c>
      <c r="AC1731" s="95" t="e">
        <f t="shared" si="1746"/>
        <v>#DIV/0!</v>
      </c>
      <c r="AD1731" s="95" t="e">
        <f t="shared" si="1747"/>
        <v>#DIV/0!</v>
      </c>
      <c r="AE1731" s="95" t="e">
        <f t="shared" si="1748"/>
        <v>#DIV/0!</v>
      </c>
      <c r="AF1731" s="95" t="e">
        <f t="shared" si="1749"/>
        <v>#DIV/0!</v>
      </c>
      <c r="AG1731" s="95" t="e">
        <f t="shared" si="1750"/>
        <v>#DIV/0!</v>
      </c>
      <c r="AH1731" s="95" t="e">
        <f t="shared" si="1751"/>
        <v>#DIV/0!</v>
      </c>
      <c r="AI1731" s="95" t="e">
        <f t="shared" si="1752"/>
        <v>#DIV/0!</v>
      </c>
      <c r="AJ1731" s="95" t="e">
        <f t="shared" si="1753"/>
        <v>#DIV/0!</v>
      </c>
      <c r="AK1731" s="95" t="e">
        <f t="shared" si="1754"/>
        <v>#DIV/0!</v>
      </c>
      <c r="AL1731" s="95" t="e">
        <f t="shared" si="1755"/>
        <v>#DIV/0!</v>
      </c>
      <c r="AM1731" s="95" t="e">
        <f t="shared" si="1756"/>
        <v>#DIV/0!</v>
      </c>
      <c r="AN1731" s="95" t="e">
        <f t="shared" si="1757"/>
        <v>#DIV/0!</v>
      </c>
      <c r="AO1731" s="95" t="e">
        <f t="shared" si="1758"/>
        <v>#DIV/0!</v>
      </c>
      <c r="AP1731" s="95" t="e">
        <f t="shared" si="1759"/>
        <v>#DIV/0!</v>
      </c>
      <c r="AQ1731" s="95" t="e">
        <f t="shared" si="1760"/>
        <v>#DIV/0!</v>
      </c>
      <c r="AR1731" s="95" t="e">
        <f t="shared" si="1761"/>
        <v>#DIV/0!</v>
      </c>
      <c r="AS1731" s="95" t="e">
        <f t="shared" si="1762"/>
        <v>#DIV/0!</v>
      </c>
      <c r="AT1731" s="95" t="e">
        <f t="shared" si="1763"/>
        <v>#DIV/0!</v>
      </c>
      <c r="AU1731" s="95" t="e">
        <f t="shared" si="1764"/>
        <v>#DIV/0!</v>
      </c>
      <c r="AV1731" s="95" t="e">
        <f t="shared" si="1765"/>
        <v>#DIV/0!</v>
      </c>
      <c r="AW1731" s="95" t="e">
        <f t="shared" si="1766"/>
        <v>#DIV/0!</v>
      </c>
      <c r="AX1731" s="95" t="e">
        <f t="shared" si="1767"/>
        <v>#DIV/0!</v>
      </c>
      <c r="AY1731" s="95" t="e">
        <f t="shared" si="1768"/>
        <v>#DIV/0!</v>
      </c>
      <c r="AZ1731" s="213" t="e">
        <f t="shared" si="1769"/>
        <v>#DIV/0!</v>
      </c>
      <c r="BA1731" s="201" t="e">
        <f t="shared" si="1772"/>
        <v>#DIV/0!</v>
      </c>
      <c r="BB1731" s="201" t="e">
        <f t="shared" si="1773"/>
        <v>#DIV/0!</v>
      </c>
      <c r="BC1731" s="201" t="e">
        <f t="shared" si="1774"/>
        <v>#DIV/0!</v>
      </c>
      <c r="BD1731" s="201" t="e">
        <f t="shared" si="1775"/>
        <v>#DIV/0!</v>
      </c>
      <c r="BE1731" s="201" t="e">
        <f t="shared" si="1776"/>
        <v>#DIV/0!</v>
      </c>
      <c r="BG1731" s="99" t="e">
        <f t="shared" si="1777"/>
        <v>#DIV/0!</v>
      </c>
      <c r="BH1731" s="99" t="e">
        <f t="shared" si="1778"/>
        <v>#DIV/0!</v>
      </c>
      <c r="BI1731" s="99" t="e">
        <f t="shared" si="1779"/>
        <v>#DIV/0!</v>
      </c>
      <c r="BJ1731" s="99" t="e">
        <f t="shared" si="1780"/>
        <v>#DIV/0!</v>
      </c>
      <c r="BK1731" s="99" t="e">
        <f t="shared" si="1781"/>
        <v>#DIV/0!</v>
      </c>
      <c r="BL1731" s="99" t="e">
        <f t="shared" si="1782"/>
        <v>#DIV/0!</v>
      </c>
      <c r="BM1731" s="99" t="e">
        <f t="shared" si="1783"/>
        <v>#DIV/0!</v>
      </c>
      <c r="BN1731" s="99" t="e">
        <f t="shared" si="1784"/>
        <v>#DIV/0!</v>
      </c>
      <c r="BO1731" s="99" t="e">
        <f t="shared" si="1785"/>
        <v>#DIV/0!</v>
      </c>
      <c r="BP1731" s="99" t="e">
        <f t="shared" si="1786"/>
        <v>#DIV/0!</v>
      </c>
      <c r="BQ1731" s="99" t="e">
        <f t="shared" si="1787"/>
        <v>#DIV/0!</v>
      </c>
      <c r="BR1731" s="99" t="e">
        <f t="shared" si="1788"/>
        <v>#DIV/0!</v>
      </c>
      <c r="BS1731" s="99">
        <f t="shared" si="1789"/>
        <v>0</v>
      </c>
      <c r="BT1731" s="99">
        <f t="shared" si="1790"/>
        <v>1.3</v>
      </c>
    </row>
    <row r="1732" spans="1:72" ht="13" x14ac:dyDescent="0.25">
      <c r="A1732" s="93">
        <v>38578</v>
      </c>
      <c r="B1732" s="94">
        <v>0</v>
      </c>
      <c r="C1732" s="101">
        <v>1.4</v>
      </c>
      <c r="D1732" s="205">
        <v>7.6680000000000001</v>
      </c>
      <c r="E1732" s="207" t="e">
        <f t="shared" si="1791"/>
        <v>#DIV/0!</v>
      </c>
      <c r="F1732" s="96"/>
      <c r="G1732" s="95" t="e">
        <f t="shared" si="1727"/>
        <v>#DIV/0!</v>
      </c>
      <c r="H1732" s="95">
        <f t="shared" si="1770"/>
        <v>0</v>
      </c>
      <c r="I1732" s="95">
        <f t="shared" si="1771"/>
        <v>1.4</v>
      </c>
      <c r="J1732" s="100">
        <f t="shared" si="1728"/>
        <v>0</v>
      </c>
      <c r="K1732" s="100" t="e">
        <f t="shared" si="1729"/>
        <v>#DIV/0!</v>
      </c>
      <c r="L1732" s="100" t="e">
        <f t="shared" si="1730"/>
        <v>#DIV/0!</v>
      </c>
      <c r="M1732" s="100" t="e">
        <f t="shared" si="1731"/>
        <v>#DIV/0!</v>
      </c>
      <c r="N1732" s="100" t="e">
        <f t="shared" si="1732"/>
        <v>#DIV/0!</v>
      </c>
      <c r="O1732" s="100" t="e">
        <f t="shared" si="1733"/>
        <v>#DIV/0!</v>
      </c>
      <c r="P1732" s="100" t="e">
        <f t="shared" si="1734"/>
        <v>#DIV/0!</v>
      </c>
      <c r="Q1732" s="100" t="e">
        <f t="shared" si="1735"/>
        <v>#DIV/0!</v>
      </c>
      <c r="R1732" s="100" t="e">
        <f t="shared" si="1736"/>
        <v>#DIV/0!</v>
      </c>
      <c r="S1732" s="100" t="e">
        <f t="shared" si="1737"/>
        <v>#DIV/0!</v>
      </c>
      <c r="T1732" s="100" t="e">
        <f t="shared" si="1738"/>
        <v>#DIV/0!</v>
      </c>
      <c r="U1732" s="100" t="e">
        <f t="shared" si="1739"/>
        <v>#DIV/0!</v>
      </c>
      <c r="V1732" s="100" t="e">
        <f t="shared" si="1740"/>
        <v>#DIV/0!</v>
      </c>
      <c r="W1732" s="100" t="e">
        <f t="shared" si="1741"/>
        <v>#DIV/0!</v>
      </c>
      <c r="X1732" s="100" t="e">
        <f t="shared" si="1742"/>
        <v>#DIV/0!</v>
      </c>
      <c r="Y1732" s="100" t="e">
        <f t="shared" si="1743"/>
        <v>#DIV/0!</v>
      </c>
      <c r="Z1732" s="100" t="e">
        <f t="shared" si="1744"/>
        <v>#DIV/0!</v>
      </c>
      <c r="AA1732" s="100" t="e">
        <f t="shared" si="1792"/>
        <v>#DIV/0!</v>
      </c>
      <c r="AB1732" s="95" t="e">
        <f t="shared" si="1745"/>
        <v>#DIV/0!</v>
      </c>
      <c r="AC1732" s="95" t="e">
        <f t="shared" si="1746"/>
        <v>#DIV/0!</v>
      </c>
      <c r="AD1732" s="95" t="e">
        <f t="shared" si="1747"/>
        <v>#DIV/0!</v>
      </c>
      <c r="AE1732" s="95" t="e">
        <f t="shared" si="1748"/>
        <v>#DIV/0!</v>
      </c>
      <c r="AF1732" s="95" t="e">
        <f t="shared" si="1749"/>
        <v>#DIV/0!</v>
      </c>
      <c r="AG1732" s="95" t="e">
        <f t="shared" si="1750"/>
        <v>#DIV/0!</v>
      </c>
      <c r="AH1732" s="95" t="e">
        <f t="shared" si="1751"/>
        <v>#DIV/0!</v>
      </c>
      <c r="AI1732" s="95" t="e">
        <f t="shared" si="1752"/>
        <v>#DIV/0!</v>
      </c>
      <c r="AJ1732" s="95" t="e">
        <f t="shared" si="1753"/>
        <v>#DIV/0!</v>
      </c>
      <c r="AK1732" s="95" t="e">
        <f t="shared" si="1754"/>
        <v>#DIV/0!</v>
      </c>
      <c r="AL1732" s="95" t="e">
        <f t="shared" si="1755"/>
        <v>#DIV/0!</v>
      </c>
      <c r="AM1732" s="95" t="e">
        <f t="shared" si="1756"/>
        <v>#DIV/0!</v>
      </c>
      <c r="AN1732" s="95" t="e">
        <f t="shared" si="1757"/>
        <v>#DIV/0!</v>
      </c>
      <c r="AO1732" s="95" t="e">
        <f t="shared" si="1758"/>
        <v>#DIV/0!</v>
      </c>
      <c r="AP1732" s="95" t="e">
        <f t="shared" si="1759"/>
        <v>#DIV/0!</v>
      </c>
      <c r="AQ1732" s="95" t="e">
        <f t="shared" si="1760"/>
        <v>#DIV/0!</v>
      </c>
      <c r="AR1732" s="95" t="e">
        <f t="shared" si="1761"/>
        <v>#DIV/0!</v>
      </c>
      <c r="AS1732" s="95" t="e">
        <f t="shared" si="1762"/>
        <v>#DIV/0!</v>
      </c>
      <c r="AT1732" s="95" t="e">
        <f t="shared" si="1763"/>
        <v>#DIV/0!</v>
      </c>
      <c r="AU1732" s="95" t="e">
        <f t="shared" si="1764"/>
        <v>#DIV/0!</v>
      </c>
      <c r="AV1732" s="95" t="e">
        <f t="shared" si="1765"/>
        <v>#DIV/0!</v>
      </c>
      <c r="AW1732" s="95" t="e">
        <f t="shared" si="1766"/>
        <v>#DIV/0!</v>
      </c>
      <c r="AX1732" s="95" t="e">
        <f t="shared" si="1767"/>
        <v>#DIV/0!</v>
      </c>
      <c r="AY1732" s="95" t="e">
        <f t="shared" si="1768"/>
        <v>#DIV/0!</v>
      </c>
      <c r="AZ1732" s="213" t="e">
        <f t="shared" si="1769"/>
        <v>#DIV/0!</v>
      </c>
      <c r="BA1732" s="201" t="e">
        <f t="shared" si="1772"/>
        <v>#DIV/0!</v>
      </c>
      <c r="BB1732" s="201" t="e">
        <f t="shared" si="1773"/>
        <v>#DIV/0!</v>
      </c>
      <c r="BC1732" s="201" t="e">
        <f t="shared" si="1774"/>
        <v>#DIV/0!</v>
      </c>
      <c r="BD1732" s="201" t="e">
        <f t="shared" si="1775"/>
        <v>#DIV/0!</v>
      </c>
      <c r="BE1732" s="201" t="e">
        <f t="shared" si="1776"/>
        <v>#DIV/0!</v>
      </c>
      <c r="BG1732" s="99" t="e">
        <f t="shared" si="1777"/>
        <v>#DIV/0!</v>
      </c>
      <c r="BH1732" s="99" t="e">
        <f t="shared" si="1778"/>
        <v>#DIV/0!</v>
      </c>
      <c r="BI1732" s="99" t="e">
        <f t="shared" si="1779"/>
        <v>#DIV/0!</v>
      </c>
      <c r="BJ1732" s="99" t="e">
        <f t="shared" si="1780"/>
        <v>#DIV/0!</v>
      </c>
      <c r="BK1732" s="99" t="e">
        <f t="shared" si="1781"/>
        <v>#DIV/0!</v>
      </c>
      <c r="BL1732" s="99" t="e">
        <f t="shared" si="1782"/>
        <v>#DIV/0!</v>
      </c>
      <c r="BM1732" s="99" t="e">
        <f t="shared" si="1783"/>
        <v>#DIV/0!</v>
      </c>
      <c r="BN1732" s="99" t="e">
        <f t="shared" si="1784"/>
        <v>#DIV/0!</v>
      </c>
      <c r="BO1732" s="99" t="e">
        <f t="shared" si="1785"/>
        <v>#DIV/0!</v>
      </c>
      <c r="BP1732" s="99" t="e">
        <f t="shared" si="1786"/>
        <v>#DIV/0!</v>
      </c>
      <c r="BQ1732" s="99" t="e">
        <f t="shared" si="1787"/>
        <v>#DIV/0!</v>
      </c>
      <c r="BR1732" s="99" t="e">
        <f t="shared" si="1788"/>
        <v>#DIV/0!</v>
      </c>
      <c r="BS1732" s="99">
        <f t="shared" si="1789"/>
        <v>0</v>
      </c>
      <c r="BT1732" s="99">
        <f t="shared" si="1790"/>
        <v>1.4</v>
      </c>
    </row>
    <row r="1733" spans="1:72" ht="13" x14ac:dyDescent="0.25">
      <c r="A1733" s="93">
        <v>38579</v>
      </c>
      <c r="B1733" s="94">
        <v>1.7971775456442515E-2</v>
      </c>
      <c r="C1733" s="101">
        <v>1.6</v>
      </c>
      <c r="D1733" s="205">
        <v>7.5019999999999998</v>
      </c>
      <c r="E1733" s="207" t="e">
        <f t="shared" si="1791"/>
        <v>#DIV/0!</v>
      </c>
      <c r="F1733" s="96"/>
      <c r="G1733" s="95" t="e">
        <f t="shared" si="1727"/>
        <v>#DIV/0!</v>
      </c>
      <c r="H1733" s="95">
        <f t="shared" si="1770"/>
        <v>0</v>
      </c>
      <c r="I1733" s="95">
        <f t="shared" si="1771"/>
        <v>1.5820282245435575</v>
      </c>
      <c r="J1733" s="100">
        <f t="shared" si="1728"/>
        <v>0</v>
      </c>
      <c r="K1733" s="100" t="e">
        <f t="shared" si="1729"/>
        <v>#DIV/0!</v>
      </c>
      <c r="L1733" s="100" t="e">
        <f t="shared" si="1730"/>
        <v>#DIV/0!</v>
      </c>
      <c r="M1733" s="100" t="e">
        <f t="shared" si="1731"/>
        <v>#DIV/0!</v>
      </c>
      <c r="N1733" s="100" t="e">
        <f t="shared" si="1732"/>
        <v>#DIV/0!</v>
      </c>
      <c r="O1733" s="100" t="e">
        <f t="shared" si="1733"/>
        <v>#DIV/0!</v>
      </c>
      <c r="P1733" s="100" t="e">
        <f t="shared" si="1734"/>
        <v>#DIV/0!</v>
      </c>
      <c r="Q1733" s="100" t="e">
        <f t="shared" si="1735"/>
        <v>#DIV/0!</v>
      </c>
      <c r="R1733" s="100" t="e">
        <f t="shared" si="1736"/>
        <v>#DIV/0!</v>
      </c>
      <c r="S1733" s="100" t="e">
        <f t="shared" si="1737"/>
        <v>#DIV/0!</v>
      </c>
      <c r="T1733" s="100" t="e">
        <f t="shared" si="1738"/>
        <v>#DIV/0!</v>
      </c>
      <c r="U1733" s="100" t="e">
        <f t="shared" si="1739"/>
        <v>#DIV/0!</v>
      </c>
      <c r="V1733" s="100" t="e">
        <f t="shared" si="1740"/>
        <v>#DIV/0!</v>
      </c>
      <c r="W1733" s="100" t="e">
        <f t="shared" si="1741"/>
        <v>#DIV/0!</v>
      </c>
      <c r="X1733" s="100" t="e">
        <f t="shared" si="1742"/>
        <v>#DIV/0!</v>
      </c>
      <c r="Y1733" s="100" t="e">
        <f t="shared" si="1743"/>
        <v>#DIV/0!</v>
      </c>
      <c r="Z1733" s="100" t="e">
        <f t="shared" si="1744"/>
        <v>#DIV/0!</v>
      </c>
      <c r="AA1733" s="100" t="e">
        <f t="shared" si="1792"/>
        <v>#DIV/0!</v>
      </c>
      <c r="AB1733" s="95" t="e">
        <f t="shared" si="1745"/>
        <v>#DIV/0!</v>
      </c>
      <c r="AC1733" s="95" t="e">
        <f t="shared" si="1746"/>
        <v>#DIV/0!</v>
      </c>
      <c r="AD1733" s="95" t="e">
        <f t="shared" si="1747"/>
        <v>#DIV/0!</v>
      </c>
      <c r="AE1733" s="95" t="e">
        <f t="shared" si="1748"/>
        <v>#DIV/0!</v>
      </c>
      <c r="AF1733" s="95" t="e">
        <f t="shared" si="1749"/>
        <v>#DIV/0!</v>
      </c>
      <c r="AG1733" s="95" t="e">
        <f t="shared" si="1750"/>
        <v>#DIV/0!</v>
      </c>
      <c r="AH1733" s="95" t="e">
        <f t="shared" si="1751"/>
        <v>#DIV/0!</v>
      </c>
      <c r="AI1733" s="95" t="e">
        <f t="shared" si="1752"/>
        <v>#DIV/0!</v>
      </c>
      <c r="AJ1733" s="95" t="e">
        <f t="shared" si="1753"/>
        <v>#DIV/0!</v>
      </c>
      <c r="AK1733" s="95" t="e">
        <f t="shared" si="1754"/>
        <v>#DIV/0!</v>
      </c>
      <c r="AL1733" s="95" t="e">
        <f t="shared" si="1755"/>
        <v>#DIV/0!</v>
      </c>
      <c r="AM1733" s="95" t="e">
        <f t="shared" si="1756"/>
        <v>#DIV/0!</v>
      </c>
      <c r="AN1733" s="95" t="e">
        <f t="shared" si="1757"/>
        <v>#DIV/0!</v>
      </c>
      <c r="AO1733" s="95" t="e">
        <f t="shared" si="1758"/>
        <v>#DIV/0!</v>
      </c>
      <c r="AP1733" s="95" t="e">
        <f t="shared" si="1759"/>
        <v>#DIV/0!</v>
      </c>
      <c r="AQ1733" s="95" t="e">
        <f t="shared" si="1760"/>
        <v>#DIV/0!</v>
      </c>
      <c r="AR1733" s="95" t="e">
        <f t="shared" si="1761"/>
        <v>#DIV/0!</v>
      </c>
      <c r="AS1733" s="95" t="e">
        <f t="shared" si="1762"/>
        <v>#DIV/0!</v>
      </c>
      <c r="AT1733" s="95" t="e">
        <f t="shared" si="1763"/>
        <v>#DIV/0!</v>
      </c>
      <c r="AU1733" s="95" t="e">
        <f t="shared" si="1764"/>
        <v>#DIV/0!</v>
      </c>
      <c r="AV1733" s="95" t="e">
        <f t="shared" si="1765"/>
        <v>#DIV/0!</v>
      </c>
      <c r="AW1733" s="95" t="e">
        <f t="shared" si="1766"/>
        <v>#DIV/0!</v>
      </c>
      <c r="AX1733" s="95" t="e">
        <f t="shared" si="1767"/>
        <v>#DIV/0!</v>
      </c>
      <c r="AY1733" s="95" t="e">
        <f t="shared" si="1768"/>
        <v>#DIV/0!</v>
      </c>
      <c r="AZ1733" s="213" t="e">
        <f t="shared" si="1769"/>
        <v>#DIV/0!</v>
      </c>
      <c r="BA1733" s="201" t="e">
        <f t="shared" si="1772"/>
        <v>#DIV/0!</v>
      </c>
      <c r="BB1733" s="201" t="e">
        <f t="shared" si="1773"/>
        <v>#DIV/0!</v>
      </c>
      <c r="BC1733" s="201" t="e">
        <f t="shared" si="1774"/>
        <v>#DIV/0!</v>
      </c>
      <c r="BD1733" s="201" t="e">
        <f t="shared" si="1775"/>
        <v>#DIV/0!</v>
      </c>
      <c r="BE1733" s="201" t="e">
        <f t="shared" si="1776"/>
        <v>#DIV/0!</v>
      </c>
      <c r="BG1733" s="99" t="e">
        <f t="shared" si="1777"/>
        <v>#DIV/0!</v>
      </c>
      <c r="BH1733" s="99" t="e">
        <f t="shared" si="1778"/>
        <v>#DIV/0!</v>
      </c>
      <c r="BI1733" s="99" t="e">
        <f t="shared" si="1779"/>
        <v>#DIV/0!</v>
      </c>
      <c r="BJ1733" s="99" t="e">
        <f t="shared" si="1780"/>
        <v>#DIV/0!</v>
      </c>
      <c r="BK1733" s="99" t="e">
        <f t="shared" si="1781"/>
        <v>#DIV/0!</v>
      </c>
      <c r="BL1733" s="99" t="e">
        <f t="shared" si="1782"/>
        <v>#DIV/0!</v>
      </c>
      <c r="BM1733" s="99" t="e">
        <f t="shared" si="1783"/>
        <v>#DIV/0!</v>
      </c>
      <c r="BN1733" s="99" t="e">
        <f t="shared" si="1784"/>
        <v>#DIV/0!</v>
      </c>
      <c r="BO1733" s="99" t="e">
        <f t="shared" si="1785"/>
        <v>#DIV/0!</v>
      </c>
      <c r="BP1733" s="99" t="e">
        <f t="shared" si="1786"/>
        <v>#DIV/0!</v>
      </c>
      <c r="BQ1733" s="99" t="e">
        <f t="shared" si="1787"/>
        <v>#DIV/0!</v>
      </c>
      <c r="BR1733" s="99" t="e">
        <f t="shared" si="1788"/>
        <v>#DIV/0!</v>
      </c>
      <c r="BS1733" s="99">
        <f t="shared" si="1789"/>
        <v>1.7971775456442515E-2</v>
      </c>
      <c r="BT1733" s="99">
        <f t="shared" si="1790"/>
        <v>1.6</v>
      </c>
    </row>
    <row r="1734" spans="1:72" ht="13" x14ac:dyDescent="0.25">
      <c r="A1734" s="93">
        <v>38580</v>
      </c>
      <c r="B1734" s="94">
        <v>9.062326900487534</v>
      </c>
      <c r="C1734" s="101">
        <v>1</v>
      </c>
      <c r="D1734" s="205">
        <v>7.51</v>
      </c>
      <c r="E1734" s="207" t="e">
        <f t="shared" si="1791"/>
        <v>#DIV/0!</v>
      </c>
      <c r="F1734" s="96"/>
      <c r="G1734" s="95" t="e">
        <f t="shared" si="1727"/>
        <v>#DIV/0!</v>
      </c>
      <c r="H1734" s="95">
        <f t="shared" si="1770"/>
        <v>8.062326900487534</v>
      </c>
      <c r="I1734" s="95">
        <f t="shared" si="1771"/>
        <v>0</v>
      </c>
      <c r="J1734" s="100" t="e">
        <f t="shared" si="1728"/>
        <v>#DIV/0!</v>
      </c>
      <c r="K1734" s="100">
        <f t="shared" si="1729"/>
        <v>0</v>
      </c>
      <c r="L1734" s="100" t="e">
        <f t="shared" si="1730"/>
        <v>#DIV/0!</v>
      </c>
      <c r="M1734" s="100" t="e">
        <f t="shared" si="1731"/>
        <v>#DIV/0!</v>
      </c>
      <c r="N1734" s="100" t="e">
        <f t="shared" si="1732"/>
        <v>#DIV/0!</v>
      </c>
      <c r="O1734" s="100" t="e">
        <f t="shared" si="1733"/>
        <v>#DIV/0!</v>
      </c>
      <c r="P1734" s="100" t="e">
        <f t="shared" si="1734"/>
        <v>#DIV/0!</v>
      </c>
      <c r="Q1734" s="100" t="e">
        <f t="shared" si="1735"/>
        <v>#DIV/0!</v>
      </c>
      <c r="R1734" s="100" t="e">
        <f t="shared" si="1736"/>
        <v>#DIV/0!</v>
      </c>
      <c r="S1734" s="100" t="e">
        <f t="shared" si="1737"/>
        <v>#DIV/0!</v>
      </c>
      <c r="T1734" s="100" t="e">
        <f t="shared" si="1738"/>
        <v>#DIV/0!</v>
      </c>
      <c r="U1734" s="100" t="e">
        <f t="shared" si="1739"/>
        <v>#DIV/0!</v>
      </c>
      <c r="V1734" s="100" t="e">
        <f t="shared" si="1740"/>
        <v>#DIV/0!</v>
      </c>
      <c r="W1734" s="100" t="e">
        <f t="shared" si="1741"/>
        <v>#DIV/0!</v>
      </c>
      <c r="X1734" s="100" t="e">
        <f t="shared" si="1742"/>
        <v>#DIV/0!</v>
      </c>
      <c r="Y1734" s="100" t="e">
        <f t="shared" si="1743"/>
        <v>#DIV/0!</v>
      </c>
      <c r="Z1734" s="100" t="e">
        <f t="shared" si="1744"/>
        <v>#DIV/0!</v>
      </c>
      <c r="AA1734" s="100" t="e">
        <f t="shared" si="1792"/>
        <v>#DIV/0!</v>
      </c>
      <c r="AB1734" s="95" t="e">
        <f t="shared" si="1745"/>
        <v>#DIV/0!</v>
      </c>
      <c r="AC1734" s="95" t="e">
        <f t="shared" si="1746"/>
        <v>#DIV/0!</v>
      </c>
      <c r="AD1734" s="95" t="e">
        <f t="shared" si="1747"/>
        <v>#DIV/0!</v>
      </c>
      <c r="AE1734" s="95" t="e">
        <f t="shared" si="1748"/>
        <v>#DIV/0!</v>
      </c>
      <c r="AF1734" s="95" t="e">
        <f t="shared" si="1749"/>
        <v>#DIV/0!</v>
      </c>
      <c r="AG1734" s="95" t="e">
        <f t="shared" si="1750"/>
        <v>#DIV/0!</v>
      </c>
      <c r="AH1734" s="95" t="e">
        <f t="shared" si="1751"/>
        <v>#DIV/0!</v>
      </c>
      <c r="AI1734" s="95" t="e">
        <f t="shared" si="1752"/>
        <v>#DIV/0!</v>
      </c>
      <c r="AJ1734" s="95" t="e">
        <f t="shared" si="1753"/>
        <v>#DIV/0!</v>
      </c>
      <c r="AK1734" s="95" t="e">
        <f t="shared" si="1754"/>
        <v>#DIV/0!</v>
      </c>
      <c r="AL1734" s="95" t="e">
        <f t="shared" si="1755"/>
        <v>#DIV/0!</v>
      </c>
      <c r="AM1734" s="95" t="e">
        <f t="shared" si="1756"/>
        <v>#DIV/0!</v>
      </c>
      <c r="AN1734" s="95" t="e">
        <f t="shared" si="1757"/>
        <v>#DIV/0!</v>
      </c>
      <c r="AO1734" s="95" t="e">
        <f t="shared" si="1758"/>
        <v>#DIV/0!</v>
      </c>
      <c r="AP1734" s="95" t="e">
        <f t="shared" si="1759"/>
        <v>#DIV/0!</v>
      </c>
      <c r="AQ1734" s="95" t="e">
        <f t="shared" si="1760"/>
        <v>#DIV/0!</v>
      </c>
      <c r="AR1734" s="95" t="e">
        <f t="shared" si="1761"/>
        <v>#DIV/0!</v>
      </c>
      <c r="AS1734" s="95" t="e">
        <f t="shared" si="1762"/>
        <v>#DIV/0!</v>
      </c>
      <c r="AT1734" s="95" t="e">
        <f t="shared" si="1763"/>
        <v>#DIV/0!</v>
      </c>
      <c r="AU1734" s="95" t="e">
        <f t="shared" si="1764"/>
        <v>#DIV/0!</v>
      </c>
      <c r="AV1734" s="95" t="e">
        <f t="shared" si="1765"/>
        <v>#DIV/0!</v>
      </c>
      <c r="AW1734" s="95" t="e">
        <f t="shared" si="1766"/>
        <v>#DIV/0!</v>
      </c>
      <c r="AX1734" s="95" t="e">
        <f t="shared" si="1767"/>
        <v>#DIV/0!</v>
      </c>
      <c r="AY1734" s="95" t="e">
        <f t="shared" si="1768"/>
        <v>#DIV/0!</v>
      </c>
      <c r="AZ1734" s="213" t="e">
        <f t="shared" si="1769"/>
        <v>#DIV/0!</v>
      </c>
      <c r="BA1734" s="201" t="e">
        <f t="shared" si="1772"/>
        <v>#DIV/0!</v>
      </c>
      <c r="BB1734" s="201" t="e">
        <f t="shared" si="1773"/>
        <v>#DIV/0!</v>
      </c>
      <c r="BC1734" s="201" t="e">
        <f t="shared" si="1774"/>
        <v>#DIV/0!</v>
      </c>
      <c r="BD1734" s="201" t="e">
        <f t="shared" si="1775"/>
        <v>#DIV/0!</v>
      </c>
      <c r="BE1734" s="201" t="e">
        <f t="shared" si="1776"/>
        <v>#DIV/0!</v>
      </c>
      <c r="BG1734" s="99" t="e">
        <f t="shared" si="1777"/>
        <v>#DIV/0!</v>
      </c>
      <c r="BH1734" s="99" t="e">
        <f t="shared" si="1778"/>
        <v>#DIV/0!</v>
      </c>
      <c r="BI1734" s="99" t="e">
        <f t="shared" si="1779"/>
        <v>#DIV/0!</v>
      </c>
      <c r="BJ1734" s="99" t="e">
        <f t="shared" si="1780"/>
        <v>#DIV/0!</v>
      </c>
      <c r="BK1734" s="99" t="e">
        <f t="shared" si="1781"/>
        <v>#DIV/0!</v>
      </c>
      <c r="BL1734" s="99" t="e">
        <f t="shared" si="1782"/>
        <v>#DIV/0!</v>
      </c>
      <c r="BM1734" s="99" t="e">
        <f t="shared" si="1783"/>
        <v>#DIV/0!</v>
      </c>
      <c r="BN1734" s="99" t="e">
        <f t="shared" si="1784"/>
        <v>#DIV/0!</v>
      </c>
      <c r="BO1734" s="99" t="e">
        <f t="shared" si="1785"/>
        <v>#DIV/0!</v>
      </c>
      <c r="BP1734" s="99" t="e">
        <f t="shared" si="1786"/>
        <v>#DIV/0!</v>
      </c>
      <c r="BQ1734" s="99" t="e">
        <f t="shared" si="1787"/>
        <v>#DIV/0!</v>
      </c>
      <c r="BR1734" s="99" t="e">
        <f t="shared" si="1788"/>
        <v>#DIV/0!</v>
      </c>
      <c r="BS1734" s="99">
        <f t="shared" si="1789"/>
        <v>9.062326900487534</v>
      </c>
      <c r="BT1734" s="99">
        <f t="shared" si="1790"/>
        <v>1</v>
      </c>
    </row>
    <row r="1735" spans="1:72" ht="13" x14ac:dyDescent="0.25">
      <c r="A1735" s="93">
        <v>38581</v>
      </c>
      <c r="B1735" s="94">
        <v>0.12011765133179476</v>
      </c>
      <c r="C1735" s="101">
        <v>0.8</v>
      </c>
      <c r="D1735" s="205">
        <v>8.5500000000000007</v>
      </c>
      <c r="E1735" s="207" t="e">
        <f t="shared" si="1791"/>
        <v>#DIV/0!</v>
      </c>
      <c r="F1735" s="96"/>
      <c r="G1735" s="95" t="e">
        <f t="shared" si="1727"/>
        <v>#DIV/0!</v>
      </c>
      <c r="H1735" s="95">
        <f t="shared" si="1770"/>
        <v>0</v>
      </c>
      <c r="I1735" s="95">
        <f t="shared" si="1771"/>
        <v>0.67988234866820529</v>
      </c>
      <c r="J1735" s="100">
        <f t="shared" si="1728"/>
        <v>0</v>
      </c>
      <c r="K1735" s="100" t="e">
        <f t="shared" si="1729"/>
        <v>#DIV/0!</v>
      </c>
      <c r="L1735" s="100" t="e">
        <f t="shared" si="1730"/>
        <v>#DIV/0!</v>
      </c>
      <c r="M1735" s="100" t="e">
        <f t="shared" si="1731"/>
        <v>#DIV/0!</v>
      </c>
      <c r="N1735" s="100" t="e">
        <f t="shared" si="1732"/>
        <v>#DIV/0!</v>
      </c>
      <c r="O1735" s="100" t="e">
        <f t="shared" si="1733"/>
        <v>#DIV/0!</v>
      </c>
      <c r="P1735" s="100" t="e">
        <f t="shared" si="1734"/>
        <v>#DIV/0!</v>
      </c>
      <c r="Q1735" s="100" t="e">
        <f t="shared" si="1735"/>
        <v>#DIV/0!</v>
      </c>
      <c r="R1735" s="100" t="e">
        <f t="shared" si="1736"/>
        <v>#DIV/0!</v>
      </c>
      <c r="S1735" s="100" t="e">
        <f t="shared" si="1737"/>
        <v>#DIV/0!</v>
      </c>
      <c r="T1735" s="100" t="e">
        <f t="shared" si="1738"/>
        <v>#DIV/0!</v>
      </c>
      <c r="U1735" s="100" t="e">
        <f t="shared" si="1739"/>
        <v>#DIV/0!</v>
      </c>
      <c r="V1735" s="100" t="e">
        <f t="shared" si="1740"/>
        <v>#DIV/0!</v>
      </c>
      <c r="W1735" s="100" t="e">
        <f t="shared" si="1741"/>
        <v>#DIV/0!</v>
      </c>
      <c r="X1735" s="100" t="e">
        <f t="shared" si="1742"/>
        <v>#DIV/0!</v>
      </c>
      <c r="Y1735" s="100" t="e">
        <f t="shared" si="1743"/>
        <v>#DIV/0!</v>
      </c>
      <c r="Z1735" s="100" t="e">
        <f t="shared" si="1744"/>
        <v>#DIV/0!</v>
      </c>
      <c r="AA1735" s="100" t="e">
        <f t="shared" si="1792"/>
        <v>#DIV/0!</v>
      </c>
      <c r="AB1735" s="95" t="e">
        <f t="shared" si="1745"/>
        <v>#DIV/0!</v>
      </c>
      <c r="AC1735" s="95" t="e">
        <f t="shared" si="1746"/>
        <v>#DIV/0!</v>
      </c>
      <c r="AD1735" s="95" t="e">
        <f t="shared" si="1747"/>
        <v>#DIV/0!</v>
      </c>
      <c r="AE1735" s="95" t="e">
        <f t="shared" si="1748"/>
        <v>#DIV/0!</v>
      </c>
      <c r="AF1735" s="95" t="e">
        <f t="shared" si="1749"/>
        <v>#DIV/0!</v>
      </c>
      <c r="AG1735" s="95" t="e">
        <f t="shared" si="1750"/>
        <v>#DIV/0!</v>
      </c>
      <c r="AH1735" s="95" t="e">
        <f t="shared" si="1751"/>
        <v>#DIV/0!</v>
      </c>
      <c r="AI1735" s="95" t="e">
        <f t="shared" si="1752"/>
        <v>#DIV/0!</v>
      </c>
      <c r="AJ1735" s="95" t="e">
        <f t="shared" si="1753"/>
        <v>#DIV/0!</v>
      </c>
      <c r="AK1735" s="95" t="e">
        <f t="shared" si="1754"/>
        <v>#DIV/0!</v>
      </c>
      <c r="AL1735" s="95" t="e">
        <f t="shared" si="1755"/>
        <v>#DIV/0!</v>
      </c>
      <c r="AM1735" s="95" t="e">
        <f t="shared" si="1756"/>
        <v>#DIV/0!</v>
      </c>
      <c r="AN1735" s="95" t="e">
        <f t="shared" si="1757"/>
        <v>#DIV/0!</v>
      </c>
      <c r="AO1735" s="95" t="e">
        <f t="shared" si="1758"/>
        <v>#DIV/0!</v>
      </c>
      <c r="AP1735" s="95" t="e">
        <f t="shared" si="1759"/>
        <v>#DIV/0!</v>
      </c>
      <c r="AQ1735" s="95" t="e">
        <f t="shared" si="1760"/>
        <v>#DIV/0!</v>
      </c>
      <c r="AR1735" s="95" t="e">
        <f t="shared" si="1761"/>
        <v>#DIV/0!</v>
      </c>
      <c r="AS1735" s="95" t="e">
        <f t="shared" si="1762"/>
        <v>#DIV/0!</v>
      </c>
      <c r="AT1735" s="95" t="e">
        <f t="shared" si="1763"/>
        <v>#DIV/0!</v>
      </c>
      <c r="AU1735" s="95" t="e">
        <f t="shared" si="1764"/>
        <v>#DIV/0!</v>
      </c>
      <c r="AV1735" s="95" t="e">
        <f t="shared" si="1765"/>
        <v>#DIV/0!</v>
      </c>
      <c r="AW1735" s="95" t="e">
        <f t="shared" si="1766"/>
        <v>#DIV/0!</v>
      </c>
      <c r="AX1735" s="95" t="e">
        <f t="shared" si="1767"/>
        <v>#DIV/0!</v>
      </c>
      <c r="AY1735" s="95" t="e">
        <f t="shared" si="1768"/>
        <v>#DIV/0!</v>
      </c>
      <c r="AZ1735" s="213" t="e">
        <f t="shared" si="1769"/>
        <v>#DIV/0!</v>
      </c>
      <c r="BA1735" s="201" t="e">
        <f t="shared" si="1772"/>
        <v>#DIV/0!</v>
      </c>
      <c r="BB1735" s="201" t="e">
        <f t="shared" si="1773"/>
        <v>#DIV/0!</v>
      </c>
      <c r="BC1735" s="201" t="e">
        <f t="shared" si="1774"/>
        <v>#DIV/0!</v>
      </c>
      <c r="BD1735" s="201" t="e">
        <f t="shared" si="1775"/>
        <v>#DIV/0!</v>
      </c>
      <c r="BE1735" s="201" t="e">
        <f t="shared" si="1776"/>
        <v>#DIV/0!</v>
      </c>
      <c r="BG1735" s="99" t="e">
        <f t="shared" si="1777"/>
        <v>#DIV/0!</v>
      </c>
      <c r="BH1735" s="99" t="e">
        <f t="shared" si="1778"/>
        <v>#DIV/0!</v>
      </c>
      <c r="BI1735" s="99" t="e">
        <f t="shared" si="1779"/>
        <v>#DIV/0!</v>
      </c>
      <c r="BJ1735" s="99" t="e">
        <f t="shared" si="1780"/>
        <v>#DIV/0!</v>
      </c>
      <c r="BK1735" s="99" t="e">
        <f t="shared" si="1781"/>
        <v>#DIV/0!</v>
      </c>
      <c r="BL1735" s="99" t="e">
        <f t="shared" si="1782"/>
        <v>#DIV/0!</v>
      </c>
      <c r="BM1735" s="99" t="e">
        <f t="shared" si="1783"/>
        <v>#DIV/0!</v>
      </c>
      <c r="BN1735" s="99" t="e">
        <f t="shared" si="1784"/>
        <v>#DIV/0!</v>
      </c>
      <c r="BO1735" s="99" t="e">
        <f t="shared" si="1785"/>
        <v>#DIV/0!</v>
      </c>
      <c r="BP1735" s="99" t="e">
        <f t="shared" si="1786"/>
        <v>#DIV/0!</v>
      </c>
      <c r="BQ1735" s="99" t="e">
        <f t="shared" si="1787"/>
        <v>#DIV/0!</v>
      </c>
      <c r="BR1735" s="99" t="e">
        <f t="shared" si="1788"/>
        <v>#DIV/0!</v>
      </c>
      <c r="BS1735" s="99">
        <f t="shared" si="1789"/>
        <v>0.12011765133179476</v>
      </c>
      <c r="BT1735" s="99">
        <f t="shared" si="1790"/>
        <v>0.8</v>
      </c>
    </row>
    <row r="1736" spans="1:72" ht="13" x14ac:dyDescent="0.25">
      <c r="A1736" s="93">
        <v>38582</v>
      </c>
      <c r="B1736" s="94">
        <v>0</v>
      </c>
      <c r="C1736" s="101">
        <v>1.1000000000000001</v>
      </c>
      <c r="D1736" s="205">
        <v>10.632999999999999</v>
      </c>
      <c r="E1736" s="207" t="e">
        <f t="shared" si="1791"/>
        <v>#DIV/0!</v>
      </c>
      <c r="F1736" s="96"/>
      <c r="G1736" s="95" t="e">
        <f t="shared" ref="G1736:G1799" si="1793">N1735</f>
        <v>#DIV/0!</v>
      </c>
      <c r="H1736" s="95">
        <f t="shared" si="1770"/>
        <v>0</v>
      </c>
      <c r="I1736" s="95">
        <f t="shared" si="1771"/>
        <v>1.1000000000000001</v>
      </c>
      <c r="J1736" s="100">
        <f t="shared" ref="J1736:J1799" si="1794">IF($H1736&gt;0,$E$10*(1-G1736^2)*TANH(H1736/$E$10)/(1+G1736*TANH(H1736/$E$10)),0)</f>
        <v>0</v>
      </c>
      <c r="K1736" s="100" t="e">
        <f t="shared" ref="K1736:K1799" si="1795">IF($I1736&gt;0,G1736*$E$10*(2-G1736)*TANH(I1736/$E$10)/(1+(1-G1736)*TANH(I1736/$E$10)),0)</f>
        <v>#DIV/0!</v>
      </c>
      <c r="L1736" s="100" t="e">
        <f t="shared" ref="L1736:L1799" si="1796">G1736+(J1736-K1736)/$E$10</f>
        <v>#DIV/0!</v>
      </c>
      <c r="M1736" s="100" t="e">
        <f t="shared" ref="M1736:M1799" si="1797">L1736*$E$10*(1-(1+(4/9*L1736)^4)^(-0.25))</f>
        <v>#DIV/0!</v>
      </c>
      <c r="N1736" s="100" t="e">
        <f t="shared" ref="N1736:N1799" si="1798">L1736-M1736/$E$10</f>
        <v>#DIV/0!</v>
      </c>
      <c r="O1736" s="100" t="e">
        <f t="shared" ref="O1736:O1799" si="1799">M1736+(H1736-J1736)</f>
        <v>#DIV/0!</v>
      </c>
      <c r="P1736" s="100" t="e">
        <f t="shared" ref="P1736:P1799" si="1800">AX1735</f>
        <v>#DIV/0!</v>
      </c>
      <c r="Q1736" s="100" t="e">
        <f t="shared" ref="Q1736:Q1799" si="1801">$E$11*P1736^3.5</f>
        <v>#DIV/0!</v>
      </c>
      <c r="R1736" s="100" t="e">
        <f t="shared" ref="R1736:R1799" si="1802">S1735+$O1736*0.9*R$13</f>
        <v>#DIV/0!</v>
      </c>
      <c r="S1736" s="100" t="e">
        <f t="shared" ref="S1736:S1799" si="1803">T1735+$O1736*0.9*S$13</f>
        <v>#DIV/0!</v>
      </c>
      <c r="T1736" s="100" t="e">
        <f t="shared" ref="T1736:T1799" si="1804">U1735+$O1736*0.9*T$13</f>
        <v>#DIV/0!</v>
      </c>
      <c r="U1736" s="100" t="e">
        <f t="shared" ref="U1736:U1799" si="1805">V1735+$O1736*0.9*U$13</f>
        <v>#DIV/0!</v>
      </c>
      <c r="V1736" s="100" t="e">
        <f t="shared" ref="V1736:V1799" si="1806">W1735+$O1736*0.9*V$13</f>
        <v>#DIV/0!</v>
      </c>
      <c r="W1736" s="100" t="e">
        <f t="shared" ref="W1736:W1799" si="1807">X1735+$O1736*0.9*W$13</f>
        <v>#DIV/0!</v>
      </c>
      <c r="X1736" s="100" t="e">
        <f t="shared" ref="X1736:X1799" si="1808">Y1735+$O1736*0.9*X$13</f>
        <v>#DIV/0!</v>
      </c>
      <c r="Y1736" s="100" t="e">
        <f t="shared" ref="Y1736:Y1799" si="1809">Z1735+$O1736*0.9*Y$13</f>
        <v>#DIV/0!</v>
      </c>
      <c r="Z1736" s="100" t="e">
        <f t="shared" ref="Z1736:Z1799" si="1810">AA1735+$O1736*0.9*Z$13</f>
        <v>#DIV/0!</v>
      </c>
      <c r="AA1736" s="100" t="e">
        <f t="shared" si="1792"/>
        <v>#DIV/0!</v>
      </c>
      <c r="AB1736" s="95" t="e">
        <f t="shared" ref="AB1736:AB1799" si="1811">AC1735+$O1736*0.1*R$14</f>
        <v>#DIV/0!</v>
      </c>
      <c r="AC1736" s="95" t="e">
        <f t="shared" ref="AC1736:AC1799" si="1812">AD1735+$O1736*0.1*S$14</f>
        <v>#DIV/0!</v>
      </c>
      <c r="AD1736" s="95" t="e">
        <f t="shared" ref="AD1736:AD1799" si="1813">AE1735+$O1736*0.1*T$14</f>
        <v>#DIV/0!</v>
      </c>
      <c r="AE1736" s="95" t="e">
        <f t="shared" ref="AE1736:AE1799" si="1814">AF1735+$O1736*0.1*U$14</f>
        <v>#DIV/0!</v>
      </c>
      <c r="AF1736" s="95" t="e">
        <f t="shared" ref="AF1736:AF1799" si="1815">AG1735+$O1736*0.1*V$14</f>
        <v>#DIV/0!</v>
      </c>
      <c r="AG1736" s="95" t="e">
        <f t="shared" ref="AG1736:AG1799" si="1816">AH1735+$O1736*0.1*W$14</f>
        <v>#DIV/0!</v>
      </c>
      <c r="AH1736" s="95" t="e">
        <f t="shared" ref="AH1736:AH1799" si="1817">AI1735+$O1736*0.1*X$14</f>
        <v>#DIV/0!</v>
      </c>
      <c r="AI1736" s="95" t="e">
        <f t="shared" ref="AI1736:AI1799" si="1818">AJ1735+$O1736*0.1*Y$14</f>
        <v>#DIV/0!</v>
      </c>
      <c r="AJ1736" s="95" t="e">
        <f t="shared" ref="AJ1736:AJ1799" si="1819">AK1735+$O1736*0.1*Z$14</f>
        <v>#DIV/0!</v>
      </c>
      <c r="AK1736" s="95" t="e">
        <f t="shared" ref="AK1736:AK1799" si="1820">AL1735+$O1736*0.1*AA$14</f>
        <v>#DIV/0!</v>
      </c>
      <c r="AL1736" s="95" t="e">
        <f t="shared" ref="AL1736:AL1799" si="1821">AM1735+$O1736*0.1*AB$14</f>
        <v>#DIV/0!</v>
      </c>
      <c r="AM1736" s="95" t="e">
        <f t="shared" ref="AM1736:AM1799" si="1822">AN1735+$O1736*0.1*AC$14</f>
        <v>#DIV/0!</v>
      </c>
      <c r="AN1736" s="95" t="e">
        <f t="shared" ref="AN1736:AN1799" si="1823">AO1735+$O1736*0.1*AD$14</f>
        <v>#DIV/0!</v>
      </c>
      <c r="AO1736" s="95" t="e">
        <f t="shared" ref="AO1736:AO1799" si="1824">AP1735+$O1736*0.1*AE$14</f>
        <v>#DIV/0!</v>
      </c>
      <c r="AP1736" s="95" t="e">
        <f t="shared" ref="AP1736:AP1799" si="1825">AQ1735+$O1736*0.1*AF$14</f>
        <v>#DIV/0!</v>
      </c>
      <c r="AQ1736" s="95" t="e">
        <f t="shared" ref="AQ1736:AQ1799" si="1826">AR1735+$O1736*0.1*AG$14</f>
        <v>#DIV/0!</v>
      </c>
      <c r="AR1736" s="95" t="e">
        <f t="shared" ref="AR1736:AR1799" si="1827">AS1735+$O1736*0.1*AH$14</f>
        <v>#DIV/0!</v>
      </c>
      <c r="AS1736" s="95" t="e">
        <f t="shared" ref="AS1736:AS1799" si="1828">AT1735+$O1736*0.1*AI$14</f>
        <v>#DIV/0!</v>
      </c>
      <c r="AT1736" s="95" t="e">
        <f t="shared" ref="AT1736:AT1799" si="1829">AU1735+$O1736*0.1*AJ$14</f>
        <v>#DIV/0!</v>
      </c>
      <c r="AU1736" s="95" t="e">
        <f t="shared" ref="AU1736:AU1799" si="1830">$O1736*0.1*AK$14</f>
        <v>#DIV/0!</v>
      </c>
      <c r="AV1736" s="95" t="e">
        <f t="shared" ref="AV1736:AV1799" si="1831">MAX(0,P1736+(R1736+Q1736)/$E$12)</f>
        <v>#DIV/0!</v>
      </c>
      <c r="AW1736" s="95" t="e">
        <f t="shared" ref="AW1736:AW1799" si="1832">AV1736*$E$12*(1-(1+AV1736^4)^(-0.25))</f>
        <v>#DIV/0!</v>
      </c>
      <c r="AX1736" s="95" t="e">
        <f t="shared" ref="AX1736:AX1799" si="1833">AV1736-AW1736/$E$12</f>
        <v>#DIV/0!</v>
      </c>
      <c r="AY1736" s="95" t="e">
        <f t="shared" ref="AY1736:AY1799" si="1834">MAX(0,AB1736+Q1736)</f>
        <v>#DIV/0!</v>
      </c>
      <c r="AZ1736" s="213" t="e">
        <f t="shared" ref="AZ1736:AZ1799" si="1835">AW1736+AY1736</f>
        <v>#DIV/0!</v>
      </c>
      <c r="BA1736" s="201" t="e">
        <f t="shared" si="1772"/>
        <v>#DIV/0!</v>
      </c>
      <c r="BB1736" s="201" t="e">
        <f t="shared" si="1773"/>
        <v>#DIV/0!</v>
      </c>
      <c r="BC1736" s="201" t="e">
        <f t="shared" si="1774"/>
        <v>#DIV/0!</v>
      </c>
      <c r="BD1736" s="201" t="e">
        <f t="shared" si="1775"/>
        <v>#DIV/0!</v>
      </c>
      <c r="BE1736" s="201" t="e">
        <f t="shared" si="1776"/>
        <v>#DIV/0!</v>
      </c>
      <c r="BG1736" s="99" t="e">
        <f t="shared" si="1777"/>
        <v>#DIV/0!</v>
      </c>
      <c r="BH1736" s="99" t="e">
        <f t="shared" si="1778"/>
        <v>#DIV/0!</v>
      </c>
      <c r="BI1736" s="99" t="e">
        <f t="shared" si="1779"/>
        <v>#DIV/0!</v>
      </c>
      <c r="BJ1736" s="99" t="e">
        <f t="shared" si="1780"/>
        <v>#DIV/0!</v>
      </c>
      <c r="BK1736" s="99" t="e">
        <f t="shared" si="1781"/>
        <v>#DIV/0!</v>
      </c>
      <c r="BL1736" s="99" t="e">
        <f t="shared" si="1782"/>
        <v>#DIV/0!</v>
      </c>
      <c r="BM1736" s="99" t="e">
        <f t="shared" si="1783"/>
        <v>#DIV/0!</v>
      </c>
      <c r="BN1736" s="99" t="e">
        <f t="shared" si="1784"/>
        <v>#DIV/0!</v>
      </c>
      <c r="BO1736" s="99" t="e">
        <f t="shared" si="1785"/>
        <v>#DIV/0!</v>
      </c>
      <c r="BP1736" s="99" t="e">
        <f t="shared" si="1786"/>
        <v>#DIV/0!</v>
      </c>
      <c r="BQ1736" s="99" t="e">
        <f t="shared" si="1787"/>
        <v>#DIV/0!</v>
      </c>
      <c r="BR1736" s="99" t="e">
        <f t="shared" si="1788"/>
        <v>#DIV/0!</v>
      </c>
      <c r="BS1736" s="99">
        <f t="shared" si="1789"/>
        <v>0</v>
      </c>
      <c r="BT1736" s="99">
        <f t="shared" si="1790"/>
        <v>1.1000000000000001</v>
      </c>
    </row>
    <row r="1737" spans="1:72" ht="13" x14ac:dyDescent="0.25">
      <c r="A1737" s="93">
        <v>38583</v>
      </c>
      <c r="B1737" s="94">
        <v>0</v>
      </c>
      <c r="C1737" s="101">
        <v>1.1000000000000001</v>
      </c>
      <c r="D1737" s="205">
        <v>11.78</v>
      </c>
      <c r="E1737" s="207" t="e">
        <f t="shared" si="1791"/>
        <v>#DIV/0!</v>
      </c>
      <c r="F1737" s="96"/>
      <c r="G1737" s="95" t="e">
        <f t="shared" si="1793"/>
        <v>#DIV/0!</v>
      </c>
      <c r="H1737" s="95">
        <f t="shared" si="1770"/>
        <v>0</v>
      </c>
      <c r="I1737" s="95">
        <f t="shared" si="1771"/>
        <v>1.1000000000000001</v>
      </c>
      <c r="J1737" s="100">
        <f t="shared" si="1794"/>
        <v>0</v>
      </c>
      <c r="K1737" s="100" t="e">
        <f t="shared" si="1795"/>
        <v>#DIV/0!</v>
      </c>
      <c r="L1737" s="100" t="e">
        <f t="shared" si="1796"/>
        <v>#DIV/0!</v>
      </c>
      <c r="M1737" s="100" t="e">
        <f t="shared" si="1797"/>
        <v>#DIV/0!</v>
      </c>
      <c r="N1737" s="100" t="e">
        <f t="shared" si="1798"/>
        <v>#DIV/0!</v>
      </c>
      <c r="O1737" s="100" t="e">
        <f t="shared" si="1799"/>
        <v>#DIV/0!</v>
      </c>
      <c r="P1737" s="100" t="e">
        <f t="shared" si="1800"/>
        <v>#DIV/0!</v>
      </c>
      <c r="Q1737" s="100" t="e">
        <f t="shared" si="1801"/>
        <v>#DIV/0!</v>
      </c>
      <c r="R1737" s="100" t="e">
        <f t="shared" si="1802"/>
        <v>#DIV/0!</v>
      </c>
      <c r="S1737" s="100" t="e">
        <f t="shared" si="1803"/>
        <v>#DIV/0!</v>
      </c>
      <c r="T1737" s="100" t="e">
        <f t="shared" si="1804"/>
        <v>#DIV/0!</v>
      </c>
      <c r="U1737" s="100" t="e">
        <f t="shared" si="1805"/>
        <v>#DIV/0!</v>
      </c>
      <c r="V1737" s="100" t="e">
        <f t="shared" si="1806"/>
        <v>#DIV/0!</v>
      </c>
      <c r="W1737" s="100" t="e">
        <f t="shared" si="1807"/>
        <v>#DIV/0!</v>
      </c>
      <c r="X1737" s="100" t="e">
        <f t="shared" si="1808"/>
        <v>#DIV/0!</v>
      </c>
      <c r="Y1737" s="100" t="e">
        <f t="shared" si="1809"/>
        <v>#DIV/0!</v>
      </c>
      <c r="Z1737" s="100" t="e">
        <f t="shared" si="1810"/>
        <v>#DIV/0!</v>
      </c>
      <c r="AA1737" s="100" t="e">
        <f t="shared" si="1792"/>
        <v>#DIV/0!</v>
      </c>
      <c r="AB1737" s="95" t="e">
        <f t="shared" si="1811"/>
        <v>#DIV/0!</v>
      </c>
      <c r="AC1737" s="95" t="e">
        <f t="shared" si="1812"/>
        <v>#DIV/0!</v>
      </c>
      <c r="AD1737" s="95" t="e">
        <f t="shared" si="1813"/>
        <v>#DIV/0!</v>
      </c>
      <c r="AE1737" s="95" t="e">
        <f t="shared" si="1814"/>
        <v>#DIV/0!</v>
      </c>
      <c r="AF1737" s="95" t="e">
        <f t="shared" si="1815"/>
        <v>#DIV/0!</v>
      </c>
      <c r="AG1737" s="95" t="e">
        <f t="shared" si="1816"/>
        <v>#DIV/0!</v>
      </c>
      <c r="AH1737" s="95" t="e">
        <f t="shared" si="1817"/>
        <v>#DIV/0!</v>
      </c>
      <c r="AI1737" s="95" t="e">
        <f t="shared" si="1818"/>
        <v>#DIV/0!</v>
      </c>
      <c r="AJ1737" s="95" t="e">
        <f t="shared" si="1819"/>
        <v>#DIV/0!</v>
      </c>
      <c r="AK1737" s="95" t="e">
        <f t="shared" si="1820"/>
        <v>#DIV/0!</v>
      </c>
      <c r="AL1737" s="95" t="e">
        <f t="shared" si="1821"/>
        <v>#DIV/0!</v>
      </c>
      <c r="AM1737" s="95" t="e">
        <f t="shared" si="1822"/>
        <v>#DIV/0!</v>
      </c>
      <c r="AN1737" s="95" t="e">
        <f t="shared" si="1823"/>
        <v>#DIV/0!</v>
      </c>
      <c r="AO1737" s="95" t="e">
        <f t="shared" si="1824"/>
        <v>#DIV/0!</v>
      </c>
      <c r="AP1737" s="95" t="e">
        <f t="shared" si="1825"/>
        <v>#DIV/0!</v>
      </c>
      <c r="AQ1737" s="95" t="e">
        <f t="shared" si="1826"/>
        <v>#DIV/0!</v>
      </c>
      <c r="AR1737" s="95" t="e">
        <f t="shared" si="1827"/>
        <v>#DIV/0!</v>
      </c>
      <c r="AS1737" s="95" t="e">
        <f t="shared" si="1828"/>
        <v>#DIV/0!</v>
      </c>
      <c r="AT1737" s="95" t="e">
        <f t="shared" si="1829"/>
        <v>#DIV/0!</v>
      </c>
      <c r="AU1737" s="95" t="e">
        <f t="shared" si="1830"/>
        <v>#DIV/0!</v>
      </c>
      <c r="AV1737" s="95" t="e">
        <f t="shared" si="1831"/>
        <v>#DIV/0!</v>
      </c>
      <c r="AW1737" s="95" t="e">
        <f t="shared" si="1832"/>
        <v>#DIV/0!</v>
      </c>
      <c r="AX1737" s="95" t="e">
        <f t="shared" si="1833"/>
        <v>#DIV/0!</v>
      </c>
      <c r="AY1737" s="95" t="e">
        <f t="shared" si="1834"/>
        <v>#DIV/0!</v>
      </c>
      <c r="AZ1737" s="213" t="e">
        <f t="shared" si="1835"/>
        <v>#DIV/0!</v>
      </c>
      <c r="BA1737" s="201" t="e">
        <f t="shared" si="1772"/>
        <v>#DIV/0!</v>
      </c>
      <c r="BB1737" s="201" t="e">
        <f t="shared" si="1773"/>
        <v>#DIV/0!</v>
      </c>
      <c r="BC1737" s="201" t="e">
        <f t="shared" si="1774"/>
        <v>#DIV/0!</v>
      </c>
      <c r="BD1737" s="201" t="e">
        <f t="shared" si="1775"/>
        <v>#DIV/0!</v>
      </c>
      <c r="BE1737" s="201" t="e">
        <f t="shared" si="1776"/>
        <v>#DIV/0!</v>
      </c>
      <c r="BG1737" s="99" t="e">
        <f t="shared" si="1777"/>
        <v>#DIV/0!</v>
      </c>
      <c r="BH1737" s="99" t="e">
        <f t="shared" si="1778"/>
        <v>#DIV/0!</v>
      </c>
      <c r="BI1737" s="99" t="e">
        <f t="shared" si="1779"/>
        <v>#DIV/0!</v>
      </c>
      <c r="BJ1737" s="99" t="e">
        <f t="shared" si="1780"/>
        <v>#DIV/0!</v>
      </c>
      <c r="BK1737" s="99" t="e">
        <f t="shared" si="1781"/>
        <v>#DIV/0!</v>
      </c>
      <c r="BL1737" s="99" t="e">
        <f t="shared" si="1782"/>
        <v>#DIV/0!</v>
      </c>
      <c r="BM1737" s="99" t="e">
        <f t="shared" si="1783"/>
        <v>#DIV/0!</v>
      </c>
      <c r="BN1737" s="99" t="e">
        <f t="shared" si="1784"/>
        <v>#DIV/0!</v>
      </c>
      <c r="BO1737" s="99" t="e">
        <f t="shared" si="1785"/>
        <v>#DIV/0!</v>
      </c>
      <c r="BP1737" s="99" t="e">
        <f t="shared" si="1786"/>
        <v>#DIV/0!</v>
      </c>
      <c r="BQ1737" s="99" t="e">
        <f t="shared" si="1787"/>
        <v>#DIV/0!</v>
      </c>
      <c r="BR1737" s="99" t="e">
        <f t="shared" si="1788"/>
        <v>#DIV/0!</v>
      </c>
      <c r="BS1737" s="99">
        <f t="shared" si="1789"/>
        <v>0</v>
      </c>
      <c r="BT1737" s="99">
        <f t="shared" si="1790"/>
        <v>1.1000000000000001</v>
      </c>
    </row>
    <row r="1738" spans="1:72" ht="13" x14ac:dyDescent="0.25">
      <c r="A1738" s="93">
        <v>38584</v>
      </c>
      <c r="B1738" s="94">
        <v>8.9858877282212576E-2</v>
      </c>
      <c r="C1738" s="101">
        <v>1.1000000000000001</v>
      </c>
      <c r="D1738" s="205">
        <v>8.8840000000000003</v>
      </c>
      <c r="E1738" s="207" t="e">
        <f t="shared" si="1791"/>
        <v>#DIV/0!</v>
      </c>
      <c r="F1738" s="96"/>
      <c r="G1738" s="95" t="e">
        <f t="shared" si="1793"/>
        <v>#DIV/0!</v>
      </c>
      <c r="H1738" s="95">
        <f t="shared" si="1770"/>
        <v>0</v>
      </c>
      <c r="I1738" s="95">
        <f t="shared" si="1771"/>
        <v>1.0101411227177874</v>
      </c>
      <c r="J1738" s="100">
        <f t="shared" si="1794"/>
        <v>0</v>
      </c>
      <c r="K1738" s="100" t="e">
        <f t="shared" si="1795"/>
        <v>#DIV/0!</v>
      </c>
      <c r="L1738" s="100" t="e">
        <f t="shared" si="1796"/>
        <v>#DIV/0!</v>
      </c>
      <c r="M1738" s="100" t="e">
        <f t="shared" si="1797"/>
        <v>#DIV/0!</v>
      </c>
      <c r="N1738" s="100" t="e">
        <f t="shared" si="1798"/>
        <v>#DIV/0!</v>
      </c>
      <c r="O1738" s="100" t="e">
        <f t="shared" si="1799"/>
        <v>#DIV/0!</v>
      </c>
      <c r="P1738" s="100" t="e">
        <f t="shared" si="1800"/>
        <v>#DIV/0!</v>
      </c>
      <c r="Q1738" s="100" t="e">
        <f t="shared" si="1801"/>
        <v>#DIV/0!</v>
      </c>
      <c r="R1738" s="100" t="e">
        <f t="shared" si="1802"/>
        <v>#DIV/0!</v>
      </c>
      <c r="S1738" s="100" t="e">
        <f t="shared" si="1803"/>
        <v>#DIV/0!</v>
      </c>
      <c r="T1738" s="100" t="e">
        <f t="shared" si="1804"/>
        <v>#DIV/0!</v>
      </c>
      <c r="U1738" s="100" t="e">
        <f t="shared" si="1805"/>
        <v>#DIV/0!</v>
      </c>
      <c r="V1738" s="100" t="e">
        <f t="shared" si="1806"/>
        <v>#DIV/0!</v>
      </c>
      <c r="W1738" s="100" t="e">
        <f t="shared" si="1807"/>
        <v>#DIV/0!</v>
      </c>
      <c r="X1738" s="100" t="e">
        <f t="shared" si="1808"/>
        <v>#DIV/0!</v>
      </c>
      <c r="Y1738" s="100" t="e">
        <f t="shared" si="1809"/>
        <v>#DIV/0!</v>
      </c>
      <c r="Z1738" s="100" t="e">
        <f t="shared" si="1810"/>
        <v>#DIV/0!</v>
      </c>
      <c r="AA1738" s="100" t="e">
        <f t="shared" si="1792"/>
        <v>#DIV/0!</v>
      </c>
      <c r="AB1738" s="95" t="e">
        <f t="shared" si="1811"/>
        <v>#DIV/0!</v>
      </c>
      <c r="AC1738" s="95" t="e">
        <f t="shared" si="1812"/>
        <v>#DIV/0!</v>
      </c>
      <c r="AD1738" s="95" t="e">
        <f t="shared" si="1813"/>
        <v>#DIV/0!</v>
      </c>
      <c r="AE1738" s="95" t="e">
        <f t="shared" si="1814"/>
        <v>#DIV/0!</v>
      </c>
      <c r="AF1738" s="95" t="e">
        <f t="shared" si="1815"/>
        <v>#DIV/0!</v>
      </c>
      <c r="AG1738" s="95" t="e">
        <f t="shared" si="1816"/>
        <v>#DIV/0!</v>
      </c>
      <c r="AH1738" s="95" t="e">
        <f t="shared" si="1817"/>
        <v>#DIV/0!</v>
      </c>
      <c r="AI1738" s="95" t="e">
        <f t="shared" si="1818"/>
        <v>#DIV/0!</v>
      </c>
      <c r="AJ1738" s="95" t="e">
        <f t="shared" si="1819"/>
        <v>#DIV/0!</v>
      </c>
      <c r="AK1738" s="95" t="e">
        <f t="shared" si="1820"/>
        <v>#DIV/0!</v>
      </c>
      <c r="AL1738" s="95" t="e">
        <f t="shared" si="1821"/>
        <v>#DIV/0!</v>
      </c>
      <c r="AM1738" s="95" t="e">
        <f t="shared" si="1822"/>
        <v>#DIV/0!</v>
      </c>
      <c r="AN1738" s="95" t="e">
        <f t="shared" si="1823"/>
        <v>#DIV/0!</v>
      </c>
      <c r="AO1738" s="95" t="e">
        <f t="shared" si="1824"/>
        <v>#DIV/0!</v>
      </c>
      <c r="AP1738" s="95" t="e">
        <f t="shared" si="1825"/>
        <v>#DIV/0!</v>
      </c>
      <c r="AQ1738" s="95" t="e">
        <f t="shared" si="1826"/>
        <v>#DIV/0!</v>
      </c>
      <c r="AR1738" s="95" t="e">
        <f t="shared" si="1827"/>
        <v>#DIV/0!</v>
      </c>
      <c r="AS1738" s="95" t="e">
        <f t="shared" si="1828"/>
        <v>#DIV/0!</v>
      </c>
      <c r="AT1738" s="95" t="e">
        <f t="shared" si="1829"/>
        <v>#DIV/0!</v>
      </c>
      <c r="AU1738" s="95" t="e">
        <f t="shared" si="1830"/>
        <v>#DIV/0!</v>
      </c>
      <c r="AV1738" s="95" t="e">
        <f t="shared" si="1831"/>
        <v>#DIV/0!</v>
      </c>
      <c r="AW1738" s="95" t="e">
        <f t="shared" si="1832"/>
        <v>#DIV/0!</v>
      </c>
      <c r="AX1738" s="95" t="e">
        <f t="shared" si="1833"/>
        <v>#DIV/0!</v>
      </c>
      <c r="AY1738" s="95" t="e">
        <f t="shared" si="1834"/>
        <v>#DIV/0!</v>
      </c>
      <c r="AZ1738" s="213" t="e">
        <f t="shared" si="1835"/>
        <v>#DIV/0!</v>
      </c>
      <c r="BA1738" s="201" t="e">
        <f t="shared" si="1772"/>
        <v>#DIV/0!</v>
      </c>
      <c r="BB1738" s="201" t="e">
        <f t="shared" si="1773"/>
        <v>#DIV/0!</v>
      </c>
      <c r="BC1738" s="201" t="e">
        <f t="shared" si="1774"/>
        <v>#DIV/0!</v>
      </c>
      <c r="BD1738" s="201" t="e">
        <f t="shared" si="1775"/>
        <v>#DIV/0!</v>
      </c>
      <c r="BE1738" s="201" t="e">
        <f t="shared" si="1776"/>
        <v>#DIV/0!</v>
      </c>
      <c r="BG1738" s="99" t="e">
        <f t="shared" si="1777"/>
        <v>#DIV/0!</v>
      </c>
      <c r="BH1738" s="99" t="e">
        <f t="shared" si="1778"/>
        <v>#DIV/0!</v>
      </c>
      <c r="BI1738" s="99" t="e">
        <f t="shared" si="1779"/>
        <v>#DIV/0!</v>
      </c>
      <c r="BJ1738" s="99" t="e">
        <f t="shared" si="1780"/>
        <v>#DIV/0!</v>
      </c>
      <c r="BK1738" s="99" t="e">
        <f t="shared" si="1781"/>
        <v>#DIV/0!</v>
      </c>
      <c r="BL1738" s="99" t="e">
        <f t="shared" si="1782"/>
        <v>#DIV/0!</v>
      </c>
      <c r="BM1738" s="99" t="e">
        <f t="shared" si="1783"/>
        <v>#DIV/0!</v>
      </c>
      <c r="BN1738" s="99" t="e">
        <f t="shared" si="1784"/>
        <v>#DIV/0!</v>
      </c>
      <c r="BO1738" s="99" t="e">
        <f t="shared" si="1785"/>
        <v>#DIV/0!</v>
      </c>
      <c r="BP1738" s="99" t="e">
        <f t="shared" si="1786"/>
        <v>#DIV/0!</v>
      </c>
      <c r="BQ1738" s="99" t="e">
        <f t="shared" si="1787"/>
        <v>#DIV/0!</v>
      </c>
      <c r="BR1738" s="99" t="e">
        <f t="shared" si="1788"/>
        <v>#DIV/0!</v>
      </c>
      <c r="BS1738" s="99">
        <f t="shared" si="1789"/>
        <v>8.9858877282212576E-2</v>
      </c>
      <c r="BT1738" s="99">
        <f t="shared" si="1790"/>
        <v>1.1000000000000001</v>
      </c>
    </row>
    <row r="1739" spans="1:72" ht="13" x14ac:dyDescent="0.25">
      <c r="A1739" s="93">
        <v>38585</v>
      </c>
      <c r="B1739" s="94">
        <v>4.1532511901648576E-2</v>
      </c>
      <c r="C1739" s="101">
        <v>1.4</v>
      </c>
      <c r="D1739" s="205">
        <v>7.2709999999999999</v>
      </c>
      <c r="E1739" s="207" t="e">
        <f t="shared" si="1791"/>
        <v>#DIV/0!</v>
      </c>
      <c r="F1739" s="96"/>
      <c r="G1739" s="95" t="e">
        <f t="shared" si="1793"/>
        <v>#DIV/0!</v>
      </c>
      <c r="H1739" s="95">
        <f t="shared" si="1770"/>
        <v>0</v>
      </c>
      <c r="I1739" s="95">
        <f t="shared" si="1771"/>
        <v>1.3584674880983514</v>
      </c>
      <c r="J1739" s="100">
        <f t="shared" si="1794"/>
        <v>0</v>
      </c>
      <c r="K1739" s="100" t="e">
        <f t="shared" si="1795"/>
        <v>#DIV/0!</v>
      </c>
      <c r="L1739" s="100" t="e">
        <f t="shared" si="1796"/>
        <v>#DIV/0!</v>
      </c>
      <c r="M1739" s="100" t="e">
        <f t="shared" si="1797"/>
        <v>#DIV/0!</v>
      </c>
      <c r="N1739" s="100" t="e">
        <f t="shared" si="1798"/>
        <v>#DIV/0!</v>
      </c>
      <c r="O1739" s="100" t="e">
        <f t="shared" si="1799"/>
        <v>#DIV/0!</v>
      </c>
      <c r="P1739" s="100" t="e">
        <f t="shared" si="1800"/>
        <v>#DIV/0!</v>
      </c>
      <c r="Q1739" s="100" t="e">
        <f t="shared" si="1801"/>
        <v>#DIV/0!</v>
      </c>
      <c r="R1739" s="100" t="e">
        <f t="shared" si="1802"/>
        <v>#DIV/0!</v>
      </c>
      <c r="S1739" s="100" t="e">
        <f t="shared" si="1803"/>
        <v>#DIV/0!</v>
      </c>
      <c r="T1739" s="100" t="e">
        <f t="shared" si="1804"/>
        <v>#DIV/0!</v>
      </c>
      <c r="U1739" s="100" t="e">
        <f t="shared" si="1805"/>
        <v>#DIV/0!</v>
      </c>
      <c r="V1739" s="100" t="e">
        <f t="shared" si="1806"/>
        <v>#DIV/0!</v>
      </c>
      <c r="W1739" s="100" t="e">
        <f t="shared" si="1807"/>
        <v>#DIV/0!</v>
      </c>
      <c r="X1739" s="100" t="e">
        <f t="shared" si="1808"/>
        <v>#DIV/0!</v>
      </c>
      <c r="Y1739" s="100" t="e">
        <f t="shared" si="1809"/>
        <v>#DIV/0!</v>
      </c>
      <c r="Z1739" s="100" t="e">
        <f t="shared" si="1810"/>
        <v>#DIV/0!</v>
      </c>
      <c r="AA1739" s="100" t="e">
        <f t="shared" si="1792"/>
        <v>#DIV/0!</v>
      </c>
      <c r="AB1739" s="95" t="e">
        <f t="shared" si="1811"/>
        <v>#DIV/0!</v>
      </c>
      <c r="AC1739" s="95" t="e">
        <f t="shared" si="1812"/>
        <v>#DIV/0!</v>
      </c>
      <c r="AD1739" s="95" t="e">
        <f t="shared" si="1813"/>
        <v>#DIV/0!</v>
      </c>
      <c r="AE1739" s="95" t="e">
        <f t="shared" si="1814"/>
        <v>#DIV/0!</v>
      </c>
      <c r="AF1739" s="95" t="e">
        <f t="shared" si="1815"/>
        <v>#DIV/0!</v>
      </c>
      <c r="AG1739" s="95" t="e">
        <f t="shared" si="1816"/>
        <v>#DIV/0!</v>
      </c>
      <c r="AH1739" s="95" t="e">
        <f t="shared" si="1817"/>
        <v>#DIV/0!</v>
      </c>
      <c r="AI1739" s="95" t="e">
        <f t="shared" si="1818"/>
        <v>#DIV/0!</v>
      </c>
      <c r="AJ1739" s="95" t="e">
        <f t="shared" si="1819"/>
        <v>#DIV/0!</v>
      </c>
      <c r="AK1739" s="95" t="e">
        <f t="shared" si="1820"/>
        <v>#DIV/0!</v>
      </c>
      <c r="AL1739" s="95" t="e">
        <f t="shared" si="1821"/>
        <v>#DIV/0!</v>
      </c>
      <c r="AM1739" s="95" t="e">
        <f t="shared" si="1822"/>
        <v>#DIV/0!</v>
      </c>
      <c r="AN1739" s="95" t="e">
        <f t="shared" si="1823"/>
        <v>#DIV/0!</v>
      </c>
      <c r="AO1739" s="95" t="e">
        <f t="shared" si="1824"/>
        <v>#DIV/0!</v>
      </c>
      <c r="AP1739" s="95" t="e">
        <f t="shared" si="1825"/>
        <v>#DIV/0!</v>
      </c>
      <c r="AQ1739" s="95" t="e">
        <f t="shared" si="1826"/>
        <v>#DIV/0!</v>
      </c>
      <c r="AR1739" s="95" t="e">
        <f t="shared" si="1827"/>
        <v>#DIV/0!</v>
      </c>
      <c r="AS1739" s="95" t="e">
        <f t="shared" si="1828"/>
        <v>#DIV/0!</v>
      </c>
      <c r="AT1739" s="95" t="e">
        <f t="shared" si="1829"/>
        <v>#DIV/0!</v>
      </c>
      <c r="AU1739" s="95" t="e">
        <f t="shared" si="1830"/>
        <v>#DIV/0!</v>
      </c>
      <c r="AV1739" s="95" t="e">
        <f t="shared" si="1831"/>
        <v>#DIV/0!</v>
      </c>
      <c r="AW1739" s="95" t="e">
        <f t="shared" si="1832"/>
        <v>#DIV/0!</v>
      </c>
      <c r="AX1739" s="95" t="e">
        <f t="shared" si="1833"/>
        <v>#DIV/0!</v>
      </c>
      <c r="AY1739" s="95" t="e">
        <f t="shared" si="1834"/>
        <v>#DIV/0!</v>
      </c>
      <c r="AZ1739" s="213" t="e">
        <f t="shared" si="1835"/>
        <v>#DIV/0!</v>
      </c>
      <c r="BA1739" s="201" t="e">
        <f t="shared" si="1772"/>
        <v>#DIV/0!</v>
      </c>
      <c r="BB1739" s="201" t="e">
        <f t="shared" si="1773"/>
        <v>#DIV/0!</v>
      </c>
      <c r="BC1739" s="201" t="e">
        <f t="shared" si="1774"/>
        <v>#DIV/0!</v>
      </c>
      <c r="BD1739" s="201" t="e">
        <f t="shared" si="1775"/>
        <v>#DIV/0!</v>
      </c>
      <c r="BE1739" s="201" t="e">
        <f t="shared" si="1776"/>
        <v>#DIV/0!</v>
      </c>
      <c r="BG1739" s="99" t="e">
        <f t="shared" si="1777"/>
        <v>#DIV/0!</v>
      </c>
      <c r="BH1739" s="99" t="e">
        <f t="shared" si="1778"/>
        <v>#DIV/0!</v>
      </c>
      <c r="BI1739" s="99" t="e">
        <f t="shared" si="1779"/>
        <v>#DIV/0!</v>
      </c>
      <c r="BJ1739" s="99" t="e">
        <f t="shared" si="1780"/>
        <v>#DIV/0!</v>
      </c>
      <c r="BK1739" s="99" t="e">
        <f t="shared" si="1781"/>
        <v>#DIV/0!</v>
      </c>
      <c r="BL1739" s="99" t="e">
        <f t="shared" si="1782"/>
        <v>#DIV/0!</v>
      </c>
      <c r="BM1739" s="99" t="e">
        <f t="shared" si="1783"/>
        <v>#DIV/0!</v>
      </c>
      <c r="BN1739" s="99" t="e">
        <f t="shared" si="1784"/>
        <v>#DIV/0!</v>
      </c>
      <c r="BO1739" s="99" t="e">
        <f t="shared" si="1785"/>
        <v>#DIV/0!</v>
      </c>
      <c r="BP1739" s="99" t="e">
        <f t="shared" si="1786"/>
        <v>#DIV/0!</v>
      </c>
      <c r="BQ1739" s="99" t="e">
        <f t="shared" si="1787"/>
        <v>#DIV/0!</v>
      </c>
      <c r="BR1739" s="99" t="e">
        <f t="shared" si="1788"/>
        <v>#DIV/0!</v>
      </c>
      <c r="BS1739" s="99">
        <f t="shared" si="1789"/>
        <v>4.1532511901648576E-2</v>
      </c>
      <c r="BT1739" s="99">
        <f t="shared" si="1790"/>
        <v>1.4</v>
      </c>
    </row>
    <row r="1740" spans="1:72" ht="13" x14ac:dyDescent="0.25">
      <c r="A1740" s="93">
        <v>38586</v>
      </c>
      <c r="B1740" s="94">
        <v>9.5265768883161268</v>
      </c>
      <c r="C1740" s="101">
        <v>1.5</v>
      </c>
      <c r="D1740" s="205">
        <v>6.6390000000000002</v>
      </c>
      <c r="E1740" s="207" t="e">
        <f t="shared" si="1791"/>
        <v>#DIV/0!</v>
      </c>
      <c r="F1740" s="96"/>
      <c r="G1740" s="95" t="e">
        <f t="shared" si="1793"/>
        <v>#DIV/0!</v>
      </c>
      <c r="H1740" s="95">
        <f t="shared" si="1770"/>
        <v>8.0265768883161268</v>
      </c>
      <c r="I1740" s="95">
        <f t="shared" si="1771"/>
        <v>0</v>
      </c>
      <c r="J1740" s="100" t="e">
        <f t="shared" si="1794"/>
        <v>#DIV/0!</v>
      </c>
      <c r="K1740" s="100">
        <f t="shared" si="1795"/>
        <v>0</v>
      </c>
      <c r="L1740" s="100" t="e">
        <f t="shared" si="1796"/>
        <v>#DIV/0!</v>
      </c>
      <c r="M1740" s="100" t="e">
        <f t="shared" si="1797"/>
        <v>#DIV/0!</v>
      </c>
      <c r="N1740" s="100" t="e">
        <f t="shared" si="1798"/>
        <v>#DIV/0!</v>
      </c>
      <c r="O1740" s="100" t="e">
        <f t="shared" si="1799"/>
        <v>#DIV/0!</v>
      </c>
      <c r="P1740" s="100" t="e">
        <f t="shared" si="1800"/>
        <v>#DIV/0!</v>
      </c>
      <c r="Q1740" s="100" t="e">
        <f t="shared" si="1801"/>
        <v>#DIV/0!</v>
      </c>
      <c r="R1740" s="100" t="e">
        <f t="shared" si="1802"/>
        <v>#DIV/0!</v>
      </c>
      <c r="S1740" s="100" t="e">
        <f t="shared" si="1803"/>
        <v>#DIV/0!</v>
      </c>
      <c r="T1740" s="100" t="e">
        <f t="shared" si="1804"/>
        <v>#DIV/0!</v>
      </c>
      <c r="U1740" s="100" t="e">
        <f t="shared" si="1805"/>
        <v>#DIV/0!</v>
      </c>
      <c r="V1740" s="100" t="e">
        <f t="shared" si="1806"/>
        <v>#DIV/0!</v>
      </c>
      <c r="W1740" s="100" t="e">
        <f t="shared" si="1807"/>
        <v>#DIV/0!</v>
      </c>
      <c r="X1740" s="100" t="e">
        <f t="shared" si="1808"/>
        <v>#DIV/0!</v>
      </c>
      <c r="Y1740" s="100" t="e">
        <f t="shared" si="1809"/>
        <v>#DIV/0!</v>
      </c>
      <c r="Z1740" s="100" t="e">
        <f t="shared" si="1810"/>
        <v>#DIV/0!</v>
      </c>
      <c r="AA1740" s="100" t="e">
        <f t="shared" si="1792"/>
        <v>#DIV/0!</v>
      </c>
      <c r="AB1740" s="95" t="e">
        <f t="shared" si="1811"/>
        <v>#DIV/0!</v>
      </c>
      <c r="AC1740" s="95" t="e">
        <f t="shared" si="1812"/>
        <v>#DIV/0!</v>
      </c>
      <c r="AD1740" s="95" t="e">
        <f t="shared" si="1813"/>
        <v>#DIV/0!</v>
      </c>
      <c r="AE1740" s="95" t="e">
        <f t="shared" si="1814"/>
        <v>#DIV/0!</v>
      </c>
      <c r="AF1740" s="95" t="e">
        <f t="shared" si="1815"/>
        <v>#DIV/0!</v>
      </c>
      <c r="AG1740" s="95" t="e">
        <f t="shared" si="1816"/>
        <v>#DIV/0!</v>
      </c>
      <c r="AH1740" s="95" t="e">
        <f t="shared" si="1817"/>
        <v>#DIV/0!</v>
      </c>
      <c r="AI1740" s="95" t="e">
        <f t="shared" si="1818"/>
        <v>#DIV/0!</v>
      </c>
      <c r="AJ1740" s="95" t="e">
        <f t="shared" si="1819"/>
        <v>#DIV/0!</v>
      </c>
      <c r="AK1740" s="95" t="e">
        <f t="shared" si="1820"/>
        <v>#DIV/0!</v>
      </c>
      <c r="AL1740" s="95" t="e">
        <f t="shared" si="1821"/>
        <v>#DIV/0!</v>
      </c>
      <c r="AM1740" s="95" t="e">
        <f t="shared" si="1822"/>
        <v>#DIV/0!</v>
      </c>
      <c r="AN1740" s="95" t="e">
        <f t="shared" si="1823"/>
        <v>#DIV/0!</v>
      </c>
      <c r="AO1740" s="95" t="e">
        <f t="shared" si="1824"/>
        <v>#DIV/0!</v>
      </c>
      <c r="AP1740" s="95" t="e">
        <f t="shared" si="1825"/>
        <v>#DIV/0!</v>
      </c>
      <c r="AQ1740" s="95" t="e">
        <f t="shared" si="1826"/>
        <v>#DIV/0!</v>
      </c>
      <c r="AR1740" s="95" t="e">
        <f t="shared" si="1827"/>
        <v>#DIV/0!</v>
      </c>
      <c r="AS1740" s="95" t="e">
        <f t="shared" si="1828"/>
        <v>#DIV/0!</v>
      </c>
      <c r="AT1740" s="95" t="e">
        <f t="shared" si="1829"/>
        <v>#DIV/0!</v>
      </c>
      <c r="AU1740" s="95" t="e">
        <f t="shared" si="1830"/>
        <v>#DIV/0!</v>
      </c>
      <c r="AV1740" s="95" t="e">
        <f t="shared" si="1831"/>
        <v>#DIV/0!</v>
      </c>
      <c r="AW1740" s="95" t="e">
        <f t="shared" si="1832"/>
        <v>#DIV/0!</v>
      </c>
      <c r="AX1740" s="95" t="e">
        <f t="shared" si="1833"/>
        <v>#DIV/0!</v>
      </c>
      <c r="AY1740" s="95" t="e">
        <f t="shared" si="1834"/>
        <v>#DIV/0!</v>
      </c>
      <c r="AZ1740" s="213" t="e">
        <f t="shared" si="1835"/>
        <v>#DIV/0!</v>
      </c>
      <c r="BA1740" s="201" t="e">
        <f t="shared" si="1772"/>
        <v>#DIV/0!</v>
      </c>
      <c r="BB1740" s="201" t="e">
        <f t="shared" si="1773"/>
        <v>#DIV/0!</v>
      </c>
      <c r="BC1740" s="201" t="e">
        <f t="shared" si="1774"/>
        <v>#DIV/0!</v>
      </c>
      <c r="BD1740" s="201" t="e">
        <f t="shared" si="1775"/>
        <v>#DIV/0!</v>
      </c>
      <c r="BE1740" s="201" t="e">
        <f t="shared" si="1776"/>
        <v>#DIV/0!</v>
      </c>
      <c r="BG1740" s="99" t="e">
        <f t="shared" si="1777"/>
        <v>#DIV/0!</v>
      </c>
      <c r="BH1740" s="99" t="e">
        <f t="shared" si="1778"/>
        <v>#DIV/0!</v>
      </c>
      <c r="BI1740" s="99" t="e">
        <f t="shared" si="1779"/>
        <v>#DIV/0!</v>
      </c>
      <c r="BJ1740" s="99" t="e">
        <f t="shared" si="1780"/>
        <v>#DIV/0!</v>
      </c>
      <c r="BK1740" s="99" t="e">
        <f t="shared" si="1781"/>
        <v>#DIV/0!</v>
      </c>
      <c r="BL1740" s="99" t="e">
        <f t="shared" si="1782"/>
        <v>#DIV/0!</v>
      </c>
      <c r="BM1740" s="99" t="e">
        <f t="shared" si="1783"/>
        <v>#DIV/0!</v>
      </c>
      <c r="BN1740" s="99" t="e">
        <f t="shared" si="1784"/>
        <v>#DIV/0!</v>
      </c>
      <c r="BO1740" s="99" t="e">
        <f t="shared" si="1785"/>
        <v>#DIV/0!</v>
      </c>
      <c r="BP1740" s="99" t="e">
        <f t="shared" si="1786"/>
        <v>#DIV/0!</v>
      </c>
      <c r="BQ1740" s="99" t="e">
        <f t="shared" si="1787"/>
        <v>#DIV/0!</v>
      </c>
      <c r="BR1740" s="99" t="e">
        <f t="shared" si="1788"/>
        <v>#DIV/0!</v>
      </c>
      <c r="BS1740" s="99">
        <f t="shared" si="1789"/>
        <v>9.5265768883161268</v>
      </c>
      <c r="BT1740" s="99">
        <f t="shared" si="1790"/>
        <v>1.5</v>
      </c>
    </row>
    <row r="1741" spans="1:72" ht="13" x14ac:dyDescent="0.25">
      <c r="A1741" s="93">
        <v>38587</v>
      </c>
      <c r="B1741" s="94">
        <v>8.7468527852386408</v>
      </c>
      <c r="C1741" s="101">
        <v>0.7</v>
      </c>
      <c r="D1741" s="205">
        <v>8.0150000000000006</v>
      </c>
      <c r="E1741" s="207" t="e">
        <f t="shared" si="1791"/>
        <v>#DIV/0!</v>
      </c>
      <c r="F1741" s="96"/>
      <c r="G1741" s="95" t="e">
        <f t="shared" si="1793"/>
        <v>#DIV/0!</v>
      </c>
      <c r="H1741" s="95">
        <f t="shared" si="1770"/>
        <v>8.0468527852386416</v>
      </c>
      <c r="I1741" s="95">
        <f t="shared" si="1771"/>
        <v>0</v>
      </c>
      <c r="J1741" s="100" t="e">
        <f t="shared" si="1794"/>
        <v>#DIV/0!</v>
      </c>
      <c r="K1741" s="100">
        <f t="shared" si="1795"/>
        <v>0</v>
      </c>
      <c r="L1741" s="100" t="e">
        <f t="shared" si="1796"/>
        <v>#DIV/0!</v>
      </c>
      <c r="M1741" s="100" t="e">
        <f t="shared" si="1797"/>
        <v>#DIV/0!</v>
      </c>
      <c r="N1741" s="100" t="e">
        <f t="shared" si="1798"/>
        <v>#DIV/0!</v>
      </c>
      <c r="O1741" s="100" t="e">
        <f t="shared" si="1799"/>
        <v>#DIV/0!</v>
      </c>
      <c r="P1741" s="100" t="e">
        <f t="shared" si="1800"/>
        <v>#DIV/0!</v>
      </c>
      <c r="Q1741" s="100" t="e">
        <f t="shared" si="1801"/>
        <v>#DIV/0!</v>
      </c>
      <c r="R1741" s="100" t="e">
        <f t="shared" si="1802"/>
        <v>#DIV/0!</v>
      </c>
      <c r="S1741" s="100" t="e">
        <f t="shared" si="1803"/>
        <v>#DIV/0!</v>
      </c>
      <c r="T1741" s="100" t="e">
        <f t="shared" si="1804"/>
        <v>#DIV/0!</v>
      </c>
      <c r="U1741" s="100" t="e">
        <f t="shared" si="1805"/>
        <v>#DIV/0!</v>
      </c>
      <c r="V1741" s="100" t="e">
        <f t="shared" si="1806"/>
        <v>#DIV/0!</v>
      </c>
      <c r="W1741" s="100" t="e">
        <f t="shared" si="1807"/>
        <v>#DIV/0!</v>
      </c>
      <c r="X1741" s="100" t="e">
        <f t="shared" si="1808"/>
        <v>#DIV/0!</v>
      </c>
      <c r="Y1741" s="100" t="e">
        <f t="shared" si="1809"/>
        <v>#DIV/0!</v>
      </c>
      <c r="Z1741" s="100" t="e">
        <f t="shared" si="1810"/>
        <v>#DIV/0!</v>
      </c>
      <c r="AA1741" s="100" t="e">
        <f t="shared" si="1792"/>
        <v>#DIV/0!</v>
      </c>
      <c r="AB1741" s="95" t="e">
        <f t="shared" si="1811"/>
        <v>#DIV/0!</v>
      </c>
      <c r="AC1741" s="95" t="e">
        <f t="shared" si="1812"/>
        <v>#DIV/0!</v>
      </c>
      <c r="AD1741" s="95" t="e">
        <f t="shared" si="1813"/>
        <v>#DIV/0!</v>
      </c>
      <c r="AE1741" s="95" t="e">
        <f t="shared" si="1814"/>
        <v>#DIV/0!</v>
      </c>
      <c r="AF1741" s="95" t="e">
        <f t="shared" si="1815"/>
        <v>#DIV/0!</v>
      </c>
      <c r="AG1741" s="95" t="e">
        <f t="shared" si="1816"/>
        <v>#DIV/0!</v>
      </c>
      <c r="AH1741" s="95" t="e">
        <f t="shared" si="1817"/>
        <v>#DIV/0!</v>
      </c>
      <c r="AI1741" s="95" t="e">
        <f t="shared" si="1818"/>
        <v>#DIV/0!</v>
      </c>
      <c r="AJ1741" s="95" t="e">
        <f t="shared" si="1819"/>
        <v>#DIV/0!</v>
      </c>
      <c r="AK1741" s="95" t="e">
        <f t="shared" si="1820"/>
        <v>#DIV/0!</v>
      </c>
      <c r="AL1741" s="95" t="e">
        <f t="shared" si="1821"/>
        <v>#DIV/0!</v>
      </c>
      <c r="AM1741" s="95" t="e">
        <f t="shared" si="1822"/>
        <v>#DIV/0!</v>
      </c>
      <c r="AN1741" s="95" t="e">
        <f t="shared" si="1823"/>
        <v>#DIV/0!</v>
      </c>
      <c r="AO1741" s="95" t="e">
        <f t="shared" si="1824"/>
        <v>#DIV/0!</v>
      </c>
      <c r="AP1741" s="95" t="e">
        <f t="shared" si="1825"/>
        <v>#DIV/0!</v>
      </c>
      <c r="AQ1741" s="95" t="e">
        <f t="shared" si="1826"/>
        <v>#DIV/0!</v>
      </c>
      <c r="AR1741" s="95" t="e">
        <f t="shared" si="1827"/>
        <v>#DIV/0!</v>
      </c>
      <c r="AS1741" s="95" t="e">
        <f t="shared" si="1828"/>
        <v>#DIV/0!</v>
      </c>
      <c r="AT1741" s="95" t="e">
        <f t="shared" si="1829"/>
        <v>#DIV/0!</v>
      </c>
      <c r="AU1741" s="95" t="e">
        <f t="shared" si="1830"/>
        <v>#DIV/0!</v>
      </c>
      <c r="AV1741" s="95" t="e">
        <f t="shared" si="1831"/>
        <v>#DIV/0!</v>
      </c>
      <c r="AW1741" s="95" t="e">
        <f t="shared" si="1832"/>
        <v>#DIV/0!</v>
      </c>
      <c r="AX1741" s="95" t="e">
        <f t="shared" si="1833"/>
        <v>#DIV/0!</v>
      </c>
      <c r="AY1741" s="95" t="e">
        <f t="shared" si="1834"/>
        <v>#DIV/0!</v>
      </c>
      <c r="AZ1741" s="213" t="e">
        <f t="shared" si="1835"/>
        <v>#DIV/0!</v>
      </c>
      <c r="BA1741" s="201" t="e">
        <f t="shared" si="1772"/>
        <v>#DIV/0!</v>
      </c>
      <c r="BB1741" s="201" t="e">
        <f t="shared" si="1773"/>
        <v>#DIV/0!</v>
      </c>
      <c r="BC1741" s="201" t="e">
        <f t="shared" si="1774"/>
        <v>#DIV/0!</v>
      </c>
      <c r="BD1741" s="201" t="e">
        <f t="shared" si="1775"/>
        <v>#DIV/0!</v>
      </c>
      <c r="BE1741" s="201" t="e">
        <f t="shared" si="1776"/>
        <v>#DIV/0!</v>
      </c>
      <c r="BG1741" s="99" t="e">
        <f t="shared" si="1777"/>
        <v>#DIV/0!</v>
      </c>
      <c r="BH1741" s="99" t="e">
        <f t="shared" si="1778"/>
        <v>#DIV/0!</v>
      </c>
      <c r="BI1741" s="99" t="e">
        <f t="shared" si="1779"/>
        <v>#DIV/0!</v>
      </c>
      <c r="BJ1741" s="99" t="e">
        <f t="shared" si="1780"/>
        <v>#DIV/0!</v>
      </c>
      <c r="BK1741" s="99" t="e">
        <f t="shared" si="1781"/>
        <v>#DIV/0!</v>
      </c>
      <c r="BL1741" s="99" t="e">
        <f t="shared" si="1782"/>
        <v>#DIV/0!</v>
      </c>
      <c r="BM1741" s="99" t="e">
        <f t="shared" si="1783"/>
        <v>#DIV/0!</v>
      </c>
      <c r="BN1741" s="99" t="e">
        <f t="shared" si="1784"/>
        <v>#DIV/0!</v>
      </c>
      <c r="BO1741" s="99" t="e">
        <f t="shared" si="1785"/>
        <v>#DIV/0!</v>
      </c>
      <c r="BP1741" s="99" t="e">
        <f t="shared" si="1786"/>
        <v>#DIV/0!</v>
      </c>
      <c r="BQ1741" s="99" t="e">
        <f t="shared" si="1787"/>
        <v>#DIV/0!</v>
      </c>
      <c r="BR1741" s="99" t="e">
        <f t="shared" si="1788"/>
        <v>#DIV/0!</v>
      </c>
      <c r="BS1741" s="99">
        <f t="shared" si="1789"/>
        <v>8.7468527852386408</v>
      </c>
      <c r="BT1741" s="99">
        <f t="shared" si="1790"/>
        <v>0.7</v>
      </c>
    </row>
    <row r="1742" spans="1:72" ht="13" x14ac:dyDescent="0.25">
      <c r="A1742" s="93">
        <v>38588</v>
      </c>
      <c r="B1742" s="94">
        <v>0.60427663179943081</v>
      </c>
      <c r="C1742" s="101">
        <v>1</v>
      </c>
      <c r="D1742" s="205">
        <v>17.277000000000001</v>
      </c>
      <c r="E1742" s="207" t="e">
        <f t="shared" si="1791"/>
        <v>#DIV/0!</v>
      </c>
      <c r="F1742" s="96"/>
      <c r="G1742" s="95" t="e">
        <f t="shared" si="1793"/>
        <v>#DIV/0!</v>
      </c>
      <c r="H1742" s="95">
        <f t="shared" si="1770"/>
        <v>0</v>
      </c>
      <c r="I1742" s="95">
        <f t="shared" si="1771"/>
        <v>0.39572336820056919</v>
      </c>
      <c r="J1742" s="100">
        <f t="shared" si="1794"/>
        <v>0</v>
      </c>
      <c r="K1742" s="100" t="e">
        <f t="shared" si="1795"/>
        <v>#DIV/0!</v>
      </c>
      <c r="L1742" s="100" t="e">
        <f t="shared" si="1796"/>
        <v>#DIV/0!</v>
      </c>
      <c r="M1742" s="100" t="e">
        <f t="shared" si="1797"/>
        <v>#DIV/0!</v>
      </c>
      <c r="N1742" s="100" t="e">
        <f t="shared" si="1798"/>
        <v>#DIV/0!</v>
      </c>
      <c r="O1742" s="100" t="e">
        <f t="shared" si="1799"/>
        <v>#DIV/0!</v>
      </c>
      <c r="P1742" s="100" t="e">
        <f t="shared" si="1800"/>
        <v>#DIV/0!</v>
      </c>
      <c r="Q1742" s="100" t="e">
        <f t="shared" si="1801"/>
        <v>#DIV/0!</v>
      </c>
      <c r="R1742" s="100" t="e">
        <f t="shared" si="1802"/>
        <v>#DIV/0!</v>
      </c>
      <c r="S1742" s="100" t="e">
        <f t="shared" si="1803"/>
        <v>#DIV/0!</v>
      </c>
      <c r="T1742" s="100" t="e">
        <f t="shared" si="1804"/>
        <v>#DIV/0!</v>
      </c>
      <c r="U1742" s="100" t="e">
        <f t="shared" si="1805"/>
        <v>#DIV/0!</v>
      </c>
      <c r="V1742" s="100" t="e">
        <f t="shared" si="1806"/>
        <v>#DIV/0!</v>
      </c>
      <c r="W1742" s="100" t="e">
        <f t="shared" si="1807"/>
        <v>#DIV/0!</v>
      </c>
      <c r="X1742" s="100" t="e">
        <f t="shared" si="1808"/>
        <v>#DIV/0!</v>
      </c>
      <c r="Y1742" s="100" t="e">
        <f t="shared" si="1809"/>
        <v>#DIV/0!</v>
      </c>
      <c r="Z1742" s="100" t="e">
        <f t="shared" si="1810"/>
        <v>#DIV/0!</v>
      </c>
      <c r="AA1742" s="100" t="e">
        <f t="shared" si="1792"/>
        <v>#DIV/0!</v>
      </c>
      <c r="AB1742" s="95" t="e">
        <f t="shared" si="1811"/>
        <v>#DIV/0!</v>
      </c>
      <c r="AC1742" s="95" t="e">
        <f t="shared" si="1812"/>
        <v>#DIV/0!</v>
      </c>
      <c r="AD1742" s="95" t="e">
        <f t="shared" si="1813"/>
        <v>#DIV/0!</v>
      </c>
      <c r="AE1742" s="95" t="e">
        <f t="shared" si="1814"/>
        <v>#DIV/0!</v>
      </c>
      <c r="AF1742" s="95" t="e">
        <f t="shared" si="1815"/>
        <v>#DIV/0!</v>
      </c>
      <c r="AG1742" s="95" t="e">
        <f t="shared" si="1816"/>
        <v>#DIV/0!</v>
      </c>
      <c r="AH1742" s="95" t="e">
        <f t="shared" si="1817"/>
        <v>#DIV/0!</v>
      </c>
      <c r="AI1742" s="95" t="e">
        <f t="shared" si="1818"/>
        <v>#DIV/0!</v>
      </c>
      <c r="AJ1742" s="95" t="e">
        <f t="shared" si="1819"/>
        <v>#DIV/0!</v>
      </c>
      <c r="AK1742" s="95" t="e">
        <f t="shared" si="1820"/>
        <v>#DIV/0!</v>
      </c>
      <c r="AL1742" s="95" t="e">
        <f t="shared" si="1821"/>
        <v>#DIV/0!</v>
      </c>
      <c r="AM1742" s="95" t="e">
        <f t="shared" si="1822"/>
        <v>#DIV/0!</v>
      </c>
      <c r="AN1742" s="95" t="e">
        <f t="shared" si="1823"/>
        <v>#DIV/0!</v>
      </c>
      <c r="AO1742" s="95" t="e">
        <f t="shared" si="1824"/>
        <v>#DIV/0!</v>
      </c>
      <c r="AP1742" s="95" t="e">
        <f t="shared" si="1825"/>
        <v>#DIV/0!</v>
      </c>
      <c r="AQ1742" s="95" t="e">
        <f t="shared" si="1826"/>
        <v>#DIV/0!</v>
      </c>
      <c r="AR1742" s="95" t="e">
        <f t="shared" si="1827"/>
        <v>#DIV/0!</v>
      </c>
      <c r="AS1742" s="95" t="e">
        <f t="shared" si="1828"/>
        <v>#DIV/0!</v>
      </c>
      <c r="AT1742" s="95" t="e">
        <f t="shared" si="1829"/>
        <v>#DIV/0!</v>
      </c>
      <c r="AU1742" s="95" t="e">
        <f t="shared" si="1830"/>
        <v>#DIV/0!</v>
      </c>
      <c r="AV1742" s="95" t="e">
        <f t="shared" si="1831"/>
        <v>#DIV/0!</v>
      </c>
      <c r="AW1742" s="95" t="e">
        <f t="shared" si="1832"/>
        <v>#DIV/0!</v>
      </c>
      <c r="AX1742" s="95" t="e">
        <f t="shared" si="1833"/>
        <v>#DIV/0!</v>
      </c>
      <c r="AY1742" s="95" t="e">
        <f t="shared" si="1834"/>
        <v>#DIV/0!</v>
      </c>
      <c r="AZ1742" s="213" t="e">
        <f t="shared" si="1835"/>
        <v>#DIV/0!</v>
      </c>
      <c r="BA1742" s="201" t="e">
        <f t="shared" si="1772"/>
        <v>#DIV/0!</v>
      </c>
      <c r="BB1742" s="201" t="e">
        <f t="shared" si="1773"/>
        <v>#DIV/0!</v>
      </c>
      <c r="BC1742" s="201" t="e">
        <f t="shared" si="1774"/>
        <v>#DIV/0!</v>
      </c>
      <c r="BD1742" s="201" t="e">
        <f t="shared" si="1775"/>
        <v>#DIV/0!</v>
      </c>
      <c r="BE1742" s="201" t="e">
        <f t="shared" si="1776"/>
        <v>#DIV/0!</v>
      </c>
      <c r="BG1742" s="99" t="e">
        <f t="shared" si="1777"/>
        <v>#DIV/0!</v>
      </c>
      <c r="BH1742" s="99" t="e">
        <f t="shared" si="1778"/>
        <v>#DIV/0!</v>
      </c>
      <c r="BI1742" s="99" t="e">
        <f t="shared" si="1779"/>
        <v>#DIV/0!</v>
      </c>
      <c r="BJ1742" s="99" t="e">
        <f t="shared" si="1780"/>
        <v>#DIV/0!</v>
      </c>
      <c r="BK1742" s="99" t="e">
        <f t="shared" si="1781"/>
        <v>#DIV/0!</v>
      </c>
      <c r="BL1742" s="99" t="e">
        <f t="shared" si="1782"/>
        <v>#DIV/0!</v>
      </c>
      <c r="BM1742" s="99" t="e">
        <f t="shared" si="1783"/>
        <v>#DIV/0!</v>
      </c>
      <c r="BN1742" s="99" t="e">
        <f t="shared" si="1784"/>
        <v>#DIV/0!</v>
      </c>
      <c r="BO1742" s="99" t="e">
        <f t="shared" si="1785"/>
        <v>#DIV/0!</v>
      </c>
      <c r="BP1742" s="99" t="e">
        <f t="shared" si="1786"/>
        <v>#DIV/0!</v>
      </c>
      <c r="BQ1742" s="99" t="e">
        <f t="shared" si="1787"/>
        <v>#DIV/0!</v>
      </c>
      <c r="BR1742" s="99" t="e">
        <f t="shared" si="1788"/>
        <v>#DIV/0!</v>
      </c>
      <c r="BS1742" s="99">
        <f t="shared" si="1789"/>
        <v>0.60427663179943081</v>
      </c>
      <c r="BT1742" s="99">
        <f t="shared" si="1790"/>
        <v>1</v>
      </c>
    </row>
    <row r="1743" spans="1:72" ht="13" x14ac:dyDescent="0.25">
      <c r="A1743" s="93">
        <v>38589</v>
      </c>
      <c r="B1743" s="94">
        <v>0</v>
      </c>
      <c r="C1743" s="101">
        <v>1.6</v>
      </c>
      <c r="D1743" s="205">
        <v>27.062999999999999</v>
      </c>
      <c r="E1743" s="207" t="e">
        <f t="shared" si="1791"/>
        <v>#DIV/0!</v>
      </c>
      <c r="F1743" s="96"/>
      <c r="G1743" s="95" t="e">
        <f t="shared" si="1793"/>
        <v>#DIV/0!</v>
      </c>
      <c r="H1743" s="95">
        <f t="shared" si="1770"/>
        <v>0</v>
      </c>
      <c r="I1743" s="95">
        <f t="shared" si="1771"/>
        <v>1.6</v>
      </c>
      <c r="J1743" s="100">
        <f t="shared" si="1794"/>
        <v>0</v>
      </c>
      <c r="K1743" s="100" t="e">
        <f t="shared" si="1795"/>
        <v>#DIV/0!</v>
      </c>
      <c r="L1743" s="100" t="e">
        <f t="shared" si="1796"/>
        <v>#DIV/0!</v>
      </c>
      <c r="M1743" s="100" t="e">
        <f t="shared" si="1797"/>
        <v>#DIV/0!</v>
      </c>
      <c r="N1743" s="100" t="e">
        <f t="shared" si="1798"/>
        <v>#DIV/0!</v>
      </c>
      <c r="O1743" s="100" t="e">
        <f t="shared" si="1799"/>
        <v>#DIV/0!</v>
      </c>
      <c r="P1743" s="100" t="e">
        <f t="shared" si="1800"/>
        <v>#DIV/0!</v>
      </c>
      <c r="Q1743" s="100" t="e">
        <f t="shared" si="1801"/>
        <v>#DIV/0!</v>
      </c>
      <c r="R1743" s="100" t="e">
        <f t="shared" si="1802"/>
        <v>#DIV/0!</v>
      </c>
      <c r="S1743" s="100" t="e">
        <f t="shared" si="1803"/>
        <v>#DIV/0!</v>
      </c>
      <c r="T1743" s="100" t="e">
        <f t="shared" si="1804"/>
        <v>#DIV/0!</v>
      </c>
      <c r="U1743" s="100" t="e">
        <f t="shared" si="1805"/>
        <v>#DIV/0!</v>
      </c>
      <c r="V1743" s="100" t="e">
        <f t="shared" si="1806"/>
        <v>#DIV/0!</v>
      </c>
      <c r="W1743" s="100" t="e">
        <f t="shared" si="1807"/>
        <v>#DIV/0!</v>
      </c>
      <c r="X1743" s="100" t="e">
        <f t="shared" si="1808"/>
        <v>#DIV/0!</v>
      </c>
      <c r="Y1743" s="100" t="e">
        <f t="shared" si="1809"/>
        <v>#DIV/0!</v>
      </c>
      <c r="Z1743" s="100" t="e">
        <f t="shared" si="1810"/>
        <v>#DIV/0!</v>
      </c>
      <c r="AA1743" s="100" t="e">
        <f t="shared" si="1792"/>
        <v>#DIV/0!</v>
      </c>
      <c r="AB1743" s="95" t="e">
        <f t="shared" si="1811"/>
        <v>#DIV/0!</v>
      </c>
      <c r="AC1743" s="95" t="e">
        <f t="shared" si="1812"/>
        <v>#DIV/0!</v>
      </c>
      <c r="AD1743" s="95" t="e">
        <f t="shared" si="1813"/>
        <v>#DIV/0!</v>
      </c>
      <c r="AE1743" s="95" t="e">
        <f t="shared" si="1814"/>
        <v>#DIV/0!</v>
      </c>
      <c r="AF1743" s="95" t="e">
        <f t="shared" si="1815"/>
        <v>#DIV/0!</v>
      </c>
      <c r="AG1743" s="95" t="e">
        <f t="shared" si="1816"/>
        <v>#DIV/0!</v>
      </c>
      <c r="AH1743" s="95" t="e">
        <f t="shared" si="1817"/>
        <v>#DIV/0!</v>
      </c>
      <c r="AI1743" s="95" t="e">
        <f t="shared" si="1818"/>
        <v>#DIV/0!</v>
      </c>
      <c r="AJ1743" s="95" t="e">
        <f t="shared" si="1819"/>
        <v>#DIV/0!</v>
      </c>
      <c r="AK1743" s="95" t="e">
        <f t="shared" si="1820"/>
        <v>#DIV/0!</v>
      </c>
      <c r="AL1743" s="95" t="e">
        <f t="shared" si="1821"/>
        <v>#DIV/0!</v>
      </c>
      <c r="AM1743" s="95" t="e">
        <f t="shared" si="1822"/>
        <v>#DIV/0!</v>
      </c>
      <c r="AN1743" s="95" t="e">
        <f t="shared" si="1823"/>
        <v>#DIV/0!</v>
      </c>
      <c r="AO1743" s="95" t="e">
        <f t="shared" si="1824"/>
        <v>#DIV/0!</v>
      </c>
      <c r="AP1743" s="95" t="e">
        <f t="shared" si="1825"/>
        <v>#DIV/0!</v>
      </c>
      <c r="AQ1743" s="95" t="e">
        <f t="shared" si="1826"/>
        <v>#DIV/0!</v>
      </c>
      <c r="AR1743" s="95" t="e">
        <f t="shared" si="1827"/>
        <v>#DIV/0!</v>
      </c>
      <c r="AS1743" s="95" t="e">
        <f t="shared" si="1828"/>
        <v>#DIV/0!</v>
      </c>
      <c r="AT1743" s="95" t="e">
        <f t="shared" si="1829"/>
        <v>#DIV/0!</v>
      </c>
      <c r="AU1743" s="95" t="e">
        <f t="shared" si="1830"/>
        <v>#DIV/0!</v>
      </c>
      <c r="AV1743" s="95" t="e">
        <f t="shared" si="1831"/>
        <v>#DIV/0!</v>
      </c>
      <c r="AW1743" s="95" t="e">
        <f t="shared" si="1832"/>
        <v>#DIV/0!</v>
      </c>
      <c r="AX1743" s="95" t="e">
        <f t="shared" si="1833"/>
        <v>#DIV/0!</v>
      </c>
      <c r="AY1743" s="95" t="e">
        <f t="shared" si="1834"/>
        <v>#DIV/0!</v>
      </c>
      <c r="AZ1743" s="213" t="e">
        <f t="shared" si="1835"/>
        <v>#DIV/0!</v>
      </c>
      <c r="BA1743" s="201" t="e">
        <f t="shared" si="1772"/>
        <v>#DIV/0!</v>
      </c>
      <c r="BB1743" s="201" t="e">
        <f t="shared" si="1773"/>
        <v>#DIV/0!</v>
      </c>
      <c r="BC1743" s="201" t="e">
        <f t="shared" si="1774"/>
        <v>#DIV/0!</v>
      </c>
      <c r="BD1743" s="201" t="e">
        <f t="shared" si="1775"/>
        <v>#DIV/0!</v>
      </c>
      <c r="BE1743" s="201" t="e">
        <f t="shared" si="1776"/>
        <v>#DIV/0!</v>
      </c>
      <c r="BG1743" s="99" t="e">
        <f t="shared" si="1777"/>
        <v>#DIV/0!</v>
      </c>
      <c r="BH1743" s="99" t="e">
        <f t="shared" si="1778"/>
        <v>#DIV/0!</v>
      </c>
      <c r="BI1743" s="99" t="e">
        <f t="shared" si="1779"/>
        <v>#DIV/0!</v>
      </c>
      <c r="BJ1743" s="99" t="e">
        <f t="shared" si="1780"/>
        <v>#DIV/0!</v>
      </c>
      <c r="BK1743" s="99" t="e">
        <f t="shared" si="1781"/>
        <v>#DIV/0!</v>
      </c>
      <c r="BL1743" s="99" t="e">
        <f t="shared" si="1782"/>
        <v>#DIV/0!</v>
      </c>
      <c r="BM1743" s="99" t="e">
        <f t="shared" si="1783"/>
        <v>#DIV/0!</v>
      </c>
      <c r="BN1743" s="99" t="e">
        <f t="shared" si="1784"/>
        <v>#DIV/0!</v>
      </c>
      <c r="BO1743" s="99" t="e">
        <f t="shared" si="1785"/>
        <v>#DIV/0!</v>
      </c>
      <c r="BP1743" s="99" t="e">
        <f t="shared" si="1786"/>
        <v>#DIV/0!</v>
      </c>
      <c r="BQ1743" s="99" t="e">
        <f t="shared" si="1787"/>
        <v>#DIV/0!</v>
      </c>
      <c r="BR1743" s="99" t="e">
        <f t="shared" si="1788"/>
        <v>#DIV/0!</v>
      </c>
      <c r="BS1743" s="99">
        <f t="shared" si="1789"/>
        <v>0</v>
      </c>
      <c r="BT1743" s="99">
        <f t="shared" si="1790"/>
        <v>1.6</v>
      </c>
    </row>
    <row r="1744" spans="1:72" ht="13" x14ac:dyDescent="0.25">
      <c r="A1744" s="93">
        <v>38590</v>
      </c>
      <c r="B1744" s="94">
        <v>0</v>
      </c>
      <c r="C1744" s="101">
        <v>1.2</v>
      </c>
      <c r="D1744" s="205">
        <v>17.948</v>
      </c>
      <c r="E1744" s="207" t="e">
        <f t="shared" si="1791"/>
        <v>#DIV/0!</v>
      </c>
      <c r="F1744" s="96"/>
      <c r="G1744" s="95" t="e">
        <f t="shared" si="1793"/>
        <v>#DIV/0!</v>
      </c>
      <c r="H1744" s="95">
        <f t="shared" si="1770"/>
        <v>0</v>
      </c>
      <c r="I1744" s="95">
        <f t="shared" si="1771"/>
        <v>1.2</v>
      </c>
      <c r="J1744" s="100">
        <f t="shared" si="1794"/>
        <v>0</v>
      </c>
      <c r="K1744" s="100" t="e">
        <f t="shared" si="1795"/>
        <v>#DIV/0!</v>
      </c>
      <c r="L1744" s="100" t="e">
        <f t="shared" si="1796"/>
        <v>#DIV/0!</v>
      </c>
      <c r="M1744" s="100" t="e">
        <f t="shared" si="1797"/>
        <v>#DIV/0!</v>
      </c>
      <c r="N1744" s="100" t="e">
        <f t="shared" si="1798"/>
        <v>#DIV/0!</v>
      </c>
      <c r="O1744" s="100" t="e">
        <f t="shared" si="1799"/>
        <v>#DIV/0!</v>
      </c>
      <c r="P1744" s="100" t="e">
        <f t="shared" si="1800"/>
        <v>#DIV/0!</v>
      </c>
      <c r="Q1744" s="100" t="e">
        <f t="shared" si="1801"/>
        <v>#DIV/0!</v>
      </c>
      <c r="R1744" s="100" t="e">
        <f t="shared" si="1802"/>
        <v>#DIV/0!</v>
      </c>
      <c r="S1744" s="100" t="e">
        <f t="shared" si="1803"/>
        <v>#DIV/0!</v>
      </c>
      <c r="T1744" s="100" t="e">
        <f t="shared" si="1804"/>
        <v>#DIV/0!</v>
      </c>
      <c r="U1744" s="100" t="e">
        <f t="shared" si="1805"/>
        <v>#DIV/0!</v>
      </c>
      <c r="V1744" s="100" t="e">
        <f t="shared" si="1806"/>
        <v>#DIV/0!</v>
      </c>
      <c r="W1744" s="100" t="e">
        <f t="shared" si="1807"/>
        <v>#DIV/0!</v>
      </c>
      <c r="X1744" s="100" t="e">
        <f t="shared" si="1808"/>
        <v>#DIV/0!</v>
      </c>
      <c r="Y1744" s="100" t="e">
        <f t="shared" si="1809"/>
        <v>#DIV/0!</v>
      </c>
      <c r="Z1744" s="100" t="e">
        <f t="shared" si="1810"/>
        <v>#DIV/0!</v>
      </c>
      <c r="AA1744" s="100" t="e">
        <f t="shared" si="1792"/>
        <v>#DIV/0!</v>
      </c>
      <c r="AB1744" s="95" t="e">
        <f t="shared" si="1811"/>
        <v>#DIV/0!</v>
      </c>
      <c r="AC1744" s="95" t="e">
        <f t="shared" si="1812"/>
        <v>#DIV/0!</v>
      </c>
      <c r="AD1744" s="95" t="e">
        <f t="shared" si="1813"/>
        <v>#DIV/0!</v>
      </c>
      <c r="AE1744" s="95" t="e">
        <f t="shared" si="1814"/>
        <v>#DIV/0!</v>
      </c>
      <c r="AF1744" s="95" t="e">
        <f t="shared" si="1815"/>
        <v>#DIV/0!</v>
      </c>
      <c r="AG1744" s="95" t="e">
        <f t="shared" si="1816"/>
        <v>#DIV/0!</v>
      </c>
      <c r="AH1744" s="95" t="e">
        <f t="shared" si="1817"/>
        <v>#DIV/0!</v>
      </c>
      <c r="AI1744" s="95" t="e">
        <f t="shared" si="1818"/>
        <v>#DIV/0!</v>
      </c>
      <c r="AJ1744" s="95" t="e">
        <f t="shared" si="1819"/>
        <v>#DIV/0!</v>
      </c>
      <c r="AK1744" s="95" t="e">
        <f t="shared" si="1820"/>
        <v>#DIV/0!</v>
      </c>
      <c r="AL1744" s="95" t="e">
        <f t="shared" si="1821"/>
        <v>#DIV/0!</v>
      </c>
      <c r="AM1744" s="95" t="e">
        <f t="shared" si="1822"/>
        <v>#DIV/0!</v>
      </c>
      <c r="AN1744" s="95" t="e">
        <f t="shared" si="1823"/>
        <v>#DIV/0!</v>
      </c>
      <c r="AO1744" s="95" t="e">
        <f t="shared" si="1824"/>
        <v>#DIV/0!</v>
      </c>
      <c r="AP1744" s="95" t="e">
        <f t="shared" si="1825"/>
        <v>#DIV/0!</v>
      </c>
      <c r="AQ1744" s="95" t="e">
        <f t="shared" si="1826"/>
        <v>#DIV/0!</v>
      </c>
      <c r="AR1744" s="95" t="e">
        <f t="shared" si="1827"/>
        <v>#DIV/0!</v>
      </c>
      <c r="AS1744" s="95" t="e">
        <f t="shared" si="1828"/>
        <v>#DIV/0!</v>
      </c>
      <c r="AT1744" s="95" t="e">
        <f t="shared" si="1829"/>
        <v>#DIV/0!</v>
      </c>
      <c r="AU1744" s="95" t="e">
        <f t="shared" si="1830"/>
        <v>#DIV/0!</v>
      </c>
      <c r="AV1744" s="95" t="e">
        <f t="shared" si="1831"/>
        <v>#DIV/0!</v>
      </c>
      <c r="AW1744" s="95" t="e">
        <f t="shared" si="1832"/>
        <v>#DIV/0!</v>
      </c>
      <c r="AX1744" s="95" t="e">
        <f t="shared" si="1833"/>
        <v>#DIV/0!</v>
      </c>
      <c r="AY1744" s="95" t="e">
        <f t="shared" si="1834"/>
        <v>#DIV/0!</v>
      </c>
      <c r="AZ1744" s="213" t="e">
        <f t="shared" si="1835"/>
        <v>#DIV/0!</v>
      </c>
      <c r="BA1744" s="201" t="e">
        <f t="shared" si="1772"/>
        <v>#DIV/0!</v>
      </c>
      <c r="BB1744" s="201" t="e">
        <f t="shared" si="1773"/>
        <v>#DIV/0!</v>
      </c>
      <c r="BC1744" s="201" t="e">
        <f t="shared" si="1774"/>
        <v>#DIV/0!</v>
      </c>
      <c r="BD1744" s="201" t="e">
        <f t="shared" si="1775"/>
        <v>#DIV/0!</v>
      </c>
      <c r="BE1744" s="201" t="e">
        <f t="shared" si="1776"/>
        <v>#DIV/0!</v>
      </c>
      <c r="BG1744" s="99" t="e">
        <f t="shared" si="1777"/>
        <v>#DIV/0!</v>
      </c>
      <c r="BH1744" s="99" t="e">
        <f t="shared" si="1778"/>
        <v>#DIV/0!</v>
      </c>
      <c r="BI1744" s="99" t="e">
        <f t="shared" si="1779"/>
        <v>#DIV/0!</v>
      </c>
      <c r="BJ1744" s="99" t="e">
        <f t="shared" si="1780"/>
        <v>#DIV/0!</v>
      </c>
      <c r="BK1744" s="99" t="e">
        <f t="shared" si="1781"/>
        <v>#DIV/0!</v>
      </c>
      <c r="BL1744" s="99" t="e">
        <f t="shared" si="1782"/>
        <v>#DIV/0!</v>
      </c>
      <c r="BM1744" s="99" t="e">
        <f t="shared" si="1783"/>
        <v>#DIV/0!</v>
      </c>
      <c r="BN1744" s="99" t="e">
        <f t="shared" si="1784"/>
        <v>#DIV/0!</v>
      </c>
      <c r="BO1744" s="99" t="e">
        <f t="shared" si="1785"/>
        <v>#DIV/0!</v>
      </c>
      <c r="BP1744" s="99" t="e">
        <f t="shared" si="1786"/>
        <v>#DIV/0!</v>
      </c>
      <c r="BQ1744" s="99" t="e">
        <f t="shared" si="1787"/>
        <v>#DIV/0!</v>
      </c>
      <c r="BR1744" s="99" t="e">
        <f t="shared" si="1788"/>
        <v>#DIV/0!</v>
      </c>
      <c r="BS1744" s="99">
        <f t="shared" si="1789"/>
        <v>0</v>
      </c>
      <c r="BT1744" s="99">
        <f t="shared" si="1790"/>
        <v>1.2</v>
      </c>
    </row>
    <row r="1745" spans="1:72" ht="13" x14ac:dyDescent="0.25">
      <c r="A1745" s="93">
        <v>38591</v>
      </c>
      <c r="B1745" s="94">
        <v>0</v>
      </c>
      <c r="C1745" s="101">
        <v>1.7</v>
      </c>
      <c r="D1745" s="205">
        <v>12.028</v>
      </c>
      <c r="E1745" s="207" t="e">
        <f t="shared" si="1791"/>
        <v>#DIV/0!</v>
      </c>
      <c r="F1745" s="96"/>
      <c r="G1745" s="95" t="e">
        <f t="shared" si="1793"/>
        <v>#DIV/0!</v>
      </c>
      <c r="H1745" s="95">
        <f t="shared" si="1770"/>
        <v>0</v>
      </c>
      <c r="I1745" s="95">
        <f t="shared" si="1771"/>
        <v>1.7</v>
      </c>
      <c r="J1745" s="100">
        <f t="shared" si="1794"/>
        <v>0</v>
      </c>
      <c r="K1745" s="100" t="e">
        <f t="shared" si="1795"/>
        <v>#DIV/0!</v>
      </c>
      <c r="L1745" s="100" t="e">
        <f t="shared" si="1796"/>
        <v>#DIV/0!</v>
      </c>
      <c r="M1745" s="100" t="e">
        <f t="shared" si="1797"/>
        <v>#DIV/0!</v>
      </c>
      <c r="N1745" s="100" t="e">
        <f t="shared" si="1798"/>
        <v>#DIV/0!</v>
      </c>
      <c r="O1745" s="100" t="e">
        <f t="shared" si="1799"/>
        <v>#DIV/0!</v>
      </c>
      <c r="P1745" s="100" t="e">
        <f t="shared" si="1800"/>
        <v>#DIV/0!</v>
      </c>
      <c r="Q1745" s="100" t="e">
        <f t="shared" si="1801"/>
        <v>#DIV/0!</v>
      </c>
      <c r="R1745" s="100" t="e">
        <f t="shared" si="1802"/>
        <v>#DIV/0!</v>
      </c>
      <c r="S1745" s="100" t="e">
        <f t="shared" si="1803"/>
        <v>#DIV/0!</v>
      </c>
      <c r="T1745" s="100" t="e">
        <f t="shared" si="1804"/>
        <v>#DIV/0!</v>
      </c>
      <c r="U1745" s="100" t="e">
        <f t="shared" si="1805"/>
        <v>#DIV/0!</v>
      </c>
      <c r="V1745" s="100" t="e">
        <f t="shared" si="1806"/>
        <v>#DIV/0!</v>
      </c>
      <c r="W1745" s="100" t="e">
        <f t="shared" si="1807"/>
        <v>#DIV/0!</v>
      </c>
      <c r="X1745" s="100" t="e">
        <f t="shared" si="1808"/>
        <v>#DIV/0!</v>
      </c>
      <c r="Y1745" s="100" t="e">
        <f t="shared" si="1809"/>
        <v>#DIV/0!</v>
      </c>
      <c r="Z1745" s="100" t="e">
        <f t="shared" si="1810"/>
        <v>#DIV/0!</v>
      </c>
      <c r="AA1745" s="100" t="e">
        <f t="shared" si="1792"/>
        <v>#DIV/0!</v>
      </c>
      <c r="AB1745" s="95" t="e">
        <f t="shared" si="1811"/>
        <v>#DIV/0!</v>
      </c>
      <c r="AC1745" s="95" t="e">
        <f t="shared" si="1812"/>
        <v>#DIV/0!</v>
      </c>
      <c r="AD1745" s="95" t="e">
        <f t="shared" si="1813"/>
        <v>#DIV/0!</v>
      </c>
      <c r="AE1745" s="95" t="e">
        <f t="shared" si="1814"/>
        <v>#DIV/0!</v>
      </c>
      <c r="AF1745" s="95" t="e">
        <f t="shared" si="1815"/>
        <v>#DIV/0!</v>
      </c>
      <c r="AG1745" s="95" t="e">
        <f t="shared" si="1816"/>
        <v>#DIV/0!</v>
      </c>
      <c r="AH1745" s="95" t="e">
        <f t="shared" si="1817"/>
        <v>#DIV/0!</v>
      </c>
      <c r="AI1745" s="95" t="e">
        <f t="shared" si="1818"/>
        <v>#DIV/0!</v>
      </c>
      <c r="AJ1745" s="95" t="e">
        <f t="shared" si="1819"/>
        <v>#DIV/0!</v>
      </c>
      <c r="AK1745" s="95" t="e">
        <f t="shared" si="1820"/>
        <v>#DIV/0!</v>
      </c>
      <c r="AL1745" s="95" t="e">
        <f t="shared" si="1821"/>
        <v>#DIV/0!</v>
      </c>
      <c r="AM1745" s="95" t="e">
        <f t="shared" si="1822"/>
        <v>#DIV/0!</v>
      </c>
      <c r="AN1745" s="95" t="e">
        <f t="shared" si="1823"/>
        <v>#DIV/0!</v>
      </c>
      <c r="AO1745" s="95" t="e">
        <f t="shared" si="1824"/>
        <v>#DIV/0!</v>
      </c>
      <c r="AP1745" s="95" t="e">
        <f t="shared" si="1825"/>
        <v>#DIV/0!</v>
      </c>
      <c r="AQ1745" s="95" t="e">
        <f t="shared" si="1826"/>
        <v>#DIV/0!</v>
      </c>
      <c r="AR1745" s="95" t="e">
        <f t="shared" si="1827"/>
        <v>#DIV/0!</v>
      </c>
      <c r="AS1745" s="95" t="e">
        <f t="shared" si="1828"/>
        <v>#DIV/0!</v>
      </c>
      <c r="AT1745" s="95" t="e">
        <f t="shared" si="1829"/>
        <v>#DIV/0!</v>
      </c>
      <c r="AU1745" s="95" t="e">
        <f t="shared" si="1830"/>
        <v>#DIV/0!</v>
      </c>
      <c r="AV1745" s="95" t="e">
        <f t="shared" si="1831"/>
        <v>#DIV/0!</v>
      </c>
      <c r="AW1745" s="95" t="e">
        <f t="shared" si="1832"/>
        <v>#DIV/0!</v>
      </c>
      <c r="AX1745" s="95" t="e">
        <f t="shared" si="1833"/>
        <v>#DIV/0!</v>
      </c>
      <c r="AY1745" s="95" t="e">
        <f t="shared" si="1834"/>
        <v>#DIV/0!</v>
      </c>
      <c r="AZ1745" s="213" t="e">
        <f t="shared" si="1835"/>
        <v>#DIV/0!</v>
      </c>
      <c r="BA1745" s="201" t="e">
        <f t="shared" si="1772"/>
        <v>#DIV/0!</v>
      </c>
      <c r="BB1745" s="201" t="e">
        <f t="shared" si="1773"/>
        <v>#DIV/0!</v>
      </c>
      <c r="BC1745" s="201" t="e">
        <f t="shared" si="1774"/>
        <v>#DIV/0!</v>
      </c>
      <c r="BD1745" s="201" t="e">
        <f t="shared" si="1775"/>
        <v>#DIV/0!</v>
      </c>
      <c r="BE1745" s="201" t="e">
        <f t="shared" si="1776"/>
        <v>#DIV/0!</v>
      </c>
      <c r="BG1745" s="99" t="e">
        <f t="shared" si="1777"/>
        <v>#DIV/0!</v>
      </c>
      <c r="BH1745" s="99" t="e">
        <f t="shared" si="1778"/>
        <v>#DIV/0!</v>
      </c>
      <c r="BI1745" s="99" t="e">
        <f t="shared" si="1779"/>
        <v>#DIV/0!</v>
      </c>
      <c r="BJ1745" s="99" t="e">
        <f t="shared" si="1780"/>
        <v>#DIV/0!</v>
      </c>
      <c r="BK1745" s="99" t="e">
        <f t="shared" si="1781"/>
        <v>#DIV/0!</v>
      </c>
      <c r="BL1745" s="99" t="e">
        <f t="shared" si="1782"/>
        <v>#DIV/0!</v>
      </c>
      <c r="BM1745" s="99" t="e">
        <f t="shared" si="1783"/>
        <v>#DIV/0!</v>
      </c>
      <c r="BN1745" s="99" t="e">
        <f t="shared" si="1784"/>
        <v>#DIV/0!</v>
      </c>
      <c r="BO1745" s="99" t="e">
        <f t="shared" si="1785"/>
        <v>#DIV/0!</v>
      </c>
      <c r="BP1745" s="99" t="e">
        <f t="shared" si="1786"/>
        <v>#DIV/0!</v>
      </c>
      <c r="BQ1745" s="99" t="e">
        <f t="shared" si="1787"/>
        <v>#DIV/0!</v>
      </c>
      <c r="BR1745" s="99" t="e">
        <f t="shared" si="1788"/>
        <v>#DIV/0!</v>
      </c>
      <c r="BS1745" s="99">
        <f t="shared" si="1789"/>
        <v>0</v>
      </c>
      <c r="BT1745" s="99">
        <f t="shared" si="1790"/>
        <v>1.7</v>
      </c>
    </row>
    <row r="1746" spans="1:72" ht="13" x14ac:dyDescent="0.25">
      <c r="A1746" s="93">
        <v>38592</v>
      </c>
      <c r="B1746" s="94">
        <v>0</v>
      </c>
      <c r="C1746" s="101">
        <v>1.2</v>
      </c>
      <c r="D1746" s="205">
        <v>10.025</v>
      </c>
      <c r="E1746" s="207" t="e">
        <f t="shared" si="1791"/>
        <v>#DIV/0!</v>
      </c>
      <c r="F1746" s="96"/>
      <c r="G1746" s="95" t="e">
        <f t="shared" si="1793"/>
        <v>#DIV/0!</v>
      </c>
      <c r="H1746" s="95">
        <f t="shared" si="1770"/>
        <v>0</v>
      </c>
      <c r="I1746" s="95">
        <f t="shared" si="1771"/>
        <v>1.2</v>
      </c>
      <c r="J1746" s="100">
        <f t="shared" si="1794"/>
        <v>0</v>
      </c>
      <c r="K1746" s="100" t="e">
        <f t="shared" si="1795"/>
        <v>#DIV/0!</v>
      </c>
      <c r="L1746" s="100" t="e">
        <f t="shared" si="1796"/>
        <v>#DIV/0!</v>
      </c>
      <c r="M1746" s="100" t="e">
        <f t="shared" si="1797"/>
        <v>#DIV/0!</v>
      </c>
      <c r="N1746" s="100" t="e">
        <f t="shared" si="1798"/>
        <v>#DIV/0!</v>
      </c>
      <c r="O1746" s="100" t="e">
        <f t="shared" si="1799"/>
        <v>#DIV/0!</v>
      </c>
      <c r="P1746" s="100" t="e">
        <f t="shared" si="1800"/>
        <v>#DIV/0!</v>
      </c>
      <c r="Q1746" s="100" t="e">
        <f t="shared" si="1801"/>
        <v>#DIV/0!</v>
      </c>
      <c r="R1746" s="100" t="e">
        <f t="shared" si="1802"/>
        <v>#DIV/0!</v>
      </c>
      <c r="S1746" s="100" t="e">
        <f t="shared" si="1803"/>
        <v>#DIV/0!</v>
      </c>
      <c r="T1746" s="100" t="e">
        <f t="shared" si="1804"/>
        <v>#DIV/0!</v>
      </c>
      <c r="U1746" s="100" t="e">
        <f t="shared" si="1805"/>
        <v>#DIV/0!</v>
      </c>
      <c r="V1746" s="100" t="e">
        <f t="shared" si="1806"/>
        <v>#DIV/0!</v>
      </c>
      <c r="W1746" s="100" t="e">
        <f t="shared" si="1807"/>
        <v>#DIV/0!</v>
      </c>
      <c r="X1746" s="100" t="e">
        <f t="shared" si="1808"/>
        <v>#DIV/0!</v>
      </c>
      <c r="Y1746" s="100" t="e">
        <f t="shared" si="1809"/>
        <v>#DIV/0!</v>
      </c>
      <c r="Z1746" s="100" t="e">
        <f t="shared" si="1810"/>
        <v>#DIV/0!</v>
      </c>
      <c r="AA1746" s="100" t="e">
        <f t="shared" si="1792"/>
        <v>#DIV/0!</v>
      </c>
      <c r="AB1746" s="95" t="e">
        <f t="shared" si="1811"/>
        <v>#DIV/0!</v>
      </c>
      <c r="AC1746" s="95" t="e">
        <f t="shared" si="1812"/>
        <v>#DIV/0!</v>
      </c>
      <c r="AD1746" s="95" t="e">
        <f t="shared" si="1813"/>
        <v>#DIV/0!</v>
      </c>
      <c r="AE1746" s="95" t="e">
        <f t="shared" si="1814"/>
        <v>#DIV/0!</v>
      </c>
      <c r="AF1746" s="95" t="e">
        <f t="shared" si="1815"/>
        <v>#DIV/0!</v>
      </c>
      <c r="AG1746" s="95" t="e">
        <f t="shared" si="1816"/>
        <v>#DIV/0!</v>
      </c>
      <c r="AH1746" s="95" t="e">
        <f t="shared" si="1817"/>
        <v>#DIV/0!</v>
      </c>
      <c r="AI1746" s="95" t="e">
        <f t="shared" si="1818"/>
        <v>#DIV/0!</v>
      </c>
      <c r="AJ1746" s="95" t="e">
        <f t="shared" si="1819"/>
        <v>#DIV/0!</v>
      </c>
      <c r="AK1746" s="95" t="e">
        <f t="shared" si="1820"/>
        <v>#DIV/0!</v>
      </c>
      <c r="AL1746" s="95" t="e">
        <f t="shared" si="1821"/>
        <v>#DIV/0!</v>
      </c>
      <c r="AM1746" s="95" t="e">
        <f t="shared" si="1822"/>
        <v>#DIV/0!</v>
      </c>
      <c r="AN1746" s="95" t="e">
        <f t="shared" si="1823"/>
        <v>#DIV/0!</v>
      </c>
      <c r="AO1746" s="95" t="e">
        <f t="shared" si="1824"/>
        <v>#DIV/0!</v>
      </c>
      <c r="AP1746" s="95" t="e">
        <f t="shared" si="1825"/>
        <v>#DIV/0!</v>
      </c>
      <c r="AQ1746" s="95" t="e">
        <f t="shared" si="1826"/>
        <v>#DIV/0!</v>
      </c>
      <c r="AR1746" s="95" t="e">
        <f t="shared" si="1827"/>
        <v>#DIV/0!</v>
      </c>
      <c r="AS1746" s="95" t="e">
        <f t="shared" si="1828"/>
        <v>#DIV/0!</v>
      </c>
      <c r="AT1746" s="95" t="e">
        <f t="shared" si="1829"/>
        <v>#DIV/0!</v>
      </c>
      <c r="AU1746" s="95" t="e">
        <f t="shared" si="1830"/>
        <v>#DIV/0!</v>
      </c>
      <c r="AV1746" s="95" t="e">
        <f t="shared" si="1831"/>
        <v>#DIV/0!</v>
      </c>
      <c r="AW1746" s="95" t="e">
        <f t="shared" si="1832"/>
        <v>#DIV/0!</v>
      </c>
      <c r="AX1746" s="95" t="e">
        <f t="shared" si="1833"/>
        <v>#DIV/0!</v>
      </c>
      <c r="AY1746" s="95" t="e">
        <f t="shared" si="1834"/>
        <v>#DIV/0!</v>
      </c>
      <c r="AZ1746" s="213" t="e">
        <f t="shared" si="1835"/>
        <v>#DIV/0!</v>
      </c>
      <c r="BA1746" s="201" t="e">
        <f t="shared" si="1772"/>
        <v>#DIV/0!</v>
      </c>
      <c r="BB1746" s="201" t="e">
        <f t="shared" si="1773"/>
        <v>#DIV/0!</v>
      </c>
      <c r="BC1746" s="201" t="e">
        <f t="shared" si="1774"/>
        <v>#DIV/0!</v>
      </c>
      <c r="BD1746" s="201" t="e">
        <f t="shared" si="1775"/>
        <v>#DIV/0!</v>
      </c>
      <c r="BE1746" s="201" t="e">
        <f t="shared" si="1776"/>
        <v>#DIV/0!</v>
      </c>
      <c r="BG1746" s="99" t="e">
        <f t="shared" si="1777"/>
        <v>#DIV/0!</v>
      </c>
      <c r="BH1746" s="99" t="e">
        <f t="shared" si="1778"/>
        <v>#DIV/0!</v>
      </c>
      <c r="BI1746" s="99" t="e">
        <f t="shared" si="1779"/>
        <v>#DIV/0!</v>
      </c>
      <c r="BJ1746" s="99" t="e">
        <f t="shared" si="1780"/>
        <v>#DIV/0!</v>
      </c>
      <c r="BK1746" s="99" t="e">
        <f t="shared" si="1781"/>
        <v>#DIV/0!</v>
      </c>
      <c r="BL1746" s="99" t="e">
        <f t="shared" si="1782"/>
        <v>#DIV/0!</v>
      </c>
      <c r="BM1746" s="99" t="e">
        <f t="shared" si="1783"/>
        <v>#DIV/0!</v>
      </c>
      <c r="BN1746" s="99" t="e">
        <f t="shared" si="1784"/>
        <v>#DIV/0!</v>
      </c>
      <c r="BO1746" s="99" t="e">
        <f t="shared" si="1785"/>
        <v>#DIV/0!</v>
      </c>
      <c r="BP1746" s="99" t="e">
        <f t="shared" si="1786"/>
        <v>#DIV/0!</v>
      </c>
      <c r="BQ1746" s="99" t="e">
        <f t="shared" si="1787"/>
        <v>#DIV/0!</v>
      </c>
      <c r="BR1746" s="99" t="e">
        <f t="shared" si="1788"/>
        <v>#DIV/0!</v>
      </c>
      <c r="BS1746" s="99">
        <f t="shared" si="1789"/>
        <v>0</v>
      </c>
      <c r="BT1746" s="99">
        <f t="shared" si="1790"/>
        <v>1.2</v>
      </c>
    </row>
    <row r="1747" spans="1:72" ht="13" x14ac:dyDescent="0.25">
      <c r="A1747" s="93">
        <v>38593</v>
      </c>
      <c r="B1747" s="94">
        <v>0</v>
      </c>
      <c r="C1747" s="101">
        <v>1.5</v>
      </c>
      <c r="D1747" s="205">
        <v>9.6210000000000004</v>
      </c>
      <c r="E1747" s="207" t="e">
        <f t="shared" si="1791"/>
        <v>#DIV/0!</v>
      </c>
      <c r="F1747" s="96"/>
      <c r="G1747" s="95" t="e">
        <f t="shared" si="1793"/>
        <v>#DIV/0!</v>
      </c>
      <c r="H1747" s="95">
        <f t="shared" si="1770"/>
        <v>0</v>
      </c>
      <c r="I1747" s="95">
        <f t="shared" si="1771"/>
        <v>1.5</v>
      </c>
      <c r="J1747" s="100">
        <f t="shared" si="1794"/>
        <v>0</v>
      </c>
      <c r="K1747" s="100" t="e">
        <f t="shared" si="1795"/>
        <v>#DIV/0!</v>
      </c>
      <c r="L1747" s="100" t="e">
        <f t="shared" si="1796"/>
        <v>#DIV/0!</v>
      </c>
      <c r="M1747" s="100" t="e">
        <f t="shared" si="1797"/>
        <v>#DIV/0!</v>
      </c>
      <c r="N1747" s="100" t="e">
        <f t="shared" si="1798"/>
        <v>#DIV/0!</v>
      </c>
      <c r="O1747" s="100" t="e">
        <f t="shared" si="1799"/>
        <v>#DIV/0!</v>
      </c>
      <c r="P1747" s="100" t="e">
        <f t="shared" si="1800"/>
        <v>#DIV/0!</v>
      </c>
      <c r="Q1747" s="100" t="e">
        <f t="shared" si="1801"/>
        <v>#DIV/0!</v>
      </c>
      <c r="R1747" s="100" t="e">
        <f t="shared" si="1802"/>
        <v>#DIV/0!</v>
      </c>
      <c r="S1747" s="100" t="e">
        <f t="shared" si="1803"/>
        <v>#DIV/0!</v>
      </c>
      <c r="T1747" s="100" t="e">
        <f t="shared" si="1804"/>
        <v>#DIV/0!</v>
      </c>
      <c r="U1747" s="100" t="e">
        <f t="shared" si="1805"/>
        <v>#DIV/0!</v>
      </c>
      <c r="V1747" s="100" t="e">
        <f t="shared" si="1806"/>
        <v>#DIV/0!</v>
      </c>
      <c r="W1747" s="100" t="e">
        <f t="shared" si="1807"/>
        <v>#DIV/0!</v>
      </c>
      <c r="X1747" s="100" t="e">
        <f t="shared" si="1808"/>
        <v>#DIV/0!</v>
      </c>
      <c r="Y1747" s="100" t="e">
        <f t="shared" si="1809"/>
        <v>#DIV/0!</v>
      </c>
      <c r="Z1747" s="100" t="e">
        <f t="shared" si="1810"/>
        <v>#DIV/0!</v>
      </c>
      <c r="AA1747" s="100" t="e">
        <f t="shared" si="1792"/>
        <v>#DIV/0!</v>
      </c>
      <c r="AB1747" s="95" t="e">
        <f t="shared" si="1811"/>
        <v>#DIV/0!</v>
      </c>
      <c r="AC1747" s="95" t="e">
        <f t="shared" si="1812"/>
        <v>#DIV/0!</v>
      </c>
      <c r="AD1747" s="95" t="e">
        <f t="shared" si="1813"/>
        <v>#DIV/0!</v>
      </c>
      <c r="AE1747" s="95" t="e">
        <f t="shared" si="1814"/>
        <v>#DIV/0!</v>
      </c>
      <c r="AF1747" s="95" t="e">
        <f t="shared" si="1815"/>
        <v>#DIV/0!</v>
      </c>
      <c r="AG1747" s="95" t="e">
        <f t="shared" si="1816"/>
        <v>#DIV/0!</v>
      </c>
      <c r="AH1747" s="95" t="e">
        <f t="shared" si="1817"/>
        <v>#DIV/0!</v>
      </c>
      <c r="AI1747" s="95" t="e">
        <f t="shared" si="1818"/>
        <v>#DIV/0!</v>
      </c>
      <c r="AJ1747" s="95" t="e">
        <f t="shared" si="1819"/>
        <v>#DIV/0!</v>
      </c>
      <c r="AK1747" s="95" t="e">
        <f t="shared" si="1820"/>
        <v>#DIV/0!</v>
      </c>
      <c r="AL1747" s="95" t="e">
        <f t="shared" si="1821"/>
        <v>#DIV/0!</v>
      </c>
      <c r="AM1747" s="95" t="e">
        <f t="shared" si="1822"/>
        <v>#DIV/0!</v>
      </c>
      <c r="AN1747" s="95" t="e">
        <f t="shared" si="1823"/>
        <v>#DIV/0!</v>
      </c>
      <c r="AO1747" s="95" t="e">
        <f t="shared" si="1824"/>
        <v>#DIV/0!</v>
      </c>
      <c r="AP1747" s="95" t="e">
        <f t="shared" si="1825"/>
        <v>#DIV/0!</v>
      </c>
      <c r="AQ1747" s="95" t="e">
        <f t="shared" si="1826"/>
        <v>#DIV/0!</v>
      </c>
      <c r="AR1747" s="95" t="e">
        <f t="shared" si="1827"/>
        <v>#DIV/0!</v>
      </c>
      <c r="AS1747" s="95" t="e">
        <f t="shared" si="1828"/>
        <v>#DIV/0!</v>
      </c>
      <c r="AT1747" s="95" t="e">
        <f t="shared" si="1829"/>
        <v>#DIV/0!</v>
      </c>
      <c r="AU1747" s="95" t="e">
        <f t="shared" si="1830"/>
        <v>#DIV/0!</v>
      </c>
      <c r="AV1747" s="95" t="e">
        <f t="shared" si="1831"/>
        <v>#DIV/0!</v>
      </c>
      <c r="AW1747" s="95" t="e">
        <f t="shared" si="1832"/>
        <v>#DIV/0!</v>
      </c>
      <c r="AX1747" s="95" t="e">
        <f t="shared" si="1833"/>
        <v>#DIV/0!</v>
      </c>
      <c r="AY1747" s="95" t="e">
        <f t="shared" si="1834"/>
        <v>#DIV/0!</v>
      </c>
      <c r="AZ1747" s="213" t="e">
        <f t="shared" si="1835"/>
        <v>#DIV/0!</v>
      </c>
      <c r="BA1747" s="201" t="e">
        <f t="shared" si="1772"/>
        <v>#DIV/0!</v>
      </c>
      <c r="BB1747" s="201" t="e">
        <f t="shared" si="1773"/>
        <v>#DIV/0!</v>
      </c>
      <c r="BC1747" s="201" t="e">
        <f t="shared" si="1774"/>
        <v>#DIV/0!</v>
      </c>
      <c r="BD1747" s="201" t="e">
        <f t="shared" si="1775"/>
        <v>#DIV/0!</v>
      </c>
      <c r="BE1747" s="201" t="e">
        <f t="shared" si="1776"/>
        <v>#DIV/0!</v>
      </c>
      <c r="BG1747" s="99" t="e">
        <f t="shared" si="1777"/>
        <v>#DIV/0!</v>
      </c>
      <c r="BH1747" s="99" t="e">
        <f t="shared" si="1778"/>
        <v>#DIV/0!</v>
      </c>
      <c r="BI1747" s="99" t="e">
        <f t="shared" si="1779"/>
        <v>#DIV/0!</v>
      </c>
      <c r="BJ1747" s="99" t="e">
        <f t="shared" si="1780"/>
        <v>#DIV/0!</v>
      </c>
      <c r="BK1747" s="99" t="e">
        <f t="shared" si="1781"/>
        <v>#DIV/0!</v>
      </c>
      <c r="BL1747" s="99" t="e">
        <f t="shared" si="1782"/>
        <v>#DIV/0!</v>
      </c>
      <c r="BM1747" s="99" t="e">
        <f t="shared" si="1783"/>
        <v>#DIV/0!</v>
      </c>
      <c r="BN1747" s="99" t="e">
        <f t="shared" si="1784"/>
        <v>#DIV/0!</v>
      </c>
      <c r="BO1747" s="99" t="e">
        <f t="shared" si="1785"/>
        <v>#DIV/0!</v>
      </c>
      <c r="BP1747" s="99" t="e">
        <f t="shared" si="1786"/>
        <v>#DIV/0!</v>
      </c>
      <c r="BQ1747" s="99" t="e">
        <f t="shared" si="1787"/>
        <v>#DIV/0!</v>
      </c>
      <c r="BR1747" s="99" t="e">
        <f t="shared" si="1788"/>
        <v>#DIV/0!</v>
      </c>
      <c r="BS1747" s="99">
        <f t="shared" si="1789"/>
        <v>0</v>
      </c>
      <c r="BT1747" s="99">
        <f t="shared" si="1790"/>
        <v>1.5</v>
      </c>
    </row>
    <row r="1748" spans="1:72" ht="13" x14ac:dyDescent="0.25">
      <c r="A1748" s="93">
        <v>38594</v>
      </c>
      <c r="B1748" s="94">
        <v>0</v>
      </c>
      <c r="C1748" s="101">
        <v>1.8</v>
      </c>
      <c r="D1748" s="205">
        <v>9.0909999999999993</v>
      </c>
      <c r="E1748" s="207" t="e">
        <f t="shared" si="1791"/>
        <v>#DIV/0!</v>
      </c>
      <c r="F1748" s="96"/>
      <c r="G1748" s="95" t="e">
        <f t="shared" si="1793"/>
        <v>#DIV/0!</v>
      </c>
      <c r="H1748" s="95">
        <f t="shared" si="1770"/>
        <v>0</v>
      </c>
      <c r="I1748" s="95">
        <f t="shared" si="1771"/>
        <v>1.8</v>
      </c>
      <c r="J1748" s="100">
        <f t="shared" si="1794"/>
        <v>0</v>
      </c>
      <c r="K1748" s="100" t="e">
        <f t="shared" si="1795"/>
        <v>#DIV/0!</v>
      </c>
      <c r="L1748" s="100" t="e">
        <f t="shared" si="1796"/>
        <v>#DIV/0!</v>
      </c>
      <c r="M1748" s="100" t="e">
        <f t="shared" si="1797"/>
        <v>#DIV/0!</v>
      </c>
      <c r="N1748" s="100" t="e">
        <f t="shared" si="1798"/>
        <v>#DIV/0!</v>
      </c>
      <c r="O1748" s="100" t="e">
        <f t="shared" si="1799"/>
        <v>#DIV/0!</v>
      </c>
      <c r="P1748" s="100" t="e">
        <f t="shared" si="1800"/>
        <v>#DIV/0!</v>
      </c>
      <c r="Q1748" s="100" t="e">
        <f t="shared" si="1801"/>
        <v>#DIV/0!</v>
      </c>
      <c r="R1748" s="100" t="e">
        <f t="shared" si="1802"/>
        <v>#DIV/0!</v>
      </c>
      <c r="S1748" s="100" t="e">
        <f t="shared" si="1803"/>
        <v>#DIV/0!</v>
      </c>
      <c r="T1748" s="100" t="e">
        <f t="shared" si="1804"/>
        <v>#DIV/0!</v>
      </c>
      <c r="U1748" s="100" t="e">
        <f t="shared" si="1805"/>
        <v>#DIV/0!</v>
      </c>
      <c r="V1748" s="100" t="e">
        <f t="shared" si="1806"/>
        <v>#DIV/0!</v>
      </c>
      <c r="W1748" s="100" t="e">
        <f t="shared" si="1807"/>
        <v>#DIV/0!</v>
      </c>
      <c r="X1748" s="100" t="e">
        <f t="shared" si="1808"/>
        <v>#DIV/0!</v>
      </c>
      <c r="Y1748" s="100" t="e">
        <f t="shared" si="1809"/>
        <v>#DIV/0!</v>
      </c>
      <c r="Z1748" s="100" t="e">
        <f t="shared" si="1810"/>
        <v>#DIV/0!</v>
      </c>
      <c r="AA1748" s="100" t="e">
        <f t="shared" si="1792"/>
        <v>#DIV/0!</v>
      </c>
      <c r="AB1748" s="95" t="e">
        <f t="shared" si="1811"/>
        <v>#DIV/0!</v>
      </c>
      <c r="AC1748" s="95" t="e">
        <f t="shared" si="1812"/>
        <v>#DIV/0!</v>
      </c>
      <c r="AD1748" s="95" t="e">
        <f t="shared" si="1813"/>
        <v>#DIV/0!</v>
      </c>
      <c r="AE1748" s="95" t="e">
        <f t="shared" si="1814"/>
        <v>#DIV/0!</v>
      </c>
      <c r="AF1748" s="95" t="e">
        <f t="shared" si="1815"/>
        <v>#DIV/0!</v>
      </c>
      <c r="AG1748" s="95" t="e">
        <f t="shared" si="1816"/>
        <v>#DIV/0!</v>
      </c>
      <c r="AH1748" s="95" t="e">
        <f t="shared" si="1817"/>
        <v>#DIV/0!</v>
      </c>
      <c r="AI1748" s="95" t="e">
        <f t="shared" si="1818"/>
        <v>#DIV/0!</v>
      </c>
      <c r="AJ1748" s="95" t="e">
        <f t="shared" si="1819"/>
        <v>#DIV/0!</v>
      </c>
      <c r="AK1748" s="95" t="e">
        <f t="shared" si="1820"/>
        <v>#DIV/0!</v>
      </c>
      <c r="AL1748" s="95" t="e">
        <f t="shared" si="1821"/>
        <v>#DIV/0!</v>
      </c>
      <c r="AM1748" s="95" t="e">
        <f t="shared" si="1822"/>
        <v>#DIV/0!</v>
      </c>
      <c r="AN1748" s="95" t="e">
        <f t="shared" si="1823"/>
        <v>#DIV/0!</v>
      </c>
      <c r="AO1748" s="95" t="e">
        <f t="shared" si="1824"/>
        <v>#DIV/0!</v>
      </c>
      <c r="AP1748" s="95" t="e">
        <f t="shared" si="1825"/>
        <v>#DIV/0!</v>
      </c>
      <c r="AQ1748" s="95" t="e">
        <f t="shared" si="1826"/>
        <v>#DIV/0!</v>
      </c>
      <c r="AR1748" s="95" t="e">
        <f t="shared" si="1827"/>
        <v>#DIV/0!</v>
      </c>
      <c r="AS1748" s="95" t="e">
        <f t="shared" si="1828"/>
        <v>#DIV/0!</v>
      </c>
      <c r="AT1748" s="95" t="e">
        <f t="shared" si="1829"/>
        <v>#DIV/0!</v>
      </c>
      <c r="AU1748" s="95" t="e">
        <f t="shared" si="1830"/>
        <v>#DIV/0!</v>
      </c>
      <c r="AV1748" s="95" t="e">
        <f t="shared" si="1831"/>
        <v>#DIV/0!</v>
      </c>
      <c r="AW1748" s="95" t="e">
        <f t="shared" si="1832"/>
        <v>#DIV/0!</v>
      </c>
      <c r="AX1748" s="95" t="e">
        <f t="shared" si="1833"/>
        <v>#DIV/0!</v>
      </c>
      <c r="AY1748" s="95" t="e">
        <f t="shared" si="1834"/>
        <v>#DIV/0!</v>
      </c>
      <c r="AZ1748" s="213" t="e">
        <f t="shared" si="1835"/>
        <v>#DIV/0!</v>
      </c>
      <c r="BA1748" s="201" t="e">
        <f t="shared" si="1772"/>
        <v>#DIV/0!</v>
      </c>
      <c r="BB1748" s="201" t="e">
        <f t="shared" si="1773"/>
        <v>#DIV/0!</v>
      </c>
      <c r="BC1748" s="201" t="e">
        <f t="shared" si="1774"/>
        <v>#DIV/0!</v>
      </c>
      <c r="BD1748" s="201" t="e">
        <f t="shared" si="1775"/>
        <v>#DIV/0!</v>
      </c>
      <c r="BE1748" s="201" t="e">
        <f t="shared" si="1776"/>
        <v>#DIV/0!</v>
      </c>
      <c r="BG1748" s="99" t="e">
        <f t="shared" si="1777"/>
        <v>#DIV/0!</v>
      </c>
      <c r="BH1748" s="99" t="e">
        <f t="shared" si="1778"/>
        <v>#DIV/0!</v>
      </c>
      <c r="BI1748" s="99" t="e">
        <f t="shared" si="1779"/>
        <v>#DIV/0!</v>
      </c>
      <c r="BJ1748" s="99" t="e">
        <f t="shared" si="1780"/>
        <v>#DIV/0!</v>
      </c>
      <c r="BK1748" s="99" t="e">
        <f t="shared" si="1781"/>
        <v>#DIV/0!</v>
      </c>
      <c r="BL1748" s="99" t="e">
        <f t="shared" si="1782"/>
        <v>#DIV/0!</v>
      </c>
      <c r="BM1748" s="99" t="e">
        <f t="shared" si="1783"/>
        <v>#DIV/0!</v>
      </c>
      <c r="BN1748" s="99" t="e">
        <f t="shared" si="1784"/>
        <v>#DIV/0!</v>
      </c>
      <c r="BO1748" s="99" t="e">
        <f t="shared" si="1785"/>
        <v>#DIV/0!</v>
      </c>
      <c r="BP1748" s="99" t="e">
        <f t="shared" si="1786"/>
        <v>#DIV/0!</v>
      </c>
      <c r="BQ1748" s="99" t="e">
        <f t="shared" si="1787"/>
        <v>#DIV/0!</v>
      </c>
      <c r="BR1748" s="99" t="e">
        <f t="shared" si="1788"/>
        <v>#DIV/0!</v>
      </c>
      <c r="BS1748" s="99">
        <f t="shared" si="1789"/>
        <v>0</v>
      </c>
      <c r="BT1748" s="99">
        <f t="shared" si="1790"/>
        <v>1.8</v>
      </c>
    </row>
    <row r="1749" spans="1:72" ht="13" x14ac:dyDescent="0.25">
      <c r="A1749" s="93">
        <v>38595</v>
      </c>
      <c r="B1749" s="94">
        <v>0</v>
      </c>
      <c r="C1749" s="101">
        <v>1.7</v>
      </c>
      <c r="D1749" s="205">
        <v>8.3510000000000009</v>
      </c>
      <c r="E1749" s="207" t="e">
        <f t="shared" si="1791"/>
        <v>#DIV/0!</v>
      </c>
      <c r="F1749" s="96"/>
      <c r="G1749" s="95" t="e">
        <f t="shared" si="1793"/>
        <v>#DIV/0!</v>
      </c>
      <c r="H1749" s="95">
        <f t="shared" si="1770"/>
        <v>0</v>
      </c>
      <c r="I1749" s="95">
        <f t="shared" si="1771"/>
        <v>1.7</v>
      </c>
      <c r="J1749" s="100">
        <f t="shared" si="1794"/>
        <v>0</v>
      </c>
      <c r="K1749" s="100" t="e">
        <f t="shared" si="1795"/>
        <v>#DIV/0!</v>
      </c>
      <c r="L1749" s="100" t="e">
        <f t="shared" si="1796"/>
        <v>#DIV/0!</v>
      </c>
      <c r="M1749" s="100" t="e">
        <f t="shared" si="1797"/>
        <v>#DIV/0!</v>
      </c>
      <c r="N1749" s="100" t="e">
        <f t="shared" si="1798"/>
        <v>#DIV/0!</v>
      </c>
      <c r="O1749" s="100" t="e">
        <f t="shared" si="1799"/>
        <v>#DIV/0!</v>
      </c>
      <c r="P1749" s="100" t="e">
        <f t="shared" si="1800"/>
        <v>#DIV/0!</v>
      </c>
      <c r="Q1749" s="100" t="e">
        <f t="shared" si="1801"/>
        <v>#DIV/0!</v>
      </c>
      <c r="R1749" s="100" t="e">
        <f t="shared" si="1802"/>
        <v>#DIV/0!</v>
      </c>
      <c r="S1749" s="100" t="e">
        <f t="shared" si="1803"/>
        <v>#DIV/0!</v>
      </c>
      <c r="T1749" s="100" t="e">
        <f t="shared" si="1804"/>
        <v>#DIV/0!</v>
      </c>
      <c r="U1749" s="100" t="e">
        <f t="shared" si="1805"/>
        <v>#DIV/0!</v>
      </c>
      <c r="V1749" s="100" t="e">
        <f t="shared" si="1806"/>
        <v>#DIV/0!</v>
      </c>
      <c r="W1749" s="100" t="e">
        <f t="shared" si="1807"/>
        <v>#DIV/0!</v>
      </c>
      <c r="X1749" s="100" t="e">
        <f t="shared" si="1808"/>
        <v>#DIV/0!</v>
      </c>
      <c r="Y1749" s="100" t="e">
        <f t="shared" si="1809"/>
        <v>#DIV/0!</v>
      </c>
      <c r="Z1749" s="100" t="e">
        <f t="shared" si="1810"/>
        <v>#DIV/0!</v>
      </c>
      <c r="AA1749" s="100" t="e">
        <f t="shared" si="1792"/>
        <v>#DIV/0!</v>
      </c>
      <c r="AB1749" s="95" t="e">
        <f t="shared" si="1811"/>
        <v>#DIV/0!</v>
      </c>
      <c r="AC1749" s="95" t="e">
        <f t="shared" si="1812"/>
        <v>#DIV/0!</v>
      </c>
      <c r="AD1749" s="95" t="e">
        <f t="shared" si="1813"/>
        <v>#DIV/0!</v>
      </c>
      <c r="AE1749" s="95" t="e">
        <f t="shared" si="1814"/>
        <v>#DIV/0!</v>
      </c>
      <c r="AF1749" s="95" t="e">
        <f t="shared" si="1815"/>
        <v>#DIV/0!</v>
      </c>
      <c r="AG1749" s="95" t="e">
        <f t="shared" si="1816"/>
        <v>#DIV/0!</v>
      </c>
      <c r="AH1749" s="95" t="e">
        <f t="shared" si="1817"/>
        <v>#DIV/0!</v>
      </c>
      <c r="AI1749" s="95" t="e">
        <f t="shared" si="1818"/>
        <v>#DIV/0!</v>
      </c>
      <c r="AJ1749" s="95" t="e">
        <f t="shared" si="1819"/>
        <v>#DIV/0!</v>
      </c>
      <c r="AK1749" s="95" t="e">
        <f t="shared" si="1820"/>
        <v>#DIV/0!</v>
      </c>
      <c r="AL1749" s="95" t="e">
        <f t="shared" si="1821"/>
        <v>#DIV/0!</v>
      </c>
      <c r="AM1749" s="95" t="e">
        <f t="shared" si="1822"/>
        <v>#DIV/0!</v>
      </c>
      <c r="AN1749" s="95" t="e">
        <f t="shared" si="1823"/>
        <v>#DIV/0!</v>
      </c>
      <c r="AO1749" s="95" t="e">
        <f t="shared" si="1824"/>
        <v>#DIV/0!</v>
      </c>
      <c r="AP1749" s="95" t="e">
        <f t="shared" si="1825"/>
        <v>#DIV/0!</v>
      </c>
      <c r="AQ1749" s="95" t="e">
        <f t="shared" si="1826"/>
        <v>#DIV/0!</v>
      </c>
      <c r="AR1749" s="95" t="e">
        <f t="shared" si="1827"/>
        <v>#DIV/0!</v>
      </c>
      <c r="AS1749" s="95" t="e">
        <f t="shared" si="1828"/>
        <v>#DIV/0!</v>
      </c>
      <c r="AT1749" s="95" t="e">
        <f t="shared" si="1829"/>
        <v>#DIV/0!</v>
      </c>
      <c r="AU1749" s="95" t="e">
        <f t="shared" si="1830"/>
        <v>#DIV/0!</v>
      </c>
      <c r="AV1749" s="95" t="e">
        <f t="shared" si="1831"/>
        <v>#DIV/0!</v>
      </c>
      <c r="AW1749" s="95" t="e">
        <f t="shared" si="1832"/>
        <v>#DIV/0!</v>
      </c>
      <c r="AX1749" s="95" t="e">
        <f t="shared" si="1833"/>
        <v>#DIV/0!</v>
      </c>
      <c r="AY1749" s="95" t="e">
        <f t="shared" si="1834"/>
        <v>#DIV/0!</v>
      </c>
      <c r="AZ1749" s="213" t="e">
        <f t="shared" si="1835"/>
        <v>#DIV/0!</v>
      </c>
      <c r="BA1749" s="201" t="e">
        <f t="shared" si="1772"/>
        <v>#DIV/0!</v>
      </c>
      <c r="BB1749" s="201" t="e">
        <f t="shared" si="1773"/>
        <v>#DIV/0!</v>
      </c>
      <c r="BC1749" s="201" t="e">
        <f t="shared" si="1774"/>
        <v>#DIV/0!</v>
      </c>
      <c r="BD1749" s="201" t="e">
        <f t="shared" si="1775"/>
        <v>#DIV/0!</v>
      </c>
      <c r="BE1749" s="201" t="e">
        <f t="shared" si="1776"/>
        <v>#DIV/0!</v>
      </c>
      <c r="BG1749" s="99" t="e">
        <f t="shared" si="1777"/>
        <v>#DIV/0!</v>
      </c>
      <c r="BH1749" s="99" t="e">
        <f t="shared" si="1778"/>
        <v>#DIV/0!</v>
      </c>
      <c r="BI1749" s="99" t="e">
        <f t="shared" si="1779"/>
        <v>#DIV/0!</v>
      </c>
      <c r="BJ1749" s="99" t="e">
        <f t="shared" si="1780"/>
        <v>#DIV/0!</v>
      </c>
      <c r="BK1749" s="99" t="e">
        <f t="shared" si="1781"/>
        <v>#DIV/0!</v>
      </c>
      <c r="BL1749" s="99" t="e">
        <f t="shared" si="1782"/>
        <v>#DIV/0!</v>
      </c>
      <c r="BM1749" s="99" t="e">
        <f t="shared" si="1783"/>
        <v>#DIV/0!</v>
      </c>
      <c r="BN1749" s="99" t="e">
        <f t="shared" si="1784"/>
        <v>#DIV/0!</v>
      </c>
      <c r="BO1749" s="99" t="e">
        <f t="shared" si="1785"/>
        <v>#DIV/0!</v>
      </c>
      <c r="BP1749" s="99" t="e">
        <f t="shared" si="1786"/>
        <v>#DIV/0!</v>
      </c>
      <c r="BQ1749" s="99" t="e">
        <f t="shared" si="1787"/>
        <v>#DIV/0!</v>
      </c>
      <c r="BR1749" s="99" t="e">
        <f t="shared" si="1788"/>
        <v>#DIV/0!</v>
      </c>
      <c r="BS1749" s="99">
        <f t="shared" si="1789"/>
        <v>0</v>
      </c>
      <c r="BT1749" s="99">
        <f t="shared" si="1790"/>
        <v>1.7</v>
      </c>
    </row>
    <row r="1750" spans="1:72" ht="13" x14ac:dyDescent="0.25">
      <c r="A1750" s="93">
        <v>38596</v>
      </c>
      <c r="B1750" s="94">
        <v>8.4406138945664004</v>
      </c>
      <c r="C1750" s="101">
        <v>0.7</v>
      </c>
      <c r="D1750" s="205">
        <v>7.9420000000000002</v>
      </c>
      <c r="E1750" s="207" t="e">
        <f t="shared" si="1791"/>
        <v>#DIV/0!</v>
      </c>
      <c r="F1750" s="96"/>
      <c r="G1750" s="95" t="e">
        <f t="shared" si="1793"/>
        <v>#DIV/0!</v>
      </c>
      <c r="H1750" s="95">
        <f t="shared" si="1770"/>
        <v>7.7406138945664003</v>
      </c>
      <c r="I1750" s="95">
        <f t="shared" si="1771"/>
        <v>0</v>
      </c>
      <c r="J1750" s="100" t="e">
        <f t="shared" si="1794"/>
        <v>#DIV/0!</v>
      </c>
      <c r="K1750" s="100">
        <f t="shared" si="1795"/>
        <v>0</v>
      </c>
      <c r="L1750" s="100" t="e">
        <f t="shared" si="1796"/>
        <v>#DIV/0!</v>
      </c>
      <c r="M1750" s="100" t="e">
        <f t="shared" si="1797"/>
        <v>#DIV/0!</v>
      </c>
      <c r="N1750" s="100" t="e">
        <f t="shared" si="1798"/>
        <v>#DIV/0!</v>
      </c>
      <c r="O1750" s="100" t="e">
        <f t="shared" si="1799"/>
        <v>#DIV/0!</v>
      </c>
      <c r="P1750" s="100" t="e">
        <f t="shared" si="1800"/>
        <v>#DIV/0!</v>
      </c>
      <c r="Q1750" s="100" t="e">
        <f t="shared" si="1801"/>
        <v>#DIV/0!</v>
      </c>
      <c r="R1750" s="100" t="e">
        <f t="shared" si="1802"/>
        <v>#DIV/0!</v>
      </c>
      <c r="S1750" s="100" t="e">
        <f t="shared" si="1803"/>
        <v>#DIV/0!</v>
      </c>
      <c r="T1750" s="100" t="e">
        <f t="shared" si="1804"/>
        <v>#DIV/0!</v>
      </c>
      <c r="U1750" s="100" t="e">
        <f t="shared" si="1805"/>
        <v>#DIV/0!</v>
      </c>
      <c r="V1750" s="100" t="e">
        <f t="shared" si="1806"/>
        <v>#DIV/0!</v>
      </c>
      <c r="W1750" s="100" t="e">
        <f t="shared" si="1807"/>
        <v>#DIV/0!</v>
      </c>
      <c r="X1750" s="100" t="e">
        <f t="shared" si="1808"/>
        <v>#DIV/0!</v>
      </c>
      <c r="Y1750" s="100" t="e">
        <f t="shared" si="1809"/>
        <v>#DIV/0!</v>
      </c>
      <c r="Z1750" s="100" t="e">
        <f t="shared" si="1810"/>
        <v>#DIV/0!</v>
      </c>
      <c r="AA1750" s="100" t="e">
        <f t="shared" si="1792"/>
        <v>#DIV/0!</v>
      </c>
      <c r="AB1750" s="95" t="e">
        <f t="shared" si="1811"/>
        <v>#DIV/0!</v>
      </c>
      <c r="AC1750" s="95" t="e">
        <f t="shared" si="1812"/>
        <v>#DIV/0!</v>
      </c>
      <c r="AD1750" s="95" t="e">
        <f t="shared" si="1813"/>
        <v>#DIV/0!</v>
      </c>
      <c r="AE1750" s="95" t="e">
        <f t="shared" si="1814"/>
        <v>#DIV/0!</v>
      </c>
      <c r="AF1750" s="95" t="e">
        <f t="shared" si="1815"/>
        <v>#DIV/0!</v>
      </c>
      <c r="AG1750" s="95" t="e">
        <f t="shared" si="1816"/>
        <v>#DIV/0!</v>
      </c>
      <c r="AH1750" s="95" t="e">
        <f t="shared" si="1817"/>
        <v>#DIV/0!</v>
      </c>
      <c r="AI1750" s="95" t="e">
        <f t="shared" si="1818"/>
        <v>#DIV/0!</v>
      </c>
      <c r="AJ1750" s="95" t="e">
        <f t="shared" si="1819"/>
        <v>#DIV/0!</v>
      </c>
      <c r="AK1750" s="95" t="e">
        <f t="shared" si="1820"/>
        <v>#DIV/0!</v>
      </c>
      <c r="AL1750" s="95" t="e">
        <f t="shared" si="1821"/>
        <v>#DIV/0!</v>
      </c>
      <c r="AM1750" s="95" t="e">
        <f t="shared" si="1822"/>
        <v>#DIV/0!</v>
      </c>
      <c r="AN1750" s="95" t="e">
        <f t="shared" si="1823"/>
        <v>#DIV/0!</v>
      </c>
      <c r="AO1750" s="95" t="e">
        <f t="shared" si="1824"/>
        <v>#DIV/0!</v>
      </c>
      <c r="AP1750" s="95" t="e">
        <f t="shared" si="1825"/>
        <v>#DIV/0!</v>
      </c>
      <c r="AQ1750" s="95" t="e">
        <f t="shared" si="1826"/>
        <v>#DIV/0!</v>
      </c>
      <c r="AR1750" s="95" t="e">
        <f t="shared" si="1827"/>
        <v>#DIV/0!</v>
      </c>
      <c r="AS1750" s="95" t="e">
        <f t="shared" si="1828"/>
        <v>#DIV/0!</v>
      </c>
      <c r="AT1750" s="95" t="e">
        <f t="shared" si="1829"/>
        <v>#DIV/0!</v>
      </c>
      <c r="AU1750" s="95" t="e">
        <f t="shared" si="1830"/>
        <v>#DIV/0!</v>
      </c>
      <c r="AV1750" s="95" t="e">
        <f t="shared" si="1831"/>
        <v>#DIV/0!</v>
      </c>
      <c r="AW1750" s="95" t="e">
        <f t="shared" si="1832"/>
        <v>#DIV/0!</v>
      </c>
      <c r="AX1750" s="95" t="e">
        <f t="shared" si="1833"/>
        <v>#DIV/0!</v>
      </c>
      <c r="AY1750" s="95" t="e">
        <f t="shared" si="1834"/>
        <v>#DIV/0!</v>
      </c>
      <c r="AZ1750" s="213" t="e">
        <f t="shared" si="1835"/>
        <v>#DIV/0!</v>
      </c>
      <c r="BA1750" s="201" t="e">
        <f t="shared" si="1772"/>
        <v>#DIV/0!</v>
      </c>
      <c r="BB1750" s="201" t="e">
        <f t="shared" si="1773"/>
        <v>#DIV/0!</v>
      </c>
      <c r="BC1750" s="201" t="e">
        <f t="shared" si="1774"/>
        <v>#DIV/0!</v>
      </c>
      <c r="BD1750" s="201" t="e">
        <f t="shared" si="1775"/>
        <v>#DIV/0!</v>
      </c>
      <c r="BE1750" s="201" t="e">
        <f t="shared" si="1776"/>
        <v>#DIV/0!</v>
      </c>
      <c r="BG1750" s="99" t="e">
        <f t="shared" si="1777"/>
        <v>#DIV/0!</v>
      </c>
      <c r="BH1750" s="99" t="e">
        <f t="shared" si="1778"/>
        <v>#DIV/0!</v>
      </c>
      <c r="BI1750" s="99" t="e">
        <f t="shared" si="1779"/>
        <v>#DIV/0!</v>
      </c>
      <c r="BJ1750" s="99" t="e">
        <f t="shared" si="1780"/>
        <v>#DIV/0!</v>
      </c>
      <c r="BK1750" s="99" t="e">
        <f t="shared" si="1781"/>
        <v>#DIV/0!</v>
      </c>
      <c r="BL1750" s="99" t="e">
        <f t="shared" si="1782"/>
        <v>#DIV/0!</v>
      </c>
      <c r="BM1750" s="99" t="e">
        <f t="shared" si="1783"/>
        <v>#DIV/0!</v>
      </c>
      <c r="BN1750" s="99" t="e">
        <f t="shared" si="1784"/>
        <v>#DIV/0!</v>
      </c>
      <c r="BO1750" s="99" t="e">
        <f t="shared" si="1785"/>
        <v>#DIV/0!</v>
      </c>
      <c r="BP1750" s="99" t="e">
        <f t="shared" si="1786"/>
        <v>#DIV/0!</v>
      </c>
      <c r="BQ1750" s="99" t="e">
        <f t="shared" si="1787"/>
        <v>#DIV/0!</v>
      </c>
      <c r="BR1750" s="99" t="e">
        <f t="shared" si="1788"/>
        <v>#DIV/0!</v>
      </c>
      <c r="BS1750" s="99">
        <f t="shared" si="1789"/>
        <v>8.4406138945664004</v>
      </c>
      <c r="BT1750" s="99">
        <f t="shared" si="1790"/>
        <v>0.7</v>
      </c>
    </row>
    <row r="1751" spans="1:72" ht="13" x14ac:dyDescent="0.25">
      <c r="A1751" s="93">
        <v>38597</v>
      </c>
      <c r="B1751" s="94">
        <v>0</v>
      </c>
      <c r="C1751" s="101">
        <v>1.3</v>
      </c>
      <c r="D1751" s="205">
        <v>8.4960000000000004</v>
      </c>
      <c r="E1751" s="207" t="e">
        <f t="shared" si="1791"/>
        <v>#DIV/0!</v>
      </c>
      <c r="F1751" s="96"/>
      <c r="G1751" s="95" t="e">
        <f t="shared" si="1793"/>
        <v>#DIV/0!</v>
      </c>
      <c r="H1751" s="95">
        <f t="shared" si="1770"/>
        <v>0</v>
      </c>
      <c r="I1751" s="95">
        <f t="shared" si="1771"/>
        <v>1.3</v>
      </c>
      <c r="J1751" s="100">
        <f t="shared" si="1794"/>
        <v>0</v>
      </c>
      <c r="K1751" s="100" t="e">
        <f t="shared" si="1795"/>
        <v>#DIV/0!</v>
      </c>
      <c r="L1751" s="100" t="e">
        <f t="shared" si="1796"/>
        <v>#DIV/0!</v>
      </c>
      <c r="M1751" s="100" t="e">
        <f t="shared" si="1797"/>
        <v>#DIV/0!</v>
      </c>
      <c r="N1751" s="100" t="e">
        <f t="shared" si="1798"/>
        <v>#DIV/0!</v>
      </c>
      <c r="O1751" s="100" t="e">
        <f t="shared" si="1799"/>
        <v>#DIV/0!</v>
      </c>
      <c r="P1751" s="100" t="e">
        <f t="shared" si="1800"/>
        <v>#DIV/0!</v>
      </c>
      <c r="Q1751" s="100" t="e">
        <f t="shared" si="1801"/>
        <v>#DIV/0!</v>
      </c>
      <c r="R1751" s="100" t="e">
        <f t="shared" si="1802"/>
        <v>#DIV/0!</v>
      </c>
      <c r="S1751" s="100" t="e">
        <f t="shared" si="1803"/>
        <v>#DIV/0!</v>
      </c>
      <c r="T1751" s="100" t="e">
        <f t="shared" si="1804"/>
        <v>#DIV/0!</v>
      </c>
      <c r="U1751" s="100" t="e">
        <f t="shared" si="1805"/>
        <v>#DIV/0!</v>
      </c>
      <c r="V1751" s="100" t="e">
        <f t="shared" si="1806"/>
        <v>#DIV/0!</v>
      </c>
      <c r="W1751" s="100" t="e">
        <f t="shared" si="1807"/>
        <v>#DIV/0!</v>
      </c>
      <c r="X1751" s="100" t="e">
        <f t="shared" si="1808"/>
        <v>#DIV/0!</v>
      </c>
      <c r="Y1751" s="100" t="e">
        <f t="shared" si="1809"/>
        <v>#DIV/0!</v>
      </c>
      <c r="Z1751" s="100" t="e">
        <f t="shared" si="1810"/>
        <v>#DIV/0!</v>
      </c>
      <c r="AA1751" s="100" t="e">
        <f t="shared" si="1792"/>
        <v>#DIV/0!</v>
      </c>
      <c r="AB1751" s="95" t="e">
        <f t="shared" si="1811"/>
        <v>#DIV/0!</v>
      </c>
      <c r="AC1751" s="95" t="e">
        <f t="shared" si="1812"/>
        <v>#DIV/0!</v>
      </c>
      <c r="AD1751" s="95" t="e">
        <f t="shared" si="1813"/>
        <v>#DIV/0!</v>
      </c>
      <c r="AE1751" s="95" t="e">
        <f t="shared" si="1814"/>
        <v>#DIV/0!</v>
      </c>
      <c r="AF1751" s="95" t="e">
        <f t="shared" si="1815"/>
        <v>#DIV/0!</v>
      </c>
      <c r="AG1751" s="95" t="e">
        <f t="shared" si="1816"/>
        <v>#DIV/0!</v>
      </c>
      <c r="AH1751" s="95" t="e">
        <f t="shared" si="1817"/>
        <v>#DIV/0!</v>
      </c>
      <c r="AI1751" s="95" t="e">
        <f t="shared" si="1818"/>
        <v>#DIV/0!</v>
      </c>
      <c r="AJ1751" s="95" t="e">
        <f t="shared" si="1819"/>
        <v>#DIV/0!</v>
      </c>
      <c r="AK1751" s="95" t="e">
        <f t="shared" si="1820"/>
        <v>#DIV/0!</v>
      </c>
      <c r="AL1751" s="95" t="e">
        <f t="shared" si="1821"/>
        <v>#DIV/0!</v>
      </c>
      <c r="AM1751" s="95" t="e">
        <f t="shared" si="1822"/>
        <v>#DIV/0!</v>
      </c>
      <c r="AN1751" s="95" t="e">
        <f t="shared" si="1823"/>
        <v>#DIV/0!</v>
      </c>
      <c r="AO1751" s="95" t="e">
        <f t="shared" si="1824"/>
        <v>#DIV/0!</v>
      </c>
      <c r="AP1751" s="95" t="e">
        <f t="shared" si="1825"/>
        <v>#DIV/0!</v>
      </c>
      <c r="AQ1751" s="95" t="e">
        <f t="shared" si="1826"/>
        <v>#DIV/0!</v>
      </c>
      <c r="AR1751" s="95" t="e">
        <f t="shared" si="1827"/>
        <v>#DIV/0!</v>
      </c>
      <c r="AS1751" s="95" t="e">
        <f t="shared" si="1828"/>
        <v>#DIV/0!</v>
      </c>
      <c r="AT1751" s="95" t="e">
        <f t="shared" si="1829"/>
        <v>#DIV/0!</v>
      </c>
      <c r="AU1751" s="95" t="e">
        <f t="shared" si="1830"/>
        <v>#DIV/0!</v>
      </c>
      <c r="AV1751" s="95" t="e">
        <f t="shared" si="1831"/>
        <v>#DIV/0!</v>
      </c>
      <c r="AW1751" s="95" t="e">
        <f t="shared" si="1832"/>
        <v>#DIV/0!</v>
      </c>
      <c r="AX1751" s="95" t="e">
        <f t="shared" si="1833"/>
        <v>#DIV/0!</v>
      </c>
      <c r="AY1751" s="95" t="e">
        <f t="shared" si="1834"/>
        <v>#DIV/0!</v>
      </c>
      <c r="AZ1751" s="213" t="e">
        <f t="shared" si="1835"/>
        <v>#DIV/0!</v>
      </c>
      <c r="BA1751" s="201" t="e">
        <f t="shared" si="1772"/>
        <v>#DIV/0!</v>
      </c>
      <c r="BB1751" s="201" t="e">
        <f t="shared" si="1773"/>
        <v>#DIV/0!</v>
      </c>
      <c r="BC1751" s="201" t="e">
        <f t="shared" si="1774"/>
        <v>#DIV/0!</v>
      </c>
      <c r="BD1751" s="201" t="e">
        <f t="shared" si="1775"/>
        <v>#DIV/0!</v>
      </c>
      <c r="BE1751" s="201" t="e">
        <f t="shared" si="1776"/>
        <v>#DIV/0!</v>
      </c>
      <c r="BG1751" s="99" t="e">
        <f t="shared" si="1777"/>
        <v>#DIV/0!</v>
      </c>
      <c r="BH1751" s="99" t="e">
        <f t="shared" si="1778"/>
        <v>#DIV/0!</v>
      </c>
      <c r="BI1751" s="99" t="e">
        <f t="shared" si="1779"/>
        <v>#DIV/0!</v>
      </c>
      <c r="BJ1751" s="99" t="e">
        <f t="shared" si="1780"/>
        <v>#DIV/0!</v>
      </c>
      <c r="BK1751" s="99" t="e">
        <f t="shared" si="1781"/>
        <v>#DIV/0!</v>
      </c>
      <c r="BL1751" s="99" t="e">
        <f t="shared" si="1782"/>
        <v>#DIV/0!</v>
      </c>
      <c r="BM1751" s="99" t="e">
        <f t="shared" si="1783"/>
        <v>#DIV/0!</v>
      </c>
      <c r="BN1751" s="99" t="e">
        <f t="shared" si="1784"/>
        <v>#DIV/0!</v>
      </c>
      <c r="BO1751" s="99" t="e">
        <f t="shared" si="1785"/>
        <v>#DIV/0!</v>
      </c>
      <c r="BP1751" s="99" t="e">
        <f t="shared" si="1786"/>
        <v>#DIV/0!</v>
      </c>
      <c r="BQ1751" s="99" t="e">
        <f t="shared" si="1787"/>
        <v>#DIV/0!</v>
      </c>
      <c r="BR1751" s="99" t="e">
        <f t="shared" si="1788"/>
        <v>#DIV/0!</v>
      </c>
      <c r="BS1751" s="99">
        <f t="shared" si="1789"/>
        <v>0</v>
      </c>
      <c r="BT1751" s="99">
        <f t="shared" si="1790"/>
        <v>1.3</v>
      </c>
    </row>
    <row r="1752" spans="1:72" ht="13" x14ac:dyDescent="0.25">
      <c r="A1752" s="93">
        <v>38598</v>
      </c>
      <c r="B1752" s="94">
        <v>0</v>
      </c>
      <c r="C1752" s="101">
        <v>1.1000000000000001</v>
      </c>
      <c r="D1752" s="205">
        <v>10.49</v>
      </c>
      <c r="E1752" s="207" t="e">
        <f t="shared" si="1791"/>
        <v>#DIV/0!</v>
      </c>
      <c r="F1752" s="96"/>
      <c r="G1752" s="95" t="e">
        <f t="shared" si="1793"/>
        <v>#DIV/0!</v>
      </c>
      <c r="H1752" s="95">
        <f t="shared" si="1770"/>
        <v>0</v>
      </c>
      <c r="I1752" s="95">
        <f t="shared" si="1771"/>
        <v>1.1000000000000001</v>
      </c>
      <c r="J1752" s="100">
        <f t="shared" si="1794"/>
        <v>0</v>
      </c>
      <c r="K1752" s="100" t="e">
        <f t="shared" si="1795"/>
        <v>#DIV/0!</v>
      </c>
      <c r="L1752" s="100" t="e">
        <f t="shared" si="1796"/>
        <v>#DIV/0!</v>
      </c>
      <c r="M1752" s="100" t="e">
        <f t="shared" si="1797"/>
        <v>#DIV/0!</v>
      </c>
      <c r="N1752" s="100" t="e">
        <f t="shared" si="1798"/>
        <v>#DIV/0!</v>
      </c>
      <c r="O1752" s="100" t="e">
        <f t="shared" si="1799"/>
        <v>#DIV/0!</v>
      </c>
      <c r="P1752" s="100" t="e">
        <f t="shared" si="1800"/>
        <v>#DIV/0!</v>
      </c>
      <c r="Q1752" s="100" t="e">
        <f t="shared" si="1801"/>
        <v>#DIV/0!</v>
      </c>
      <c r="R1752" s="100" t="e">
        <f t="shared" si="1802"/>
        <v>#DIV/0!</v>
      </c>
      <c r="S1752" s="100" t="e">
        <f t="shared" si="1803"/>
        <v>#DIV/0!</v>
      </c>
      <c r="T1752" s="100" t="e">
        <f t="shared" si="1804"/>
        <v>#DIV/0!</v>
      </c>
      <c r="U1752" s="100" t="e">
        <f t="shared" si="1805"/>
        <v>#DIV/0!</v>
      </c>
      <c r="V1752" s="100" t="e">
        <f t="shared" si="1806"/>
        <v>#DIV/0!</v>
      </c>
      <c r="W1752" s="100" t="e">
        <f t="shared" si="1807"/>
        <v>#DIV/0!</v>
      </c>
      <c r="X1752" s="100" t="e">
        <f t="shared" si="1808"/>
        <v>#DIV/0!</v>
      </c>
      <c r="Y1752" s="100" t="e">
        <f t="shared" si="1809"/>
        <v>#DIV/0!</v>
      </c>
      <c r="Z1752" s="100" t="e">
        <f t="shared" si="1810"/>
        <v>#DIV/0!</v>
      </c>
      <c r="AA1752" s="100" t="e">
        <f t="shared" si="1792"/>
        <v>#DIV/0!</v>
      </c>
      <c r="AB1752" s="95" t="e">
        <f t="shared" si="1811"/>
        <v>#DIV/0!</v>
      </c>
      <c r="AC1752" s="95" t="e">
        <f t="shared" si="1812"/>
        <v>#DIV/0!</v>
      </c>
      <c r="AD1752" s="95" t="e">
        <f t="shared" si="1813"/>
        <v>#DIV/0!</v>
      </c>
      <c r="AE1752" s="95" t="e">
        <f t="shared" si="1814"/>
        <v>#DIV/0!</v>
      </c>
      <c r="AF1752" s="95" t="e">
        <f t="shared" si="1815"/>
        <v>#DIV/0!</v>
      </c>
      <c r="AG1752" s="95" t="e">
        <f t="shared" si="1816"/>
        <v>#DIV/0!</v>
      </c>
      <c r="AH1752" s="95" t="e">
        <f t="shared" si="1817"/>
        <v>#DIV/0!</v>
      </c>
      <c r="AI1752" s="95" t="e">
        <f t="shared" si="1818"/>
        <v>#DIV/0!</v>
      </c>
      <c r="AJ1752" s="95" t="e">
        <f t="shared" si="1819"/>
        <v>#DIV/0!</v>
      </c>
      <c r="AK1752" s="95" t="e">
        <f t="shared" si="1820"/>
        <v>#DIV/0!</v>
      </c>
      <c r="AL1752" s="95" t="e">
        <f t="shared" si="1821"/>
        <v>#DIV/0!</v>
      </c>
      <c r="AM1752" s="95" t="e">
        <f t="shared" si="1822"/>
        <v>#DIV/0!</v>
      </c>
      <c r="AN1752" s="95" t="e">
        <f t="shared" si="1823"/>
        <v>#DIV/0!</v>
      </c>
      <c r="AO1752" s="95" t="e">
        <f t="shared" si="1824"/>
        <v>#DIV/0!</v>
      </c>
      <c r="AP1752" s="95" t="e">
        <f t="shared" si="1825"/>
        <v>#DIV/0!</v>
      </c>
      <c r="AQ1752" s="95" t="e">
        <f t="shared" si="1826"/>
        <v>#DIV/0!</v>
      </c>
      <c r="AR1752" s="95" t="e">
        <f t="shared" si="1827"/>
        <v>#DIV/0!</v>
      </c>
      <c r="AS1752" s="95" t="e">
        <f t="shared" si="1828"/>
        <v>#DIV/0!</v>
      </c>
      <c r="AT1752" s="95" t="e">
        <f t="shared" si="1829"/>
        <v>#DIV/0!</v>
      </c>
      <c r="AU1752" s="95" t="e">
        <f t="shared" si="1830"/>
        <v>#DIV/0!</v>
      </c>
      <c r="AV1752" s="95" t="e">
        <f t="shared" si="1831"/>
        <v>#DIV/0!</v>
      </c>
      <c r="AW1752" s="95" t="e">
        <f t="shared" si="1832"/>
        <v>#DIV/0!</v>
      </c>
      <c r="AX1752" s="95" t="e">
        <f t="shared" si="1833"/>
        <v>#DIV/0!</v>
      </c>
      <c r="AY1752" s="95" t="e">
        <f t="shared" si="1834"/>
        <v>#DIV/0!</v>
      </c>
      <c r="AZ1752" s="213" t="e">
        <f t="shared" si="1835"/>
        <v>#DIV/0!</v>
      </c>
      <c r="BA1752" s="201" t="e">
        <f t="shared" si="1772"/>
        <v>#DIV/0!</v>
      </c>
      <c r="BB1752" s="201" t="e">
        <f t="shared" si="1773"/>
        <v>#DIV/0!</v>
      </c>
      <c r="BC1752" s="201" t="e">
        <f t="shared" si="1774"/>
        <v>#DIV/0!</v>
      </c>
      <c r="BD1752" s="201" t="e">
        <f t="shared" si="1775"/>
        <v>#DIV/0!</v>
      </c>
      <c r="BE1752" s="201" t="e">
        <f t="shared" si="1776"/>
        <v>#DIV/0!</v>
      </c>
      <c r="BG1752" s="99" t="e">
        <f t="shared" si="1777"/>
        <v>#DIV/0!</v>
      </c>
      <c r="BH1752" s="99" t="e">
        <f t="shared" si="1778"/>
        <v>#DIV/0!</v>
      </c>
      <c r="BI1752" s="99" t="e">
        <f t="shared" si="1779"/>
        <v>#DIV/0!</v>
      </c>
      <c r="BJ1752" s="99" t="e">
        <f t="shared" si="1780"/>
        <v>#DIV/0!</v>
      </c>
      <c r="BK1752" s="99" t="e">
        <f t="shared" si="1781"/>
        <v>#DIV/0!</v>
      </c>
      <c r="BL1752" s="99" t="e">
        <f t="shared" si="1782"/>
        <v>#DIV/0!</v>
      </c>
      <c r="BM1752" s="99" t="e">
        <f t="shared" si="1783"/>
        <v>#DIV/0!</v>
      </c>
      <c r="BN1752" s="99" t="e">
        <f t="shared" si="1784"/>
        <v>#DIV/0!</v>
      </c>
      <c r="BO1752" s="99" t="e">
        <f t="shared" si="1785"/>
        <v>#DIV/0!</v>
      </c>
      <c r="BP1752" s="99" t="e">
        <f t="shared" si="1786"/>
        <v>#DIV/0!</v>
      </c>
      <c r="BQ1752" s="99" t="e">
        <f t="shared" si="1787"/>
        <v>#DIV/0!</v>
      </c>
      <c r="BR1752" s="99" t="e">
        <f t="shared" si="1788"/>
        <v>#DIV/0!</v>
      </c>
      <c r="BS1752" s="99">
        <f t="shared" si="1789"/>
        <v>0</v>
      </c>
      <c r="BT1752" s="99">
        <f t="shared" si="1790"/>
        <v>1.1000000000000001</v>
      </c>
    </row>
    <row r="1753" spans="1:72" ht="13" x14ac:dyDescent="0.25">
      <c r="A1753" s="93">
        <v>38599</v>
      </c>
      <c r="B1753" s="94">
        <v>1.6402311489634065</v>
      </c>
      <c r="C1753" s="101">
        <v>1.1000000000000001</v>
      </c>
      <c r="D1753" s="205">
        <v>15.721</v>
      </c>
      <c r="E1753" s="207" t="e">
        <f t="shared" si="1791"/>
        <v>#DIV/0!</v>
      </c>
      <c r="F1753" s="96"/>
      <c r="G1753" s="95" t="e">
        <f t="shared" si="1793"/>
        <v>#DIV/0!</v>
      </c>
      <c r="H1753" s="95">
        <f t="shared" si="1770"/>
        <v>0.5402311489634064</v>
      </c>
      <c r="I1753" s="95">
        <f t="shared" si="1771"/>
        <v>0</v>
      </c>
      <c r="J1753" s="100" t="e">
        <f t="shared" si="1794"/>
        <v>#DIV/0!</v>
      </c>
      <c r="K1753" s="100">
        <f t="shared" si="1795"/>
        <v>0</v>
      </c>
      <c r="L1753" s="100" t="e">
        <f t="shared" si="1796"/>
        <v>#DIV/0!</v>
      </c>
      <c r="M1753" s="100" t="e">
        <f t="shared" si="1797"/>
        <v>#DIV/0!</v>
      </c>
      <c r="N1753" s="100" t="e">
        <f t="shared" si="1798"/>
        <v>#DIV/0!</v>
      </c>
      <c r="O1753" s="100" t="e">
        <f t="shared" si="1799"/>
        <v>#DIV/0!</v>
      </c>
      <c r="P1753" s="100" t="e">
        <f t="shared" si="1800"/>
        <v>#DIV/0!</v>
      </c>
      <c r="Q1753" s="100" t="e">
        <f t="shared" si="1801"/>
        <v>#DIV/0!</v>
      </c>
      <c r="R1753" s="100" t="e">
        <f t="shared" si="1802"/>
        <v>#DIV/0!</v>
      </c>
      <c r="S1753" s="100" t="e">
        <f t="shared" si="1803"/>
        <v>#DIV/0!</v>
      </c>
      <c r="T1753" s="100" t="e">
        <f t="shared" si="1804"/>
        <v>#DIV/0!</v>
      </c>
      <c r="U1753" s="100" t="e">
        <f t="shared" si="1805"/>
        <v>#DIV/0!</v>
      </c>
      <c r="V1753" s="100" t="e">
        <f t="shared" si="1806"/>
        <v>#DIV/0!</v>
      </c>
      <c r="W1753" s="100" t="e">
        <f t="shared" si="1807"/>
        <v>#DIV/0!</v>
      </c>
      <c r="X1753" s="100" t="e">
        <f t="shared" si="1808"/>
        <v>#DIV/0!</v>
      </c>
      <c r="Y1753" s="100" t="e">
        <f t="shared" si="1809"/>
        <v>#DIV/0!</v>
      </c>
      <c r="Z1753" s="100" t="e">
        <f t="shared" si="1810"/>
        <v>#DIV/0!</v>
      </c>
      <c r="AA1753" s="100" t="e">
        <f t="shared" si="1792"/>
        <v>#DIV/0!</v>
      </c>
      <c r="AB1753" s="95" t="e">
        <f t="shared" si="1811"/>
        <v>#DIV/0!</v>
      </c>
      <c r="AC1753" s="95" t="e">
        <f t="shared" si="1812"/>
        <v>#DIV/0!</v>
      </c>
      <c r="AD1753" s="95" t="e">
        <f t="shared" si="1813"/>
        <v>#DIV/0!</v>
      </c>
      <c r="AE1753" s="95" t="e">
        <f t="shared" si="1814"/>
        <v>#DIV/0!</v>
      </c>
      <c r="AF1753" s="95" t="e">
        <f t="shared" si="1815"/>
        <v>#DIV/0!</v>
      </c>
      <c r="AG1753" s="95" t="e">
        <f t="shared" si="1816"/>
        <v>#DIV/0!</v>
      </c>
      <c r="AH1753" s="95" t="e">
        <f t="shared" si="1817"/>
        <v>#DIV/0!</v>
      </c>
      <c r="AI1753" s="95" t="e">
        <f t="shared" si="1818"/>
        <v>#DIV/0!</v>
      </c>
      <c r="AJ1753" s="95" t="e">
        <f t="shared" si="1819"/>
        <v>#DIV/0!</v>
      </c>
      <c r="AK1753" s="95" t="e">
        <f t="shared" si="1820"/>
        <v>#DIV/0!</v>
      </c>
      <c r="AL1753" s="95" t="e">
        <f t="shared" si="1821"/>
        <v>#DIV/0!</v>
      </c>
      <c r="AM1753" s="95" t="e">
        <f t="shared" si="1822"/>
        <v>#DIV/0!</v>
      </c>
      <c r="AN1753" s="95" t="e">
        <f t="shared" si="1823"/>
        <v>#DIV/0!</v>
      </c>
      <c r="AO1753" s="95" t="e">
        <f t="shared" si="1824"/>
        <v>#DIV/0!</v>
      </c>
      <c r="AP1753" s="95" t="e">
        <f t="shared" si="1825"/>
        <v>#DIV/0!</v>
      </c>
      <c r="AQ1753" s="95" t="e">
        <f t="shared" si="1826"/>
        <v>#DIV/0!</v>
      </c>
      <c r="AR1753" s="95" t="e">
        <f t="shared" si="1827"/>
        <v>#DIV/0!</v>
      </c>
      <c r="AS1753" s="95" t="e">
        <f t="shared" si="1828"/>
        <v>#DIV/0!</v>
      </c>
      <c r="AT1753" s="95" t="e">
        <f t="shared" si="1829"/>
        <v>#DIV/0!</v>
      </c>
      <c r="AU1753" s="95" t="e">
        <f t="shared" si="1830"/>
        <v>#DIV/0!</v>
      </c>
      <c r="AV1753" s="95" t="e">
        <f t="shared" si="1831"/>
        <v>#DIV/0!</v>
      </c>
      <c r="AW1753" s="95" t="e">
        <f t="shared" si="1832"/>
        <v>#DIV/0!</v>
      </c>
      <c r="AX1753" s="95" t="e">
        <f t="shared" si="1833"/>
        <v>#DIV/0!</v>
      </c>
      <c r="AY1753" s="95" t="e">
        <f t="shared" si="1834"/>
        <v>#DIV/0!</v>
      </c>
      <c r="AZ1753" s="213" t="e">
        <f t="shared" si="1835"/>
        <v>#DIV/0!</v>
      </c>
      <c r="BA1753" s="201" t="e">
        <f t="shared" si="1772"/>
        <v>#DIV/0!</v>
      </c>
      <c r="BB1753" s="201" t="e">
        <f t="shared" si="1773"/>
        <v>#DIV/0!</v>
      </c>
      <c r="BC1753" s="201" t="e">
        <f t="shared" si="1774"/>
        <v>#DIV/0!</v>
      </c>
      <c r="BD1753" s="201" t="e">
        <f t="shared" si="1775"/>
        <v>#DIV/0!</v>
      </c>
      <c r="BE1753" s="201" t="e">
        <f t="shared" si="1776"/>
        <v>#DIV/0!</v>
      </c>
      <c r="BG1753" s="99" t="e">
        <f t="shared" si="1777"/>
        <v>#DIV/0!</v>
      </c>
      <c r="BH1753" s="99" t="e">
        <f t="shared" si="1778"/>
        <v>#DIV/0!</v>
      </c>
      <c r="BI1753" s="99" t="e">
        <f t="shared" si="1779"/>
        <v>#DIV/0!</v>
      </c>
      <c r="BJ1753" s="99" t="e">
        <f t="shared" si="1780"/>
        <v>#DIV/0!</v>
      </c>
      <c r="BK1753" s="99" t="e">
        <f t="shared" si="1781"/>
        <v>#DIV/0!</v>
      </c>
      <c r="BL1753" s="99" t="e">
        <f t="shared" si="1782"/>
        <v>#DIV/0!</v>
      </c>
      <c r="BM1753" s="99" t="e">
        <f t="shared" si="1783"/>
        <v>#DIV/0!</v>
      </c>
      <c r="BN1753" s="99" t="e">
        <f t="shared" si="1784"/>
        <v>#DIV/0!</v>
      </c>
      <c r="BO1753" s="99" t="e">
        <f t="shared" si="1785"/>
        <v>#DIV/0!</v>
      </c>
      <c r="BP1753" s="99" t="e">
        <f t="shared" si="1786"/>
        <v>#DIV/0!</v>
      </c>
      <c r="BQ1753" s="99" t="e">
        <f t="shared" si="1787"/>
        <v>#DIV/0!</v>
      </c>
      <c r="BR1753" s="99" t="e">
        <f t="shared" si="1788"/>
        <v>#DIV/0!</v>
      </c>
      <c r="BS1753" s="99">
        <f t="shared" si="1789"/>
        <v>1.6402311489634065</v>
      </c>
      <c r="BT1753" s="99">
        <f t="shared" si="1790"/>
        <v>1.1000000000000001</v>
      </c>
    </row>
    <row r="1754" spans="1:72" ht="13" x14ac:dyDescent="0.25">
      <c r="A1754" s="93">
        <v>38600</v>
      </c>
      <c r="B1754" s="94">
        <v>0.35497766737101993</v>
      </c>
      <c r="C1754" s="101">
        <v>1.3</v>
      </c>
      <c r="D1754" s="205">
        <v>13.052</v>
      </c>
      <c r="E1754" s="207" t="e">
        <f t="shared" si="1791"/>
        <v>#DIV/0!</v>
      </c>
      <c r="F1754" s="96"/>
      <c r="G1754" s="95" t="e">
        <f t="shared" si="1793"/>
        <v>#DIV/0!</v>
      </c>
      <c r="H1754" s="95">
        <f t="shared" si="1770"/>
        <v>0</v>
      </c>
      <c r="I1754" s="95">
        <f t="shared" si="1771"/>
        <v>0.94502233262898017</v>
      </c>
      <c r="J1754" s="100">
        <f t="shared" si="1794"/>
        <v>0</v>
      </c>
      <c r="K1754" s="100" t="e">
        <f t="shared" si="1795"/>
        <v>#DIV/0!</v>
      </c>
      <c r="L1754" s="100" t="e">
        <f t="shared" si="1796"/>
        <v>#DIV/0!</v>
      </c>
      <c r="M1754" s="100" t="e">
        <f t="shared" si="1797"/>
        <v>#DIV/0!</v>
      </c>
      <c r="N1754" s="100" t="e">
        <f t="shared" si="1798"/>
        <v>#DIV/0!</v>
      </c>
      <c r="O1754" s="100" t="e">
        <f t="shared" si="1799"/>
        <v>#DIV/0!</v>
      </c>
      <c r="P1754" s="100" t="e">
        <f t="shared" si="1800"/>
        <v>#DIV/0!</v>
      </c>
      <c r="Q1754" s="100" t="e">
        <f t="shared" si="1801"/>
        <v>#DIV/0!</v>
      </c>
      <c r="R1754" s="100" t="e">
        <f t="shared" si="1802"/>
        <v>#DIV/0!</v>
      </c>
      <c r="S1754" s="100" t="e">
        <f t="shared" si="1803"/>
        <v>#DIV/0!</v>
      </c>
      <c r="T1754" s="100" t="e">
        <f t="shared" si="1804"/>
        <v>#DIV/0!</v>
      </c>
      <c r="U1754" s="100" t="e">
        <f t="shared" si="1805"/>
        <v>#DIV/0!</v>
      </c>
      <c r="V1754" s="100" t="e">
        <f t="shared" si="1806"/>
        <v>#DIV/0!</v>
      </c>
      <c r="W1754" s="100" t="e">
        <f t="shared" si="1807"/>
        <v>#DIV/0!</v>
      </c>
      <c r="X1754" s="100" t="e">
        <f t="shared" si="1808"/>
        <v>#DIV/0!</v>
      </c>
      <c r="Y1754" s="100" t="e">
        <f t="shared" si="1809"/>
        <v>#DIV/0!</v>
      </c>
      <c r="Z1754" s="100" t="e">
        <f t="shared" si="1810"/>
        <v>#DIV/0!</v>
      </c>
      <c r="AA1754" s="100" t="e">
        <f t="shared" si="1792"/>
        <v>#DIV/0!</v>
      </c>
      <c r="AB1754" s="95" t="e">
        <f t="shared" si="1811"/>
        <v>#DIV/0!</v>
      </c>
      <c r="AC1754" s="95" t="e">
        <f t="shared" si="1812"/>
        <v>#DIV/0!</v>
      </c>
      <c r="AD1754" s="95" t="e">
        <f t="shared" si="1813"/>
        <v>#DIV/0!</v>
      </c>
      <c r="AE1754" s="95" t="e">
        <f t="shared" si="1814"/>
        <v>#DIV/0!</v>
      </c>
      <c r="AF1754" s="95" t="e">
        <f t="shared" si="1815"/>
        <v>#DIV/0!</v>
      </c>
      <c r="AG1754" s="95" t="e">
        <f t="shared" si="1816"/>
        <v>#DIV/0!</v>
      </c>
      <c r="AH1754" s="95" t="e">
        <f t="shared" si="1817"/>
        <v>#DIV/0!</v>
      </c>
      <c r="AI1754" s="95" t="e">
        <f t="shared" si="1818"/>
        <v>#DIV/0!</v>
      </c>
      <c r="AJ1754" s="95" t="e">
        <f t="shared" si="1819"/>
        <v>#DIV/0!</v>
      </c>
      <c r="AK1754" s="95" t="e">
        <f t="shared" si="1820"/>
        <v>#DIV/0!</v>
      </c>
      <c r="AL1754" s="95" t="e">
        <f t="shared" si="1821"/>
        <v>#DIV/0!</v>
      </c>
      <c r="AM1754" s="95" t="e">
        <f t="shared" si="1822"/>
        <v>#DIV/0!</v>
      </c>
      <c r="AN1754" s="95" t="e">
        <f t="shared" si="1823"/>
        <v>#DIV/0!</v>
      </c>
      <c r="AO1754" s="95" t="e">
        <f t="shared" si="1824"/>
        <v>#DIV/0!</v>
      </c>
      <c r="AP1754" s="95" t="e">
        <f t="shared" si="1825"/>
        <v>#DIV/0!</v>
      </c>
      <c r="AQ1754" s="95" t="e">
        <f t="shared" si="1826"/>
        <v>#DIV/0!</v>
      </c>
      <c r="AR1754" s="95" t="e">
        <f t="shared" si="1827"/>
        <v>#DIV/0!</v>
      </c>
      <c r="AS1754" s="95" t="e">
        <f t="shared" si="1828"/>
        <v>#DIV/0!</v>
      </c>
      <c r="AT1754" s="95" t="e">
        <f t="shared" si="1829"/>
        <v>#DIV/0!</v>
      </c>
      <c r="AU1754" s="95" t="e">
        <f t="shared" si="1830"/>
        <v>#DIV/0!</v>
      </c>
      <c r="AV1754" s="95" t="e">
        <f t="shared" si="1831"/>
        <v>#DIV/0!</v>
      </c>
      <c r="AW1754" s="95" t="e">
        <f t="shared" si="1832"/>
        <v>#DIV/0!</v>
      </c>
      <c r="AX1754" s="95" t="e">
        <f t="shared" si="1833"/>
        <v>#DIV/0!</v>
      </c>
      <c r="AY1754" s="95" t="e">
        <f t="shared" si="1834"/>
        <v>#DIV/0!</v>
      </c>
      <c r="AZ1754" s="213" t="e">
        <f t="shared" si="1835"/>
        <v>#DIV/0!</v>
      </c>
      <c r="BA1754" s="201" t="e">
        <f t="shared" si="1772"/>
        <v>#DIV/0!</v>
      </c>
      <c r="BB1754" s="201" t="e">
        <f t="shared" si="1773"/>
        <v>#DIV/0!</v>
      </c>
      <c r="BC1754" s="201" t="e">
        <f t="shared" si="1774"/>
        <v>#DIV/0!</v>
      </c>
      <c r="BD1754" s="201" t="e">
        <f t="shared" si="1775"/>
        <v>#DIV/0!</v>
      </c>
      <c r="BE1754" s="201" t="e">
        <f t="shared" si="1776"/>
        <v>#DIV/0!</v>
      </c>
      <c r="BG1754" s="99" t="e">
        <f t="shared" si="1777"/>
        <v>#DIV/0!</v>
      </c>
      <c r="BH1754" s="99" t="e">
        <f t="shared" si="1778"/>
        <v>#DIV/0!</v>
      </c>
      <c r="BI1754" s="99" t="e">
        <f t="shared" si="1779"/>
        <v>#DIV/0!</v>
      </c>
      <c r="BJ1754" s="99" t="e">
        <f t="shared" si="1780"/>
        <v>#DIV/0!</v>
      </c>
      <c r="BK1754" s="99" t="e">
        <f t="shared" si="1781"/>
        <v>#DIV/0!</v>
      </c>
      <c r="BL1754" s="99" t="e">
        <f t="shared" si="1782"/>
        <v>#DIV/0!</v>
      </c>
      <c r="BM1754" s="99" t="e">
        <f t="shared" si="1783"/>
        <v>#DIV/0!</v>
      </c>
      <c r="BN1754" s="99" t="e">
        <f t="shared" si="1784"/>
        <v>#DIV/0!</v>
      </c>
      <c r="BO1754" s="99" t="e">
        <f t="shared" si="1785"/>
        <v>#DIV/0!</v>
      </c>
      <c r="BP1754" s="99" t="e">
        <f t="shared" si="1786"/>
        <v>#DIV/0!</v>
      </c>
      <c r="BQ1754" s="99" t="e">
        <f t="shared" si="1787"/>
        <v>#DIV/0!</v>
      </c>
      <c r="BR1754" s="99" t="e">
        <f t="shared" si="1788"/>
        <v>#DIV/0!</v>
      </c>
      <c r="BS1754" s="99">
        <f t="shared" si="1789"/>
        <v>0.35497766737101993</v>
      </c>
      <c r="BT1754" s="99">
        <f t="shared" si="1790"/>
        <v>1.3</v>
      </c>
    </row>
    <row r="1755" spans="1:72" ht="13" x14ac:dyDescent="0.25">
      <c r="A1755" s="93">
        <v>38601</v>
      </c>
      <c r="B1755" s="94">
        <v>0</v>
      </c>
      <c r="C1755" s="101">
        <v>1.3</v>
      </c>
      <c r="D1755" s="205">
        <v>12.018000000000001</v>
      </c>
      <c r="E1755" s="207" t="e">
        <f t="shared" si="1791"/>
        <v>#DIV/0!</v>
      </c>
      <c r="F1755" s="96"/>
      <c r="G1755" s="95" t="e">
        <f t="shared" si="1793"/>
        <v>#DIV/0!</v>
      </c>
      <c r="H1755" s="95">
        <f t="shared" si="1770"/>
        <v>0</v>
      </c>
      <c r="I1755" s="95">
        <f t="shared" si="1771"/>
        <v>1.3</v>
      </c>
      <c r="J1755" s="100">
        <f t="shared" si="1794"/>
        <v>0</v>
      </c>
      <c r="K1755" s="100" t="e">
        <f t="shared" si="1795"/>
        <v>#DIV/0!</v>
      </c>
      <c r="L1755" s="100" t="e">
        <f t="shared" si="1796"/>
        <v>#DIV/0!</v>
      </c>
      <c r="M1755" s="100" t="e">
        <f t="shared" si="1797"/>
        <v>#DIV/0!</v>
      </c>
      <c r="N1755" s="100" t="e">
        <f t="shared" si="1798"/>
        <v>#DIV/0!</v>
      </c>
      <c r="O1755" s="100" t="e">
        <f t="shared" si="1799"/>
        <v>#DIV/0!</v>
      </c>
      <c r="P1755" s="100" t="e">
        <f t="shared" si="1800"/>
        <v>#DIV/0!</v>
      </c>
      <c r="Q1755" s="100" t="e">
        <f t="shared" si="1801"/>
        <v>#DIV/0!</v>
      </c>
      <c r="R1755" s="100" t="e">
        <f t="shared" si="1802"/>
        <v>#DIV/0!</v>
      </c>
      <c r="S1755" s="100" t="e">
        <f t="shared" si="1803"/>
        <v>#DIV/0!</v>
      </c>
      <c r="T1755" s="100" t="e">
        <f t="shared" si="1804"/>
        <v>#DIV/0!</v>
      </c>
      <c r="U1755" s="100" t="e">
        <f t="shared" si="1805"/>
        <v>#DIV/0!</v>
      </c>
      <c r="V1755" s="100" t="e">
        <f t="shared" si="1806"/>
        <v>#DIV/0!</v>
      </c>
      <c r="W1755" s="100" t="e">
        <f t="shared" si="1807"/>
        <v>#DIV/0!</v>
      </c>
      <c r="X1755" s="100" t="e">
        <f t="shared" si="1808"/>
        <v>#DIV/0!</v>
      </c>
      <c r="Y1755" s="100" t="e">
        <f t="shared" si="1809"/>
        <v>#DIV/0!</v>
      </c>
      <c r="Z1755" s="100" t="e">
        <f t="shared" si="1810"/>
        <v>#DIV/0!</v>
      </c>
      <c r="AA1755" s="100" t="e">
        <f t="shared" si="1792"/>
        <v>#DIV/0!</v>
      </c>
      <c r="AB1755" s="95" t="e">
        <f t="shared" si="1811"/>
        <v>#DIV/0!</v>
      </c>
      <c r="AC1755" s="95" t="e">
        <f t="shared" si="1812"/>
        <v>#DIV/0!</v>
      </c>
      <c r="AD1755" s="95" t="e">
        <f t="shared" si="1813"/>
        <v>#DIV/0!</v>
      </c>
      <c r="AE1755" s="95" t="e">
        <f t="shared" si="1814"/>
        <v>#DIV/0!</v>
      </c>
      <c r="AF1755" s="95" t="e">
        <f t="shared" si="1815"/>
        <v>#DIV/0!</v>
      </c>
      <c r="AG1755" s="95" t="e">
        <f t="shared" si="1816"/>
        <v>#DIV/0!</v>
      </c>
      <c r="AH1755" s="95" t="e">
        <f t="shared" si="1817"/>
        <v>#DIV/0!</v>
      </c>
      <c r="AI1755" s="95" t="e">
        <f t="shared" si="1818"/>
        <v>#DIV/0!</v>
      </c>
      <c r="AJ1755" s="95" t="e">
        <f t="shared" si="1819"/>
        <v>#DIV/0!</v>
      </c>
      <c r="AK1755" s="95" t="e">
        <f t="shared" si="1820"/>
        <v>#DIV/0!</v>
      </c>
      <c r="AL1755" s="95" t="e">
        <f t="shared" si="1821"/>
        <v>#DIV/0!</v>
      </c>
      <c r="AM1755" s="95" t="e">
        <f t="shared" si="1822"/>
        <v>#DIV/0!</v>
      </c>
      <c r="AN1755" s="95" t="e">
        <f t="shared" si="1823"/>
        <v>#DIV/0!</v>
      </c>
      <c r="AO1755" s="95" t="e">
        <f t="shared" si="1824"/>
        <v>#DIV/0!</v>
      </c>
      <c r="AP1755" s="95" t="e">
        <f t="shared" si="1825"/>
        <v>#DIV/0!</v>
      </c>
      <c r="AQ1755" s="95" t="e">
        <f t="shared" si="1826"/>
        <v>#DIV/0!</v>
      </c>
      <c r="AR1755" s="95" t="e">
        <f t="shared" si="1827"/>
        <v>#DIV/0!</v>
      </c>
      <c r="AS1755" s="95" t="e">
        <f t="shared" si="1828"/>
        <v>#DIV/0!</v>
      </c>
      <c r="AT1755" s="95" t="e">
        <f t="shared" si="1829"/>
        <v>#DIV/0!</v>
      </c>
      <c r="AU1755" s="95" t="e">
        <f t="shared" si="1830"/>
        <v>#DIV/0!</v>
      </c>
      <c r="AV1755" s="95" t="e">
        <f t="shared" si="1831"/>
        <v>#DIV/0!</v>
      </c>
      <c r="AW1755" s="95" t="e">
        <f t="shared" si="1832"/>
        <v>#DIV/0!</v>
      </c>
      <c r="AX1755" s="95" t="e">
        <f t="shared" si="1833"/>
        <v>#DIV/0!</v>
      </c>
      <c r="AY1755" s="95" t="e">
        <f t="shared" si="1834"/>
        <v>#DIV/0!</v>
      </c>
      <c r="AZ1755" s="213" t="e">
        <f t="shared" si="1835"/>
        <v>#DIV/0!</v>
      </c>
      <c r="BA1755" s="201" t="e">
        <f t="shared" si="1772"/>
        <v>#DIV/0!</v>
      </c>
      <c r="BB1755" s="201" t="e">
        <f t="shared" si="1773"/>
        <v>#DIV/0!</v>
      </c>
      <c r="BC1755" s="201" t="e">
        <f t="shared" si="1774"/>
        <v>#DIV/0!</v>
      </c>
      <c r="BD1755" s="201" t="e">
        <f t="shared" si="1775"/>
        <v>#DIV/0!</v>
      </c>
      <c r="BE1755" s="201" t="e">
        <f t="shared" si="1776"/>
        <v>#DIV/0!</v>
      </c>
      <c r="BG1755" s="99" t="e">
        <f t="shared" si="1777"/>
        <v>#DIV/0!</v>
      </c>
      <c r="BH1755" s="99" t="e">
        <f t="shared" si="1778"/>
        <v>#DIV/0!</v>
      </c>
      <c r="BI1755" s="99" t="e">
        <f t="shared" si="1779"/>
        <v>#DIV/0!</v>
      </c>
      <c r="BJ1755" s="99" t="e">
        <f t="shared" si="1780"/>
        <v>#DIV/0!</v>
      </c>
      <c r="BK1755" s="99" t="e">
        <f t="shared" si="1781"/>
        <v>#DIV/0!</v>
      </c>
      <c r="BL1755" s="99" t="e">
        <f t="shared" si="1782"/>
        <v>#DIV/0!</v>
      </c>
      <c r="BM1755" s="99" t="e">
        <f t="shared" si="1783"/>
        <v>#DIV/0!</v>
      </c>
      <c r="BN1755" s="99" t="e">
        <f t="shared" si="1784"/>
        <v>#DIV/0!</v>
      </c>
      <c r="BO1755" s="99" t="e">
        <f t="shared" si="1785"/>
        <v>#DIV/0!</v>
      </c>
      <c r="BP1755" s="99" t="e">
        <f t="shared" si="1786"/>
        <v>#DIV/0!</v>
      </c>
      <c r="BQ1755" s="99" t="e">
        <f t="shared" si="1787"/>
        <v>#DIV/0!</v>
      </c>
      <c r="BR1755" s="99" t="e">
        <f t="shared" si="1788"/>
        <v>#DIV/0!</v>
      </c>
      <c r="BS1755" s="99">
        <f t="shared" si="1789"/>
        <v>0</v>
      </c>
      <c r="BT1755" s="99">
        <f t="shared" si="1790"/>
        <v>1.3</v>
      </c>
    </row>
    <row r="1756" spans="1:72" ht="13" x14ac:dyDescent="0.25">
      <c r="A1756" s="93">
        <v>38602</v>
      </c>
      <c r="B1756" s="94">
        <v>0</v>
      </c>
      <c r="C1756" s="101">
        <v>1.9</v>
      </c>
      <c r="D1756" s="205">
        <v>10.555999999999999</v>
      </c>
      <c r="E1756" s="207" t="e">
        <f t="shared" si="1791"/>
        <v>#DIV/0!</v>
      </c>
      <c r="F1756" s="96"/>
      <c r="G1756" s="95" t="e">
        <f t="shared" si="1793"/>
        <v>#DIV/0!</v>
      </c>
      <c r="H1756" s="95">
        <f t="shared" si="1770"/>
        <v>0</v>
      </c>
      <c r="I1756" s="95">
        <f t="shared" si="1771"/>
        <v>1.9</v>
      </c>
      <c r="J1756" s="100">
        <f t="shared" si="1794"/>
        <v>0</v>
      </c>
      <c r="K1756" s="100" t="e">
        <f t="shared" si="1795"/>
        <v>#DIV/0!</v>
      </c>
      <c r="L1756" s="100" t="e">
        <f t="shared" si="1796"/>
        <v>#DIV/0!</v>
      </c>
      <c r="M1756" s="100" t="e">
        <f t="shared" si="1797"/>
        <v>#DIV/0!</v>
      </c>
      <c r="N1756" s="100" t="e">
        <f t="shared" si="1798"/>
        <v>#DIV/0!</v>
      </c>
      <c r="O1756" s="100" t="e">
        <f t="shared" si="1799"/>
        <v>#DIV/0!</v>
      </c>
      <c r="P1756" s="100" t="e">
        <f t="shared" si="1800"/>
        <v>#DIV/0!</v>
      </c>
      <c r="Q1756" s="100" t="e">
        <f t="shared" si="1801"/>
        <v>#DIV/0!</v>
      </c>
      <c r="R1756" s="100" t="e">
        <f t="shared" si="1802"/>
        <v>#DIV/0!</v>
      </c>
      <c r="S1756" s="100" t="e">
        <f t="shared" si="1803"/>
        <v>#DIV/0!</v>
      </c>
      <c r="T1756" s="100" t="e">
        <f t="shared" si="1804"/>
        <v>#DIV/0!</v>
      </c>
      <c r="U1756" s="100" t="e">
        <f t="shared" si="1805"/>
        <v>#DIV/0!</v>
      </c>
      <c r="V1756" s="100" t="e">
        <f t="shared" si="1806"/>
        <v>#DIV/0!</v>
      </c>
      <c r="W1756" s="100" t="e">
        <f t="shared" si="1807"/>
        <v>#DIV/0!</v>
      </c>
      <c r="X1756" s="100" t="e">
        <f t="shared" si="1808"/>
        <v>#DIV/0!</v>
      </c>
      <c r="Y1756" s="100" t="e">
        <f t="shared" si="1809"/>
        <v>#DIV/0!</v>
      </c>
      <c r="Z1756" s="100" t="e">
        <f t="shared" si="1810"/>
        <v>#DIV/0!</v>
      </c>
      <c r="AA1756" s="100" t="e">
        <f t="shared" si="1792"/>
        <v>#DIV/0!</v>
      </c>
      <c r="AB1756" s="95" t="e">
        <f t="shared" si="1811"/>
        <v>#DIV/0!</v>
      </c>
      <c r="AC1756" s="95" t="e">
        <f t="shared" si="1812"/>
        <v>#DIV/0!</v>
      </c>
      <c r="AD1756" s="95" t="e">
        <f t="shared" si="1813"/>
        <v>#DIV/0!</v>
      </c>
      <c r="AE1756" s="95" t="e">
        <f t="shared" si="1814"/>
        <v>#DIV/0!</v>
      </c>
      <c r="AF1756" s="95" t="e">
        <f t="shared" si="1815"/>
        <v>#DIV/0!</v>
      </c>
      <c r="AG1756" s="95" t="e">
        <f t="shared" si="1816"/>
        <v>#DIV/0!</v>
      </c>
      <c r="AH1756" s="95" t="e">
        <f t="shared" si="1817"/>
        <v>#DIV/0!</v>
      </c>
      <c r="AI1756" s="95" t="e">
        <f t="shared" si="1818"/>
        <v>#DIV/0!</v>
      </c>
      <c r="AJ1756" s="95" t="e">
        <f t="shared" si="1819"/>
        <v>#DIV/0!</v>
      </c>
      <c r="AK1756" s="95" t="e">
        <f t="shared" si="1820"/>
        <v>#DIV/0!</v>
      </c>
      <c r="AL1756" s="95" t="e">
        <f t="shared" si="1821"/>
        <v>#DIV/0!</v>
      </c>
      <c r="AM1756" s="95" t="e">
        <f t="shared" si="1822"/>
        <v>#DIV/0!</v>
      </c>
      <c r="AN1756" s="95" t="e">
        <f t="shared" si="1823"/>
        <v>#DIV/0!</v>
      </c>
      <c r="AO1756" s="95" t="e">
        <f t="shared" si="1824"/>
        <v>#DIV/0!</v>
      </c>
      <c r="AP1756" s="95" t="e">
        <f t="shared" si="1825"/>
        <v>#DIV/0!</v>
      </c>
      <c r="AQ1756" s="95" t="e">
        <f t="shared" si="1826"/>
        <v>#DIV/0!</v>
      </c>
      <c r="AR1756" s="95" t="e">
        <f t="shared" si="1827"/>
        <v>#DIV/0!</v>
      </c>
      <c r="AS1756" s="95" t="e">
        <f t="shared" si="1828"/>
        <v>#DIV/0!</v>
      </c>
      <c r="AT1756" s="95" t="e">
        <f t="shared" si="1829"/>
        <v>#DIV/0!</v>
      </c>
      <c r="AU1756" s="95" t="e">
        <f t="shared" si="1830"/>
        <v>#DIV/0!</v>
      </c>
      <c r="AV1756" s="95" t="e">
        <f t="shared" si="1831"/>
        <v>#DIV/0!</v>
      </c>
      <c r="AW1756" s="95" t="e">
        <f t="shared" si="1832"/>
        <v>#DIV/0!</v>
      </c>
      <c r="AX1756" s="95" t="e">
        <f t="shared" si="1833"/>
        <v>#DIV/0!</v>
      </c>
      <c r="AY1756" s="95" t="e">
        <f t="shared" si="1834"/>
        <v>#DIV/0!</v>
      </c>
      <c r="AZ1756" s="213" t="e">
        <f t="shared" si="1835"/>
        <v>#DIV/0!</v>
      </c>
      <c r="BA1756" s="201" t="e">
        <f t="shared" si="1772"/>
        <v>#DIV/0!</v>
      </c>
      <c r="BB1756" s="201" t="e">
        <f t="shared" si="1773"/>
        <v>#DIV/0!</v>
      </c>
      <c r="BC1756" s="201" t="e">
        <f t="shared" si="1774"/>
        <v>#DIV/0!</v>
      </c>
      <c r="BD1756" s="201" t="e">
        <f t="shared" si="1775"/>
        <v>#DIV/0!</v>
      </c>
      <c r="BE1756" s="201" t="e">
        <f t="shared" si="1776"/>
        <v>#DIV/0!</v>
      </c>
      <c r="BG1756" s="99" t="e">
        <f t="shared" si="1777"/>
        <v>#DIV/0!</v>
      </c>
      <c r="BH1756" s="99" t="e">
        <f t="shared" si="1778"/>
        <v>#DIV/0!</v>
      </c>
      <c r="BI1756" s="99" t="e">
        <f t="shared" si="1779"/>
        <v>#DIV/0!</v>
      </c>
      <c r="BJ1756" s="99" t="e">
        <f t="shared" si="1780"/>
        <v>#DIV/0!</v>
      </c>
      <c r="BK1756" s="99" t="e">
        <f t="shared" si="1781"/>
        <v>#DIV/0!</v>
      </c>
      <c r="BL1756" s="99" t="e">
        <f t="shared" si="1782"/>
        <v>#DIV/0!</v>
      </c>
      <c r="BM1756" s="99" t="e">
        <f t="shared" si="1783"/>
        <v>#DIV/0!</v>
      </c>
      <c r="BN1756" s="99" t="e">
        <f t="shared" si="1784"/>
        <v>#DIV/0!</v>
      </c>
      <c r="BO1756" s="99" t="e">
        <f t="shared" si="1785"/>
        <v>#DIV/0!</v>
      </c>
      <c r="BP1756" s="99" t="e">
        <f t="shared" si="1786"/>
        <v>#DIV/0!</v>
      </c>
      <c r="BQ1756" s="99" t="e">
        <f t="shared" si="1787"/>
        <v>#DIV/0!</v>
      </c>
      <c r="BR1756" s="99" t="e">
        <f t="shared" si="1788"/>
        <v>#DIV/0!</v>
      </c>
      <c r="BS1756" s="99">
        <f t="shared" si="1789"/>
        <v>0</v>
      </c>
      <c r="BT1756" s="99">
        <f t="shared" si="1790"/>
        <v>1.9</v>
      </c>
    </row>
    <row r="1757" spans="1:72" ht="13" x14ac:dyDescent="0.25">
      <c r="A1757" s="93">
        <v>38603</v>
      </c>
      <c r="B1757" s="94">
        <v>0</v>
      </c>
      <c r="C1757" s="101">
        <v>2.8</v>
      </c>
      <c r="D1757" s="205">
        <v>9.3729999999999993</v>
      </c>
      <c r="E1757" s="207" t="e">
        <f t="shared" si="1791"/>
        <v>#DIV/0!</v>
      </c>
      <c r="F1757" s="96"/>
      <c r="G1757" s="95" t="e">
        <f t="shared" si="1793"/>
        <v>#DIV/0!</v>
      </c>
      <c r="H1757" s="95">
        <f t="shared" si="1770"/>
        <v>0</v>
      </c>
      <c r="I1757" s="95">
        <f t="shared" si="1771"/>
        <v>2.8</v>
      </c>
      <c r="J1757" s="100">
        <f t="shared" si="1794"/>
        <v>0</v>
      </c>
      <c r="K1757" s="100" t="e">
        <f t="shared" si="1795"/>
        <v>#DIV/0!</v>
      </c>
      <c r="L1757" s="100" t="e">
        <f t="shared" si="1796"/>
        <v>#DIV/0!</v>
      </c>
      <c r="M1757" s="100" t="e">
        <f t="shared" si="1797"/>
        <v>#DIV/0!</v>
      </c>
      <c r="N1757" s="100" t="e">
        <f t="shared" si="1798"/>
        <v>#DIV/0!</v>
      </c>
      <c r="O1757" s="100" t="e">
        <f t="shared" si="1799"/>
        <v>#DIV/0!</v>
      </c>
      <c r="P1757" s="100" t="e">
        <f t="shared" si="1800"/>
        <v>#DIV/0!</v>
      </c>
      <c r="Q1757" s="100" t="e">
        <f t="shared" si="1801"/>
        <v>#DIV/0!</v>
      </c>
      <c r="R1757" s="100" t="e">
        <f t="shared" si="1802"/>
        <v>#DIV/0!</v>
      </c>
      <c r="S1757" s="100" t="e">
        <f t="shared" si="1803"/>
        <v>#DIV/0!</v>
      </c>
      <c r="T1757" s="100" t="e">
        <f t="shared" si="1804"/>
        <v>#DIV/0!</v>
      </c>
      <c r="U1757" s="100" t="e">
        <f t="shared" si="1805"/>
        <v>#DIV/0!</v>
      </c>
      <c r="V1757" s="100" t="e">
        <f t="shared" si="1806"/>
        <v>#DIV/0!</v>
      </c>
      <c r="W1757" s="100" t="e">
        <f t="shared" si="1807"/>
        <v>#DIV/0!</v>
      </c>
      <c r="X1757" s="100" t="e">
        <f t="shared" si="1808"/>
        <v>#DIV/0!</v>
      </c>
      <c r="Y1757" s="100" t="e">
        <f t="shared" si="1809"/>
        <v>#DIV/0!</v>
      </c>
      <c r="Z1757" s="100" t="e">
        <f t="shared" si="1810"/>
        <v>#DIV/0!</v>
      </c>
      <c r="AA1757" s="100" t="e">
        <f t="shared" si="1792"/>
        <v>#DIV/0!</v>
      </c>
      <c r="AB1757" s="95" t="e">
        <f t="shared" si="1811"/>
        <v>#DIV/0!</v>
      </c>
      <c r="AC1757" s="95" t="e">
        <f t="shared" si="1812"/>
        <v>#DIV/0!</v>
      </c>
      <c r="AD1757" s="95" t="e">
        <f t="shared" si="1813"/>
        <v>#DIV/0!</v>
      </c>
      <c r="AE1757" s="95" t="e">
        <f t="shared" si="1814"/>
        <v>#DIV/0!</v>
      </c>
      <c r="AF1757" s="95" t="e">
        <f t="shared" si="1815"/>
        <v>#DIV/0!</v>
      </c>
      <c r="AG1757" s="95" t="e">
        <f t="shared" si="1816"/>
        <v>#DIV/0!</v>
      </c>
      <c r="AH1757" s="95" t="e">
        <f t="shared" si="1817"/>
        <v>#DIV/0!</v>
      </c>
      <c r="AI1757" s="95" t="e">
        <f t="shared" si="1818"/>
        <v>#DIV/0!</v>
      </c>
      <c r="AJ1757" s="95" t="e">
        <f t="shared" si="1819"/>
        <v>#DIV/0!</v>
      </c>
      <c r="AK1757" s="95" t="e">
        <f t="shared" si="1820"/>
        <v>#DIV/0!</v>
      </c>
      <c r="AL1757" s="95" t="e">
        <f t="shared" si="1821"/>
        <v>#DIV/0!</v>
      </c>
      <c r="AM1757" s="95" t="e">
        <f t="shared" si="1822"/>
        <v>#DIV/0!</v>
      </c>
      <c r="AN1757" s="95" t="e">
        <f t="shared" si="1823"/>
        <v>#DIV/0!</v>
      </c>
      <c r="AO1757" s="95" t="e">
        <f t="shared" si="1824"/>
        <v>#DIV/0!</v>
      </c>
      <c r="AP1757" s="95" t="e">
        <f t="shared" si="1825"/>
        <v>#DIV/0!</v>
      </c>
      <c r="AQ1757" s="95" t="e">
        <f t="shared" si="1826"/>
        <v>#DIV/0!</v>
      </c>
      <c r="AR1757" s="95" t="e">
        <f t="shared" si="1827"/>
        <v>#DIV/0!</v>
      </c>
      <c r="AS1757" s="95" t="e">
        <f t="shared" si="1828"/>
        <v>#DIV/0!</v>
      </c>
      <c r="AT1757" s="95" t="e">
        <f t="shared" si="1829"/>
        <v>#DIV/0!</v>
      </c>
      <c r="AU1757" s="95" t="e">
        <f t="shared" si="1830"/>
        <v>#DIV/0!</v>
      </c>
      <c r="AV1757" s="95" t="e">
        <f t="shared" si="1831"/>
        <v>#DIV/0!</v>
      </c>
      <c r="AW1757" s="95" t="e">
        <f t="shared" si="1832"/>
        <v>#DIV/0!</v>
      </c>
      <c r="AX1757" s="95" t="e">
        <f t="shared" si="1833"/>
        <v>#DIV/0!</v>
      </c>
      <c r="AY1757" s="95" t="e">
        <f t="shared" si="1834"/>
        <v>#DIV/0!</v>
      </c>
      <c r="AZ1757" s="213" t="e">
        <f t="shared" si="1835"/>
        <v>#DIV/0!</v>
      </c>
      <c r="BA1757" s="201" t="e">
        <f t="shared" si="1772"/>
        <v>#DIV/0!</v>
      </c>
      <c r="BB1757" s="201" t="e">
        <f t="shared" si="1773"/>
        <v>#DIV/0!</v>
      </c>
      <c r="BC1757" s="201" t="e">
        <f t="shared" si="1774"/>
        <v>#DIV/0!</v>
      </c>
      <c r="BD1757" s="201" t="e">
        <f t="shared" si="1775"/>
        <v>#DIV/0!</v>
      </c>
      <c r="BE1757" s="201" t="e">
        <f t="shared" si="1776"/>
        <v>#DIV/0!</v>
      </c>
      <c r="BG1757" s="99" t="e">
        <f t="shared" si="1777"/>
        <v>#DIV/0!</v>
      </c>
      <c r="BH1757" s="99" t="e">
        <f t="shared" si="1778"/>
        <v>#DIV/0!</v>
      </c>
      <c r="BI1757" s="99" t="e">
        <f t="shared" si="1779"/>
        <v>#DIV/0!</v>
      </c>
      <c r="BJ1757" s="99" t="e">
        <f t="shared" si="1780"/>
        <v>#DIV/0!</v>
      </c>
      <c r="BK1757" s="99" t="e">
        <f t="shared" si="1781"/>
        <v>#DIV/0!</v>
      </c>
      <c r="BL1757" s="99" t="e">
        <f t="shared" si="1782"/>
        <v>#DIV/0!</v>
      </c>
      <c r="BM1757" s="99" t="e">
        <f t="shared" si="1783"/>
        <v>#DIV/0!</v>
      </c>
      <c r="BN1757" s="99" t="e">
        <f t="shared" si="1784"/>
        <v>#DIV/0!</v>
      </c>
      <c r="BO1757" s="99" t="e">
        <f t="shared" si="1785"/>
        <v>#DIV/0!</v>
      </c>
      <c r="BP1757" s="99" t="e">
        <f t="shared" si="1786"/>
        <v>#DIV/0!</v>
      </c>
      <c r="BQ1757" s="99" t="e">
        <f t="shared" si="1787"/>
        <v>#DIV/0!</v>
      </c>
      <c r="BR1757" s="99" t="e">
        <f t="shared" si="1788"/>
        <v>#DIV/0!</v>
      </c>
      <c r="BS1757" s="99">
        <f t="shared" si="1789"/>
        <v>0</v>
      </c>
      <c r="BT1757" s="99">
        <f t="shared" si="1790"/>
        <v>2.8</v>
      </c>
    </row>
    <row r="1758" spans="1:72" ht="13" x14ac:dyDescent="0.25">
      <c r="A1758" s="93">
        <v>38604</v>
      </c>
      <c r="B1758" s="94">
        <v>20.431199264251475</v>
      </c>
      <c r="C1758" s="101">
        <v>2.2000000000000002</v>
      </c>
      <c r="D1758" s="205">
        <v>8.0540000000000003</v>
      </c>
      <c r="E1758" s="207" t="e">
        <f t="shared" si="1791"/>
        <v>#DIV/0!</v>
      </c>
      <c r="F1758" s="96"/>
      <c r="G1758" s="95" t="e">
        <f t="shared" si="1793"/>
        <v>#DIV/0!</v>
      </c>
      <c r="H1758" s="95">
        <f t="shared" si="1770"/>
        <v>18.231199264251476</v>
      </c>
      <c r="I1758" s="95">
        <f t="shared" si="1771"/>
        <v>0</v>
      </c>
      <c r="J1758" s="100" t="e">
        <f t="shared" si="1794"/>
        <v>#DIV/0!</v>
      </c>
      <c r="K1758" s="100">
        <f t="shared" si="1795"/>
        <v>0</v>
      </c>
      <c r="L1758" s="100" t="e">
        <f t="shared" si="1796"/>
        <v>#DIV/0!</v>
      </c>
      <c r="M1758" s="100" t="e">
        <f t="shared" si="1797"/>
        <v>#DIV/0!</v>
      </c>
      <c r="N1758" s="100" t="e">
        <f t="shared" si="1798"/>
        <v>#DIV/0!</v>
      </c>
      <c r="O1758" s="100" t="e">
        <f t="shared" si="1799"/>
        <v>#DIV/0!</v>
      </c>
      <c r="P1758" s="100" t="e">
        <f t="shared" si="1800"/>
        <v>#DIV/0!</v>
      </c>
      <c r="Q1758" s="100" t="e">
        <f t="shared" si="1801"/>
        <v>#DIV/0!</v>
      </c>
      <c r="R1758" s="100" t="e">
        <f t="shared" si="1802"/>
        <v>#DIV/0!</v>
      </c>
      <c r="S1758" s="100" t="e">
        <f t="shared" si="1803"/>
        <v>#DIV/0!</v>
      </c>
      <c r="T1758" s="100" t="e">
        <f t="shared" si="1804"/>
        <v>#DIV/0!</v>
      </c>
      <c r="U1758" s="100" t="e">
        <f t="shared" si="1805"/>
        <v>#DIV/0!</v>
      </c>
      <c r="V1758" s="100" t="e">
        <f t="shared" si="1806"/>
        <v>#DIV/0!</v>
      </c>
      <c r="W1758" s="100" t="e">
        <f t="shared" si="1807"/>
        <v>#DIV/0!</v>
      </c>
      <c r="X1758" s="100" t="e">
        <f t="shared" si="1808"/>
        <v>#DIV/0!</v>
      </c>
      <c r="Y1758" s="100" t="e">
        <f t="shared" si="1809"/>
        <v>#DIV/0!</v>
      </c>
      <c r="Z1758" s="100" t="e">
        <f t="shared" si="1810"/>
        <v>#DIV/0!</v>
      </c>
      <c r="AA1758" s="100" t="e">
        <f t="shared" si="1792"/>
        <v>#DIV/0!</v>
      </c>
      <c r="AB1758" s="95" t="e">
        <f t="shared" si="1811"/>
        <v>#DIV/0!</v>
      </c>
      <c r="AC1758" s="95" t="e">
        <f t="shared" si="1812"/>
        <v>#DIV/0!</v>
      </c>
      <c r="AD1758" s="95" t="e">
        <f t="shared" si="1813"/>
        <v>#DIV/0!</v>
      </c>
      <c r="AE1758" s="95" t="e">
        <f t="shared" si="1814"/>
        <v>#DIV/0!</v>
      </c>
      <c r="AF1758" s="95" t="e">
        <f t="shared" si="1815"/>
        <v>#DIV/0!</v>
      </c>
      <c r="AG1758" s="95" t="e">
        <f t="shared" si="1816"/>
        <v>#DIV/0!</v>
      </c>
      <c r="AH1758" s="95" t="e">
        <f t="shared" si="1817"/>
        <v>#DIV/0!</v>
      </c>
      <c r="AI1758" s="95" t="e">
        <f t="shared" si="1818"/>
        <v>#DIV/0!</v>
      </c>
      <c r="AJ1758" s="95" t="e">
        <f t="shared" si="1819"/>
        <v>#DIV/0!</v>
      </c>
      <c r="AK1758" s="95" t="e">
        <f t="shared" si="1820"/>
        <v>#DIV/0!</v>
      </c>
      <c r="AL1758" s="95" t="e">
        <f t="shared" si="1821"/>
        <v>#DIV/0!</v>
      </c>
      <c r="AM1758" s="95" t="e">
        <f t="shared" si="1822"/>
        <v>#DIV/0!</v>
      </c>
      <c r="AN1758" s="95" t="e">
        <f t="shared" si="1823"/>
        <v>#DIV/0!</v>
      </c>
      <c r="AO1758" s="95" t="e">
        <f t="shared" si="1824"/>
        <v>#DIV/0!</v>
      </c>
      <c r="AP1758" s="95" t="e">
        <f t="shared" si="1825"/>
        <v>#DIV/0!</v>
      </c>
      <c r="AQ1758" s="95" t="e">
        <f t="shared" si="1826"/>
        <v>#DIV/0!</v>
      </c>
      <c r="AR1758" s="95" t="e">
        <f t="shared" si="1827"/>
        <v>#DIV/0!</v>
      </c>
      <c r="AS1758" s="95" t="e">
        <f t="shared" si="1828"/>
        <v>#DIV/0!</v>
      </c>
      <c r="AT1758" s="95" t="e">
        <f t="shared" si="1829"/>
        <v>#DIV/0!</v>
      </c>
      <c r="AU1758" s="95" t="e">
        <f t="shared" si="1830"/>
        <v>#DIV/0!</v>
      </c>
      <c r="AV1758" s="95" t="e">
        <f t="shared" si="1831"/>
        <v>#DIV/0!</v>
      </c>
      <c r="AW1758" s="95" t="e">
        <f t="shared" si="1832"/>
        <v>#DIV/0!</v>
      </c>
      <c r="AX1758" s="95" t="e">
        <f t="shared" si="1833"/>
        <v>#DIV/0!</v>
      </c>
      <c r="AY1758" s="95" t="e">
        <f t="shared" si="1834"/>
        <v>#DIV/0!</v>
      </c>
      <c r="AZ1758" s="213" t="e">
        <f t="shared" si="1835"/>
        <v>#DIV/0!</v>
      </c>
      <c r="BA1758" s="201" t="e">
        <f t="shared" si="1772"/>
        <v>#DIV/0!</v>
      </c>
      <c r="BB1758" s="201" t="e">
        <f t="shared" si="1773"/>
        <v>#DIV/0!</v>
      </c>
      <c r="BC1758" s="201" t="e">
        <f t="shared" si="1774"/>
        <v>#DIV/0!</v>
      </c>
      <c r="BD1758" s="201" t="e">
        <f t="shared" si="1775"/>
        <v>#DIV/0!</v>
      </c>
      <c r="BE1758" s="201" t="e">
        <f t="shared" si="1776"/>
        <v>#DIV/0!</v>
      </c>
      <c r="BG1758" s="99" t="e">
        <f t="shared" si="1777"/>
        <v>#DIV/0!</v>
      </c>
      <c r="BH1758" s="99" t="e">
        <f t="shared" si="1778"/>
        <v>#DIV/0!</v>
      </c>
      <c r="BI1758" s="99" t="e">
        <f t="shared" si="1779"/>
        <v>#DIV/0!</v>
      </c>
      <c r="BJ1758" s="99" t="e">
        <f t="shared" si="1780"/>
        <v>#DIV/0!</v>
      </c>
      <c r="BK1758" s="99" t="e">
        <f t="shared" si="1781"/>
        <v>#DIV/0!</v>
      </c>
      <c r="BL1758" s="99" t="e">
        <f t="shared" si="1782"/>
        <v>#DIV/0!</v>
      </c>
      <c r="BM1758" s="99" t="e">
        <f t="shared" si="1783"/>
        <v>#DIV/0!</v>
      </c>
      <c r="BN1758" s="99" t="e">
        <f t="shared" si="1784"/>
        <v>#DIV/0!</v>
      </c>
      <c r="BO1758" s="99" t="e">
        <f t="shared" si="1785"/>
        <v>#DIV/0!</v>
      </c>
      <c r="BP1758" s="99" t="e">
        <f t="shared" si="1786"/>
        <v>#DIV/0!</v>
      </c>
      <c r="BQ1758" s="99" t="e">
        <f t="shared" si="1787"/>
        <v>#DIV/0!</v>
      </c>
      <c r="BR1758" s="99" t="e">
        <f t="shared" si="1788"/>
        <v>#DIV/0!</v>
      </c>
      <c r="BS1758" s="99">
        <f t="shared" si="1789"/>
        <v>20.431199264251475</v>
      </c>
      <c r="BT1758" s="99">
        <f t="shared" si="1790"/>
        <v>2.2000000000000002</v>
      </c>
    </row>
    <row r="1759" spans="1:72" ht="13" x14ac:dyDescent="0.25">
      <c r="A1759" s="93">
        <v>38605</v>
      </c>
      <c r="B1759" s="94">
        <v>7.4818351965744121</v>
      </c>
      <c r="C1759" s="101">
        <v>1</v>
      </c>
      <c r="D1759" s="205">
        <v>28.242999999999999</v>
      </c>
      <c r="E1759" s="207" t="e">
        <f t="shared" si="1791"/>
        <v>#DIV/0!</v>
      </c>
      <c r="F1759" s="96"/>
      <c r="G1759" s="95" t="e">
        <f t="shared" si="1793"/>
        <v>#DIV/0!</v>
      </c>
      <c r="H1759" s="95">
        <f t="shared" si="1770"/>
        <v>6.4818351965744121</v>
      </c>
      <c r="I1759" s="95">
        <f t="shared" si="1771"/>
        <v>0</v>
      </c>
      <c r="J1759" s="100" t="e">
        <f t="shared" si="1794"/>
        <v>#DIV/0!</v>
      </c>
      <c r="K1759" s="100">
        <f t="shared" si="1795"/>
        <v>0</v>
      </c>
      <c r="L1759" s="100" t="e">
        <f t="shared" si="1796"/>
        <v>#DIV/0!</v>
      </c>
      <c r="M1759" s="100" t="e">
        <f t="shared" si="1797"/>
        <v>#DIV/0!</v>
      </c>
      <c r="N1759" s="100" t="e">
        <f t="shared" si="1798"/>
        <v>#DIV/0!</v>
      </c>
      <c r="O1759" s="100" t="e">
        <f t="shared" si="1799"/>
        <v>#DIV/0!</v>
      </c>
      <c r="P1759" s="100" t="e">
        <f t="shared" si="1800"/>
        <v>#DIV/0!</v>
      </c>
      <c r="Q1759" s="100" t="e">
        <f t="shared" si="1801"/>
        <v>#DIV/0!</v>
      </c>
      <c r="R1759" s="100" t="e">
        <f t="shared" si="1802"/>
        <v>#DIV/0!</v>
      </c>
      <c r="S1759" s="100" t="e">
        <f t="shared" si="1803"/>
        <v>#DIV/0!</v>
      </c>
      <c r="T1759" s="100" t="e">
        <f t="shared" si="1804"/>
        <v>#DIV/0!</v>
      </c>
      <c r="U1759" s="100" t="e">
        <f t="shared" si="1805"/>
        <v>#DIV/0!</v>
      </c>
      <c r="V1759" s="100" t="e">
        <f t="shared" si="1806"/>
        <v>#DIV/0!</v>
      </c>
      <c r="W1759" s="100" t="e">
        <f t="shared" si="1807"/>
        <v>#DIV/0!</v>
      </c>
      <c r="X1759" s="100" t="e">
        <f t="shared" si="1808"/>
        <v>#DIV/0!</v>
      </c>
      <c r="Y1759" s="100" t="e">
        <f t="shared" si="1809"/>
        <v>#DIV/0!</v>
      </c>
      <c r="Z1759" s="100" t="e">
        <f t="shared" si="1810"/>
        <v>#DIV/0!</v>
      </c>
      <c r="AA1759" s="100" t="e">
        <f t="shared" si="1792"/>
        <v>#DIV/0!</v>
      </c>
      <c r="AB1759" s="95" t="e">
        <f t="shared" si="1811"/>
        <v>#DIV/0!</v>
      </c>
      <c r="AC1759" s="95" t="e">
        <f t="shared" si="1812"/>
        <v>#DIV/0!</v>
      </c>
      <c r="AD1759" s="95" t="e">
        <f t="shared" si="1813"/>
        <v>#DIV/0!</v>
      </c>
      <c r="AE1759" s="95" t="e">
        <f t="shared" si="1814"/>
        <v>#DIV/0!</v>
      </c>
      <c r="AF1759" s="95" t="e">
        <f t="shared" si="1815"/>
        <v>#DIV/0!</v>
      </c>
      <c r="AG1759" s="95" t="e">
        <f t="shared" si="1816"/>
        <v>#DIV/0!</v>
      </c>
      <c r="AH1759" s="95" t="e">
        <f t="shared" si="1817"/>
        <v>#DIV/0!</v>
      </c>
      <c r="AI1759" s="95" t="e">
        <f t="shared" si="1818"/>
        <v>#DIV/0!</v>
      </c>
      <c r="AJ1759" s="95" t="e">
        <f t="shared" si="1819"/>
        <v>#DIV/0!</v>
      </c>
      <c r="AK1759" s="95" t="e">
        <f t="shared" si="1820"/>
        <v>#DIV/0!</v>
      </c>
      <c r="AL1759" s="95" t="e">
        <f t="shared" si="1821"/>
        <v>#DIV/0!</v>
      </c>
      <c r="AM1759" s="95" t="e">
        <f t="shared" si="1822"/>
        <v>#DIV/0!</v>
      </c>
      <c r="AN1759" s="95" t="e">
        <f t="shared" si="1823"/>
        <v>#DIV/0!</v>
      </c>
      <c r="AO1759" s="95" t="e">
        <f t="shared" si="1824"/>
        <v>#DIV/0!</v>
      </c>
      <c r="AP1759" s="95" t="e">
        <f t="shared" si="1825"/>
        <v>#DIV/0!</v>
      </c>
      <c r="AQ1759" s="95" t="e">
        <f t="shared" si="1826"/>
        <v>#DIV/0!</v>
      </c>
      <c r="AR1759" s="95" t="e">
        <f t="shared" si="1827"/>
        <v>#DIV/0!</v>
      </c>
      <c r="AS1759" s="95" t="e">
        <f t="shared" si="1828"/>
        <v>#DIV/0!</v>
      </c>
      <c r="AT1759" s="95" t="e">
        <f t="shared" si="1829"/>
        <v>#DIV/0!</v>
      </c>
      <c r="AU1759" s="95" t="e">
        <f t="shared" si="1830"/>
        <v>#DIV/0!</v>
      </c>
      <c r="AV1759" s="95" t="e">
        <f t="shared" si="1831"/>
        <v>#DIV/0!</v>
      </c>
      <c r="AW1759" s="95" t="e">
        <f t="shared" si="1832"/>
        <v>#DIV/0!</v>
      </c>
      <c r="AX1759" s="95" t="e">
        <f t="shared" si="1833"/>
        <v>#DIV/0!</v>
      </c>
      <c r="AY1759" s="95" t="e">
        <f t="shared" si="1834"/>
        <v>#DIV/0!</v>
      </c>
      <c r="AZ1759" s="213" t="e">
        <f t="shared" si="1835"/>
        <v>#DIV/0!</v>
      </c>
      <c r="BA1759" s="201" t="e">
        <f t="shared" si="1772"/>
        <v>#DIV/0!</v>
      </c>
      <c r="BB1759" s="201" t="e">
        <f t="shared" si="1773"/>
        <v>#DIV/0!</v>
      </c>
      <c r="BC1759" s="201" t="e">
        <f t="shared" si="1774"/>
        <v>#DIV/0!</v>
      </c>
      <c r="BD1759" s="201" t="e">
        <f t="shared" si="1775"/>
        <v>#DIV/0!</v>
      </c>
      <c r="BE1759" s="201" t="e">
        <f t="shared" si="1776"/>
        <v>#DIV/0!</v>
      </c>
      <c r="BG1759" s="99" t="e">
        <f t="shared" si="1777"/>
        <v>#DIV/0!</v>
      </c>
      <c r="BH1759" s="99" t="e">
        <f t="shared" si="1778"/>
        <v>#DIV/0!</v>
      </c>
      <c r="BI1759" s="99" t="e">
        <f t="shared" si="1779"/>
        <v>#DIV/0!</v>
      </c>
      <c r="BJ1759" s="99" t="e">
        <f t="shared" si="1780"/>
        <v>#DIV/0!</v>
      </c>
      <c r="BK1759" s="99" t="e">
        <f t="shared" si="1781"/>
        <v>#DIV/0!</v>
      </c>
      <c r="BL1759" s="99" t="e">
        <f t="shared" si="1782"/>
        <v>#DIV/0!</v>
      </c>
      <c r="BM1759" s="99" t="e">
        <f t="shared" si="1783"/>
        <v>#DIV/0!</v>
      </c>
      <c r="BN1759" s="99" t="e">
        <f t="shared" si="1784"/>
        <v>#DIV/0!</v>
      </c>
      <c r="BO1759" s="99" t="e">
        <f t="shared" si="1785"/>
        <v>#DIV/0!</v>
      </c>
      <c r="BP1759" s="99" t="e">
        <f t="shared" si="1786"/>
        <v>#DIV/0!</v>
      </c>
      <c r="BQ1759" s="99" t="e">
        <f t="shared" si="1787"/>
        <v>#DIV/0!</v>
      </c>
      <c r="BR1759" s="99" t="e">
        <f t="shared" si="1788"/>
        <v>#DIV/0!</v>
      </c>
      <c r="BS1759" s="99">
        <f t="shared" si="1789"/>
        <v>7.4818351965744121</v>
      </c>
      <c r="BT1759" s="99">
        <f t="shared" si="1790"/>
        <v>1</v>
      </c>
    </row>
    <row r="1760" spans="1:72" ht="13" x14ac:dyDescent="0.25">
      <c r="A1760" s="93">
        <v>38606</v>
      </c>
      <c r="B1760" s="94">
        <v>2.4919507140989144E-2</v>
      </c>
      <c r="C1760" s="101">
        <v>2.2999999999999998</v>
      </c>
      <c r="D1760" s="205">
        <v>100.331</v>
      </c>
      <c r="E1760" s="207" t="e">
        <f t="shared" si="1791"/>
        <v>#DIV/0!</v>
      </c>
      <c r="F1760" s="96"/>
      <c r="G1760" s="95" t="e">
        <f t="shared" si="1793"/>
        <v>#DIV/0!</v>
      </c>
      <c r="H1760" s="95">
        <f t="shared" si="1770"/>
        <v>0</v>
      </c>
      <c r="I1760" s="95">
        <f t="shared" si="1771"/>
        <v>2.2750804928590105</v>
      </c>
      <c r="J1760" s="100">
        <f t="shared" si="1794"/>
        <v>0</v>
      </c>
      <c r="K1760" s="100" t="e">
        <f t="shared" si="1795"/>
        <v>#DIV/0!</v>
      </c>
      <c r="L1760" s="100" t="e">
        <f t="shared" si="1796"/>
        <v>#DIV/0!</v>
      </c>
      <c r="M1760" s="100" t="e">
        <f t="shared" si="1797"/>
        <v>#DIV/0!</v>
      </c>
      <c r="N1760" s="100" t="e">
        <f t="shared" si="1798"/>
        <v>#DIV/0!</v>
      </c>
      <c r="O1760" s="100" t="e">
        <f t="shared" si="1799"/>
        <v>#DIV/0!</v>
      </c>
      <c r="P1760" s="100" t="e">
        <f t="shared" si="1800"/>
        <v>#DIV/0!</v>
      </c>
      <c r="Q1760" s="100" t="e">
        <f t="shared" si="1801"/>
        <v>#DIV/0!</v>
      </c>
      <c r="R1760" s="100" t="e">
        <f t="shared" si="1802"/>
        <v>#DIV/0!</v>
      </c>
      <c r="S1760" s="100" t="e">
        <f t="shared" si="1803"/>
        <v>#DIV/0!</v>
      </c>
      <c r="T1760" s="100" t="e">
        <f t="shared" si="1804"/>
        <v>#DIV/0!</v>
      </c>
      <c r="U1760" s="100" t="e">
        <f t="shared" si="1805"/>
        <v>#DIV/0!</v>
      </c>
      <c r="V1760" s="100" t="e">
        <f t="shared" si="1806"/>
        <v>#DIV/0!</v>
      </c>
      <c r="W1760" s="100" t="e">
        <f t="shared" si="1807"/>
        <v>#DIV/0!</v>
      </c>
      <c r="X1760" s="100" t="e">
        <f t="shared" si="1808"/>
        <v>#DIV/0!</v>
      </c>
      <c r="Y1760" s="100" t="e">
        <f t="shared" si="1809"/>
        <v>#DIV/0!</v>
      </c>
      <c r="Z1760" s="100" t="e">
        <f t="shared" si="1810"/>
        <v>#DIV/0!</v>
      </c>
      <c r="AA1760" s="100" t="e">
        <f t="shared" si="1792"/>
        <v>#DIV/0!</v>
      </c>
      <c r="AB1760" s="95" t="e">
        <f t="shared" si="1811"/>
        <v>#DIV/0!</v>
      </c>
      <c r="AC1760" s="95" t="e">
        <f t="shared" si="1812"/>
        <v>#DIV/0!</v>
      </c>
      <c r="AD1760" s="95" t="e">
        <f t="shared" si="1813"/>
        <v>#DIV/0!</v>
      </c>
      <c r="AE1760" s="95" t="e">
        <f t="shared" si="1814"/>
        <v>#DIV/0!</v>
      </c>
      <c r="AF1760" s="95" t="e">
        <f t="shared" si="1815"/>
        <v>#DIV/0!</v>
      </c>
      <c r="AG1760" s="95" t="e">
        <f t="shared" si="1816"/>
        <v>#DIV/0!</v>
      </c>
      <c r="AH1760" s="95" t="e">
        <f t="shared" si="1817"/>
        <v>#DIV/0!</v>
      </c>
      <c r="AI1760" s="95" t="e">
        <f t="shared" si="1818"/>
        <v>#DIV/0!</v>
      </c>
      <c r="AJ1760" s="95" t="e">
        <f t="shared" si="1819"/>
        <v>#DIV/0!</v>
      </c>
      <c r="AK1760" s="95" t="e">
        <f t="shared" si="1820"/>
        <v>#DIV/0!</v>
      </c>
      <c r="AL1760" s="95" t="e">
        <f t="shared" si="1821"/>
        <v>#DIV/0!</v>
      </c>
      <c r="AM1760" s="95" t="e">
        <f t="shared" si="1822"/>
        <v>#DIV/0!</v>
      </c>
      <c r="AN1760" s="95" t="e">
        <f t="shared" si="1823"/>
        <v>#DIV/0!</v>
      </c>
      <c r="AO1760" s="95" t="e">
        <f t="shared" si="1824"/>
        <v>#DIV/0!</v>
      </c>
      <c r="AP1760" s="95" t="e">
        <f t="shared" si="1825"/>
        <v>#DIV/0!</v>
      </c>
      <c r="AQ1760" s="95" t="e">
        <f t="shared" si="1826"/>
        <v>#DIV/0!</v>
      </c>
      <c r="AR1760" s="95" t="e">
        <f t="shared" si="1827"/>
        <v>#DIV/0!</v>
      </c>
      <c r="AS1760" s="95" t="e">
        <f t="shared" si="1828"/>
        <v>#DIV/0!</v>
      </c>
      <c r="AT1760" s="95" t="e">
        <f t="shared" si="1829"/>
        <v>#DIV/0!</v>
      </c>
      <c r="AU1760" s="95" t="e">
        <f t="shared" si="1830"/>
        <v>#DIV/0!</v>
      </c>
      <c r="AV1760" s="95" t="e">
        <f t="shared" si="1831"/>
        <v>#DIV/0!</v>
      </c>
      <c r="AW1760" s="95" t="e">
        <f t="shared" si="1832"/>
        <v>#DIV/0!</v>
      </c>
      <c r="AX1760" s="95" t="e">
        <f t="shared" si="1833"/>
        <v>#DIV/0!</v>
      </c>
      <c r="AY1760" s="95" t="e">
        <f t="shared" si="1834"/>
        <v>#DIV/0!</v>
      </c>
      <c r="AZ1760" s="213" t="e">
        <f t="shared" si="1835"/>
        <v>#DIV/0!</v>
      </c>
      <c r="BA1760" s="201" t="e">
        <f t="shared" si="1772"/>
        <v>#DIV/0!</v>
      </c>
      <c r="BB1760" s="201" t="e">
        <f t="shared" si="1773"/>
        <v>#DIV/0!</v>
      </c>
      <c r="BC1760" s="201" t="e">
        <f t="shared" si="1774"/>
        <v>#DIV/0!</v>
      </c>
      <c r="BD1760" s="201" t="e">
        <f t="shared" si="1775"/>
        <v>#DIV/0!</v>
      </c>
      <c r="BE1760" s="201" t="e">
        <f t="shared" si="1776"/>
        <v>#DIV/0!</v>
      </c>
      <c r="BG1760" s="99" t="e">
        <f t="shared" si="1777"/>
        <v>#DIV/0!</v>
      </c>
      <c r="BH1760" s="99" t="e">
        <f t="shared" si="1778"/>
        <v>#DIV/0!</v>
      </c>
      <c r="BI1760" s="99" t="e">
        <f t="shared" si="1779"/>
        <v>#DIV/0!</v>
      </c>
      <c r="BJ1760" s="99" t="e">
        <f t="shared" si="1780"/>
        <v>#DIV/0!</v>
      </c>
      <c r="BK1760" s="99" t="e">
        <f t="shared" si="1781"/>
        <v>#DIV/0!</v>
      </c>
      <c r="BL1760" s="99" t="e">
        <f t="shared" si="1782"/>
        <v>#DIV/0!</v>
      </c>
      <c r="BM1760" s="99" t="e">
        <f t="shared" si="1783"/>
        <v>#DIV/0!</v>
      </c>
      <c r="BN1760" s="99" t="e">
        <f t="shared" si="1784"/>
        <v>#DIV/0!</v>
      </c>
      <c r="BO1760" s="99" t="e">
        <f t="shared" si="1785"/>
        <v>#DIV/0!</v>
      </c>
      <c r="BP1760" s="99" t="e">
        <f t="shared" si="1786"/>
        <v>#DIV/0!</v>
      </c>
      <c r="BQ1760" s="99" t="e">
        <f t="shared" si="1787"/>
        <v>#DIV/0!</v>
      </c>
      <c r="BR1760" s="99" t="e">
        <f t="shared" si="1788"/>
        <v>#DIV/0!</v>
      </c>
      <c r="BS1760" s="99">
        <f t="shared" si="1789"/>
        <v>2.4919507140989144E-2</v>
      </c>
      <c r="BT1760" s="99">
        <f t="shared" si="1790"/>
        <v>2.2999999999999998</v>
      </c>
    </row>
    <row r="1761" spans="1:72" ht="13" x14ac:dyDescent="0.25">
      <c r="A1761" s="93">
        <v>38607</v>
      </c>
      <c r="B1761" s="94">
        <v>0</v>
      </c>
      <c r="C1761" s="101">
        <v>2.2000000000000002</v>
      </c>
      <c r="D1761" s="205">
        <v>64.832999999999998</v>
      </c>
      <c r="E1761" s="207" t="e">
        <f t="shared" si="1791"/>
        <v>#DIV/0!</v>
      </c>
      <c r="F1761" s="96"/>
      <c r="G1761" s="95" t="e">
        <f t="shared" si="1793"/>
        <v>#DIV/0!</v>
      </c>
      <c r="H1761" s="95">
        <f t="shared" si="1770"/>
        <v>0</v>
      </c>
      <c r="I1761" s="95">
        <f t="shared" si="1771"/>
        <v>2.2000000000000002</v>
      </c>
      <c r="J1761" s="100">
        <f t="shared" si="1794"/>
        <v>0</v>
      </c>
      <c r="K1761" s="100" t="e">
        <f t="shared" si="1795"/>
        <v>#DIV/0!</v>
      </c>
      <c r="L1761" s="100" t="e">
        <f t="shared" si="1796"/>
        <v>#DIV/0!</v>
      </c>
      <c r="M1761" s="100" t="e">
        <f t="shared" si="1797"/>
        <v>#DIV/0!</v>
      </c>
      <c r="N1761" s="100" t="e">
        <f t="shared" si="1798"/>
        <v>#DIV/0!</v>
      </c>
      <c r="O1761" s="100" t="e">
        <f t="shared" si="1799"/>
        <v>#DIV/0!</v>
      </c>
      <c r="P1761" s="100" t="e">
        <f t="shared" si="1800"/>
        <v>#DIV/0!</v>
      </c>
      <c r="Q1761" s="100" t="e">
        <f t="shared" si="1801"/>
        <v>#DIV/0!</v>
      </c>
      <c r="R1761" s="100" t="e">
        <f t="shared" si="1802"/>
        <v>#DIV/0!</v>
      </c>
      <c r="S1761" s="100" t="e">
        <f t="shared" si="1803"/>
        <v>#DIV/0!</v>
      </c>
      <c r="T1761" s="100" t="e">
        <f t="shared" si="1804"/>
        <v>#DIV/0!</v>
      </c>
      <c r="U1761" s="100" t="e">
        <f t="shared" si="1805"/>
        <v>#DIV/0!</v>
      </c>
      <c r="V1761" s="100" t="e">
        <f t="shared" si="1806"/>
        <v>#DIV/0!</v>
      </c>
      <c r="W1761" s="100" t="e">
        <f t="shared" si="1807"/>
        <v>#DIV/0!</v>
      </c>
      <c r="X1761" s="100" t="e">
        <f t="shared" si="1808"/>
        <v>#DIV/0!</v>
      </c>
      <c r="Y1761" s="100" t="e">
        <f t="shared" si="1809"/>
        <v>#DIV/0!</v>
      </c>
      <c r="Z1761" s="100" t="e">
        <f t="shared" si="1810"/>
        <v>#DIV/0!</v>
      </c>
      <c r="AA1761" s="100" t="e">
        <f t="shared" si="1792"/>
        <v>#DIV/0!</v>
      </c>
      <c r="AB1761" s="95" t="e">
        <f t="shared" si="1811"/>
        <v>#DIV/0!</v>
      </c>
      <c r="AC1761" s="95" t="e">
        <f t="shared" si="1812"/>
        <v>#DIV/0!</v>
      </c>
      <c r="AD1761" s="95" t="e">
        <f t="shared" si="1813"/>
        <v>#DIV/0!</v>
      </c>
      <c r="AE1761" s="95" t="e">
        <f t="shared" si="1814"/>
        <v>#DIV/0!</v>
      </c>
      <c r="AF1761" s="95" t="e">
        <f t="shared" si="1815"/>
        <v>#DIV/0!</v>
      </c>
      <c r="AG1761" s="95" t="e">
        <f t="shared" si="1816"/>
        <v>#DIV/0!</v>
      </c>
      <c r="AH1761" s="95" t="e">
        <f t="shared" si="1817"/>
        <v>#DIV/0!</v>
      </c>
      <c r="AI1761" s="95" t="e">
        <f t="shared" si="1818"/>
        <v>#DIV/0!</v>
      </c>
      <c r="AJ1761" s="95" t="e">
        <f t="shared" si="1819"/>
        <v>#DIV/0!</v>
      </c>
      <c r="AK1761" s="95" t="e">
        <f t="shared" si="1820"/>
        <v>#DIV/0!</v>
      </c>
      <c r="AL1761" s="95" t="e">
        <f t="shared" si="1821"/>
        <v>#DIV/0!</v>
      </c>
      <c r="AM1761" s="95" t="e">
        <f t="shared" si="1822"/>
        <v>#DIV/0!</v>
      </c>
      <c r="AN1761" s="95" t="e">
        <f t="shared" si="1823"/>
        <v>#DIV/0!</v>
      </c>
      <c r="AO1761" s="95" t="e">
        <f t="shared" si="1824"/>
        <v>#DIV/0!</v>
      </c>
      <c r="AP1761" s="95" t="e">
        <f t="shared" si="1825"/>
        <v>#DIV/0!</v>
      </c>
      <c r="AQ1761" s="95" t="e">
        <f t="shared" si="1826"/>
        <v>#DIV/0!</v>
      </c>
      <c r="AR1761" s="95" t="e">
        <f t="shared" si="1827"/>
        <v>#DIV/0!</v>
      </c>
      <c r="AS1761" s="95" t="e">
        <f t="shared" si="1828"/>
        <v>#DIV/0!</v>
      </c>
      <c r="AT1761" s="95" t="e">
        <f t="shared" si="1829"/>
        <v>#DIV/0!</v>
      </c>
      <c r="AU1761" s="95" t="e">
        <f t="shared" si="1830"/>
        <v>#DIV/0!</v>
      </c>
      <c r="AV1761" s="95" t="e">
        <f t="shared" si="1831"/>
        <v>#DIV/0!</v>
      </c>
      <c r="AW1761" s="95" t="e">
        <f t="shared" si="1832"/>
        <v>#DIV/0!</v>
      </c>
      <c r="AX1761" s="95" t="e">
        <f t="shared" si="1833"/>
        <v>#DIV/0!</v>
      </c>
      <c r="AY1761" s="95" t="e">
        <f t="shared" si="1834"/>
        <v>#DIV/0!</v>
      </c>
      <c r="AZ1761" s="213" t="e">
        <f t="shared" si="1835"/>
        <v>#DIV/0!</v>
      </c>
      <c r="BA1761" s="201" t="e">
        <f t="shared" si="1772"/>
        <v>#DIV/0!</v>
      </c>
      <c r="BB1761" s="201" t="e">
        <f t="shared" si="1773"/>
        <v>#DIV/0!</v>
      </c>
      <c r="BC1761" s="201" t="e">
        <f t="shared" si="1774"/>
        <v>#DIV/0!</v>
      </c>
      <c r="BD1761" s="201" t="e">
        <f t="shared" si="1775"/>
        <v>#DIV/0!</v>
      </c>
      <c r="BE1761" s="201" t="e">
        <f t="shared" si="1776"/>
        <v>#DIV/0!</v>
      </c>
      <c r="BG1761" s="99" t="e">
        <f t="shared" si="1777"/>
        <v>#DIV/0!</v>
      </c>
      <c r="BH1761" s="99" t="e">
        <f t="shared" si="1778"/>
        <v>#DIV/0!</v>
      </c>
      <c r="BI1761" s="99" t="e">
        <f t="shared" si="1779"/>
        <v>#DIV/0!</v>
      </c>
      <c r="BJ1761" s="99" t="e">
        <f t="shared" si="1780"/>
        <v>#DIV/0!</v>
      </c>
      <c r="BK1761" s="99" t="e">
        <f t="shared" si="1781"/>
        <v>#DIV/0!</v>
      </c>
      <c r="BL1761" s="99" t="e">
        <f t="shared" si="1782"/>
        <v>#DIV/0!</v>
      </c>
      <c r="BM1761" s="99" t="e">
        <f t="shared" si="1783"/>
        <v>#DIV/0!</v>
      </c>
      <c r="BN1761" s="99" t="e">
        <f t="shared" si="1784"/>
        <v>#DIV/0!</v>
      </c>
      <c r="BO1761" s="99" t="e">
        <f t="shared" si="1785"/>
        <v>#DIV/0!</v>
      </c>
      <c r="BP1761" s="99" t="e">
        <f t="shared" si="1786"/>
        <v>#DIV/0!</v>
      </c>
      <c r="BQ1761" s="99" t="e">
        <f t="shared" si="1787"/>
        <v>#DIV/0!</v>
      </c>
      <c r="BR1761" s="99" t="e">
        <f t="shared" si="1788"/>
        <v>#DIV/0!</v>
      </c>
      <c r="BS1761" s="99">
        <f t="shared" si="1789"/>
        <v>0</v>
      </c>
      <c r="BT1761" s="99">
        <f t="shared" si="1790"/>
        <v>2.2000000000000002</v>
      </c>
    </row>
    <row r="1762" spans="1:72" ht="13" x14ac:dyDescent="0.25">
      <c r="A1762" s="93">
        <v>38608</v>
      </c>
      <c r="B1762" s="94">
        <v>0</v>
      </c>
      <c r="C1762" s="101">
        <v>1.9</v>
      </c>
      <c r="D1762" s="205">
        <v>27.864999999999998</v>
      </c>
      <c r="E1762" s="207" t="e">
        <f t="shared" si="1791"/>
        <v>#DIV/0!</v>
      </c>
      <c r="F1762" s="96"/>
      <c r="G1762" s="95" t="e">
        <f t="shared" si="1793"/>
        <v>#DIV/0!</v>
      </c>
      <c r="H1762" s="95">
        <f t="shared" si="1770"/>
        <v>0</v>
      </c>
      <c r="I1762" s="95">
        <f t="shared" si="1771"/>
        <v>1.9</v>
      </c>
      <c r="J1762" s="100">
        <f t="shared" si="1794"/>
        <v>0</v>
      </c>
      <c r="K1762" s="100" t="e">
        <f t="shared" si="1795"/>
        <v>#DIV/0!</v>
      </c>
      <c r="L1762" s="100" t="e">
        <f t="shared" si="1796"/>
        <v>#DIV/0!</v>
      </c>
      <c r="M1762" s="100" t="e">
        <f t="shared" si="1797"/>
        <v>#DIV/0!</v>
      </c>
      <c r="N1762" s="100" t="e">
        <f t="shared" si="1798"/>
        <v>#DIV/0!</v>
      </c>
      <c r="O1762" s="100" t="e">
        <f t="shared" si="1799"/>
        <v>#DIV/0!</v>
      </c>
      <c r="P1762" s="100" t="e">
        <f t="shared" si="1800"/>
        <v>#DIV/0!</v>
      </c>
      <c r="Q1762" s="100" t="e">
        <f t="shared" si="1801"/>
        <v>#DIV/0!</v>
      </c>
      <c r="R1762" s="100" t="e">
        <f t="shared" si="1802"/>
        <v>#DIV/0!</v>
      </c>
      <c r="S1762" s="100" t="e">
        <f t="shared" si="1803"/>
        <v>#DIV/0!</v>
      </c>
      <c r="T1762" s="100" t="e">
        <f t="shared" si="1804"/>
        <v>#DIV/0!</v>
      </c>
      <c r="U1762" s="100" t="e">
        <f t="shared" si="1805"/>
        <v>#DIV/0!</v>
      </c>
      <c r="V1762" s="100" t="e">
        <f t="shared" si="1806"/>
        <v>#DIV/0!</v>
      </c>
      <c r="W1762" s="100" t="e">
        <f t="shared" si="1807"/>
        <v>#DIV/0!</v>
      </c>
      <c r="X1762" s="100" t="e">
        <f t="shared" si="1808"/>
        <v>#DIV/0!</v>
      </c>
      <c r="Y1762" s="100" t="e">
        <f t="shared" si="1809"/>
        <v>#DIV/0!</v>
      </c>
      <c r="Z1762" s="100" t="e">
        <f t="shared" si="1810"/>
        <v>#DIV/0!</v>
      </c>
      <c r="AA1762" s="100" t="e">
        <f t="shared" si="1792"/>
        <v>#DIV/0!</v>
      </c>
      <c r="AB1762" s="95" t="e">
        <f t="shared" si="1811"/>
        <v>#DIV/0!</v>
      </c>
      <c r="AC1762" s="95" t="e">
        <f t="shared" si="1812"/>
        <v>#DIV/0!</v>
      </c>
      <c r="AD1762" s="95" t="e">
        <f t="shared" si="1813"/>
        <v>#DIV/0!</v>
      </c>
      <c r="AE1762" s="95" t="e">
        <f t="shared" si="1814"/>
        <v>#DIV/0!</v>
      </c>
      <c r="AF1762" s="95" t="e">
        <f t="shared" si="1815"/>
        <v>#DIV/0!</v>
      </c>
      <c r="AG1762" s="95" t="e">
        <f t="shared" si="1816"/>
        <v>#DIV/0!</v>
      </c>
      <c r="AH1762" s="95" t="e">
        <f t="shared" si="1817"/>
        <v>#DIV/0!</v>
      </c>
      <c r="AI1762" s="95" t="e">
        <f t="shared" si="1818"/>
        <v>#DIV/0!</v>
      </c>
      <c r="AJ1762" s="95" t="e">
        <f t="shared" si="1819"/>
        <v>#DIV/0!</v>
      </c>
      <c r="AK1762" s="95" t="e">
        <f t="shared" si="1820"/>
        <v>#DIV/0!</v>
      </c>
      <c r="AL1762" s="95" t="e">
        <f t="shared" si="1821"/>
        <v>#DIV/0!</v>
      </c>
      <c r="AM1762" s="95" t="e">
        <f t="shared" si="1822"/>
        <v>#DIV/0!</v>
      </c>
      <c r="AN1762" s="95" t="e">
        <f t="shared" si="1823"/>
        <v>#DIV/0!</v>
      </c>
      <c r="AO1762" s="95" t="e">
        <f t="shared" si="1824"/>
        <v>#DIV/0!</v>
      </c>
      <c r="AP1762" s="95" t="e">
        <f t="shared" si="1825"/>
        <v>#DIV/0!</v>
      </c>
      <c r="AQ1762" s="95" t="e">
        <f t="shared" si="1826"/>
        <v>#DIV/0!</v>
      </c>
      <c r="AR1762" s="95" t="e">
        <f t="shared" si="1827"/>
        <v>#DIV/0!</v>
      </c>
      <c r="AS1762" s="95" t="e">
        <f t="shared" si="1828"/>
        <v>#DIV/0!</v>
      </c>
      <c r="AT1762" s="95" t="e">
        <f t="shared" si="1829"/>
        <v>#DIV/0!</v>
      </c>
      <c r="AU1762" s="95" t="e">
        <f t="shared" si="1830"/>
        <v>#DIV/0!</v>
      </c>
      <c r="AV1762" s="95" t="e">
        <f t="shared" si="1831"/>
        <v>#DIV/0!</v>
      </c>
      <c r="AW1762" s="95" t="e">
        <f t="shared" si="1832"/>
        <v>#DIV/0!</v>
      </c>
      <c r="AX1762" s="95" t="e">
        <f t="shared" si="1833"/>
        <v>#DIV/0!</v>
      </c>
      <c r="AY1762" s="95" t="e">
        <f t="shared" si="1834"/>
        <v>#DIV/0!</v>
      </c>
      <c r="AZ1762" s="213" t="e">
        <f t="shared" si="1835"/>
        <v>#DIV/0!</v>
      </c>
      <c r="BA1762" s="201" t="e">
        <f t="shared" si="1772"/>
        <v>#DIV/0!</v>
      </c>
      <c r="BB1762" s="201" t="e">
        <f t="shared" si="1773"/>
        <v>#DIV/0!</v>
      </c>
      <c r="BC1762" s="201" t="e">
        <f t="shared" si="1774"/>
        <v>#DIV/0!</v>
      </c>
      <c r="BD1762" s="201" t="e">
        <f t="shared" si="1775"/>
        <v>#DIV/0!</v>
      </c>
      <c r="BE1762" s="201" t="e">
        <f t="shared" si="1776"/>
        <v>#DIV/0!</v>
      </c>
      <c r="BG1762" s="99" t="e">
        <f t="shared" si="1777"/>
        <v>#DIV/0!</v>
      </c>
      <c r="BH1762" s="99" t="e">
        <f t="shared" si="1778"/>
        <v>#DIV/0!</v>
      </c>
      <c r="BI1762" s="99" t="e">
        <f t="shared" si="1779"/>
        <v>#DIV/0!</v>
      </c>
      <c r="BJ1762" s="99" t="e">
        <f t="shared" si="1780"/>
        <v>#DIV/0!</v>
      </c>
      <c r="BK1762" s="99" t="e">
        <f t="shared" si="1781"/>
        <v>#DIV/0!</v>
      </c>
      <c r="BL1762" s="99" t="e">
        <f t="shared" si="1782"/>
        <v>#DIV/0!</v>
      </c>
      <c r="BM1762" s="99" t="e">
        <f t="shared" si="1783"/>
        <v>#DIV/0!</v>
      </c>
      <c r="BN1762" s="99" t="e">
        <f t="shared" si="1784"/>
        <v>#DIV/0!</v>
      </c>
      <c r="BO1762" s="99" t="e">
        <f t="shared" si="1785"/>
        <v>#DIV/0!</v>
      </c>
      <c r="BP1762" s="99" t="e">
        <f t="shared" si="1786"/>
        <v>#DIV/0!</v>
      </c>
      <c r="BQ1762" s="99" t="e">
        <f t="shared" si="1787"/>
        <v>#DIV/0!</v>
      </c>
      <c r="BR1762" s="99" t="e">
        <f t="shared" si="1788"/>
        <v>#DIV/0!</v>
      </c>
      <c r="BS1762" s="99">
        <f t="shared" si="1789"/>
        <v>0</v>
      </c>
      <c r="BT1762" s="99">
        <f t="shared" si="1790"/>
        <v>1.9</v>
      </c>
    </row>
    <row r="1763" spans="1:72" ht="13" x14ac:dyDescent="0.25">
      <c r="A1763" s="93">
        <v>38609</v>
      </c>
      <c r="B1763" s="94">
        <v>12.584055641394519</v>
      </c>
      <c r="C1763" s="101">
        <v>1.4</v>
      </c>
      <c r="D1763" s="205">
        <v>21.344999999999999</v>
      </c>
      <c r="E1763" s="207" t="e">
        <f t="shared" si="1791"/>
        <v>#DIV/0!</v>
      </c>
      <c r="F1763" s="96"/>
      <c r="G1763" s="95" t="e">
        <f t="shared" si="1793"/>
        <v>#DIV/0!</v>
      </c>
      <c r="H1763" s="95">
        <f t="shared" si="1770"/>
        <v>11.184055641394519</v>
      </c>
      <c r="I1763" s="95">
        <f t="shared" si="1771"/>
        <v>0</v>
      </c>
      <c r="J1763" s="100" t="e">
        <f t="shared" si="1794"/>
        <v>#DIV/0!</v>
      </c>
      <c r="K1763" s="100">
        <f t="shared" si="1795"/>
        <v>0</v>
      </c>
      <c r="L1763" s="100" t="e">
        <f t="shared" si="1796"/>
        <v>#DIV/0!</v>
      </c>
      <c r="M1763" s="100" t="e">
        <f t="shared" si="1797"/>
        <v>#DIV/0!</v>
      </c>
      <c r="N1763" s="100" t="e">
        <f t="shared" si="1798"/>
        <v>#DIV/0!</v>
      </c>
      <c r="O1763" s="100" t="e">
        <f t="shared" si="1799"/>
        <v>#DIV/0!</v>
      </c>
      <c r="P1763" s="100" t="e">
        <f t="shared" si="1800"/>
        <v>#DIV/0!</v>
      </c>
      <c r="Q1763" s="100" t="e">
        <f t="shared" si="1801"/>
        <v>#DIV/0!</v>
      </c>
      <c r="R1763" s="100" t="e">
        <f t="shared" si="1802"/>
        <v>#DIV/0!</v>
      </c>
      <c r="S1763" s="100" t="e">
        <f t="shared" si="1803"/>
        <v>#DIV/0!</v>
      </c>
      <c r="T1763" s="100" t="e">
        <f t="shared" si="1804"/>
        <v>#DIV/0!</v>
      </c>
      <c r="U1763" s="100" t="e">
        <f t="shared" si="1805"/>
        <v>#DIV/0!</v>
      </c>
      <c r="V1763" s="100" t="e">
        <f t="shared" si="1806"/>
        <v>#DIV/0!</v>
      </c>
      <c r="W1763" s="100" t="e">
        <f t="shared" si="1807"/>
        <v>#DIV/0!</v>
      </c>
      <c r="X1763" s="100" t="e">
        <f t="shared" si="1808"/>
        <v>#DIV/0!</v>
      </c>
      <c r="Y1763" s="100" t="e">
        <f t="shared" si="1809"/>
        <v>#DIV/0!</v>
      </c>
      <c r="Z1763" s="100" t="e">
        <f t="shared" si="1810"/>
        <v>#DIV/0!</v>
      </c>
      <c r="AA1763" s="100" t="e">
        <f t="shared" si="1792"/>
        <v>#DIV/0!</v>
      </c>
      <c r="AB1763" s="95" t="e">
        <f t="shared" si="1811"/>
        <v>#DIV/0!</v>
      </c>
      <c r="AC1763" s="95" t="e">
        <f t="shared" si="1812"/>
        <v>#DIV/0!</v>
      </c>
      <c r="AD1763" s="95" t="e">
        <f t="shared" si="1813"/>
        <v>#DIV/0!</v>
      </c>
      <c r="AE1763" s="95" t="e">
        <f t="shared" si="1814"/>
        <v>#DIV/0!</v>
      </c>
      <c r="AF1763" s="95" t="e">
        <f t="shared" si="1815"/>
        <v>#DIV/0!</v>
      </c>
      <c r="AG1763" s="95" t="e">
        <f t="shared" si="1816"/>
        <v>#DIV/0!</v>
      </c>
      <c r="AH1763" s="95" t="e">
        <f t="shared" si="1817"/>
        <v>#DIV/0!</v>
      </c>
      <c r="AI1763" s="95" t="e">
        <f t="shared" si="1818"/>
        <v>#DIV/0!</v>
      </c>
      <c r="AJ1763" s="95" t="e">
        <f t="shared" si="1819"/>
        <v>#DIV/0!</v>
      </c>
      <c r="AK1763" s="95" t="e">
        <f t="shared" si="1820"/>
        <v>#DIV/0!</v>
      </c>
      <c r="AL1763" s="95" t="e">
        <f t="shared" si="1821"/>
        <v>#DIV/0!</v>
      </c>
      <c r="AM1763" s="95" t="e">
        <f t="shared" si="1822"/>
        <v>#DIV/0!</v>
      </c>
      <c r="AN1763" s="95" t="e">
        <f t="shared" si="1823"/>
        <v>#DIV/0!</v>
      </c>
      <c r="AO1763" s="95" t="e">
        <f t="shared" si="1824"/>
        <v>#DIV/0!</v>
      </c>
      <c r="AP1763" s="95" t="e">
        <f t="shared" si="1825"/>
        <v>#DIV/0!</v>
      </c>
      <c r="AQ1763" s="95" t="e">
        <f t="shared" si="1826"/>
        <v>#DIV/0!</v>
      </c>
      <c r="AR1763" s="95" t="e">
        <f t="shared" si="1827"/>
        <v>#DIV/0!</v>
      </c>
      <c r="AS1763" s="95" t="e">
        <f t="shared" si="1828"/>
        <v>#DIV/0!</v>
      </c>
      <c r="AT1763" s="95" t="e">
        <f t="shared" si="1829"/>
        <v>#DIV/0!</v>
      </c>
      <c r="AU1763" s="95" t="e">
        <f t="shared" si="1830"/>
        <v>#DIV/0!</v>
      </c>
      <c r="AV1763" s="95" t="e">
        <f t="shared" si="1831"/>
        <v>#DIV/0!</v>
      </c>
      <c r="AW1763" s="95" t="e">
        <f t="shared" si="1832"/>
        <v>#DIV/0!</v>
      </c>
      <c r="AX1763" s="95" t="e">
        <f t="shared" si="1833"/>
        <v>#DIV/0!</v>
      </c>
      <c r="AY1763" s="95" t="e">
        <f t="shared" si="1834"/>
        <v>#DIV/0!</v>
      </c>
      <c r="AZ1763" s="213" t="e">
        <f t="shared" si="1835"/>
        <v>#DIV/0!</v>
      </c>
      <c r="BA1763" s="201" t="e">
        <f t="shared" si="1772"/>
        <v>#DIV/0!</v>
      </c>
      <c r="BB1763" s="201" t="e">
        <f t="shared" si="1773"/>
        <v>#DIV/0!</v>
      </c>
      <c r="BC1763" s="201" t="e">
        <f t="shared" si="1774"/>
        <v>#DIV/0!</v>
      </c>
      <c r="BD1763" s="201" t="e">
        <f t="shared" si="1775"/>
        <v>#DIV/0!</v>
      </c>
      <c r="BE1763" s="201" t="e">
        <f t="shared" si="1776"/>
        <v>#DIV/0!</v>
      </c>
      <c r="BG1763" s="99" t="e">
        <f t="shared" si="1777"/>
        <v>#DIV/0!</v>
      </c>
      <c r="BH1763" s="99" t="e">
        <f t="shared" si="1778"/>
        <v>#DIV/0!</v>
      </c>
      <c r="BI1763" s="99" t="e">
        <f t="shared" si="1779"/>
        <v>#DIV/0!</v>
      </c>
      <c r="BJ1763" s="99" t="e">
        <f t="shared" si="1780"/>
        <v>#DIV/0!</v>
      </c>
      <c r="BK1763" s="99" t="e">
        <f t="shared" si="1781"/>
        <v>#DIV/0!</v>
      </c>
      <c r="BL1763" s="99" t="e">
        <f t="shared" si="1782"/>
        <v>#DIV/0!</v>
      </c>
      <c r="BM1763" s="99" t="e">
        <f t="shared" si="1783"/>
        <v>#DIV/0!</v>
      </c>
      <c r="BN1763" s="99" t="e">
        <f t="shared" si="1784"/>
        <v>#DIV/0!</v>
      </c>
      <c r="BO1763" s="99" t="e">
        <f t="shared" si="1785"/>
        <v>#DIV/0!</v>
      </c>
      <c r="BP1763" s="99" t="e">
        <f t="shared" si="1786"/>
        <v>#DIV/0!</v>
      </c>
      <c r="BQ1763" s="99" t="e">
        <f t="shared" si="1787"/>
        <v>#DIV/0!</v>
      </c>
      <c r="BR1763" s="99" t="e">
        <f t="shared" si="1788"/>
        <v>#DIV/0!</v>
      </c>
      <c r="BS1763" s="99">
        <f t="shared" si="1789"/>
        <v>12.584055641394519</v>
      </c>
      <c r="BT1763" s="99">
        <f t="shared" si="1790"/>
        <v>1.4</v>
      </c>
    </row>
    <row r="1764" spans="1:72" ht="13" x14ac:dyDescent="0.25">
      <c r="A1764" s="93">
        <v>38610</v>
      </c>
      <c r="B1764" s="94">
        <v>2.237734720133286</v>
      </c>
      <c r="C1764" s="101">
        <v>1</v>
      </c>
      <c r="D1764" s="205">
        <v>41.948999999999998</v>
      </c>
      <c r="E1764" s="207" t="e">
        <f t="shared" si="1791"/>
        <v>#DIV/0!</v>
      </c>
      <c r="F1764" s="96"/>
      <c r="G1764" s="95" t="e">
        <f t="shared" si="1793"/>
        <v>#DIV/0!</v>
      </c>
      <c r="H1764" s="95">
        <f t="shared" si="1770"/>
        <v>1.237734720133286</v>
      </c>
      <c r="I1764" s="95">
        <f t="shared" si="1771"/>
        <v>0</v>
      </c>
      <c r="J1764" s="100" t="e">
        <f t="shared" si="1794"/>
        <v>#DIV/0!</v>
      </c>
      <c r="K1764" s="100">
        <f t="shared" si="1795"/>
        <v>0</v>
      </c>
      <c r="L1764" s="100" t="e">
        <f t="shared" si="1796"/>
        <v>#DIV/0!</v>
      </c>
      <c r="M1764" s="100" t="e">
        <f t="shared" si="1797"/>
        <v>#DIV/0!</v>
      </c>
      <c r="N1764" s="100" t="e">
        <f t="shared" si="1798"/>
        <v>#DIV/0!</v>
      </c>
      <c r="O1764" s="100" t="e">
        <f t="shared" si="1799"/>
        <v>#DIV/0!</v>
      </c>
      <c r="P1764" s="100" t="e">
        <f t="shared" si="1800"/>
        <v>#DIV/0!</v>
      </c>
      <c r="Q1764" s="100" t="e">
        <f t="shared" si="1801"/>
        <v>#DIV/0!</v>
      </c>
      <c r="R1764" s="100" t="e">
        <f t="shared" si="1802"/>
        <v>#DIV/0!</v>
      </c>
      <c r="S1764" s="100" t="e">
        <f t="shared" si="1803"/>
        <v>#DIV/0!</v>
      </c>
      <c r="T1764" s="100" t="e">
        <f t="shared" si="1804"/>
        <v>#DIV/0!</v>
      </c>
      <c r="U1764" s="100" t="e">
        <f t="shared" si="1805"/>
        <v>#DIV/0!</v>
      </c>
      <c r="V1764" s="100" t="e">
        <f t="shared" si="1806"/>
        <v>#DIV/0!</v>
      </c>
      <c r="W1764" s="100" t="e">
        <f t="shared" si="1807"/>
        <v>#DIV/0!</v>
      </c>
      <c r="X1764" s="100" t="e">
        <f t="shared" si="1808"/>
        <v>#DIV/0!</v>
      </c>
      <c r="Y1764" s="100" t="e">
        <f t="shared" si="1809"/>
        <v>#DIV/0!</v>
      </c>
      <c r="Z1764" s="100" t="e">
        <f t="shared" si="1810"/>
        <v>#DIV/0!</v>
      </c>
      <c r="AA1764" s="100" t="e">
        <f t="shared" si="1792"/>
        <v>#DIV/0!</v>
      </c>
      <c r="AB1764" s="95" t="e">
        <f t="shared" si="1811"/>
        <v>#DIV/0!</v>
      </c>
      <c r="AC1764" s="95" t="e">
        <f t="shared" si="1812"/>
        <v>#DIV/0!</v>
      </c>
      <c r="AD1764" s="95" t="e">
        <f t="shared" si="1813"/>
        <v>#DIV/0!</v>
      </c>
      <c r="AE1764" s="95" t="e">
        <f t="shared" si="1814"/>
        <v>#DIV/0!</v>
      </c>
      <c r="AF1764" s="95" t="e">
        <f t="shared" si="1815"/>
        <v>#DIV/0!</v>
      </c>
      <c r="AG1764" s="95" t="e">
        <f t="shared" si="1816"/>
        <v>#DIV/0!</v>
      </c>
      <c r="AH1764" s="95" t="e">
        <f t="shared" si="1817"/>
        <v>#DIV/0!</v>
      </c>
      <c r="AI1764" s="95" t="e">
        <f t="shared" si="1818"/>
        <v>#DIV/0!</v>
      </c>
      <c r="AJ1764" s="95" t="e">
        <f t="shared" si="1819"/>
        <v>#DIV/0!</v>
      </c>
      <c r="AK1764" s="95" t="e">
        <f t="shared" si="1820"/>
        <v>#DIV/0!</v>
      </c>
      <c r="AL1764" s="95" t="e">
        <f t="shared" si="1821"/>
        <v>#DIV/0!</v>
      </c>
      <c r="AM1764" s="95" t="e">
        <f t="shared" si="1822"/>
        <v>#DIV/0!</v>
      </c>
      <c r="AN1764" s="95" t="e">
        <f t="shared" si="1823"/>
        <v>#DIV/0!</v>
      </c>
      <c r="AO1764" s="95" t="e">
        <f t="shared" si="1824"/>
        <v>#DIV/0!</v>
      </c>
      <c r="AP1764" s="95" t="e">
        <f t="shared" si="1825"/>
        <v>#DIV/0!</v>
      </c>
      <c r="AQ1764" s="95" t="e">
        <f t="shared" si="1826"/>
        <v>#DIV/0!</v>
      </c>
      <c r="AR1764" s="95" t="e">
        <f t="shared" si="1827"/>
        <v>#DIV/0!</v>
      </c>
      <c r="AS1764" s="95" t="e">
        <f t="shared" si="1828"/>
        <v>#DIV/0!</v>
      </c>
      <c r="AT1764" s="95" t="e">
        <f t="shared" si="1829"/>
        <v>#DIV/0!</v>
      </c>
      <c r="AU1764" s="95" t="e">
        <f t="shared" si="1830"/>
        <v>#DIV/0!</v>
      </c>
      <c r="AV1764" s="95" t="e">
        <f t="shared" si="1831"/>
        <v>#DIV/0!</v>
      </c>
      <c r="AW1764" s="95" t="e">
        <f t="shared" si="1832"/>
        <v>#DIV/0!</v>
      </c>
      <c r="AX1764" s="95" t="e">
        <f t="shared" si="1833"/>
        <v>#DIV/0!</v>
      </c>
      <c r="AY1764" s="95" t="e">
        <f t="shared" si="1834"/>
        <v>#DIV/0!</v>
      </c>
      <c r="AZ1764" s="213" t="e">
        <f t="shared" si="1835"/>
        <v>#DIV/0!</v>
      </c>
      <c r="BA1764" s="201" t="e">
        <f t="shared" si="1772"/>
        <v>#DIV/0!</v>
      </c>
      <c r="BB1764" s="201" t="e">
        <f t="shared" si="1773"/>
        <v>#DIV/0!</v>
      </c>
      <c r="BC1764" s="201" t="e">
        <f t="shared" si="1774"/>
        <v>#DIV/0!</v>
      </c>
      <c r="BD1764" s="201" t="e">
        <f t="shared" si="1775"/>
        <v>#DIV/0!</v>
      </c>
      <c r="BE1764" s="201" t="e">
        <f t="shared" si="1776"/>
        <v>#DIV/0!</v>
      </c>
      <c r="BG1764" s="99" t="e">
        <f t="shared" si="1777"/>
        <v>#DIV/0!</v>
      </c>
      <c r="BH1764" s="99" t="e">
        <f t="shared" si="1778"/>
        <v>#DIV/0!</v>
      </c>
      <c r="BI1764" s="99" t="e">
        <f t="shared" si="1779"/>
        <v>#DIV/0!</v>
      </c>
      <c r="BJ1764" s="99" t="e">
        <f t="shared" si="1780"/>
        <v>#DIV/0!</v>
      </c>
      <c r="BK1764" s="99" t="e">
        <f t="shared" si="1781"/>
        <v>#DIV/0!</v>
      </c>
      <c r="BL1764" s="99" t="e">
        <f t="shared" si="1782"/>
        <v>#DIV/0!</v>
      </c>
      <c r="BM1764" s="99" t="e">
        <f t="shared" si="1783"/>
        <v>#DIV/0!</v>
      </c>
      <c r="BN1764" s="99" t="e">
        <f t="shared" si="1784"/>
        <v>#DIV/0!</v>
      </c>
      <c r="BO1764" s="99" t="e">
        <f t="shared" si="1785"/>
        <v>#DIV/0!</v>
      </c>
      <c r="BP1764" s="99" t="e">
        <f t="shared" si="1786"/>
        <v>#DIV/0!</v>
      </c>
      <c r="BQ1764" s="99" t="e">
        <f t="shared" si="1787"/>
        <v>#DIV/0!</v>
      </c>
      <c r="BR1764" s="99" t="e">
        <f t="shared" si="1788"/>
        <v>#DIV/0!</v>
      </c>
      <c r="BS1764" s="99">
        <f t="shared" si="1789"/>
        <v>2.237734720133286</v>
      </c>
      <c r="BT1764" s="99">
        <f t="shared" si="1790"/>
        <v>1</v>
      </c>
    </row>
    <row r="1765" spans="1:72" ht="13" x14ac:dyDescent="0.25">
      <c r="A1765" s="93">
        <v>38611</v>
      </c>
      <c r="B1765" s="94">
        <v>0</v>
      </c>
      <c r="C1765" s="101">
        <v>1.9</v>
      </c>
      <c r="D1765" s="205">
        <v>97.281000000000006</v>
      </c>
      <c r="E1765" s="207" t="e">
        <f t="shared" si="1791"/>
        <v>#DIV/0!</v>
      </c>
      <c r="F1765" s="96"/>
      <c r="G1765" s="95" t="e">
        <f t="shared" si="1793"/>
        <v>#DIV/0!</v>
      </c>
      <c r="H1765" s="95">
        <f t="shared" si="1770"/>
        <v>0</v>
      </c>
      <c r="I1765" s="95">
        <f t="shared" si="1771"/>
        <v>1.9</v>
      </c>
      <c r="J1765" s="100">
        <f t="shared" si="1794"/>
        <v>0</v>
      </c>
      <c r="K1765" s="100" t="e">
        <f t="shared" si="1795"/>
        <v>#DIV/0!</v>
      </c>
      <c r="L1765" s="100" t="e">
        <f t="shared" si="1796"/>
        <v>#DIV/0!</v>
      </c>
      <c r="M1765" s="100" t="e">
        <f t="shared" si="1797"/>
        <v>#DIV/0!</v>
      </c>
      <c r="N1765" s="100" t="e">
        <f t="shared" si="1798"/>
        <v>#DIV/0!</v>
      </c>
      <c r="O1765" s="100" t="e">
        <f t="shared" si="1799"/>
        <v>#DIV/0!</v>
      </c>
      <c r="P1765" s="100" t="e">
        <f t="shared" si="1800"/>
        <v>#DIV/0!</v>
      </c>
      <c r="Q1765" s="100" t="e">
        <f t="shared" si="1801"/>
        <v>#DIV/0!</v>
      </c>
      <c r="R1765" s="100" t="e">
        <f t="shared" si="1802"/>
        <v>#DIV/0!</v>
      </c>
      <c r="S1765" s="100" t="e">
        <f t="shared" si="1803"/>
        <v>#DIV/0!</v>
      </c>
      <c r="T1765" s="100" t="e">
        <f t="shared" si="1804"/>
        <v>#DIV/0!</v>
      </c>
      <c r="U1765" s="100" t="e">
        <f t="shared" si="1805"/>
        <v>#DIV/0!</v>
      </c>
      <c r="V1765" s="100" t="e">
        <f t="shared" si="1806"/>
        <v>#DIV/0!</v>
      </c>
      <c r="W1765" s="100" t="e">
        <f t="shared" si="1807"/>
        <v>#DIV/0!</v>
      </c>
      <c r="X1765" s="100" t="e">
        <f t="shared" si="1808"/>
        <v>#DIV/0!</v>
      </c>
      <c r="Y1765" s="100" t="e">
        <f t="shared" si="1809"/>
        <v>#DIV/0!</v>
      </c>
      <c r="Z1765" s="100" t="e">
        <f t="shared" si="1810"/>
        <v>#DIV/0!</v>
      </c>
      <c r="AA1765" s="100" t="e">
        <f t="shared" si="1792"/>
        <v>#DIV/0!</v>
      </c>
      <c r="AB1765" s="95" t="e">
        <f t="shared" si="1811"/>
        <v>#DIV/0!</v>
      </c>
      <c r="AC1765" s="95" t="e">
        <f t="shared" si="1812"/>
        <v>#DIV/0!</v>
      </c>
      <c r="AD1765" s="95" t="e">
        <f t="shared" si="1813"/>
        <v>#DIV/0!</v>
      </c>
      <c r="AE1765" s="95" t="e">
        <f t="shared" si="1814"/>
        <v>#DIV/0!</v>
      </c>
      <c r="AF1765" s="95" t="e">
        <f t="shared" si="1815"/>
        <v>#DIV/0!</v>
      </c>
      <c r="AG1765" s="95" t="e">
        <f t="shared" si="1816"/>
        <v>#DIV/0!</v>
      </c>
      <c r="AH1765" s="95" t="e">
        <f t="shared" si="1817"/>
        <v>#DIV/0!</v>
      </c>
      <c r="AI1765" s="95" t="e">
        <f t="shared" si="1818"/>
        <v>#DIV/0!</v>
      </c>
      <c r="AJ1765" s="95" t="e">
        <f t="shared" si="1819"/>
        <v>#DIV/0!</v>
      </c>
      <c r="AK1765" s="95" t="e">
        <f t="shared" si="1820"/>
        <v>#DIV/0!</v>
      </c>
      <c r="AL1765" s="95" t="e">
        <f t="shared" si="1821"/>
        <v>#DIV/0!</v>
      </c>
      <c r="AM1765" s="95" t="e">
        <f t="shared" si="1822"/>
        <v>#DIV/0!</v>
      </c>
      <c r="AN1765" s="95" t="e">
        <f t="shared" si="1823"/>
        <v>#DIV/0!</v>
      </c>
      <c r="AO1765" s="95" t="e">
        <f t="shared" si="1824"/>
        <v>#DIV/0!</v>
      </c>
      <c r="AP1765" s="95" t="e">
        <f t="shared" si="1825"/>
        <v>#DIV/0!</v>
      </c>
      <c r="AQ1765" s="95" t="e">
        <f t="shared" si="1826"/>
        <v>#DIV/0!</v>
      </c>
      <c r="AR1765" s="95" t="e">
        <f t="shared" si="1827"/>
        <v>#DIV/0!</v>
      </c>
      <c r="AS1765" s="95" t="e">
        <f t="shared" si="1828"/>
        <v>#DIV/0!</v>
      </c>
      <c r="AT1765" s="95" t="e">
        <f t="shared" si="1829"/>
        <v>#DIV/0!</v>
      </c>
      <c r="AU1765" s="95" t="e">
        <f t="shared" si="1830"/>
        <v>#DIV/0!</v>
      </c>
      <c r="AV1765" s="95" t="e">
        <f t="shared" si="1831"/>
        <v>#DIV/0!</v>
      </c>
      <c r="AW1765" s="95" t="e">
        <f t="shared" si="1832"/>
        <v>#DIV/0!</v>
      </c>
      <c r="AX1765" s="95" t="e">
        <f t="shared" si="1833"/>
        <v>#DIV/0!</v>
      </c>
      <c r="AY1765" s="95" t="e">
        <f t="shared" si="1834"/>
        <v>#DIV/0!</v>
      </c>
      <c r="AZ1765" s="213" t="e">
        <f t="shared" si="1835"/>
        <v>#DIV/0!</v>
      </c>
      <c r="BA1765" s="201" t="e">
        <f t="shared" si="1772"/>
        <v>#DIV/0!</v>
      </c>
      <c r="BB1765" s="201" t="e">
        <f t="shared" si="1773"/>
        <v>#DIV/0!</v>
      </c>
      <c r="BC1765" s="201" t="e">
        <f t="shared" si="1774"/>
        <v>#DIV/0!</v>
      </c>
      <c r="BD1765" s="201" t="e">
        <f t="shared" si="1775"/>
        <v>#DIV/0!</v>
      </c>
      <c r="BE1765" s="201" t="e">
        <f t="shared" si="1776"/>
        <v>#DIV/0!</v>
      </c>
      <c r="BG1765" s="99" t="e">
        <f t="shared" si="1777"/>
        <v>#DIV/0!</v>
      </c>
      <c r="BH1765" s="99" t="e">
        <f t="shared" si="1778"/>
        <v>#DIV/0!</v>
      </c>
      <c r="BI1765" s="99" t="e">
        <f t="shared" si="1779"/>
        <v>#DIV/0!</v>
      </c>
      <c r="BJ1765" s="99" t="e">
        <f t="shared" si="1780"/>
        <v>#DIV/0!</v>
      </c>
      <c r="BK1765" s="99" t="e">
        <f t="shared" si="1781"/>
        <v>#DIV/0!</v>
      </c>
      <c r="BL1765" s="99" t="e">
        <f t="shared" si="1782"/>
        <v>#DIV/0!</v>
      </c>
      <c r="BM1765" s="99" t="e">
        <f t="shared" si="1783"/>
        <v>#DIV/0!</v>
      </c>
      <c r="BN1765" s="99" t="e">
        <f t="shared" si="1784"/>
        <v>#DIV/0!</v>
      </c>
      <c r="BO1765" s="99" t="e">
        <f t="shared" si="1785"/>
        <v>#DIV/0!</v>
      </c>
      <c r="BP1765" s="99" t="e">
        <f t="shared" si="1786"/>
        <v>#DIV/0!</v>
      </c>
      <c r="BQ1765" s="99" t="e">
        <f t="shared" si="1787"/>
        <v>#DIV/0!</v>
      </c>
      <c r="BR1765" s="99" t="e">
        <f t="shared" si="1788"/>
        <v>#DIV/0!</v>
      </c>
      <c r="BS1765" s="99">
        <f t="shared" si="1789"/>
        <v>0</v>
      </c>
      <c r="BT1765" s="99">
        <f t="shared" si="1790"/>
        <v>1.9</v>
      </c>
    </row>
    <row r="1766" spans="1:72" ht="13" x14ac:dyDescent="0.25">
      <c r="A1766" s="93">
        <v>38612</v>
      </c>
      <c r="B1766" s="94">
        <v>0</v>
      </c>
      <c r="C1766" s="101">
        <v>1.6</v>
      </c>
      <c r="D1766" s="205">
        <v>64.123000000000005</v>
      </c>
      <c r="E1766" s="207" t="e">
        <f t="shared" si="1791"/>
        <v>#DIV/0!</v>
      </c>
      <c r="F1766" s="96"/>
      <c r="G1766" s="95" t="e">
        <f t="shared" si="1793"/>
        <v>#DIV/0!</v>
      </c>
      <c r="H1766" s="95">
        <f t="shared" si="1770"/>
        <v>0</v>
      </c>
      <c r="I1766" s="95">
        <f t="shared" si="1771"/>
        <v>1.6</v>
      </c>
      <c r="J1766" s="100">
        <f t="shared" si="1794"/>
        <v>0</v>
      </c>
      <c r="K1766" s="100" t="e">
        <f t="shared" si="1795"/>
        <v>#DIV/0!</v>
      </c>
      <c r="L1766" s="100" t="e">
        <f t="shared" si="1796"/>
        <v>#DIV/0!</v>
      </c>
      <c r="M1766" s="100" t="e">
        <f t="shared" si="1797"/>
        <v>#DIV/0!</v>
      </c>
      <c r="N1766" s="100" t="e">
        <f t="shared" si="1798"/>
        <v>#DIV/0!</v>
      </c>
      <c r="O1766" s="100" t="e">
        <f t="shared" si="1799"/>
        <v>#DIV/0!</v>
      </c>
      <c r="P1766" s="100" t="e">
        <f t="shared" si="1800"/>
        <v>#DIV/0!</v>
      </c>
      <c r="Q1766" s="100" t="e">
        <f t="shared" si="1801"/>
        <v>#DIV/0!</v>
      </c>
      <c r="R1766" s="100" t="e">
        <f t="shared" si="1802"/>
        <v>#DIV/0!</v>
      </c>
      <c r="S1766" s="100" t="e">
        <f t="shared" si="1803"/>
        <v>#DIV/0!</v>
      </c>
      <c r="T1766" s="100" t="e">
        <f t="shared" si="1804"/>
        <v>#DIV/0!</v>
      </c>
      <c r="U1766" s="100" t="e">
        <f t="shared" si="1805"/>
        <v>#DIV/0!</v>
      </c>
      <c r="V1766" s="100" t="e">
        <f t="shared" si="1806"/>
        <v>#DIV/0!</v>
      </c>
      <c r="W1766" s="100" t="e">
        <f t="shared" si="1807"/>
        <v>#DIV/0!</v>
      </c>
      <c r="X1766" s="100" t="e">
        <f t="shared" si="1808"/>
        <v>#DIV/0!</v>
      </c>
      <c r="Y1766" s="100" t="e">
        <f t="shared" si="1809"/>
        <v>#DIV/0!</v>
      </c>
      <c r="Z1766" s="100" t="e">
        <f t="shared" si="1810"/>
        <v>#DIV/0!</v>
      </c>
      <c r="AA1766" s="100" t="e">
        <f t="shared" si="1792"/>
        <v>#DIV/0!</v>
      </c>
      <c r="AB1766" s="95" t="e">
        <f t="shared" si="1811"/>
        <v>#DIV/0!</v>
      </c>
      <c r="AC1766" s="95" t="e">
        <f t="shared" si="1812"/>
        <v>#DIV/0!</v>
      </c>
      <c r="AD1766" s="95" t="e">
        <f t="shared" si="1813"/>
        <v>#DIV/0!</v>
      </c>
      <c r="AE1766" s="95" t="e">
        <f t="shared" si="1814"/>
        <v>#DIV/0!</v>
      </c>
      <c r="AF1766" s="95" t="e">
        <f t="shared" si="1815"/>
        <v>#DIV/0!</v>
      </c>
      <c r="AG1766" s="95" t="e">
        <f t="shared" si="1816"/>
        <v>#DIV/0!</v>
      </c>
      <c r="AH1766" s="95" t="e">
        <f t="shared" si="1817"/>
        <v>#DIV/0!</v>
      </c>
      <c r="AI1766" s="95" t="e">
        <f t="shared" si="1818"/>
        <v>#DIV/0!</v>
      </c>
      <c r="AJ1766" s="95" t="e">
        <f t="shared" si="1819"/>
        <v>#DIV/0!</v>
      </c>
      <c r="AK1766" s="95" t="e">
        <f t="shared" si="1820"/>
        <v>#DIV/0!</v>
      </c>
      <c r="AL1766" s="95" t="e">
        <f t="shared" si="1821"/>
        <v>#DIV/0!</v>
      </c>
      <c r="AM1766" s="95" t="e">
        <f t="shared" si="1822"/>
        <v>#DIV/0!</v>
      </c>
      <c r="AN1766" s="95" t="e">
        <f t="shared" si="1823"/>
        <v>#DIV/0!</v>
      </c>
      <c r="AO1766" s="95" t="e">
        <f t="shared" si="1824"/>
        <v>#DIV/0!</v>
      </c>
      <c r="AP1766" s="95" t="e">
        <f t="shared" si="1825"/>
        <v>#DIV/0!</v>
      </c>
      <c r="AQ1766" s="95" t="e">
        <f t="shared" si="1826"/>
        <v>#DIV/0!</v>
      </c>
      <c r="AR1766" s="95" t="e">
        <f t="shared" si="1827"/>
        <v>#DIV/0!</v>
      </c>
      <c r="AS1766" s="95" t="e">
        <f t="shared" si="1828"/>
        <v>#DIV/0!</v>
      </c>
      <c r="AT1766" s="95" t="e">
        <f t="shared" si="1829"/>
        <v>#DIV/0!</v>
      </c>
      <c r="AU1766" s="95" t="e">
        <f t="shared" si="1830"/>
        <v>#DIV/0!</v>
      </c>
      <c r="AV1766" s="95" t="e">
        <f t="shared" si="1831"/>
        <v>#DIV/0!</v>
      </c>
      <c r="AW1766" s="95" t="e">
        <f t="shared" si="1832"/>
        <v>#DIV/0!</v>
      </c>
      <c r="AX1766" s="95" t="e">
        <f t="shared" si="1833"/>
        <v>#DIV/0!</v>
      </c>
      <c r="AY1766" s="95" t="e">
        <f t="shared" si="1834"/>
        <v>#DIV/0!</v>
      </c>
      <c r="AZ1766" s="213" t="e">
        <f t="shared" si="1835"/>
        <v>#DIV/0!</v>
      </c>
      <c r="BA1766" s="201" t="e">
        <f t="shared" si="1772"/>
        <v>#DIV/0!</v>
      </c>
      <c r="BB1766" s="201" t="e">
        <f t="shared" si="1773"/>
        <v>#DIV/0!</v>
      </c>
      <c r="BC1766" s="201" t="e">
        <f t="shared" si="1774"/>
        <v>#DIV/0!</v>
      </c>
      <c r="BD1766" s="201" t="e">
        <f t="shared" si="1775"/>
        <v>#DIV/0!</v>
      </c>
      <c r="BE1766" s="201" t="e">
        <f t="shared" si="1776"/>
        <v>#DIV/0!</v>
      </c>
      <c r="BG1766" s="99" t="e">
        <f t="shared" si="1777"/>
        <v>#DIV/0!</v>
      </c>
      <c r="BH1766" s="99" t="e">
        <f t="shared" si="1778"/>
        <v>#DIV/0!</v>
      </c>
      <c r="BI1766" s="99" t="e">
        <f t="shared" si="1779"/>
        <v>#DIV/0!</v>
      </c>
      <c r="BJ1766" s="99" t="e">
        <f t="shared" si="1780"/>
        <v>#DIV/0!</v>
      </c>
      <c r="BK1766" s="99" t="e">
        <f t="shared" si="1781"/>
        <v>#DIV/0!</v>
      </c>
      <c r="BL1766" s="99" t="e">
        <f t="shared" si="1782"/>
        <v>#DIV/0!</v>
      </c>
      <c r="BM1766" s="99" t="e">
        <f t="shared" si="1783"/>
        <v>#DIV/0!</v>
      </c>
      <c r="BN1766" s="99" t="e">
        <f t="shared" si="1784"/>
        <v>#DIV/0!</v>
      </c>
      <c r="BO1766" s="99" t="e">
        <f t="shared" si="1785"/>
        <v>#DIV/0!</v>
      </c>
      <c r="BP1766" s="99" t="e">
        <f t="shared" si="1786"/>
        <v>#DIV/0!</v>
      </c>
      <c r="BQ1766" s="99" t="e">
        <f t="shared" si="1787"/>
        <v>#DIV/0!</v>
      </c>
      <c r="BR1766" s="99" t="e">
        <f t="shared" si="1788"/>
        <v>#DIV/0!</v>
      </c>
      <c r="BS1766" s="99">
        <f t="shared" si="1789"/>
        <v>0</v>
      </c>
      <c r="BT1766" s="99">
        <f t="shared" si="1790"/>
        <v>1.6</v>
      </c>
    </row>
    <row r="1767" spans="1:72" ht="13" x14ac:dyDescent="0.25">
      <c r="A1767" s="93">
        <v>38613</v>
      </c>
      <c r="B1767" s="94">
        <v>2.639448091004978</v>
      </c>
      <c r="C1767" s="101">
        <v>1.7</v>
      </c>
      <c r="D1767" s="205">
        <v>31.893999999999998</v>
      </c>
      <c r="E1767" s="207" t="e">
        <f t="shared" si="1791"/>
        <v>#DIV/0!</v>
      </c>
      <c r="F1767" s="96"/>
      <c r="G1767" s="95" t="e">
        <f t="shared" si="1793"/>
        <v>#DIV/0!</v>
      </c>
      <c r="H1767" s="95">
        <f t="shared" si="1770"/>
        <v>0.93944809100497806</v>
      </c>
      <c r="I1767" s="95">
        <f t="shared" si="1771"/>
        <v>0</v>
      </c>
      <c r="J1767" s="100" t="e">
        <f t="shared" si="1794"/>
        <v>#DIV/0!</v>
      </c>
      <c r="K1767" s="100">
        <f t="shared" si="1795"/>
        <v>0</v>
      </c>
      <c r="L1767" s="100" t="e">
        <f t="shared" si="1796"/>
        <v>#DIV/0!</v>
      </c>
      <c r="M1767" s="100" t="e">
        <f t="shared" si="1797"/>
        <v>#DIV/0!</v>
      </c>
      <c r="N1767" s="100" t="e">
        <f t="shared" si="1798"/>
        <v>#DIV/0!</v>
      </c>
      <c r="O1767" s="100" t="e">
        <f t="shared" si="1799"/>
        <v>#DIV/0!</v>
      </c>
      <c r="P1767" s="100" t="e">
        <f t="shared" si="1800"/>
        <v>#DIV/0!</v>
      </c>
      <c r="Q1767" s="100" t="e">
        <f t="shared" si="1801"/>
        <v>#DIV/0!</v>
      </c>
      <c r="R1767" s="100" t="e">
        <f t="shared" si="1802"/>
        <v>#DIV/0!</v>
      </c>
      <c r="S1767" s="100" t="e">
        <f t="shared" si="1803"/>
        <v>#DIV/0!</v>
      </c>
      <c r="T1767" s="100" t="e">
        <f t="shared" si="1804"/>
        <v>#DIV/0!</v>
      </c>
      <c r="U1767" s="100" t="e">
        <f t="shared" si="1805"/>
        <v>#DIV/0!</v>
      </c>
      <c r="V1767" s="100" t="e">
        <f t="shared" si="1806"/>
        <v>#DIV/0!</v>
      </c>
      <c r="W1767" s="100" t="e">
        <f t="shared" si="1807"/>
        <v>#DIV/0!</v>
      </c>
      <c r="X1767" s="100" t="e">
        <f t="shared" si="1808"/>
        <v>#DIV/0!</v>
      </c>
      <c r="Y1767" s="100" t="e">
        <f t="shared" si="1809"/>
        <v>#DIV/0!</v>
      </c>
      <c r="Z1767" s="100" t="e">
        <f t="shared" si="1810"/>
        <v>#DIV/0!</v>
      </c>
      <c r="AA1767" s="100" t="e">
        <f t="shared" si="1792"/>
        <v>#DIV/0!</v>
      </c>
      <c r="AB1767" s="95" t="e">
        <f t="shared" si="1811"/>
        <v>#DIV/0!</v>
      </c>
      <c r="AC1767" s="95" t="e">
        <f t="shared" si="1812"/>
        <v>#DIV/0!</v>
      </c>
      <c r="AD1767" s="95" t="e">
        <f t="shared" si="1813"/>
        <v>#DIV/0!</v>
      </c>
      <c r="AE1767" s="95" t="e">
        <f t="shared" si="1814"/>
        <v>#DIV/0!</v>
      </c>
      <c r="AF1767" s="95" t="e">
        <f t="shared" si="1815"/>
        <v>#DIV/0!</v>
      </c>
      <c r="AG1767" s="95" t="e">
        <f t="shared" si="1816"/>
        <v>#DIV/0!</v>
      </c>
      <c r="AH1767" s="95" t="e">
        <f t="shared" si="1817"/>
        <v>#DIV/0!</v>
      </c>
      <c r="AI1767" s="95" t="e">
        <f t="shared" si="1818"/>
        <v>#DIV/0!</v>
      </c>
      <c r="AJ1767" s="95" t="e">
        <f t="shared" si="1819"/>
        <v>#DIV/0!</v>
      </c>
      <c r="AK1767" s="95" t="e">
        <f t="shared" si="1820"/>
        <v>#DIV/0!</v>
      </c>
      <c r="AL1767" s="95" t="e">
        <f t="shared" si="1821"/>
        <v>#DIV/0!</v>
      </c>
      <c r="AM1767" s="95" t="e">
        <f t="shared" si="1822"/>
        <v>#DIV/0!</v>
      </c>
      <c r="AN1767" s="95" t="e">
        <f t="shared" si="1823"/>
        <v>#DIV/0!</v>
      </c>
      <c r="AO1767" s="95" t="e">
        <f t="shared" si="1824"/>
        <v>#DIV/0!</v>
      </c>
      <c r="AP1767" s="95" t="e">
        <f t="shared" si="1825"/>
        <v>#DIV/0!</v>
      </c>
      <c r="AQ1767" s="95" t="e">
        <f t="shared" si="1826"/>
        <v>#DIV/0!</v>
      </c>
      <c r="AR1767" s="95" t="e">
        <f t="shared" si="1827"/>
        <v>#DIV/0!</v>
      </c>
      <c r="AS1767" s="95" t="e">
        <f t="shared" si="1828"/>
        <v>#DIV/0!</v>
      </c>
      <c r="AT1767" s="95" t="e">
        <f t="shared" si="1829"/>
        <v>#DIV/0!</v>
      </c>
      <c r="AU1767" s="95" t="e">
        <f t="shared" si="1830"/>
        <v>#DIV/0!</v>
      </c>
      <c r="AV1767" s="95" t="e">
        <f t="shared" si="1831"/>
        <v>#DIV/0!</v>
      </c>
      <c r="AW1767" s="95" t="e">
        <f t="shared" si="1832"/>
        <v>#DIV/0!</v>
      </c>
      <c r="AX1767" s="95" t="e">
        <f t="shared" si="1833"/>
        <v>#DIV/0!</v>
      </c>
      <c r="AY1767" s="95" t="e">
        <f t="shared" si="1834"/>
        <v>#DIV/0!</v>
      </c>
      <c r="AZ1767" s="213" t="e">
        <f t="shared" si="1835"/>
        <v>#DIV/0!</v>
      </c>
      <c r="BA1767" s="201" t="e">
        <f t="shared" si="1772"/>
        <v>#DIV/0!</v>
      </c>
      <c r="BB1767" s="201" t="e">
        <f t="shared" si="1773"/>
        <v>#DIV/0!</v>
      </c>
      <c r="BC1767" s="201" t="e">
        <f t="shared" si="1774"/>
        <v>#DIV/0!</v>
      </c>
      <c r="BD1767" s="201" t="e">
        <f t="shared" si="1775"/>
        <v>#DIV/0!</v>
      </c>
      <c r="BE1767" s="201" t="e">
        <f t="shared" si="1776"/>
        <v>#DIV/0!</v>
      </c>
      <c r="BG1767" s="99" t="e">
        <f t="shared" si="1777"/>
        <v>#DIV/0!</v>
      </c>
      <c r="BH1767" s="99" t="e">
        <f t="shared" si="1778"/>
        <v>#DIV/0!</v>
      </c>
      <c r="BI1767" s="99" t="e">
        <f t="shared" si="1779"/>
        <v>#DIV/0!</v>
      </c>
      <c r="BJ1767" s="99" t="e">
        <f t="shared" si="1780"/>
        <v>#DIV/0!</v>
      </c>
      <c r="BK1767" s="99" t="e">
        <f t="shared" si="1781"/>
        <v>#DIV/0!</v>
      </c>
      <c r="BL1767" s="99" t="e">
        <f t="shared" si="1782"/>
        <v>#DIV/0!</v>
      </c>
      <c r="BM1767" s="99" t="e">
        <f t="shared" si="1783"/>
        <v>#DIV/0!</v>
      </c>
      <c r="BN1767" s="99" t="e">
        <f t="shared" si="1784"/>
        <v>#DIV/0!</v>
      </c>
      <c r="BO1767" s="99" t="e">
        <f t="shared" si="1785"/>
        <v>#DIV/0!</v>
      </c>
      <c r="BP1767" s="99" t="e">
        <f t="shared" si="1786"/>
        <v>#DIV/0!</v>
      </c>
      <c r="BQ1767" s="99" t="e">
        <f t="shared" si="1787"/>
        <v>#DIV/0!</v>
      </c>
      <c r="BR1767" s="99" t="e">
        <f t="shared" si="1788"/>
        <v>#DIV/0!</v>
      </c>
      <c r="BS1767" s="99">
        <f t="shared" si="1789"/>
        <v>2.639448091004978</v>
      </c>
      <c r="BT1767" s="99">
        <f t="shared" si="1790"/>
        <v>1.7</v>
      </c>
    </row>
    <row r="1768" spans="1:72" ht="13" x14ac:dyDescent="0.25">
      <c r="A1768" s="93">
        <v>38614</v>
      </c>
      <c r="B1768" s="94">
        <v>0</v>
      </c>
      <c r="C1768" s="101">
        <v>1.6</v>
      </c>
      <c r="D1768" s="205">
        <v>25.161000000000001</v>
      </c>
      <c r="E1768" s="207" t="e">
        <f t="shared" si="1791"/>
        <v>#DIV/0!</v>
      </c>
      <c r="F1768" s="96"/>
      <c r="G1768" s="95" t="e">
        <f t="shared" si="1793"/>
        <v>#DIV/0!</v>
      </c>
      <c r="H1768" s="95">
        <f t="shared" si="1770"/>
        <v>0</v>
      </c>
      <c r="I1768" s="95">
        <f t="shared" si="1771"/>
        <v>1.6</v>
      </c>
      <c r="J1768" s="100">
        <f t="shared" si="1794"/>
        <v>0</v>
      </c>
      <c r="K1768" s="100" t="e">
        <f t="shared" si="1795"/>
        <v>#DIV/0!</v>
      </c>
      <c r="L1768" s="100" t="e">
        <f t="shared" si="1796"/>
        <v>#DIV/0!</v>
      </c>
      <c r="M1768" s="100" t="e">
        <f t="shared" si="1797"/>
        <v>#DIV/0!</v>
      </c>
      <c r="N1768" s="100" t="e">
        <f t="shared" si="1798"/>
        <v>#DIV/0!</v>
      </c>
      <c r="O1768" s="100" t="e">
        <f t="shared" si="1799"/>
        <v>#DIV/0!</v>
      </c>
      <c r="P1768" s="100" t="e">
        <f t="shared" si="1800"/>
        <v>#DIV/0!</v>
      </c>
      <c r="Q1768" s="100" t="e">
        <f t="shared" si="1801"/>
        <v>#DIV/0!</v>
      </c>
      <c r="R1768" s="100" t="e">
        <f t="shared" si="1802"/>
        <v>#DIV/0!</v>
      </c>
      <c r="S1768" s="100" t="e">
        <f t="shared" si="1803"/>
        <v>#DIV/0!</v>
      </c>
      <c r="T1768" s="100" t="e">
        <f t="shared" si="1804"/>
        <v>#DIV/0!</v>
      </c>
      <c r="U1768" s="100" t="e">
        <f t="shared" si="1805"/>
        <v>#DIV/0!</v>
      </c>
      <c r="V1768" s="100" t="e">
        <f t="shared" si="1806"/>
        <v>#DIV/0!</v>
      </c>
      <c r="W1768" s="100" t="e">
        <f t="shared" si="1807"/>
        <v>#DIV/0!</v>
      </c>
      <c r="X1768" s="100" t="e">
        <f t="shared" si="1808"/>
        <v>#DIV/0!</v>
      </c>
      <c r="Y1768" s="100" t="e">
        <f t="shared" si="1809"/>
        <v>#DIV/0!</v>
      </c>
      <c r="Z1768" s="100" t="e">
        <f t="shared" si="1810"/>
        <v>#DIV/0!</v>
      </c>
      <c r="AA1768" s="100" t="e">
        <f t="shared" si="1792"/>
        <v>#DIV/0!</v>
      </c>
      <c r="AB1768" s="95" t="e">
        <f t="shared" si="1811"/>
        <v>#DIV/0!</v>
      </c>
      <c r="AC1768" s="95" t="e">
        <f t="shared" si="1812"/>
        <v>#DIV/0!</v>
      </c>
      <c r="AD1768" s="95" t="e">
        <f t="shared" si="1813"/>
        <v>#DIV/0!</v>
      </c>
      <c r="AE1768" s="95" t="e">
        <f t="shared" si="1814"/>
        <v>#DIV/0!</v>
      </c>
      <c r="AF1768" s="95" t="e">
        <f t="shared" si="1815"/>
        <v>#DIV/0!</v>
      </c>
      <c r="AG1768" s="95" t="e">
        <f t="shared" si="1816"/>
        <v>#DIV/0!</v>
      </c>
      <c r="AH1768" s="95" t="e">
        <f t="shared" si="1817"/>
        <v>#DIV/0!</v>
      </c>
      <c r="AI1768" s="95" t="e">
        <f t="shared" si="1818"/>
        <v>#DIV/0!</v>
      </c>
      <c r="AJ1768" s="95" t="e">
        <f t="shared" si="1819"/>
        <v>#DIV/0!</v>
      </c>
      <c r="AK1768" s="95" t="e">
        <f t="shared" si="1820"/>
        <v>#DIV/0!</v>
      </c>
      <c r="AL1768" s="95" t="e">
        <f t="shared" si="1821"/>
        <v>#DIV/0!</v>
      </c>
      <c r="AM1768" s="95" t="e">
        <f t="shared" si="1822"/>
        <v>#DIV/0!</v>
      </c>
      <c r="AN1768" s="95" t="e">
        <f t="shared" si="1823"/>
        <v>#DIV/0!</v>
      </c>
      <c r="AO1768" s="95" t="e">
        <f t="shared" si="1824"/>
        <v>#DIV/0!</v>
      </c>
      <c r="AP1768" s="95" t="e">
        <f t="shared" si="1825"/>
        <v>#DIV/0!</v>
      </c>
      <c r="AQ1768" s="95" t="e">
        <f t="shared" si="1826"/>
        <v>#DIV/0!</v>
      </c>
      <c r="AR1768" s="95" t="e">
        <f t="shared" si="1827"/>
        <v>#DIV/0!</v>
      </c>
      <c r="AS1768" s="95" t="e">
        <f t="shared" si="1828"/>
        <v>#DIV/0!</v>
      </c>
      <c r="AT1768" s="95" t="e">
        <f t="shared" si="1829"/>
        <v>#DIV/0!</v>
      </c>
      <c r="AU1768" s="95" t="e">
        <f t="shared" si="1830"/>
        <v>#DIV/0!</v>
      </c>
      <c r="AV1768" s="95" t="e">
        <f t="shared" si="1831"/>
        <v>#DIV/0!</v>
      </c>
      <c r="AW1768" s="95" t="e">
        <f t="shared" si="1832"/>
        <v>#DIV/0!</v>
      </c>
      <c r="AX1768" s="95" t="e">
        <f t="shared" si="1833"/>
        <v>#DIV/0!</v>
      </c>
      <c r="AY1768" s="95" t="e">
        <f t="shared" si="1834"/>
        <v>#DIV/0!</v>
      </c>
      <c r="AZ1768" s="213" t="e">
        <f t="shared" si="1835"/>
        <v>#DIV/0!</v>
      </c>
      <c r="BA1768" s="201" t="e">
        <f t="shared" si="1772"/>
        <v>#DIV/0!</v>
      </c>
      <c r="BB1768" s="201" t="e">
        <f t="shared" si="1773"/>
        <v>#DIV/0!</v>
      </c>
      <c r="BC1768" s="201" t="e">
        <f t="shared" si="1774"/>
        <v>#DIV/0!</v>
      </c>
      <c r="BD1768" s="201" t="e">
        <f t="shared" si="1775"/>
        <v>#DIV/0!</v>
      </c>
      <c r="BE1768" s="201" t="e">
        <f t="shared" si="1776"/>
        <v>#DIV/0!</v>
      </c>
      <c r="BG1768" s="99" t="e">
        <f t="shared" si="1777"/>
        <v>#DIV/0!</v>
      </c>
      <c r="BH1768" s="99" t="e">
        <f t="shared" si="1778"/>
        <v>#DIV/0!</v>
      </c>
      <c r="BI1768" s="99" t="e">
        <f t="shared" si="1779"/>
        <v>#DIV/0!</v>
      </c>
      <c r="BJ1768" s="99" t="e">
        <f t="shared" si="1780"/>
        <v>#DIV/0!</v>
      </c>
      <c r="BK1768" s="99" t="e">
        <f t="shared" si="1781"/>
        <v>#DIV/0!</v>
      </c>
      <c r="BL1768" s="99" t="e">
        <f t="shared" si="1782"/>
        <v>#DIV/0!</v>
      </c>
      <c r="BM1768" s="99" t="e">
        <f t="shared" si="1783"/>
        <v>#DIV/0!</v>
      </c>
      <c r="BN1768" s="99" t="e">
        <f t="shared" si="1784"/>
        <v>#DIV/0!</v>
      </c>
      <c r="BO1768" s="99" t="e">
        <f t="shared" si="1785"/>
        <v>#DIV/0!</v>
      </c>
      <c r="BP1768" s="99" t="e">
        <f t="shared" si="1786"/>
        <v>#DIV/0!</v>
      </c>
      <c r="BQ1768" s="99" t="e">
        <f t="shared" si="1787"/>
        <v>#DIV/0!</v>
      </c>
      <c r="BR1768" s="99" t="e">
        <f t="shared" si="1788"/>
        <v>#DIV/0!</v>
      </c>
      <c r="BS1768" s="99">
        <f t="shared" si="1789"/>
        <v>0</v>
      </c>
      <c r="BT1768" s="99">
        <f t="shared" si="1790"/>
        <v>1.6</v>
      </c>
    </row>
    <row r="1769" spans="1:72" ht="13" x14ac:dyDescent="0.25">
      <c r="A1769" s="93">
        <v>38615</v>
      </c>
      <c r="B1769" s="94">
        <v>0</v>
      </c>
      <c r="C1769" s="101">
        <v>1.5</v>
      </c>
      <c r="D1769" s="205">
        <v>24.617999999999999</v>
      </c>
      <c r="E1769" s="207" t="e">
        <f t="shared" si="1791"/>
        <v>#DIV/0!</v>
      </c>
      <c r="F1769" s="96"/>
      <c r="G1769" s="95" t="e">
        <f t="shared" si="1793"/>
        <v>#DIV/0!</v>
      </c>
      <c r="H1769" s="95">
        <f t="shared" si="1770"/>
        <v>0</v>
      </c>
      <c r="I1769" s="95">
        <f t="shared" si="1771"/>
        <v>1.5</v>
      </c>
      <c r="J1769" s="100">
        <f t="shared" si="1794"/>
        <v>0</v>
      </c>
      <c r="K1769" s="100" t="e">
        <f t="shared" si="1795"/>
        <v>#DIV/0!</v>
      </c>
      <c r="L1769" s="100" t="e">
        <f t="shared" si="1796"/>
        <v>#DIV/0!</v>
      </c>
      <c r="M1769" s="100" t="e">
        <f t="shared" si="1797"/>
        <v>#DIV/0!</v>
      </c>
      <c r="N1769" s="100" t="e">
        <f t="shared" si="1798"/>
        <v>#DIV/0!</v>
      </c>
      <c r="O1769" s="100" t="e">
        <f t="shared" si="1799"/>
        <v>#DIV/0!</v>
      </c>
      <c r="P1769" s="100" t="e">
        <f t="shared" si="1800"/>
        <v>#DIV/0!</v>
      </c>
      <c r="Q1769" s="100" t="e">
        <f t="shared" si="1801"/>
        <v>#DIV/0!</v>
      </c>
      <c r="R1769" s="100" t="e">
        <f t="shared" si="1802"/>
        <v>#DIV/0!</v>
      </c>
      <c r="S1769" s="100" t="e">
        <f t="shared" si="1803"/>
        <v>#DIV/0!</v>
      </c>
      <c r="T1769" s="100" t="e">
        <f t="shared" si="1804"/>
        <v>#DIV/0!</v>
      </c>
      <c r="U1769" s="100" t="e">
        <f t="shared" si="1805"/>
        <v>#DIV/0!</v>
      </c>
      <c r="V1769" s="100" t="e">
        <f t="shared" si="1806"/>
        <v>#DIV/0!</v>
      </c>
      <c r="W1769" s="100" t="e">
        <f t="shared" si="1807"/>
        <v>#DIV/0!</v>
      </c>
      <c r="X1769" s="100" t="e">
        <f t="shared" si="1808"/>
        <v>#DIV/0!</v>
      </c>
      <c r="Y1769" s="100" t="e">
        <f t="shared" si="1809"/>
        <v>#DIV/0!</v>
      </c>
      <c r="Z1769" s="100" t="e">
        <f t="shared" si="1810"/>
        <v>#DIV/0!</v>
      </c>
      <c r="AA1769" s="100" t="e">
        <f t="shared" si="1792"/>
        <v>#DIV/0!</v>
      </c>
      <c r="AB1769" s="95" t="e">
        <f t="shared" si="1811"/>
        <v>#DIV/0!</v>
      </c>
      <c r="AC1769" s="95" t="e">
        <f t="shared" si="1812"/>
        <v>#DIV/0!</v>
      </c>
      <c r="AD1769" s="95" t="e">
        <f t="shared" si="1813"/>
        <v>#DIV/0!</v>
      </c>
      <c r="AE1769" s="95" t="e">
        <f t="shared" si="1814"/>
        <v>#DIV/0!</v>
      </c>
      <c r="AF1769" s="95" t="e">
        <f t="shared" si="1815"/>
        <v>#DIV/0!</v>
      </c>
      <c r="AG1769" s="95" t="e">
        <f t="shared" si="1816"/>
        <v>#DIV/0!</v>
      </c>
      <c r="AH1769" s="95" t="e">
        <f t="shared" si="1817"/>
        <v>#DIV/0!</v>
      </c>
      <c r="AI1769" s="95" t="e">
        <f t="shared" si="1818"/>
        <v>#DIV/0!</v>
      </c>
      <c r="AJ1769" s="95" t="e">
        <f t="shared" si="1819"/>
        <v>#DIV/0!</v>
      </c>
      <c r="AK1769" s="95" t="e">
        <f t="shared" si="1820"/>
        <v>#DIV/0!</v>
      </c>
      <c r="AL1769" s="95" t="e">
        <f t="shared" si="1821"/>
        <v>#DIV/0!</v>
      </c>
      <c r="AM1769" s="95" t="e">
        <f t="shared" si="1822"/>
        <v>#DIV/0!</v>
      </c>
      <c r="AN1769" s="95" t="e">
        <f t="shared" si="1823"/>
        <v>#DIV/0!</v>
      </c>
      <c r="AO1769" s="95" t="e">
        <f t="shared" si="1824"/>
        <v>#DIV/0!</v>
      </c>
      <c r="AP1769" s="95" t="e">
        <f t="shared" si="1825"/>
        <v>#DIV/0!</v>
      </c>
      <c r="AQ1769" s="95" t="e">
        <f t="shared" si="1826"/>
        <v>#DIV/0!</v>
      </c>
      <c r="AR1769" s="95" t="e">
        <f t="shared" si="1827"/>
        <v>#DIV/0!</v>
      </c>
      <c r="AS1769" s="95" t="e">
        <f t="shared" si="1828"/>
        <v>#DIV/0!</v>
      </c>
      <c r="AT1769" s="95" t="e">
        <f t="shared" si="1829"/>
        <v>#DIV/0!</v>
      </c>
      <c r="AU1769" s="95" t="e">
        <f t="shared" si="1830"/>
        <v>#DIV/0!</v>
      </c>
      <c r="AV1769" s="95" t="e">
        <f t="shared" si="1831"/>
        <v>#DIV/0!</v>
      </c>
      <c r="AW1769" s="95" t="e">
        <f t="shared" si="1832"/>
        <v>#DIV/0!</v>
      </c>
      <c r="AX1769" s="95" t="e">
        <f t="shared" si="1833"/>
        <v>#DIV/0!</v>
      </c>
      <c r="AY1769" s="95" t="e">
        <f t="shared" si="1834"/>
        <v>#DIV/0!</v>
      </c>
      <c r="AZ1769" s="213" t="e">
        <f t="shared" si="1835"/>
        <v>#DIV/0!</v>
      </c>
      <c r="BA1769" s="201" t="e">
        <f t="shared" si="1772"/>
        <v>#DIV/0!</v>
      </c>
      <c r="BB1769" s="201" t="e">
        <f t="shared" si="1773"/>
        <v>#DIV/0!</v>
      </c>
      <c r="BC1769" s="201" t="e">
        <f t="shared" si="1774"/>
        <v>#DIV/0!</v>
      </c>
      <c r="BD1769" s="201" t="e">
        <f t="shared" si="1775"/>
        <v>#DIV/0!</v>
      </c>
      <c r="BE1769" s="201" t="e">
        <f t="shared" si="1776"/>
        <v>#DIV/0!</v>
      </c>
      <c r="BG1769" s="99" t="e">
        <f t="shared" si="1777"/>
        <v>#DIV/0!</v>
      </c>
      <c r="BH1769" s="99" t="e">
        <f t="shared" si="1778"/>
        <v>#DIV/0!</v>
      </c>
      <c r="BI1769" s="99" t="e">
        <f t="shared" si="1779"/>
        <v>#DIV/0!</v>
      </c>
      <c r="BJ1769" s="99" t="e">
        <f t="shared" si="1780"/>
        <v>#DIV/0!</v>
      </c>
      <c r="BK1769" s="99" t="e">
        <f t="shared" si="1781"/>
        <v>#DIV/0!</v>
      </c>
      <c r="BL1769" s="99" t="e">
        <f t="shared" si="1782"/>
        <v>#DIV/0!</v>
      </c>
      <c r="BM1769" s="99" t="e">
        <f t="shared" si="1783"/>
        <v>#DIV/0!</v>
      </c>
      <c r="BN1769" s="99" t="e">
        <f t="shared" si="1784"/>
        <v>#DIV/0!</v>
      </c>
      <c r="BO1769" s="99" t="e">
        <f t="shared" si="1785"/>
        <v>#DIV/0!</v>
      </c>
      <c r="BP1769" s="99" t="e">
        <f t="shared" si="1786"/>
        <v>#DIV/0!</v>
      </c>
      <c r="BQ1769" s="99" t="e">
        <f t="shared" si="1787"/>
        <v>#DIV/0!</v>
      </c>
      <c r="BR1769" s="99" t="e">
        <f t="shared" si="1788"/>
        <v>#DIV/0!</v>
      </c>
      <c r="BS1769" s="99">
        <f t="shared" si="1789"/>
        <v>0</v>
      </c>
      <c r="BT1769" s="99">
        <f t="shared" si="1790"/>
        <v>1.5</v>
      </c>
    </row>
    <row r="1770" spans="1:72" ht="13" x14ac:dyDescent="0.25">
      <c r="A1770" s="93">
        <v>38616</v>
      </c>
      <c r="B1770" s="94">
        <v>0</v>
      </c>
      <c r="C1770" s="101">
        <v>2.1</v>
      </c>
      <c r="D1770" s="205">
        <v>21.297999999999998</v>
      </c>
      <c r="E1770" s="207" t="e">
        <f t="shared" si="1791"/>
        <v>#DIV/0!</v>
      </c>
      <c r="F1770" s="96"/>
      <c r="G1770" s="95" t="e">
        <f t="shared" si="1793"/>
        <v>#DIV/0!</v>
      </c>
      <c r="H1770" s="95">
        <f t="shared" si="1770"/>
        <v>0</v>
      </c>
      <c r="I1770" s="95">
        <f t="shared" si="1771"/>
        <v>2.1</v>
      </c>
      <c r="J1770" s="100">
        <f t="shared" si="1794"/>
        <v>0</v>
      </c>
      <c r="K1770" s="100" t="e">
        <f t="shared" si="1795"/>
        <v>#DIV/0!</v>
      </c>
      <c r="L1770" s="100" t="e">
        <f t="shared" si="1796"/>
        <v>#DIV/0!</v>
      </c>
      <c r="M1770" s="100" t="e">
        <f t="shared" si="1797"/>
        <v>#DIV/0!</v>
      </c>
      <c r="N1770" s="100" t="e">
        <f t="shared" si="1798"/>
        <v>#DIV/0!</v>
      </c>
      <c r="O1770" s="100" t="e">
        <f t="shared" si="1799"/>
        <v>#DIV/0!</v>
      </c>
      <c r="P1770" s="100" t="e">
        <f t="shared" si="1800"/>
        <v>#DIV/0!</v>
      </c>
      <c r="Q1770" s="100" t="e">
        <f t="shared" si="1801"/>
        <v>#DIV/0!</v>
      </c>
      <c r="R1770" s="100" t="e">
        <f t="shared" si="1802"/>
        <v>#DIV/0!</v>
      </c>
      <c r="S1770" s="100" t="e">
        <f t="shared" si="1803"/>
        <v>#DIV/0!</v>
      </c>
      <c r="T1770" s="100" t="e">
        <f t="shared" si="1804"/>
        <v>#DIV/0!</v>
      </c>
      <c r="U1770" s="100" t="e">
        <f t="shared" si="1805"/>
        <v>#DIV/0!</v>
      </c>
      <c r="V1770" s="100" t="e">
        <f t="shared" si="1806"/>
        <v>#DIV/0!</v>
      </c>
      <c r="W1770" s="100" t="e">
        <f t="shared" si="1807"/>
        <v>#DIV/0!</v>
      </c>
      <c r="X1770" s="100" t="e">
        <f t="shared" si="1808"/>
        <v>#DIV/0!</v>
      </c>
      <c r="Y1770" s="100" t="e">
        <f t="shared" si="1809"/>
        <v>#DIV/0!</v>
      </c>
      <c r="Z1770" s="100" t="e">
        <f t="shared" si="1810"/>
        <v>#DIV/0!</v>
      </c>
      <c r="AA1770" s="100" t="e">
        <f t="shared" si="1792"/>
        <v>#DIV/0!</v>
      </c>
      <c r="AB1770" s="95" t="e">
        <f t="shared" si="1811"/>
        <v>#DIV/0!</v>
      </c>
      <c r="AC1770" s="95" t="e">
        <f t="shared" si="1812"/>
        <v>#DIV/0!</v>
      </c>
      <c r="AD1770" s="95" t="e">
        <f t="shared" si="1813"/>
        <v>#DIV/0!</v>
      </c>
      <c r="AE1770" s="95" t="e">
        <f t="shared" si="1814"/>
        <v>#DIV/0!</v>
      </c>
      <c r="AF1770" s="95" t="e">
        <f t="shared" si="1815"/>
        <v>#DIV/0!</v>
      </c>
      <c r="AG1770" s="95" t="e">
        <f t="shared" si="1816"/>
        <v>#DIV/0!</v>
      </c>
      <c r="AH1770" s="95" t="e">
        <f t="shared" si="1817"/>
        <v>#DIV/0!</v>
      </c>
      <c r="AI1770" s="95" t="e">
        <f t="shared" si="1818"/>
        <v>#DIV/0!</v>
      </c>
      <c r="AJ1770" s="95" t="e">
        <f t="shared" si="1819"/>
        <v>#DIV/0!</v>
      </c>
      <c r="AK1770" s="95" t="e">
        <f t="shared" si="1820"/>
        <v>#DIV/0!</v>
      </c>
      <c r="AL1770" s="95" t="e">
        <f t="shared" si="1821"/>
        <v>#DIV/0!</v>
      </c>
      <c r="AM1770" s="95" t="e">
        <f t="shared" si="1822"/>
        <v>#DIV/0!</v>
      </c>
      <c r="AN1770" s="95" t="e">
        <f t="shared" si="1823"/>
        <v>#DIV/0!</v>
      </c>
      <c r="AO1770" s="95" t="e">
        <f t="shared" si="1824"/>
        <v>#DIV/0!</v>
      </c>
      <c r="AP1770" s="95" t="e">
        <f t="shared" si="1825"/>
        <v>#DIV/0!</v>
      </c>
      <c r="AQ1770" s="95" t="e">
        <f t="shared" si="1826"/>
        <v>#DIV/0!</v>
      </c>
      <c r="AR1770" s="95" t="e">
        <f t="shared" si="1827"/>
        <v>#DIV/0!</v>
      </c>
      <c r="AS1770" s="95" t="e">
        <f t="shared" si="1828"/>
        <v>#DIV/0!</v>
      </c>
      <c r="AT1770" s="95" t="e">
        <f t="shared" si="1829"/>
        <v>#DIV/0!</v>
      </c>
      <c r="AU1770" s="95" t="e">
        <f t="shared" si="1830"/>
        <v>#DIV/0!</v>
      </c>
      <c r="AV1770" s="95" t="e">
        <f t="shared" si="1831"/>
        <v>#DIV/0!</v>
      </c>
      <c r="AW1770" s="95" t="e">
        <f t="shared" si="1832"/>
        <v>#DIV/0!</v>
      </c>
      <c r="AX1770" s="95" t="e">
        <f t="shared" si="1833"/>
        <v>#DIV/0!</v>
      </c>
      <c r="AY1770" s="95" t="e">
        <f t="shared" si="1834"/>
        <v>#DIV/0!</v>
      </c>
      <c r="AZ1770" s="213" t="e">
        <f t="shared" si="1835"/>
        <v>#DIV/0!</v>
      </c>
      <c r="BA1770" s="201" t="e">
        <f t="shared" si="1772"/>
        <v>#DIV/0!</v>
      </c>
      <c r="BB1770" s="201" t="e">
        <f t="shared" si="1773"/>
        <v>#DIV/0!</v>
      </c>
      <c r="BC1770" s="201" t="e">
        <f t="shared" si="1774"/>
        <v>#DIV/0!</v>
      </c>
      <c r="BD1770" s="201" t="e">
        <f t="shared" si="1775"/>
        <v>#DIV/0!</v>
      </c>
      <c r="BE1770" s="201" t="e">
        <f t="shared" si="1776"/>
        <v>#DIV/0!</v>
      </c>
      <c r="BG1770" s="99" t="e">
        <f t="shared" si="1777"/>
        <v>#DIV/0!</v>
      </c>
      <c r="BH1770" s="99" t="e">
        <f t="shared" si="1778"/>
        <v>#DIV/0!</v>
      </c>
      <c r="BI1770" s="99" t="e">
        <f t="shared" si="1779"/>
        <v>#DIV/0!</v>
      </c>
      <c r="BJ1770" s="99" t="e">
        <f t="shared" si="1780"/>
        <v>#DIV/0!</v>
      </c>
      <c r="BK1770" s="99" t="e">
        <f t="shared" si="1781"/>
        <v>#DIV/0!</v>
      </c>
      <c r="BL1770" s="99" t="e">
        <f t="shared" si="1782"/>
        <v>#DIV/0!</v>
      </c>
      <c r="BM1770" s="99" t="e">
        <f t="shared" si="1783"/>
        <v>#DIV/0!</v>
      </c>
      <c r="BN1770" s="99" t="e">
        <f t="shared" si="1784"/>
        <v>#DIV/0!</v>
      </c>
      <c r="BO1770" s="99" t="e">
        <f t="shared" si="1785"/>
        <v>#DIV/0!</v>
      </c>
      <c r="BP1770" s="99" t="e">
        <f t="shared" si="1786"/>
        <v>#DIV/0!</v>
      </c>
      <c r="BQ1770" s="99" t="e">
        <f t="shared" si="1787"/>
        <v>#DIV/0!</v>
      </c>
      <c r="BR1770" s="99" t="e">
        <f t="shared" si="1788"/>
        <v>#DIV/0!</v>
      </c>
      <c r="BS1770" s="99">
        <f t="shared" si="1789"/>
        <v>0</v>
      </c>
      <c r="BT1770" s="99">
        <f t="shared" si="1790"/>
        <v>2.1</v>
      </c>
    </row>
    <row r="1771" spans="1:72" ht="13" x14ac:dyDescent="0.25">
      <c r="A1771" s="93">
        <v>38617</v>
      </c>
      <c r="B1771" s="94">
        <v>0</v>
      </c>
      <c r="C1771" s="101">
        <v>2.4</v>
      </c>
      <c r="D1771" s="205">
        <v>18.007999999999999</v>
      </c>
      <c r="E1771" s="207" t="e">
        <f t="shared" si="1791"/>
        <v>#DIV/0!</v>
      </c>
      <c r="F1771" s="96"/>
      <c r="G1771" s="95" t="e">
        <f t="shared" si="1793"/>
        <v>#DIV/0!</v>
      </c>
      <c r="H1771" s="95">
        <f t="shared" si="1770"/>
        <v>0</v>
      </c>
      <c r="I1771" s="95">
        <f t="shared" si="1771"/>
        <v>2.4</v>
      </c>
      <c r="J1771" s="100">
        <f t="shared" si="1794"/>
        <v>0</v>
      </c>
      <c r="K1771" s="100" t="e">
        <f t="shared" si="1795"/>
        <v>#DIV/0!</v>
      </c>
      <c r="L1771" s="100" t="e">
        <f t="shared" si="1796"/>
        <v>#DIV/0!</v>
      </c>
      <c r="M1771" s="100" t="e">
        <f t="shared" si="1797"/>
        <v>#DIV/0!</v>
      </c>
      <c r="N1771" s="100" t="e">
        <f t="shared" si="1798"/>
        <v>#DIV/0!</v>
      </c>
      <c r="O1771" s="100" t="e">
        <f t="shared" si="1799"/>
        <v>#DIV/0!</v>
      </c>
      <c r="P1771" s="100" t="e">
        <f t="shared" si="1800"/>
        <v>#DIV/0!</v>
      </c>
      <c r="Q1771" s="100" t="e">
        <f t="shared" si="1801"/>
        <v>#DIV/0!</v>
      </c>
      <c r="R1771" s="100" t="e">
        <f t="shared" si="1802"/>
        <v>#DIV/0!</v>
      </c>
      <c r="S1771" s="100" t="e">
        <f t="shared" si="1803"/>
        <v>#DIV/0!</v>
      </c>
      <c r="T1771" s="100" t="e">
        <f t="shared" si="1804"/>
        <v>#DIV/0!</v>
      </c>
      <c r="U1771" s="100" t="e">
        <f t="shared" si="1805"/>
        <v>#DIV/0!</v>
      </c>
      <c r="V1771" s="100" t="e">
        <f t="shared" si="1806"/>
        <v>#DIV/0!</v>
      </c>
      <c r="W1771" s="100" t="e">
        <f t="shared" si="1807"/>
        <v>#DIV/0!</v>
      </c>
      <c r="X1771" s="100" t="e">
        <f t="shared" si="1808"/>
        <v>#DIV/0!</v>
      </c>
      <c r="Y1771" s="100" t="e">
        <f t="shared" si="1809"/>
        <v>#DIV/0!</v>
      </c>
      <c r="Z1771" s="100" t="e">
        <f t="shared" si="1810"/>
        <v>#DIV/0!</v>
      </c>
      <c r="AA1771" s="100" t="e">
        <f t="shared" si="1792"/>
        <v>#DIV/0!</v>
      </c>
      <c r="AB1771" s="95" t="e">
        <f t="shared" si="1811"/>
        <v>#DIV/0!</v>
      </c>
      <c r="AC1771" s="95" t="e">
        <f t="shared" si="1812"/>
        <v>#DIV/0!</v>
      </c>
      <c r="AD1771" s="95" t="e">
        <f t="shared" si="1813"/>
        <v>#DIV/0!</v>
      </c>
      <c r="AE1771" s="95" t="e">
        <f t="shared" si="1814"/>
        <v>#DIV/0!</v>
      </c>
      <c r="AF1771" s="95" t="e">
        <f t="shared" si="1815"/>
        <v>#DIV/0!</v>
      </c>
      <c r="AG1771" s="95" t="e">
        <f t="shared" si="1816"/>
        <v>#DIV/0!</v>
      </c>
      <c r="AH1771" s="95" t="e">
        <f t="shared" si="1817"/>
        <v>#DIV/0!</v>
      </c>
      <c r="AI1771" s="95" t="e">
        <f t="shared" si="1818"/>
        <v>#DIV/0!</v>
      </c>
      <c r="AJ1771" s="95" t="e">
        <f t="shared" si="1819"/>
        <v>#DIV/0!</v>
      </c>
      <c r="AK1771" s="95" t="e">
        <f t="shared" si="1820"/>
        <v>#DIV/0!</v>
      </c>
      <c r="AL1771" s="95" t="e">
        <f t="shared" si="1821"/>
        <v>#DIV/0!</v>
      </c>
      <c r="AM1771" s="95" t="e">
        <f t="shared" si="1822"/>
        <v>#DIV/0!</v>
      </c>
      <c r="AN1771" s="95" t="e">
        <f t="shared" si="1823"/>
        <v>#DIV/0!</v>
      </c>
      <c r="AO1771" s="95" t="e">
        <f t="shared" si="1824"/>
        <v>#DIV/0!</v>
      </c>
      <c r="AP1771" s="95" t="e">
        <f t="shared" si="1825"/>
        <v>#DIV/0!</v>
      </c>
      <c r="AQ1771" s="95" t="e">
        <f t="shared" si="1826"/>
        <v>#DIV/0!</v>
      </c>
      <c r="AR1771" s="95" t="e">
        <f t="shared" si="1827"/>
        <v>#DIV/0!</v>
      </c>
      <c r="AS1771" s="95" t="e">
        <f t="shared" si="1828"/>
        <v>#DIV/0!</v>
      </c>
      <c r="AT1771" s="95" t="e">
        <f t="shared" si="1829"/>
        <v>#DIV/0!</v>
      </c>
      <c r="AU1771" s="95" t="e">
        <f t="shared" si="1830"/>
        <v>#DIV/0!</v>
      </c>
      <c r="AV1771" s="95" t="e">
        <f t="shared" si="1831"/>
        <v>#DIV/0!</v>
      </c>
      <c r="AW1771" s="95" t="e">
        <f t="shared" si="1832"/>
        <v>#DIV/0!</v>
      </c>
      <c r="AX1771" s="95" t="e">
        <f t="shared" si="1833"/>
        <v>#DIV/0!</v>
      </c>
      <c r="AY1771" s="95" t="e">
        <f t="shared" si="1834"/>
        <v>#DIV/0!</v>
      </c>
      <c r="AZ1771" s="213" t="e">
        <f t="shared" si="1835"/>
        <v>#DIV/0!</v>
      </c>
      <c r="BA1771" s="201" t="e">
        <f t="shared" si="1772"/>
        <v>#DIV/0!</v>
      </c>
      <c r="BB1771" s="201" t="e">
        <f t="shared" si="1773"/>
        <v>#DIV/0!</v>
      </c>
      <c r="BC1771" s="201" t="e">
        <f t="shared" si="1774"/>
        <v>#DIV/0!</v>
      </c>
      <c r="BD1771" s="201" t="e">
        <f t="shared" si="1775"/>
        <v>#DIV/0!</v>
      </c>
      <c r="BE1771" s="201" t="e">
        <f t="shared" si="1776"/>
        <v>#DIV/0!</v>
      </c>
      <c r="BG1771" s="99" t="e">
        <f t="shared" si="1777"/>
        <v>#DIV/0!</v>
      </c>
      <c r="BH1771" s="99" t="e">
        <f t="shared" si="1778"/>
        <v>#DIV/0!</v>
      </c>
      <c r="BI1771" s="99" t="e">
        <f t="shared" si="1779"/>
        <v>#DIV/0!</v>
      </c>
      <c r="BJ1771" s="99" t="e">
        <f t="shared" si="1780"/>
        <v>#DIV/0!</v>
      </c>
      <c r="BK1771" s="99" t="e">
        <f t="shared" si="1781"/>
        <v>#DIV/0!</v>
      </c>
      <c r="BL1771" s="99" t="e">
        <f t="shared" si="1782"/>
        <v>#DIV/0!</v>
      </c>
      <c r="BM1771" s="99" t="e">
        <f t="shared" si="1783"/>
        <v>#DIV/0!</v>
      </c>
      <c r="BN1771" s="99" t="e">
        <f t="shared" si="1784"/>
        <v>#DIV/0!</v>
      </c>
      <c r="BO1771" s="99" t="e">
        <f t="shared" si="1785"/>
        <v>#DIV/0!</v>
      </c>
      <c r="BP1771" s="99" t="e">
        <f t="shared" si="1786"/>
        <v>#DIV/0!</v>
      </c>
      <c r="BQ1771" s="99" t="e">
        <f t="shared" si="1787"/>
        <v>#DIV/0!</v>
      </c>
      <c r="BR1771" s="99" t="e">
        <f t="shared" si="1788"/>
        <v>#DIV/0!</v>
      </c>
      <c r="BS1771" s="99">
        <f t="shared" si="1789"/>
        <v>0</v>
      </c>
      <c r="BT1771" s="99">
        <f t="shared" si="1790"/>
        <v>2.4</v>
      </c>
    </row>
    <row r="1772" spans="1:72" ht="13" x14ac:dyDescent="0.25">
      <c r="A1772" s="93">
        <v>38618</v>
      </c>
      <c r="B1772" s="94">
        <v>11.15834191972635</v>
      </c>
      <c r="C1772" s="101">
        <v>2.7</v>
      </c>
      <c r="D1772" s="205">
        <v>15.723000000000001</v>
      </c>
      <c r="E1772" s="207" t="e">
        <f t="shared" si="1791"/>
        <v>#DIV/0!</v>
      </c>
      <c r="F1772" s="96"/>
      <c r="G1772" s="95" t="e">
        <f t="shared" si="1793"/>
        <v>#DIV/0!</v>
      </c>
      <c r="H1772" s="95">
        <f t="shared" si="1770"/>
        <v>8.458341919726351</v>
      </c>
      <c r="I1772" s="95">
        <f t="shared" si="1771"/>
        <v>0</v>
      </c>
      <c r="J1772" s="100" t="e">
        <f t="shared" si="1794"/>
        <v>#DIV/0!</v>
      </c>
      <c r="K1772" s="100">
        <f t="shared" si="1795"/>
        <v>0</v>
      </c>
      <c r="L1772" s="100" t="e">
        <f t="shared" si="1796"/>
        <v>#DIV/0!</v>
      </c>
      <c r="M1772" s="100" t="e">
        <f t="shared" si="1797"/>
        <v>#DIV/0!</v>
      </c>
      <c r="N1772" s="100" t="e">
        <f t="shared" si="1798"/>
        <v>#DIV/0!</v>
      </c>
      <c r="O1772" s="100" t="e">
        <f t="shared" si="1799"/>
        <v>#DIV/0!</v>
      </c>
      <c r="P1772" s="100" t="e">
        <f t="shared" si="1800"/>
        <v>#DIV/0!</v>
      </c>
      <c r="Q1772" s="100" t="e">
        <f t="shared" si="1801"/>
        <v>#DIV/0!</v>
      </c>
      <c r="R1772" s="100" t="e">
        <f t="shared" si="1802"/>
        <v>#DIV/0!</v>
      </c>
      <c r="S1772" s="100" t="e">
        <f t="shared" si="1803"/>
        <v>#DIV/0!</v>
      </c>
      <c r="T1772" s="100" t="e">
        <f t="shared" si="1804"/>
        <v>#DIV/0!</v>
      </c>
      <c r="U1772" s="100" t="e">
        <f t="shared" si="1805"/>
        <v>#DIV/0!</v>
      </c>
      <c r="V1772" s="100" t="e">
        <f t="shared" si="1806"/>
        <v>#DIV/0!</v>
      </c>
      <c r="W1772" s="100" t="e">
        <f t="shared" si="1807"/>
        <v>#DIV/0!</v>
      </c>
      <c r="X1772" s="100" t="e">
        <f t="shared" si="1808"/>
        <v>#DIV/0!</v>
      </c>
      <c r="Y1772" s="100" t="e">
        <f t="shared" si="1809"/>
        <v>#DIV/0!</v>
      </c>
      <c r="Z1772" s="100" t="e">
        <f t="shared" si="1810"/>
        <v>#DIV/0!</v>
      </c>
      <c r="AA1772" s="100" t="e">
        <f t="shared" si="1792"/>
        <v>#DIV/0!</v>
      </c>
      <c r="AB1772" s="95" t="e">
        <f t="shared" si="1811"/>
        <v>#DIV/0!</v>
      </c>
      <c r="AC1772" s="95" t="e">
        <f t="shared" si="1812"/>
        <v>#DIV/0!</v>
      </c>
      <c r="AD1772" s="95" t="e">
        <f t="shared" si="1813"/>
        <v>#DIV/0!</v>
      </c>
      <c r="AE1772" s="95" t="e">
        <f t="shared" si="1814"/>
        <v>#DIV/0!</v>
      </c>
      <c r="AF1772" s="95" t="e">
        <f t="shared" si="1815"/>
        <v>#DIV/0!</v>
      </c>
      <c r="AG1772" s="95" t="e">
        <f t="shared" si="1816"/>
        <v>#DIV/0!</v>
      </c>
      <c r="AH1772" s="95" t="e">
        <f t="shared" si="1817"/>
        <v>#DIV/0!</v>
      </c>
      <c r="AI1772" s="95" t="e">
        <f t="shared" si="1818"/>
        <v>#DIV/0!</v>
      </c>
      <c r="AJ1772" s="95" t="e">
        <f t="shared" si="1819"/>
        <v>#DIV/0!</v>
      </c>
      <c r="AK1772" s="95" t="e">
        <f t="shared" si="1820"/>
        <v>#DIV/0!</v>
      </c>
      <c r="AL1772" s="95" t="e">
        <f t="shared" si="1821"/>
        <v>#DIV/0!</v>
      </c>
      <c r="AM1772" s="95" t="e">
        <f t="shared" si="1822"/>
        <v>#DIV/0!</v>
      </c>
      <c r="AN1772" s="95" t="e">
        <f t="shared" si="1823"/>
        <v>#DIV/0!</v>
      </c>
      <c r="AO1772" s="95" t="e">
        <f t="shared" si="1824"/>
        <v>#DIV/0!</v>
      </c>
      <c r="AP1772" s="95" t="e">
        <f t="shared" si="1825"/>
        <v>#DIV/0!</v>
      </c>
      <c r="AQ1772" s="95" t="e">
        <f t="shared" si="1826"/>
        <v>#DIV/0!</v>
      </c>
      <c r="AR1772" s="95" t="e">
        <f t="shared" si="1827"/>
        <v>#DIV/0!</v>
      </c>
      <c r="AS1772" s="95" t="e">
        <f t="shared" si="1828"/>
        <v>#DIV/0!</v>
      </c>
      <c r="AT1772" s="95" t="e">
        <f t="shared" si="1829"/>
        <v>#DIV/0!</v>
      </c>
      <c r="AU1772" s="95" t="e">
        <f t="shared" si="1830"/>
        <v>#DIV/0!</v>
      </c>
      <c r="AV1772" s="95" t="e">
        <f t="shared" si="1831"/>
        <v>#DIV/0!</v>
      </c>
      <c r="AW1772" s="95" t="e">
        <f t="shared" si="1832"/>
        <v>#DIV/0!</v>
      </c>
      <c r="AX1772" s="95" t="e">
        <f t="shared" si="1833"/>
        <v>#DIV/0!</v>
      </c>
      <c r="AY1772" s="95" t="e">
        <f t="shared" si="1834"/>
        <v>#DIV/0!</v>
      </c>
      <c r="AZ1772" s="213" t="e">
        <f t="shared" si="1835"/>
        <v>#DIV/0!</v>
      </c>
      <c r="BA1772" s="201" t="e">
        <f t="shared" si="1772"/>
        <v>#DIV/0!</v>
      </c>
      <c r="BB1772" s="201" t="e">
        <f t="shared" si="1773"/>
        <v>#DIV/0!</v>
      </c>
      <c r="BC1772" s="201" t="e">
        <f t="shared" si="1774"/>
        <v>#DIV/0!</v>
      </c>
      <c r="BD1772" s="201" t="e">
        <f t="shared" si="1775"/>
        <v>#DIV/0!</v>
      </c>
      <c r="BE1772" s="201" t="e">
        <f t="shared" si="1776"/>
        <v>#DIV/0!</v>
      </c>
      <c r="BG1772" s="99" t="e">
        <f t="shared" si="1777"/>
        <v>#DIV/0!</v>
      </c>
      <c r="BH1772" s="99" t="e">
        <f t="shared" si="1778"/>
        <v>#DIV/0!</v>
      </c>
      <c r="BI1772" s="99" t="e">
        <f t="shared" si="1779"/>
        <v>#DIV/0!</v>
      </c>
      <c r="BJ1772" s="99" t="e">
        <f t="shared" si="1780"/>
        <v>#DIV/0!</v>
      </c>
      <c r="BK1772" s="99" t="e">
        <f t="shared" si="1781"/>
        <v>#DIV/0!</v>
      </c>
      <c r="BL1772" s="99" t="e">
        <f t="shared" si="1782"/>
        <v>#DIV/0!</v>
      </c>
      <c r="BM1772" s="99" t="e">
        <f t="shared" si="1783"/>
        <v>#DIV/0!</v>
      </c>
      <c r="BN1772" s="99" t="e">
        <f t="shared" si="1784"/>
        <v>#DIV/0!</v>
      </c>
      <c r="BO1772" s="99" t="e">
        <f t="shared" si="1785"/>
        <v>#DIV/0!</v>
      </c>
      <c r="BP1772" s="99" t="e">
        <f t="shared" si="1786"/>
        <v>#DIV/0!</v>
      </c>
      <c r="BQ1772" s="99" t="e">
        <f t="shared" si="1787"/>
        <v>#DIV/0!</v>
      </c>
      <c r="BR1772" s="99" t="e">
        <f t="shared" si="1788"/>
        <v>#DIV/0!</v>
      </c>
      <c r="BS1772" s="99">
        <f t="shared" si="1789"/>
        <v>11.15834191972635</v>
      </c>
      <c r="BT1772" s="99">
        <f t="shared" si="1790"/>
        <v>2.7</v>
      </c>
    </row>
    <row r="1773" spans="1:72" ht="13" x14ac:dyDescent="0.25">
      <c r="A1773" s="93">
        <v>38619</v>
      </c>
      <c r="B1773" s="94">
        <v>0</v>
      </c>
      <c r="C1773" s="101">
        <v>2</v>
      </c>
      <c r="D1773" s="205">
        <v>14.385999999999999</v>
      </c>
      <c r="E1773" s="207" t="e">
        <f t="shared" si="1791"/>
        <v>#DIV/0!</v>
      </c>
      <c r="F1773" s="96"/>
      <c r="G1773" s="95" t="e">
        <f t="shared" si="1793"/>
        <v>#DIV/0!</v>
      </c>
      <c r="H1773" s="95">
        <f t="shared" si="1770"/>
        <v>0</v>
      </c>
      <c r="I1773" s="95">
        <f t="shared" si="1771"/>
        <v>2</v>
      </c>
      <c r="J1773" s="100">
        <f t="shared" si="1794"/>
        <v>0</v>
      </c>
      <c r="K1773" s="100" t="e">
        <f t="shared" si="1795"/>
        <v>#DIV/0!</v>
      </c>
      <c r="L1773" s="100" t="e">
        <f t="shared" si="1796"/>
        <v>#DIV/0!</v>
      </c>
      <c r="M1773" s="100" t="e">
        <f t="shared" si="1797"/>
        <v>#DIV/0!</v>
      </c>
      <c r="N1773" s="100" t="e">
        <f t="shared" si="1798"/>
        <v>#DIV/0!</v>
      </c>
      <c r="O1773" s="100" t="e">
        <f t="shared" si="1799"/>
        <v>#DIV/0!</v>
      </c>
      <c r="P1773" s="100" t="e">
        <f t="shared" si="1800"/>
        <v>#DIV/0!</v>
      </c>
      <c r="Q1773" s="100" t="e">
        <f t="shared" si="1801"/>
        <v>#DIV/0!</v>
      </c>
      <c r="R1773" s="100" t="e">
        <f t="shared" si="1802"/>
        <v>#DIV/0!</v>
      </c>
      <c r="S1773" s="100" t="e">
        <f t="shared" si="1803"/>
        <v>#DIV/0!</v>
      </c>
      <c r="T1773" s="100" t="e">
        <f t="shared" si="1804"/>
        <v>#DIV/0!</v>
      </c>
      <c r="U1773" s="100" t="e">
        <f t="shared" si="1805"/>
        <v>#DIV/0!</v>
      </c>
      <c r="V1773" s="100" t="e">
        <f t="shared" si="1806"/>
        <v>#DIV/0!</v>
      </c>
      <c r="W1773" s="100" t="e">
        <f t="shared" si="1807"/>
        <v>#DIV/0!</v>
      </c>
      <c r="X1773" s="100" t="e">
        <f t="shared" si="1808"/>
        <v>#DIV/0!</v>
      </c>
      <c r="Y1773" s="100" t="e">
        <f t="shared" si="1809"/>
        <v>#DIV/0!</v>
      </c>
      <c r="Z1773" s="100" t="e">
        <f t="shared" si="1810"/>
        <v>#DIV/0!</v>
      </c>
      <c r="AA1773" s="100" t="e">
        <f t="shared" si="1792"/>
        <v>#DIV/0!</v>
      </c>
      <c r="AB1773" s="95" t="e">
        <f t="shared" si="1811"/>
        <v>#DIV/0!</v>
      </c>
      <c r="AC1773" s="95" t="e">
        <f t="shared" si="1812"/>
        <v>#DIV/0!</v>
      </c>
      <c r="AD1773" s="95" t="e">
        <f t="shared" si="1813"/>
        <v>#DIV/0!</v>
      </c>
      <c r="AE1773" s="95" t="e">
        <f t="shared" si="1814"/>
        <v>#DIV/0!</v>
      </c>
      <c r="AF1773" s="95" t="e">
        <f t="shared" si="1815"/>
        <v>#DIV/0!</v>
      </c>
      <c r="AG1773" s="95" t="e">
        <f t="shared" si="1816"/>
        <v>#DIV/0!</v>
      </c>
      <c r="AH1773" s="95" t="e">
        <f t="shared" si="1817"/>
        <v>#DIV/0!</v>
      </c>
      <c r="AI1773" s="95" t="e">
        <f t="shared" si="1818"/>
        <v>#DIV/0!</v>
      </c>
      <c r="AJ1773" s="95" t="e">
        <f t="shared" si="1819"/>
        <v>#DIV/0!</v>
      </c>
      <c r="AK1773" s="95" t="e">
        <f t="shared" si="1820"/>
        <v>#DIV/0!</v>
      </c>
      <c r="AL1773" s="95" t="e">
        <f t="shared" si="1821"/>
        <v>#DIV/0!</v>
      </c>
      <c r="AM1773" s="95" t="e">
        <f t="shared" si="1822"/>
        <v>#DIV/0!</v>
      </c>
      <c r="AN1773" s="95" t="e">
        <f t="shared" si="1823"/>
        <v>#DIV/0!</v>
      </c>
      <c r="AO1773" s="95" t="e">
        <f t="shared" si="1824"/>
        <v>#DIV/0!</v>
      </c>
      <c r="AP1773" s="95" t="e">
        <f t="shared" si="1825"/>
        <v>#DIV/0!</v>
      </c>
      <c r="AQ1773" s="95" t="e">
        <f t="shared" si="1826"/>
        <v>#DIV/0!</v>
      </c>
      <c r="AR1773" s="95" t="e">
        <f t="shared" si="1827"/>
        <v>#DIV/0!</v>
      </c>
      <c r="AS1773" s="95" t="e">
        <f t="shared" si="1828"/>
        <v>#DIV/0!</v>
      </c>
      <c r="AT1773" s="95" t="e">
        <f t="shared" si="1829"/>
        <v>#DIV/0!</v>
      </c>
      <c r="AU1773" s="95" t="e">
        <f t="shared" si="1830"/>
        <v>#DIV/0!</v>
      </c>
      <c r="AV1773" s="95" t="e">
        <f t="shared" si="1831"/>
        <v>#DIV/0!</v>
      </c>
      <c r="AW1773" s="95" t="e">
        <f t="shared" si="1832"/>
        <v>#DIV/0!</v>
      </c>
      <c r="AX1773" s="95" t="e">
        <f t="shared" si="1833"/>
        <v>#DIV/0!</v>
      </c>
      <c r="AY1773" s="95" t="e">
        <f t="shared" si="1834"/>
        <v>#DIV/0!</v>
      </c>
      <c r="AZ1773" s="213" t="e">
        <f t="shared" si="1835"/>
        <v>#DIV/0!</v>
      </c>
      <c r="BA1773" s="201" t="e">
        <f t="shared" si="1772"/>
        <v>#DIV/0!</v>
      </c>
      <c r="BB1773" s="201" t="e">
        <f t="shared" si="1773"/>
        <v>#DIV/0!</v>
      </c>
      <c r="BC1773" s="201" t="e">
        <f t="shared" si="1774"/>
        <v>#DIV/0!</v>
      </c>
      <c r="BD1773" s="201" t="e">
        <f t="shared" si="1775"/>
        <v>#DIV/0!</v>
      </c>
      <c r="BE1773" s="201" t="e">
        <f t="shared" si="1776"/>
        <v>#DIV/0!</v>
      </c>
      <c r="BG1773" s="99" t="e">
        <f t="shared" si="1777"/>
        <v>#DIV/0!</v>
      </c>
      <c r="BH1773" s="99" t="e">
        <f t="shared" si="1778"/>
        <v>#DIV/0!</v>
      </c>
      <c r="BI1773" s="99" t="e">
        <f t="shared" si="1779"/>
        <v>#DIV/0!</v>
      </c>
      <c r="BJ1773" s="99" t="e">
        <f t="shared" si="1780"/>
        <v>#DIV/0!</v>
      </c>
      <c r="BK1773" s="99" t="e">
        <f t="shared" si="1781"/>
        <v>#DIV/0!</v>
      </c>
      <c r="BL1773" s="99" t="e">
        <f t="shared" si="1782"/>
        <v>#DIV/0!</v>
      </c>
      <c r="BM1773" s="99" t="e">
        <f t="shared" si="1783"/>
        <v>#DIV/0!</v>
      </c>
      <c r="BN1773" s="99" t="e">
        <f t="shared" si="1784"/>
        <v>#DIV/0!</v>
      </c>
      <c r="BO1773" s="99" t="e">
        <f t="shared" si="1785"/>
        <v>#DIV/0!</v>
      </c>
      <c r="BP1773" s="99" t="e">
        <f t="shared" si="1786"/>
        <v>#DIV/0!</v>
      </c>
      <c r="BQ1773" s="99" t="e">
        <f t="shared" si="1787"/>
        <v>#DIV/0!</v>
      </c>
      <c r="BR1773" s="99" t="e">
        <f t="shared" si="1788"/>
        <v>#DIV/0!</v>
      </c>
      <c r="BS1773" s="99">
        <f t="shared" si="1789"/>
        <v>0</v>
      </c>
      <c r="BT1773" s="99">
        <f t="shared" si="1790"/>
        <v>2</v>
      </c>
    </row>
    <row r="1774" spans="1:72" ht="13" x14ac:dyDescent="0.25">
      <c r="A1774" s="93">
        <v>38620</v>
      </c>
      <c r="B1774" s="94">
        <v>0</v>
      </c>
      <c r="C1774" s="101">
        <v>2.2999999999999998</v>
      </c>
      <c r="D1774" s="205">
        <v>15.586</v>
      </c>
      <c r="E1774" s="207" t="e">
        <f t="shared" si="1791"/>
        <v>#DIV/0!</v>
      </c>
      <c r="F1774" s="96"/>
      <c r="G1774" s="95" t="e">
        <f t="shared" si="1793"/>
        <v>#DIV/0!</v>
      </c>
      <c r="H1774" s="95">
        <f t="shared" ref="H1774:H1837" si="1836">IF(B1774&gt;=C1774,B1774-C1774,0)</f>
        <v>0</v>
      </c>
      <c r="I1774" s="95">
        <f t="shared" ref="I1774:I1837" si="1837">IF(B1774&lt;C1774,C1774-B1774,0)</f>
        <v>2.2999999999999998</v>
      </c>
      <c r="J1774" s="100">
        <f t="shared" si="1794"/>
        <v>0</v>
      </c>
      <c r="K1774" s="100" t="e">
        <f t="shared" si="1795"/>
        <v>#DIV/0!</v>
      </c>
      <c r="L1774" s="100" t="e">
        <f t="shared" si="1796"/>
        <v>#DIV/0!</v>
      </c>
      <c r="M1774" s="100" t="e">
        <f t="shared" si="1797"/>
        <v>#DIV/0!</v>
      </c>
      <c r="N1774" s="100" t="e">
        <f t="shared" si="1798"/>
        <v>#DIV/0!</v>
      </c>
      <c r="O1774" s="100" t="e">
        <f t="shared" si="1799"/>
        <v>#DIV/0!</v>
      </c>
      <c r="P1774" s="100" t="e">
        <f t="shared" si="1800"/>
        <v>#DIV/0!</v>
      </c>
      <c r="Q1774" s="100" t="e">
        <f t="shared" si="1801"/>
        <v>#DIV/0!</v>
      </c>
      <c r="R1774" s="100" t="e">
        <f t="shared" si="1802"/>
        <v>#DIV/0!</v>
      </c>
      <c r="S1774" s="100" t="e">
        <f t="shared" si="1803"/>
        <v>#DIV/0!</v>
      </c>
      <c r="T1774" s="100" t="e">
        <f t="shared" si="1804"/>
        <v>#DIV/0!</v>
      </c>
      <c r="U1774" s="100" t="e">
        <f t="shared" si="1805"/>
        <v>#DIV/0!</v>
      </c>
      <c r="V1774" s="100" t="e">
        <f t="shared" si="1806"/>
        <v>#DIV/0!</v>
      </c>
      <c r="W1774" s="100" t="e">
        <f t="shared" si="1807"/>
        <v>#DIV/0!</v>
      </c>
      <c r="X1774" s="100" t="e">
        <f t="shared" si="1808"/>
        <v>#DIV/0!</v>
      </c>
      <c r="Y1774" s="100" t="e">
        <f t="shared" si="1809"/>
        <v>#DIV/0!</v>
      </c>
      <c r="Z1774" s="100" t="e">
        <f t="shared" si="1810"/>
        <v>#DIV/0!</v>
      </c>
      <c r="AA1774" s="100" t="e">
        <f t="shared" si="1792"/>
        <v>#DIV/0!</v>
      </c>
      <c r="AB1774" s="95" t="e">
        <f t="shared" si="1811"/>
        <v>#DIV/0!</v>
      </c>
      <c r="AC1774" s="95" t="e">
        <f t="shared" si="1812"/>
        <v>#DIV/0!</v>
      </c>
      <c r="AD1774" s="95" t="e">
        <f t="shared" si="1813"/>
        <v>#DIV/0!</v>
      </c>
      <c r="AE1774" s="95" t="e">
        <f t="shared" si="1814"/>
        <v>#DIV/0!</v>
      </c>
      <c r="AF1774" s="95" t="e">
        <f t="shared" si="1815"/>
        <v>#DIV/0!</v>
      </c>
      <c r="AG1774" s="95" t="e">
        <f t="shared" si="1816"/>
        <v>#DIV/0!</v>
      </c>
      <c r="AH1774" s="95" t="e">
        <f t="shared" si="1817"/>
        <v>#DIV/0!</v>
      </c>
      <c r="AI1774" s="95" t="e">
        <f t="shared" si="1818"/>
        <v>#DIV/0!</v>
      </c>
      <c r="AJ1774" s="95" t="e">
        <f t="shared" si="1819"/>
        <v>#DIV/0!</v>
      </c>
      <c r="AK1774" s="95" t="e">
        <f t="shared" si="1820"/>
        <v>#DIV/0!</v>
      </c>
      <c r="AL1774" s="95" t="e">
        <f t="shared" si="1821"/>
        <v>#DIV/0!</v>
      </c>
      <c r="AM1774" s="95" t="e">
        <f t="shared" si="1822"/>
        <v>#DIV/0!</v>
      </c>
      <c r="AN1774" s="95" t="e">
        <f t="shared" si="1823"/>
        <v>#DIV/0!</v>
      </c>
      <c r="AO1774" s="95" t="e">
        <f t="shared" si="1824"/>
        <v>#DIV/0!</v>
      </c>
      <c r="AP1774" s="95" t="e">
        <f t="shared" si="1825"/>
        <v>#DIV/0!</v>
      </c>
      <c r="AQ1774" s="95" t="e">
        <f t="shared" si="1826"/>
        <v>#DIV/0!</v>
      </c>
      <c r="AR1774" s="95" t="e">
        <f t="shared" si="1827"/>
        <v>#DIV/0!</v>
      </c>
      <c r="AS1774" s="95" t="e">
        <f t="shared" si="1828"/>
        <v>#DIV/0!</v>
      </c>
      <c r="AT1774" s="95" t="e">
        <f t="shared" si="1829"/>
        <v>#DIV/0!</v>
      </c>
      <c r="AU1774" s="95" t="e">
        <f t="shared" si="1830"/>
        <v>#DIV/0!</v>
      </c>
      <c r="AV1774" s="95" t="e">
        <f t="shared" si="1831"/>
        <v>#DIV/0!</v>
      </c>
      <c r="AW1774" s="95" t="e">
        <f t="shared" si="1832"/>
        <v>#DIV/0!</v>
      </c>
      <c r="AX1774" s="95" t="e">
        <f t="shared" si="1833"/>
        <v>#DIV/0!</v>
      </c>
      <c r="AY1774" s="95" t="e">
        <f t="shared" si="1834"/>
        <v>#DIV/0!</v>
      </c>
      <c r="AZ1774" s="213" t="e">
        <f t="shared" si="1835"/>
        <v>#DIV/0!</v>
      </c>
      <c r="BA1774" s="201" t="e">
        <f t="shared" ref="BA1774:BA1837" si="1838">IF(E1774&gt;=0,(E1774-AZ1774)^2,"")</f>
        <v>#DIV/0!</v>
      </c>
      <c r="BB1774" s="201" t="e">
        <f t="shared" ref="BB1774:BB1837" si="1839">IF(E1774&gt;=0,(E1774-$E$27)^2,"")</f>
        <v>#DIV/0!</v>
      </c>
      <c r="BC1774" s="201" t="e">
        <f t="shared" ref="BC1774:BC1837" si="1840">IF(E1774&gt;=0,B1774,"")</f>
        <v>#DIV/0!</v>
      </c>
      <c r="BD1774" s="201" t="e">
        <f t="shared" ref="BD1774:BD1837" si="1841">IF(E1774&gt;=0,E1774,"")</f>
        <v>#DIV/0!</v>
      </c>
      <c r="BE1774" s="201" t="e">
        <f t="shared" ref="BE1774:BE1837" si="1842">IF(E1774&gt;=0,AZ1774,"")</f>
        <v>#DIV/0!</v>
      </c>
      <c r="BG1774" s="99" t="e">
        <f t="shared" ref="BG1774:BG1837" si="1843">IF(E1774&gt;=0,E1774,"")</f>
        <v>#DIV/0!</v>
      </c>
      <c r="BH1774" s="99" t="e">
        <f t="shared" ref="BH1774:BH1837" si="1844">IF(E1774&gt;=0,E1774^0.5,"")</f>
        <v>#DIV/0!</v>
      </c>
      <c r="BI1774" s="99" t="e">
        <f t="shared" ref="BI1774:BI1837" si="1845">IF(E1774&gt;=0,LN(E1774+$E$27/40),"")</f>
        <v>#DIV/0!</v>
      </c>
      <c r="BJ1774" s="99" t="e">
        <f t="shared" ref="BJ1774:BJ1837" si="1846">IF(E1774&gt;=0,AZ1774,"")</f>
        <v>#DIV/0!</v>
      </c>
      <c r="BK1774" s="99" t="e">
        <f t="shared" ref="BK1774:BK1837" si="1847">IF(E1774&gt;=0,AZ1774^0.5,"")</f>
        <v>#DIV/0!</v>
      </c>
      <c r="BL1774" s="99" t="e">
        <f t="shared" ref="BL1774:BL1837" si="1848">IF(E1774&gt;=0,LN(AZ1774+$E$27/40),"")</f>
        <v>#DIV/0!</v>
      </c>
      <c r="BM1774" s="99" t="e">
        <f t="shared" ref="BM1774:BM1837" si="1849">IF(E1774&gt;=0,(BG1774-BJ1774)^2,"")</f>
        <v>#DIV/0!</v>
      </c>
      <c r="BN1774" s="99" t="e">
        <f t="shared" ref="BN1774:BN1837" si="1850">IF(E1774&gt;=0,(BH1774-BK1774)^2,"")</f>
        <v>#DIV/0!</v>
      </c>
      <c r="BO1774" s="99" t="e">
        <f t="shared" ref="BO1774:BO1837" si="1851">IF(E1774&gt;=0,(BI1774-BL1774)^2,"")</f>
        <v>#DIV/0!</v>
      </c>
      <c r="BP1774" s="99" t="e">
        <f t="shared" ref="BP1774:BP1837" si="1852">IF(E1774&gt;=0,($E$27-BG1774)^2,"")</f>
        <v>#DIV/0!</v>
      </c>
      <c r="BQ1774" s="99" t="e">
        <f t="shared" ref="BQ1774:BQ1837" si="1853">IF(E1774&gt;=0,($E$28-BH1774)^2,"")</f>
        <v>#DIV/0!</v>
      </c>
      <c r="BR1774" s="99" t="e">
        <f t="shared" ref="BR1774:BR1837" si="1854">IF(E1774&gt;=0,($E$29-BI1774)^2,"")</f>
        <v>#DIV/0!</v>
      </c>
      <c r="BS1774" s="99">
        <f t="shared" ref="BS1774:BS1837" si="1855">IF(B1774&gt;=0,B1774,"")</f>
        <v>0</v>
      </c>
      <c r="BT1774" s="99">
        <f t="shared" ref="BT1774:BT1837" si="1856">IF(C1774&gt;=0,C1774,"")</f>
        <v>2.2999999999999998</v>
      </c>
    </row>
    <row r="1775" spans="1:72" ht="13" x14ac:dyDescent="0.25">
      <c r="A1775" s="93">
        <v>38621</v>
      </c>
      <c r="B1775" s="94">
        <v>0</v>
      </c>
      <c r="C1775" s="101">
        <v>2.2999999999999998</v>
      </c>
      <c r="D1775" s="205">
        <v>15.157999999999999</v>
      </c>
      <c r="E1775" s="207" t="e">
        <f t="shared" ref="E1775:E1838" si="1857">D1775*86.4/$E$7</f>
        <v>#DIV/0!</v>
      </c>
      <c r="F1775" s="96"/>
      <c r="G1775" s="95" t="e">
        <f t="shared" si="1793"/>
        <v>#DIV/0!</v>
      </c>
      <c r="H1775" s="95">
        <f t="shared" si="1836"/>
        <v>0</v>
      </c>
      <c r="I1775" s="95">
        <f t="shared" si="1837"/>
        <v>2.2999999999999998</v>
      </c>
      <c r="J1775" s="100">
        <f t="shared" si="1794"/>
        <v>0</v>
      </c>
      <c r="K1775" s="100" t="e">
        <f t="shared" si="1795"/>
        <v>#DIV/0!</v>
      </c>
      <c r="L1775" s="100" t="e">
        <f t="shared" si="1796"/>
        <v>#DIV/0!</v>
      </c>
      <c r="M1775" s="100" t="e">
        <f t="shared" si="1797"/>
        <v>#DIV/0!</v>
      </c>
      <c r="N1775" s="100" t="e">
        <f t="shared" si="1798"/>
        <v>#DIV/0!</v>
      </c>
      <c r="O1775" s="100" t="e">
        <f t="shared" si="1799"/>
        <v>#DIV/0!</v>
      </c>
      <c r="P1775" s="100" t="e">
        <f t="shared" si="1800"/>
        <v>#DIV/0!</v>
      </c>
      <c r="Q1775" s="100" t="e">
        <f t="shared" si="1801"/>
        <v>#DIV/0!</v>
      </c>
      <c r="R1775" s="100" t="e">
        <f t="shared" si="1802"/>
        <v>#DIV/0!</v>
      </c>
      <c r="S1775" s="100" t="e">
        <f t="shared" si="1803"/>
        <v>#DIV/0!</v>
      </c>
      <c r="T1775" s="100" t="e">
        <f t="shared" si="1804"/>
        <v>#DIV/0!</v>
      </c>
      <c r="U1775" s="100" t="e">
        <f t="shared" si="1805"/>
        <v>#DIV/0!</v>
      </c>
      <c r="V1775" s="100" t="e">
        <f t="shared" si="1806"/>
        <v>#DIV/0!</v>
      </c>
      <c r="W1775" s="100" t="e">
        <f t="shared" si="1807"/>
        <v>#DIV/0!</v>
      </c>
      <c r="X1775" s="100" t="e">
        <f t="shared" si="1808"/>
        <v>#DIV/0!</v>
      </c>
      <c r="Y1775" s="100" t="e">
        <f t="shared" si="1809"/>
        <v>#DIV/0!</v>
      </c>
      <c r="Z1775" s="100" t="e">
        <f t="shared" si="1810"/>
        <v>#DIV/0!</v>
      </c>
      <c r="AA1775" s="100" t="e">
        <f t="shared" si="1792"/>
        <v>#DIV/0!</v>
      </c>
      <c r="AB1775" s="95" t="e">
        <f t="shared" si="1811"/>
        <v>#DIV/0!</v>
      </c>
      <c r="AC1775" s="95" t="e">
        <f t="shared" si="1812"/>
        <v>#DIV/0!</v>
      </c>
      <c r="AD1775" s="95" t="e">
        <f t="shared" si="1813"/>
        <v>#DIV/0!</v>
      </c>
      <c r="AE1775" s="95" t="e">
        <f t="shared" si="1814"/>
        <v>#DIV/0!</v>
      </c>
      <c r="AF1775" s="95" t="e">
        <f t="shared" si="1815"/>
        <v>#DIV/0!</v>
      </c>
      <c r="AG1775" s="95" t="e">
        <f t="shared" si="1816"/>
        <v>#DIV/0!</v>
      </c>
      <c r="AH1775" s="95" t="e">
        <f t="shared" si="1817"/>
        <v>#DIV/0!</v>
      </c>
      <c r="AI1775" s="95" t="e">
        <f t="shared" si="1818"/>
        <v>#DIV/0!</v>
      </c>
      <c r="AJ1775" s="95" t="e">
        <f t="shared" si="1819"/>
        <v>#DIV/0!</v>
      </c>
      <c r="AK1775" s="95" t="e">
        <f t="shared" si="1820"/>
        <v>#DIV/0!</v>
      </c>
      <c r="AL1775" s="95" t="e">
        <f t="shared" si="1821"/>
        <v>#DIV/0!</v>
      </c>
      <c r="AM1775" s="95" t="e">
        <f t="shared" si="1822"/>
        <v>#DIV/0!</v>
      </c>
      <c r="AN1775" s="95" t="e">
        <f t="shared" si="1823"/>
        <v>#DIV/0!</v>
      </c>
      <c r="AO1775" s="95" t="e">
        <f t="shared" si="1824"/>
        <v>#DIV/0!</v>
      </c>
      <c r="AP1775" s="95" t="e">
        <f t="shared" si="1825"/>
        <v>#DIV/0!</v>
      </c>
      <c r="AQ1775" s="95" t="e">
        <f t="shared" si="1826"/>
        <v>#DIV/0!</v>
      </c>
      <c r="AR1775" s="95" t="e">
        <f t="shared" si="1827"/>
        <v>#DIV/0!</v>
      </c>
      <c r="AS1775" s="95" t="e">
        <f t="shared" si="1828"/>
        <v>#DIV/0!</v>
      </c>
      <c r="AT1775" s="95" t="e">
        <f t="shared" si="1829"/>
        <v>#DIV/0!</v>
      </c>
      <c r="AU1775" s="95" t="e">
        <f t="shared" si="1830"/>
        <v>#DIV/0!</v>
      </c>
      <c r="AV1775" s="95" t="e">
        <f t="shared" si="1831"/>
        <v>#DIV/0!</v>
      </c>
      <c r="AW1775" s="95" t="e">
        <f t="shared" si="1832"/>
        <v>#DIV/0!</v>
      </c>
      <c r="AX1775" s="95" t="e">
        <f t="shared" si="1833"/>
        <v>#DIV/0!</v>
      </c>
      <c r="AY1775" s="95" t="e">
        <f t="shared" si="1834"/>
        <v>#DIV/0!</v>
      </c>
      <c r="AZ1775" s="213" t="e">
        <f t="shared" si="1835"/>
        <v>#DIV/0!</v>
      </c>
      <c r="BA1775" s="201" t="e">
        <f t="shared" si="1838"/>
        <v>#DIV/0!</v>
      </c>
      <c r="BB1775" s="201" t="e">
        <f t="shared" si="1839"/>
        <v>#DIV/0!</v>
      </c>
      <c r="BC1775" s="201" t="e">
        <f t="shared" si="1840"/>
        <v>#DIV/0!</v>
      </c>
      <c r="BD1775" s="201" t="e">
        <f t="shared" si="1841"/>
        <v>#DIV/0!</v>
      </c>
      <c r="BE1775" s="201" t="e">
        <f t="shared" si="1842"/>
        <v>#DIV/0!</v>
      </c>
      <c r="BG1775" s="99" t="e">
        <f t="shared" si="1843"/>
        <v>#DIV/0!</v>
      </c>
      <c r="BH1775" s="99" t="e">
        <f t="shared" si="1844"/>
        <v>#DIV/0!</v>
      </c>
      <c r="BI1775" s="99" t="e">
        <f t="shared" si="1845"/>
        <v>#DIV/0!</v>
      </c>
      <c r="BJ1775" s="99" t="e">
        <f t="shared" si="1846"/>
        <v>#DIV/0!</v>
      </c>
      <c r="BK1775" s="99" t="e">
        <f t="shared" si="1847"/>
        <v>#DIV/0!</v>
      </c>
      <c r="BL1775" s="99" t="e">
        <f t="shared" si="1848"/>
        <v>#DIV/0!</v>
      </c>
      <c r="BM1775" s="99" t="e">
        <f t="shared" si="1849"/>
        <v>#DIV/0!</v>
      </c>
      <c r="BN1775" s="99" t="e">
        <f t="shared" si="1850"/>
        <v>#DIV/0!</v>
      </c>
      <c r="BO1775" s="99" t="e">
        <f t="shared" si="1851"/>
        <v>#DIV/0!</v>
      </c>
      <c r="BP1775" s="99" t="e">
        <f t="shared" si="1852"/>
        <v>#DIV/0!</v>
      </c>
      <c r="BQ1775" s="99" t="e">
        <f t="shared" si="1853"/>
        <v>#DIV/0!</v>
      </c>
      <c r="BR1775" s="99" t="e">
        <f t="shared" si="1854"/>
        <v>#DIV/0!</v>
      </c>
      <c r="BS1775" s="99">
        <f t="shared" si="1855"/>
        <v>0</v>
      </c>
      <c r="BT1775" s="99">
        <f t="shared" si="1856"/>
        <v>2.2999999999999998</v>
      </c>
    </row>
    <row r="1776" spans="1:72" ht="13" x14ac:dyDescent="0.25">
      <c r="A1776" s="93">
        <v>38622</v>
      </c>
      <c r="B1776" s="94">
        <v>0</v>
      </c>
      <c r="C1776" s="101">
        <v>3</v>
      </c>
      <c r="D1776" s="205">
        <v>11.769</v>
      </c>
      <c r="E1776" s="207" t="e">
        <f t="shared" si="1857"/>
        <v>#DIV/0!</v>
      </c>
      <c r="F1776" s="96"/>
      <c r="G1776" s="95" t="e">
        <f t="shared" si="1793"/>
        <v>#DIV/0!</v>
      </c>
      <c r="H1776" s="95">
        <f t="shared" si="1836"/>
        <v>0</v>
      </c>
      <c r="I1776" s="95">
        <f t="shared" si="1837"/>
        <v>3</v>
      </c>
      <c r="J1776" s="100">
        <f t="shared" si="1794"/>
        <v>0</v>
      </c>
      <c r="K1776" s="100" t="e">
        <f t="shared" si="1795"/>
        <v>#DIV/0!</v>
      </c>
      <c r="L1776" s="100" t="e">
        <f t="shared" si="1796"/>
        <v>#DIV/0!</v>
      </c>
      <c r="M1776" s="100" t="e">
        <f t="shared" si="1797"/>
        <v>#DIV/0!</v>
      </c>
      <c r="N1776" s="100" t="e">
        <f t="shared" si="1798"/>
        <v>#DIV/0!</v>
      </c>
      <c r="O1776" s="100" t="e">
        <f t="shared" si="1799"/>
        <v>#DIV/0!</v>
      </c>
      <c r="P1776" s="100" t="e">
        <f t="shared" si="1800"/>
        <v>#DIV/0!</v>
      </c>
      <c r="Q1776" s="100" t="e">
        <f t="shared" si="1801"/>
        <v>#DIV/0!</v>
      </c>
      <c r="R1776" s="100" t="e">
        <f t="shared" si="1802"/>
        <v>#DIV/0!</v>
      </c>
      <c r="S1776" s="100" t="e">
        <f t="shared" si="1803"/>
        <v>#DIV/0!</v>
      </c>
      <c r="T1776" s="100" t="e">
        <f t="shared" si="1804"/>
        <v>#DIV/0!</v>
      </c>
      <c r="U1776" s="100" t="e">
        <f t="shared" si="1805"/>
        <v>#DIV/0!</v>
      </c>
      <c r="V1776" s="100" t="e">
        <f t="shared" si="1806"/>
        <v>#DIV/0!</v>
      </c>
      <c r="W1776" s="100" t="e">
        <f t="shared" si="1807"/>
        <v>#DIV/0!</v>
      </c>
      <c r="X1776" s="100" t="e">
        <f t="shared" si="1808"/>
        <v>#DIV/0!</v>
      </c>
      <c r="Y1776" s="100" t="e">
        <f t="shared" si="1809"/>
        <v>#DIV/0!</v>
      </c>
      <c r="Z1776" s="100" t="e">
        <f t="shared" si="1810"/>
        <v>#DIV/0!</v>
      </c>
      <c r="AA1776" s="100" t="e">
        <f t="shared" si="1792"/>
        <v>#DIV/0!</v>
      </c>
      <c r="AB1776" s="95" t="e">
        <f t="shared" si="1811"/>
        <v>#DIV/0!</v>
      </c>
      <c r="AC1776" s="95" t="e">
        <f t="shared" si="1812"/>
        <v>#DIV/0!</v>
      </c>
      <c r="AD1776" s="95" t="e">
        <f t="shared" si="1813"/>
        <v>#DIV/0!</v>
      </c>
      <c r="AE1776" s="95" t="e">
        <f t="shared" si="1814"/>
        <v>#DIV/0!</v>
      </c>
      <c r="AF1776" s="95" t="e">
        <f t="shared" si="1815"/>
        <v>#DIV/0!</v>
      </c>
      <c r="AG1776" s="95" t="e">
        <f t="shared" si="1816"/>
        <v>#DIV/0!</v>
      </c>
      <c r="AH1776" s="95" t="e">
        <f t="shared" si="1817"/>
        <v>#DIV/0!</v>
      </c>
      <c r="AI1776" s="95" t="e">
        <f t="shared" si="1818"/>
        <v>#DIV/0!</v>
      </c>
      <c r="AJ1776" s="95" t="e">
        <f t="shared" si="1819"/>
        <v>#DIV/0!</v>
      </c>
      <c r="AK1776" s="95" t="e">
        <f t="shared" si="1820"/>
        <v>#DIV/0!</v>
      </c>
      <c r="AL1776" s="95" t="e">
        <f t="shared" si="1821"/>
        <v>#DIV/0!</v>
      </c>
      <c r="AM1776" s="95" t="e">
        <f t="shared" si="1822"/>
        <v>#DIV/0!</v>
      </c>
      <c r="AN1776" s="95" t="e">
        <f t="shared" si="1823"/>
        <v>#DIV/0!</v>
      </c>
      <c r="AO1776" s="95" t="e">
        <f t="shared" si="1824"/>
        <v>#DIV/0!</v>
      </c>
      <c r="AP1776" s="95" t="e">
        <f t="shared" si="1825"/>
        <v>#DIV/0!</v>
      </c>
      <c r="AQ1776" s="95" t="e">
        <f t="shared" si="1826"/>
        <v>#DIV/0!</v>
      </c>
      <c r="AR1776" s="95" t="e">
        <f t="shared" si="1827"/>
        <v>#DIV/0!</v>
      </c>
      <c r="AS1776" s="95" t="e">
        <f t="shared" si="1828"/>
        <v>#DIV/0!</v>
      </c>
      <c r="AT1776" s="95" t="e">
        <f t="shared" si="1829"/>
        <v>#DIV/0!</v>
      </c>
      <c r="AU1776" s="95" t="e">
        <f t="shared" si="1830"/>
        <v>#DIV/0!</v>
      </c>
      <c r="AV1776" s="95" t="e">
        <f t="shared" si="1831"/>
        <v>#DIV/0!</v>
      </c>
      <c r="AW1776" s="95" t="e">
        <f t="shared" si="1832"/>
        <v>#DIV/0!</v>
      </c>
      <c r="AX1776" s="95" t="e">
        <f t="shared" si="1833"/>
        <v>#DIV/0!</v>
      </c>
      <c r="AY1776" s="95" t="e">
        <f t="shared" si="1834"/>
        <v>#DIV/0!</v>
      </c>
      <c r="AZ1776" s="213" t="e">
        <f t="shared" si="1835"/>
        <v>#DIV/0!</v>
      </c>
      <c r="BA1776" s="201" t="e">
        <f t="shared" si="1838"/>
        <v>#DIV/0!</v>
      </c>
      <c r="BB1776" s="201" t="e">
        <f t="shared" si="1839"/>
        <v>#DIV/0!</v>
      </c>
      <c r="BC1776" s="201" t="e">
        <f t="shared" si="1840"/>
        <v>#DIV/0!</v>
      </c>
      <c r="BD1776" s="201" t="e">
        <f t="shared" si="1841"/>
        <v>#DIV/0!</v>
      </c>
      <c r="BE1776" s="201" t="e">
        <f t="shared" si="1842"/>
        <v>#DIV/0!</v>
      </c>
      <c r="BG1776" s="99" t="e">
        <f t="shared" si="1843"/>
        <v>#DIV/0!</v>
      </c>
      <c r="BH1776" s="99" t="e">
        <f t="shared" si="1844"/>
        <v>#DIV/0!</v>
      </c>
      <c r="BI1776" s="99" t="e">
        <f t="shared" si="1845"/>
        <v>#DIV/0!</v>
      </c>
      <c r="BJ1776" s="99" t="e">
        <f t="shared" si="1846"/>
        <v>#DIV/0!</v>
      </c>
      <c r="BK1776" s="99" t="e">
        <f t="shared" si="1847"/>
        <v>#DIV/0!</v>
      </c>
      <c r="BL1776" s="99" t="e">
        <f t="shared" si="1848"/>
        <v>#DIV/0!</v>
      </c>
      <c r="BM1776" s="99" t="e">
        <f t="shared" si="1849"/>
        <v>#DIV/0!</v>
      </c>
      <c r="BN1776" s="99" t="e">
        <f t="shared" si="1850"/>
        <v>#DIV/0!</v>
      </c>
      <c r="BO1776" s="99" t="e">
        <f t="shared" si="1851"/>
        <v>#DIV/0!</v>
      </c>
      <c r="BP1776" s="99" t="e">
        <f t="shared" si="1852"/>
        <v>#DIV/0!</v>
      </c>
      <c r="BQ1776" s="99" t="e">
        <f t="shared" si="1853"/>
        <v>#DIV/0!</v>
      </c>
      <c r="BR1776" s="99" t="e">
        <f t="shared" si="1854"/>
        <v>#DIV/0!</v>
      </c>
      <c r="BS1776" s="99">
        <f t="shared" si="1855"/>
        <v>0</v>
      </c>
      <c r="BT1776" s="99">
        <f t="shared" si="1856"/>
        <v>3</v>
      </c>
    </row>
    <row r="1777" spans="1:72" ht="13" x14ac:dyDescent="0.25">
      <c r="A1777" s="93">
        <v>38623</v>
      </c>
      <c r="B1777" s="94">
        <v>0</v>
      </c>
      <c r="C1777" s="101">
        <v>3.6</v>
      </c>
      <c r="D1777" s="205">
        <v>9.9480000000000004</v>
      </c>
      <c r="E1777" s="207" t="e">
        <f t="shared" si="1857"/>
        <v>#DIV/0!</v>
      </c>
      <c r="F1777" s="96"/>
      <c r="G1777" s="95" t="e">
        <f t="shared" si="1793"/>
        <v>#DIV/0!</v>
      </c>
      <c r="H1777" s="95">
        <f t="shared" si="1836"/>
        <v>0</v>
      </c>
      <c r="I1777" s="95">
        <f t="shared" si="1837"/>
        <v>3.6</v>
      </c>
      <c r="J1777" s="100">
        <f t="shared" si="1794"/>
        <v>0</v>
      </c>
      <c r="K1777" s="100" t="e">
        <f t="shared" si="1795"/>
        <v>#DIV/0!</v>
      </c>
      <c r="L1777" s="100" t="e">
        <f t="shared" si="1796"/>
        <v>#DIV/0!</v>
      </c>
      <c r="M1777" s="100" t="e">
        <f t="shared" si="1797"/>
        <v>#DIV/0!</v>
      </c>
      <c r="N1777" s="100" t="e">
        <f t="shared" si="1798"/>
        <v>#DIV/0!</v>
      </c>
      <c r="O1777" s="100" t="e">
        <f t="shared" si="1799"/>
        <v>#DIV/0!</v>
      </c>
      <c r="P1777" s="100" t="e">
        <f t="shared" si="1800"/>
        <v>#DIV/0!</v>
      </c>
      <c r="Q1777" s="100" t="e">
        <f t="shared" si="1801"/>
        <v>#DIV/0!</v>
      </c>
      <c r="R1777" s="100" t="e">
        <f t="shared" si="1802"/>
        <v>#DIV/0!</v>
      </c>
      <c r="S1777" s="100" t="e">
        <f t="shared" si="1803"/>
        <v>#DIV/0!</v>
      </c>
      <c r="T1777" s="100" t="e">
        <f t="shared" si="1804"/>
        <v>#DIV/0!</v>
      </c>
      <c r="U1777" s="100" t="e">
        <f t="shared" si="1805"/>
        <v>#DIV/0!</v>
      </c>
      <c r="V1777" s="100" t="e">
        <f t="shared" si="1806"/>
        <v>#DIV/0!</v>
      </c>
      <c r="W1777" s="100" t="e">
        <f t="shared" si="1807"/>
        <v>#DIV/0!</v>
      </c>
      <c r="X1777" s="100" t="e">
        <f t="shared" si="1808"/>
        <v>#DIV/0!</v>
      </c>
      <c r="Y1777" s="100" t="e">
        <f t="shared" si="1809"/>
        <v>#DIV/0!</v>
      </c>
      <c r="Z1777" s="100" t="e">
        <f t="shared" si="1810"/>
        <v>#DIV/0!</v>
      </c>
      <c r="AA1777" s="100" t="e">
        <f t="shared" si="1792"/>
        <v>#DIV/0!</v>
      </c>
      <c r="AB1777" s="95" t="e">
        <f t="shared" si="1811"/>
        <v>#DIV/0!</v>
      </c>
      <c r="AC1777" s="95" t="e">
        <f t="shared" si="1812"/>
        <v>#DIV/0!</v>
      </c>
      <c r="AD1777" s="95" t="e">
        <f t="shared" si="1813"/>
        <v>#DIV/0!</v>
      </c>
      <c r="AE1777" s="95" t="e">
        <f t="shared" si="1814"/>
        <v>#DIV/0!</v>
      </c>
      <c r="AF1777" s="95" t="e">
        <f t="shared" si="1815"/>
        <v>#DIV/0!</v>
      </c>
      <c r="AG1777" s="95" t="e">
        <f t="shared" si="1816"/>
        <v>#DIV/0!</v>
      </c>
      <c r="AH1777" s="95" t="e">
        <f t="shared" si="1817"/>
        <v>#DIV/0!</v>
      </c>
      <c r="AI1777" s="95" t="e">
        <f t="shared" si="1818"/>
        <v>#DIV/0!</v>
      </c>
      <c r="AJ1777" s="95" t="e">
        <f t="shared" si="1819"/>
        <v>#DIV/0!</v>
      </c>
      <c r="AK1777" s="95" t="e">
        <f t="shared" si="1820"/>
        <v>#DIV/0!</v>
      </c>
      <c r="AL1777" s="95" t="e">
        <f t="shared" si="1821"/>
        <v>#DIV/0!</v>
      </c>
      <c r="AM1777" s="95" t="e">
        <f t="shared" si="1822"/>
        <v>#DIV/0!</v>
      </c>
      <c r="AN1777" s="95" t="e">
        <f t="shared" si="1823"/>
        <v>#DIV/0!</v>
      </c>
      <c r="AO1777" s="95" t="e">
        <f t="shared" si="1824"/>
        <v>#DIV/0!</v>
      </c>
      <c r="AP1777" s="95" t="e">
        <f t="shared" si="1825"/>
        <v>#DIV/0!</v>
      </c>
      <c r="AQ1777" s="95" t="e">
        <f t="shared" si="1826"/>
        <v>#DIV/0!</v>
      </c>
      <c r="AR1777" s="95" t="e">
        <f t="shared" si="1827"/>
        <v>#DIV/0!</v>
      </c>
      <c r="AS1777" s="95" t="e">
        <f t="shared" si="1828"/>
        <v>#DIV/0!</v>
      </c>
      <c r="AT1777" s="95" t="e">
        <f t="shared" si="1829"/>
        <v>#DIV/0!</v>
      </c>
      <c r="AU1777" s="95" t="e">
        <f t="shared" si="1830"/>
        <v>#DIV/0!</v>
      </c>
      <c r="AV1777" s="95" t="e">
        <f t="shared" si="1831"/>
        <v>#DIV/0!</v>
      </c>
      <c r="AW1777" s="95" t="e">
        <f t="shared" si="1832"/>
        <v>#DIV/0!</v>
      </c>
      <c r="AX1777" s="95" t="e">
        <f t="shared" si="1833"/>
        <v>#DIV/0!</v>
      </c>
      <c r="AY1777" s="95" t="e">
        <f t="shared" si="1834"/>
        <v>#DIV/0!</v>
      </c>
      <c r="AZ1777" s="213" t="e">
        <f t="shared" si="1835"/>
        <v>#DIV/0!</v>
      </c>
      <c r="BA1777" s="201" t="e">
        <f t="shared" si="1838"/>
        <v>#DIV/0!</v>
      </c>
      <c r="BB1777" s="201" t="e">
        <f t="shared" si="1839"/>
        <v>#DIV/0!</v>
      </c>
      <c r="BC1777" s="201" t="e">
        <f t="shared" si="1840"/>
        <v>#DIV/0!</v>
      </c>
      <c r="BD1777" s="201" t="e">
        <f t="shared" si="1841"/>
        <v>#DIV/0!</v>
      </c>
      <c r="BE1777" s="201" t="e">
        <f t="shared" si="1842"/>
        <v>#DIV/0!</v>
      </c>
      <c r="BG1777" s="99" t="e">
        <f t="shared" si="1843"/>
        <v>#DIV/0!</v>
      </c>
      <c r="BH1777" s="99" t="e">
        <f t="shared" si="1844"/>
        <v>#DIV/0!</v>
      </c>
      <c r="BI1777" s="99" t="e">
        <f t="shared" si="1845"/>
        <v>#DIV/0!</v>
      </c>
      <c r="BJ1777" s="99" t="e">
        <f t="shared" si="1846"/>
        <v>#DIV/0!</v>
      </c>
      <c r="BK1777" s="99" t="e">
        <f t="shared" si="1847"/>
        <v>#DIV/0!</v>
      </c>
      <c r="BL1777" s="99" t="e">
        <f t="shared" si="1848"/>
        <v>#DIV/0!</v>
      </c>
      <c r="BM1777" s="99" t="e">
        <f t="shared" si="1849"/>
        <v>#DIV/0!</v>
      </c>
      <c r="BN1777" s="99" t="e">
        <f t="shared" si="1850"/>
        <v>#DIV/0!</v>
      </c>
      <c r="BO1777" s="99" t="e">
        <f t="shared" si="1851"/>
        <v>#DIV/0!</v>
      </c>
      <c r="BP1777" s="99" t="e">
        <f t="shared" si="1852"/>
        <v>#DIV/0!</v>
      </c>
      <c r="BQ1777" s="99" t="e">
        <f t="shared" si="1853"/>
        <v>#DIV/0!</v>
      </c>
      <c r="BR1777" s="99" t="e">
        <f t="shared" si="1854"/>
        <v>#DIV/0!</v>
      </c>
      <c r="BS1777" s="99">
        <f t="shared" si="1855"/>
        <v>0</v>
      </c>
      <c r="BT1777" s="99">
        <f t="shared" si="1856"/>
        <v>3.6</v>
      </c>
    </row>
    <row r="1778" spans="1:72" ht="13" x14ac:dyDescent="0.25">
      <c r="A1778" s="93">
        <v>38624</v>
      </c>
      <c r="B1778" s="94">
        <v>16.197213315770242</v>
      </c>
      <c r="C1778" s="101">
        <v>3</v>
      </c>
      <c r="D1778" s="205">
        <v>8.9380000000000006</v>
      </c>
      <c r="E1778" s="207" t="e">
        <f t="shared" si="1857"/>
        <v>#DIV/0!</v>
      </c>
      <c r="F1778" s="96"/>
      <c r="G1778" s="95" t="e">
        <f t="shared" si="1793"/>
        <v>#DIV/0!</v>
      </c>
      <c r="H1778" s="95">
        <f t="shared" si="1836"/>
        <v>13.197213315770242</v>
      </c>
      <c r="I1778" s="95">
        <f t="shared" si="1837"/>
        <v>0</v>
      </c>
      <c r="J1778" s="100" t="e">
        <f t="shared" si="1794"/>
        <v>#DIV/0!</v>
      </c>
      <c r="K1778" s="100">
        <f t="shared" si="1795"/>
        <v>0</v>
      </c>
      <c r="L1778" s="100" t="e">
        <f t="shared" si="1796"/>
        <v>#DIV/0!</v>
      </c>
      <c r="M1778" s="100" t="e">
        <f t="shared" si="1797"/>
        <v>#DIV/0!</v>
      </c>
      <c r="N1778" s="100" t="e">
        <f t="shared" si="1798"/>
        <v>#DIV/0!</v>
      </c>
      <c r="O1778" s="100" t="e">
        <f t="shared" si="1799"/>
        <v>#DIV/0!</v>
      </c>
      <c r="P1778" s="100" t="e">
        <f t="shared" si="1800"/>
        <v>#DIV/0!</v>
      </c>
      <c r="Q1778" s="100" t="e">
        <f t="shared" si="1801"/>
        <v>#DIV/0!</v>
      </c>
      <c r="R1778" s="100" t="e">
        <f t="shared" si="1802"/>
        <v>#DIV/0!</v>
      </c>
      <c r="S1778" s="100" t="e">
        <f t="shared" si="1803"/>
        <v>#DIV/0!</v>
      </c>
      <c r="T1778" s="100" t="e">
        <f t="shared" si="1804"/>
        <v>#DIV/0!</v>
      </c>
      <c r="U1778" s="100" t="e">
        <f t="shared" si="1805"/>
        <v>#DIV/0!</v>
      </c>
      <c r="V1778" s="100" t="e">
        <f t="shared" si="1806"/>
        <v>#DIV/0!</v>
      </c>
      <c r="W1778" s="100" t="e">
        <f t="shared" si="1807"/>
        <v>#DIV/0!</v>
      </c>
      <c r="X1778" s="100" t="e">
        <f t="shared" si="1808"/>
        <v>#DIV/0!</v>
      </c>
      <c r="Y1778" s="100" t="e">
        <f t="shared" si="1809"/>
        <v>#DIV/0!</v>
      </c>
      <c r="Z1778" s="100" t="e">
        <f t="shared" si="1810"/>
        <v>#DIV/0!</v>
      </c>
      <c r="AA1778" s="100" t="e">
        <f t="shared" si="1792"/>
        <v>#DIV/0!</v>
      </c>
      <c r="AB1778" s="95" t="e">
        <f t="shared" si="1811"/>
        <v>#DIV/0!</v>
      </c>
      <c r="AC1778" s="95" t="e">
        <f t="shared" si="1812"/>
        <v>#DIV/0!</v>
      </c>
      <c r="AD1778" s="95" t="e">
        <f t="shared" si="1813"/>
        <v>#DIV/0!</v>
      </c>
      <c r="AE1778" s="95" t="e">
        <f t="shared" si="1814"/>
        <v>#DIV/0!</v>
      </c>
      <c r="AF1778" s="95" t="e">
        <f t="shared" si="1815"/>
        <v>#DIV/0!</v>
      </c>
      <c r="AG1778" s="95" t="e">
        <f t="shared" si="1816"/>
        <v>#DIV/0!</v>
      </c>
      <c r="AH1778" s="95" t="e">
        <f t="shared" si="1817"/>
        <v>#DIV/0!</v>
      </c>
      <c r="AI1778" s="95" t="e">
        <f t="shared" si="1818"/>
        <v>#DIV/0!</v>
      </c>
      <c r="AJ1778" s="95" t="e">
        <f t="shared" si="1819"/>
        <v>#DIV/0!</v>
      </c>
      <c r="AK1778" s="95" t="e">
        <f t="shared" si="1820"/>
        <v>#DIV/0!</v>
      </c>
      <c r="AL1778" s="95" t="e">
        <f t="shared" si="1821"/>
        <v>#DIV/0!</v>
      </c>
      <c r="AM1778" s="95" t="e">
        <f t="shared" si="1822"/>
        <v>#DIV/0!</v>
      </c>
      <c r="AN1778" s="95" t="e">
        <f t="shared" si="1823"/>
        <v>#DIV/0!</v>
      </c>
      <c r="AO1778" s="95" t="e">
        <f t="shared" si="1824"/>
        <v>#DIV/0!</v>
      </c>
      <c r="AP1778" s="95" t="e">
        <f t="shared" si="1825"/>
        <v>#DIV/0!</v>
      </c>
      <c r="AQ1778" s="95" t="e">
        <f t="shared" si="1826"/>
        <v>#DIV/0!</v>
      </c>
      <c r="AR1778" s="95" t="e">
        <f t="shared" si="1827"/>
        <v>#DIV/0!</v>
      </c>
      <c r="AS1778" s="95" t="e">
        <f t="shared" si="1828"/>
        <v>#DIV/0!</v>
      </c>
      <c r="AT1778" s="95" t="e">
        <f t="shared" si="1829"/>
        <v>#DIV/0!</v>
      </c>
      <c r="AU1778" s="95" t="e">
        <f t="shared" si="1830"/>
        <v>#DIV/0!</v>
      </c>
      <c r="AV1778" s="95" t="e">
        <f t="shared" si="1831"/>
        <v>#DIV/0!</v>
      </c>
      <c r="AW1778" s="95" t="e">
        <f t="shared" si="1832"/>
        <v>#DIV/0!</v>
      </c>
      <c r="AX1778" s="95" t="e">
        <f t="shared" si="1833"/>
        <v>#DIV/0!</v>
      </c>
      <c r="AY1778" s="95" t="e">
        <f t="shared" si="1834"/>
        <v>#DIV/0!</v>
      </c>
      <c r="AZ1778" s="213" t="e">
        <f t="shared" si="1835"/>
        <v>#DIV/0!</v>
      </c>
      <c r="BA1778" s="201" t="e">
        <f t="shared" si="1838"/>
        <v>#DIV/0!</v>
      </c>
      <c r="BB1778" s="201" t="e">
        <f t="shared" si="1839"/>
        <v>#DIV/0!</v>
      </c>
      <c r="BC1778" s="201" t="e">
        <f t="shared" si="1840"/>
        <v>#DIV/0!</v>
      </c>
      <c r="BD1778" s="201" t="e">
        <f t="shared" si="1841"/>
        <v>#DIV/0!</v>
      </c>
      <c r="BE1778" s="201" t="e">
        <f t="shared" si="1842"/>
        <v>#DIV/0!</v>
      </c>
      <c r="BG1778" s="99" t="e">
        <f t="shared" si="1843"/>
        <v>#DIV/0!</v>
      </c>
      <c r="BH1778" s="99" t="e">
        <f t="shared" si="1844"/>
        <v>#DIV/0!</v>
      </c>
      <c r="BI1778" s="99" t="e">
        <f t="shared" si="1845"/>
        <v>#DIV/0!</v>
      </c>
      <c r="BJ1778" s="99" t="e">
        <f t="shared" si="1846"/>
        <v>#DIV/0!</v>
      </c>
      <c r="BK1778" s="99" t="e">
        <f t="shared" si="1847"/>
        <v>#DIV/0!</v>
      </c>
      <c r="BL1778" s="99" t="e">
        <f t="shared" si="1848"/>
        <v>#DIV/0!</v>
      </c>
      <c r="BM1778" s="99" t="e">
        <f t="shared" si="1849"/>
        <v>#DIV/0!</v>
      </c>
      <c r="BN1778" s="99" t="e">
        <f t="shared" si="1850"/>
        <v>#DIV/0!</v>
      </c>
      <c r="BO1778" s="99" t="e">
        <f t="shared" si="1851"/>
        <v>#DIV/0!</v>
      </c>
      <c r="BP1778" s="99" t="e">
        <f t="shared" si="1852"/>
        <v>#DIV/0!</v>
      </c>
      <c r="BQ1778" s="99" t="e">
        <f t="shared" si="1853"/>
        <v>#DIV/0!</v>
      </c>
      <c r="BR1778" s="99" t="e">
        <f t="shared" si="1854"/>
        <v>#DIV/0!</v>
      </c>
      <c r="BS1778" s="99">
        <f t="shared" si="1855"/>
        <v>16.197213315770242</v>
      </c>
      <c r="BT1778" s="99">
        <f t="shared" si="1856"/>
        <v>3</v>
      </c>
    </row>
    <row r="1779" spans="1:72" ht="13" x14ac:dyDescent="0.25">
      <c r="A1779" s="93">
        <v>38625</v>
      </c>
      <c r="B1779" s="94">
        <v>0</v>
      </c>
      <c r="C1779" s="101">
        <v>3</v>
      </c>
      <c r="D1779" s="205">
        <v>10.209</v>
      </c>
      <c r="E1779" s="207" t="e">
        <f t="shared" si="1857"/>
        <v>#DIV/0!</v>
      </c>
      <c r="F1779" s="96"/>
      <c r="G1779" s="95" t="e">
        <f t="shared" si="1793"/>
        <v>#DIV/0!</v>
      </c>
      <c r="H1779" s="95">
        <f t="shared" si="1836"/>
        <v>0</v>
      </c>
      <c r="I1779" s="95">
        <f t="shared" si="1837"/>
        <v>3</v>
      </c>
      <c r="J1779" s="100">
        <f t="shared" si="1794"/>
        <v>0</v>
      </c>
      <c r="K1779" s="100" t="e">
        <f t="shared" si="1795"/>
        <v>#DIV/0!</v>
      </c>
      <c r="L1779" s="100" t="e">
        <f t="shared" si="1796"/>
        <v>#DIV/0!</v>
      </c>
      <c r="M1779" s="100" t="e">
        <f t="shared" si="1797"/>
        <v>#DIV/0!</v>
      </c>
      <c r="N1779" s="100" t="e">
        <f t="shared" si="1798"/>
        <v>#DIV/0!</v>
      </c>
      <c r="O1779" s="100" t="e">
        <f t="shared" si="1799"/>
        <v>#DIV/0!</v>
      </c>
      <c r="P1779" s="100" t="e">
        <f t="shared" si="1800"/>
        <v>#DIV/0!</v>
      </c>
      <c r="Q1779" s="100" t="e">
        <f t="shared" si="1801"/>
        <v>#DIV/0!</v>
      </c>
      <c r="R1779" s="100" t="e">
        <f t="shared" si="1802"/>
        <v>#DIV/0!</v>
      </c>
      <c r="S1779" s="100" t="e">
        <f t="shared" si="1803"/>
        <v>#DIV/0!</v>
      </c>
      <c r="T1779" s="100" t="e">
        <f t="shared" si="1804"/>
        <v>#DIV/0!</v>
      </c>
      <c r="U1779" s="100" t="e">
        <f t="shared" si="1805"/>
        <v>#DIV/0!</v>
      </c>
      <c r="V1779" s="100" t="e">
        <f t="shared" si="1806"/>
        <v>#DIV/0!</v>
      </c>
      <c r="W1779" s="100" t="e">
        <f t="shared" si="1807"/>
        <v>#DIV/0!</v>
      </c>
      <c r="X1779" s="100" t="e">
        <f t="shared" si="1808"/>
        <v>#DIV/0!</v>
      </c>
      <c r="Y1779" s="100" t="e">
        <f t="shared" si="1809"/>
        <v>#DIV/0!</v>
      </c>
      <c r="Z1779" s="100" t="e">
        <f t="shared" si="1810"/>
        <v>#DIV/0!</v>
      </c>
      <c r="AA1779" s="100" t="e">
        <f t="shared" si="1792"/>
        <v>#DIV/0!</v>
      </c>
      <c r="AB1779" s="95" t="e">
        <f t="shared" si="1811"/>
        <v>#DIV/0!</v>
      </c>
      <c r="AC1779" s="95" t="e">
        <f t="shared" si="1812"/>
        <v>#DIV/0!</v>
      </c>
      <c r="AD1779" s="95" t="e">
        <f t="shared" si="1813"/>
        <v>#DIV/0!</v>
      </c>
      <c r="AE1779" s="95" t="e">
        <f t="shared" si="1814"/>
        <v>#DIV/0!</v>
      </c>
      <c r="AF1779" s="95" t="e">
        <f t="shared" si="1815"/>
        <v>#DIV/0!</v>
      </c>
      <c r="AG1779" s="95" t="e">
        <f t="shared" si="1816"/>
        <v>#DIV/0!</v>
      </c>
      <c r="AH1779" s="95" t="e">
        <f t="shared" si="1817"/>
        <v>#DIV/0!</v>
      </c>
      <c r="AI1779" s="95" t="e">
        <f t="shared" si="1818"/>
        <v>#DIV/0!</v>
      </c>
      <c r="AJ1779" s="95" t="e">
        <f t="shared" si="1819"/>
        <v>#DIV/0!</v>
      </c>
      <c r="AK1779" s="95" t="e">
        <f t="shared" si="1820"/>
        <v>#DIV/0!</v>
      </c>
      <c r="AL1779" s="95" t="e">
        <f t="shared" si="1821"/>
        <v>#DIV/0!</v>
      </c>
      <c r="AM1779" s="95" t="e">
        <f t="shared" si="1822"/>
        <v>#DIV/0!</v>
      </c>
      <c r="AN1779" s="95" t="e">
        <f t="shared" si="1823"/>
        <v>#DIV/0!</v>
      </c>
      <c r="AO1779" s="95" t="e">
        <f t="shared" si="1824"/>
        <v>#DIV/0!</v>
      </c>
      <c r="AP1779" s="95" t="e">
        <f t="shared" si="1825"/>
        <v>#DIV/0!</v>
      </c>
      <c r="AQ1779" s="95" t="e">
        <f t="shared" si="1826"/>
        <v>#DIV/0!</v>
      </c>
      <c r="AR1779" s="95" t="e">
        <f t="shared" si="1827"/>
        <v>#DIV/0!</v>
      </c>
      <c r="AS1779" s="95" t="e">
        <f t="shared" si="1828"/>
        <v>#DIV/0!</v>
      </c>
      <c r="AT1779" s="95" t="e">
        <f t="shared" si="1829"/>
        <v>#DIV/0!</v>
      </c>
      <c r="AU1779" s="95" t="e">
        <f t="shared" si="1830"/>
        <v>#DIV/0!</v>
      </c>
      <c r="AV1779" s="95" t="e">
        <f t="shared" si="1831"/>
        <v>#DIV/0!</v>
      </c>
      <c r="AW1779" s="95" t="e">
        <f t="shared" si="1832"/>
        <v>#DIV/0!</v>
      </c>
      <c r="AX1779" s="95" t="e">
        <f t="shared" si="1833"/>
        <v>#DIV/0!</v>
      </c>
      <c r="AY1779" s="95" t="e">
        <f t="shared" si="1834"/>
        <v>#DIV/0!</v>
      </c>
      <c r="AZ1779" s="213" t="e">
        <f t="shared" si="1835"/>
        <v>#DIV/0!</v>
      </c>
      <c r="BA1779" s="201" t="e">
        <f t="shared" si="1838"/>
        <v>#DIV/0!</v>
      </c>
      <c r="BB1779" s="201" t="e">
        <f t="shared" si="1839"/>
        <v>#DIV/0!</v>
      </c>
      <c r="BC1779" s="201" t="e">
        <f t="shared" si="1840"/>
        <v>#DIV/0!</v>
      </c>
      <c r="BD1779" s="201" t="e">
        <f t="shared" si="1841"/>
        <v>#DIV/0!</v>
      </c>
      <c r="BE1779" s="201" t="e">
        <f t="shared" si="1842"/>
        <v>#DIV/0!</v>
      </c>
      <c r="BG1779" s="99" t="e">
        <f t="shared" si="1843"/>
        <v>#DIV/0!</v>
      </c>
      <c r="BH1779" s="99" t="e">
        <f t="shared" si="1844"/>
        <v>#DIV/0!</v>
      </c>
      <c r="BI1779" s="99" t="e">
        <f t="shared" si="1845"/>
        <v>#DIV/0!</v>
      </c>
      <c r="BJ1779" s="99" t="e">
        <f t="shared" si="1846"/>
        <v>#DIV/0!</v>
      </c>
      <c r="BK1779" s="99" t="e">
        <f t="shared" si="1847"/>
        <v>#DIV/0!</v>
      </c>
      <c r="BL1779" s="99" t="e">
        <f t="shared" si="1848"/>
        <v>#DIV/0!</v>
      </c>
      <c r="BM1779" s="99" t="e">
        <f t="shared" si="1849"/>
        <v>#DIV/0!</v>
      </c>
      <c r="BN1779" s="99" t="e">
        <f t="shared" si="1850"/>
        <v>#DIV/0!</v>
      </c>
      <c r="BO1779" s="99" t="e">
        <f t="shared" si="1851"/>
        <v>#DIV/0!</v>
      </c>
      <c r="BP1779" s="99" t="e">
        <f t="shared" si="1852"/>
        <v>#DIV/0!</v>
      </c>
      <c r="BQ1779" s="99" t="e">
        <f t="shared" si="1853"/>
        <v>#DIV/0!</v>
      </c>
      <c r="BR1779" s="99" t="e">
        <f t="shared" si="1854"/>
        <v>#DIV/0!</v>
      </c>
      <c r="BS1779" s="99">
        <f t="shared" si="1855"/>
        <v>0</v>
      </c>
      <c r="BT1779" s="99">
        <f t="shared" si="1856"/>
        <v>3</v>
      </c>
    </row>
    <row r="1780" spans="1:72" ht="13" x14ac:dyDescent="0.25">
      <c r="A1780" s="93">
        <v>38626</v>
      </c>
      <c r="B1780" s="94">
        <v>0</v>
      </c>
      <c r="C1780" s="101">
        <v>3.5</v>
      </c>
      <c r="D1780" s="205">
        <v>17.856000000000002</v>
      </c>
      <c r="E1780" s="207" t="e">
        <f t="shared" si="1857"/>
        <v>#DIV/0!</v>
      </c>
      <c r="F1780" s="96"/>
      <c r="G1780" s="95" t="e">
        <f t="shared" si="1793"/>
        <v>#DIV/0!</v>
      </c>
      <c r="H1780" s="95">
        <f t="shared" si="1836"/>
        <v>0</v>
      </c>
      <c r="I1780" s="95">
        <f t="shared" si="1837"/>
        <v>3.5</v>
      </c>
      <c r="J1780" s="100">
        <f t="shared" si="1794"/>
        <v>0</v>
      </c>
      <c r="K1780" s="100" t="e">
        <f t="shared" si="1795"/>
        <v>#DIV/0!</v>
      </c>
      <c r="L1780" s="100" t="e">
        <f t="shared" si="1796"/>
        <v>#DIV/0!</v>
      </c>
      <c r="M1780" s="100" t="e">
        <f t="shared" si="1797"/>
        <v>#DIV/0!</v>
      </c>
      <c r="N1780" s="100" t="e">
        <f t="shared" si="1798"/>
        <v>#DIV/0!</v>
      </c>
      <c r="O1780" s="100" t="e">
        <f t="shared" si="1799"/>
        <v>#DIV/0!</v>
      </c>
      <c r="P1780" s="100" t="e">
        <f t="shared" si="1800"/>
        <v>#DIV/0!</v>
      </c>
      <c r="Q1780" s="100" t="e">
        <f t="shared" si="1801"/>
        <v>#DIV/0!</v>
      </c>
      <c r="R1780" s="100" t="e">
        <f t="shared" si="1802"/>
        <v>#DIV/0!</v>
      </c>
      <c r="S1780" s="100" t="e">
        <f t="shared" si="1803"/>
        <v>#DIV/0!</v>
      </c>
      <c r="T1780" s="100" t="e">
        <f t="shared" si="1804"/>
        <v>#DIV/0!</v>
      </c>
      <c r="U1780" s="100" t="e">
        <f t="shared" si="1805"/>
        <v>#DIV/0!</v>
      </c>
      <c r="V1780" s="100" t="e">
        <f t="shared" si="1806"/>
        <v>#DIV/0!</v>
      </c>
      <c r="W1780" s="100" t="e">
        <f t="shared" si="1807"/>
        <v>#DIV/0!</v>
      </c>
      <c r="X1780" s="100" t="e">
        <f t="shared" si="1808"/>
        <v>#DIV/0!</v>
      </c>
      <c r="Y1780" s="100" t="e">
        <f t="shared" si="1809"/>
        <v>#DIV/0!</v>
      </c>
      <c r="Z1780" s="100" t="e">
        <f t="shared" si="1810"/>
        <v>#DIV/0!</v>
      </c>
      <c r="AA1780" s="100" t="e">
        <f t="shared" si="1792"/>
        <v>#DIV/0!</v>
      </c>
      <c r="AB1780" s="95" t="e">
        <f t="shared" si="1811"/>
        <v>#DIV/0!</v>
      </c>
      <c r="AC1780" s="95" t="e">
        <f t="shared" si="1812"/>
        <v>#DIV/0!</v>
      </c>
      <c r="AD1780" s="95" t="e">
        <f t="shared" si="1813"/>
        <v>#DIV/0!</v>
      </c>
      <c r="AE1780" s="95" t="e">
        <f t="shared" si="1814"/>
        <v>#DIV/0!</v>
      </c>
      <c r="AF1780" s="95" t="e">
        <f t="shared" si="1815"/>
        <v>#DIV/0!</v>
      </c>
      <c r="AG1780" s="95" t="e">
        <f t="shared" si="1816"/>
        <v>#DIV/0!</v>
      </c>
      <c r="AH1780" s="95" t="e">
        <f t="shared" si="1817"/>
        <v>#DIV/0!</v>
      </c>
      <c r="AI1780" s="95" t="e">
        <f t="shared" si="1818"/>
        <v>#DIV/0!</v>
      </c>
      <c r="AJ1780" s="95" t="e">
        <f t="shared" si="1819"/>
        <v>#DIV/0!</v>
      </c>
      <c r="AK1780" s="95" t="e">
        <f t="shared" si="1820"/>
        <v>#DIV/0!</v>
      </c>
      <c r="AL1780" s="95" t="e">
        <f t="shared" si="1821"/>
        <v>#DIV/0!</v>
      </c>
      <c r="AM1780" s="95" t="e">
        <f t="shared" si="1822"/>
        <v>#DIV/0!</v>
      </c>
      <c r="AN1780" s="95" t="e">
        <f t="shared" si="1823"/>
        <v>#DIV/0!</v>
      </c>
      <c r="AO1780" s="95" t="e">
        <f t="shared" si="1824"/>
        <v>#DIV/0!</v>
      </c>
      <c r="AP1780" s="95" t="e">
        <f t="shared" si="1825"/>
        <v>#DIV/0!</v>
      </c>
      <c r="AQ1780" s="95" t="e">
        <f t="shared" si="1826"/>
        <v>#DIV/0!</v>
      </c>
      <c r="AR1780" s="95" t="e">
        <f t="shared" si="1827"/>
        <v>#DIV/0!</v>
      </c>
      <c r="AS1780" s="95" t="e">
        <f t="shared" si="1828"/>
        <v>#DIV/0!</v>
      </c>
      <c r="AT1780" s="95" t="e">
        <f t="shared" si="1829"/>
        <v>#DIV/0!</v>
      </c>
      <c r="AU1780" s="95" t="e">
        <f t="shared" si="1830"/>
        <v>#DIV/0!</v>
      </c>
      <c r="AV1780" s="95" t="e">
        <f t="shared" si="1831"/>
        <v>#DIV/0!</v>
      </c>
      <c r="AW1780" s="95" t="e">
        <f t="shared" si="1832"/>
        <v>#DIV/0!</v>
      </c>
      <c r="AX1780" s="95" t="e">
        <f t="shared" si="1833"/>
        <v>#DIV/0!</v>
      </c>
      <c r="AY1780" s="95" t="e">
        <f t="shared" si="1834"/>
        <v>#DIV/0!</v>
      </c>
      <c r="AZ1780" s="213" t="e">
        <f t="shared" si="1835"/>
        <v>#DIV/0!</v>
      </c>
      <c r="BA1780" s="201" t="e">
        <f t="shared" si="1838"/>
        <v>#DIV/0!</v>
      </c>
      <c r="BB1780" s="201" t="e">
        <f t="shared" si="1839"/>
        <v>#DIV/0!</v>
      </c>
      <c r="BC1780" s="201" t="e">
        <f t="shared" si="1840"/>
        <v>#DIV/0!</v>
      </c>
      <c r="BD1780" s="201" t="e">
        <f t="shared" si="1841"/>
        <v>#DIV/0!</v>
      </c>
      <c r="BE1780" s="201" t="e">
        <f t="shared" si="1842"/>
        <v>#DIV/0!</v>
      </c>
      <c r="BG1780" s="99" t="e">
        <f t="shared" si="1843"/>
        <v>#DIV/0!</v>
      </c>
      <c r="BH1780" s="99" t="e">
        <f t="shared" si="1844"/>
        <v>#DIV/0!</v>
      </c>
      <c r="BI1780" s="99" t="e">
        <f t="shared" si="1845"/>
        <v>#DIV/0!</v>
      </c>
      <c r="BJ1780" s="99" t="e">
        <f t="shared" si="1846"/>
        <v>#DIV/0!</v>
      </c>
      <c r="BK1780" s="99" t="e">
        <f t="shared" si="1847"/>
        <v>#DIV/0!</v>
      </c>
      <c r="BL1780" s="99" t="e">
        <f t="shared" si="1848"/>
        <v>#DIV/0!</v>
      </c>
      <c r="BM1780" s="99" t="e">
        <f t="shared" si="1849"/>
        <v>#DIV/0!</v>
      </c>
      <c r="BN1780" s="99" t="e">
        <f t="shared" si="1850"/>
        <v>#DIV/0!</v>
      </c>
      <c r="BO1780" s="99" t="e">
        <f t="shared" si="1851"/>
        <v>#DIV/0!</v>
      </c>
      <c r="BP1780" s="99" t="e">
        <f t="shared" si="1852"/>
        <v>#DIV/0!</v>
      </c>
      <c r="BQ1780" s="99" t="e">
        <f t="shared" si="1853"/>
        <v>#DIV/0!</v>
      </c>
      <c r="BR1780" s="99" t="e">
        <f t="shared" si="1854"/>
        <v>#DIV/0!</v>
      </c>
      <c r="BS1780" s="99">
        <f t="shared" si="1855"/>
        <v>0</v>
      </c>
      <c r="BT1780" s="99">
        <f t="shared" si="1856"/>
        <v>3.5</v>
      </c>
    </row>
    <row r="1781" spans="1:72" ht="13" x14ac:dyDescent="0.25">
      <c r="A1781" s="93">
        <v>38627</v>
      </c>
      <c r="B1781" s="94">
        <v>2.803032505816171E-2</v>
      </c>
      <c r="C1781" s="101">
        <v>3.5</v>
      </c>
      <c r="D1781" s="205">
        <v>14.462</v>
      </c>
      <c r="E1781" s="207" t="e">
        <f t="shared" si="1857"/>
        <v>#DIV/0!</v>
      </c>
      <c r="F1781" s="96"/>
      <c r="G1781" s="95" t="e">
        <f t="shared" si="1793"/>
        <v>#DIV/0!</v>
      </c>
      <c r="H1781" s="95">
        <f t="shared" si="1836"/>
        <v>0</v>
      </c>
      <c r="I1781" s="95">
        <f t="shared" si="1837"/>
        <v>3.4719696749418385</v>
      </c>
      <c r="J1781" s="100">
        <f t="shared" si="1794"/>
        <v>0</v>
      </c>
      <c r="K1781" s="100" t="e">
        <f t="shared" si="1795"/>
        <v>#DIV/0!</v>
      </c>
      <c r="L1781" s="100" t="e">
        <f t="shared" si="1796"/>
        <v>#DIV/0!</v>
      </c>
      <c r="M1781" s="100" t="e">
        <f t="shared" si="1797"/>
        <v>#DIV/0!</v>
      </c>
      <c r="N1781" s="100" t="e">
        <f t="shared" si="1798"/>
        <v>#DIV/0!</v>
      </c>
      <c r="O1781" s="100" t="e">
        <f t="shared" si="1799"/>
        <v>#DIV/0!</v>
      </c>
      <c r="P1781" s="100" t="e">
        <f t="shared" si="1800"/>
        <v>#DIV/0!</v>
      </c>
      <c r="Q1781" s="100" t="e">
        <f t="shared" si="1801"/>
        <v>#DIV/0!</v>
      </c>
      <c r="R1781" s="100" t="e">
        <f t="shared" si="1802"/>
        <v>#DIV/0!</v>
      </c>
      <c r="S1781" s="100" t="e">
        <f t="shared" si="1803"/>
        <v>#DIV/0!</v>
      </c>
      <c r="T1781" s="100" t="e">
        <f t="shared" si="1804"/>
        <v>#DIV/0!</v>
      </c>
      <c r="U1781" s="100" t="e">
        <f t="shared" si="1805"/>
        <v>#DIV/0!</v>
      </c>
      <c r="V1781" s="100" t="e">
        <f t="shared" si="1806"/>
        <v>#DIV/0!</v>
      </c>
      <c r="W1781" s="100" t="e">
        <f t="shared" si="1807"/>
        <v>#DIV/0!</v>
      </c>
      <c r="X1781" s="100" t="e">
        <f t="shared" si="1808"/>
        <v>#DIV/0!</v>
      </c>
      <c r="Y1781" s="100" t="e">
        <f t="shared" si="1809"/>
        <v>#DIV/0!</v>
      </c>
      <c r="Z1781" s="100" t="e">
        <f t="shared" si="1810"/>
        <v>#DIV/0!</v>
      </c>
      <c r="AA1781" s="100" t="e">
        <f t="shared" si="1792"/>
        <v>#DIV/0!</v>
      </c>
      <c r="AB1781" s="95" t="e">
        <f t="shared" si="1811"/>
        <v>#DIV/0!</v>
      </c>
      <c r="AC1781" s="95" t="e">
        <f t="shared" si="1812"/>
        <v>#DIV/0!</v>
      </c>
      <c r="AD1781" s="95" t="e">
        <f t="shared" si="1813"/>
        <v>#DIV/0!</v>
      </c>
      <c r="AE1781" s="95" t="e">
        <f t="shared" si="1814"/>
        <v>#DIV/0!</v>
      </c>
      <c r="AF1781" s="95" t="e">
        <f t="shared" si="1815"/>
        <v>#DIV/0!</v>
      </c>
      <c r="AG1781" s="95" t="e">
        <f t="shared" si="1816"/>
        <v>#DIV/0!</v>
      </c>
      <c r="AH1781" s="95" t="e">
        <f t="shared" si="1817"/>
        <v>#DIV/0!</v>
      </c>
      <c r="AI1781" s="95" t="e">
        <f t="shared" si="1818"/>
        <v>#DIV/0!</v>
      </c>
      <c r="AJ1781" s="95" t="e">
        <f t="shared" si="1819"/>
        <v>#DIV/0!</v>
      </c>
      <c r="AK1781" s="95" t="e">
        <f t="shared" si="1820"/>
        <v>#DIV/0!</v>
      </c>
      <c r="AL1781" s="95" t="e">
        <f t="shared" si="1821"/>
        <v>#DIV/0!</v>
      </c>
      <c r="AM1781" s="95" t="e">
        <f t="shared" si="1822"/>
        <v>#DIV/0!</v>
      </c>
      <c r="AN1781" s="95" t="e">
        <f t="shared" si="1823"/>
        <v>#DIV/0!</v>
      </c>
      <c r="AO1781" s="95" t="e">
        <f t="shared" si="1824"/>
        <v>#DIV/0!</v>
      </c>
      <c r="AP1781" s="95" t="e">
        <f t="shared" si="1825"/>
        <v>#DIV/0!</v>
      </c>
      <c r="AQ1781" s="95" t="e">
        <f t="shared" si="1826"/>
        <v>#DIV/0!</v>
      </c>
      <c r="AR1781" s="95" t="e">
        <f t="shared" si="1827"/>
        <v>#DIV/0!</v>
      </c>
      <c r="AS1781" s="95" t="e">
        <f t="shared" si="1828"/>
        <v>#DIV/0!</v>
      </c>
      <c r="AT1781" s="95" t="e">
        <f t="shared" si="1829"/>
        <v>#DIV/0!</v>
      </c>
      <c r="AU1781" s="95" t="e">
        <f t="shared" si="1830"/>
        <v>#DIV/0!</v>
      </c>
      <c r="AV1781" s="95" t="e">
        <f t="shared" si="1831"/>
        <v>#DIV/0!</v>
      </c>
      <c r="AW1781" s="95" t="e">
        <f t="shared" si="1832"/>
        <v>#DIV/0!</v>
      </c>
      <c r="AX1781" s="95" t="e">
        <f t="shared" si="1833"/>
        <v>#DIV/0!</v>
      </c>
      <c r="AY1781" s="95" t="e">
        <f t="shared" si="1834"/>
        <v>#DIV/0!</v>
      </c>
      <c r="AZ1781" s="213" t="e">
        <f t="shared" si="1835"/>
        <v>#DIV/0!</v>
      </c>
      <c r="BA1781" s="201" t="e">
        <f t="shared" si="1838"/>
        <v>#DIV/0!</v>
      </c>
      <c r="BB1781" s="201" t="e">
        <f t="shared" si="1839"/>
        <v>#DIV/0!</v>
      </c>
      <c r="BC1781" s="201" t="e">
        <f t="shared" si="1840"/>
        <v>#DIV/0!</v>
      </c>
      <c r="BD1781" s="201" t="e">
        <f t="shared" si="1841"/>
        <v>#DIV/0!</v>
      </c>
      <c r="BE1781" s="201" t="e">
        <f t="shared" si="1842"/>
        <v>#DIV/0!</v>
      </c>
      <c r="BG1781" s="99" t="e">
        <f t="shared" si="1843"/>
        <v>#DIV/0!</v>
      </c>
      <c r="BH1781" s="99" t="e">
        <f t="shared" si="1844"/>
        <v>#DIV/0!</v>
      </c>
      <c r="BI1781" s="99" t="e">
        <f t="shared" si="1845"/>
        <v>#DIV/0!</v>
      </c>
      <c r="BJ1781" s="99" t="e">
        <f t="shared" si="1846"/>
        <v>#DIV/0!</v>
      </c>
      <c r="BK1781" s="99" t="e">
        <f t="shared" si="1847"/>
        <v>#DIV/0!</v>
      </c>
      <c r="BL1781" s="99" t="e">
        <f t="shared" si="1848"/>
        <v>#DIV/0!</v>
      </c>
      <c r="BM1781" s="99" t="e">
        <f t="shared" si="1849"/>
        <v>#DIV/0!</v>
      </c>
      <c r="BN1781" s="99" t="e">
        <f t="shared" si="1850"/>
        <v>#DIV/0!</v>
      </c>
      <c r="BO1781" s="99" t="e">
        <f t="shared" si="1851"/>
        <v>#DIV/0!</v>
      </c>
      <c r="BP1781" s="99" t="e">
        <f t="shared" si="1852"/>
        <v>#DIV/0!</v>
      </c>
      <c r="BQ1781" s="99" t="e">
        <f t="shared" si="1853"/>
        <v>#DIV/0!</v>
      </c>
      <c r="BR1781" s="99" t="e">
        <f t="shared" si="1854"/>
        <v>#DIV/0!</v>
      </c>
      <c r="BS1781" s="99">
        <f t="shared" si="1855"/>
        <v>2.803032505816171E-2</v>
      </c>
      <c r="BT1781" s="99">
        <f t="shared" si="1856"/>
        <v>3.5</v>
      </c>
    </row>
    <row r="1782" spans="1:72" ht="13" x14ac:dyDescent="0.25">
      <c r="A1782" s="93">
        <v>38628</v>
      </c>
      <c r="B1782" s="94">
        <v>5.5105417907422929</v>
      </c>
      <c r="C1782" s="101">
        <v>2</v>
      </c>
      <c r="D1782" s="205">
        <v>9.7080000000000002</v>
      </c>
      <c r="E1782" s="207" t="e">
        <f t="shared" si="1857"/>
        <v>#DIV/0!</v>
      </c>
      <c r="F1782" s="96"/>
      <c r="G1782" s="95" t="e">
        <f t="shared" si="1793"/>
        <v>#DIV/0!</v>
      </c>
      <c r="H1782" s="95">
        <f t="shared" si="1836"/>
        <v>3.5105417907422929</v>
      </c>
      <c r="I1782" s="95">
        <f t="shared" si="1837"/>
        <v>0</v>
      </c>
      <c r="J1782" s="100" t="e">
        <f t="shared" si="1794"/>
        <v>#DIV/0!</v>
      </c>
      <c r="K1782" s="100">
        <f t="shared" si="1795"/>
        <v>0</v>
      </c>
      <c r="L1782" s="100" t="e">
        <f t="shared" si="1796"/>
        <v>#DIV/0!</v>
      </c>
      <c r="M1782" s="100" t="e">
        <f t="shared" si="1797"/>
        <v>#DIV/0!</v>
      </c>
      <c r="N1782" s="100" t="e">
        <f t="shared" si="1798"/>
        <v>#DIV/0!</v>
      </c>
      <c r="O1782" s="100" t="e">
        <f t="shared" si="1799"/>
        <v>#DIV/0!</v>
      </c>
      <c r="P1782" s="100" t="e">
        <f t="shared" si="1800"/>
        <v>#DIV/0!</v>
      </c>
      <c r="Q1782" s="100" t="e">
        <f t="shared" si="1801"/>
        <v>#DIV/0!</v>
      </c>
      <c r="R1782" s="100" t="e">
        <f t="shared" si="1802"/>
        <v>#DIV/0!</v>
      </c>
      <c r="S1782" s="100" t="e">
        <f t="shared" si="1803"/>
        <v>#DIV/0!</v>
      </c>
      <c r="T1782" s="100" t="e">
        <f t="shared" si="1804"/>
        <v>#DIV/0!</v>
      </c>
      <c r="U1782" s="100" t="e">
        <f t="shared" si="1805"/>
        <v>#DIV/0!</v>
      </c>
      <c r="V1782" s="100" t="e">
        <f t="shared" si="1806"/>
        <v>#DIV/0!</v>
      </c>
      <c r="W1782" s="100" t="e">
        <f t="shared" si="1807"/>
        <v>#DIV/0!</v>
      </c>
      <c r="X1782" s="100" t="e">
        <f t="shared" si="1808"/>
        <v>#DIV/0!</v>
      </c>
      <c r="Y1782" s="100" t="e">
        <f t="shared" si="1809"/>
        <v>#DIV/0!</v>
      </c>
      <c r="Z1782" s="100" t="e">
        <f t="shared" si="1810"/>
        <v>#DIV/0!</v>
      </c>
      <c r="AA1782" s="100" t="e">
        <f t="shared" si="1792"/>
        <v>#DIV/0!</v>
      </c>
      <c r="AB1782" s="95" t="e">
        <f t="shared" si="1811"/>
        <v>#DIV/0!</v>
      </c>
      <c r="AC1782" s="95" t="e">
        <f t="shared" si="1812"/>
        <v>#DIV/0!</v>
      </c>
      <c r="AD1782" s="95" t="e">
        <f t="shared" si="1813"/>
        <v>#DIV/0!</v>
      </c>
      <c r="AE1782" s="95" t="e">
        <f t="shared" si="1814"/>
        <v>#DIV/0!</v>
      </c>
      <c r="AF1782" s="95" t="e">
        <f t="shared" si="1815"/>
        <v>#DIV/0!</v>
      </c>
      <c r="AG1782" s="95" t="e">
        <f t="shared" si="1816"/>
        <v>#DIV/0!</v>
      </c>
      <c r="AH1782" s="95" t="e">
        <f t="shared" si="1817"/>
        <v>#DIV/0!</v>
      </c>
      <c r="AI1782" s="95" t="e">
        <f t="shared" si="1818"/>
        <v>#DIV/0!</v>
      </c>
      <c r="AJ1782" s="95" t="e">
        <f t="shared" si="1819"/>
        <v>#DIV/0!</v>
      </c>
      <c r="AK1782" s="95" t="e">
        <f t="shared" si="1820"/>
        <v>#DIV/0!</v>
      </c>
      <c r="AL1782" s="95" t="e">
        <f t="shared" si="1821"/>
        <v>#DIV/0!</v>
      </c>
      <c r="AM1782" s="95" t="e">
        <f t="shared" si="1822"/>
        <v>#DIV/0!</v>
      </c>
      <c r="AN1782" s="95" t="e">
        <f t="shared" si="1823"/>
        <v>#DIV/0!</v>
      </c>
      <c r="AO1782" s="95" t="e">
        <f t="shared" si="1824"/>
        <v>#DIV/0!</v>
      </c>
      <c r="AP1782" s="95" t="e">
        <f t="shared" si="1825"/>
        <v>#DIV/0!</v>
      </c>
      <c r="AQ1782" s="95" t="e">
        <f t="shared" si="1826"/>
        <v>#DIV/0!</v>
      </c>
      <c r="AR1782" s="95" t="e">
        <f t="shared" si="1827"/>
        <v>#DIV/0!</v>
      </c>
      <c r="AS1782" s="95" t="e">
        <f t="shared" si="1828"/>
        <v>#DIV/0!</v>
      </c>
      <c r="AT1782" s="95" t="e">
        <f t="shared" si="1829"/>
        <v>#DIV/0!</v>
      </c>
      <c r="AU1782" s="95" t="e">
        <f t="shared" si="1830"/>
        <v>#DIV/0!</v>
      </c>
      <c r="AV1782" s="95" t="e">
        <f t="shared" si="1831"/>
        <v>#DIV/0!</v>
      </c>
      <c r="AW1782" s="95" t="e">
        <f t="shared" si="1832"/>
        <v>#DIV/0!</v>
      </c>
      <c r="AX1782" s="95" t="e">
        <f t="shared" si="1833"/>
        <v>#DIV/0!</v>
      </c>
      <c r="AY1782" s="95" t="e">
        <f t="shared" si="1834"/>
        <v>#DIV/0!</v>
      </c>
      <c r="AZ1782" s="213" t="e">
        <f t="shared" si="1835"/>
        <v>#DIV/0!</v>
      </c>
      <c r="BA1782" s="201" t="e">
        <f t="shared" si="1838"/>
        <v>#DIV/0!</v>
      </c>
      <c r="BB1782" s="201" t="e">
        <f t="shared" si="1839"/>
        <v>#DIV/0!</v>
      </c>
      <c r="BC1782" s="201" t="e">
        <f t="shared" si="1840"/>
        <v>#DIV/0!</v>
      </c>
      <c r="BD1782" s="201" t="e">
        <f t="shared" si="1841"/>
        <v>#DIV/0!</v>
      </c>
      <c r="BE1782" s="201" t="e">
        <f t="shared" si="1842"/>
        <v>#DIV/0!</v>
      </c>
      <c r="BG1782" s="99" t="e">
        <f t="shared" si="1843"/>
        <v>#DIV/0!</v>
      </c>
      <c r="BH1782" s="99" t="e">
        <f t="shared" si="1844"/>
        <v>#DIV/0!</v>
      </c>
      <c r="BI1782" s="99" t="e">
        <f t="shared" si="1845"/>
        <v>#DIV/0!</v>
      </c>
      <c r="BJ1782" s="99" t="e">
        <f t="shared" si="1846"/>
        <v>#DIV/0!</v>
      </c>
      <c r="BK1782" s="99" t="e">
        <f t="shared" si="1847"/>
        <v>#DIV/0!</v>
      </c>
      <c r="BL1782" s="99" t="e">
        <f t="shared" si="1848"/>
        <v>#DIV/0!</v>
      </c>
      <c r="BM1782" s="99" t="e">
        <f t="shared" si="1849"/>
        <v>#DIV/0!</v>
      </c>
      <c r="BN1782" s="99" t="e">
        <f t="shared" si="1850"/>
        <v>#DIV/0!</v>
      </c>
      <c r="BO1782" s="99" t="e">
        <f t="shared" si="1851"/>
        <v>#DIV/0!</v>
      </c>
      <c r="BP1782" s="99" t="e">
        <f t="shared" si="1852"/>
        <v>#DIV/0!</v>
      </c>
      <c r="BQ1782" s="99" t="e">
        <f t="shared" si="1853"/>
        <v>#DIV/0!</v>
      </c>
      <c r="BR1782" s="99" t="e">
        <f t="shared" si="1854"/>
        <v>#DIV/0!</v>
      </c>
      <c r="BS1782" s="99">
        <f t="shared" si="1855"/>
        <v>5.5105417907422929</v>
      </c>
      <c r="BT1782" s="99">
        <f t="shared" si="1856"/>
        <v>2</v>
      </c>
    </row>
    <row r="1783" spans="1:72" ht="13" x14ac:dyDescent="0.25">
      <c r="A1783" s="93">
        <v>38629</v>
      </c>
      <c r="B1783" s="94">
        <v>1.7296085934317085</v>
      </c>
      <c r="C1783" s="101">
        <v>1.4</v>
      </c>
      <c r="D1783" s="205">
        <v>14.327</v>
      </c>
      <c r="E1783" s="207" t="e">
        <f t="shared" si="1857"/>
        <v>#DIV/0!</v>
      </c>
      <c r="F1783" s="96"/>
      <c r="G1783" s="95" t="e">
        <f t="shared" si="1793"/>
        <v>#DIV/0!</v>
      </c>
      <c r="H1783" s="95">
        <f t="shared" si="1836"/>
        <v>0.32960859343170856</v>
      </c>
      <c r="I1783" s="95">
        <f t="shared" si="1837"/>
        <v>0</v>
      </c>
      <c r="J1783" s="100" t="e">
        <f t="shared" si="1794"/>
        <v>#DIV/0!</v>
      </c>
      <c r="K1783" s="100">
        <f t="shared" si="1795"/>
        <v>0</v>
      </c>
      <c r="L1783" s="100" t="e">
        <f t="shared" si="1796"/>
        <v>#DIV/0!</v>
      </c>
      <c r="M1783" s="100" t="e">
        <f t="shared" si="1797"/>
        <v>#DIV/0!</v>
      </c>
      <c r="N1783" s="100" t="e">
        <f t="shared" si="1798"/>
        <v>#DIV/0!</v>
      </c>
      <c r="O1783" s="100" t="e">
        <f t="shared" si="1799"/>
        <v>#DIV/0!</v>
      </c>
      <c r="P1783" s="100" t="e">
        <f t="shared" si="1800"/>
        <v>#DIV/0!</v>
      </c>
      <c r="Q1783" s="100" t="e">
        <f t="shared" si="1801"/>
        <v>#DIV/0!</v>
      </c>
      <c r="R1783" s="100" t="e">
        <f t="shared" si="1802"/>
        <v>#DIV/0!</v>
      </c>
      <c r="S1783" s="100" t="e">
        <f t="shared" si="1803"/>
        <v>#DIV/0!</v>
      </c>
      <c r="T1783" s="100" t="e">
        <f t="shared" si="1804"/>
        <v>#DIV/0!</v>
      </c>
      <c r="U1783" s="100" t="e">
        <f t="shared" si="1805"/>
        <v>#DIV/0!</v>
      </c>
      <c r="V1783" s="100" t="e">
        <f t="shared" si="1806"/>
        <v>#DIV/0!</v>
      </c>
      <c r="W1783" s="100" t="e">
        <f t="shared" si="1807"/>
        <v>#DIV/0!</v>
      </c>
      <c r="X1783" s="100" t="e">
        <f t="shared" si="1808"/>
        <v>#DIV/0!</v>
      </c>
      <c r="Y1783" s="100" t="e">
        <f t="shared" si="1809"/>
        <v>#DIV/0!</v>
      </c>
      <c r="Z1783" s="100" t="e">
        <f t="shared" si="1810"/>
        <v>#DIV/0!</v>
      </c>
      <c r="AA1783" s="100" t="e">
        <f t="shared" si="1792"/>
        <v>#DIV/0!</v>
      </c>
      <c r="AB1783" s="95" t="e">
        <f t="shared" si="1811"/>
        <v>#DIV/0!</v>
      </c>
      <c r="AC1783" s="95" t="e">
        <f t="shared" si="1812"/>
        <v>#DIV/0!</v>
      </c>
      <c r="AD1783" s="95" t="e">
        <f t="shared" si="1813"/>
        <v>#DIV/0!</v>
      </c>
      <c r="AE1783" s="95" t="e">
        <f t="shared" si="1814"/>
        <v>#DIV/0!</v>
      </c>
      <c r="AF1783" s="95" t="e">
        <f t="shared" si="1815"/>
        <v>#DIV/0!</v>
      </c>
      <c r="AG1783" s="95" t="e">
        <f t="shared" si="1816"/>
        <v>#DIV/0!</v>
      </c>
      <c r="AH1783" s="95" t="e">
        <f t="shared" si="1817"/>
        <v>#DIV/0!</v>
      </c>
      <c r="AI1783" s="95" t="e">
        <f t="shared" si="1818"/>
        <v>#DIV/0!</v>
      </c>
      <c r="AJ1783" s="95" t="e">
        <f t="shared" si="1819"/>
        <v>#DIV/0!</v>
      </c>
      <c r="AK1783" s="95" t="e">
        <f t="shared" si="1820"/>
        <v>#DIV/0!</v>
      </c>
      <c r="AL1783" s="95" t="e">
        <f t="shared" si="1821"/>
        <v>#DIV/0!</v>
      </c>
      <c r="AM1783" s="95" t="e">
        <f t="shared" si="1822"/>
        <v>#DIV/0!</v>
      </c>
      <c r="AN1783" s="95" t="e">
        <f t="shared" si="1823"/>
        <v>#DIV/0!</v>
      </c>
      <c r="AO1783" s="95" t="e">
        <f t="shared" si="1824"/>
        <v>#DIV/0!</v>
      </c>
      <c r="AP1783" s="95" t="e">
        <f t="shared" si="1825"/>
        <v>#DIV/0!</v>
      </c>
      <c r="AQ1783" s="95" t="e">
        <f t="shared" si="1826"/>
        <v>#DIV/0!</v>
      </c>
      <c r="AR1783" s="95" t="e">
        <f t="shared" si="1827"/>
        <v>#DIV/0!</v>
      </c>
      <c r="AS1783" s="95" t="e">
        <f t="shared" si="1828"/>
        <v>#DIV/0!</v>
      </c>
      <c r="AT1783" s="95" t="e">
        <f t="shared" si="1829"/>
        <v>#DIV/0!</v>
      </c>
      <c r="AU1783" s="95" t="e">
        <f t="shared" si="1830"/>
        <v>#DIV/0!</v>
      </c>
      <c r="AV1783" s="95" t="e">
        <f t="shared" si="1831"/>
        <v>#DIV/0!</v>
      </c>
      <c r="AW1783" s="95" t="e">
        <f t="shared" si="1832"/>
        <v>#DIV/0!</v>
      </c>
      <c r="AX1783" s="95" t="e">
        <f t="shared" si="1833"/>
        <v>#DIV/0!</v>
      </c>
      <c r="AY1783" s="95" t="e">
        <f t="shared" si="1834"/>
        <v>#DIV/0!</v>
      </c>
      <c r="AZ1783" s="213" t="e">
        <f t="shared" si="1835"/>
        <v>#DIV/0!</v>
      </c>
      <c r="BA1783" s="201" t="e">
        <f t="shared" si="1838"/>
        <v>#DIV/0!</v>
      </c>
      <c r="BB1783" s="201" t="e">
        <f t="shared" si="1839"/>
        <v>#DIV/0!</v>
      </c>
      <c r="BC1783" s="201" t="e">
        <f t="shared" si="1840"/>
        <v>#DIV/0!</v>
      </c>
      <c r="BD1783" s="201" t="e">
        <f t="shared" si="1841"/>
        <v>#DIV/0!</v>
      </c>
      <c r="BE1783" s="201" t="e">
        <f t="shared" si="1842"/>
        <v>#DIV/0!</v>
      </c>
      <c r="BG1783" s="99" t="e">
        <f t="shared" si="1843"/>
        <v>#DIV/0!</v>
      </c>
      <c r="BH1783" s="99" t="e">
        <f t="shared" si="1844"/>
        <v>#DIV/0!</v>
      </c>
      <c r="BI1783" s="99" t="e">
        <f t="shared" si="1845"/>
        <v>#DIV/0!</v>
      </c>
      <c r="BJ1783" s="99" t="e">
        <f t="shared" si="1846"/>
        <v>#DIV/0!</v>
      </c>
      <c r="BK1783" s="99" t="e">
        <f t="shared" si="1847"/>
        <v>#DIV/0!</v>
      </c>
      <c r="BL1783" s="99" t="e">
        <f t="shared" si="1848"/>
        <v>#DIV/0!</v>
      </c>
      <c r="BM1783" s="99" t="e">
        <f t="shared" si="1849"/>
        <v>#DIV/0!</v>
      </c>
      <c r="BN1783" s="99" t="e">
        <f t="shared" si="1850"/>
        <v>#DIV/0!</v>
      </c>
      <c r="BO1783" s="99" t="e">
        <f t="shared" si="1851"/>
        <v>#DIV/0!</v>
      </c>
      <c r="BP1783" s="99" t="e">
        <f t="shared" si="1852"/>
        <v>#DIV/0!</v>
      </c>
      <c r="BQ1783" s="99" t="e">
        <f t="shared" si="1853"/>
        <v>#DIV/0!</v>
      </c>
      <c r="BR1783" s="99" t="e">
        <f t="shared" si="1854"/>
        <v>#DIV/0!</v>
      </c>
      <c r="BS1783" s="99">
        <f t="shared" si="1855"/>
        <v>1.7296085934317085</v>
      </c>
      <c r="BT1783" s="99">
        <f t="shared" si="1856"/>
        <v>1.4</v>
      </c>
    </row>
    <row r="1784" spans="1:72" ht="13" x14ac:dyDescent="0.25">
      <c r="A1784" s="93">
        <v>38630</v>
      </c>
      <c r="B1784" s="94">
        <v>0</v>
      </c>
      <c r="C1784" s="101">
        <v>3.6</v>
      </c>
      <c r="D1784" s="205">
        <v>15.837999999999999</v>
      </c>
      <c r="E1784" s="207" t="e">
        <f t="shared" si="1857"/>
        <v>#DIV/0!</v>
      </c>
      <c r="F1784" s="96"/>
      <c r="G1784" s="95" t="e">
        <f t="shared" si="1793"/>
        <v>#DIV/0!</v>
      </c>
      <c r="H1784" s="95">
        <f t="shared" si="1836"/>
        <v>0</v>
      </c>
      <c r="I1784" s="95">
        <f t="shared" si="1837"/>
        <v>3.6</v>
      </c>
      <c r="J1784" s="100">
        <f t="shared" si="1794"/>
        <v>0</v>
      </c>
      <c r="K1784" s="100" t="e">
        <f t="shared" si="1795"/>
        <v>#DIV/0!</v>
      </c>
      <c r="L1784" s="100" t="e">
        <f t="shared" si="1796"/>
        <v>#DIV/0!</v>
      </c>
      <c r="M1784" s="100" t="e">
        <f t="shared" si="1797"/>
        <v>#DIV/0!</v>
      </c>
      <c r="N1784" s="100" t="e">
        <f t="shared" si="1798"/>
        <v>#DIV/0!</v>
      </c>
      <c r="O1784" s="100" t="e">
        <f t="shared" si="1799"/>
        <v>#DIV/0!</v>
      </c>
      <c r="P1784" s="100" t="e">
        <f t="shared" si="1800"/>
        <v>#DIV/0!</v>
      </c>
      <c r="Q1784" s="100" t="e">
        <f t="shared" si="1801"/>
        <v>#DIV/0!</v>
      </c>
      <c r="R1784" s="100" t="e">
        <f t="shared" si="1802"/>
        <v>#DIV/0!</v>
      </c>
      <c r="S1784" s="100" t="e">
        <f t="shared" si="1803"/>
        <v>#DIV/0!</v>
      </c>
      <c r="T1784" s="100" t="e">
        <f t="shared" si="1804"/>
        <v>#DIV/0!</v>
      </c>
      <c r="U1784" s="100" t="e">
        <f t="shared" si="1805"/>
        <v>#DIV/0!</v>
      </c>
      <c r="V1784" s="100" t="e">
        <f t="shared" si="1806"/>
        <v>#DIV/0!</v>
      </c>
      <c r="W1784" s="100" t="e">
        <f t="shared" si="1807"/>
        <v>#DIV/0!</v>
      </c>
      <c r="X1784" s="100" t="e">
        <f t="shared" si="1808"/>
        <v>#DIV/0!</v>
      </c>
      <c r="Y1784" s="100" t="e">
        <f t="shared" si="1809"/>
        <v>#DIV/0!</v>
      </c>
      <c r="Z1784" s="100" t="e">
        <f t="shared" si="1810"/>
        <v>#DIV/0!</v>
      </c>
      <c r="AA1784" s="100" t="e">
        <f t="shared" si="1792"/>
        <v>#DIV/0!</v>
      </c>
      <c r="AB1784" s="95" t="e">
        <f t="shared" si="1811"/>
        <v>#DIV/0!</v>
      </c>
      <c r="AC1784" s="95" t="e">
        <f t="shared" si="1812"/>
        <v>#DIV/0!</v>
      </c>
      <c r="AD1784" s="95" t="e">
        <f t="shared" si="1813"/>
        <v>#DIV/0!</v>
      </c>
      <c r="AE1784" s="95" t="e">
        <f t="shared" si="1814"/>
        <v>#DIV/0!</v>
      </c>
      <c r="AF1784" s="95" t="e">
        <f t="shared" si="1815"/>
        <v>#DIV/0!</v>
      </c>
      <c r="AG1784" s="95" t="e">
        <f t="shared" si="1816"/>
        <v>#DIV/0!</v>
      </c>
      <c r="AH1784" s="95" t="e">
        <f t="shared" si="1817"/>
        <v>#DIV/0!</v>
      </c>
      <c r="AI1784" s="95" t="e">
        <f t="shared" si="1818"/>
        <v>#DIV/0!</v>
      </c>
      <c r="AJ1784" s="95" t="e">
        <f t="shared" si="1819"/>
        <v>#DIV/0!</v>
      </c>
      <c r="AK1784" s="95" t="e">
        <f t="shared" si="1820"/>
        <v>#DIV/0!</v>
      </c>
      <c r="AL1784" s="95" t="e">
        <f t="shared" si="1821"/>
        <v>#DIV/0!</v>
      </c>
      <c r="AM1784" s="95" t="e">
        <f t="shared" si="1822"/>
        <v>#DIV/0!</v>
      </c>
      <c r="AN1784" s="95" t="e">
        <f t="shared" si="1823"/>
        <v>#DIV/0!</v>
      </c>
      <c r="AO1784" s="95" t="e">
        <f t="shared" si="1824"/>
        <v>#DIV/0!</v>
      </c>
      <c r="AP1784" s="95" t="e">
        <f t="shared" si="1825"/>
        <v>#DIV/0!</v>
      </c>
      <c r="AQ1784" s="95" t="e">
        <f t="shared" si="1826"/>
        <v>#DIV/0!</v>
      </c>
      <c r="AR1784" s="95" t="e">
        <f t="shared" si="1827"/>
        <v>#DIV/0!</v>
      </c>
      <c r="AS1784" s="95" t="e">
        <f t="shared" si="1828"/>
        <v>#DIV/0!</v>
      </c>
      <c r="AT1784" s="95" t="e">
        <f t="shared" si="1829"/>
        <v>#DIV/0!</v>
      </c>
      <c r="AU1784" s="95" t="e">
        <f t="shared" si="1830"/>
        <v>#DIV/0!</v>
      </c>
      <c r="AV1784" s="95" t="e">
        <f t="shared" si="1831"/>
        <v>#DIV/0!</v>
      </c>
      <c r="AW1784" s="95" t="e">
        <f t="shared" si="1832"/>
        <v>#DIV/0!</v>
      </c>
      <c r="AX1784" s="95" t="e">
        <f t="shared" si="1833"/>
        <v>#DIV/0!</v>
      </c>
      <c r="AY1784" s="95" t="e">
        <f t="shared" si="1834"/>
        <v>#DIV/0!</v>
      </c>
      <c r="AZ1784" s="213" t="e">
        <f t="shared" si="1835"/>
        <v>#DIV/0!</v>
      </c>
      <c r="BA1784" s="201" t="e">
        <f t="shared" si="1838"/>
        <v>#DIV/0!</v>
      </c>
      <c r="BB1784" s="201" t="e">
        <f t="shared" si="1839"/>
        <v>#DIV/0!</v>
      </c>
      <c r="BC1784" s="201" t="e">
        <f t="shared" si="1840"/>
        <v>#DIV/0!</v>
      </c>
      <c r="BD1784" s="201" t="e">
        <f t="shared" si="1841"/>
        <v>#DIV/0!</v>
      </c>
      <c r="BE1784" s="201" t="e">
        <f t="shared" si="1842"/>
        <v>#DIV/0!</v>
      </c>
      <c r="BG1784" s="99" t="e">
        <f t="shared" si="1843"/>
        <v>#DIV/0!</v>
      </c>
      <c r="BH1784" s="99" t="e">
        <f t="shared" si="1844"/>
        <v>#DIV/0!</v>
      </c>
      <c r="BI1784" s="99" t="e">
        <f t="shared" si="1845"/>
        <v>#DIV/0!</v>
      </c>
      <c r="BJ1784" s="99" t="e">
        <f t="shared" si="1846"/>
        <v>#DIV/0!</v>
      </c>
      <c r="BK1784" s="99" t="e">
        <f t="shared" si="1847"/>
        <v>#DIV/0!</v>
      </c>
      <c r="BL1784" s="99" t="e">
        <f t="shared" si="1848"/>
        <v>#DIV/0!</v>
      </c>
      <c r="BM1784" s="99" t="e">
        <f t="shared" si="1849"/>
        <v>#DIV/0!</v>
      </c>
      <c r="BN1784" s="99" t="e">
        <f t="shared" si="1850"/>
        <v>#DIV/0!</v>
      </c>
      <c r="BO1784" s="99" t="e">
        <f t="shared" si="1851"/>
        <v>#DIV/0!</v>
      </c>
      <c r="BP1784" s="99" t="e">
        <f t="shared" si="1852"/>
        <v>#DIV/0!</v>
      </c>
      <c r="BQ1784" s="99" t="e">
        <f t="shared" si="1853"/>
        <v>#DIV/0!</v>
      </c>
      <c r="BR1784" s="99" t="e">
        <f t="shared" si="1854"/>
        <v>#DIV/0!</v>
      </c>
      <c r="BS1784" s="99">
        <f t="shared" si="1855"/>
        <v>0</v>
      </c>
      <c r="BT1784" s="99">
        <f t="shared" si="1856"/>
        <v>3.6</v>
      </c>
    </row>
    <row r="1785" spans="1:72" ht="13" x14ac:dyDescent="0.25">
      <c r="A1785" s="93">
        <v>38631</v>
      </c>
      <c r="B1785" s="94">
        <v>0</v>
      </c>
      <c r="C1785" s="101">
        <v>2.7</v>
      </c>
      <c r="D1785" s="205">
        <v>13.590999999999999</v>
      </c>
      <c r="E1785" s="207" t="e">
        <f t="shared" si="1857"/>
        <v>#DIV/0!</v>
      </c>
      <c r="F1785" s="96"/>
      <c r="G1785" s="95" t="e">
        <f t="shared" si="1793"/>
        <v>#DIV/0!</v>
      </c>
      <c r="H1785" s="95">
        <f t="shared" si="1836"/>
        <v>0</v>
      </c>
      <c r="I1785" s="95">
        <f t="shared" si="1837"/>
        <v>2.7</v>
      </c>
      <c r="J1785" s="100">
        <f t="shared" si="1794"/>
        <v>0</v>
      </c>
      <c r="K1785" s="100" t="e">
        <f t="shared" si="1795"/>
        <v>#DIV/0!</v>
      </c>
      <c r="L1785" s="100" t="e">
        <f t="shared" si="1796"/>
        <v>#DIV/0!</v>
      </c>
      <c r="M1785" s="100" t="e">
        <f t="shared" si="1797"/>
        <v>#DIV/0!</v>
      </c>
      <c r="N1785" s="100" t="e">
        <f t="shared" si="1798"/>
        <v>#DIV/0!</v>
      </c>
      <c r="O1785" s="100" t="e">
        <f t="shared" si="1799"/>
        <v>#DIV/0!</v>
      </c>
      <c r="P1785" s="100" t="e">
        <f t="shared" si="1800"/>
        <v>#DIV/0!</v>
      </c>
      <c r="Q1785" s="100" t="e">
        <f t="shared" si="1801"/>
        <v>#DIV/0!</v>
      </c>
      <c r="R1785" s="100" t="e">
        <f t="shared" si="1802"/>
        <v>#DIV/0!</v>
      </c>
      <c r="S1785" s="100" t="e">
        <f t="shared" si="1803"/>
        <v>#DIV/0!</v>
      </c>
      <c r="T1785" s="100" t="e">
        <f t="shared" si="1804"/>
        <v>#DIV/0!</v>
      </c>
      <c r="U1785" s="100" t="e">
        <f t="shared" si="1805"/>
        <v>#DIV/0!</v>
      </c>
      <c r="V1785" s="100" t="e">
        <f t="shared" si="1806"/>
        <v>#DIV/0!</v>
      </c>
      <c r="W1785" s="100" t="e">
        <f t="shared" si="1807"/>
        <v>#DIV/0!</v>
      </c>
      <c r="X1785" s="100" t="e">
        <f t="shared" si="1808"/>
        <v>#DIV/0!</v>
      </c>
      <c r="Y1785" s="100" t="e">
        <f t="shared" si="1809"/>
        <v>#DIV/0!</v>
      </c>
      <c r="Z1785" s="100" t="e">
        <f t="shared" si="1810"/>
        <v>#DIV/0!</v>
      </c>
      <c r="AA1785" s="100" t="e">
        <f t="shared" si="1792"/>
        <v>#DIV/0!</v>
      </c>
      <c r="AB1785" s="95" t="e">
        <f t="shared" si="1811"/>
        <v>#DIV/0!</v>
      </c>
      <c r="AC1785" s="95" t="e">
        <f t="shared" si="1812"/>
        <v>#DIV/0!</v>
      </c>
      <c r="AD1785" s="95" t="e">
        <f t="shared" si="1813"/>
        <v>#DIV/0!</v>
      </c>
      <c r="AE1785" s="95" t="e">
        <f t="shared" si="1814"/>
        <v>#DIV/0!</v>
      </c>
      <c r="AF1785" s="95" t="e">
        <f t="shared" si="1815"/>
        <v>#DIV/0!</v>
      </c>
      <c r="AG1785" s="95" t="e">
        <f t="shared" si="1816"/>
        <v>#DIV/0!</v>
      </c>
      <c r="AH1785" s="95" t="e">
        <f t="shared" si="1817"/>
        <v>#DIV/0!</v>
      </c>
      <c r="AI1785" s="95" t="e">
        <f t="shared" si="1818"/>
        <v>#DIV/0!</v>
      </c>
      <c r="AJ1785" s="95" t="e">
        <f t="shared" si="1819"/>
        <v>#DIV/0!</v>
      </c>
      <c r="AK1785" s="95" t="e">
        <f t="shared" si="1820"/>
        <v>#DIV/0!</v>
      </c>
      <c r="AL1785" s="95" t="e">
        <f t="shared" si="1821"/>
        <v>#DIV/0!</v>
      </c>
      <c r="AM1785" s="95" t="e">
        <f t="shared" si="1822"/>
        <v>#DIV/0!</v>
      </c>
      <c r="AN1785" s="95" t="e">
        <f t="shared" si="1823"/>
        <v>#DIV/0!</v>
      </c>
      <c r="AO1785" s="95" t="e">
        <f t="shared" si="1824"/>
        <v>#DIV/0!</v>
      </c>
      <c r="AP1785" s="95" t="e">
        <f t="shared" si="1825"/>
        <v>#DIV/0!</v>
      </c>
      <c r="AQ1785" s="95" t="e">
        <f t="shared" si="1826"/>
        <v>#DIV/0!</v>
      </c>
      <c r="AR1785" s="95" t="e">
        <f t="shared" si="1827"/>
        <v>#DIV/0!</v>
      </c>
      <c r="AS1785" s="95" t="e">
        <f t="shared" si="1828"/>
        <v>#DIV/0!</v>
      </c>
      <c r="AT1785" s="95" t="e">
        <f t="shared" si="1829"/>
        <v>#DIV/0!</v>
      </c>
      <c r="AU1785" s="95" t="e">
        <f t="shared" si="1830"/>
        <v>#DIV/0!</v>
      </c>
      <c r="AV1785" s="95" t="e">
        <f t="shared" si="1831"/>
        <v>#DIV/0!</v>
      </c>
      <c r="AW1785" s="95" t="e">
        <f t="shared" si="1832"/>
        <v>#DIV/0!</v>
      </c>
      <c r="AX1785" s="95" t="e">
        <f t="shared" si="1833"/>
        <v>#DIV/0!</v>
      </c>
      <c r="AY1785" s="95" t="e">
        <f t="shared" si="1834"/>
        <v>#DIV/0!</v>
      </c>
      <c r="AZ1785" s="213" t="e">
        <f t="shared" si="1835"/>
        <v>#DIV/0!</v>
      </c>
      <c r="BA1785" s="201" t="e">
        <f t="shared" si="1838"/>
        <v>#DIV/0!</v>
      </c>
      <c r="BB1785" s="201" t="e">
        <f t="shared" si="1839"/>
        <v>#DIV/0!</v>
      </c>
      <c r="BC1785" s="201" t="e">
        <f t="shared" si="1840"/>
        <v>#DIV/0!</v>
      </c>
      <c r="BD1785" s="201" t="e">
        <f t="shared" si="1841"/>
        <v>#DIV/0!</v>
      </c>
      <c r="BE1785" s="201" t="e">
        <f t="shared" si="1842"/>
        <v>#DIV/0!</v>
      </c>
      <c r="BG1785" s="99" t="e">
        <f t="shared" si="1843"/>
        <v>#DIV/0!</v>
      </c>
      <c r="BH1785" s="99" t="e">
        <f t="shared" si="1844"/>
        <v>#DIV/0!</v>
      </c>
      <c r="BI1785" s="99" t="e">
        <f t="shared" si="1845"/>
        <v>#DIV/0!</v>
      </c>
      <c r="BJ1785" s="99" t="e">
        <f t="shared" si="1846"/>
        <v>#DIV/0!</v>
      </c>
      <c r="BK1785" s="99" t="e">
        <f t="shared" si="1847"/>
        <v>#DIV/0!</v>
      </c>
      <c r="BL1785" s="99" t="e">
        <f t="shared" si="1848"/>
        <v>#DIV/0!</v>
      </c>
      <c r="BM1785" s="99" t="e">
        <f t="shared" si="1849"/>
        <v>#DIV/0!</v>
      </c>
      <c r="BN1785" s="99" t="e">
        <f t="shared" si="1850"/>
        <v>#DIV/0!</v>
      </c>
      <c r="BO1785" s="99" t="e">
        <f t="shared" si="1851"/>
        <v>#DIV/0!</v>
      </c>
      <c r="BP1785" s="99" t="e">
        <f t="shared" si="1852"/>
        <v>#DIV/0!</v>
      </c>
      <c r="BQ1785" s="99" t="e">
        <f t="shared" si="1853"/>
        <v>#DIV/0!</v>
      </c>
      <c r="BR1785" s="99" t="e">
        <f t="shared" si="1854"/>
        <v>#DIV/0!</v>
      </c>
      <c r="BS1785" s="99">
        <f t="shared" si="1855"/>
        <v>0</v>
      </c>
      <c r="BT1785" s="99">
        <f t="shared" si="1856"/>
        <v>2.7</v>
      </c>
    </row>
    <row r="1786" spans="1:72" ht="13" x14ac:dyDescent="0.25">
      <c r="A1786" s="93">
        <v>38632</v>
      </c>
      <c r="B1786" s="94">
        <v>0</v>
      </c>
      <c r="C1786" s="101">
        <v>2.6</v>
      </c>
      <c r="D1786" s="205">
        <v>10.689</v>
      </c>
      <c r="E1786" s="207" t="e">
        <f t="shared" si="1857"/>
        <v>#DIV/0!</v>
      </c>
      <c r="F1786" s="96"/>
      <c r="G1786" s="95" t="e">
        <f t="shared" si="1793"/>
        <v>#DIV/0!</v>
      </c>
      <c r="H1786" s="95">
        <f t="shared" si="1836"/>
        <v>0</v>
      </c>
      <c r="I1786" s="95">
        <f t="shared" si="1837"/>
        <v>2.6</v>
      </c>
      <c r="J1786" s="100">
        <f t="shared" si="1794"/>
        <v>0</v>
      </c>
      <c r="K1786" s="100" t="e">
        <f t="shared" si="1795"/>
        <v>#DIV/0!</v>
      </c>
      <c r="L1786" s="100" t="e">
        <f t="shared" si="1796"/>
        <v>#DIV/0!</v>
      </c>
      <c r="M1786" s="100" t="e">
        <f t="shared" si="1797"/>
        <v>#DIV/0!</v>
      </c>
      <c r="N1786" s="100" t="e">
        <f t="shared" si="1798"/>
        <v>#DIV/0!</v>
      </c>
      <c r="O1786" s="100" t="e">
        <f t="shared" si="1799"/>
        <v>#DIV/0!</v>
      </c>
      <c r="P1786" s="100" t="e">
        <f t="shared" si="1800"/>
        <v>#DIV/0!</v>
      </c>
      <c r="Q1786" s="100" t="e">
        <f t="shared" si="1801"/>
        <v>#DIV/0!</v>
      </c>
      <c r="R1786" s="100" t="e">
        <f t="shared" si="1802"/>
        <v>#DIV/0!</v>
      </c>
      <c r="S1786" s="100" t="e">
        <f t="shared" si="1803"/>
        <v>#DIV/0!</v>
      </c>
      <c r="T1786" s="100" t="e">
        <f t="shared" si="1804"/>
        <v>#DIV/0!</v>
      </c>
      <c r="U1786" s="100" t="e">
        <f t="shared" si="1805"/>
        <v>#DIV/0!</v>
      </c>
      <c r="V1786" s="100" t="e">
        <f t="shared" si="1806"/>
        <v>#DIV/0!</v>
      </c>
      <c r="W1786" s="100" t="e">
        <f t="shared" si="1807"/>
        <v>#DIV/0!</v>
      </c>
      <c r="X1786" s="100" t="e">
        <f t="shared" si="1808"/>
        <v>#DIV/0!</v>
      </c>
      <c r="Y1786" s="100" t="e">
        <f t="shared" si="1809"/>
        <v>#DIV/0!</v>
      </c>
      <c r="Z1786" s="100" t="e">
        <f t="shared" si="1810"/>
        <v>#DIV/0!</v>
      </c>
      <c r="AA1786" s="100" t="e">
        <f t="shared" si="1792"/>
        <v>#DIV/0!</v>
      </c>
      <c r="AB1786" s="95" t="e">
        <f t="shared" si="1811"/>
        <v>#DIV/0!</v>
      </c>
      <c r="AC1786" s="95" t="e">
        <f t="shared" si="1812"/>
        <v>#DIV/0!</v>
      </c>
      <c r="AD1786" s="95" t="e">
        <f t="shared" si="1813"/>
        <v>#DIV/0!</v>
      </c>
      <c r="AE1786" s="95" t="e">
        <f t="shared" si="1814"/>
        <v>#DIV/0!</v>
      </c>
      <c r="AF1786" s="95" t="e">
        <f t="shared" si="1815"/>
        <v>#DIV/0!</v>
      </c>
      <c r="AG1786" s="95" t="e">
        <f t="shared" si="1816"/>
        <v>#DIV/0!</v>
      </c>
      <c r="AH1786" s="95" t="e">
        <f t="shared" si="1817"/>
        <v>#DIV/0!</v>
      </c>
      <c r="AI1786" s="95" t="e">
        <f t="shared" si="1818"/>
        <v>#DIV/0!</v>
      </c>
      <c r="AJ1786" s="95" t="e">
        <f t="shared" si="1819"/>
        <v>#DIV/0!</v>
      </c>
      <c r="AK1786" s="95" t="e">
        <f t="shared" si="1820"/>
        <v>#DIV/0!</v>
      </c>
      <c r="AL1786" s="95" t="e">
        <f t="shared" si="1821"/>
        <v>#DIV/0!</v>
      </c>
      <c r="AM1786" s="95" t="e">
        <f t="shared" si="1822"/>
        <v>#DIV/0!</v>
      </c>
      <c r="AN1786" s="95" t="e">
        <f t="shared" si="1823"/>
        <v>#DIV/0!</v>
      </c>
      <c r="AO1786" s="95" t="e">
        <f t="shared" si="1824"/>
        <v>#DIV/0!</v>
      </c>
      <c r="AP1786" s="95" t="e">
        <f t="shared" si="1825"/>
        <v>#DIV/0!</v>
      </c>
      <c r="AQ1786" s="95" t="e">
        <f t="shared" si="1826"/>
        <v>#DIV/0!</v>
      </c>
      <c r="AR1786" s="95" t="e">
        <f t="shared" si="1827"/>
        <v>#DIV/0!</v>
      </c>
      <c r="AS1786" s="95" t="e">
        <f t="shared" si="1828"/>
        <v>#DIV/0!</v>
      </c>
      <c r="AT1786" s="95" t="e">
        <f t="shared" si="1829"/>
        <v>#DIV/0!</v>
      </c>
      <c r="AU1786" s="95" t="e">
        <f t="shared" si="1830"/>
        <v>#DIV/0!</v>
      </c>
      <c r="AV1786" s="95" t="e">
        <f t="shared" si="1831"/>
        <v>#DIV/0!</v>
      </c>
      <c r="AW1786" s="95" t="e">
        <f t="shared" si="1832"/>
        <v>#DIV/0!</v>
      </c>
      <c r="AX1786" s="95" t="e">
        <f t="shared" si="1833"/>
        <v>#DIV/0!</v>
      </c>
      <c r="AY1786" s="95" t="e">
        <f t="shared" si="1834"/>
        <v>#DIV/0!</v>
      </c>
      <c r="AZ1786" s="213" t="e">
        <f t="shared" si="1835"/>
        <v>#DIV/0!</v>
      </c>
      <c r="BA1786" s="201" t="e">
        <f t="shared" si="1838"/>
        <v>#DIV/0!</v>
      </c>
      <c r="BB1786" s="201" t="e">
        <f t="shared" si="1839"/>
        <v>#DIV/0!</v>
      </c>
      <c r="BC1786" s="201" t="e">
        <f t="shared" si="1840"/>
        <v>#DIV/0!</v>
      </c>
      <c r="BD1786" s="201" t="e">
        <f t="shared" si="1841"/>
        <v>#DIV/0!</v>
      </c>
      <c r="BE1786" s="201" t="e">
        <f t="shared" si="1842"/>
        <v>#DIV/0!</v>
      </c>
      <c r="BG1786" s="99" t="e">
        <f t="shared" si="1843"/>
        <v>#DIV/0!</v>
      </c>
      <c r="BH1786" s="99" t="e">
        <f t="shared" si="1844"/>
        <v>#DIV/0!</v>
      </c>
      <c r="BI1786" s="99" t="e">
        <f t="shared" si="1845"/>
        <v>#DIV/0!</v>
      </c>
      <c r="BJ1786" s="99" t="e">
        <f t="shared" si="1846"/>
        <v>#DIV/0!</v>
      </c>
      <c r="BK1786" s="99" t="e">
        <f t="shared" si="1847"/>
        <v>#DIV/0!</v>
      </c>
      <c r="BL1786" s="99" t="e">
        <f t="shared" si="1848"/>
        <v>#DIV/0!</v>
      </c>
      <c r="BM1786" s="99" t="e">
        <f t="shared" si="1849"/>
        <v>#DIV/0!</v>
      </c>
      <c r="BN1786" s="99" t="e">
        <f t="shared" si="1850"/>
        <v>#DIV/0!</v>
      </c>
      <c r="BO1786" s="99" t="e">
        <f t="shared" si="1851"/>
        <v>#DIV/0!</v>
      </c>
      <c r="BP1786" s="99" t="e">
        <f t="shared" si="1852"/>
        <v>#DIV/0!</v>
      </c>
      <c r="BQ1786" s="99" t="e">
        <f t="shared" si="1853"/>
        <v>#DIV/0!</v>
      </c>
      <c r="BR1786" s="99" t="e">
        <f t="shared" si="1854"/>
        <v>#DIV/0!</v>
      </c>
      <c r="BS1786" s="99">
        <f t="shared" si="1855"/>
        <v>0</v>
      </c>
      <c r="BT1786" s="99">
        <f t="shared" si="1856"/>
        <v>2.6</v>
      </c>
    </row>
    <row r="1787" spans="1:72" ht="13" x14ac:dyDescent="0.25">
      <c r="A1787" s="93">
        <v>38633</v>
      </c>
      <c r="B1787" s="94">
        <v>0</v>
      </c>
      <c r="C1787" s="101">
        <v>2.8</v>
      </c>
      <c r="D1787" s="205">
        <v>7.9169999999999998</v>
      </c>
      <c r="E1787" s="207" t="e">
        <f t="shared" si="1857"/>
        <v>#DIV/0!</v>
      </c>
      <c r="F1787" s="96"/>
      <c r="G1787" s="95" t="e">
        <f t="shared" si="1793"/>
        <v>#DIV/0!</v>
      </c>
      <c r="H1787" s="95">
        <f t="shared" si="1836"/>
        <v>0</v>
      </c>
      <c r="I1787" s="95">
        <f t="shared" si="1837"/>
        <v>2.8</v>
      </c>
      <c r="J1787" s="100">
        <f t="shared" si="1794"/>
        <v>0</v>
      </c>
      <c r="K1787" s="100" t="e">
        <f t="shared" si="1795"/>
        <v>#DIV/0!</v>
      </c>
      <c r="L1787" s="100" t="e">
        <f t="shared" si="1796"/>
        <v>#DIV/0!</v>
      </c>
      <c r="M1787" s="100" t="e">
        <f t="shared" si="1797"/>
        <v>#DIV/0!</v>
      </c>
      <c r="N1787" s="100" t="e">
        <f t="shared" si="1798"/>
        <v>#DIV/0!</v>
      </c>
      <c r="O1787" s="100" t="e">
        <f t="shared" si="1799"/>
        <v>#DIV/0!</v>
      </c>
      <c r="P1787" s="100" t="e">
        <f t="shared" si="1800"/>
        <v>#DIV/0!</v>
      </c>
      <c r="Q1787" s="100" t="e">
        <f t="shared" si="1801"/>
        <v>#DIV/0!</v>
      </c>
      <c r="R1787" s="100" t="e">
        <f t="shared" si="1802"/>
        <v>#DIV/0!</v>
      </c>
      <c r="S1787" s="100" t="e">
        <f t="shared" si="1803"/>
        <v>#DIV/0!</v>
      </c>
      <c r="T1787" s="100" t="e">
        <f t="shared" si="1804"/>
        <v>#DIV/0!</v>
      </c>
      <c r="U1787" s="100" t="e">
        <f t="shared" si="1805"/>
        <v>#DIV/0!</v>
      </c>
      <c r="V1787" s="100" t="e">
        <f t="shared" si="1806"/>
        <v>#DIV/0!</v>
      </c>
      <c r="W1787" s="100" t="e">
        <f t="shared" si="1807"/>
        <v>#DIV/0!</v>
      </c>
      <c r="X1787" s="100" t="e">
        <f t="shared" si="1808"/>
        <v>#DIV/0!</v>
      </c>
      <c r="Y1787" s="100" t="e">
        <f t="shared" si="1809"/>
        <v>#DIV/0!</v>
      </c>
      <c r="Z1787" s="100" t="e">
        <f t="shared" si="1810"/>
        <v>#DIV/0!</v>
      </c>
      <c r="AA1787" s="100" t="e">
        <f t="shared" si="1792"/>
        <v>#DIV/0!</v>
      </c>
      <c r="AB1787" s="95" t="e">
        <f t="shared" si="1811"/>
        <v>#DIV/0!</v>
      </c>
      <c r="AC1787" s="95" t="e">
        <f t="shared" si="1812"/>
        <v>#DIV/0!</v>
      </c>
      <c r="AD1787" s="95" t="e">
        <f t="shared" si="1813"/>
        <v>#DIV/0!</v>
      </c>
      <c r="AE1787" s="95" t="e">
        <f t="shared" si="1814"/>
        <v>#DIV/0!</v>
      </c>
      <c r="AF1787" s="95" t="e">
        <f t="shared" si="1815"/>
        <v>#DIV/0!</v>
      </c>
      <c r="AG1787" s="95" t="e">
        <f t="shared" si="1816"/>
        <v>#DIV/0!</v>
      </c>
      <c r="AH1787" s="95" t="e">
        <f t="shared" si="1817"/>
        <v>#DIV/0!</v>
      </c>
      <c r="AI1787" s="95" t="e">
        <f t="shared" si="1818"/>
        <v>#DIV/0!</v>
      </c>
      <c r="AJ1787" s="95" t="e">
        <f t="shared" si="1819"/>
        <v>#DIV/0!</v>
      </c>
      <c r="AK1787" s="95" t="e">
        <f t="shared" si="1820"/>
        <v>#DIV/0!</v>
      </c>
      <c r="AL1787" s="95" t="e">
        <f t="shared" si="1821"/>
        <v>#DIV/0!</v>
      </c>
      <c r="AM1787" s="95" t="e">
        <f t="shared" si="1822"/>
        <v>#DIV/0!</v>
      </c>
      <c r="AN1787" s="95" t="e">
        <f t="shared" si="1823"/>
        <v>#DIV/0!</v>
      </c>
      <c r="AO1787" s="95" t="e">
        <f t="shared" si="1824"/>
        <v>#DIV/0!</v>
      </c>
      <c r="AP1787" s="95" t="e">
        <f t="shared" si="1825"/>
        <v>#DIV/0!</v>
      </c>
      <c r="AQ1787" s="95" t="e">
        <f t="shared" si="1826"/>
        <v>#DIV/0!</v>
      </c>
      <c r="AR1787" s="95" t="e">
        <f t="shared" si="1827"/>
        <v>#DIV/0!</v>
      </c>
      <c r="AS1787" s="95" t="e">
        <f t="shared" si="1828"/>
        <v>#DIV/0!</v>
      </c>
      <c r="AT1787" s="95" t="e">
        <f t="shared" si="1829"/>
        <v>#DIV/0!</v>
      </c>
      <c r="AU1787" s="95" t="e">
        <f t="shared" si="1830"/>
        <v>#DIV/0!</v>
      </c>
      <c r="AV1787" s="95" t="e">
        <f t="shared" si="1831"/>
        <v>#DIV/0!</v>
      </c>
      <c r="AW1787" s="95" t="e">
        <f t="shared" si="1832"/>
        <v>#DIV/0!</v>
      </c>
      <c r="AX1787" s="95" t="e">
        <f t="shared" si="1833"/>
        <v>#DIV/0!</v>
      </c>
      <c r="AY1787" s="95" t="e">
        <f t="shared" si="1834"/>
        <v>#DIV/0!</v>
      </c>
      <c r="AZ1787" s="213" t="e">
        <f t="shared" si="1835"/>
        <v>#DIV/0!</v>
      </c>
      <c r="BA1787" s="201" t="e">
        <f t="shared" si="1838"/>
        <v>#DIV/0!</v>
      </c>
      <c r="BB1787" s="201" t="e">
        <f t="shared" si="1839"/>
        <v>#DIV/0!</v>
      </c>
      <c r="BC1787" s="201" t="e">
        <f t="shared" si="1840"/>
        <v>#DIV/0!</v>
      </c>
      <c r="BD1787" s="201" t="e">
        <f t="shared" si="1841"/>
        <v>#DIV/0!</v>
      </c>
      <c r="BE1787" s="201" t="e">
        <f t="shared" si="1842"/>
        <v>#DIV/0!</v>
      </c>
      <c r="BG1787" s="99" t="e">
        <f t="shared" si="1843"/>
        <v>#DIV/0!</v>
      </c>
      <c r="BH1787" s="99" t="e">
        <f t="shared" si="1844"/>
        <v>#DIV/0!</v>
      </c>
      <c r="BI1787" s="99" t="e">
        <f t="shared" si="1845"/>
        <v>#DIV/0!</v>
      </c>
      <c r="BJ1787" s="99" t="e">
        <f t="shared" si="1846"/>
        <v>#DIV/0!</v>
      </c>
      <c r="BK1787" s="99" t="e">
        <f t="shared" si="1847"/>
        <v>#DIV/0!</v>
      </c>
      <c r="BL1787" s="99" t="e">
        <f t="shared" si="1848"/>
        <v>#DIV/0!</v>
      </c>
      <c r="BM1787" s="99" t="e">
        <f t="shared" si="1849"/>
        <v>#DIV/0!</v>
      </c>
      <c r="BN1787" s="99" t="e">
        <f t="shared" si="1850"/>
        <v>#DIV/0!</v>
      </c>
      <c r="BO1787" s="99" t="e">
        <f t="shared" si="1851"/>
        <v>#DIV/0!</v>
      </c>
      <c r="BP1787" s="99" t="e">
        <f t="shared" si="1852"/>
        <v>#DIV/0!</v>
      </c>
      <c r="BQ1787" s="99" t="e">
        <f t="shared" si="1853"/>
        <v>#DIV/0!</v>
      </c>
      <c r="BR1787" s="99" t="e">
        <f t="shared" si="1854"/>
        <v>#DIV/0!</v>
      </c>
      <c r="BS1787" s="99">
        <f t="shared" si="1855"/>
        <v>0</v>
      </c>
      <c r="BT1787" s="99">
        <f t="shared" si="1856"/>
        <v>2.8</v>
      </c>
    </row>
    <row r="1788" spans="1:72" ht="13" x14ac:dyDescent="0.25">
      <c r="A1788" s="93">
        <v>38634</v>
      </c>
      <c r="B1788" s="94">
        <v>0</v>
      </c>
      <c r="C1788" s="101">
        <v>3.1</v>
      </c>
      <c r="D1788" s="205">
        <v>6.7510000000000003</v>
      </c>
      <c r="E1788" s="207" t="e">
        <f t="shared" si="1857"/>
        <v>#DIV/0!</v>
      </c>
      <c r="F1788" s="96"/>
      <c r="G1788" s="95" t="e">
        <f t="shared" si="1793"/>
        <v>#DIV/0!</v>
      </c>
      <c r="H1788" s="95">
        <f t="shared" si="1836"/>
        <v>0</v>
      </c>
      <c r="I1788" s="95">
        <f t="shared" si="1837"/>
        <v>3.1</v>
      </c>
      <c r="J1788" s="100">
        <f t="shared" si="1794"/>
        <v>0</v>
      </c>
      <c r="K1788" s="100" t="e">
        <f t="shared" si="1795"/>
        <v>#DIV/0!</v>
      </c>
      <c r="L1788" s="100" t="e">
        <f t="shared" si="1796"/>
        <v>#DIV/0!</v>
      </c>
      <c r="M1788" s="100" t="e">
        <f t="shared" si="1797"/>
        <v>#DIV/0!</v>
      </c>
      <c r="N1788" s="100" t="e">
        <f t="shared" si="1798"/>
        <v>#DIV/0!</v>
      </c>
      <c r="O1788" s="100" t="e">
        <f t="shared" si="1799"/>
        <v>#DIV/0!</v>
      </c>
      <c r="P1788" s="100" t="e">
        <f t="shared" si="1800"/>
        <v>#DIV/0!</v>
      </c>
      <c r="Q1788" s="100" t="e">
        <f t="shared" si="1801"/>
        <v>#DIV/0!</v>
      </c>
      <c r="R1788" s="100" t="e">
        <f t="shared" si="1802"/>
        <v>#DIV/0!</v>
      </c>
      <c r="S1788" s="100" t="e">
        <f t="shared" si="1803"/>
        <v>#DIV/0!</v>
      </c>
      <c r="T1788" s="100" t="e">
        <f t="shared" si="1804"/>
        <v>#DIV/0!</v>
      </c>
      <c r="U1788" s="100" t="e">
        <f t="shared" si="1805"/>
        <v>#DIV/0!</v>
      </c>
      <c r="V1788" s="100" t="e">
        <f t="shared" si="1806"/>
        <v>#DIV/0!</v>
      </c>
      <c r="W1788" s="100" t="e">
        <f t="shared" si="1807"/>
        <v>#DIV/0!</v>
      </c>
      <c r="X1788" s="100" t="e">
        <f t="shared" si="1808"/>
        <v>#DIV/0!</v>
      </c>
      <c r="Y1788" s="100" t="e">
        <f t="shared" si="1809"/>
        <v>#DIV/0!</v>
      </c>
      <c r="Z1788" s="100" t="e">
        <f t="shared" si="1810"/>
        <v>#DIV/0!</v>
      </c>
      <c r="AA1788" s="100" t="e">
        <f t="shared" si="1792"/>
        <v>#DIV/0!</v>
      </c>
      <c r="AB1788" s="95" t="e">
        <f t="shared" si="1811"/>
        <v>#DIV/0!</v>
      </c>
      <c r="AC1788" s="95" t="e">
        <f t="shared" si="1812"/>
        <v>#DIV/0!</v>
      </c>
      <c r="AD1788" s="95" t="e">
        <f t="shared" si="1813"/>
        <v>#DIV/0!</v>
      </c>
      <c r="AE1788" s="95" t="e">
        <f t="shared" si="1814"/>
        <v>#DIV/0!</v>
      </c>
      <c r="AF1788" s="95" t="e">
        <f t="shared" si="1815"/>
        <v>#DIV/0!</v>
      </c>
      <c r="AG1788" s="95" t="e">
        <f t="shared" si="1816"/>
        <v>#DIV/0!</v>
      </c>
      <c r="AH1788" s="95" t="e">
        <f t="shared" si="1817"/>
        <v>#DIV/0!</v>
      </c>
      <c r="AI1788" s="95" t="e">
        <f t="shared" si="1818"/>
        <v>#DIV/0!</v>
      </c>
      <c r="AJ1788" s="95" t="e">
        <f t="shared" si="1819"/>
        <v>#DIV/0!</v>
      </c>
      <c r="AK1788" s="95" t="e">
        <f t="shared" si="1820"/>
        <v>#DIV/0!</v>
      </c>
      <c r="AL1788" s="95" t="e">
        <f t="shared" si="1821"/>
        <v>#DIV/0!</v>
      </c>
      <c r="AM1788" s="95" t="e">
        <f t="shared" si="1822"/>
        <v>#DIV/0!</v>
      </c>
      <c r="AN1788" s="95" t="e">
        <f t="shared" si="1823"/>
        <v>#DIV/0!</v>
      </c>
      <c r="AO1788" s="95" t="e">
        <f t="shared" si="1824"/>
        <v>#DIV/0!</v>
      </c>
      <c r="AP1788" s="95" t="e">
        <f t="shared" si="1825"/>
        <v>#DIV/0!</v>
      </c>
      <c r="AQ1788" s="95" t="e">
        <f t="shared" si="1826"/>
        <v>#DIV/0!</v>
      </c>
      <c r="AR1788" s="95" t="e">
        <f t="shared" si="1827"/>
        <v>#DIV/0!</v>
      </c>
      <c r="AS1788" s="95" t="e">
        <f t="shared" si="1828"/>
        <v>#DIV/0!</v>
      </c>
      <c r="AT1788" s="95" t="e">
        <f t="shared" si="1829"/>
        <v>#DIV/0!</v>
      </c>
      <c r="AU1788" s="95" t="e">
        <f t="shared" si="1830"/>
        <v>#DIV/0!</v>
      </c>
      <c r="AV1788" s="95" t="e">
        <f t="shared" si="1831"/>
        <v>#DIV/0!</v>
      </c>
      <c r="AW1788" s="95" t="e">
        <f t="shared" si="1832"/>
        <v>#DIV/0!</v>
      </c>
      <c r="AX1788" s="95" t="e">
        <f t="shared" si="1833"/>
        <v>#DIV/0!</v>
      </c>
      <c r="AY1788" s="95" t="e">
        <f t="shared" si="1834"/>
        <v>#DIV/0!</v>
      </c>
      <c r="AZ1788" s="213" t="e">
        <f t="shared" si="1835"/>
        <v>#DIV/0!</v>
      </c>
      <c r="BA1788" s="201" t="e">
        <f t="shared" si="1838"/>
        <v>#DIV/0!</v>
      </c>
      <c r="BB1788" s="201" t="e">
        <f t="shared" si="1839"/>
        <v>#DIV/0!</v>
      </c>
      <c r="BC1788" s="201" t="e">
        <f t="shared" si="1840"/>
        <v>#DIV/0!</v>
      </c>
      <c r="BD1788" s="201" t="e">
        <f t="shared" si="1841"/>
        <v>#DIV/0!</v>
      </c>
      <c r="BE1788" s="201" t="e">
        <f t="shared" si="1842"/>
        <v>#DIV/0!</v>
      </c>
      <c r="BG1788" s="99" t="e">
        <f t="shared" si="1843"/>
        <v>#DIV/0!</v>
      </c>
      <c r="BH1788" s="99" t="e">
        <f t="shared" si="1844"/>
        <v>#DIV/0!</v>
      </c>
      <c r="BI1788" s="99" t="e">
        <f t="shared" si="1845"/>
        <v>#DIV/0!</v>
      </c>
      <c r="BJ1788" s="99" t="e">
        <f t="shared" si="1846"/>
        <v>#DIV/0!</v>
      </c>
      <c r="BK1788" s="99" t="e">
        <f t="shared" si="1847"/>
        <v>#DIV/0!</v>
      </c>
      <c r="BL1788" s="99" t="e">
        <f t="shared" si="1848"/>
        <v>#DIV/0!</v>
      </c>
      <c r="BM1788" s="99" t="e">
        <f t="shared" si="1849"/>
        <v>#DIV/0!</v>
      </c>
      <c r="BN1788" s="99" t="e">
        <f t="shared" si="1850"/>
        <v>#DIV/0!</v>
      </c>
      <c r="BO1788" s="99" t="e">
        <f t="shared" si="1851"/>
        <v>#DIV/0!</v>
      </c>
      <c r="BP1788" s="99" t="e">
        <f t="shared" si="1852"/>
        <v>#DIV/0!</v>
      </c>
      <c r="BQ1788" s="99" t="e">
        <f t="shared" si="1853"/>
        <v>#DIV/0!</v>
      </c>
      <c r="BR1788" s="99" t="e">
        <f t="shared" si="1854"/>
        <v>#DIV/0!</v>
      </c>
      <c r="BS1788" s="99">
        <f t="shared" si="1855"/>
        <v>0</v>
      </c>
      <c r="BT1788" s="99">
        <f t="shared" si="1856"/>
        <v>3.1</v>
      </c>
    </row>
    <row r="1789" spans="1:72" ht="13" x14ac:dyDescent="0.25">
      <c r="A1789" s="93">
        <v>38635</v>
      </c>
      <c r="B1789" s="94">
        <v>0</v>
      </c>
      <c r="C1789" s="101">
        <v>3.3</v>
      </c>
      <c r="D1789" s="205">
        <v>6.3419999999999996</v>
      </c>
      <c r="E1789" s="207" t="e">
        <f t="shared" si="1857"/>
        <v>#DIV/0!</v>
      </c>
      <c r="F1789" s="96"/>
      <c r="G1789" s="95" t="e">
        <f t="shared" si="1793"/>
        <v>#DIV/0!</v>
      </c>
      <c r="H1789" s="95">
        <f t="shared" si="1836"/>
        <v>0</v>
      </c>
      <c r="I1789" s="95">
        <f t="shared" si="1837"/>
        <v>3.3</v>
      </c>
      <c r="J1789" s="100">
        <f t="shared" si="1794"/>
        <v>0</v>
      </c>
      <c r="K1789" s="100" t="e">
        <f t="shared" si="1795"/>
        <v>#DIV/0!</v>
      </c>
      <c r="L1789" s="100" t="e">
        <f t="shared" si="1796"/>
        <v>#DIV/0!</v>
      </c>
      <c r="M1789" s="100" t="e">
        <f t="shared" si="1797"/>
        <v>#DIV/0!</v>
      </c>
      <c r="N1789" s="100" t="e">
        <f t="shared" si="1798"/>
        <v>#DIV/0!</v>
      </c>
      <c r="O1789" s="100" t="e">
        <f t="shared" si="1799"/>
        <v>#DIV/0!</v>
      </c>
      <c r="P1789" s="100" t="e">
        <f t="shared" si="1800"/>
        <v>#DIV/0!</v>
      </c>
      <c r="Q1789" s="100" t="e">
        <f t="shared" si="1801"/>
        <v>#DIV/0!</v>
      </c>
      <c r="R1789" s="100" t="e">
        <f t="shared" si="1802"/>
        <v>#DIV/0!</v>
      </c>
      <c r="S1789" s="100" t="e">
        <f t="shared" si="1803"/>
        <v>#DIV/0!</v>
      </c>
      <c r="T1789" s="100" t="e">
        <f t="shared" si="1804"/>
        <v>#DIV/0!</v>
      </c>
      <c r="U1789" s="100" t="e">
        <f t="shared" si="1805"/>
        <v>#DIV/0!</v>
      </c>
      <c r="V1789" s="100" t="e">
        <f t="shared" si="1806"/>
        <v>#DIV/0!</v>
      </c>
      <c r="W1789" s="100" t="e">
        <f t="shared" si="1807"/>
        <v>#DIV/0!</v>
      </c>
      <c r="X1789" s="100" t="e">
        <f t="shared" si="1808"/>
        <v>#DIV/0!</v>
      </c>
      <c r="Y1789" s="100" t="e">
        <f t="shared" si="1809"/>
        <v>#DIV/0!</v>
      </c>
      <c r="Z1789" s="100" t="e">
        <f t="shared" si="1810"/>
        <v>#DIV/0!</v>
      </c>
      <c r="AA1789" s="100" t="e">
        <f t="shared" si="1792"/>
        <v>#DIV/0!</v>
      </c>
      <c r="AB1789" s="95" t="e">
        <f t="shared" si="1811"/>
        <v>#DIV/0!</v>
      </c>
      <c r="AC1789" s="95" t="e">
        <f t="shared" si="1812"/>
        <v>#DIV/0!</v>
      </c>
      <c r="AD1789" s="95" t="e">
        <f t="shared" si="1813"/>
        <v>#DIV/0!</v>
      </c>
      <c r="AE1789" s="95" t="e">
        <f t="shared" si="1814"/>
        <v>#DIV/0!</v>
      </c>
      <c r="AF1789" s="95" t="e">
        <f t="shared" si="1815"/>
        <v>#DIV/0!</v>
      </c>
      <c r="AG1789" s="95" t="e">
        <f t="shared" si="1816"/>
        <v>#DIV/0!</v>
      </c>
      <c r="AH1789" s="95" t="e">
        <f t="shared" si="1817"/>
        <v>#DIV/0!</v>
      </c>
      <c r="AI1789" s="95" t="e">
        <f t="shared" si="1818"/>
        <v>#DIV/0!</v>
      </c>
      <c r="AJ1789" s="95" t="e">
        <f t="shared" si="1819"/>
        <v>#DIV/0!</v>
      </c>
      <c r="AK1789" s="95" t="e">
        <f t="shared" si="1820"/>
        <v>#DIV/0!</v>
      </c>
      <c r="AL1789" s="95" t="e">
        <f t="shared" si="1821"/>
        <v>#DIV/0!</v>
      </c>
      <c r="AM1789" s="95" t="e">
        <f t="shared" si="1822"/>
        <v>#DIV/0!</v>
      </c>
      <c r="AN1789" s="95" t="e">
        <f t="shared" si="1823"/>
        <v>#DIV/0!</v>
      </c>
      <c r="AO1789" s="95" t="e">
        <f t="shared" si="1824"/>
        <v>#DIV/0!</v>
      </c>
      <c r="AP1789" s="95" t="e">
        <f t="shared" si="1825"/>
        <v>#DIV/0!</v>
      </c>
      <c r="AQ1789" s="95" t="e">
        <f t="shared" si="1826"/>
        <v>#DIV/0!</v>
      </c>
      <c r="AR1789" s="95" t="e">
        <f t="shared" si="1827"/>
        <v>#DIV/0!</v>
      </c>
      <c r="AS1789" s="95" t="e">
        <f t="shared" si="1828"/>
        <v>#DIV/0!</v>
      </c>
      <c r="AT1789" s="95" t="e">
        <f t="shared" si="1829"/>
        <v>#DIV/0!</v>
      </c>
      <c r="AU1789" s="95" t="e">
        <f t="shared" si="1830"/>
        <v>#DIV/0!</v>
      </c>
      <c r="AV1789" s="95" t="e">
        <f t="shared" si="1831"/>
        <v>#DIV/0!</v>
      </c>
      <c r="AW1789" s="95" t="e">
        <f t="shared" si="1832"/>
        <v>#DIV/0!</v>
      </c>
      <c r="AX1789" s="95" t="e">
        <f t="shared" si="1833"/>
        <v>#DIV/0!</v>
      </c>
      <c r="AY1789" s="95" t="e">
        <f t="shared" si="1834"/>
        <v>#DIV/0!</v>
      </c>
      <c r="AZ1789" s="213" t="e">
        <f t="shared" si="1835"/>
        <v>#DIV/0!</v>
      </c>
      <c r="BA1789" s="201" t="e">
        <f t="shared" si="1838"/>
        <v>#DIV/0!</v>
      </c>
      <c r="BB1789" s="201" t="e">
        <f t="shared" si="1839"/>
        <v>#DIV/0!</v>
      </c>
      <c r="BC1789" s="201" t="e">
        <f t="shared" si="1840"/>
        <v>#DIV/0!</v>
      </c>
      <c r="BD1789" s="201" t="e">
        <f t="shared" si="1841"/>
        <v>#DIV/0!</v>
      </c>
      <c r="BE1789" s="201" t="e">
        <f t="shared" si="1842"/>
        <v>#DIV/0!</v>
      </c>
      <c r="BG1789" s="99" t="e">
        <f t="shared" si="1843"/>
        <v>#DIV/0!</v>
      </c>
      <c r="BH1789" s="99" t="e">
        <f t="shared" si="1844"/>
        <v>#DIV/0!</v>
      </c>
      <c r="BI1789" s="99" t="e">
        <f t="shared" si="1845"/>
        <v>#DIV/0!</v>
      </c>
      <c r="BJ1789" s="99" t="e">
        <f t="shared" si="1846"/>
        <v>#DIV/0!</v>
      </c>
      <c r="BK1789" s="99" t="e">
        <f t="shared" si="1847"/>
        <v>#DIV/0!</v>
      </c>
      <c r="BL1789" s="99" t="e">
        <f t="shared" si="1848"/>
        <v>#DIV/0!</v>
      </c>
      <c r="BM1789" s="99" t="e">
        <f t="shared" si="1849"/>
        <v>#DIV/0!</v>
      </c>
      <c r="BN1789" s="99" t="e">
        <f t="shared" si="1850"/>
        <v>#DIV/0!</v>
      </c>
      <c r="BO1789" s="99" t="e">
        <f t="shared" si="1851"/>
        <v>#DIV/0!</v>
      </c>
      <c r="BP1789" s="99" t="e">
        <f t="shared" si="1852"/>
        <v>#DIV/0!</v>
      </c>
      <c r="BQ1789" s="99" t="e">
        <f t="shared" si="1853"/>
        <v>#DIV/0!</v>
      </c>
      <c r="BR1789" s="99" t="e">
        <f t="shared" si="1854"/>
        <v>#DIV/0!</v>
      </c>
      <c r="BS1789" s="99">
        <f t="shared" si="1855"/>
        <v>0</v>
      </c>
      <c r="BT1789" s="99">
        <f t="shared" si="1856"/>
        <v>3.3</v>
      </c>
    </row>
    <row r="1790" spans="1:72" ht="13" x14ac:dyDescent="0.25">
      <c r="A1790" s="93">
        <v>38636</v>
      </c>
      <c r="B1790" s="94">
        <v>0</v>
      </c>
      <c r="C1790" s="101">
        <v>4</v>
      </c>
      <c r="D1790" s="205">
        <v>6.359</v>
      </c>
      <c r="E1790" s="207" t="e">
        <f t="shared" si="1857"/>
        <v>#DIV/0!</v>
      </c>
      <c r="F1790" s="96"/>
      <c r="G1790" s="95" t="e">
        <f t="shared" si="1793"/>
        <v>#DIV/0!</v>
      </c>
      <c r="H1790" s="95">
        <f t="shared" si="1836"/>
        <v>0</v>
      </c>
      <c r="I1790" s="95">
        <f t="shared" si="1837"/>
        <v>4</v>
      </c>
      <c r="J1790" s="100">
        <f t="shared" si="1794"/>
        <v>0</v>
      </c>
      <c r="K1790" s="100" t="e">
        <f t="shared" si="1795"/>
        <v>#DIV/0!</v>
      </c>
      <c r="L1790" s="100" t="e">
        <f t="shared" si="1796"/>
        <v>#DIV/0!</v>
      </c>
      <c r="M1790" s="100" t="e">
        <f t="shared" si="1797"/>
        <v>#DIV/0!</v>
      </c>
      <c r="N1790" s="100" t="e">
        <f t="shared" si="1798"/>
        <v>#DIV/0!</v>
      </c>
      <c r="O1790" s="100" t="e">
        <f t="shared" si="1799"/>
        <v>#DIV/0!</v>
      </c>
      <c r="P1790" s="100" t="e">
        <f t="shared" si="1800"/>
        <v>#DIV/0!</v>
      </c>
      <c r="Q1790" s="100" t="e">
        <f t="shared" si="1801"/>
        <v>#DIV/0!</v>
      </c>
      <c r="R1790" s="100" t="e">
        <f t="shared" si="1802"/>
        <v>#DIV/0!</v>
      </c>
      <c r="S1790" s="100" t="e">
        <f t="shared" si="1803"/>
        <v>#DIV/0!</v>
      </c>
      <c r="T1790" s="100" t="e">
        <f t="shared" si="1804"/>
        <v>#DIV/0!</v>
      </c>
      <c r="U1790" s="100" t="e">
        <f t="shared" si="1805"/>
        <v>#DIV/0!</v>
      </c>
      <c r="V1790" s="100" t="e">
        <f t="shared" si="1806"/>
        <v>#DIV/0!</v>
      </c>
      <c r="W1790" s="100" t="e">
        <f t="shared" si="1807"/>
        <v>#DIV/0!</v>
      </c>
      <c r="X1790" s="100" t="e">
        <f t="shared" si="1808"/>
        <v>#DIV/0!</v>
      </c>
      <c r="Y1790" s="100" t="e">
        <f t="shared" si="1809"/>
        <v>#DIV/0!</v>
      </c>
      <c r="Z1790" s="100" t="e">
        <f t="shared" si="1810"/>
        <v>#DIV/0!</v>
      </c>
      <c r="AA1790" s="100" t="e">
        <f t="shared" ref="AA1790:AA1853" si="1858">$O1790*0.9*AA$13</f>
        <v>#DIV/0!</v>
      </c>
      <c r="AB1790" s="95" t="e">
        <f t="shared" si="1811"/>
        <v>#DIV/0!</v>
      </c>
      <c r="AC1790" s="95" t="e">
        <f t="shared" si="1812"/>
        <v>#DIV/0!</v>
      </c>
      <c r="AD1790" s="95" t="e">
        <f t="shared" si="1813"/>
        <v>#DIV/0!</v>
      </c>
      <c r="AE1790" s="95" t="e">
        <f t="shared" si="1814"/>
        <v>#DIV/0!</v>
      </c>
      <c r="AF1790" s="95" t="e">
        <f t="shared" si="1815"/>
        <v>#DIV/0!</v>
      </c>
      <c r="AG1790" s="95" t="e">
        <f t="shared" si="1816"/>
        <v>#DIV/0!</v>
      </c>
      <c r="AH1790" s="95" t="e">
        <f t="shared" si="1817"/>
        <v>#DIV/0!</v>
      </c>
      <c r="AI1790" s="95" t="e">
        <f t="shared" si="1818"/>
        <v>#DIV/0!</v>
      </c>
      <c r="AJ1790" s="95" t="e">
        <f t="shared" si="1819"/>
        <v>#DIV/0!</v>
      </c>
      <c r="AK1790" s="95" t="e">
        <f t="shared" si="1820"/>
        <v>#DIV/0!</v>
      </c>
      <c r="AL1790" s="95" t="e">
        <f t="shared" si="1821"/>
        <v>#DIV/0!</v>
      </c>
      <c r="AM1790" s="95" t="e">
        <f t="shared" si="1822"/>
        <v>#DIV/0!</v>
      </c>
      <c r="AN1790" s="95" t="e">
        <f t="shared" si="1823"/>
        <v>#DIV/0!</v>
      </c>
      <c r="AO1790" s="95" t="e">
        <f t="shared" si="1824"/>
        <v>#DIV/0!</v>
      </c>
      <c r="AP1790" s="95" t="e">
        <f t="shared" si="1825"/>
        <v>#DIV/0!</v>
      </c>
      <c r="AQ1790" s="95" t="e">
        <f t="shared" si="1826"/>
        <v>#DIV/0!</v>
      </c>
      <c r="AR1790" s="95" t="e">
        <f t="shared" si="1827"/>
        <v>#DIV/0!</v>
      </c>
      <c r="AS1790" s="95" t="e">
        <f t="shared" si="1828"/>
        <v>#DIV/0!</v>
      </c>
      <c r="AT1790" s="95" t="e">
        <f t="shared" si="1829"/>
        <v>#DIV/0!</v>
      </c>
      <c r="AU1790" s="95" t="e">
        <f t="shared" si="1830"/>
        <v>#DIV/0!</v>
      </c>
      <c r="AV1790" s="95" t="e">
        <f t="shared" si="1831"/>
        <v>#DIV/0!</v>
      </c>
      <c r="AW1790" s="95" t="e">
        <f t="shared" si="1832"/>
        <v>#DIV/0!</v>
      </c>
      <c r="AX1790" s="95" t="e">
        <f t="shared" si="1833"/>
        <v>#DIV/0!</v>
      </c>
      <c r="AY1790" s="95" t="e">
        <f t="shared" si="1834"/>
        <v>#DIV/0!</v>
      </c>
      <c r="AZ1790" s="213" t="e">
        <f t="shared" si="1835"/>
        <v>#DIV/0!</v>
      </c>
      <c r="BA1790" s="201" t="e">
        <f t="shared" si="1838"/>
        <v>#DIV/0!</v>
      </c>
      <c r="BB1790" s="201" t="e">
        <f t="shared" si="1839"/>
        <v>#DIV/0!</v>
      </c>
      <c r="BC1790" s="201" t="e">
        <f t="shared" si="1840"/>
        <v>#DIV/0!</v>
      </c>
      <c r="BD1790" s="201" t="e">
        <f t="shared" si="1841"/>
        <v>#DIV/0!</v>
      </c>
      <c r="BE1790" s="201" t="e">
        <f t="shared" si="1842"/>
        <v>#DIV/0!</v>
      </c>
      <c r="BG1790" s="99" t="e">
        <f t="shared" si="1843"/>
        <v>#DIV/0!</v>
      </c>
      <c r="BH1790" s="99" t="e">
        <f t="shared" si="1844"/>
        <v>#DIV/0!</v>
      </c>
      <c r="BI1790" s="99" t="e">
        <f t="shared" si="1845"/>
        <v>#DIV/0!</v>
      </c>
      <c r="BJ1790" s="99" t="e">
        <f t="shared" si="1846"/>
        <v>#DIV/0!</v>
      </c>
      <c r="BK1790" s="99" t="e">
        <f t="shared" si="1847"/>
        <v>#DIV/0!</v>
      </c>
      <c r="BL1790" s="99" t="e">
        <f t="shared" si="1848"/>
        <v>#DIV/0!</v>
      </c>
      <c r="BM1790" s="99" t="e">
        <f t="shared" si="1849"/>
        <v>#DIV/0!</v>
      </c>
      <c r="BN1790" s="99" t="e">
        <f t="shared" si="1850"/>
        <v>#DIV/0!</v>
      </c>
      <c r="BO1790" s="99" t="e">
        <f t="shared" si="1851"/>
        <v>#DIV/0!</v>
      </c>
      <c r="BP1790" s="99" t="e">
        <f t="shared" si="1852"/>
        <v>#DIV/0!</v>
      </c>
      <c r="BQ1790" s="99" t="e">
        <f t="shared" si="1853"/>
        <v>#DIV/0!</v>
      </c>
      <c r="BR1790" s="99" t="e">
        <f t="shared" si="1854"/>
        <v>#DIV/0!</v>
      </c>
      <c r="BS1790" s="99">
        <f t="shared" si="1855"/>
        <v>0</v>
      </c>
      <c r="BT1790" s="99">
        <f t="shared" si="1856"/>
        <v>4</v>
      </c>
    </row>
    <row r="1791" spans="1:72" ht="13" x14ac:dyDescent="0.25">
      <c r="A1791" s="93">
        <v>38637</v>
      </c>
      <c r="B1791" s="94">
        <v>0</v>
      </c>
      <c r="C1791" s="101">
        <v>3.4</v>
      </c>
      <c r="D1791" s="205">
        <v>5.6870000000000003</v>
      </c>
      <c r="E1791" s="207" t="e">
        <f t="shared" si="1857"/>
        <v>#DIV/0!</v>
      </c>
      <c r="F1791" s="96"/>
      <c r="G1791" s="95" t="e">
        <f t="shared" si="1793"/>
        <v>#DIV/0!</v>
      </c>
      <c r="H1791" s="95">
        <f t="shared" si="1836"/>
        <v>0</v>
      </c>
      <c r="I1791" s="95">
        <f t="shared" si="1837"/>
        <v>3.4</v>
      </c>
      <c r="J1791" s="100">
        <f t="shared" si="1794"/>
        <v>0</v>
      </c>
      <c r="K1791" s="100" t="e">
        <f t="shared" si="1795"/>
        <v>#DIV/0!</v>
      </c>
      <c r="L1791" s="100" t="e">
        <f t="shared" si="1796"/>
        <v>#DIV/0!</v>
      </c>
      <c r="M1791" s="100" t="e">
        <f t="shared" si="1797"/>
        <v>#DIV/0!</v>
      </c>
      <c r="N1791" s="100" t="e">
        <f t="shared" si="1798"/>
        <v>#DIV/0!</v>
      </c>
      <c r="O1791" s="100" t="e">
        <f t="shared" si="1799"/>
        <v>#DIV/0!</v>
      </c>
      <c r="P1791" s="100" t="e">
        <f t="shared" si="1800"/>
        <v>#DIV/0!</v>
      </c>
      <c r="Q1791" s="100" t="e">
        <f t="shared" si="1801"/>
        <v>#DIV/0!</v>
      </c>
      <c r="R1791" s="100" t="e">
        <f t="shared" si="1802"/>
        <v>#DIV/0!</v>
      </c>
      <c r="S1791" s="100" t="e">
        <f t="shared" si="1803"/>
        <v>#DIV/0!</v>
      </c>
      <c r="T1791" s="100" t="e">
        <f t="shared" si="1804"/>
        <v>#DIV/0!</v>
      </c>
      <c r="U1791" s="100" t="e">
        <f t="shared" si="1805"/>
        <v>#DIV/0!</v>
      </c>
      <c r="V1791" s="100" t="e">
        <f t="shared" si="1806"/>
        <v>#DIV/0!</v>
      </c>
      <c r="W1791" s="100" t="e">
        <f t="shared" si="1807"/>
        <v>#DIV/0!</v>
      </c>
      <c r="X1791" s="100" t="e">
        <f t="shared" si="1808"/>
        <v>#DIV/0!</v>
      </c>
      <c r="Y1791" s="100" t="e">
        <f t="shared" si="1809"/>
        <v>#DIV/0!</v>
      </c>
      <c r="Z1791" s="100" t="e">
        <f t="shared" si="1810"/>
        <v>#DIV/0!</v>
      </c>
      <c r="AA1791" s="100" t="e">
        <f t="shared" si="1858"/>
        <v>#DIV/0!</v>
      </c>
      <c r="AB1791" s="95" t="e">
        <f t="shared" si="1811"/>
        <v>#DIV/0!</v>
      </c>
      <c r="AC1791" s="95" t="e">
        <f t="shared" si="1812"/>
        <v>#DIV/0!</v>
      </c>
      <c r="AD1791" s="95" t="e">
        <f t="shared" si="1813"/>
        <v>#DIV/0!</v>
      </c>
      <c r="AE1791" s="95" t="e">
        <f t="shared" si="1814"/>
        <v>#DIV/0!</v>
      </c>
      <c r="AF1791" s="95" t="e">
        <f t="shared" si="1815"/>
        <v>#DIV/0!</v>
      </c>
      <c r="AG1791" s="95" t="e">
        <f t="shared" si="1816"/>
        <v>#DIV/0!</v>
      </c>
      <c r="AH1791" s="95" t="e">
        <f t="shared" si="1817"/>
        <v>#DIV/0!</v>
      </c>
      <c r="AI1791" s="95" t="e">
        <f t="shared" si="1818"/>
        <v>#DIV/0!</v>
      </c>
      <c r="AJ1791" s="95" t="e">
        <f t="shared" si="1819"/>
        <v>#DIV/0!</v>
      </c>
      <c r="AK1791" s="95" t="e">
        <f t="shared" si="1820"/>
        <v>#DIV/0!</v>
      </c>
      <c r="AL1791" s="95" t="e">
        <f t="shared" si="1821"/>
        <v>#DIV/0!</v>
      </c>
      <c r="AM1791" s="95" t="e">
        <f t="shared" si="1822"/>
        <v>#DIV/0!</v>
      </c>
      <c r="AN1791" s="95" t="e">
        <f t="shared" si="1823"/>
        <v>#DIV/0!</v>
      </c>
      <c r="AO1791" s="95" t="e">
        <f t="shared" si="1824"/>
        <v>#DIV/0!</v>
      </c>
      <c r="AP1791" s="95" t="e">
        <f t="shared" si="1825"/>
        <v>#DIV/0!</v>
      </c>
      <c r="AQ1791" s="95" t="e">
        <f t="shared" si="1826"/>
        <v>#DIV/0!</v>
      </c>
      <c r="AR1791" s="95" t="e">
        <f t="shared" si="1827"/>
        <v>#DIV/0!</v>
      </c>
      <c r="AS1791" s="95" t="e">
        <f t="shared" si="1828"/>
        <v>#DIV/0!</v>
      </c>
      <c r="AT1791" s="95" t="e">
        <f t="shared" si="1829"/>
        <v>#DIV/0!</v>
      </c>
      <c r="AU1791" s="95" t="e">
        <f t="shared" si="1830"/>
        <v>#DIV/0!</v>
      </c>
      <c r="AV1791" s="95" t="e">
        <f t="shared" si="1831"/>
        <v>#DIV/0!</v>
      </c>
      <c r="AW1791" s="95" t="e">
        <f t="shared" si="1832"/>
        <v>#DIV/0!</v>
      </c>
      <c r="AX1791" s="95" t="e">
        <f t="shared" si="1833"/>
        <v>#DIV/0!</v>
      </c>
      <c r="AY1791" s="95" t="e">
        <f t="shared" si="1834"/>
        <v>#DIV/0!</v>
      </c>
      <c r="AZ1791" s="213" t="e">
        <f t="shared" si="1835"/>
        <v>#DIV/0!</v>
      </c>
      <c r="BA1791" s="201" t="e">
        <f t="shared" si="1838"/>
        <v>#DIV/0!</v>
      </c>
      <c r="BB1791" s="201" t="e">
        <f t="shared" si="1839"/>
        <v>#DIV/0!</v>
      </c>
      <c r="BC1791" s="201" t="e">
        <f t="shared" si="1840"/>
        <v>#DIV/0!</v>
      </c>
      <c r="BD1791" s="201" t="e">
        <f t="shared" si="1841"/>
        <v>#DIV/0!</v>
      </c>
      <c r="BE1791" s="201" t="e">
        <f t="shared" si="1842"/>
        <v>#DIV/0!</v>
      </c>
      <c r="BG1791" s="99" t="e">
        <f t="shared" si="1843"/>
        <v>#DIV/0!</v>
      </c>
      <c r="BH1791" s="99" t="e">
        <f t="shared" si="1844"/>
        <v>#DIV/0!</v>
      </c>
      <c r="BI1791" s="99" t="e">
        <f t="shared" si="1845"/>
        <v>#DIV/0!</v>
      </c>
      <c r="BJ1791" s="99" t="e">
        <f t="shared" si="1846"/>
        <v>#DIV/0!</v>
      </c>
      <c r="BK1791" s="99" t="e">
        <f t="shared" si="1847"/>
        <v>#DIV/0!</v>
      </c>
      <c r="BL1791" s="99" t="e">
        <f t="shared" si="1848"/>
        <v>#DIV/0!</v>
      </c>
      <c r="BM1791" s="99" t="e">
        <f t="shared" si="1849"/>
        <v>#DIV/0!</v>
      </c>
      <c r="BN1791" s="99" t="e">
        <f t="shared" si="1850"/>
        <v>#DIV/0!</v>
      </c>
      <c r="BO1791" s="99" t="e">
        <f t="shared" si="1851"/>
        <v>#DIV/0!</v>
      </c>
      <c r="BP1791" s="99" t="e">
        <f t="shared" si="1852"/>
        <v>#DIV/0!</v>
      </c>
      <c r="BQ1791" s="99" t="e">
        <f t="shared" si="1853"/>
        <v>#DIV/0!</v>
      </c>
      <c r="BR1791" s="99" t="e">
        <f t="shared" si="1854"/>
        <v>#DIV/0!</v>
      </c>
      <c r="BS1791" s="99">
        <f t="shared" si="1855"/>
        <v>0</v>
      </c>
      <c r="BT1791" s="99">
        <f t="shared" si="1856"/>
        <v>3.4</v>
      </c>
    </row>
    <row r="1792" spans="1:72" ht="13" x14ac:dyDescent="0.25">
      <c r="A1792" s="93">
        <v>38638</v>
      </c>
      <c r="B1792" s="94">
        <v>3.1035800955124779</v>
      </c>
      <c r="C1792" s="101">
        <v>2.9</v>
      </c>
      <c r="D1792" s="205">
        <v>5.6260000000000003</v>
      </c>
      <c r="E1792" s="207" t="e">
        <f t="shared" si="1857"/>
        <v>#DIV/0!</v>
      </c>
      <c r="F1792" s="96"/>
      <c r="G1792" s="95" t="e">
        <f t="shared" si="1793"/>
        <v>#DIV/0!</v>
      </c>
      <c r="H1792" s="95">
        <f t="shared" si="1836"/>
        <v>0.20358009551247802</v>
      </c>
      <c r="I1792" s="95">
        <f t="shared" si="1837"/>
        <v>0</v>
      </c>
      <c r="J1792" s="100" t="e">
        <f t="shared" si="1794"/>
        <v>#DIV/0!</v>
      </c>
      <c r="K1792" s="100">
        <f t="shared" si="1795"/>
        <v>0</v>
      </c>
      <c r="L1792" s="100" t="e">
        <f t="shared" si="1796"/>
        <v>#DIV/0!</v>
      </c>
      <c r="M1792" s="100" t="e">
        <f t="shared" si="1797"/>
        <v>#DIV/0!</v>
      </c>
      <c r="N1792" s="100" t="e">
        <f t="shared" si="1798"/>
        <v>#DIV/0!</v>
      </c>
      <c r="O1792" s="100" t="e">
        <f t="shared" si="1799"/>
        <v>#DIV/0!</v>
      </c>
      <c r="P1792" s="100" t="e">
        <f t="shared" si="1800"/>
        <v>#DIV/0!</v>
      </c>
      <c r="Q1792" s="100" t="e">
        <f t="shared" si="1801"/>
        <v>#DIV/0!</v>
      </c>
      <c r="R1792" s="100" t="e">
        <f t="shared" si="1802"/>
        <v>#DIV/0!</v>
      </c>
      <c r="S1792" s="100" t="e">
        <f t="shared" si="1803"/>
        <v>#DIV/0!</v>
      </c>
      <c r="T1792" s="100" t="e">
        <f t="shared" si="1804"/>
        <v>#DIV/0!</v>
      </c>
      <c r="U1792" s="100" t="e">
        <f t="shared" si="1805"/>
        <v>#DIV/0!</v>
      </c>
      <c r="V1792" s="100" t="e">
        <f t="shared" si="1806"/>
        <v>#DIV/0!</v>
      </c>
      <c r="W1792" s="100" t="e">
        <f t="shared" si="1807"/>
        <v>#DIV/0!</v>
      </c>
      <c r="X1792" s="100" t="e">
        <f t="shared" si="1808"/>
        <v>#DIV/0!</v>
      </c>
      <c r="Y1792" s="100" t="e">
        <f t="shared" si="1809"/>
        <v>#DIV/0!</v>
      </c>
      <c r="Z1792" s="100" t="e">
        <f t="shared" si="1810"/>
        <v>#DIV/0!</v>
      </c>
      <c r="AA1792" s="100" t="e">
        <f t="shared" si="1858"/>
        <v>#DIV/0!</v>
      </c>
      <c r="AB1792" s="95" t="e">
        <f t="shared" si="1811"/>
        <v>#DIV/0!</v>
      </c>
      <c r="AC1792" s="95" t="e">
        <f t="shared" si="1812"/>
        <v>#DIV/0!</v>
      </c>
      <c r="AD1792" s="95" t="e">
        <f t="shared" si="1813"/>
        <v>#DIV/0!</v>
      </c>
      <c r="AE1792" s="95" t="e">
        <f t="shared" si="1814"/>
        <v>#DIV/0!</v>
      </c>
      <c r="AF1792" s="95" t="e">
        <f t="shared" si="1815"/>
        <v>#DIV/0!</v>
      </c>
      <c r="AG1792" s="95" t="e">
        <f t="shared" si="1816"/>
        <v>#DIV/0!</v>
      </c>
      <c r="AH1792" s="95" t="e">
        <f t="shared" si="1817"/>
        <v>#DIV/0!</v>
      </c>
      <c r="AI1792" s="95" t="e">
        <f t="shared" si="1818"/>
        <v>#DIV/0!</v>
      </c>
      <c r="AJ1792" s="95" t="e">
        <f t="shared" si="1819"/>
        <v>#DIV/0!</v>
      </c>
      <c r="AK1792" s="95" t="e">
        <f t="shared" si="1820"/>
        <v>#DIV/0!</v>
      </c>
      <c r="AL1792" s="95" t="e">
        <f t="shared" si="1821"/>
        <v>#DIV/0!</v>
      </c>
      <c r="AM1792" s="95" t="e">
        <f t="shared" si="1822"/>
        <v>#DIV/0!</v>
      </c>
      <c r="AN1792" s="95" t="e">
        <f t="shared" si="1823"/>
        <v>#DIV/0!</v>
      </c>
      <c r="AO1792" s="95" t="e">
        <f t="shared" si="1824"/>
        <v>#DIV/0!</v>
      </c>
      <c r="AP1792" s="95" t="e">
        <f t="shared" si="1825"/>
        <v>#DIV/0!</v>
      </c>
      <c r="AQ1792" s="95" t="e">
        <f t="shared" si="1826"/>
        <v>#DIV/0!</v>
      </c>
      <c r="AR1792" s="95" t="e">
        <f t="shared" si="1827"/>
        <v>#DIV/0!</v>
      </c>
      <c r="AS1792" s="95" t="e">
        <f t="shared" si="1828"/>
        <v>#DIV/0!</v>
      </c>
      <c r="AT1792" s="95" t="e">
        <f t="shared" si="1829"/>
        <v>#DIV/0!</v>
      </c>
      <c r="AU1792" s="95" t="e">
        <f t="shared" si="1830"/>
        <v>#DIV/0!</v>
      </c>
      <c r="AV1792" s="95" t="e">
        <f t="shared" si="1831"/>
        <v>#DIV/0!</v>
      </c>
      <c r="AW1792" s="95" t="e">
        <f t="shared" si="1832"/>
        <v>#DIV/0!</v>
      </c>
      <c r="AX1792" s="95" t="e">
        <f t="shared" si="1833"/>
        <v>#DIV/0!</v>
      </c>
      <c r="AY1792" s="95" t="e">
        <f t="shared" si="1834"/>
        <v>#DIV/0!</v>
      </c>
      <c r="AZ1792" s="213" t="e">
        <f t="shared" si="1835"/>
        <v>#DIV/0!</v>
      </c>
      <c r="BA1792" s="201" t="e">
        <f t="shared" si="1838"/>
        <v>#DIV/0!</v>
      </c>
      <c r="BB1792" s="201" t="e">
        <f t="shared" si="1839"/>
        <v>#DIV/0!</v>
      </c>
      <c r="BC1792" s="201" t="e">
        <f t="shared" si="1840"/>
        <v>#DIV/0!</v>
      </c>
      <c r="BD1792" s="201" t="e">
        <f t="shared" si="1841"/>
        <v>#DIV/0!</v>
      </c>
      <c r="BE1792" s="201" t="e">
        <f t="shared" si="1842"/>
        <v>#DIV/0!</v>
      </c>
      <c r="BG1792" s="99" t="e">
        <f t="shared" si="1843"/>
        <v>#DIV/0!</v>
      </c>
      <c r="BH1792" s="99" t="e">
        <f t="shared" si="1844"/>
        <v>#DIV/0!</v>
      </c>
      <c r="BI1792" s="99" t="e">
        <f t="shared" si="1845"/>
        <v>#DIV/0!</v>
      </c>
      <c r="BJ1792" s="99" t="e">
        <f t="shared" si="1846"/>
        <v>#DIV/0!</v>
      </c>
      <c r="BK1792" s="99" t="e">
        <f t="shared" si="1847"/>
        <v>#DIV/0!</v>
      </c>
      <c r="BL1792" s="99" t="e">
        <f t="shared" si="1848"/>
        <v>#DIV/0!</v>
      </c>
      <c r="BM1792" s="99" t="e">
        <f t="shared" si="1849"/>
        <v>#DIV/0!</v>
      </c>
      <c r="BN1792" s="99" t="e">
        <f t="shared" si="1850"/>
        <v>#DIV/0!</v>
      </c>
      <c r="BO1792" s="99" t="e">
        <f t="shared" si="1851"/>
        <v>#DIV/0!</v>
      </c>
      <c r="BP1792" s="99" t="e">
        <f t="shared" si="1852"/>
        <v>#DIV/0!</v>
      </c>
      <c r="BQ1792" s="99" t="e">
        <f t="shared" si="1853"/>
        <v>#DIV/0!</v>
      </c>
      <c r="BR1792" s="99" t="e">
        <f t="shared" si="1854"/>
        <v>#DIV/0!</v>
      </c>
      <c r="BS1792" s="99">
        <f t="shared" si="1855"/>
        <v>3.1035800955124779</v>
      </c>
      <c r="BT1792" s="99">
        <f t="shared" si="1856"/>
        <v>2.9</v>
      </c>
    </row>
    <row r="1793" spans="1:72" ht="13" x14ac:dyDescent="0.25">
      <c r="A1793" s="93">
        <v>38639</v>
      </c>
      <c r="B1793" s="94">
        <v>0</v>
      </c>
      <c r="C1793" s="101">
        <v>3.6</v>
      </c>
      <c r="D1793" s="205">
        <v>5.258</v>
      </c>
      <c r="E1793" s="207" t="e">
        <f t="shared" si="1857"/>
        <v>#DIV/0!</v>
      </c>
      <c r="F1793" s="96"/>
      <c r="G1793" s="95" t="e">
        <f t="shared" si="1793"/>
        <v>#DIV/0!</v>
      </c>
      <c r="H1793" s="95">
        <f t="shared" si="1836"/>
        <v>0</v>
      </c>
      <c r="I1793" s="95">
        <f t="shared" si="1837"/>
        <v>3.6</v>
      </c>
      <c r="J1793" s="100">
        <f t="shared" si="1794"/>
        <v>0</v>
      </c>
      <c r="K1793" s="100" t="e">
        <f t="shared" si="1795"/>
        <v>#DIV/0!</v>
      </c>
      <c r="L1793" s="100" t="e">
        <f t="shared" si="1796"/>
        <v>#DIV/0!</v>
      </c>
      <c r="M1793" s="100" t="e">
        <f t="shared" si="1797"/>
        <v>#DIV/0!</v>
      </c>
      <c r="N1793" s="100" t="e">
        <f t="shared" si="1798"/>
        <v>#DIV/0!</v>
      </c>
      <c r="O1793" s="100" t="e">
        <f t="shared" si="1799"/>
        <v>#DIV/0!</v>
      </c>
      <c r="P1793" s="100" t="e">
        <f t="shared" si="1800"/>
        <v>#DIV/0!</v>
      </c>
      <c r="Q1793" s="100" t="e">
        <f t="shared" si="1801"/>
        <v>#DIV/0!</v>
      </c>
      <c r="R1793" s="100" t="e">
        <f t="shared" si="1802"/>
        <v>#DIV/0!</v>
      </c>
      <c r="S1793" s="100" t="e">
        <f t="shared" si="1803"/>
        <v>#DIV/0!</v>
      </c>
      <c r="T1793" s="100" t="e">
        <f t="shared" si="1804"/>
        <v>#DIV/0!</v>
      </c>
      <c r="U1793" s="100" t="e">
        <f t="shared" si="1805"/>
        <v>#DIV/0!</v>
      </c>
      <c r="V1793" s="100" t="e">
        <f t="shared" si="1806"/>
        <v>#DIV/0!</v>
      </c>
      <c r="W1793" s="100" t="e">
        <f t="shared" si="1807"/>
        <v>#DIV/0!</v>
      </c>
      <c r="X1793" s="100" t="e">
        <f t="shared" si="1808"/>
        <v>#DIV/0!</v>
      </c>
      <c r="Y1793" s="100" t="e">
        <f t="shared" si="1809"/>
        <v>#DIV/0!</v>
      </c>
      <c r="Z1793" s="100" t="e">
        <f t="shared" si="1810"/>
        <v>#DIV/0!</v>
      </c>
      <c r="AA1793" s="100" t="e">
        <f t="shared" si="1858"/>
        <v>#DIV/0!</v>
      </c>
      <c r="AB1793" s="95" t="e">
        <f t="shared" si="1811"/>
        <v>#DIV/0!</v>
      </c>
      <c r="AC1793" s="95" t="e">
        <f t="shared" si="1812"/>
        <v>#DIV/0!</v>
      </c>
      <c r="AD1793" s="95" t="e">
        <f t="shared" si="1813"/>
        <v>#DIV/0!</v>
      </c>
      <c r="AE1793" s="95" t="e">
        <f t="shared" si="1814"/>
        <v>#DIV/0!</v>
      </c>
      <c r="AF1793" s="95" t="e">
        <f t="shared" si="1815"/>
        <v>#DIV/0!</v>
      </c>
      <c r="AG1793" s="95" t="e">
        <f t="shared" si="1816"/>
        <v>#DIV/0!</v>
      </c>
      <c r="AH1793" s="95" t="e">
        <f t="shared" si="1817"/>
        <v>#DIV/0!</v>
      </c>
      <c r="AI1793" s="95" t="e">
        <f t="shared" si="1818"/>
        <v>#DIV/0!</v>
      </c>
      <c r="AJ1793" s="95" t="e">
        <f t="shared" si="1819"/>
        <v>#DIV/0!</v>
      </c>
      <c r="AK1793" s="95" t="e">
        <f t="shared" si="1820"/>
        <v>#DIV/0!</v>
      </c>
      <c r="AL1793" s="95" t="e">
        <f t="shared" si="1821"/>
        <v>#DIV/0!</v>
      </c>
      <c r="AM1793" s="95" t="e">
        <f t="shared" si="1822"/>
        <v>#DIV/0!</v>
      </c>
      <c r="AN1793" s="95" t="e">
        <f t="shared" si="1823"/>
        <v>#DIV/0!</v>
      </c>
      <c r="AO1793" s="95" t="e">
        <f t="shared" si="1824"/>
        <v>#DIV/0!</v>
      </c>
      <c r="AP1793" s="95" t="e">
        <f t="shared" si="1825"/>
        <v>#DIV/0!</v>
      </c>
      <c r="AQ1793" s="95" t="e">
        <f t="shared" si="1826"/>
        <v>#DIV/0!</v>
      </c>
      <c r="AR1793" s="95" t="e">
        <f t="shared" si="1827"/>
        <v>#DIV/0!</v>
      </c>
      <c r="AS1793" s="95" t="e">
        <f t="shared" si="1828"/>
        <v>#DIV/0!</v>
      </c>
      <c r="AT1793" s="95" t="e">
        <f t="shared" si="1829"/>
        <v>#DIV/0!</v>
      </c>
      <c r="AU1793" s="95" t="e">
        <f t="shared" si="1830"/>
        <v>#DIV/0!</v>
      </c>
      <c r="AV1793" s="95" t="e">
        <f t="shared" si="1831"/>
        <v>#DIV/0!</v>
      </c>
      <c r="AW1793" s="95" t="e">
        <f t="shared" si="1832"/>
        <v>#DIV/0!</v>
      </c>
      <c r="AX1793" s="95" t="e">
        <f t="shared" si="1833"/>
        <v>#DIV/0!</v>
      </c>
      <c r="AY1793" s="95" t="e">
        <f t="shared" si="1834"/>
        <v>#DIV/0!</v>
      </c>
      <c r="AZ1793" s="213" t="e">
        <f t="shared" si="1835"/>
        <v>#DIV/0!</v>
      </c>
      <c r="BA1793" s="201" t="e">
        <f t="shared" si="1838"/>
        <v>#DIV/0!</v>
      </c>
      <c r="BB1793" s="201" t="e">
        <f t="shared" si="1839"/>
        <v>#DIV/0!</v>
      </c>
      <c r="BC1793" s="201" t="e">
        <f t="shared" si="1840"/>
        <v>#DIV/0!</v>
      </c>
      <c r="BD1793" s="201" t="e">
        <f t="shared" si="1841"/>
        <v>#DIV/0!</v>
      </c>
      <c r="BE1793" s="201" t="e">
        <f t="shared" si="1842"/>
        <v>#DIV/0!</v>
      </c>
      <c r="BG1793" s="99" t="e">
        <f t="shared" si="1843"/>
        <v>#DIV/0!</v>
      </c>
      <c r="BH1793" s="99" t="e">
        <f t="shared" si="1844"/>
        <v>#DIV/0!</v>
      </c>
      <c r="BI1793" s="99" t="e">
        <f t="shared" si="1845"/>
        <v>#DIV/0!</v>
      </c>
      <c r="BJ1793" s="99" t="e">
        <f t="shared" si="1846"/>
        <v>#DIV/0!</v>
      </c>
      <c r="BK1793" s="99" t="e">
        <f t="shared" si="1847"/>
        <v>#DIV/0!</v>
      </c>
      <c r="BL1793" s="99" t="e">
        <f t="shared" si="1848"/>
        <v>#DIV/0!</v>
      </c>
      <c r="BM1793" s="99" t="e">
        <f t="shared" si="1849"/>
        <v>#DIV/0!</v>
      </c>
      <c r="BN1793" s="99" t="e">
        <f t="shared" si="1850"/>
        <v>#DIV/0!</v>
      </c>
      <c r="BO1793" s="99" t="e">
        <f t="shared" si="1851"/>
        <v>#DIV/0!</v>
      </c>
      <c r="BP1793" s="99" t="e">
        <f t="shared" si="1852"/>
        <v>#DIV/0!</v>
      </c>
      <c r="BQ1793" s="99" t="e">
        <f t="shared" si="1853"/>
        <v>#DIV/0!</v>
      </c>
      <c r="BR1793" s="99" t="e">
        <f t="shared" si="1854"/>
        <v>#DIV/0!</v>
      </c>
      <c r="BS1793" s="99">
        <f t="shared" si="1855"/>
        <v>0</v>
      </c>
      <c r="BT1793" s="99">
        <f t="shared" si="1856"/>
        <v>3.6</v>
      </c>
    </row>
    <row r="1794" spans="1:72" ht="13" x14ac:dyDescent="0.25">
      <c r="A1794" s="93">
        <v>38640</v>
      </c>
      <c r="B1794" s="94">
        <v>0</v>
      </c>
      <c r="C1794" s="101">
        <v>3.2</v>
      </c>
      <c r="D1794" s="205">
        <v>4.8879999999999999</v>
      </c>
      <c r="E1794" s="207" t="e">
        <f t="shared" si="1857"/>
        <v>#DIV/0!</v>
      </c>
      <c r="F1794" s="96"/>
      <c r="G1794" s="95" t="e">
        <f t="shared" si="1793"/>
        <v>#DIV/0!</v>
      </c>
      <c r="H1794" s="95">
        <f t="shared" si="1836"/>
        <v>0</v>
      </c>
      <c r="I1794" s="95">
        <f t="shared" si="1837"/>
        <v>3.2</v>
      </c>
      <c r="J1794" s="100">
        <f t="shared" si="1794"/>
        <v>0</v>
      </c>
      <c r="K1794" s="100" t="e">
        <f t="shared" si="1795"/>
        <v>#DIV/0!</v>
      </c>
      <c r="L1794" s="100" t="e">
        <f t="shared" si="1796"/>
        <v>#DIV/0!</v>
      </c>
      <c r="M1794" s="100" t="e">
        <f t="shared" si="1797"/>
        <v>#DIV/0!</v>
      </c>
      <c r="N1794" s="100" t="e">
        <f t="shared" si="1798"/>
        <v>#DIV/0!</v>
      </c>
      <c r="O1794" s="100" t="e">
        <f t="shared" si="1799"/>
        <v>#DIV/0!</v>
      </c>
      <c r="P1794" s="100" t="e">
        <f t="shared" si="1800"/>
        <v>#DIV/0!</v>
      </c>
      <c r="Q1794" s="100" t="e">
        <f t="shared" si="1801"/>
        <v>#DIV/0!</v>
      </c>
      <c r="R1794" s="100" t="e">
        <f t="shared" si="1802"/>
        <v>#DIV/0!</v>
      </c>
      <c r="S1794" s="100" t="e">
        <f t="shared" si="1803"/>
        <v>#DIV/0!</v>
      </c>
      <c r="T1794" s="100" t="e">
        <f t="shared" si="1804"/>
        <v>#DIV/0!</v>
      </c>
      <c r="U1794" s="100" t="e">
        <f t="shared" si="1805"/>
        <v>#DIV/0!</v>
      </c>
      <c r="V1794" s="100" t="e">
        <f t="shared" si="1806"/>
        <v>#DIV/0!</v>
      </c>
      <c r="W1794" s="100" t="e">
        <f t="shared" si="1807"/>
        <v>#DIV/0!</v>
      </c>
      <c r="X1794" s="100" t="e">
        <f t="shared" si="1808"/>
        <v>#DIV/0!</v>
      </c>
      <c r="Y1794" s="100" t="e">
        <f t="shared" si="1809"/>
        <v>#DIV/0!</v>
      </c>
      <c r="Z1794" s="100" t="e">
        <f t="shared" si="1810"/>
        <v>#DIV/0!</v>
      </c>
      <c r="AA1794" s="100" t="e">
        <f t="shared" si="1858"/>
        <v>#DIV/0!</v>
      </c>
      <c r="AB1794" s="95" t="e">
        <f t="shared" si="1811"/>
        <v>#DIV/0!</v>
      </c>
      <c r="AC1794" s="95" t="e">
        <f t="shared" si="1812"/>
        <v>#DIV/0!</v>
      </c>
      <c r="AD1794" s="95" t="e">
        <f t="shared" si="1813"/>
        <v>#DIV/0!</v>
      </c>
      <c r="AE1794" s="95" t="e">
        <f t="shared" si="1814"/>
        <v>#DIV/0!</v>
      </c>
      <c r="AF1794" s="95" t="e">
        <f t="shared" si="1815"/>
        <v>#DIV/0!</v>
      </c>
      <c r="AG1794" s="95" t="e">
        <f t="shared" si="1816"/>
        <v>#DIV/0!</v>
      </c>
      <c r="AH1794" s="95" t="e">
        <f t="shared" si="1817"/>
        <v>#DIV/0!</v>
      </c>
      <c r="AI1794" s="95" t="e">
        <f t="shared" si="1818"/>
        <v>#DIV/0!</v>
      </c>
      <c r="AJ1794" s="95" t="e">
        <f t="shared" si="1819"/>
        <v>#DIV/0!</v>
      </c>
      <c r="AK1794" s="95" t="e">
        <f t="shared" si="1820"/>
        <v>#DIV/0!</v>
      </c>
      <c r="AL1794" s="95" t="e">
        <f t="shared" si="1821"/>
        <v>#DIV/0!</v>
      </c>
      <c r="AM1794" s="95" t="e">
        <f t="shared" si="1822"/>
        <v>#DIV/0!</v>
      </c>
      <c r="AN1794" s="95" t="e">
        <f t="shared" si="1823"/>
        <v>#DIV/0!</v>
      </c>
      <c r="AO1794" s="95" t="e">
        <f t="shared" si="1824"/>
        <v>#DIV/0!</v>
      </c>
      <c r="AP1794" s="95" t="e">
        <f t="shared" si="1825"/>
        <v>#DIV/0!</v>
      </c>
      <c r="AQ1794" s="95" t="e">
        <f t="shared" si="1826"/>
        <v>#DIV/0!</v>
      </c>
      <c r="AR1794" s="95" t="e">
        <f t="shared" si="1827"/>
        <v>#DIV/0!</v>
      </c>
      <c r="AS1794" s="95" t="e">
        <f t="shared" si="1828"/>
        <v>#DIV/0!</v>
      </c>
      <c r="AT1794" s="95" t="e">
        <f t="shared" si="1829"/>
        <v>#DIV/0!</v>
      </c>
      <c r="AU1794" s="95" t="e">
        <f t="shared" si="1830"/>
        <v>#DIV/0!</v>
      </c>
      <c r="AV1794" s="95" t="e">
        <f t="shared" si="1831"/>
        <v>#DIV/0!</v>
      </c>
      <c r="AW1794" s="95" t="e">
        <f t="shared" si="1832"/>
        <v>#DIV/0!</v>
      </c>
      <c r="AX1794" s="95" t="e">
        <f t="shared" si="1833"/>
        <v>#DIV/0!</v>
      </c>
      <c r="AY1794" s="95" t="e">
        <f t="shared" si="1834"/>
        <v>#DIV/0!</v>
      </c>
      <c r="AZ1794" s="213" t="e">
        <f t="shared" si="1835"/>
        <v>#DIV/0!</v>
      </c>
      <c r="BA1794" s="201" t="e">
        <f t="shared" si="1838"/>
        <v>#DIV/0!</v>
      </c>
      <c r="BB1794" s="201" t="e">
        <f t="shared" si="1839"/>
        <v>#DIV/0!</v>
      </c>
      <c r="BC1794" s="201" t="e">
        <f t="shared" si="1840"/>
        <v>#DIV/0!</v>
      </c>
      <c r="BD1794" s="201" t="e">
        <f t="shared" si="1841"/>
        <v>#DIV/0!</v>
      </c>
      <c r="BE1794" s="201" t="e">
        <f t="shared" si="1842"/>
        <v>#DIV/0!</v>
      </c>
      <c r="BG1794" s="99" t="e">
        <f t="shared" si="1843"/>
        <v>#DIV/0!</v>
      </c>
      <c r="BH1794" s="99" t="e">
        <f t="shared" si="1844"/>
        <v>#DIV/0!</v>
      </c>
      <c r="BI1794" s="99" t="e">
        <f t="shared" si="1845"/>
        <v>#DIV/0!</v>
      </c>
      <c r="BJ1794" s="99" t="e">
        <f t="shared" si="1846"/>
        <v>#DIV/0!</v>
      </c>
      <c r="BK1794" s="99" t="e">
        <f t="shared" si="1847"/>
        <v>#DIV/0!</v>
      </c>
      <c r="BL1794" s="99" t="e">
        <f t="shared" si="1848"/>
        <v>#DIV/0!</v>
      </c>
      <c r="BM1794" s="99" t="e">
        <f t="shared" si="1849"/>
        <v>#DIV/0!</v>
      </c>
      <c r="BN1794" s="99" t="e">
        <f t="shared" si="1850"/>
        <v>#DIV/0!</v>
      </c>
      <c r="BO1794" s="99" t="e">
        <f t="shared" si="1851"/>
        <v>#DIV/0!</v>
      </c>
      <c r="BP1794" s="99" t="e">
        <f t="shared" si="1852"/>
        <v>#DIV/0!</v>
      </c>
      <c r="BQ1794" s="99" t="e">
        <f t="shared" si="1853"/>
        <v>#DIV/0!</v>
      </c>
      <c r="BR1794" s="99" t="e">
        <f t="shared" si="1854"/>
        <v>#DIV/0!</v>
      </c>
      <c r="BS1794" s="99">
        <f t="shared" si="1855"/>
        <v>0</v>
      </c>
      <c r="BT1794" s="99">
        <f t="shared" si="1856"/>
        <v>3.2</v>
      </c>
    </row>
    <row r="1795" spans="1:72" ht="13" x14ac:dyDescent="0.25">
      <c r="A1795" s="93">
        <v>38641</v>
      </c>
      <c r="B1795" s="94">
        <v>7.4758521422967433E-2</v>
      </c>
      <c r="C1795" s="101">
        <v>3.4</v>
      </c>
      <c r="D1795" s="205">
        <v>4.8550000000000004</v>
      </c>
      <c r="E1795" s="207" t="e">
        <f t="shared" si="1857"/>
        <v>#DIV/0!</v>
      </c>
      <c r="F1795" s="96"/>
      <c r="G1795" s="95" t="e">
        <f t="shared" si="1793"/>
        <v>#DIV/0!</v>
      </c>
      <c r="H1795" s="95">
        <f t="shared" si="1836"/>
        <v>0</v>
      </c>
      <c r="I1795" s="95">
        <f t="shared" si="1837"/>
        <v>3.3252414785770323</v>
      </c>
      <c r="J1795" s="100">
        <f t="shared" si="1794"/>
        <v>0</v>
      </c>
      <c r="K1795" s="100" t="e">
        <f t="shared" si="1795"/>
        <v>#DIV/0!</v>
      </c>
      <c r="L1795" s="100" t="e">
        <f t="shared" si="1796"/>
        <v>#DIV/0!</v>
      </c>
      <c r="M1795" s="100" t="e">
        <f t="shared" si="1797"/>
        <v>#DIV/0!</v>
      </c>
      <c r="N1795" s="100" t="e">
        <f t="shared" si="1798"/>
        <v>#DIV/0!</v>
      </c>
      <c r="O1795" s="100" t="e">
        <f t="shared" si="1799"/>
        <v>#DIV/0!</v>
      </c>
      <c r="P1795" s="100" t="e">
        <f t="shared" si="1800"/>
        <v>#DIV/0!</v>
      </c>
      <c r="Q1795" s="100" t="e">
        <f t="shared" si="1801"/>
        <v>#DIV/0!</v>
      </c>
      <c r="R1795" s="100" t="e">
        <f t="shared" si="1802"/>
        <v>#DIV/0!</v>
      </c>
      <c r="S1795" s="100" t="e">
        <f t="shared" si="1803"/>
        <v>#DIV/0!</v>
      </c>
      <c r="T1795" s="100" t="e">
        <f t="shared" si="1804"/>
        <v>#DIV/0!</v>
      </c>
      <c r="U1795" s="100" t="e">
        <f t="shared" si="1805"/>
        <v>#DIV/0!</v>
      </c>
      <c r="V1795" s="100" t="e">
        <f t="shared" si="1806"/>
        <v>#DIV/0!</v>
      </c>
      <c r="W1795" s="100" t="e">
        <f t="shared" si="1807"/>
        <v>#DIV/0!</v>
      </c>
      <c r="X1795" s="100" t="e">
        <f t="shared" si="1808"/>
        <v>#DIV/0!</v>
      </c>
      <c r="Y1795" s="100" t="e">
        <f t="shared" si="1809"/>
        <v>#DIV/0!</v>
      </c>
      <c r="Z1795" s="100" t="e">
        <f t="shared" si="1810"/>
        <v>#DIV/0!</v>
      </c>
      <c r="AA1795" s="100" t="e">
        <f t="shared" si="1858"/>
        <v>#DIV/0!</v>
      </c>
      <c r="AB1795" s="95" t="e">
        <f t="shared" si="1811"/>
        <v>#DIV/0!</v>
      </c>
      <c r="AC1795" s="95" t="e">
        <f t="shared" si="1812"/>
        <v>#DIV/0!</v>
      </c>
      <c r="AD1795" s="95" t="e">
        <f t="shared" si="1813"/>
        <v>#DIV/0!</v>
      </c>
      <c r="AE1795" s="95" t="e">
        <f t="shared" si="1814"/>
        <v>#DIV/0!</v>
      </c>
      <c r="AF1795" s="95" t="e">
        <f t="shared" si="1815"/>
        <v>#DIV/0!</v>
      </c>
      <c r="AG1795" s="95" t="e">
        <f t="shared" si="1816"/>
        <v>#DIV/0!</v>
      </c>
      <c r="AH1795" s="95" t="e">
        <f t="shared" si="1817"/>
        <v>#DIV/0!</v>
      </c>
      <c r="AI1795" s="95" t="e">
        <f t="shared" si="1818"/>
        <v>#DIV/0!</v>
      </c>
      <c r="AJ1795" s="95" t="e">
        <f t="shared" si="1819"/>
        <v>#DIV/0!</v>
      </c>
      <c r="AK1795" s="95" t="e">
        <f t="shared" si="1820"/>
        <v>#DIV/0!</v>
      </c>
      <c r="AL1795" s="95" t="e">
        <f t="shared" si="1821"/>
        <v>#DIV/0!</v>
      </c>
      <c r="AM1795" s="95" t="e">
        <f t="shared" si="1822"/>
        <v>#DIV/0!</v>
      </c>
      <c r="AN1795" s="95" t="e">
        <f t="shared" si="1823"/>
        <v>#DIV/0!</v>
      </c>
      <c r="AO1795" s="95" t="e">
        <f t="shared" si="1824"/>
        <v>#DIV/0!</v>
      </c>
      <c r="AP1795" s="95" t="e">
        <f t="shared" si="1825"/>
        <v>#DIV/0!</v>
      </c>
      <c r="AQ1795" s="95" t="e">
        <f t="shared" si="1826"/>
        <v>#DIV/0!</v>
      </c>
      <c r="AR1795" s="95" t="e">
        <f t="shared" si="1827"/>
        <v>#DIV/0!</v>
      </c>
      <c r="AS1795" s="95" t="e">
        <f t="shared" si="1828"/>
        <v>#DIV/0!</v>
      </c>
      <c r="AT1795" s="95" t="e">
        <f t="shared" si="1829"/>
        <v>#DIV/0!</v>
      </c>
      <c r="AU1795" s="95" t="e">
        <f t="shared" si="1830"/>
        <v>#DIV/0!</v>
      </c>
      <c r="AV1795" s="95" t="e">
        <f t="shared" si="1831"/>
        <v>#DIV/0!</v>
      </c>
      <c r="AW1795" s="95" t="e">
        <f t="shared" si="1832"/>
        <v>#DIV/0!</v>
      </c>
      <c r="AX1795" s="95" t="e">
        <f t="shared" si="1833"/>
        <v>#DIV/0!</v>
      </c>
      <c r="AY1795" s="95" t="e">
        <f t="shared" si="1834"/>
        <v>#DIV/0!</v>
      </c>
      <c r="AZ1795" s="213" t="e">
        <f t="shared" si="1835"/>
        <v>#DIV/0!</v>
      </c>
      <c r="BA1795" s="201" t="e">
        <f t="shared" si="1838"/>
        <v>#DIV/0!</v>
      </c>
      <c r="BB1795" s="201" t="e">
        <f t="shared" si="1839"/>
        <v>#DIV/0!</v>
      </c>
      <c r="BC1795" s="201" t="e">
        <f t="shared" si="1840"/>
        <v>#DIV/0!</v>
      </c>
      <c r="BD1795" s="201" t="e">
        <f t="shared" si="1841"/>
        <v>#DIV/0!</v>
      </c>
      <c r="BE1795" s="201" t="e">
        <f t="shared" si="1842"/>
        <v>#DIV/0!</v>
      </c>
      <c r="BG1795" s="99" t="e">
        <f t="shared" si="1843"/>
        <v>#DIV/0!</v>
      </c>
      <c r="BH1795" s="99" t="e">
        <f t="shared" si="1844"/>
        <v>#DIV/0!</v>
      </c>
      <c r="BI1795" s="99" t="e">
        <f t="shared" si="1845"/>
        <v>#DIV/0!</v>
      </c>
      <c r="BJ1795" s="99" t="e">
        <f t="shared" si="1846"/>
        <v>#DIV/0!</v>
      </c>
      <c r="BK1795" s="99" t="e">
        <f t="shared" si="1847"/>
        <v>#DIV/0!</v>
      </c>
      <c r="BL1795" s="99" t="e">
        <f t="shared" si="1848"/>
        <v>#DIV/0!</v>
      </c>
      <c r="BM1795" s="99" t="e">
        <f t="shared" si="1849"/>
        <v>#DIV/0!</v>
      </c>
      <c r="BN1795" s="99" t="e">
        <f t="shared" si="1850"/>
        <v>#DIV/0!</v>
      </c>
      <c r="BO1795" s="99" t="e">
        <f t="shared" si="1851"/>
        <v>#DIV/0!</v>
      </c>
      <c r="BP1795" s="99" t="e">
        <f t="shared" si="1852"/>
        <v>#DIV/0!</v>
      </c>
      <c r="BQ1795" s="99" t="e">
        <f t="shared" si="1853"/>
        <v>#DIV/0!</v>
      </c>
      <c r="BR1795" s="99" t="e">
        <f t="shared" si="1854"/>
        <v>#DIV/0!</v>
      </c>
      <c r="BS1795" s="99">
        <f t="shared" si="1855"/>
        <v>7.4758521422967433E-2</v>
      </c>
      <c r="BT1795" s="99">
        <f t="shared" si="1856"/>
        <v>3.4</v>
      </c>
    </row>
    <row r="1796" spans="1:72" ht="13" x14ac:dyDescent="0.25">
      <c r="A1796" s="93">
        <v>38642</v>
      </c>
      <c r="B1796" s="94">
        <v>0</v>
      </c>
      <c r="C1796" s="101">
        <v>3.2</v>
      </c>
      <c r="D1796" s="205">
        <v>4.5250000000000004</v>
      </c>
      <c r="E1796" s="207" t="e">
        <f t="shared" si="1857"/>
        <v>#DIV/0!</v>
      </c>
      <c r="F1796" s="96"/>
      <c r="G1796" s="95" t="e">
        <f t="shared" si="1793"/>
        <v>#DIV/0!</v>
      </c>
      <c r="H1796" s="95">
        <f t="shared" si="1836"/>
        <v>0</v>
      </c>
      <c r="I1796" s="95">
        <f t="shared" si="1837"/>
        <v>3.2</v>
      </c>
      <c r="J1796" s="100">
        <f t="shared" si="1794"/>
        <v>0</v>
      </c>
      <c r="K1796" s="100" t="e">
        <f t="shared" si="1795"/>
        <v>#DIV/0!</v>
      </c>
      <c r="L1796" s="100" t="e">
        <f t="shared" si="1796"/>
        <v>#DIV/0!</v>
      </c>
      <c r="M1796" s="100" t="e">
        <f t="shared" si="1797"/>
        <v>#DIV/0!</v>
      </c>
      <c r="N1796" s="100" t="e">
        <f t="shared" si="1798"/>
        <v>#DIV/0!</v>
      </c>
      <c r="O1796" s="100" t="e">
        <f t="shared" si="1799"/>
        <v>#DIV/0!</v>
      </c>
      <c r="P1796" s="100" t="e">
        <f t="shared" si="1800"/>
        <v>#DIV/0!</v>
      </c>
      <c r="Q1796" s="100" t="e">
        <f t="shared" si="1801"/>
        <v>#DIV/0!</v>
      </c>
      <c r="R1796" s="100" t="e">
        <f t="shared" si="1802"/>
        <v>#DIV/0!</v>
      </c>
      <c r="S1796" s="100" t="e">
        <f t="shared" si="1803"/>
        <v>#DIV/0!</v>
      </c>
      <c r="T1796" s="100" t="e">
        <f t="shared" si="1804"/>
        <v>#DIV/0!</v>
      </c>
      <c r="U1796" s="100" t="e">
        <f t="shared" si="1805"/>
        <v>#DIV/0!</v>
      </c>
      <c r="V1796" s="100" t="e">
        <f t="shared" si="1806"/>
        <v>#DIV/0!</v>
      </c>
      <c r="W1796" s="100" t="e">
        <f t="shared" si="1807"/>
        <v>#DIV/0!</v>
      </c>
      <c r="X1796" s="100" t="e">
        <f t="shared" si="1808"/>
        <v>#DIV/0!</v>
      </c>
      <c r="Y1796" s="100" t="e">
        <f t="shared" si="1809"/>
        <v>#DIV/0!</v>
      </c>
      <c r="Z1796" s="100" t="e">
        <f t="shared" si="1810"/>
        <v>#DIV/0!</v>
      </c>
      <c r="AA1796" s="100" t="e">
        <f t="shared" si="1858"/>
        <v>#DIV/0!</v>
      </c>
      <c r="AB1796" s="95" t="e">
        <f t="shared" si="1811"/>
        <v>#DIV/0!</v>
      </c>
      <c r="AC1796" s="95" t="e">
        <f t="shared" si="1812"/>
        <v>#DIV/0!</v>
      </c>
      <c r="AD1796" s="95" t="e">
        <f t="shared" si="1813"/>
        <v>#DIV/0!</v>
      </c>
      <c r="AE1796" s="95" t="e">
        <f t="shared" si="1814"/>
        <v>#DIV/0!</v>
      </c>
      <c r="AF1796" s="95" t="e">
        <f t="shared" si="1815"/>
        <v>#DIV/0!</v>
      </c>
      <c r="AG1796" s="95" t="e">
        <f t="shared" si="1816"/>
        <v>#DIV/0!</v>
      </c>
      <c r="AH1796" s="95" t="e">
        <f t="shared" si="1817"/>
        <v>#DIV/0!</v>
      </c>
      <c r="AI1796" s="95" t="e">
        <f t="shared" si="1818"/>
        <v>#DIV/0!</v>
      </c>
      <c r="AJ1796" s="95" t="e">
        <f t="shared" si="1819"/>
        <v>#DIV/0!</v>
      </c>
      <c r="AK1796" s="95" t="e">
        <f t="shared" si="1820"/>
        <v>#DIV/0!</v>
      </c>
      <c r="AL1796" s="95" t="e">
        <f t="shared" si="1821"/>
        <v>#DIV/0!</v>
      </c>
      <c r="AM1796" s="95" t="e">
        <f t="shared" si="1822"/>
        <v>#DIV/0!</v>
      </c>
      <c r="AN1796" s="95" t="e">
        <f t="shared" si="1823"/>
        <v>#DIV/0!</v>
      </c>
      <c r="AO1796" s="95" t="e">
        <f t="shared" si="1824"/>
        <v>#DIV/0!</v>
      </c>
      <c r="AP1796" s="95" t="e">
        <f t="shared" si="1825"/>
        <v>#DIV/0!</v>
      </c>
      <c r="AQ1796" s="95" t="e">
        <f t="shared" si="1826"/>
        <v>#DIV/0!</v>
      </c>
      <c r="AR1796" s="95" t="e">
        <f t="shared" si="1827"/>
        <v>#DIV/0!</v>
      </c>
      <c r="AS1796" s="95" t="e">
        <f t="shared" si="1828"/>
        <v>#DIV/0!</v>
      </c>
      <c r="AT1796" s="95" t="e">
        <f t="shared" si="1829"/>
        <v>#DIV/0!</v>
      </c>
      <c r="AU1796" s="95" t="e">
        <f t="shared" si="1830"/>
        <v>#DIV/0!</v>
      </c>
      <c r="AV1796" s="95" t="e">
        <f t="shared" si="1831"/>
        <v>#DIV/0!</v>
      </c>
      <c r="AW1796" s="95" t="e">
        <f t="shared" si="1832"/>
        <v>#DIV/0!</v>
      </c>
      <c r="AX1796" s="95" t="e">
        <f t="shared" si="1833"/>
        <v>#DIV/0!</v>
      </c>
      <c r="AY1796" s="95" t="e">
        <f t="shared" si="1834"/>
        <v>#DIV/0!</v>
      </c>
      <c r="AZ1796" s="213" t="e">
        <f t="shared" si="1835"/>
        <v>#DIV/0!</v>
      </c>
      <c r="BA1796" s="201" t="e">
        <f t="shared" si="1838"/>
        <v>#DIV/0!</v>
      </c>
      <c r="BB1796" s="201" t="e">
        <f t="shared" si="1839"/>
        <v>#DIV/0!</v>
      </c>
      <c r="BC1796" s="201" t="e">
        <f t="shared" si="1840"/>
        <v>#DIV/0!</v>
      </c>
      <c r="BD1796" s="201" t="e">
        <f t="shared" si="1841"/>
        <v>#DIV/0!</v>
      </c>
      <c r="BE1796" s="201" t="e">
        <f t="shared" si="1842"/>
        <v>#DIV/0!</v>
      </c>
      <c r="BG1796" s="99" t="e">
        <f t="shared" si="1843"/>
        <v>#DIV/0!</v>
      </c>
      <c r="BH1796" s="99" t="e">
        <f t="shared" si="1844"/>
        <v>#DIV/0!</v>
      </c>
      <c r="BI1796" s="99" t="e">
        <f t="shared" si="1845"/>
        <v>#DIV/0!</v>
      </c>
      <c r="BJ1796" s="99" t="e">
        <f t="shared" si="1846"/>
        <v>#DIV/0!</v>
      </c>
      <c r="BK1796" s="99" t="e">
        <f t="shared" si="1847"/>
        <v>#DIV/0!</v>
      </c>
      <c r="BL1796" s="99" t="e">
        <f t="shared" si="1848"/>
        <v>#DIV/0!</v>
      </c>
      <c r="BM1796" s="99" t="e">
        <f t="shared" si="1849"/>
        <v>#DIV/0!</v>
      </c>
      <c r="BN1796" s="99" t="e">
        <f t="shared" si="1850"/>
        <v>#DIV/0!</v>
      </c>
      <c r="BO1796" s="99" t="e">
        <f t="shared" si="1851"/>
        <v>#DIV/0!</v>
      </c>
      <c r="BP1796" s="99" t="e">
        <f t="shared" si="1852"/>
        <v>#DIV/0!</v>
      </c>
      <c r="BQ1796" s="99" t="e">
        <f t="shared" si="1853"/>
        <v>#DIV/0!</v>
      </c>
      <c r="BR1796" s="99" t="e">
        <f t="shared" si="1854"/>
        <v>#DIV/0!</v>
      </c>
      <c r="BS1796" s="99">
        <f t="shared" si="1855"/>
        <v>0</v>
      </c>
      <c r="BT1796" s="99">
        <f t="shared" si="1856"/>
        <v>3.2</v>
      </c>
    </row>
    <row r="1797" spans="1:72" ht="13" x14ac:dyDescent="0.25">
      <c r="A1797" s="93">
        <v>38643</v>
      </c>
      <c r="B1797" s="94">
        <v>0</v>
      </c>
      <c r="C1797" s="101">
        <v>4.3</v>
      </c>
      <c r="D1797" s="205">
        <v>4.1449999999999996</v>
      </c>
      <c r="E1797" s="207" t="e">
        <f t="shared" si="1857"/>
        <v>#DIV/0!</v>
      </c>
      <c r="F1797" s="96"/>
      <c r="G1797" s="95" t="e">
        <f t="shared" si="1793"/>
        <v>#DIV/0!</v>
      </c>
      <c r="H1797" s="95">
        <f t="shared" si="1836"/>
        <v>0</v>
      </c>
      <c r="I1797" s="95">
        <f t="shared" si="1837"/>
        <v>4.3</v>
      </c>
      <c r="J1797" s="100">
        <f t="shared" si="1794"/>
        <v>0</v>
      </c>
      <c r="K1797" s="100" t="e">
        <f t="shared" si="1795"/>
        <v>#DIV/0!</v>
      </c>
      <c r="L1797" s="100" t="e">
        <f t="shared" si="1796"/>
        <v>#DIV/0!</v>
      </c>
      <c r="M1797" s="100" t="e">
        <f t="shared" si="1797"/>
        <v>#DIV/0!</v>
      </c>
      <c r="N1797" s="100" t="e">
        <f t="shared" si="1798"/>
        <v>#DIV/0!</v>
      </c>
      <c r="O1797" s="100" t="e">
        <f t="shared" si="1799"/>
        <v>#DIV/0!</v>
      </c>
      <c r="P1797" s="100" t="e">
        <f t="shared" si="1800"/>
        <v>#DIV/0!</v>
      </c>
      <c r="Q1797" s="100" t="e">
        <f t="shared" si="1801"/>
        <v>#DIV/0!</v>
      </c>
      <c r="R1797" s="100" t="e">
        <f t="shared" si="1802"/>
        <v>#DIV/0!</v>
      </c>
      <c r="S1797" s="100" t="e">
        <f t="shared" si="1803"/>
        <v>#DIV/0!</v>
      </c>
      <c r="T1797" s="100" t="e">
        <f t="shared" si="1804"/>
        <v>#DIV/0!</v>
      </c>
      <c r="U1797" s="100" t="e">
        <f t="shared" si="1805"/>
        <v>#DIV/0!</v>
      </c>
      <c r="V1797" s="100" t="e">
        <f t="shared" si="1806"/>
        <v>#DIV/0!</v>
      </c>
      <c r="W1797" s="100" t="e">
        <f t="shared" si="1807"/>
        <v>#DIV/0!</v>
      </c>
      <c r="X1797" s="100" t="e">
        <f t="shared" si="1808"/>
        <v>#DIV/0!</v>
      </c>
      <c r="Y1797" s="100" t="e">
        <f t="shared" si="1809"/>
        <v>#DIV/0!</v>
      </c>
      <c r="Z1797" s="100" t="e">
        <f t="shared" si="1810"/>
        <v>#DIV/0!</v>
      </c>
      <c r="AA1797" s="100" t="e">
        <f t="shared" si="1858"/>
        <v>#DIV/0!</v>
      </c>
      <c r="AB1797" s="95" t="e">
        <f t="shared" si="1811"/>
        <v>#DIV/0!</v>
      </c>
      <c r="AC1797" s="95" t="e">
        <f t="shared" si="1812"/>
        <v>#DIV/0!</v>
      </c>
      <c r="AD1797" s="95" t="e">
        <f t="shared" si="1813"/>
        <v>#DIV/0!</v>
      </c>
      <c r="AE1797" s="95" t="e">
        <f t="shared" si="1814"/>
        <v>#DIV/0!</v>
      </c>
      <c r="AF1797" s="95" t="e">
        <f t="shared" si="1815"/>
        <v>#DIV/0!</v>
      </c>
      <c r="AG1797" s="95" t="e">
        <f t="shared" si="1816"/>
        <v>#DIV/0!</v>
      </c>
      <c r="AH1797" s="95" t="e">
        <f t="shared" si="1817"/>
        <v>#DIV/0!</v>
      </c>
      <c r="AI1797" s="95" t="e">
        <f t="shared" si="1818"/>
        <v>#DIV/0!</v>
      </c>
      <c r="AJ1797" s="95" t="e">
        <f t="shared" si="1819"/>
        <v>#DIV/0!</v>
      </c>
      <c r="AK1797" s="95" t="e">
        <f t="shared" si="1820"/>
        <v>#DIV/0!</v>
      </c>
      <c r="AL1797" s="95" t="e">
        <f t="shared" si="1821"/>
        <v>#DIV/0!</v>
      </c>
      <c r="AM1797" s="95" t="e">
        <f t="shared" si="1822"/>
        <v>#DIV/0!</v>
      </c>
      <c r="AN1797" s="95" t="e">
        <f t="shared" si="1823"/>
        <v>#DIV/0!</v>
      </c>
      <c r="AO1797" s="95" t="e">
        <f t="shared" si="1824"/>
        <v>#DIV/0!</v>
      </c>
      <c r="AP1797" s="95" t="e">
        <f t="shared" si="1825"/>
        <v>#DIV/0!</v>
      </c>
      <c r="AQ1797" s="95" t="e">
        <f t="shared" si="1826"/>
        <v>#DIV/0!</v>
      </c>
      <c r="AR1797" s="95" t="e">
        <f t="shared" si="1827"/>
        <v>#DIV/0!</v>
      </c>
      <c r="AS1797" s="95" t="e">
        <f t="shared" si="1828"/>
        <v>#DIV/0!</v>
      </c>
      <c r="AT1797" s="95" t="e">
        <f t="shared" si="1829"/>
        <v>#DIV/0!</v>
      </c>
      <c r="AU1797" s="95" t="e">
        <f t="shared" si="1830"/>
        <v>#DIV/0!</v>
      </c>
      <c r="AV1797" s="95" t="e">
        <f t="shared" si="1831"/>
        <v>#DIV/0!</v>
      </c>
      <c r="AW1797" s="95" t="e">
        <f t="shared" si="1832"/>
        <v>#DIV/0!</v>
      </c>
      <c r="AX1797" s="95" t="e">
        <f t="shared" si="1833"/>
        <v>#DIV/0!</v>
      </c>
      <c r="AY1797" s="95" t="e">
        <f t="shared" si="1834"/>
        <v>#DIV/0!</v>
      </c>
      <c r="AZ1797" s="213" t="e">
        <f t="shared" si="1835"/>
        <v>#DIV/0!</v>
      </c>
      <c r="BA1797" s="201" t="e">
        <f t="shared" si="1838"/>
        <v>#DIV/0!</v>
      </c>
      <c r="BB1797" s="201" t="e">
        <f t="shared" si="1839"/>
        <v>#DIV/0!</v>
      </c>
      <c r="BC1797" s="201" t="e">
        <f t="shared" si="1840"/>
        <v>#DIV/0!</v>
      </c>
      <c r="BD1797" s="201" t="e">
        <f t="shared" si="1841"/>
        <v>#DIV/0!</v>
      </c>
      <c r="BE1797" s="201" t="e">
        <f t="shared" si="1842"/>
        <v>#DIV/0!</v>
      </c>
      <c r="BG1797" s="99" t="e">
        <f t="shared" si="1843"/>
        <v>#DIV/0!</v>
      </c>
      <c r="BH1797" s="99" t="e">
        <f t="shared" si="1844"/>
        <v>#DIV/0!</v>
      </c>
      <c r="BI1797" s="99" t="e">
        <f t="shared" si="1845"/>
        <v>#DIV/0!</v>
      </c>
      <c r="BJ1797" s="99" t="e">
        <f t="shared" si="1846"/>
        <v>#DIV/0!</v>
      </c>
      <c r="BK1797" s="99" t="e">
        <f t="shared" si="1847"/>
        <v>#DIV/0!</v>
      </c>
      <c r="BL1797" s="99" t="e">
        <f t="shared" si="1848"/>
        <v>#DIV/0!</v>
      </c>
      <c r="BM1797" s="99" t="e">
        <f t="shared" si="1849"/>
        <v>#DIV/0!</v>
      </c>
      <c r="BN1797" s="99" t="e">
        <f t="shared" si="1850"/>
        <v>#DIV/0!</v>
      </c>
      <c r="BO1797" s="99" t="e">
        <f t="shared" si="1851"/>
        <v>#DIV/0!</v>
      </c>
      <c r="BP1797" s="99" t="e">
        <f t="shared" si="1852"/>
        <v>#DIV/0!</v>
      </c>
      <c r="BQ1797" s="99" t="e">
        <f t="shared" si="1853"/>
        <v>#DIV/0!</v>
      </c>
      <c r="BR1797" s="99" t="e">
        <f t="shared" si="1854"/>
        <v>#DIV/0!</v>
      </c>
      <c r="BS1797" s="99">
        <f t="shared" si="1855"/>
        <v>0</v>
      </c>
      <c r="BT1797" s="99">
        <f t="shared" si="1856"/>
        <v>4.3</v>
      </c>
    </row>
    <row r="1798" spans="1:72" ht="13" x14ac:dyDescent="0.25">
      <c r="A1798" s="93">
        <v>38644</v>
      </c>
      <c r="B1798" s="94">
        <v>0</v>
      </c>
      <c r="C1798" s="101">
        <v>5.6</v>
      </c>
      <c r="D1798" s="205">
        <v>3.9220000000000002</v>
      </c>
      <c r="E1798" s="207" t="e">
        <f t="shared" si="1857"/>
        <v>#DIV/0!</v>
      </c>
      <c r="F1798" s="96"/>
      <c r="G1798" s="95" t="e">
        <f t="shared" si="1793"/>
        <v>#DIV/0!</v>
      </c>
      <c r="H1798" s="95">
        <f t="shared" si="1836"/>
        <v>0</v>
      </c>
      <c r="I1798" s="95">
        <f t="shared" si="1837"/>
        <v>5.6</v>
      </c>
      <c r="J1798" s="100">
        <f t="shared" si="1794"/>
        <v>0</v>
      </c>
      <c r="K1798" s="100" t="e">
        <f t="shared" si="1795"/>
        <v>#DIV/0!</v>
      </c>
      <c r="L1798" s="100" t="e">
        <f t="shared" si="1796"/>
        <v>#DIV/0!</v>
      </c>
      <c r="M1798" s="100" t="e">
        <f t="shared" si="1797"/>
        <v>#DIV/0!</v>
      </c>
      <c r="N1798" s="100" t="e">
        <f t="shared" si="1798"/>
        <v>#DIV/0!</v>
      </c>
      <c r="O1798" s="100" t="e">
        <f t="shared" si="1799"/>
        <v>#DIV/0!</v>
      </c>
      <c r="P1798" s="100" t="e">
        <f t="shared" si="1800"/>
        <v>#DIV/0!</v>
      </c>
      <c r="Q1798" s="100" t="e">
        <f t="shared" si="1801"/>
        <v>#DIV/0!</v>
      </c>
      <c r="R1798" s="100" t="e">
        <f t="shared" si="1802"/>
        <v>#DIV/0!</v>
      </c>
      <c r="S1798" s="100" t="e">
        <f t="shared" si="1803"/>
        <v>#DIV/0!</v>
      </c>
      <c r="T1798" s="100" t="e">
        <f t="shared" si="1804"/>
        <v>#DIV/0!</v>
      </c>
      <c r="U1798" s="100" t="e">
        <f t="shared" si="1805"/>
        <v>#DIV/0!</v>
      </c>
      <c r="V1798" s="100" t="e">
        <f t="shared" si="1806"/>
        <v>#DIV/0!</v>
      </c>
      <c r="W1798" s="100" t="e">
        <f t="shared" si="1807"/>
        <v>#DIV/0!</v>
      </c>
      <c r="X1798" s="100" t="e">
        <f t="shared" si="1808"/>
        <v>#DIV/0!</v>
      </c>
      <c r="Y1798" s="100" t="e">
        <f t="shared" si="1809"/>
        <v>#DIV/0!</v>
      </c>
      <c r="Z1798" s="100" t="e">
        <f t="shared" si="1810"/>
        <v>#DIV/0!</v>
      </c>
      <c r="AA1798" s="100" t="e">
        <f t="shared" si="1858"/>
        <v>#DIV/0!</v>
      </c>
      <c r="AB1798" s="95" t="e">
        <f t="shared" si="1811"/>
        <v>#DIV/0!</v>
      </c>
      <c r="AC1798" s="95" t="e">
        <f t="shared" si="1812"/>
        <v>#DIV/0!</v>
      </c>
      <c r="AD1798" s="95" t="e">
        <f t="shared" si="1813"/>
        <v>#DIV/0!</v>
      </c>
      <c r="AE1798" s="95" t="e">
        <f t="shared" si="1814"/>
        <v>#DIV/0!</v>
      </c>
      <c r="AF1798" s="95" t="e">
        <f t="shared" si="1815"/>
        <v>#DIV/0!</v>
      </c>
      <c r="AG1798" s="95" t="e">
        <f t="shared" si="1816"/>
        <v>#DIV/0!</v>
      </c>
      <c r="AH1798" s="95" t="e">
        <f t="shared" si="1817"/>
        <v>#DIV/0!</v>
      </c>
      <c r="AI1798" s="95" t="e">
        <f t="shared" si="1818"/>
        <v>#DIV/0!</v>
      </c>
      <c r="AJ1798" s="95" t="e">
        <f t="shared" si="1819"/>
        <v>#DIV/0!</v>
      </c>
      <c r="AK1798" s="95" t="e">
        <f t="shared" si="1820"/>
        <v>#DIV/0!</v>
      </c>
      <c r="AL1798" s="95" t="e">
        <f t="shared" si="1821"/>
        <v>#DIV/0!</v>
      </c>
      <c r="AM1798" s="95" t="e">
        <f t="shared" si="1822"/>
        <v>#DIV/0!</v>
      </c>
      <c r="AN1798" s="95" t="e">
        <f t="shared" si="1823"/>
        <v>#DIV/0!</v>
      </c>
      <c r="AO1798" s="95" t="e">
        <f t="shared" si="1824"/>
        <v>#DIV/0!</v>
      </c>
      <c r="AP1798" s="95" t="e">
        <f t="shared" si="1825"/>
        <v>#DIV/0!</v>
      </c>
      <c r="AQ1798" s="95" t="e">
        <f t="shared" si="1826"/>
        <v>#DIV/0!</v>
      </c>
      <c r="AR1798" s="95" t="e">
        <f t="shared" si="1827"/>
        <v>#DIV/0!</v>
      </c>
      <c r="AS1798" s="95" t="e">
        <f t="shared" si="1828"/>
        <v>#DIV/0!</v>
      </c>
      <c r="AT1798" s="95" t="e">
        <f t="shared" si="1829"/>
        <v>#DIV/0!</v>
      </c>
      <c r="AU1798" s="95" t="e">
        <f t="shared" si="1830"/>
        <v>#DIV/0!</v>
      </c>
      <c r="AV1798" s="95" t="e">
        <f t="shared" si="1831"/>
        <v>#DIV/0!</v>
      </c>
      <c r="AW1798" s="95" t="e">
        <f t="shared" si="1832"/>
        <v>#DIV/0!</v>
      </c>
      <c r="AX1798" s="95" t="e">
        <f t="shared" si="1833"/>
        <v>#DIV/0!</v>
      </c>
      <c r="AY1798" s="95" t="e">
        <f t="shared" si="1834"/>
        <v>#DIV/0!</v>
      </c>
      <c r="AZ1798" s="213" t="e">
        <f t="shared" si="1835"/>
        <v>#DIV/0!</v>
      </c>
      <c r="BA1798" s="201" t="e">
        <f t="shared" si="1838"/>
        <v>#DIV/0!</v>
      </c>
      <c r="BB1798" s="201" t="e">
        <f t="shared" si="1839"/>
        <v>#DIV/0!</v>
      </c>
      <c r="BC1798" s="201" t="e">
        <f t="shared" si="1840"/>
        <v>#DIV/0!</v>
      </c>
      <c r="BD1798" s="201" t="e">
        <f t="shared" si="1841"/>
        <v>#DIV/0!</v>
      </c>
      <c r="BE1798" s="201" t="e">
        <f t="shared" si="1842"/>
        <v>#DIV/0!</v>
      </c>
      <c r="BG1798" s="99" t="e">
        <f t="shared" si="1843"/>
        <v>#DIV/0!</v>
      </c>
      <c r="BH1798" s="99" t="e">
        <f t="shared" si="1844"/>
        <v>#DIV/0!</v>
      </c>
      <c r="BI1798" s="99" t="e">
        <f t="shared" si="1845"/>
        <v>#DIV/0!</v>
      </c>
      <c r="BJ1798" s="99" t="e">
        <f t="shared" si="1846"/>
        <v>#DIV/0!</v>
      </c>
      <c r="BK1798" s="99" t="e">
        <f t="shared" si="1847"/>
        <v>#DIV/0!</v>
      </c>
      <c r="BL1798" s="99" t="e">
        <f t="shared" si="1848"/>
        <v>#DIV/0!</v>
      </c>
      <c r="BM1798" s="99" t="e">
        <f t="shared" si="1849"/>
        <v>#DIV/0!</v>
      </c>
      <c r="BN1798" s="99" t="e">
        <f t="shared" si="1850"/>
        <v>#DIV/0!</v>
      </c>
      <c r="BO1798" s="99" t="e">
        <f t="shared" si="1851"/>
        <v>#DIV/0!</v>
      </c>
      <c r="BP1798" s="99" t="e">
        <f t="shared" si="1852"/>
        <v>#DIV/0!</v>
      </c>
      <c r="BQ1798" s="99" t="e">
        <f t="shared" si="1853"/>
        <v>#DIV/0!</v>
      </c>
      <c r="BR1798" s="99" t="e">
        <f t="shared" si="1854"/>
        <v>#DIV/0!</v>
      </c>
      <c r="BS1798" s="99">
        <f t="shared" si="1855"/>
        <v>0</v>
      </c>
      <c r="BT1798" s="99">
        <f t="shared" si="1856"/>
        <v>5.6</v>
      </c>
    </row>
    <row r="1799" spans="1:72" ht="13" x14ac:dyDescent="0.25">
      <c r="A1799" s="93">
        <v>38645</v>
      </c>
      <c r="B1799" s="94">
        <v>0</v>
      </c>
      <c r="C1799" s="101">
        <v>5.5</v>
      </c>
      <c r="D1799" s="205">
        <v>3.83</v>
      </c>
      <c r="E1799" s="207" t="e">
        <f t="shared" si="1857"/>
        <v>#DIV/0!</v>
      </c>
      <c r="F1799" s="96"/>
      <c r="G1799" s="95" t="e">
        <f t="shared" si="1793"/>
        <v>#DIV/0!</v>
      </c>
      <c r="H1799" s="95">
        <f t="shared" si="1836"/>
        <v>0</v>
      </c>
      <c r="I1799" s="95">
        <f t="shared" si="1837"/>
        <v>5.5</v>
      </c>
      <c r="J1799" s="100">
        <f t="shared" si="1794"/>
        <v>0</v>
      </c>
      <c r="K1799" s="100" t="e">
        <f t="shared" si="1795"/>
        <v>#DIV/0!</v>
      </c>
      <c r="L1799" s="100" t="e">
        <f t="shared" si="1796"/>
        <v>#DIV/0!</v>
      </c>
      <c r="M1799" s="100" t="e">
        <f t="shared" si="1797"/>
        <v>#DIV/0!</v>
      </c>
      <c r="N1799" s="100" t="e">
        <f t="shared" si="1798"/>
        <v>#DIV/0!</v>
      </c>
      <c r="O1799" s="100" t="e">
        <f t="shared" si="1799"/>
        <v>#DIV/0!</v>
      </c>
      <c r="P1799" s="100" t="e">
        <f t="shared" si="1800"/>
        <v>#DIV/0!</v>
      </c>
      <c r="Q1799" s="100" t="e">
        <f t="shared" si="1801"/>
        <v>#DIV/0!</v>
      </c>
      <c r="R1799" s="100" t="e">
        <f t="shared" si="1802"/>
        <v>#DIV/0!</v>
      </c>
      <c r="S1799" s="100" t="e">
        <f t="shared" si="1803"/>
        <v>#DIV/0!</v>
      </c>
      <c r="T1799" s="100" t="e">
        <f t="shared" si="1804"/>
        <v>#DIV/0!</v>
      </c>
      <c r="U1799" s="100" t="e">
        <f t="shared" si="1805"/>
        <v>#DIV/0!</v>
      </c>
      <c r="V1799" s="100" t="e">
        <f t="shared" si="1806"/>
        <v>#DIV/0!</v>
      </c>
      <c r="W1799" s="100" t="e">
        <f t="shared" si="1807"/>
        <v>#DIV/0!</v>
      </c>
      <c r="X1799" s="100" t="e">
        <f t="shared" si="1808"/>
        <v>#DIV/0!</v>
      </c>
      <c r="Y1799" s="100" t="e">
        <f t="shared" si="1809"/>
        <v>#DIV/0!</v>
      </c>
      <c r="Z1799" s="100" t="e">
        <f t="shared" si="1810"/>
        <v>#DIV/0!</v>
      </c>
      <c r="AA1799" s="100" t="e">
        <f t="shared" si="1858"/>
        <v>#DIV/0!</v>
      </c>
      <c r="AB1799" s="95" t="e">
        <f t="shared" si="1811"/>
        <v>#DIV/0!</v>
      </c>
      <c r="AC1799" s="95" t="e">
        <f t="shared" si="1812"/>
        <v>#DIV/0!</v>
      </c>
      <c r="AD1799" s="95" t="e">
        <f t="shared" si="1813"/>
        <v>#DIV/0!</v>
      </c>
      <c r="AE1799" s="95" t="e">
        <f t="shared" si="1814"/>
        <v>#DIV/0!</v>
      </c>
      <c r="AF1799" s="95" t="e">
        <f t="shared" si="1815"/>
        <v>#DIV/0!</v>
      </c>
      <c r="AG1799" s="95" t="e">
        <f t="shared" si="1816"/>
        <v>#DIV/0!</v>
      </c>
      <c r="AH1799" s="95" t="e">
        <f t="shared" si="1817"/>
        <v>#DIV/0!</v>
      </c>
      <c r="AI1799" s="95" t="e">
        <f t="shared" si="1818"/>
        <v>#DIV/0!</v>
      </c>
      <c r="AJ1799" s="95" t="e">
        <f t="shared" si="1819"/>
        <v>#DIV/0!</v>
      </c>
      <c r="AK1799" s="95" t="e">
        <f t="shared" si="1820"/>
        <v>#DIV/0!</v>
      </c>
      <c r="AL1799" s="95" t="e">
        <f t="shared" si="1821"/>
        <v>#DIV/0!</v>
      </c>
      <c r="AM1799" s="95" t="e">
        <f t="shared" si="1822"/>
        <v>#DIV/0!</v>
      </c>
      <c r="AN1799" s="95" t="e">
        <f t="shared" si="1823"/>
        <v>#DIV/0!</v>
      </c>
      <c r="AO1799" s="95" t="e">
        <f t="shared" si="1824"/>
        <v>#DIV/0!</v>
      </c>
      <c r="AP1799" s="95" t="e">
        <f t="shared" si="1825"/>
        <v>#DIV/0!</v>
      </c>
      <c r="AQ1799" s="95" t="e">
        <f t="shared" si="1826"/>
        <v>#DIV/0!</v>
      </c>
      <c r="AR1799" s="95" t="e">
        <f t="shared" si="1827"/>
        <v>#DIV/0!</v>
      </c>
      <c r="AS1799" s="95" t="e">
        <f t="shared" si="1828"/>
        <v>#DIV/0!</v>
      </c>
      <c r="AT1799" s="95" t="e">
        <f t="shared" si="1829"/>
        <v>#DIV/0!</v>
      </c>
      <c r="AU1799" s="95" t="e">
        <f t="shared" si="1830"/>
        <v>#DIV/0!</v>
      </c>
      <c r="AV1799" s="95" t="e">
        <f t="shared" si="1831"/>
        <v>#DIV/0!</v>
      </c>
      <c r="AW1799" s="95" t="e">
        <f t="shared" si="1832"/>
        <v>#DIV/0!</v>
      </c>
      <c r="AX1799" s="95" t="e">
        <f t="shared" si="1833"/>
        <v>#DIV/0!</v>
      </c>
      <c r="AY1799" s="95" t="e">
        <f t="shared" si="1834"/>
        <v>#DIV/0!</v>
      </c>
      <c r="AZ1799" s="213" t="e">
        <f t="shared" si="1835"/>
        <v>#DIV/0!</v>
      </c>
      <c r="BA1799" s="201" t="e">
        <f t="shared" si="1838"/>
        <v>#DIV/0!</v>
      </c>
      <c r="BB1799" s="201" t="e">
        <f t="shared" si="1839"/>
        <v>#DIV/0!</v>
      </c>
      <c r="BC1799" s="201" t="e">
        <f t="shared" si="1840"/>
        <v>#DIV/0!</v>
      </c>
      <c r="BD1799" s="201" t="e">
        <f t="shared" si="1841"/>
        <v>#DIV/0!</v>
      </c>
      <c r="BE1799" s="201" t="e">
        <f t="shared" si="1842"/>
        <v>#DIV/0!</v>
      </c>
      <c r="BG1799" s="99" t="e">
        <f t="shared" si="1843"/>
        <v>#DIV/0!</v>
      </c>
      <c r="BH1799" s="99" t="e">
        <f t="shared" si="1844"/>
        <v>#DIV/0!</v>
      </c>
      <c r="BI1799" s="99" t="e">
        <f t="shared" si="1845"/>
        <v>#DIV/0!</v>
      </c>
      <c r="BJ1799" s="99" t="e">
        <f t="shared" si="1846"/>
        <v>#DIV/0!</v>
      </c>
      <c r="BK1799" s="99" t="e">
        <f t="shared" si="1847"/>
        <v>#DIV/0!</v>
      </c>
      <c r="BL1799" s="99" t="e">
        <f t="shared" si="1848"/>
        <v>#DIV/0!</v>
      </c>
      <c r="BM1799" s="99" t="e">
        <f t="shared" si="1849"/>
        <v>#DIV/0!</v>
      </c>
      <c r="BN1799" s="99" t="e">
        <f t="shared" si="1850"/>
        <v>#DIV/0!</v>
      </c>
      <c r="BO1799" s="99" t="e">
        <f t="shared" si="1851"/>
        <v>#DIV/0!</v>
      </c>
      <c r="BP1799" s="99" t="e">
        <f t="shared" si="1852"/>
        <v>#DIV/0!</v>
      </c>
      <c r="BQ1799" s="99" t="e">
        <f t="shared" si="1853"/>
        <v>#DIV/0!</v>
      </c>
      <c r="BR1799" s="99" t="e">
        <f t="shared" si="1854"/>
        <v>#DIV/0!</v>
      </c>
      <c r="BS1799" s="99">
        <f t="shared" si="1855"/>
        <v>0</v>
      </c>
      <c r="BT1799" s="99">
        <f t="shared" si="1856"/>
        <v>5.5</v>
      </c>
    </row>
    <row r="1800" spans="1:72" ht="13" x14ac:dyDescent="0.25">
      <c r="A1800" s="93">
        <v>38646</v>
      </c>
      <c r="B1800" s="94">
        <v>0</v>
      </c>
      <c r="C1800" s="101">
        <v>5</v>
      </c>
      <c r="D1800" s="205">
        <v>3.5310000000000001</v>
      </c>
      <c r="E1800" s="207" t="e">
        <f t="shared" si="1857"/>
        <v>#DIV/0!</v>
      </c>
      <c r="F1800" s="96"/>
      <c r="G1800" s="95" t="e">
        <f t="shared" ref="G1800:G1863" si="1859">N1799</f>
        <v>#DIV/0!</v>
      </c>
      <c r="H1800" s="95">
        <f t="shared" si="1836"/>
        <v>0</v>
      </c>
      <c r="I1800" s="95">
        <f t="shared" si="1837"/>
        <v>5</v>
      </c>
      <c r="J1800" s="100">
        <f t="shared" ref="J1800:J1863" si="1860">IF($H1800&gt;0,$E$10*(1-G1800^2)*TANH(H1800/$E$10)/(1+G1800*TANH(H1800/$E$10)),0)</f>
        <v>0</v>
      </c>
      <c r="K1800" s="100" t="e">
        <f t="shared" ref="K1800:K1863" si="1861">IF($I1800&gt;0,G1800*$E$10*(2-G1800)*TANH(I1800/$E$10)/(1+(1-G1800)*TANH(I1800/$E$10)),0)</f>
        <v>#DIV/0!</v>
      </c>
      <c r="L1800" s="100" t="e">
        <f t="shared" ref="L1800:L1863" si="1862">G1800+(J1800-K1800)/$E$10</f>
        <v>#DIV/0!</v>
      </c>
      <c r="M1800" s="100" t="e">
        <f t="shared" ref="M1800:M1863" si="1863">L1800*$E$10*(1-(1+(4/9*L1800)^4)^(-0.25))</f>
        <v>#DIV/0!</v>
      </c>
      <c r="N1800" s="100" t="e">
        <f t="shared" ref="N1800:N1863" si="1864">L1800-M1800/$E$10</f>
        <v>#DIV/0!</v>
      </c>
      <c r="O1800" s="100" t="e">
        <f t="shared" ref="O1800:O1863" si="1865">M1800+(H1800-J1800)</f>
        <v>#DIV/0!</v>
      </c>
      <c r="P1800" s="100" t="e">
        <f t="shared" ref="P1800:P1863" si="1866">AX1799</f>
        <v>#DIV/0!</v>
      </c>
      <c r="Q1800" s="100" t="e">
        <f t="shared" ref="Q1800:Q1863" si="1867">$E$11*P1800^3.5</f>
        <v>#DIV/0!</v>
      </c>
      <c r="R1800" s="100" t="e">
        <f t="shared" ref="R1800:R1863" si="1868">S1799+$O1800*0.9*R$13</f>
        <v>#DIV/0!</v>
      </c>
      <c r="S1800" s="100" t="e">
        <f t="shared" ref="S1800:S1863" si="1869">T1799+$O1800*0.9*S$13</f>
        <v>#DIV/0!</v>
      </c>
      <c r="T1800" s="100" t="e">
        <f t="shared" ref="T1800:T1863" si="1870">U1799+$O1800*0.9*T$13</f>
        <v>#DIV/0!</v>
      </c>
      <c r="U1800" s="100" t="e">
        <f t="shared" ref="U1800:U1863" si="1871">V1799+$O1800*0.9*U$13</f>
        <v>#DIV/0!</v>
      </c>
      <c r="V1800" s="100" t="e">
        <f t="shared" ref="V1800:V1863" si="1872">W1799+$O1800*0.9*V$13</f>
        <v>#DIV/0!</v>
      </c>
      <c r="W1800" s="100" t="e">
        <f t="shared" ref="W1800:W1863" si="1873">X1799+$O1800*0.9*W$13</f>
        <v>#DIV/0!</v>
      </c>
      <c r="X1800" s="100" t="e">
        <f t="shared" ref="X1800:X1863" si="1874">Y1799+$O1800*0.9*X$13</f>
        <v>#DIV/0!</v>
      </c>
      <c r="Y1800" s="100" t="e">
        <f t="shared" ref="Y1800:Y1863" si="1875">Z1799+$O1800*0.9*Y$13</f>
        <v>#DIV/0!</v>
      </c>
      <c r="Z1800" s="100" t="e">
        <f t="shared" ref="Z1800:Z1863" si="1876">AA1799+$O1800*0.9*Z$13</f>
        <v>#DIV/0!</v>
      </c>
      <c r="AA1800" s="100" t="e">
        <f t="shared" si="1858"/>
        <v>#DIV/0!</v>
      </c>
      <c r="AB1800" s="95" t="e">
        <f t="shared" ref="AB1800:AB1863" si="1877">AC1799+$O1800*0.1*R$14</f>
        <v>#DIV/0!</v>
      </c>
      <c r="AC1800" s="95" t="e">
        <f t="shared" ref="AC1800:AC1863" si="1878">AD1799+$O1800*0.1*S$14</f>
        <v>#DIV/0!</v>
      </c>
      <c r="AD1800" s="95" t="e">
        <f t="shared" ref="AD1800:AD1863" si="1879">AE1799+$O1800*0.1*T$14</f>
        <v>#DIV/0!</v>
      </c>
      <c r="AE1800" s="95" t="e">
        <f t="shared" ref="AE1800:AE1863" si="1880">AF1799+$O1800*0.1*U$14</f>
        <v>#DIV/0!</v>
      </c>
      <c r="AF1800" s="95" t="e">
        <f t="shared" ref="AF1800:AF1863" si="1881">AG1799+$O1800*0.1*V$14</f>
        <v>#DIV/0!</v>
      </c>
      <c r="AG1800" s="95" t="e">
        <f t="shared" ref="AG1800:AG1863" si="1882">AH1799+$O1800*0.1*W$14</f>
        <v>#DIV/0!</v>
      </c>
      <c r="AH1800" s="95" t="e">
        <f t="shared" ref="AH1800:AH1863" si="1883">AI1799+$O1800*0.1*X$14</f>
        <v>#DIV/0!</v>
      </c>
      <c r="AI1800" s="95" t="e">
        <f t="shared" ref="AI1800:AI1863" si="1884">AJ1799+$O1800*0.1*Y$14</f>
        <v>#DIV/0!</v>
      </c>
      <c r="AJ1800" s="95" t="e">
        <f t="shared" ref="AJ1800:AJ1863" si="1885">AK1799+$O1800*0.1*Z$14</f>
        <v>#DIV/0!</v>
      </c>
      <c r="AK1800" s="95" t="e">
        <f t="shared" ref="AK1800:AK1863" si="1886">AL1799+$O1800*0.1*AA$14</f>
        <v>#DIV/0!</v>
      </c>
      <c r="AL1800" s="95" t="e">
        <f t="shared" ref="AL1800:AL1863" si="1887">AM1799+$O1800*0.1*AB$14</f>
        <v>#DIV/0!</v>
      </c>
      <c r="AM1800" s="95" t="e">
        <f t="shared" ref="AM1800:AM1863" si="1888">AN1799+$O1800*0.1*AC$14</f>
        <v>#DIV/0!</v>
      </c>
      <c r="AN1800" s="95" t="e">
        <f t="shared" ref="AN1800:AN1863" si="1889">AO1799+$O1800*0.1*AD$14</f>
        <v>#DIV/0!</v>
      </c>
      <c r="AO1800" s="95" t="e">
        <f t="shared" ref="AO1800:AO1863" si="1890">AP1799+$O1800*0.1*AE$14</f>
        <v>#DIV/0!</v>
      </c>
      <c r="AP1800" s="95" t="e">
        <f t="shared" ref="AP1800:AP1863" si="1891">AQ1799+$O1800*0.1*AF$14</f>
        <v>#DIV/0!</v>
      </c>
      <c r="AQ1800" s="95" t="e">
        <f t="shared" ref="AQ1800:AQ1863" si="1892">AR1799+$O1800*0.1*AG$14</f>
        <v>#DIV/0!</v>
      </c>
      <c r="AR1800" s="95" t="e">
        <f t="shared" ref="AR1800:AR1863" si="1893">AS1799+$O1800*0.1*AH$14</f>
        <v>#DIV/0!</v>
      </c>
      <c r="AS1800" s="95" t="e">
        <f t="shared" ref="AS1800:AS1863" si="1894">AT1799+$O1800*0.1*AI$14</f>
        <v>#DIV/0!</v>
      </c>
      <c r="AT1800" s="95" t="e">
        <f t="shared" ref="AT1800:AT1863" si="1895">AU1799+$O1800*0.1*AJ$14</f>
        <v>#DIV/0!</v>
      </c>
      <c r="AU1800" s="95" t="e">
        <f t="shared" ref="AU1800:AU1863" si="1896">$O1800*0.1*AK$14</f>
        <v>#DIV/0!</v>
      </c>
      <c r="AV1800" s="95" t="e">
        <f t="shared" ref="AV1800:AV1863" si="1897">MAX(0,P1800+(R1800+Q1800)/$E$12)</f>
        <v>#DIV/0!</v>
      </c>
      <c r="AW1800" s="95" t="e">
        <f t="shared" ref="AW1800:AW1863" si="1898">AV1800*$E$12*(1-(1+AV1800^4)^(-0.25))</f>
        <v>#DIV/0!</v>
      </c>
      <c r="AX1800" s="95" t="e">
        <f t="shared" ref="AX1800:AX1863" si="1899">AV1800-AW1800/$E$12</f>
        <v>#DIV/0!</v>
      </c>
      <c r="AY1800" s="95" t="e">
        <f t="shared" ref="AY1800:AY1863" si="1900">MAX(0,AB1800+Q1800)</f>
        <v>#DIV/0!</v>
      </c>
      <c r="AZ1800" s="213" t="e">
        <f t="shared" ref="AZ1800:AZ1863" si="1901">AW1800+AY1800</f>
        <v>#DIV/0!</v>
      </c>
      <c r="BA1800" s="201" t="e">
        <f t="shared" si="1838"/>
        <v>#DIV/0!</v>
      </c>
      <c r="BB1800" s="201" t="e">
        <f t="shared" si="1839"/>
        <v>#DIV/0!</v>
      </c>
      <c r="BC1800" s="201" t="e">
        <f t="shared" si="1840"/>
        <v>#DIV/0!</v>
      </c>
      <c r="BD1800" s="201" t="e">
        <f t="shared" si="1841"/>
        <v>#DIV/0!</v>
      </c>
      <c r="BE1800" s="201" t="e">
        <f t="shared" si="1842"/>
        <v>#DIV/0!</v>
      </c>
      <c r="BG1800" s="99" t="e">
        <f t="shared" si="1843"/>
        <v>#DIV/0!</v>
      </c>
      <c r="BH1800" s="99" t="e">
        <f t="shared" si="1844"/>
        <v>#DIV/0!</v>
      </c>
      <c r="BI1800" s="99" t="e">
        <f t="shared" si="1845"/>
        <v>#DIV/0!</v>
      </c>
      <c r="BJ1800" s="99" t="e">
        <f t="shared" si="1846"/>
        <v>#DIV/0!</v>
      </c>
      <c r="BK1800" s="99" t="e">
        <f t="shared" si="1847"/>
        <v>#DIV/0!</v>
      </c>
      <c r="BL1800" s="99" t="e">
        <f t="shared" si="1848"/>
        <v>#DIV/0!</v>
      </c>
      <c r="BM1800" s="99" t="e">
        <f t="shared" si="1849"/>
        <v>#DIV/0!</v>
      </c>
      <c r="BN1800" s="99" t="e">
        <f t="shared" si="1850"/>
        <v>#DIV/0!</v>
      </c>
      <c r="BO1800" s="99" t="e">
        <f t="shared" si="1851"/>
        <v>#DIV/0!</v>
      </c>
      <c r="BP1800" s="99" t="e">
        <f t="shared" si="1852"/>
        <v>#DIV/0!</v>
      </c>
      <c r="BQ1800" s="99" t="e">
        <f t="shared" si="1853"/>
        <v>#DIV/0!</v>
      </c>
      <c r="BR1800" s="99" t="e">
        <f t="shared" si="1854"/>
        <v>#DIV/0!</v>
      </c>
      <c r="BS1800" s="99">
        <f t="shared" si="1855"/>
        <v>0</v>
      </c>
      <c r="BT1800" s="99">
        <f t="shared" si="1856"/>
        <v>5</v>
      </c>
    </row>
    <row r="1801" spans="1:72" ht="13" x14ac:dyDescent="0.25">
      <c r="A1801" s="93">
        <v>38647</v>
      </c>
      <c r="B1801" s="94">
        <v>0</v>
      </c>
      <c r="C1801" s="101">
        <v>2.7</v>
      </c>
      <c r="D1801" s="205">
        <v>3.488</v>
      </c>
      <c r="E1801" s="207" t="e">
        <f t="shared" si="1857"/>
        <v>#DIV/0!</v>
      </c>
      <c r="F1801" s="96"/>
      <c r="G1801" s="95" t="e">
        <f t="shared" si="1859"/>
        <v>#DIV/0!</v>
      </c>
      <c r="H1801" s="95">
        <f t="shared" si="1836"/>
        <v>0</v>
      </c>
      <c r="I1801" s="95">
        <f t="shared" si="1837"/>
        <v>2.7</v>
      </c>
      <c r="J1801" s="100">
        <f t="shared" si="1860"/>
        <v>0</v>
      </c>
      <c r="K1801" s="100" t="e">
        <f t="shared" si="1861"/>
        <v>#DIV/0!</v>
      </c>
      <c r="L1801" s="100" t="e">
        <f t="shared" si="1862"/>
        <v>#DIV/0!</v>
      </c>
      <c r="M1801" s="100" t="e">
        <f t="shared" si="1863"/>
        <v>#DIV/0!</v>
      </c>
      <c r="N1801" s="100" t="e">
        <f t="shared" si="1864"/>
        <v>#DIV/0!</v>
      </c>
      <c r="O1801" s="100" t="e">
        <f t="shared" si="1865"/>
        <v>#DIV/0!</v>
      </c>
      <c r="P1801" s="100" t="e">
        <f t="shared" si="1866"/>
        <v>#DIV/0!</v>
      </c>
      <c r="Q1801" s="100" t="e">
        <f t="shared" si="1867"/>
        <v>#DIV/0!</v>
      </c>
      <c r="R1801" s="100" t="e">
        <f t="shared" si="1868"/>
        <v>#DIV/0!</v>
      </c>
      <c r="S1801" s="100" t="e">
        <f t="shared" si="1869"/>
        <v>#DIV/0!</v>
      </c>
      <c r="T1801" s="100" t="e">
        <f t="shared" si="1870"/>
        <v>#DIV/0!</v>
      </c>
      <c r="U1801" s="100" t="e">
        <f t="shared" si="1871"/>
        <v>#DIV/0!</v>
      </c>
      <c r="V1801" s="100" t="e">
        <f t="shared" si="1872"/>
        <v>#DIV/0!</v>
      </c>
      <c r="W1801" s="100" t="e">
        <f t="shared" si="1873"/>
        <v>#DIV/0!</v>
      </c>
      <c r="X1801" s="100" t="e">
        <f t="shared" si="1874"/>
        <v>#DIV/0!</v>
      </c>
      <c r="Y1801" s="100" t="e">
        <f t="shared" si="1875"/>
        <v>#DIV/0!</v>
      </c>
      <c r="Z1801" s="100" t="e">
        <f t="shared" si="1876"/>
        <v>#DIV/0!</v>
      </c>
      <c r="AA1801" s="100" t="e">
        <f t="shared" si="1858"/>
        <v>#DIV/0!</v>
      </c>
      <c r="AB1801" s="95" t="e">
        <f t="shared" si="1877"/>
        <v>#DIV/0!</v>
      </c>
      <c r="AC1801" s="95" t="e">
        <f t="shared" si="1878"/>
        <v>#DIV/0!</v>
      </c>
      <c r="AD1801" s="95" t="e">
        <f t="shared" si="1879"/>
        <v>#DIV/0!</v>
      </c>
      <c r="AE1801" s="95" t="e">
        <f t="shared" si="1880"/>
        <v>#DIV/0!</v>
      </c>
      <c r="AF1801" s="95" t="e">
        <f t="shared" si="1881"/>
        <v>#DIV/0!</v>
      </c>
      <c r="AG1801" s="95" t="e">
        <f t="shared" si="1882"/>
        <v>#DIV/0!</v>
      </c>
      <c r="AH1801" s="95" t="e">
        <f t="shared" si="1883"/>
        <v>#DIV/0!</v>
      </c>
      <c r="AI1801" s="95" t="e">
        <f t="shared" si="1884"/>
        <v>#DIV/0!</v>
      </c>
      <c r="AJ1801" s="95" t="e">
        <f t="shared" si="1885"/>
        <v>#DIV/0!</v>
      </c>
      <c r="AK1801" s="95" t="e">
        <f t="shared" si="1886"/>
        <v>#DIV/0!</v>
      </c>
      <c r="AL1801" s="95" t="e">
        <f t="shared" si="1887"/>
        <v>#DIV/0!</v>
      </c>
      <c r="AM1801" s="95" t="e">
        <f t="shared" si="1888"/>
        <v>#DIV/0!</v>
      </c>
      <c r="AN1801" s="95" t="e">
        <f t="shared" si="1889"/>
        <v>#DIV/0!</v>
      </c>
      <c r="AO1801" s="95" t="e">
        <f t="shared" si="1890"/>
        <v>#DIV/0!</v>
      </c>
      <c r="AP1801" s="95" t="e">
        <f t="shared" si="1891"/>
        <v>#DIV/0!</v>
      </c>
      <c r="AQ1801" s="95" t="e">
        <f t="shared" si="1892"/>
        <v>#DIV/0!</v>
      </c>
      <c r="AR1801" s="95" t="e">
        <f t="shared" si="1893"/>
        <v>#DIV/0!</v>
      </c>
      <c r="AS1801" s="95" t="e">
        <f t="shared" si="1894"/>
        <v>#DIV/0!</v>
      </c>
      <c r="AT1801" s="95" t="e">
        <f t="shared" si="1895"/>
        <v>#DIV/0!</v>
      </c>
      <c r="AU1801" s="95" t="e">
        <f t="shared" si="1896"/>
        <v>#DIV/0!</v>
      </c>
      <c r="AV1801" s="95" t="e">
        <f t="shared" si="1897"/>
        <v>#DIV/0!</v>
      </c>
      <c r="AW1801" s="95" t="e">
        <f t="shared" si="1898"/>
        <v>#DIV/0!</v>
      </c>
      <c r="AX1801" s="95" t="e">
        <f t="shared" si="1899"/>
        <v>#DIV/0!</v>
      </c>
      <c r="AY1801" s="95" t="e">
        <f t="shared" si="1900"/>
        <v>#DIV/0!</v>
      </c>
      <c r="AZ1801" s="213" t="e">
        <f t="shared" si="1901"/>
        <v>#DIV/0!</v>
      </c>
      <c r="BA1801" s="201" t="e">
        <f t="shared" si="1838"/>
        <v>#DIV/0!</v>
      </c>
      <c r="BB1801" s="201" t="e">
        <f t="shared" si="1839"/>
        <v>#DIV/0!</v>
      </c>
      <c r="BC1801" s="201" t="e">
        <f t="shared" si="1840"/>
        <v>#DIV/0!</v>
      </c>
      <c r="BD1801" s="201" t="e">
        <f t="shared" si="1841"/>
        <v>#DIV/0!</v>
      </c>
      <c r="BE1801" s="201" t="e">
        <f t="shared" si="1842"/>
        <v>#DIV/0!</v>
      </c>
      <c r="BG1801" s="99" t="e">
        <f t="shared" si="1843"/>
        <v>#DIV/0!</v>
      </c>
      <c r="BH1801" s="99" t="e">
        <f t="shared" si="1844"/>
        <v>#DIV/0!</v>
      </c>
      <c r="BI1801" s="99" t="e">
        <f t="shared" si="1845"/>
        <v>#DIV/0!</v>
      </c>
      <c r="BJ1801" s="99" t="e">
        <f t="shared" si="1846"/>
        <v>#DIV/0!</v>
      </c>
      <c r="BK1801" s="99" t="e">
        <f t="shared" si="1847"/>
        <v>#DIV/0!</v>
      </c>
      <c r="BL1801" s="99" t="e">
        <f t="shared" si="1848"/>
        <v>#DIV/0!</v>
      </c>
      <c r="BM1801" s="99" t="e">
        <f t="shared" si="1849"/>
        <v>#DIV/0!</v>
      </c>
      <c r="BN1801" s="99" t="e">
        <f t="shared" si="1850"/>
        <v>#DIV/0!</v>
      </c>
      <c r="BO1801" s="99" t="e">
        <f t="shared" si="1851"/>
        <v>#DIV/0!</v>
      </c>
      <c r="BP1801" s="99" t="e">
        <f t="shared" si="1852"/>
        <v>#DIV/0!</v>
      </c>
      <c r="BQ1801" s="99" t="e">
        <f t="shared" si="1853"/>
        <v>#DIV/0!</v>
      </c>
      <c r="BR1801" s="99" t="e">
        <f t="shared" si="1854"/>
        <v>#DIV/0!</v>
      </c>
      <c r="BS1801" s="99">
        <f t="shared" si="1855"/>
        <v>0</v>
      </c>
      <c r="BT1801" s="99">
        <f t="shared" si="1856"/>
        <v>2.7</v>
      </c>
    </row>
    <row r="1802" spans="1:72" ht="13" x14ac:dyDescent="0.25">
      <c r="A1802" s="93">
        <v>38648</v>
      </c>
      <c r="B1802" s="94">
        <v>0</v>
      </c>
      <c r="C1802" s="101">
        <v>3.8</v>
      </c>
      <c r="D1802" s="205">
        <v>3.472</v>
      </c>
      <c r="E1802" s="207" t="e">
        <f t="shared" si="1857"/>
        <v>#DIV/0!</v>
      </c>
      <c r="F1802" s="96"/>
      <c r="G1802" s="95" t="e">
        <f t="shared" si="1859"/>
        <v>#DIV/0!</v>
      </c>
      <c r="H1802" s="95">
        <f t="shared" si="1836"/>
        <v>0</v>
      </c>
      <c r="I1802" s="95">
        <f t="shared" si="1837"/>
        <v>3.8</v>
      </c>
      <c r="J1802" s="100">
        <f t="shared" si="1860"/>
        <v>0</v>
      </c>
      <c r="K1802" s="100" t="e">
        <f t="shared" si="1861"/>
        <v>#DIV/0!</v>
      </c>
      <c r="L1802" s="100" t="e">
        <f t="shared" si="1862"/>
        <v>#DIV/0!</v>
      </c>
      <c r="M1802" s="100" t="e">
        <f t="shared" si="1863"/>
        <v>#DIV/0!</v>
      </c>
      <c r="N1802" s="100" t="e">
        <f t="shared" si="1864"/>
        <v>#DIV/0!</v>
      </c>
      <c r="O1802" s="100" t="e">
        <f t="shared" si="1865"/>
        <v>#DIV/0!</v>
      </c>
      <c r="P1802" s="100" t="e">
        <f t="shared" si="1866"/>
        <v>#DIV/0!</v>
      </c>
      <c r="Q1802" s="100" t="e">
        <f t="shared" si="1867"/>
        <v>#DIV/0!</v>
      </c>
      <c r="R1802" s="100" t="e">
        <f t="shared" si="1868"/>
        <v>#DIV/0!</v>
      </c>
      <c r="S1802" s="100" t="e">
        <f t="shared" si="1869"/>
        <v>#DIV/0!</v>
      </c>
      <c r="T1802" s="100" t="e">
        <f t="shared" si="1870"/>
        <v>#DIV/0!</v>
      </c>
      <c r="U1802" s="100" t="e">
        <f t="shared" si="1871"/>
        <v>#DIV/0!</v>
      </c>
      <c r="V1802" s="100" t="e">
        <f t="shared" si="1872"/>
        <v>#DIV/0!</v>
      </c>
      <c r="W1802" s="100" t="e">
        <f t="shared" si="1873"/>
        <v>#DIV/0!</v>
      </c>
      <c r="X1802" s="100" t="e">
        <f t="shared" si="1874"/>
        <v>#DIV/0!</v>
      </c>
      <c r="Y1802" s="100" t="e">
        <f t="shared" si="1875"/>
        <v>#DIV/0!</v>
      </c>
      <c r="Z1802" s="100" t="e">
        <f t="shared" si="1876"/>
        <v>#DIV/0!</v>
      </c>
      <c r="AA1802" s="100" t="e">
        <f t="shared" si="1858"/>
        <v>#DIV/0!</v>
      </c>
      <c r="AB1802" s="95" t="e">
        <f t="shared" si="1877"/>
        <v>#DIV/0!</v>
      </c>
      <c r="AC1802" s="95" t="e">
        <f t="shared" si="1878"/>
        <v>#DIV/0!</v>
      </c>
      <c r="AD1802" s="95" t="e">
        <f t="shared" si="1879"/>
        <v>#DIV/0!</v>
      </c>
      <c r="AE1802" s="95" t="e">
        <f t="shared" si="1880"/>
        <v>#DIV/0!</v>
      </c>
      <c r="AF1802" s="95" t="e">
        <f t="shared" si="1881"/>
        <v>#DIV/0!</v>
      </c>
      <c r="AG1802" s="95" t="e">
        <f t="shared" si="1882"/>
        <v>#DIV/0!</v>
      </c>
      <c r="AH1802" s="95" t="e">
        <f t="shared" si="1883"/>
        <v>#DIV/0!</v>
      </c>
      <c r="AI1802" s="95" t="e">
        <f t="shared" si="1884"/>
        <v>#DIV/0!</v>
      </c>
      <c r="AJ1802" s="95" t="e">
        <f t="shared" si="1885"/>
        <v>#DIV/0!</v>
      </c>
      <c r="AK1802" s="95" t="e">
        <f t="shared" si="1886"/>
        <v>#DIV/0!</v>
      </c>
      <c r="AL1802" s="95" t="e">
        <f t="shared" si="1887"/>
        <v>#DIV/0!</v>
      </c>
      <c r="AM1802" s="95" t="e">
        <f t="shared" si="1888"/>
        <v>#DIV/0!</v>
      </c>
      <c r="AN1802" s="95" t="e">
        <f t="shared" si="1889"/>
        <v>#DIV/0!</v>
      </c>
      <c r="AO1802" s="95" t="e">
        <f t="shared" si="1890"/>
        <v>#DIV/0!</v>
      </c>
      <c r="AP1802" s="95" t="e">
        <f t="shared" si="1891"/>
        <v>#DIV/0!</v>
      </c>
      <c r="AQ1802" s="95" t="e">
        <f t="shared" si="1892"/>
        <v>#DIV/0!</v>
      </c>
      <c r="AR1802" s="95" t="e">
        <f t="shared" si="1893"/>
        <v>#DIV/0!</v>
      </c>
      <c r="AS1802" s="95" t="e">
        <f t="shared" si="1894"/>
        <v>#DIV/0!</v>
      </c>
      <c r="AT1802" s="95" t="e">
        <f t="shared" si="1895"/>
        <v>#DIV/0!</v>
      </c>
      <c r="AU1802" s="95" t="e">
        <f t="shared" si="1896"/>
        <v>#DIV/0!</v>
      </c>
      <c r="AV1802" s="95" t="e">
        <f t="shared" si="1897"/>
        <v>#DIV/0!</v>
      </c>
      <c r="AW1802" s="95" t="e">
        <f t="shared" si="1898"/>
        <v>#DIV/0!</v>
      </c>
      <c r="AX1802" s="95" t="e">
        <f t="shared" si="1899"/>
        <v>#DIV/0!</v>
      </c>
      <c r="AY1802" s="95" t="e">
        <f t="shared" si="1900"/>
        <v>#DIV/0!</v>
      </c>
      <c r="AZ1802" s="213" t="e">
        <f t="shared" si="1901"/>
        <v>#DIV/0!</v>
      </c>
      <c r="BA1802" s="201" t="e">
        <f t="shared" si="1838"/>
        <v>#DIV/0!</v>
      </c>
      <c r="BB1802" s="201" t="e">
        <f t="shared" si="1839"/>
        <v>#DIV/0!</v>
      </c>
      <c r="BC1802" s="201" t="e">
        <f t="shared" si="1840"/>
        <v>#DIV/0!</v>
      </c>
      <c r="BD1802" s="201" t="e">
        <f t="shared" si="1841"/>
        <v>#DIV/0!</v>
      </c>
      <c r="BE1802" s="201" t="e">
        <f t="shared" si="1842"/>
        <v>#DIV/0!</v>
      </c>
      <c r="BG1802" s="99" t="e">
        <f t="shared" si="1843"/>
        <v>#DIV/0!</v>
      </c>
      <c r="BH1802" s="99" t="e">
        <f t="shared" si="1844"/>
        <v>#DIV/0!</v>
      </c>
      <c r="BI1802" s="99" t="e">
        <f t="shared" si="1845"/>
        <v>#DIV/0!</v>
      </c>
      <c r="BJ1802" s="99" t="e">
        <f t="shared" si="1846"/>
        <v>#DIV/0!</v>
      </c>
      <c r="BK1802" s="99" t="e">
        <f t="shared" si="1847"/>
        <v>#DIV/0!</v>
      </c>
      <c r="BL1802" s="99" t="e">
        <f t="shared" si="1848"/>
        <v>#DIV/0!</v>
      </c>
      <c r="BM1802" s="99" t="e">
        <f t="shared" si="1849"/>
        <v>#DIV/0!</v>
      </c>
      <c r="BN1802" s="99" t="e">
        <f t="shared" si="1850"/>
        <v>#DIV/0!</v>
      </c>
      <c r="BO1802" s="99" t="e">
        <f t="shared" si="1851"/>
        <v>#DIV/0!</v>
      </c>
      <c r="BP1802" s="99" t="e">
        <f t="shared" si="1852"/>
        <v>#DIV/0!</v>
      </c>
      <c r="BQ1802" s="99" t="e">
        <f t="shared" si="1853"/>
        <v>#DIV/0!</v>
      </c>
      <c r="BR1802" s="99" t="e">
        <f t="shared" si="1854"/>
        <v>#DIV/0!</v>
      </c>
      <c r="BS1802" s="99">
        <f t="shared" si="1855"/>
        <v>0</v>
      </c>
      <c r="BT1802" s="99">
        <f t="shared" si="1856"/>
        <v>3.8</v>
      </c>
    </row>
    <row r="1803" spans="1:72" ht="13" x14ac:dyDescent="0.25">
      <c r="A1803" s="93">
        <v>38649</v>
      </c>
      <c r="B1803" s="94">
        <v>26.167162195476564</v>
      </c>
      <c r="C1803" s="101">
        <v>2</v>
      </c>
      <c r="D1803" s="205">
        <v>3.508</v>
      </c>
      <c r="E1803" s="207" t="e">
        <f t="shared" si="1857"/>
        <v>#DIV/0!</v>
      </c>
      <c r="F1803" s="96"/>
      <c r="G1803" s="95" t="e">
        <f t="shared" si="1859"/>
        <v>#DIV/0!</v>
      </c>
      <c r="H1803" s="95">
        <f t="shared" si="1836"/>
        <v>24.167162195476564</v>
      </c>
      <c r="I1803" s="95">
        <f t="shared" si="1837"/>
        <v>0</v>
      </c>
      <c r="J1803" s="100" t="e">
        <f t="shared" si="1860"/>
        <v>#DIV/0!</v>
      </c>
      <c r="K1803" s="100">
        <f t="shared" si="1861"/>
        <v>0</v>
      </c>
      <c r="L1803" s="100" t="e">
        <f t="shared" si="1862"/>
        <v>#DIV/0!</v>
      </c>
      <c r="M1803" s="100" t="e">
        <f t="shared" si="1863"/>
        <v>#DIV/0!</v>
      </c>
      <c r="N1803" s="100" t="e">
        <f t="shared" si="1864"/>
        <v>#DIV/0!</v>
      </c>
      <c r="O1803" s="100" t="e">
        <f t="shared" si="1865"/>
        <v>#DIV/0!</v>
      </c>
      <c r="P1803" s="100" t="e">
        <f t="shared" si="1866"/>
        <v>#DIV/0!</v>
      </c>
      <c r="Q1803" s="100" t="e">
        <f t="shared" si="1867"/>
        <v>#DIV/0!</v>
      </c>
      <c r="R1803" s="100" t="e">
        <f t="shared" si="1868"/>
        <v>#DIV/0!</v>
      </c>
      <c r="S1803" s="100" t="e">
        <f t="shared" si="1869"/>
        <v>#DIV/0!</v>
      </c>
      <c r="T1803" s="100" t="e">
        <f t="shared" si="1870"/>
        <v>#DIV/0!</v>
      </c>
      <c r="U1803" s="100" t="e">
        <f t="shared" si="1871"/>
        <v>#DIV/0!</v>
      </c>
      <c r="V1803" s="100" t="e">
        <f t="shared" si="1872"/>
        <v>#DIV/0!</v>
      </c>
      <c r="W1803" s="100" t="e">
        <f t="shared" si="1873"/>
        <v>#DIV/0!</v>
      </c>
      <c r="X1803" s="100" t="e">
        <f t="shared" si="1874"/>
        <v>#DIV/0!</v>
      </c>
      <c r="Y1803" s="100" t="e">
        <f t="shared" si="1875"/>
        <v>#DIV/0!</v>
      </c>
      <c r="Z1803" s="100" t="e">
        <f t="shared" si="1876"/>
        <v>#DIV/0!</v>
      </c>
      <c r="AA1803" s="100" t="e">
        <f t="shared" si="1858"/>
        <v>#DIV/0!</v>
      </c>
      <c r="AB1803" s="95" t="e">
        <f t="shared" si="1877"/>
        <v>#DIV/0!</v>
      </c>
      <c r="AC1803" s="95" t="e">
        <f t="shared" si="1878"/>
        <v>#DIV/0!</v>
      </c>
      <c r="AD1803" s="95" t="e">
        <f t="shared" si="1879"/>
        <v>#DIV/0!</v>
      </c>
      <c r="AE1803" s="95" t="e">
        <f t="shared" si="1880"/>
        <v>#DIV/0!</v>
      </c>
      <c r="AF1803" s="95" t="e">
        <f t="shared" si="1881"/>
        <v>#DIV/0!</v>
      </c>
      <c r="AG1803" s="95" t="e">
        <f t="shared" si="1882"/>
        <v>#DIV/0!</v>
      </c>
      <c r="AH1803" s="95" t="e">
        <f t="shared" si="1883"/>
        <v>#DIV/0!</v>
      </c>
      <c r="AI1803" s="95" t="e">
        <f t="shared" si="1884"/>
        <v>#DIV/0!</v>
      </c>
      <c r="AJ1803" s="95" t="e">
        <f t="shared" si="1885"/>
        <v>#DIV/0!</v>
      </c>
      <c r="AK1803" s="95" t="e">
        <f t="shared" si="1886"/>
        <v>#DIV/0!</v>
      </c>
      <c r="AL1803" s="95" t="e">
        <f t="shared" si="1887"/>
        <v>#DIV/0!</v>
      </c>
      <c r="AM1803" s="95" t="e">
        <f t="shared" si="1888"/>
        <v>#DIV/0!</v>
      </c>
      <c r="AN1803" s="95" t="e">
        <f t="shared" si="1889"/>
        <v>#DIV/0!</v>
      </c>
      <c r="AO1803" s="95" t="e">
        <f t="shared" si="1890"/>
        <v>#DIV/0!</v>
      </c>
      <c r="AP1803" s="95" t="e">
        <f t="shared" si="1891"/>
        <v>#DIV/0!</v>
      </c>
      <c r="AQ1803" s="95" t="e">
        <f t="shared" si="1892"/>
        <v>#DIV/0!</v>
      </c>
      <c r="AR1803" s="95" t="e">
        <f t="shared" si="1893"/>
        <v>#DIV/0!</v>
      </c>
      <c r="AS1803" s="95" t="e">
        <f t="shared" si="1894"/>
        <v>#DIV/0!</v>
      </c>
      <c r="AT1803" s="95" t="e">
        <f t="shared" si="1895"/>
        <v>#DIV/0!</v>
      </c>
      <c r="AU1803" s="95" t="e">
        <f t="shared" si="1896"/>
        <v>#DIV/0!</v>
      </c>
      <c r="AV1803" s="95" t="e">
        <f t="shared" si="1897"/>
        <v>#DIV/0!</v>
      </c>
      <c r="AW1803" s="95" t="e">
        <f t="shared" si="1898"/>
        <v>#DIV/0!</v>
      </c>
      <c r="AX1803" s="95" t="e">
        <f t="shared" si="1899"/>
        <v>#DIV/0!</v>
      </c>
      <c r="AY1803" s="95" t="e">
        <f t="shared" si="1900"/>
        <v>#DIV/0!</v>
      </c>
      <c r="AZ1803" s="213" t="e">
        <f t="shared" si="1901"/>
        <v>#DIV/0!</v>
      </c>
      <c r="BA1803" s="201" t="e">
        <f t="shared" si="1838"/>
        <v>#DIV/0!</v>
      </c>
      <c r="BB1803" s="201" t="e">
        <f t="shared" si="1839"/>
        <v>#DIV/0!</v>
      </c>
      <c r="BC1803" s="201" t="e">
        <f t="shared" si="1840"/>
        <v>#DIV/0!</v>
      </c>
      <c r="BD1803" s="201" t="e">
        <f t="shared" si="1841"/>
        <v>#DIV/0!</v>
      </c>
      <c r="BE1803" s="201" t="e">
        <f t="shared" si="1842"/>
        <v>#DIV/0!</v>
      </c>
      <c r="BG1803" s="99" t="e">
        <f t="shared" si="1843"/>
        <v>#DIV/0!</v>
      </c>
      <c r="BH1803" s="99" t="e">
        <f t="shared" si="1844"/>
        <v>#DIV/0!</v>
      </c>
      <c r="BI1803" s="99" t="e">
        <f t="shared" si="1845"/>
        <v>#DIV/0!</v>
      </c>
      <c r="BJ1803" s="99" t="e">
        <f t="shared" si="1846"/>
        <v>#DIV/0!</v>
      </c>
      <c r="BK1803" s="99" t="e">
        <f t="shared" si="1847"/>
        <v>#DIV/0!</v>
      </c>
      <c r="BL1803" s="99" t="e">
        <f t="shared" si="1848"/>
        <v>#DIV/0!</v>
      </c>
      <c r="BM1803" s="99" t="e">
        <f t="shared" si="1849"/>
        <v>#DIV/0!</v>
      </c>
      <c r="BN1803" s="99" t="e">
        <f t="shared" si="1850"/>
        <v>#DIV/0!</v>
      </c>
      <c r="BO1803" s="99" t="e">
        <f t="shared" si="1851"/>
        <v>#DIV/0!</v>
      </c>
      <c r="BP1803" s="99" t="e">
        <f t="shared" si="1852"/>
        <v>#DIV/0!</v>
      </c>
      <c r="BQ1803" s="99" t="e">
        <f t="shared" si="1853"/>
        <v>#DIV/0!</v>
      </c>
      <c r="BR1803" s="99" t="e">
        <f t="shared" si="1854"/>
        <v>#DIV/0!</v>
      </c>
      <c r="BS1803" s="99">
        <f t="shared" si="1855"/>
        <v>26.167162195476564</v>
      </c>
      <c r="BT1803" s="99">
        <f t="shared" si="1856"/>
        <v>2</v>
      </c>
    </row>
    <row r="1804" spans="1:72" ht="13" x14ac:dyDescent="0.25">
      <c r="A1804" s="93">
        <v>38650</v>
      </c>
      <c r="B1804" s="94">
        <v>4.1532511901648576E-2</v>
      </c>
      <c r="C1804" s="101">
        <v>2.4</v>
      </c>
      <c r="D1804" s="205">
        <v>3.94</v>
      </c>
      <c r="E1804" s="207" t="e">
        <f t="shared" si="1857"/>
        <v>#DIV/0!</v>
      </c>
      <c r="F1804" s="96"/>
      <c r="G1804" s="95" t="e">
        <f t="shared" si="1859"/>
        <v>#DIV/0!</v>
      </c>
      <c r="H1804" s="95">
        <f t="shared" si="1836"/>
        <v>0</v>
      </c>
      <c r="I1804" s="95">
        <f t="shared" si="1837"/>
        <v>2.3584674880983512</v>
      </c>
      <c r="J1804" s="100">
        <f t="shared" si="1860"/>
        <v>0</v>
      </c>
      <c r="K1804" s="100" t="e">
        <f t="shared" si="1861"/>
        <v>#DIV/0!</v>
      </c>
      <c r="L1804" s="100" t="e">
        <f t="shared" si="1862"/>
        <v>#DIV/0!</v>
      </c>
      <c r="M1804" s="100" t="e">
        <f t="shared" si="1863"/>
        <v>#DIV/0!</v>
      </c>
      <c r="N1804" s="100" t="e">
        <f t="shared" si="1864"/>
        <v>#DIV/0!</v>
      </c>
      <c r="O1804" s="100" t="e">
        <f t="shared" si="1865"/>
        <v>#DIV/0!</v>
      </c>
      <c r="P1804" s="100" t="e">
        <f t="shared" si="1866"/>
        <v>#DIV/0!</v>
      </c>
      <c r="Q1804" s="100" t="e">
        <f t="shared" si="1867"/>
        <v>#DIV/0!</v>
      </c>
      <c r="R1804" s="100" t="e">
        <f t="shared" si="1868"/>
        <v>#DIV/0!</v>
      </c>
      <c r="S1804" s="100" t="e">
        <f t="shared" si="1869"/>
        <v>#DIV/0!</v>
      </c>
      <c r="T1804" s="100" t="e">
        <f t="shared" si="1870"/>
        <v>#DIV/0!</v>
      </c>
      <c r="U1804" s="100" t="e">
        <f t="shared" si="1871"/>
        <v>#DIV/0!</v>
      </c>
      <c r="V1804" s="100" t="e">
        <f t="shared" si="1872"/>
        <v>#DIV/0!</v>
      </c>
      <c r="W1804" s="100" t="e">
        <f t="shared" si="1873"/>
        <v>#DIV/0!</v>
      </c>
      <c r="X1804" s="100" t="e">
        <f t="shared" si="1874"/>
        <v>#DIV/0!</v>
      </c>
      <c r="Y1804" s="100" t="e">
        <f t="shared" si="1875"/>
        <v>#DIV/0!</v>
      </c>
      <c r="Z1804" s="100" t="e">
        <f t="shared" si="1876"/>
        <v>#DIV/0!</v>
      </c>
      <c r="AA1804" s="100" t="e">
        <f t="shared" si="1858"/>
        <v>#DIV/0!</v>
      </c>
      <c r="AB1804" s="95" t="e">
        <f t="shared" si="1877"/>
        <v>#DIV/0!</v>
      </c>
      <c r="AC1804" s="95" t="e">
        <f t="shared" si="1878"/>
        <v>#DIV/0!</v>
      </c>
      <c r="AD1804" s="95" t="e">
        <f t="shared" si="1879"/>
        <v>#DIV/0!</v>
      </c>
      <c r="AE1804" s="95" t="e">
        <f t="shared" si="1880"/>
        <v>#DIV/0!</v>
      </c>
      <c r="AF1804" s="95" t="e">
        <f t="shared" si="1881"/>
        <v>#DIV/0!</v>
      </c>
      <c r="AG1804" s="95" t="e">
        <f t="shared" si="1882"/>
        <v>#DIV/0!</v>
      </c>
      <c r="AH1804" s="95" t="e">
        <f t="shared" si="1883"/>
        <v>#DIV/0!</v>
      </c>
      <c r="AI1804" s="95" t="e">
        <f t="shared" si="1884"/>
        <v>#DIV/0!</v>
      </c>
      <c r="AJ1804" s="95" t="e">
        <f t="shared" si="1885"/>
        <v>#DIV/0!</v>
      </c>
      <c r="AK1804" s="95" t="e">
        <f t="shared" si="1886"/>
        <v>#DIV/0!</v>
      </c>
      <c r="AL1804" s="95" t="e">
        <f t="shared" si="1887"/>
        <v>#DIV/0!</v>
      </c>
      <c r="AM1804" s="95" t="e">
        <f t="shared" si="1888"/>
        <v>#DIV/0!</v>
      </c>
      <c r="AN1804" s="95" t="e">
        <f t="shared" si="1889"/>
        <v>#DIV/0!</v>
      </c>
      <c r="AO1804" s="95" t="e">
        <f t="shared" si="1890"/>
        <v>#DIV/0!</v>
      </c>
      <c r="AP1804" s="95" t="e">
        <f t="shared" si="1891"/>
        <v>#DIV/0!</v>
      </c>
      <c r="AQ1804" s="95" t="e">
        <f t="shared" si="1892"/>
        <v>#DIV/0!</v>
      </c>
      <c r="AR1804" s="95" t="e">
        <f t="shared" si="1893"/>
        <v>#DIV/0!</v>
      </c>
      <c r="AS1804" s="95" t="e">
        <f t="shared" si="1894"/>
        <v>#DIV/0!</v>
      </c>
      <c r="AT1804" s="95" t="e">
        <f t="shared" si="1895"/>
        <v>#DIV/0!</v>
      </c>
      <c r="AU1804" s="95" t="e">
        <f t="shared" si="1896"/>
        <v>#DIV/0!</v>
      </c>
      <c r="AV1804" s="95" t="e">
        <f t="shared" si="1897"/>
        <v>#DIV/0!</v>
      </c>
      <c r="AW1804" s="95" t="e">
        <f t="shared" si="1898"/>
        <v>#DIV/0!</v>
      </c>
      <c r="AX1804" s="95" t="e">
        <f t="shared" si="1899"/>
        <v>#DIV/0!</v>
      </c>
      <c r="AY1804" s="95" t="e">
        <f t="shared" si="1900"/>
        <v>#DIV/0!</v>
      </c>
      <c r="AZ1804" s="213" t="e">
        <f t="shared" si="1901"/>
        <v>#DIV/0!</v>
      </c>
      <c r="BA1804" s="201" t="e">
        <f t="shared" si="1838"/>
        <v>#DIV/0!</v>
      </c>
      <c r="BB1804" s="201" t="e">
        <f t="shared" si="1839"/>
        <v>#DIV/0!</v>
      </c>
      <c r="BC1804" s="201" t="e">
        <f t="shared" si="1840"/>
        <v>#DIV/0!</v>
      </c>
      <c r="BD1804" s="201" t="e">
        <f t="shared" si="1841"/>
        <v>#DIV/0!</v>
      </c>
      <c r="BE1804" s="201" t="e">
        <f t="shared" si="1842"/>
        <v>#DIV/0!</v>
      </c>
      <c r="BG1804" s="99" t="e">
        <f t="shared" si="1843"/>
        <v>#DIV/0!</v>
      </c>
      <c r="BH1804" s="99" t="e">
        <f t="shared" si="1844"/>
        <v>#DIV/0!</v>
      </c>
      <c r="BI1804" s="99" t="e">
        <f t="shared" si="1845"/>
        <v>#DIV/0!</v>
      </c>
      <c r="BJ1804" s="99" t="e">
        <f t="shared" si="1846"/>
        <v>#DIV/0!</v>
      </c>
      <c r="BK1804" s="99" t="e">
        <f t="shared" si="1847"/>
        <v>#DIV/0!</v>
      </c>
      <c r="BL1804" s="99" t="e">
        <f t="shared" si="1848"/>
        <v>#DIV/0!</v>
      </c>
      <c r="BM1804" s="99" t="e">
        <f t="shared" si="1849"/>
        <v>#DIV/0!</v>
      </c>
      <c r="BN1804" s="99" t="e">
        <f t="shared" si="1850"/>
        <v>#DIV/0!</v>
      </c>
      <c r="BO1804" s="99" t="e">
        <f t="shared" si="1851"/>
        <v>#DIV/0!</v>
      </c>
      <c r="BP1804" s="99" t="e">
        <f t="shared" si="1852"/>
        <v>#DIV/0!</v>
      </c>
      <c r="BQ1804" s="99" t="e">
        <f t="shared" si="1853"/>
        <v>#DIV/0!</v>
      </c>
      <c r="BR1804" s="99" t="e">
        <f t="shared" si="1854"/>
        <v>#DIV/0!</v>
      </c>
      <c r="BS1804" s="99">
        <f t="shared" si="1855"/>
        <v>4.1532511901648576E-2</v>
      </c>
      <c r="BT1804" s="99">
        <f t="shared" si="1856"/>
        <v>2.4</v>
      </c>
    </row>
    <row r="1805" spans="1:72" ht="13" x14ac:dyDescent="0.25">
      <c r="A1805" s="93">
        <v>38651</v>
      </c>
      <c r="B1805" s="94">
        <v>0</v>
      </c>
      <c r="C1805" s="101">
        <v>3.6</v>
      </c>
      <c r="D1805" s="205">
        <v>6.99</v>
      </c>
      <c r="E1805" s="207" t="e">
        <f t="shared" si="1857"/>
        <v>#DIV/0!</v>
      </c>
      <c r="F1805" s="96"/>
      <c r="G1805" s="95" t="e">
        <f t="shared" si="1859"/>
        <v>#DIV/0!</v>
      </c>
      <c r="H1805" s="95">
        <f t="shared" si="1836"/>
        <v>0</v>
      </c>
      <c r="I1805" s="95">
        <f t="shared" si="1837"/>
        <v>3.6</v>
      </c>
      <c r="J1805" s="100">
        <f t="shared" si="1860"/>
        <v>0</v>
      </c>
      <c r="K1805" s="100" t="e">
        <f t="shared" si="1861"/>
        <v>#DIV/0!</v>
      </c>
      <c r="L1805" s="100" t="e">
        <f t="shared" si="1862"/>
        <v>#DIV/0!</v>
      </c>
      <c r="M1805" s="100" t="e">
        <f t="shared" si="1863"/>
        <v>#DIV/0!</v>
      </c>
      <c r="N1805" s="100" t="e">
        <f t="shared" si="1864"/>
        <v>#DIV/0!</v>
      </c>
      <c r="O1805" s="100" t="e">
        <f t="shared" si="1865"/>
        <v>#DIV/0!</v>
      </c>
      <c r="P1805" s="100" t="e">
        <f t="shared" si="1866"/>
        <v>#DIV/0!</v>
      </c>
      <c r="Q1805" s="100" t="e">
        <f t="shared" si="1867"/>
        <v>#DIV/0!</v>
      </c>
      <c r="R1805" s="100" t="e">
        <f t="shared" si="1868"/>
        <v>#DIV/0!</v>
      </c>
      <c r="S1805" s="100" t="e">
        <f t="shared" si="1869"/>
        <v>#DIV/0!</v>
      </c>
      <c r="T1805" s="100" t="e">
        <f t="shared" si="1870"/>
        <v>#DIV/0!</v>
      </c>
      <c r="U1805" s="100" t="e">
        <f t="shared" si="1871"/>
        <v>#DIV/0!</v>
      </c>
      <c r="V1805" s="100" t="e">
        <f t="shared" si="1872"/>
        <v>#DIV/0!</v>
      </c>
      <c r="W1805" s="100" t="e">
        <f t="shared" si="1873"/>
        <v>#DIV/0!</v>
      </c>
      <c r="X1805" s="100" t="e">
        <f t="shared" si="1874"/>
        <v>#DIV/0!</v>
      </c>
      <c r="Y1805" s="100" t="e">
        <f t="shared" si="1875"/>
        <v>#DIV/0!</v>
      </c>
      <c r="Z1805" s="100" t="e">
        <f t="shared" si="1876"/>
        <v>#DIV/0!</v>
      </c>
      <c r="AA1805" s="100" t="e">
        <f t="shared" si="1858"/>
        <v>#DIV/0!</v>
      </c>
      <c r="AB1805" s="95" t="e">
        <f t="shared" si="1877"/>
        <v>#DIV/0!</v>
      </c>
      <c r="AC1805" s="95" t="e">
        <f t="shared" si="1878"/>
        <v>#DIV/0!</v>
      </c>
      <c r="AD1805" s="95" t="e">
        <f t="shared" si="1879"/>
        <v>#DIV/0!</v>
      </c>
      <c r="AE1805" s="95" t="e">
        <f t="shared" si="1880"/>
        <v>#DIV/0!</v>
      </c>
      <c r="AF1805" s="95" t="e">
        <f t="shared" si="1881"/>
        <v>#DIV/0!</v>
      </c>
      <c r="AG1805" s="95" t="e">
        <f t="shared" si="1882"/>
        <v>#DIV/0!</v>
      </c>
      <c r="AH1805" s="95" t="e">
        <f t="shared" si="1883"/>
        <v>#DIV/0!</v>
      </c>
      <c r="AI1805" s="95" t="e">
        <f t="shared" si="1884"/>
        <v>#DIV/0!</v>
      </c>
      <c r="AJ1805" s="95" t="e">
        <f t="shared" si="1885"/>
        <v>#DIV/0!</v>
      </c>
      <c r="AK1805" s="95" t="e">
        <f t="shared" si="1886"/>
        <v>#DIV/0!</v>
      </c>
      <c r="AL1805" s="95" t="e">
        <f t="shared" si="1887"/>
        <v>#DIV/0!</v>
      </c>
      <c r="AM1805" s="95" t="e">
        <f t="shared" si="1888"/>
        <v>#DIV/0!</v>
      </c>
      <c r="AN1805" s="95" t="e">
        <f t="shared" si="1889"/>
        <v>#DIV/0!</v>
      </c>
      <c r="AO1805" s="95" t="e">
        <f t="shared" si="1890"/>
        <v>#DIV/0!</v>
      </c>
      <c r="AP1805" s="95" t="e">
        <f t="shared" si="1891"/>
        <v>#DIV/0!</v>
      </c>
      <c r="AQ1805" s="95" t="e">
        <f t="shared" si="1892"/>
        <v>#DIV/0!</v>
      </c>
      <c r="AR1805" s="95" t="e">
        <f t="shared" si="1893"/>
        <v>#DIV/0!</v>
      </c>
      <c r="AS1805" s="95" t="e">
        <f t="shared" si="1894"/>
        <v>#DIV/0!</v>
      </c>
      <c r="AT1805" s="95" t="e">
        <f t="shared" si="1895"/>
        <v>#DIV/0!</v>
      </c>
      <c r="AU1805" s="95" t="e">
        <f t="shared" si="1896"/>
        <v>#DIV/0!</v>
      </c>
      <c r="AV1805" s="95" t="e">
        <f t="shared" si="1897"/>
        <v>#DIV/0!</v>
      </c>
      <c r="AW1805" s="95" t="e">
        <f t="shared" si="1898"/>
        <v>#DIV/0!</v>
      </c>
      <c r="AX1805" s="95" t="e">
        <f t="shared" si="1899"/>
        <v>#DIV/0!</v>
      </c>
      <c r="AY1805" s="95" t="e">
        <f t="shared" si="1900"/>
        <v>#DIV/0!</v>
      </c>
      <c r="AZ1805" s="213" t="e">
        <f t="shared" si="1901"/>
        <v>#DIV/0!</v>
      </c>
      <c r="BA1805" s="201" t="e">
        <f t="shared" si="1838"/>
        <v>#DIV/0!</v>
      </c>
      <c r="BB1805" s="201" t="e">
        <f t="shared" si="1839"/>
        <v>#DIV/0!</v>
      </c>
      <c r="BC1805" s="201" t="e">
        <f t="shared" si="1840"/>
        <v>#DIV/0!</v>
      </c>
      <c r="BD1805" s="201" t="e">
        <f t="shared" si="1841"/>
        <v>#DIV/0!</v>
      </c>
      <c r="BE1805" s="201" t="e">
        <f t="shared" si="1842"/>
        <v>#DIV/0!</v>
      </c>
      <c r="BG1805" s="99" t="e">
        <f t="shared" si="1843"/>
        <v>#DIV/0!</v>
      </c>
      <c r="BH1805" s="99" t="e">
        <f t="shared" si="1844"/>
        <v>#DIV/0!</v>
      </c>
      <c r="BI1805" s="99" t="e">
        <f t="shared" si="1845"/>
        <v>#DIV/0!</v>
      </c>
      <c r="BJ1805" s="99" t="e">
        <f t="shared" si="1846"/>
        <v>#DIV/0!</v>
      </c>
      <c r="BK1805" s="99" t="e">
        <f t="shared" si="1847"/>
        <v>#DIV/0!</v>
      </c>
      <c r="BL1805" s="99" t="e">
        <f t="shared" si="1848"/>
        <v>#DIV/0!</v>
      </c>
      <c r="BM1805" s="99" t="e">
        <f t="shared" si="1849"/>
        <v>#DIV/0!</v>
      </c>
      <c r="BN1805" s="99" t="e">
        <f t="shared" si="1850"/>
        <v>#DIV/0!</v>
      </c>
      <c r="BO1805" s="99" t="e">
        <f t="shared" si="1851"/>
        <v>#DIV/0!</v>
      </c>
      <c r="BP1805" s="99" t="e">
        <f t="shared" si="1852"/>
        <v>#DIV/0!</v>
      </c>
      <c r="BQ1805" s="99" t="e">
        <f t="shared" si="1853"/>
        <v>#DIV/0!</v>
      </c>
      <c r="BR1805" s="99" t="e">
        <f t="shared" si="1854"/>
        <v>#DIV/0!</v>
      </c>
      <c r="BS1805" s="99">
        <f t="shared" si="1855"/>
        <v>0</v>
      </c>
      <c r="BT1805" s="99">
        <f t="shared" si="1856"/>
        <v>3.6</v>
      </c>
    </row>
    <row r="1806" spans="1:72" ht="13" x14ac:dyDescent="0.25">
      <c r="A1806" s="93">
        <v>38652</v>
      </c>
      <c r="B1806" s="94">
        <v>0</v>
      </c>
      <c r="C1806" s="101">
        <v>3.9</v>
      </c>
      <c r="D1806" s="205">
        <v>9.4760000000000009</v>
      </c>
      <c r="E1806" s="207" t="e">
        <f t="shared" si="1857"/>
        <v>#DIV/0!</v>
      </c>
      <c r="F1806" s="96"/>
      <c r="G1806" s="95" t="e">
        <f t="shared" si="1859"/>
        <v>#DIV/0!</v>
      </c>
      <c r="H1806" s="95">
        <f t="shared" si="1836"/>
        <v>0</v>
      </c>
      <c r="I1806" s="95">
        <f t="shared" si="1837"/>
        <v>3.9</v>
      </c>
      <c r="J1806" s="100">
        <f t="shared" si="1860"/>
        <v>0</v>
      </c>
      <c r="K1806" s="100" t="e">
        <f t="shared" si="1861"/>
        <v>#DIV/0!</v>
      </c>
      <c r="L1806" s="100" t="e">
        <f t="shared" si="1862"/>
        <v>#DIV/0!</v>
      </c>
      <c r="M1806" s="100" t="e">
        <f t="shared" si="1863"/>
        <v>#DIV/0!</v>
      </c>
      <c r="N1806" s="100" t="e">
        <f t="shared" si="1864"/>
        <v>#DIV/0!</v>
      </c>
      <c r="O1806" s="100" t="e">
        <f t="shared" si="1865"/>
        <v>#DIV/0!</v>
      </c>
      <c r="P1806" s="100" t="e">
        <f t="shared" si="1866"/>
        <v>#DIV/0!</v>
      </c>
      <c r="Q1806" s="100" t="e">
        <f t="shared" si="1867"/>
        <v>#DIV/0!</v>
      </c>
      <c r="R1806" s="100" t="e">
        <f t="shared" si="1868"/>
        <v>#DIV/0!</v>
      </c>
      <c r="S1806" s="100" t="e">
        <f t="shared" si="1869"/>
        <v>#DIV/0!</v>
      </c>
      <c r="T1806" s="100" t="e">
        <f t="shared" si="1870"/>
        <v>#DIV/0!</v>
      </c>
      <c r="U1806" s="100" t="e">
        <f t="shared" si="1871"/>
        <v>#DIV/0!</v>
      </c>
      <c r="V1806" s="100" t="e">
        <f t="shared" si="1872"/>
        <v>#DIV/0!</v>
      </c>
      <c r="W1806" s="100" t="e">
        <f t="shared" si="1873"/>
        <v>#DIV/0!</v>
      </c>
      <c r="X1806" s="100" t="e">
        <f t="shared" si="1874"/>
        <v>#DIV/0!</v>
      </c>
      <c r="Y1806" s="100" t="e">
        <f t="shared" si="1875"/>
        <v>#DIV/0!</v>
      </c>
      <c r="Z1806" s="100" t="e">
        <f t="shared" si="1876"/>
        <v>#DIV/0!</v>
      </c>
      <c r="AA1806" s="100" t="e">
        <f t="shared" si="1858"/>
        <v>#DIV/0!</v>
      </c>
      <c r="AB1806" s="95" t="e">
        <f t="shared" si="1877"/>
        <v>#DIV/0!</v>
      </c>
      <c r="AC1806" s="95" t="e">
        <f t="shared" si="1878"/>
        <v>#DIV/0!</v>
      </c>
      <c r="AD1806" s="95" t="e">
        <f t="shared" si="1879"/>
        <v>#DIV/0!</v>
      </c>
      <c r="AE1806" s="95" t="e">
        <f t="shared" si="1880"/>
        <v>#DIV/0!</v>
      </c>
      <c r="AF1806" s="95" t="e">
        <f t="shared" si="1881"/>
        <v>#DIV/0!</v>
      </c>
      <c r="AG1806" s="95" t="e">
        <f t="shared" si="1882"/>
        <v>#DIV/0!</v>
      </c>
      <c r="AH1806" s="95" t="e">
        <f t="shared" si="1883"/>
        <v>#DIV/0!</v>
      </c>
      <c r="AI1806" s="95" t="e">
        <f t="shared" si="1884"/>
        <v>#DIV/0!</v>
      </c>
      <c r="AJ1806" s="95" t="e">
        <f t="shared" si="1885"/>
        <v>#DIV/0!</v>
      </c>
      <c r="AK1806" s="95" t="e">
        <f t="shared" si="1886"/>
        <v>#DIV/0!</v>
      </c>
      <c r="AL1806" s="95" t="e">
        <f t="shared" si="1887"/>
        <v>#DIV/0!</v>
      </c>
      <c r="AM1806" s="95" t="e">
        <f t="shared" si="1888"/>
        <v>#DIV/0!</v>
      </c>
      <c r="AN1806" s="95" t="e">
        <f t="shared" si="1889"/>
        <v>#DIV/0!</v>
      </c>
      <c r="AO1806" s="95" t="e">
        <f t="shared" si="1890"/>
        <v>#DIV/0!</v>
      </c>
      <c r="AP1806" s="95" t="e">
        <f t="shared" si="1891"/>
        <v>#DIV/0!</v>
      </c>
      <c r="AQ1806" s="95" t="e">
        <f t="shared" si="1892"/>
        <v>#DIV/0!</v>
      </c>
      <c r="AR1806" s="95" t="e">
        <f t="shared" si="1893"/>
        <v>#DIV/0!</v>
      </c>
      <c r="AS1806" s="95" t="e">
        <f t="shared" si="1894"/>
        <v>#DIV/0!</v>
      </c>
      <c r="AT1806" s="95" t="e">
        <f t="shared" si="1895"/>
        <v>#DIV/0!</v>
      </c>
      <c r="AU1806" s="95" t="e">
        <f t="shared" si="1896"/>
        <v>#DIV/0!</v>
      </c>
      <c r="AV1806" s="95" t="e">
        <f t="shared" si="1897"/>
        <v>#DIV/0!</v>
      </c>
      <c r="AW1806" s="95" t="e">
        <f t="shared" si="1898"/>
        <v>#DIV/0!</v>
      </c>
      <c r="AX1806" s="95" t="e">
        <f t="shared" si="1899"/>
        <v>#DIV/0!</v>
      </c>
      <c r="AY1806" s="95" t="e">
        <f t="shared" si="1900"/>
        <v>#DIV/0!</v>
      </c>
      <c r="AZ1806" s="213" t="e">
        <f t="shared" si="1901"/>
        <v>#DIV/0!</v>
      </c>
      <c r="BA1806" s="201" t="e">
        <f t="shared" si="1838"/>
        <v>#DIV/0!</v>
      </c>
      <c r="BB1806" s="201" t="e">
        <f t="shared" si="1839"/>
        <v>#DIV/0!</v>
      </c>
      <c r="BC1806" s="201" t="e">
        <f t="shared" si="1840"/>
        <v>#DIV/0!</v>
      </c>
      <c r="BD1806" s="201" t="e">
        <f t="shared" si="1841"/>
        <v>#DIV/0!</v>
      </c>
      <c r="BE1806" s="201" t="e">
        <f t="shared" si="1842"/>
        <v>#DIV/0!</v>
      </c>
      <c r="BG1806" s="99" t="e">
        <f t="shared" si="1843"/>
        <v>#DIV/0!</v>
      </c>
      <c r="BH1806" s="99" t="e">
        <f t="shared" si="1844"/>
        <v>#DIV/0!</v>
      </c>
      <c r="BI1806" s="99" t="e">
        <f t="shared" si="1845"/>
        <v>#DIV/0!</v>
      </c>
      <c r="BJ1806" s="99" t="e">
        <f t="shared" si="1846"/>
        <v>#DIV/0!</v>
      </c>
      <c r="BK1806" s="99" t="e">
        <f t="shared" si="1847"/>
        <v>#DIV/0!</v>
      </c>
      <c r="BL1806" s="99" t="e">
        <f t="shared" si="1848"/>
        <v>#DIV/0!</v>
      </c>
      <c r="BM1806" s="99" t="e">
        <f t="shared" si="1849"/>
        <v>#DIV/0!</v>
      </c>
      <c r="BN1806" s="99" t="e">
        <f t="shared" si="1850"/>
        <v>#DIV/0!</v>
      </c>
      <c r="BO1806" s="99" t="e">
        <f t="shared" si="1851"/>
        <v>#DIV/0!</v>
      </c>
      <c r="BP1806" s="99" t="e">
        <f t="shared" si="1852"/>
        <v>#DIV/0!</v>
      </c>
      <c r="BQ1806" s="99" t="e">
        <f t="shared" si="1853"/>
        <v>#DIV/0!</v>
      </c>
      <c r="BR1806" s="99" t="e">
        <f t="shared" si="1854"/>
        <v>#DIV/0!</v>
      </c>
      <c r="BS1806" s="99">
        <f t="shared" si="1855"/>
        <v>0</v>
      </c>
      <c r="BT1806" s="99">
        <f t="shared" si="1856"/>
        <v>3.9</v>
      </c>
    </row>
    <row r="1807" spans="1:72" ht="13" x14ac:dyDescent="0.25">
      <c r="A1807" s="93">
        <v>38653</v>
      </c>
      <c r="B1807" s="94">
        <v>0</v>
      </c>
      <c r="C1807" s="101">
        <v>3.8</v>
      </c>
      <c r="D1807" s="205">
        <v>6.7729999999999997</v>
      </c>
      <c r="E1807" s="207" t="e">
        <f t="shared" si="1857"/>
        <v>#DIV/0!</v>
      </c>
      <c r="F1807" s="96"/>
      <c r="G1807" s="95" t="e">
        <f t="shared" si="1859"/>
        <v>#DIV/0!</v>
      </c>
      <c r="H1807" s="95">
        <f t="shared" si="1836"/>
        <v>0</v>
      </c>
      <c r="I1807" s="95">
        <f t="shared" si="1837"/>
        <v>3.8</v>
      </c>
      <c r="J1807" s="100">
        <f t="shared" si="1860"/>
        <v>0</v>
      </c>
      <c r="K1807" s="100" t="e">
        <f t="shared" si="1861"/>
        <v>#DIV/0!</v>
      </c>
      <c r="L1807" s="100" t="e">
        <f t="shared" si="1862"/>
        <v>#DIV/0!</v>
      </c>
      <c r="M1807" s="100" t="e">
        <f t="shared" si="1863"/>
        <v>#DIV/0!</v>
      </c>
      <c r="N1807" s="100" t="e">
        <f t="shared" si="1864"/>
        <v>#DIV/0!</v>
      </c>
      <c r="O1807" s="100" t="e">
        <f t="shared" si="1865"/>
        <v>#DIV/0!</v>
      </c>
      <c r="P1807" s="100" t="e">
        <f t="shared" si="1866"/>
        <v>#DIV/0!</v>
      </c>
      <c r="Q1807" s="100" t="e">
        <f t="shared" si="1867"/>
        <v>#DIV/0!</v>
      </c>
      <c r="R1807" s="100" t="e">
        <f t="shared" si="1868"/>
        <v>#DIV/0!</v>
      </c>
      <c r="S1807" s="100" t="e">
        <f t="shared" si="1869"/>
        <v>#DIV/0!</v>
      </c>
      <c r="T1807" s="100" t="e">
        <f t="shared" si="1870"/>
        <v>#DIV/0!</v>
      </c>
      <c r="U1807" s="100" t="e">
        <f t="shared" si="1871"/>
        <v>#DIV/0!</v>
      </c>
      <c r="V1807" s="100" t="e">
        <f t="shared" si="1872"/>
        <v>#DIV/0!</v>
      </c>
      <c r="W1807" s="100" t="e">
        <f t="shared" si="1873"/>
        <v>#DIV/0!</v>
      </c>
      <c r="X1807" s="100" t="e">
        <f t="shared" si="1874"/>
        <v>#DIV/0!</v>
      </c>
      <c r="Y1807" s="100" t="e">
        <f t="shared" si="1875"/>
        <v>#DIV/0!</v>
      </c>
      <c r="Z1807" s="100" t="e">
        <f t="shared" si="1876"/>
        <v>#DIV/0!</v>
      </c>
      <c r="AA1807" s="100" t="e">
        <f t="shared" si="1858"/>
        <v>#DIV/0!</v>
      </c>
      <c r="AB1807" s="95" t="e">
        <f t="shared" si="1877"/>
        <v>#DIV/0!</v>
      </c>
      <c r="AC1807" s="95" t="e">
        <f t="shared" si="1878"/>
        <v>#DIV/0!</v>
      </c>
      <c r="AD1807" s="95" t="e">
        <f t="shared" si="1879"/>
        <v>#DIV/0!</v>
      </c>
      <c r="AE1807" s="95" t="e">
        <f t="shared" si="1880"/>
        <v>#DIV/0!</v>
      </c>
      <c r="AF1807" s="95" t="e">
        <f t="shared" si="1881"/>
        <v>#DIV/0!</v>
      </c>
      <c r="AG1807" s="95" t="e">
        <f t="shared" si="1882"/>
        <v>#DIV/0!</v>
      </c>
      <c r="AH1807" s="95" t="e">
        <f t="shared" si="1883"/>
        <v>#DIV/0!</v>
      </c>
      <c r="AI1807" s="95" t="e">
        <f t="shared" si="1884"/>
        <v>#DIV/0!</v>
      </c>
      <c r="AJ1807" s="95" t="e">
        <f t="shared" si="1885"/>
        <v>#DIV/0!</v>
      </c>
      <c r="AK1807" s="95" t="e">
        <f t="shared" si="1886"/>
        <v>#DIV/0!</v>
      </c>
      <c r="AL1807" s="95" t="e">
        <f t="shared" si="1887"/>
        <v>#DIV/0!</v>
      </c>
      <c r="AM1807" s="95" t="e">
        <f t="shared" si="1888"/>
        <v>#DIV/0!</v>
      </c>
      <c r="AN1807" s="95" t="e">
        <f t="shared" si="1889"/>
        <v>#DIV/0!</v>
      </c>
      <c r="AO1807" s="95" t="e">
        <f t="shared" si="1890"/>
        <v>#DIV/0!</v>
      </c>
      <c r="AP1807" s="95" t="e">
        <f t="shared" si="1891"/>
        <v>#DIV/0!</v>
      </c>
      <c r="AQ1807" s="95" t="e">
        <f t="shared" si="1892"/>
        <v>#DIV/0!</v>
      </c>
      <c r="AR1807" s="95" t="e">
        <f t="shared" si="1893"/>
        <v>#DIV/0!</v>
      </c>
      <c r="AS1807" s="95" t="e">
        <f t="shared" si="1894"/>
        <v>#DIV/0!</v>
      </c>
      <c r="AT1807" s="95" t="e">
        <f t="shared" si="1895"/>
        <v>#DIV/0!</v>
      </c>
      <c r="AU1807" s="95" t="e">
        <f t="shared" si="1896"/>
        <v>#DIV/0!</v>
      </c>
      <c r="AV1807" s="95" t="e">
        <f t="shared" si="1897"/>
        <v>#DIV/0!</v>
      </c>
      <c r="AW1807" s="95" t="e">
        <f t="shared" si="1898"/>
        <v>#DIV/0!</v>
      </c>
      <c r="AX1807" s="95" t="e">
        <f t="shared" si="1899"/>
        <v>#DIV/0!</v>
      </c>
      <c r="AY1807" s="95" t="e">
        <f t="shared" si="1900"/>
        <v>#DIV/0!</v>
      </c>
      <c r="AZ1807" s="213" t="e">
        <f t="shared" si="1901"/>
        <v>#DIV/0!</v>
      </c>
      <c r="BA1807" s="201" t="e">
        <f t="shared" si="1838"/>
        <v>#DIV/0!</v>
      </c>
      <c r="BB1807" s="201" t="e">
        <f t="shared" si="1839"/>
        <v>#DIV/0!</v>
      </c>
      <c r="BC1807" s="201" t="e">
        <f t="shared" si="1840"/>
        <v>#DIV/0!</v>
      </c>
      <c r="BD1807" s="201" t="e">
        <f t="shared" si="1841"/>
        <v>#DIV/0!</v>
      </c>
      <c r="BE1807" s="201" t="e">
        <f t="shared" si="1842"/>
        <v>#DIV/0!</v>
      </c>
      <c r="BG1807" s="99" t="e">
        <f t="shared" si="1843"/>
        <v>#DIV/0!</v>
      </c>
      <c r="BH1807" s="99" t="e">
        <f t="shared" si="1844"/>
        <v>#DIV/0!</v>
      </c>
      <c r="BI1807" s="99" t="e">
        <f t="shared" si="1845"/>
        <v>#DIV/0!</v>
      </c>
      <c r="BJ1807" s="99" t="e">
        <f t="shared" si="1846"/>
        <v>#DIV/0!</v>
      </c>
      <c r="BK1807" s="99" t="e">
        <f t="shared" si="1847"/>
        <v>#DIV/0!</v>
      </c>
      <c r="BL1807" s="99" t="e">
        <f t="shared" si="1848"/>
        <v>#DIV/0!</v>
      </c>
      <c r="BM1807" s="99" t="e">
        <f t="shared" si="1849"/>
        <v>#DIV/0!</v>
      </c>
      <c r="BN1807" s="99" t="e">
        <f t="shared" si="1850"/>
        <v>#DIV/0!</v>
      </c>
      <c r="BO1807" s="99" t="e">
        <f t="shared" si="1851"/>
        <v>#DIV/0!</v>
      </c>
      <c r="BP1807" s="99" t="e">
        <f t="shared" si="1852"/>
        <v>#DIV/0!</v>
      </c>
      <c r="BQ1807" s="99" t="e">
        <f t="shared" si="1853"/>
        <v>#DIV/0!</v>
      </c>
      <c r="BR1807" s="99" t="e">
        <f t="shared" si="1854"/>
        <v>#DIV/0!</v>
      </c>
      <c r="BS1807" s="99">
        <f t="shared" si="1855"/>
        <v>0</v>
      </c>
      <c r="BT1807" s="99">
        <f t="shared" si="1856"/>
        <v>3.8</v>
      </c>
    </row>
    <row r="1808" spans="1:72" ht="13" x14ac:dyDescent="0.25">
      <c r="A1808" s="93">
        <v>38654</v>
      </c>
      <c r="B1808" s="94">
        <v>0</v>
      </c>
      <c r="C1808" s="101">
        <v>2.6</v>
      </c>
      <c r="D1808" s="205">
        <v>5.0609999999999999</v>
      </c>
      <c r="E1808" s="207" t="e">
        <f t="shared" si="1857"/>
        <v>#DIV/0!</v>
      </c>
      <c r="F1808" s="96"/>
      <c r="G1808" s="95" t="e">
        <f t="shared" si="1859"/>
        <v>#DIV/0!</v>
      </c>
      <c r="H1808" s="95">
        <f t="shared" si="1836"/>
        <v>0</v>
      </c>
      <c r="I1808" s="95">
        <f t="shared" si="1837"/>
        <v>2.6</v>
      </c>
      <c r="J1808" s="100">
        <f t="shared" si="1860"/>
        <v>0</v>
      </c>
      <c r="K1808" s="100" t="e">
        <f t="shared" si="1861"/>
        <v>#DIV/0!</v>
      </c>
      <c r="L1808" s="100" t="e">
        <f t="shared" si="1862"/>
        <v>#DIV/0!</v>
      </c>
      <c r="M1808" s="100" t="e">
        <f t="shared" si="1863"/>
        <v>#DIV/0!</v>
      </c>
      <c r="N1808" s="100" t="e">
        <f t="shared" si="1864"/>
        <v>#DIV/0!</v>
      </c>
      <c r="O1808" s="100" t="e">
        <f t="shared" si="1865"/>
        <v>#DIV/0!</v>
      </c>
      <c r="P1808" s="100" t="e">
        <f t="shared" si="1866"/>
        <v>#DIV/0!</v>
      </c>
      <c r="Q1808" s="100" t="e">
        <f t="shared" si="1867"/>
        <v>#DIV/0!</v>
      </c>
      <c r="R1808" s="100" t="e">
        <f t="shared" si="1868"/>
        <v>#DIV/0!</v>
      </c>
      <c r="S1808" s="100" t="e">
        <f t="shared" si="1869"/>
        <v>#DIV/0!</v>
      </c>
      <c r="T1808" s="100" t="e">
        <f t="shared" si="1870"/>
        <v>#DIV/0!</v>
      </c>
      <c r="U1808" s="100" t="e">
        <f t="shared" si="1871"/>
        <v>#DIV/0!</v>
      </c>
      <c r="V1808" s="100" t="e">
        <f t="shared" si="1872"/>
        <v>#DIV/0!</v>
      </c>
      <c r="W1808" s="100" t="e">
        <f t="shared" si="1873"/>
        <v>#DIV/0!</v>
      </c>
      <c r="X1808" s="100" t="e">
        <f t="shared" si="1874"/>
        <v>#DIV/0!</v>
      </c>
      <c r="Y1808" s="100" t="e">
        <f t="shared" si="1875"/>
        <v>#DIV/0!</v>
      </c>
      <c r="Z1808" s="100" t="e">
        <f t="shared" si="1876"/>
        <v>#DIV/0!</v>
      </c>
      <c r="AA1808" s="100" t="e">
        <f t="shared" si="1858"/>
        <v>#DIV/0!</v>
      </c>
      <c r="AB1808" s="95" t="e">
        <f t="shared" si="1877"/>
        <v>#DIV/0!</v>
      </c>
      <c r="AC1808" s="95" t="e">
        <f t="shared" si="1878"/>
        <v>#DIV/0!</v>
      </c>
      <c r="AD1808" s="95" t="e">
        <f t="shared" si="1879"/>
        <v>#DIV/0!</v>
      </c>
      <c r="AE1808" s="95" t="e">
        <f t="shared" si="1880"/>
        <v>#DIV/0!</v>
      </c>
      <c r="AF1808" s="95" t="e">
        <f t="shared" si="1881"/>
        <v>#DIV/0!</v>
      </c>
      <c r="AG1808" s="95" t="e">
        <f t="shared" si="1882"/>
        <v>#DIV/0!</v>
      </c>
      <c r="AH1808" s="95" t="e">
        <f t="shared" si="1883"/>
        <v>#DIV/0!</v>
      </c>
      <c r="AI1808" s="95" t="e">
        <f t="shared" si="1884"/>
        <v>#DIV/0!</v>
      </c>
      <c r="AJ1808" s="95" t="e">
        <f t="shared" si="1885"/>
        <v>#DIV/0!</v>
      </c>
      <c r="AK1808" s="95" t="e">
        <f t="shared" si="1886"/>
        <v>#DIV/0!</v>
      </c>
      <c r="AL1808" s="95" t="e">
        <f t="shared" si="1887"/>
        <v>#DIV/0!</v>
      </c>
      <c r="AM1808" s="95" t="e">
        <f t="shared" si="1888"/>
        <v>#DIV/0!</v>
      </c>
      <c r="AN1808" s="95" t="e">
        <f t="shared" si="1889"/>
        <v>#DIV/0!</v>
      </c>
      <c r="AO1808" s="95" t="e">
        <f t="shared" si="1890"/>
        <v>#DIV/0!</v>
      </c>
      <c r="AP1808" s="95" t="e">
        <f t="shared" si="1891"/>
        <v>#DIV/0!</v>
      </c>
      <c r="AQ1808" s="95" t="e">
        <f t="shared" si="1892"/>
        <v>#DIV/0!</v>
      </c>
      <c r="AR1808" s="95" t="e">
        <f t="shared" si="1893"/>
        <v>#DIV/0!</v>
      </c>
      <c r="AS1808" s="95" t="e">
        <f t="shared" si="1894"/>
        <v>#DIV/0!</v>
      </c>
      <c r="AT1808" s="95" t="e">
        <f t="shared" si="1895"/>
        <v>#DIV/0!</v>
      </c>
      <c r="AU1808" s="95" t="e">
        <f t="shared" si="1896"/>
        <v>#DIV/0!</v>
      </c>
      <c r="AV1808" s="95" t="e">
        <f t="shared" si="1897"/>
        <v>#DIV/0!</v>
      </c>
      <c r="AW1808" s="95" t="e">
        <f t="shared" si="1898"/>
        <v>#DIV/0!</v>
      </c>
      <c r="AX1808" s="95" t="e">
        <f t="shared" si="1899"/>
        <v>#DIV/0!</v>
      </c>
      <c r="AY1808" s="95" t="e">
        <f t="shared" si="1900"/>
        <v>#DIV/0!</v>
      </c>
      <c r="AZ1808" s="213" t="e">
        <f t="shared" si="1901"/>
        <v>#DIV/0!</v>
      </c>
      <c r="BA1808" s="201" t="e">
        <f t="shared" si="1838"/>
        <v>#DIV/0!</v>
      </c>
      <c r="BB1808" s="201" t="e">
        <f t="shared" si="1839"/>
        <v>#DIV/0!</v>
      </c>
      <c r="BC1808" s="201" t="e">
        <f t="shared" si="1840"/>
        <v>#DIV/0!</v>
      </c>
      <c r="BD1808" s="201" t="e">
        <f t="shared" si="1841"/>
        <v>#DIV/0!</v>
      </c>
      <c r="BE1808" s="201" t="e">
        <f t="shared" si="1842"/>
        <v>#DIV/0!</v>
      </c>
      <c r="BG1808" s="99" t="e">
        <f t="shared" si="1843"/>
        <v>#DIV/0!</v>
      </c>
      <c r="BH1808" s="99" t="e">
        <f t="shared" si="1844"/>
        <v>#DIV/0!</v>
      </c>
      <c r="BI1808" s="99" t="e">
        <f t="shared" si="1845"/>
        <v>#DIV/0!</v>
      </c>
      <c r="BJ1808" s="99" t="e">
        <f t="shared" si="1846"/>
        <v>#DIV/0!</v>
      </c>
      <c r="BK1808" s="99" t="e">
        <f t="shared" si="1847"/>
        <v>#DIV/0!</v>
      </c>
      <c r="BL1808" s="99" t="e">
        <f t="shared" si="1848"/>
        <v>#DIV/0!</v>
      </c>
      <c r="BM1808" s="99" t="e">
        <f t="shared" si="1849"/>
        <v>#DIV/0!</v>
      </c>
      <c r="BN1808" s="99" t="e">
        <f t="shared" si="1850"/>
        <v>#DIV/0!</v>
      </c>
      <c r="BO1808" s="99" t="e">
        <f t="shared" si="1851"/>
        <v>#DIV/0!</v>
      </c>
      <c r="BP1808" s="99" t="e">
        <f t="shared" si="1852"/>
        <v>#DIV/0!</v>
      </c>
      <c r="BQ1808" s="99" t="e">
        <f t="shared" si="1853"/>
        <v>#DIV/0!</v>
      </c>
      <c r="BR1808" s="99" t="e">
        <f t="shared" si="1854"/>
        <v>#DIV/0!</v>
      </c>
      <c r="BS1808" s="99">
        <f t="shared" si="1855"/>
        <v>0</v>
      </c>
      <c r="BT1808" s="99">
        <f t="shared" si="1856"/>
        <v>2.6</v>
      </c>
    </row>
    <row r="1809" spans="1:72" ht="13" x14ac:dyDescent="0.25">
      <c r="A1809" s="93">
        <v>38655</v>
      </c>
      <c r="B1809" s="94">
        <v>0</v>
      </c>
      <c r="C1809" s="101">
        <v>3.5</v>
      </c>
      <c r="D1809" s="205">
        <v>4.157</v>
      </c>
      <c r="E1809" s="207" t="e">
        <f t="shared" si="1857"/>
        <v>#DIV/0!</v>
      </c>
      <c r="F1809" s="96"/>
      <c r="G1809" s="95" t="e">
        <f t="shared" si="1859"/>
        <v>#DIV/0!</v>
      </c>
      <c r="H1809" s="95">
        <f t="shared" si="1836"/>
        <v>0</v>
      </c>
      <c r="I1809" s="95">
        <f t="shared" si="1837"/>
        <v>3.5</v>
      </c>
      <c r="J1809" s="100">
        <f t="shared" si="1860"/>
        <v>0</v>
      </c>
      <c r="K1809" s="100" t="e">
        <f t="shared" si="1861"/>
        <v>#DIV/0!</v>
      </c>
      <c r="L1809" s="100" t="e">
        <f t="shared" si="1862"/>
        <v>#DIV/0!</v>
      </c>
      <c r="M1809" s="100" t="e">
        <f t="shared" si="1863"/>
        <v>#DIV/0!</v>
      </c>
      <c r="N1809" s="100" t="e">
        <f t="shared" si="1864"/>
        <v>#DIV/0!</v>
      </c>
      <c r="O1809" s="100" t="e">
        <f t="shared" si="1865"/>
        <v>#DIV/0!</v>
      </c>
      <c r="P1809" s="100" t="e">
        <f t="shared" si="1866"/>
        <v>#DIV/0!</v>
      </c>
      <c r="Q1809" s="100" t="e">
        <f t="shared" si="1867"/>
        <v>#DIV/0!</v>
      </c>
      <c r="R1809" s="100" t="e">
        <f t="shared" si="1868"/>
        <v>#DIV/0!</v>
      </c>
      <c r="S1809" s="100" t="e">
        <f t="shared" si="1869"/>
        <v>#DIV/0!</v>
      </c>
      <c r="T1809" s="100" t="e">
        <f t="shared" si="1870"/>
        <v>#DIV/0!</v>
      </c>
      <c r="U1809" s="100" t="e">
        <f t="shared" si="1871"/>
        <v>#DIV/0!</v>
      </c>
      <c r="V1809" s="100" t="e">
        <f t="shared" si="1872"/>
        <v>#DIV/0!</v>
      </c>
      <c r="W1809" s="100" t="e">
        <f t="shared" si="1873"/>
        <v>#DIV/0!</v>
      </c>
      <c r="X1809" s="100" t="e">
        <f t="shared" si="1874"/>
        <v>#DIV/0!</v>
      </c>
      <c r="Y1809" s="100" t="e">
        <f t="shared" si="1875"/>
        <v>#DIV/0!</v>
      </c>
      <c r="Z1809" s="100" t="e">
        <f t="shared" si="1876"/>
        <v>#DIV/0!</v>
      </c>
      <c r="AA1809" s="100" t="e">
        <f t="shared" si="1858"/>
        <v>#DIV/0!</v>
      </c>
      <c r="AB1809" s="95" t="e">
        <f t="shared" si="1877"/>
        <v>#DIV/0!</v>
      </c>
      <c r="AC1809" s="95" t="e">
        <f t="shared" si="1878"/>
        <v>#DIV/0!</v>
      </c>
      <c r="AD1809" s="95" t="e">
        <f t="shared" si="1879"/>
        <v>#DIV/0!</v>
      </c>
      <c r="AE1809" s="95" t="e">
        <f t="shared" si="1880"/>
        <v>#DIV/0!</v>
      </c>
      <c r="AF1809" s="95" t="e">
        <f t="shared" si="1881"/>
        <v>#DIV/0!</v>
      </c>
      <c r="AG1809" s="95" t="e">
        <f t="shared" si="1882"/>
        <v>#DIV/0!</v>
      </c>
      <c r="AH1809" s="95" t="e">
        <f t="shared" si="1883"/>
        <v>#DIV/0!</v>
      </c>
      <c r="AI1809" s="95" t="e">
        <f t="shared" si="1884"/>
        <v>#DIV/0!</v>
      </c>
      <c r="AJ1809" s="95" t="e">
        <f t="shared" si="1885"/>
        <v>#DIV/0!</v>
      </c>
      <c r="AK1809" s="95" t="e">
        <f t="shared" si="1886"/>
        <v>#DIV/0!</v>
      </c>
      <c r="AL1809" s="95" t="e">
        <f t="shared" si="1887"/>
        <v>#DIV/0!</v>
      </c>
      <c r="AM1809" s="95" t="e">
        <f t="shared" si="1888"/>
        <v>#DIV/0!</v>
      </c>
      <c r="AN1809" s="95" t="e">
        <f t="shared" si="1889"/>
        <v>#DIV/0!</v>
      </c>
      <c r="AO1809" s="95" t="e">
        <f t="shared" si="1890"/>
        <v>#DIV/0!</v>
      </c>
      <c r="AP1809" s="95" t="e">
        <f t="shared" si="1891"/>
        <v>#DIV/0!</v>
      </c>
      <c r="AQ1809" s="95" t="e">
        <f t="shared" si="1892"/>
        <v>#DIV/0!</v>
      </c>
      <c r="AR1809" s="95" t="e">
        <f t="shared" si="1893"/>
        <v>#DIV/0!</v>
      </c>
      <c r="AS1809" s="95" t="e">
        <f t="shared" si="1894"/>
        <v>#DIV/0!</v>
      </c>
      <c r="AT1809" s="95" t="e">
        <f t="shared" si="1895"/>
        <v>#DIV/0!</v>
      </c>
      <c r="AU1809" s="95" t="e">
        <f t="shared" si="1896"/>
        <v>#DIV/0!</v>
      </c>
      <c r="AV1809" s="95" t="e">
        <f t="shared" si="1897"/>
        <v>#DIV/0!</v>
      </c>
      <c r="AW1809" s="95" t="e">
        <f t="shared" si="1898"/>
        <v>#DIV/0!</v>
      </c>
      <c r="AX1809" s="95" t="e">
        <f t="shared" si="1899"/>
        <v>#DIV/0!</v>
      </c>
      <c r="AY1809" s="95" t="e">
        <f t="shared" si="1900"/>
        <v>#DIV/0!</v>
      </c>
      <c r="AZ1809" s="213" t="e">
        <f t="shared" si="1901"/>
        <v>#DIV/0!</v>
      </c>
      <c r="BA1809" s="201" t="e">
        <f t="shared" si="1838"/>
        <v>#DIV/0!</v>
      </c>
      <c r="BB1809" s="201" t="e">
        <f t="shared" si="1839"/>
        <v>#DIV/0!</v>
      </c>
      <c r="BC1809" s="201" t="e">
        <f t="shared" si="1840"/>
        <v>#DIV/0!</v>
      </c>
      <c r="BD1809" s="201" t="e">
        <f t="shared" si="1841"/>
        <v>#DIV/0!</v>
      </c>
      <c r="BE1809" s="201" t="e">
        <f t="shared" si="1842"/>
        <v>#DIV/0!</v>
      </c>
      <c r="BG1809" s="99" t="e">
        <f t="shared" si="1843"/>
        <v>#DIV/0!</v>
      </c>
      <c r="BH1809" s="99" t="e">
        <f t="shared" si="1844"/>
        <v>#DIV/0!</v>
      </c>
      <c r="BI1809" s="99" t="e">
        <f t="shared" si="1845"/>
        <v>#DIV/0!</v>
      </c>
      <c r="BJ1809" s="99" t="e">
        <f t="shared" si="1846"/>
        <v>#DIV/0!</v>
      </c>
      <c r="BK1809" s="99" t="e">
        <f t="shared" si="1847"/>
        <v>#DIV/0!</v>
      </c>
      <c r="BL1809" s="99" t="e">
        <f t="shared" si="1848"/>
        <v>#DIV/0!</v>
      </c>
      <c r="BM1809" s="99" t="e">
        <f t="shared" si="1849"/>
        <v>#DIV/0!</v>
      </c>
      <c r="BN1809" s="99" t="e">
        <f t="shared" si="1850"/>
        <v>#DIV/0!</v>
      </c>
      <c r="BO1809" s="99" t="e">
        <f t="shared" si="1851"/>
        <v>#DIV/0!</v>
      </c>
      <c r="BP1809" s="99" t="e">
        <f t="shared" si="1852"/>
        <v>#DIV/0!</v>
      </c>
      <c r="BQ1809" s="99" t="e">
        <f t="shared" si="1853"/>
        <v>#DIV/0!</v>
      </c>
      <c r="BR1809" s="99" t="e">
        <f t="shared" si="1854"/>
        <v>#DIV/0!</v>
      </c>
      <c r="BS1809" s="99">
        <f t="shared" si="1855"/>
        <v>0</v>
      </c>
      <c r="BT1809" s="99">
        <f t="shared" si="1856"/>
        <v>3.5</v>
      </c>
    </row>
    <row r="1810" spans="1:72" ht="13" x14ac:dyDescent="0.25">
      <c r="A1810" s="93">
        <v>38656</v>
      </c>
      <c r="B1810" s="94">
        <v>0</v>
      </c>
      <c r="C1810" s="101">
        <v>3.9</v>
      </c>
      <c r="D1810" s="205">
        <v>3.6840000000000002</v>
      </c>
      <c r="E1810" s="207" t="e">
        <f t="shared" si="1857"/>
        <v>#DIV/0!</v>
      </c>
      <c r="F1810" s="96"/>
      <c r="G1810" s="95" t="e">
        <f t="shared" si="1859"/>
        <v>#DIV/0!</v>
      </c>
      <c r="H1810" s="95">
        <f t="shared" si="1836"/>
        <v>0</v>
      </c>
      <c r="I1810" s="95">
        <f t="shared" si="1837"/>
        <v>3.9</v>
      </c>
      <c r="J1810" s="100">
        <f t="shared" si="1860"/>
        <v>0</v>
      </c>
      <c r="K1810" s="100" t="e">
        <f t="shared" si="1861"/>
        <v>#DIV/0!</v>
      </c>
      <c r="L1810" s="100" t="e">
        <f t="shared" si="1862"/>
        <v>#DIV/0!</v>
      </c>
      <c r="M1810" s="100" t="e">
        <f t="shared" si="1863"/>
        <v>#DIV/0!</v>
      </c>
      <c r="N1810" s="100" t="e">
        <f t="shared" si="1864"/>
        <v>#DIV/0!</v>
      </c>
      <c r="O1810" s="100" t="e">
        <f t="shared" si="1865"/>
        <v>#DIV/0!</v>
      </c>
      <c r="P1810" s="100" t="e">
        <f t="shared" si="1866"/>
        <v>#DIV/0!</v>
      </c>
      <c r="Q1810" s="100" t="e">
        <f t="shared" si="1867"/>
        <v>#DIV/0!</v>
      </c>
      <c r="R1810" s="100" t="e">
        <f t="shared" si="1868"/>
        <v>#DIV/0!</v>
      </c>
      <c r="S1810" s="100" t="e">
        <f t="shared" si="1869"/>
        <v>#DIV/0!</v>
      </c>
      <c r="T1810" s="100" t="e">
        <f t="shared" si="1870"/>
        <v>#DIV/0!</v>
      </c>
      <c r="U1810" s="100" t="e">
        <f t="shared" si="1871"/>
        <v>#DIV/0!</v>
      </c>
      <c r="V1810" s="100" t="e">
        <f t="shared" si="1872"/>
        <v>#DIV/0!</v>
      </c>
      <c r="W1810" s="100" t="e">
        <f t="shared" si="1873"/>
        <v>#DIV/0!</v>
      </c>
      <c r="X1810" s="100" t="e">
        <f t="shared" si="1874"/>
        <v>#DIV/0!</v>
      </c>
      <c r="Y1810" s="100" t="e">
        <f t="shared" si="1875"/>
        <v>#DIV/0!</v>
      </c>
      <c r="Z1810" s="100" t="e">
        <f t="shared" si="1876"/>
        <v>#DIV/0!</v>
      </c>
      <c r="AA1810" s="100" t="e">
        <f t="shared" si="1858"/>
        <v>#DIV/0!</v>
      </c>
      <c r="AB1810" s="95" t="e">
        <f t="shared" si="1877"/>
        <v>#DIV/0!</v>
      </c>
      <c r="AC1810" s="95" t="e">
        <f t="shared" si="1878"/>
        <v>#DIV/0!</v>
      </c>
      <c r="AD1810" s="95" t="e">
        <f t="shared" si="1879"/>
        <v>#DIV/0!</v>
      </c>
      <c r="AE1810" s="95" t="e">
        <f t="shared" si="1880"/>
        <v>#DIV/0!</v>
      </c>
      <c r="AF1810" s="95" t="e">
        <f t="shared" si="1881"/>
        <v>#DIV/0!</v>
      </c>
      <c r="AG1810" s="95" t="e">
        <f t="shared" si="1882"/>
        <v>#DIV/0!</v>
      </c>
      <c r="AH1810" s="95" t="e">
        <f t="shared" si="1883"/>
        <v>#DIV/0!</v>
      </c>
      <c r="AI1810" s="95" t="e">
        <f t="shared" si="1884"/>
        <v>#DIV/0!</v>
      </c>
      <c r="AJ1810" s="95" t="e">
        <f t="shared" si="1885"/>
        <v>#DIV/0!</v>
      </c>
      <c r="AK1810" s="95" t="e">
        <f t="shared" si="1886"/>
        <v>#DIV/0!</v>
      </c>
      <c r="AL1810" s="95" t="e">
        <f t="shared" si="1887"/>
        <v>#DIV/0!</v>
      </c>
      <c r="AM1810" s="95" t="e">
        <f t="shared" si="1888"/>
        <v>#DIV/0!</v>
      </c>
      <c r="AN1810" s="95" t="e">
        <f t="shared" si="1889"/>
        <v>#DIV/0!</v>
      </c>
      <c r="AO1810" s="95" t="e">
        <f t="shared" si="1890"/>
        <v>#DIV/0!</v>
      </c>
      <c r="AP1810" s="95" t="e">
        <f t="shared" si="1891"/>
        <v>#DIV/0!</v>
      </c>
      <c r="AQ1810" s="95" t="e">
        <f t="shared" si="1892"/>
        <v>#DIV/0!</v>
      </c>
      <c r="AR1810" s="95" t="e">
        <f t="shared" si="1893"/>
        <v>#DIV/0!</v>
      </c>
      <c r="AS1810" s="95" t="e">
        <f t="shared" si="1894"/>
        <v>#DIV/0!</v>
      </c>
      <c r="AT1810" s="95" t="e">
        <f t="shared" si="1895"/>
        <v>#DIV/0!</v>
      </c>
      <c r="AU1810" s="95" t="e">
        <f t="shared" si="1896"/>
        <v>#DIV/0!</v>
      </c>
      <c r="AV1810" s="95" t="e">
        <f t="shared" si="1897"/>
        <v>#DIV/0!</v>
      </c>
      <c r="AW1810" s="95" t="e">
        <f t="shared" si="1898"/>
        <v>#DIV/0!</v>
      </c>
      <c r="AX1810" s="95" t="e">
        <f t="shared" si="1899"/>
        <v>#DIV/0!</v>
      </c>
      <c r="AY1810" s="95" t="e">
        <f t="shared" si="1900"/>
        <v>#DIV/0!</v>
      </c>
      <c r="AZ1810" s="213" t="e">
        <f t="shared" si="1901"/>
        <v>#DIV/0!</v>
      </c>
      <c r="BA1810" s="201" t="e">
        <f t="shared" si="1838"/>
        <v>#DIV/0!</v>
      </c>
      <c r="BB1810" s="201" t="e">
        <f t="shared" si="1839"/>
        <v>#DIV/0!</v>
      </c>
      <c r="BC1810" s="201" t="e">
        <f t="shared" si="1840"/>
        <v>#DIV/0!</v>
      </c>
      <c r="BD1810" s="201" t="e">
        <f t="shared" si="1841"/>
        <v>#DIV/0!</v>
      </c>
      <c r="BE1810" s="201" t="e">
        <f t="shared" si="1842"/>
        <v>#DIV/0!</v>
      </c>
      <c r="BG1810" s="99" t="e">
        <f t="shared" si="1843"/>
        <v>#DIV/0!</v>
      </c>
      <c r="BH1810" s="99" t="e">
        <f t="shared" si="1844"/>
        <v>#DIV/0!</v>
      </c>
      <c r="BI1810" s="99" t="e">
        <f t="shared" si="1845"/>
        <v>#DIV/0!</v>
      </c>
      <c r="BJ1810" s="99" t="e">
        <f t="shared" si="1846"/>
        <v>#DIV/0!</v>
      </c>
      <c r="BK1810" s="99" t="e">
        <f t="shared" si="1847"/>
        <v>#DIV/0!</v>
      </c>
      <c r="BL1810" s="99" t="e">
        <f t="shared" si="1848"/>
        <v>#DIV/0!</v>
      </c>
      <c r="BM1810" s="99" t="e">
        <f t="shared" si="1849"/>
        <v>#DIV/0!</v>
      </c>
      <c r="BN1810" s="99" t="e">
        <f t="shared" si="1850"/>
        <v>#DIV/0!</v>
      </c>
      <c r="BO1810" s="99" t="e">
        <f t="shared" si="1851"/>
        <v>#DIV/0!</v>
      </c>
      <c r="BP1810" s="99" t="e">
        <f t="shared" si="1852"/>
        <v>#DIV/0!</v>
      </c>
      <c r="BQ1810" s="99" t="e">
        <f t="shared" si="1853"/>
        <v>#DIV/0!</v>
      </c>
      <c r="BR1810" s="99" t="e">
        <f t="shared" si="1854"/>
        <v>#DIV/0!</v>
      </c>
      <c r="BS1810" s="99">
        <f t="shared" si="1855"/>
        <v>0</v>
      </c>
      <c r="BT1810" s="99">
        <f t="shared" si="1856"/>
        <v>3.9</v>
      </c>
    </row>
    <row r="1811" spans="1:72" ht="13" x14ac:dyDescent="0.25">
      <c r="A1811" s="93">
        <v>38657</v>
      </c>
      <c r="B1811" s="94">
        <v>0</v>
      </c>
      <c r="C1811" s="101">
        <v>4.0999999999999996</v>
      </c>
      <c r="D1811" s="205">
        <v>3.5390000000000001</v>
      </c>
      <c r="E1811" s="207" t="e">
        <f t="shared" si="1857"/>
        <v>#DIV/0!</v>
      </c>
      <c r="F1811" s="96"/>
      <c r="G1811" s="95" t="e">
        <f t="shared" si="1859"/>
        <v>#DIV/0!</v>
      </c>
      <c r="H1811" s="95">
        <f t="shared" si="1836"/>
        <v>0</v>
      </c>
      <c r="I1811" s="95">
        <f t="shared" si="1837"/>
        <v>4.0999999999999996</v>
      </c>
      <c r="J1811" s="100">
        <f t="shared" si="1860"/>
        <v>0</v>
      </c>
      <c r="K1811" s="100" t="e">
        <f t="shared" si="1861"/>
        <v>#DIV/0!</v>
      </c>
      <c r="L1811" s="100" t="e">
        <f t="shared" si="1862"/>
        <v>#DIV/0!</v>
      </c>
      <c r="M1811" s="100" t="e">
        <f t="shared" si="1863"/>
        <v>#DIV/0!</v>
      </c>
      <c r="N1811" s="100" t="e">
        <f t="shared" si="1864"/>
        <v>#DIV/0!</v>
      </c>
      <c r="O1811" s="100" t="e">
        <f t="shared" si="1865"/>
        <v>#DIV/0!</v>
      </c>
      <c r="P1811" s="100" t="e">
        <f t="shared" si="1866"/>
        <v>#DIV/0!</v>
      </c>
      <c r="Q1811" s="100" t="e">
        <f t="shared" si="1867"/>
        <v>#DIV/0!</v>
      </c>
      <c r="R1811" s="100" t="e">
        <f t="shared" si="1868"/>
        <v>#DIV/0!</v>
      </c>
      <c r="S1811" s="100" t="e">
        <f t="shared" si="1869"/>
        <v>#DIV/0!</v>
      </c>
      <c r="T1811" s="100" t="e">
        <f t="shared" si="1870"/>
        <v>#DIV/0!</v>
      </c>
      <c r="U1811" s="100" t="e">
        <f t="shared" si="1871"/>
        <v>#DIV/0!</v>
      </c>
      <c r="V1811" s="100" t="e">
        <f t="shared" si="1872"/>
        <v>#DIV/0!</v>
      </c>
      <c r="W1811" s="100" t="e">
        <f t="shared" si="1873"/>
        <v>#DIV/0!</v>
      </c>
      <c r="X1811" s="100" t="e">
        <f t="shared" si="1874"/>
        <v>#DIV/0!</v>
      </c>
      <c r="Y1811" s="100" t="e">
        <f t="shared" si="1875"/>
        <v>#DIV/0!</v>
      </c>
      <c r="Z1811" s="100" t="e">
        <f t="shared" si="1876"/>
        <v>#DIV/0!</v>
      </c>
      <c r="AA1811" s="100" t="e">
        <f t="shared" si="1858"/>
        <v>#DIV/0!</v>
      </c>
      <c r="AB1811" s="95" t="e">
        <f t="shared" si="1877"/>
        <v>#DIV/0!</v>
      </c>
      <c r="AC1811" s="95" t="e">
        <f t="shared" si="1878"/>
        <v>#DIV/0!</v>
      </c>
      <c r="AD1811" s="95" t="e">
        <f t="shared" si="1879"/>
        <v>#DIV/0!</v>
      </c>
      <c r="AE1811" s="95" t="e">
        <f t="shared" si="1880"/>
        <v>#DIV/0!</v>
      </c>
      <c r="AF1811" s="95" t="e">
        <f t="shared" si="1881"/>
        <v>#DIV/0!</v>
      </c>
      <c r="AG1811" s="95" t="e">
        <f t="shared" si="1882"/>
        <v>#DIV/0!</v>
      </c>
      <c r="AH1811" s="95" t="e">
        <f t="shared" si="1883"/>
        <v>#DIV/0!</v>
      </c>
      <c r="AI1811" s="95" t="e">
        <f t="shared" si="1884"/>
        <v>#DIV/0!</v>
      </c>
      <c r="AJ1811" s="95" t="e">
        <f t="shared" si="1885"/>
        <v>#DIV/0!</v>
      </c>
      <c r="AK1811" s="95" t="e">
        <f t="shared" si="1886"/>
        <v>#DIV/0!</v>
      </c>
      <c r="AL1811" s="95" t="e">
        <f t="shared" si="1887"/>
        <v>#DIV/0!</v>
      </c>
      <c r="AM1811" s="95" t="e">
        <f t="shared" si="1888"/>
        <v>#DIV/0!</v>
      </c>
      <c r="AN1811" s="95" t="e">
        <f t="shared" si="1889"/>
        <v>#DIV/0!</v>
      </c>
      <c r="AO1811" s="95" t="e">
        <f t="shared" si="1890"/>
        <v>#DIV/0!</v>
      </c>
      <c r="AP1811" s="95" t="e">
        <f t="shared" si="1891"/>
        <v>#DIV/0!</v>
      </c>
      <c r="AQ1811" s="95" t="e">
        <f t="shared" si="1892"/>
        <v>#DIV/0!</v>
      </c>
      <c r="AR1811" s="95" t="e">
        <f t="shared" si="1893"/>
        <v>#DIV/0!</v>
      </c>
      <c r="AS1811" s="95" t="e">
        <f t="shared" si="1894"/>
        <v>#DIV/0!</v>
      </c>
      <c r="AT1811" s="95" t="e">
        <f t="shared" si="1895"/>
        <v>#DIV/0!</v>
      </c>
      <c r="AU1811" s="95" t="e">
        <f t="shared" si="1896"/>
        <v>#DIV/0!</v>
      </c>
      <c r="AV1811" s="95" t="e">
        <f t="shared" si="1897"/>
        <v>#DIV/0!</v>
      </c>
      <c r="AW1811" s="95" t="e">
        <f t="shared" si="1898"/>
        <v>#DIV/0!</v>
      </c>
      <c r="AX1811" s="95" t="e">
        <f t="shared" si="1899"/>
        <v>#DIV/0!</v>
      </c>
      <c r="AY1811" s="95" t="e">
        <f t="shared" si="1900"/>
        <v>#DIV/0!</v>
      </c>
      <c r="AZ1811" s="213" t="e">
        <f t="shared" si="1901"/>
        <v>#DIV/0!</v>
      </c>
      <c r="BA1811" s="201" t="e">
        <f t="shared" si="1838"/>
        <v>#DIV/0!</v>
      </c>
      <c r="BB1811" s="201" t="e">
        <f t="shared" si="1839"/>
        <v>#DIV/0!</v>
      </c>
      <c r="BC1811" s="201" t="e">
        <f t="shared" si="1840"/>
        <v>#DIV/0!</v>
      </c>
      <c r="BD1811" s="201" t="e">
        <f t="shared" si="1841"/>
        <v>#DIV/0!</v>
      </c>
      <c r="BE1811" s="201" t="e">
        <f t="shared" si="1842"/>
        <v>#DIV/0!</v>
      </c>
      <c r="BG1811" s="99" t="e">
        <f t="shared" si="1843"/>
        <v>#DIV/0!</v>
      </c>
      <c r="BH1811" s="99" t="e">
        <f t="shared" si="1844"/>
        <v>#DIV/0!</v>
      </c>
      <c r="BI1811" s="99" t="e">
        <f t="shared" si="1845"/>
        <v>#DIV/0!</v>
      </c>
      <c r="BJ1811" s="99" t="e">
        <f t="shared" si="1846"/>
        <v>#DIV/0!</v>
      </c>
      <c r="BK1811" s="99" t="e">
        <f t="shared" si="1847"/>
        <v>#DIV/0!</v>
      </c>
      <c r="BL1811" s="99" t="e">
        <f t="shared" si="1848"/>
        <v>#DIV/0!</v>
      </c>
      <c r="BM1811" s="99" t="e">
        <f t="shared" si="1849"/>
        <v>#DIV/0!</v>
      </c>
      <c r="BN1811" s="99" t="e">
        <f t="shared" si="1850"/>
        <v>#DIV/0!</v>
      </c>
      <c r="BO1811" s="99" t="e">
        <f t="shared" si="1851"/>
        <v>#DIV/0!</v>
      </c>
      <c r="BP1811" s="99" t="e">
        <f t="shared" si="1852"/>
        <v>#DIV/0!</v>
      </c>
      <c r="BQ1811" s="99" t="e">
        <f t="shared" si="1853"/>
        <v>#DIV/0!</v>
      </c>
      <c r="BR1811" s="99" t="e">
        <f t="shared" si="1854"/>
        <v>#DIV/0!</v>
      </c>
      <c r="BS1811" s="99">
        <f t="shared" si="1855"/>
        <v>0</v>
      </c>
      <c r="BT1811" s="99">
        <f t="shared" si="1856"/>
        <v>4.0999999999999996</v>
      </c>
    </row>
    <row r="1812" spans="1:72" ht="13" x14ac:dyDescent="0.25">
      <c r="A1812" s="93">
        <v>38658</v>
      </c>
      <c r="B1812" s="94">
        <v>0</v>
      </c>
      <c r="C1812" s="101">
        <v>5</v>
      </c>
      <c r="D1812" s="205">
        <v>3.2080000000000002</v>
      </c>
      <c r="E1812" s="207" t="e">
        <f t="shared" si="1857"/>
        <v>#DIV/0!</v>
      </c>
      <c r="F1812" s="96"/>
      <c r="G1812" s="95" t="e">
        <f t="shared" si="1859"/>
        <v>#DIV/0!</v>
      </c>
      <c r="H1812" s="95">
        <f t="shared" si="1836"/>
        <v>0</v>
      </c>
      <c r="I1812" s="95">
        <f t="shared" si="1837"/>
        <v>5</v>
      </c>
      <c r="J1812" s="100">
        <f t="shared" si="1860"/>
        <v>0</v>
      </c>
      <c r="K1812" s="100" t="e">
        <f t="shared" si="1861"/>
        <v>#DIV/0!</v>
      </c>
      <c r="L1812" s="100" t="e">
        <f t="shared" si="1862"/>
        <v>#DIV/0!</v>
      </c>
      <c r="M1812" s="100" t="e">
        <f t="shared" si="1863"/>
        <v>#DIV/0!</v>
      </c>
      <c r="N1812" s="100" t="e">
        <f t="shared" si="1864"/>
        <v>#DIV/0!</v>
      </c>
      <c r="O1812" s="100" t="e">
        <f t="shared" si="1865"/>
        <v>#DIV/0!</v>
      </c>
      <c r="P1812" s="100" t="e">
        <f t="shared" si="1866"/>
        <v>#DIV/0!</v>
      </c>
      <c r="Q1812" s="100" t="e">
        <f t="shared" si="1867"/>
        <v>#DIV/0!</v>
      </c>
      <c r="R1812" s="100" t="e">
        <f t="shared" si="1868"/>
        <v>#DIV/0!</v>
      </c>
      <c r="S1812" s="100" t="e">
        <f t="shared" si="1869"/>
        <v>#DIV/0!</v>
      </c>
      <c r="T1812" s="100" t="e">
        <f t="shared" si="1870"/>
        <v>#DIV/0!</v>
      </c>
      <c r="U1812" s="100" t="e">
        <f t="shared" si="1871"/>
        <v>#DIV/0!</v>
      </c>
      <c r="V1812" s="100" t="e">
        <f t="shared" si="1872"/>
        <v>#DIV/0!</v>
      </c>
      <c r="W1812" s="100" t="e">
        <f t="shared" si="1873"/>
        <v>#DIV/0!</v>
      </c>
      <c r="X1812" s="100" t="e">
        <f t="shared" si="1874"/>
        <v>#DIV/0!</v>
      </c>
      <c r="Y1812" s="100" t="e">
        <f t="shared" si="1875"/>
        <v>#DIV/0!</v>
      </c>
      <c r="Z1812" s="100" t="e">
        <f t="shared" si="1876"/>
        <v>#DIV/0!</v>
      </c>
      <c r="AA1812" s="100" t="e">
        <f t="shared" si="1858"/>
        <v>#DIV/0!</v>
      </c>
      <c r="AB1812" s="95" t="e">
        <f t="shared" si="1877"/>
        <v>#DIV/0!</v>
      </c>
      <c r="AC1812" s="95" t="e">
        <f t="shared" si="1878"/>
        <v>#DIV/0!</v>
      </c>
      <c r="AD1812" s="95" t="e">
        <f t="shared" si="1879"/>
        <v>#DIV/0!</v>
      </c>
      <c r="AE1812" s="95" t="e">
        <f t="shared" si="1880"/>
        <v>#DIV/0!</v>
      </c>
      <c r="AF1812" s="95" t="e">
        <f t="shared" si="1881"/>
        <v>#DIV/0!</v>
      </c>
      <c r="AG1812" s="95" t="e">
        <f t="shared" si="1882"/>
        <v>#DIV/0!</v>
      </c>
      <c r="AH1812" s="95" t="e">
        <f t="shared" si="1883"/>
        <v>#DIV/0!</v>
      </c>
      <c r="AI1812" s="95" t="e">
        <f t="shared" si="1884"/>
        <v>#DIV/0!</v>
      </c>
      <c r="AJ1812" s="95" t="e">
        <f t="shared" si="1885"/>
        <v>#DIV/0!</v>
      </c>
      <c r="AK1812" s="95" t="e">
        <f t="shared" si="1886"/>
        <v>#DIV/0!</v>
      </c>
      <c r="AL1812" s="95" t="e">
        <f t="shared" si="1887"/>
        <v>#DIV/0!</v>
      </c>
      <c r="AM1812" s="95" t="e">
        <f t="shared" si="1888"/>
        <v>#DIV/0!</v>
      </c>
      <c r="AN1812" s="95" t="e">
        <f t="shared" si="1889"/>
        <v>#DIV/0!</v>
      </c>
      <c r="AO1812" s="95" t="e">
        <f t="shared" si="1890"/>
        <v>#DIV/0!</v>
      </c>
      <c r="AP1812" s="95" t="e">
        <f t="shared" si="1891"/>
        <v>#DIV/0!</v>
      </c>
      <c r="AQ1812" s="95" t="e">
        <f t="shared" si="1892"/>
        <v>#DIV/0!</v>
      </c>
      <c r="AR1812" s="95" t="e">
        <f t="shared" si="1893"/>
        <v>#DIV/0!</v>
      </c>
      <c r="AS1812" s="95" t="e">
        <f t="shared" si="1894"/>
        <v>#DIV/0!</v>
      </c>
      <c r="AT1812" s="95" t="e">
        <f t="shared" si="1895"/>
        <v>#DIV/0!</v>
      </c>
      <c r="AU1812" s="95" t="e">
        <f t="shared" si="1896"/>
        <v>#DIV/0!</v>
      </c>
      <c r="AV1812" s="95" t="e">
        <f t="shared" si="1897"/>
        <v>#DIV/0!</v>
      </c>
      <c r="AW1812" s="95" t="e">
        <f t="shared" si="1898"/>
        <v>#DIV/0!</v>
      </c>
      <c r="AX1812" s="95" t="e">
        <f t="shared" si="1899"/>
        <v>#DIV/0!</v>
      </c>
      <c r="AY1812" s="95" t="e">
        <f t="shared" si="1900"/>
        <v>#DIV/0!</v>
      </c>
      <c r="AZ1812" s="213" t="e">
        <f t="shared" si="1901"/>
        <v>#DIV/0!</v>
      </c>
      <c r="BA1812" s="201" t="e">
        <f t="shared" si="1838"/>
        <v>#DIV/0!</v>
      </c>
      <c r="BB1812" s="201" t="e">
        <f t="shared" si="1839"/>
        <v>#DIV/0!</v>
      </c>
      <c r="BC1812" s="201" t="e">
        <f t="shared" si="1840"/>
        <v>#DIV/0!</v>
      </c>
      <c r="BD1812" s="201" t="e">
        <f t="shared" si="1841"/>
        <v>#DIV/0!</v>
      </c>
      <c r="BE1812" s="201" t="e">
        <f t="shared" si="1842"/>
        <v>#DIV/0!</v>
      </c>
      <c r="BG1812" s="99" t="e">
        <f t="shared" si="1843"/>
        <v>#DIV/0!</v>
      </c>
      <c r="BH1812" s="99" t="e">
        <f t="shared" si="1844"/>
        <v>#DIV/0!</v>
      </c>
      <c r="BI1812" s="99" t="e">
        <f t="shared" si="1845"/>
        <v>#DIV/0!</v>
      </c>
      <c r="BJ1812" s="99" t="e">
        <f t="shared" si="1846"/>
        <v>#DIV/0!</v>
      </c>
      <c r="BK1812" s="99" t="e">
        <f t="shared" si="1847"/>
        <v>#DIV/0!</v>
      </c>
      <c r="BL1812" s="99" t="e">
        <f t="shared" si="1848"/>
        <v>#DIV/0!</v>
      </c>
      <c r="BM1812" s="99" t="e">
        <f t="shared" si="1849"/>
        <v>#DIV/0!</v>
      </c>
      <c r="BN1812" s="99" t="e">
        <f t="shared" si="1850"/>
        <v>#DIV/0!</v>
      </c>
      <c r="BO1812" s="99" t="e">
        <f t="shared" si="1851"/>
        <v>#DIV/0!</v>
      </c>
      <c r="BP1812" s="99" t="e">
        <f t="shared" si="1852"/>
        <v>#DIV/0!</v>
      </c>
      <c r="BQ1812" s="99" t="e">
        <f t="shared" si="1853"/>
        <v>#DIV/0!</v>
      </c>
      <c r="BR1812" s="99" t="e">
        <f t="shared" si="1854"/>
        <v>#DIV/0!</v>
      </c>
      <c r="BS1812" s="99">
        <f t="shared" si="1855"/>
        <v>0</v>
      </c>
      <c r="BT1812" s="99">
        <f t="shared" si="1856"/>
        <v>5</v>
      </c>
    </row>
    <row r="1813" spans="1:72" ht="13" x14ac:dyDescent="0.25">
      <c r="A1813" s="93">
        <v>38659</v>
      </c>
      <c r="B1813" s="94">
        <v>0</v>
      </c>
      <c r="C1813" s="101">
        <v>6</v>
      </c>
      <c r="D1813" s="205">
        <v>3.048</v>
      </c>
      <c r="E1813" s="207" t="e">
        <f t="shared" si="1857"/>
        <v>#DIV/0!</v>
      </c>
      <c r="F1813" s="96"/>
      <c r="G1813" s="95" t="e">
        <f t="shared" si="1859"/>
        <v>#DIV/0!</v>
      </c>
      <c r="H1813" s="95">
        <f t="shared" si="1836"/>
        <v>0</v>
      </c>
      <c r="I1813" s="95">
        <f t="shared" si="1837"/>
        <v>6</v>
      </c>
      <c r="J1813" s="100">
        <f t="shared" si="1860"/>
        <v>0</v>
      </c>
      <c r="K1813" s="100" t="e">
        <f t="shared" si="1861"/>
        <v>#DIV/0!</v>
      </c>
      <c r="L1813" s="100" t="e">
        <f t="shared" si="1862"/>
        <v>#DIV/0!</v>
      </c>
      <c r="M1813" s="100" t="e">
        <f t="shared" si="1863"/>
        <v>#DIV/0!</v>
      </c>
      <c r="N1813" s="100" t="e">
        <f t="shared" si="1864"/>
        <v>#DIV/0!</v>
      </c>
      <c r="O1813" s="100" t="e">
        <f t="shared" si="1865"/>
        <v>#DIV/0!</v>
      </c>
      <c r="P1813" s="100" t="e">
        <f t="shared" si="1866"/>
        <v>#DIV/0!</v>
      </c>
      <c r="Q1813" s="100" t="e">
        <f t="shared" si="1867"/>
        <v>#DIV/0!</v>
      </c>
      <c r="R1813" s="100" t="e">
        <f t="shared" si="1868"/>
        <v>#DIV/0!</v>
      </c>
      <c r="S1813" s="100" t="e">
        <f t="shared" si="1869"/>
        <v>#DIV/0!</v>
      </c>
      <c r="T1813" s="100" t="e">
        <f t="shared" si="1870"/>
        <v>#DIV/0!</v>
      </c>
      <c r="U1813" s="100" t="e">
        <f t="shared" si="1871"/>
        <v>#DIV/0!</v>
      </c>
      <c r="V1813" s="100" t="e">
        <f t="shared" si="1872"/>
        <v>#DIV/0!</v>
      </c>
      <c r="W1813" s="100" t="e">
        <f t="shared" si="1873"/>
        <v>#DIV/0!</v>
      </c>
      <c r="X1813" s="100" t="e">
        <f t="shared" si="1874"/>
        <v>#DIV/0!</v>
      </c>
      <c r="Y1813" s="100" t="e">
        <f t="shared" si="1875"/>
        <v>#DIV/0!</v>
      </c>
      <c r="Z1813" s="100" t="e">
        <f t="shared" si="1876"/>
        <v>#DIV/0!</v>
      </c>
      <c r="AA1813" s="100" t="e">
        <f t="shared" si="1858"/>
        <v>#DIV/0!</v>
      </c>
      <c r="AB1813" s="95" t="e">
        <f t="shared" si="1877"/>
        <v>#DIV/0!</v>
      </c>
      <c r="AC1813" s="95" t="e">
        <f t="shared" si="1878"/>
        <v>#DIV/0!</v>
      </c>
      <c r="AD1813" s="95" t="e">
        <f t="shared" si="1879"/>
        <v>#DIV/0!</v>
      </c>
      <c r="AE1813" s="95" t="e">
        <f t="shared" si="1880"/>
        <v>#DIV/0!</v>
      </c>
      <c r="AF1813" s="95" t="e">
        <f t="shared" si="1881"/>
        <v>#DIV/0!</v>
      </c>
      <c r="AG1813" s="95" t="e">
        <f t="shared" si="1882"/>
        <v>#DIV/0!</v>
      </c>
      <c r="AH1813" s="95" t="e">
        <f t="shared" si="1883"/>
        <v>#DIV/0!</v>
      </c>
      <c r="AI1813" s="95" t="e">
        <f t="shared" si="1884"/>
        <v>#DIV/0!</v>
      </c>
      <c r="AJ1813" s="95" t="e">
        <f t="shared" si="1885"/>
        <v>#DIV/0!</v>
      </c>
      <c r="AK1813" s="95" t="e">
        <f t="shared" si="1886"/>
        <v>#DIV/0!</v>
      </c>
      <c r="AL1813" s="95" t="e">
        <f t="shared" si="1887"/>
        <v>#DIV/0!</v>
      </c>
      <c r="AM1813" s="95" t="e">
        <f t="shared" si="1888"/>
        <v>#DIV/0!</v>
      </c>
      <c r="AN1813" s="95" t="e">
        <f t="shared" si="1889"/>
        <v>#DIV/0!</v>
      </c>
      <c r="AO1813" s="95" t="e">
        <f t="shared" si="1890"/>
        <v>#DIV/0!</v>
      </c>
      <c r="AP1813" s="95" t="e">
        <f t="shared" si="1891"/>
        <v>#DIV/0!</v>
      </c>
      <c r="AQ1813" s="95" t="e">
        <f t="shared" si="1892"/>
        <v>#DIV/0!</v>
      </c>
      <c r="AR1813" s="95" t="e">
        <f t="shared" si="1893"/>
        <v>#DIV/0!</v>
      </c>
      <c r="AS1813" s="95" t="e">
        <f t="shared" si="1894"/>
        <v>#DIV/0!</v>
      </c>
      <c r="AT1813" s="95" t="e">
        <f t="shared" si="1895"/>
        <v>#DIV/0!</v>
      </c>
      <c r="AU1813" s="95" t="e">
        <f t="shared" si="1896"/>
        <v>#DIV/0!</v>
      </c>
      <c r="AV1813" s="95" t="e">
        <f t="shared" si="1897"/>
        <v>#DIV/0!</v>
      </c>
      <c r="AW1813" s="95" t="e">
        <f t="shared" si="1898"/>
        <v>#DIV/0!</v>
      </c>
      <c r="AX1813" s="95" t="e">
        <f t="shared" si="1899"/>
        <v>#DIV/0!</v>
      </c>
      <c r="AY1813" s="95" t="e">
        <f t="shared" si="1900"/>
        <v>#DIV/0!</v>
      </c>
      <c r="AZ1813" s="213" t="e">
        <f t="shared" si="1901"/>
        <v>#DIV/0!</v>
      </c>
      <c r="BA1813" s="201" t="e">
        <f t="shared" si="1838"/>
        <v>#DIV/0!</v>
      </c>
      <c r="BB1813" s="201" t="e">
        <f t="shared" si="1839"/>
        <v>#DIV/0!</v>
      </c>
      <c r="BC1813" s="201" t="e">
        <f t="shared" si="1840"/>
        <v>#DIV/0!</v>
      </c>
      <c r="BD1813" s="201" t="e">
        <f t="shared" si="1841"/>
        <v>#DIV/0!</v>
      </c>
      <c r="BE1813" s="201" t="e">
        <f t="shared" si="1842"/>
        <v>#DIV/0!</v>
      </c>
      <c r="BG1813" s="99" t="e">
        <f t="shared" si="1843"/>
        <v>#DIV/0!</v>
      </c>
      <c r="BH1813" s="99" t="e">
        <f t="shared" si="1844"/>
        <v>#DIV/0!</v>
      </c>
      <c r="BI1813" s="99" t="e">
        <f t="shared" si="1845"/>
        <v>#DIV/0!</v>
      </c>
      <c r="BJ1813" s="99" t="e">
        <f t="shared" si="1846"/>
        <v>#DIV/0!</v>
      </c>
      <c r="BK1813" s="99" t="e">
        <f t="shared" si="1847"/>
        <v>#DIV/0!</v>
      </c>
      <c r="BL1813" s="99" t="e">
        <f t="shared" si="1848"/>
        <v>#DIV/0!</v>
      </c>
      <c r="BM1813" s="99" t="e">
        <f t="shared" si="1849"/>
        <v>#DIV/0!</v>
      </c>
      <c r="BN1813" s="99" t="e">
        <f t="shared" si="1850"/>
        <v>#DIV/0!</v>
      </c>
      <c r="BO1813" s="99" t="e">
        <f t="shared" si="1851"/>
        <v>#DIV/0!</v>
      </c>
      <c r="BP1813" s="99" t="e">
        <f t="shared" si="1852"/>
        <v>#DIV/0!</v>
      </c>
      <c r="BQ1813" s="99" t="e">
        <f t="shared" si="1853"/>
        <v>#DIV/0!</v>
      </c>
      <c r="BR1813" s="99" t="e">
        <f t="shared" si="1854"/>
        <v>#DIV/0!</v>
      </c>
      <c r="BS1813" s="99">
        <f t="shared" si="1855"/>
        <v>0</v>
      </c>
      <c r="BT1813" s="99">
        <f t="shared" si="1856"/>
        <v>6</v>
      </c>
    </row>
    <row r="1814" spans="1:72" ht="13" x14ac:dyDescent="0.25">
      <c r="A1814" s="93">
        <v>38660</v>
      </c>
      <c r="B1814" s="94">
        <v>4.4618930309894775</v>
      </c>
      <c r="C1814" s="101">
        <v>2.5</v>
      </c>
      <c r="D1814" s="205">
        <v>3.1619999999999999</v>
      </c>
      <c r="E1814" s="207" t="e">
        <f t="shared" si="1857"/>
        <v>#DIV/0!</v>
      </c>
      <c r="F1814" s="96"/>
      <c r="G1814" s="95" t="e">
        <f t="shared" si="1859"/>
        <v>#DIV/0!</v>
      </c>
      <c r="H1814" s="95">
        <f t="shared" si="1836"/>
        <v>1.9618930309894775</v>
      </c>
      <c r="I1814" s="95">
        <f t="shared" si="1837"/>
        <v>0</v>
      </c>
      <c r="J1814" s="100" t="e">
        <f t="shared" si="1860"/>
        <v>#DIV/0!</v>
      </c>
      <c r="K1814" s="100">
        <f t="shared" si="1861"/>
        <v>0</v>
      </c>
      <c r="L1814" s="100" t="e">
        <f t="shared" si="1862"/>
        <v>#DIV/0!</v>
      </c>
      <c r="M1814" s="100" t="e">
        <f t="shared" si="1863"/>
        <v>#DIV/0!</v>
      </c>
      <c r="N1814" s="100" t="e">
        <f t="shared" si="1864"/>
        <v>#DIV/0!</v>
      </c>
      <c r="O1814" s="100" t="e">
        <f t="shared" si="1865"/>
        <v>#DIV/0!</v>
      </c>
      <c r="P1814" s="100" t="e">
        <f t="shared" si="1866"/>
        <v>#DIV/0!</v>
      </c>
      <c r="Q1814" s="100" t="e">
        <f t="shared" si="1867"/>
        <v>#DIV/0!</v>
      </c>
      <c r="R1814" s="100" t="e">
        <f t="shared" si="1868"/>
        <v>#DIV/0!</v>
      </c>
      <c r="S1814" s="100" t="e">
        <f t="shared" si="1869"/>
        <v>#DIV/0!</v>
      </c>
      <c r="T1814" s="100" t="e">
        <f t="shared" si="1870"/>
        <v>#DIV/0!</v>
      </c>
      <c r="U1814" s="100" t="e">
        <f t="shared" si="1871"/>
        <v>#DIV/0!</v>
      </c>
      <c r="V1814" s="100" t="e">
        <f t="shared" si="1872"/>
        <v>#DIV/0!</v>
      </c>
      <c r="W1814" s="100" t="e">
        <f t="shared" si="1873"/>
        <v>#DIV/0!</v>
      </c>
      <c r="X1814" s="100" t="e">
        <f t="shared" si="1874"/>
        <v>#DIV/0!</v>
      </c>
      <c r="Y1814" s="100" t="e">
        <f t="shared" si="1875"/>
        <v>#DIV/0!</v>
      </c>
      <c r="Z1814" s="100" t="e">
        <f t="shared" si="1876"/>
        <v>#DIV/0!</v>
      </c>
      <c r="AA1814" s="100" t="e">
        <f t="shared" si="1858"/>
        <v>#DIV/0!</v>
      </c>
      <c r="AB1814" s="95" t="e">
        <f t="shared" si="1877"/>
        <v>#DIV/0!</v>
      </c>
      <c r="AC1814" s="95" t="e">
        <f t="shared" si="1878"/>
        <v>#DIV/0!</v>
      </c>
      <c r="AD1814" s="95" t="e">
        <f t="shared" si="1879"/>
        <v>#DIV/0!</v>
      </c>
      <c r="AE1814" s="95" t="e">
        <f t="shared" si="1880"/>
        <v>#DIV/0!</v>
      </c>
      <c r="AF1814" s="95" t="e">
        <f t="shared" si="1881"/>
        <v>#DIV/0!</v>
      </c>
      <c r="AG1814" s="95" t="e">
        <f t="shared" si="1882"/>
        <v>#DIV/0!</v>
      </c>
      <c r="AH1814" s="95" t="e">
        <f t="shared" si="1883"/>
        <v>#DIV/0!</v>
      </c>
      <c r="AI1814" s="95" t="e">
        <f t="shared" si="1884"/>
        <v>#DIV/0!</v>
      </c>
      <c r="AJ1814" s="95" t="e">
        <f t="shared" si="1885"/>
        <v>#DIV/0!</v>
      </c>
      <c r="AK1814" s="95" t="e">
        <f t="shared" si="1886"/>
        <v>#DIV/0!</v>
      </c>
      <c r="AL1814" s="95" t="e">
        <f t="shared" si="1887"/>
        <v>#DIV/0!</v>
      </c>
      <c r="AM1814" s="95" t="e">
        <f t="shared" si="1888"/>
        <v>#DIV/0!</v>
      </c>
      <c r="AN1814" s="95" t="e">
        <f t="shared" si="1889"/>
        <v>#DIV/0!</v>
      </c>
      <c r="AO1814" s="95" t="e">
        <f t="shared" si="1890"/>
        <v>#DIV/0!</v>
      </c>
      <c r="AP1814" s="95" t="e">
        <f t="shared" si="1891"/>
        <v>#DIV/0!</v>
      </c>
      <c r="AQ1814" s="95" t="e">
        <f t="shared" si="1892"/>
        <v>#DIV/0!</v>
      </c>
      <c r="AR1814" s="95" t="e">
        <f t="shared" si="1893"/>
        <v>#DIV/0!</v>
      </c>
      <c r="AS1814" s="95" t="e">
        <f t="shared" si="1894"/>
        <v>#DIV/0!</v>
      </c>
      <c r="AT1814" s="95" t="e">
        <f t="shared" si="1895"/>
        <v>#DIV/0!</v>
      </c>
      <c r="AU1814" s="95" t="e">
        <f t="shared" si="1896"/>
        <v>#DIV/0!</v>
      </c>
      <c r="AV1814" s="95" t="e">
        <f t="shared" si="1897"/>
        <v>#DIV/0!</v>
      </c>
      <c r="AW1814" s="95" t="e">
        <f t="shared" si="1898"/>
        <v>#DIV/0!</v>
      </c>
      <c r="AX1814" s="95" t="e">
        <f t="shared" si="1899"/>
        <v>#DIV/0!</v>
      </c>
      <c r="AY1814" s="95" t="e">
        <f t="shared" si="1900"/>
        <v>#DIV/0!</v>
      </c>
      <c r="AZ1814" s="213" t="e">
        <f t="shared" si="1901"/>
        <v>#DIV/0!</v>
      </c>
      <c r="BA1814" s="201" t="e">
        <f t="shared" si="1838"/>
        <v>#DIV/0!</v>
      </c>
      <c r="BB1814" s="201" t="e">
        <f t="shared" si="1839"/>
        <v>#DIV/0!</v>
      </c>
      <c r="BC1814" s="201" t="e">
        <f t="shared" si="1840"/>
        <v>#DIV/0!</v>
      </c>
      <c r="BD1814" s="201" t="e">
        <f t="shared" si="1841"/>
        <v>#DIV/0!</v>
      </c>
      <c r="BE1814" s="201" t="e">
        <f t="shared" si="1842"/>
        <v>#DIV/0!</v>
      </c>
      <c r="BG1814" s="99" t="e">
        <f t="shared" si="1843"/>
        <v>#DIV/0!</v>
      </c>
      <c r="BH1814" s="99" t="e">
        <f t="shared" si="1844"/>
        <v>#DIV/0!</v>
      </c>
      <c r="BI1814" s="99" t="e">
        <f t="shared" si="1845"/>
        <v>#DIV/0!</v>
      </c>
      <c r="BJ1814" s="99" t="e">
        <f t="shared" si="1846"/>
        <v>#DIV/0!</v>
      </c>
      <c r="BK1814" s="99" t="e">
        <f t="shared" si="1847"/>
        <v>#DIV/0!</v>
      </c>
      <c r="BL1814" s="99" t="e">
        <f t="shared" si="1848"/>
        <v>#DIV/0!</v>
      </c>
      <c r="BM1814" s="99" t="e">
        <f t="shared" si="1849"/>
        <v>#DIV/0!</v>
      </c>
      <c r="BN1814" s="99" t="e">
        <f t="shared" si="1850"/>
        <v>#DIV/0!</v>
      </c>
      <c r="BO1814" s="99" t="e">
        <f t="shared" si="1851"/>
        <v>#DIV/0!</v>
      </c>
      <c r="BP1814" s="99" t="e">
        <f t="shared" si="1852"/>
        <v>#DIV/0!</v>
      </c>
      <c r="BQ1814" s="99" t="e">
        <f t="shared" si="1853"/>
        <v>#DIV/0!</v>
      </c>
      <c r="BR1814" s="99" t="e">
        <f t="shared" si="1854"/>
        <v>#DIV/0!</v>
      </c>
      <c r="BS1814" s="99">
        <f t="shared" si="1855"/>
        <v>4.4618930309894775</v>
      </c>
      <c r="BT1814" s="99">
        <f t="shared" si="1856"/>
        <v>2.5</v>
      </c>
    </row>
    <row r="1815" spans="1:72" ht="13" x14ac:dyDescent="0.25">
      <c r="A1815" s="93">
        <v>38661</v>
      </c>
      <c r="B1815" s="94">
        <v>0</v>
      </c>
      <c r="C1815" s="101">
        <v>4.2</v>
      </c>
      <c r="D1815" s="205">
        <v>3.133</v>
      </c>
      <c r="E1815" s="207" t="e">
        <f t="shared" si="1857"/>
        <v>#DIV/0!</v>
      </c>
      <c r="F1815" s="96"/>
      <c r="G1815" s="95" t="e">
        <f t="shared" si="1859"/>
        <v>#DIV/0!</v>
      </c>
      <c r="H1815" s="95">
        <f t="shared" si="1836"/>
        <v>0</v>
      </c>
      <c r="I1815" s="95">
        <f t="shared" si="1837"/>
        <v>4.2</v>
      </c>
      <c r="J1815" s="100">
        <f t="shared" si="1860"/>
        <v>0</v>
      </c>
      <c r="K1815" s="100" t="e">
        <f t="shared" si="1861"/>
        <v>#DIV/0!</v>
      </c>
      <c r="L1815" s="100" t="e">
        <f t="shared" si="1862"/>
        <v>#DIV/0!</v>
      </c>
      <c r="M1815" s="100" t="e">
        <f t="shared" si="1863"/>
        <v>#DIV/0!</v>
      </c>
      <c r="N1815" s="100" t="e">
        <f t="shared" si="1864"/>
        <v>#DIV/0!</v>
      </c>
      <c r="O1815" s="100" t="e">
        <f t="shared" si="1865"/>
        <v>#DIV/0!</v>
      </c>
      <c r="P1815" s="100" t="e">
        <f t="shared" si="1866"/>
        <v>#DIV/0!</v>
      </c>
      <c r="Q1815" s="100" t="e">
        <f t="shared" si="1867"/>
        <v>#DIV/0!</v>
      </c>
      <c r="R1815" s="100" t="e">
        <f t="shared" si="1868"/>
        <v>#DIV/0!</v>
      </c>
      <c r="S1815" s="100" t="e">
        <f t="shared" si="1869"/>
        <v>#DIV/0!</v>
      </c>
      <c r="T1815" s="100" t="e">
        <f t="shared" si="1870"/>
        <v>#DIV/0!</v>
      </c>
      <c r="U1815" s="100" t="e">
        <f t="shared" si="1871"/>
        <v>#DIV/0!</v>
      </c>
      <c r="V1815" s="100" t="e">
        <f t="shared" si="1872"/>
        <v>#DIV/0!</v>
      </c>
      <c r="W1815" s="100" t="e">
        <f t="shared" si="1873"/>
        <v>#DIV/0!</v>
      </c>
      <c r="X1815" s="100" t="e">
        <f t="shared" si="1874"/>
        <v>#DIV/0!</v>
      </c>
      <c r="Y1815" s="100" t="e">
        <f t="shared" si="1875"/>
        <v>#DIV/0!</v>
      </c>
      <c r="Z1815" s="100" t="e">
        <f t="shared" si="1876"/>
        <v>#DIV/0!</v>
      </c>
      <c r="AA1815" s="100" t="e">
        <f t="shared" si="1858"/>
        <v>#DIV/0!</v>
      </c>
      <c r="AB1815" s="95" t="e">
        <f t="shared" si="1877"/>
        <v>#DIV/0!</v>
      </c>
      <c r="AC1815" s="95" t="e">
        <f t="shared" si="1878"/>
        <v>#DIV/0!</v>
      </c>
      <c r="AD1815" s="95" t="e">
        <f t="shared" si="1879"/>
        <v>#DIV/0!</v>
      </c>
      <c r="AE1815" s="95" t="e">
        <f t="shared" si="1880"/>
        <v>#DIV/0!</v>
      </c>
      <c r="AF1815" s="95" t="e">
        <f t="shared" si="1881"/>
        <v>#DIV/0!</v>
      </c>
      <c r="AG1815" s="95" t="e">
        <f t="shared" si="1882"/>
        <v>#DIV/0!</v>
      </c>
      <c r="AH1815" s="95" t="e">
        <f t="shared" si="1883"/>
        <v>#DIV/0!</v>
      </c>
      <c r="AI1815" s="95" t="e">
        <f t="shared" si="1884"/>
        <v>#DIV/0!</v>
      </c>
      <c r="AJ1815" s="95" t="e">
        <f t="shared" si="1885"/>
        <v>#DIV/0!</v>
      </c>
      <c r="AK1815" s="95" t="e">
        <f t="shared" si="1886"/>
        <v>#DIV/0!</v>
      </c>
      <c r="AL1815" s="95" t="e">
        <f t="shared" si="1887"/>
        <v>#DIV/0!</v>
      </c>
      <c r="AM1815" s="95" t="e">
        <f t="shared" si="1888"/>
        <v>#DIV/0!</v>
      </c>
      <c r="AN1815" s="95" t="e">
        <f t="shared" si="1889"/>
        <v>#DIV/0!</v>
      </c>
      <c r="AO1815" s="95" t="e">
        <f t="shared" si="1890"/>
        <v>#DIV/0!</v>
      </c>
      <c r="AP1815" s="95" t="e">
        <f t="shared" si="1891"/>
        <v>#DIV/0!</v>
      </c>
      <c r="AQ1815" s="95" t="e">
        <f t="shared" si="1892"/>
        <v>#DIV/0!</v>
      </c>
      <c r="AR1815" s="95" t="e">
        <f t="shared" si="1893"/>
        <v>#DIV/0!</v>
      </c>
      <c r="AS1815" s="95" t="e">
        <f t="shared" si="1894"/>
        <v>#DIV/0!</v>
      </c>
      <c r="AT1815" s="95" t="e">
        <f t="shared" si="1895"/>
        <v>#DIV/0!</v>
      </c>
      <c r="AU1815" s="95" t="e">
        <f t="shared" si="1896"/>
        <v>#DIV/0!</v>
      </c>
      <c r="AV1815" s="95" t="e">
        <f t="shared" si="1897"/>
        <v>#DIV/0!</v>
      </c>
      <c r="AW1815" s="95" t="e">
        <f t="shared" si="1898"/>
        <v>#DIV/0!</v>
      </c>
      <c r="AX1815" s="95" t="e">
        <f t="shared" si="1899"/>
        <v>#DIV/0!</v>
      </c>
      <c r="AY1815" s="95" t="e">
        <f t="shared" si="1900"/>
        <v>#DIV/0!</v>
      </c>
      <c r="AZ1815" s="213" t="e">
        <f t="shared" si="1901"/>
        <v>#DIV/0!</v>
      </c>
      <c r="BA1815" s="201" t="e">
        <f t="shared" si="1838"/>
        <v>#DIV/0!</v>
      </c>
      <c r="BB1815" s="201" t="e">
        <f t="shared" si="1839"/>
        <v>#DIV/0!</v>
      </c>
      <c r="BC1815" s="201" t="e">
        <f t="shared" si="1840"/>
        <v>#DIV/0!</v>
      </c>
      <c r="BD1815" s="201" t="e">
        <f t="shared" si="1841"/>
        <v>#DIV/0!</v>
      </c>
      <c r="BE1815" s="201" t="e">
        <f t="shared" si="1842"/>
        <v>#DIV/0!</v>
      </c>
      <c r="BG1815" s="99" t="e">
        <f t="shared" si="1843"/>
        <v>#DIV/0!</v>
      </c>
      <c r="BH1815" s="99" t="e">
        <f t="shared" si="1844"/>
        <v>#DIV/0!</v>
      </c>
      <c r="BI1815" s="99" t="e">
        <f t="shared" si="1845"/>
        <v>#DIV/0!</v>
      </c>
      <c r="BJ1815" s="99" t="e">
        <f t="shared" si="1846"/>
        <v>#DIV/0!</v>
      </c>
      <c r="BK1815" s="99" t="e">
        <f t="shared" si="1847"/>
        <v>#DIV/0!</v>
      </c>
      <c r="BL1815" s="99" t="e">
        <f t="shared" si="1848"/>
        <v>#DIV/0!</v>
      </c>
      <c r="BM1815" s="99" t="e">
        <f t="shared" si="1849"/>
        <v>#DIV/0!</v>
      </c>
      <c r="BN1815" s="99" t="e">
        <f t="shared" si="1850"/>
        <v>#DIV/0!</v>
      </c>
      <c r="BO1815" s="99" t="e">
        <f t="shared" si="1851"/>
        <v>#DIV/0!</v>
      </c>
      <c r="BP1815" s="99" t="e">
        <f t="shared" si="1852"/>
        <v>#DIV/0!</v>
      </c>
      <c r="BQ1815" s="99" t="e">
        <f t="shared" si="1853"/>
        <v>#DIV/0!</v>
      </c>
      <c r="BR1815" s="99" t="e">
        <f t="shared" si="1854"/>
        <v>#DIV/0!</v>
      </c>
      <c r="BS1815" s="99">
        <f t="shared" si="1855"/>
        <v>0</v>
      </c>
      <c r="BT1815" s="99">
        <f t="shared" si="1856"/>
        <v>4.2</v>
      </c>
    </row>
    <row r="1816" spans="1:72" ht="13" x14ac:dyDescent="0.25">
      <c r="A1816" s="93">
        <v>38662</v>
      </c>
      <c r="B1816" s="94">
        <v>0</v>
      </c>
      <c r="C1816" s="101">
        <v>3.9</v>
      </c>
      <c r="D1816" s="205">
        <v>3.5049999999999999</v>
      </c>
      <c r="E1816" s="207" t="e">
        <f t="shared" si="1857"/>
        <v>#DIV/0!</v>
      </c>
      <c r="F1816" s="96"/>
      <c r="G1816" s="95" t="e">
        <f t="shared" si="1859"/>
        <v>#DIV/0!</v>
      </c>
      <c r="H1816" s="95">
        <f t="shared" si="1836"/>
        <v>0</v>
      </c>
      <c r="I1816" s="95">
        <f t="shared" si="1837"/>
        <v>3.9</v>
      </c>
      <c r="J1816" s="100">
        <f t="shared" si="1860"/>
        <v>0</v>
      </c>
      <c r="K1816" s="100" t="e">
        <f t="shared" si="1861"/>
        <v>#DIV/0!</v>
      </c>
      <c r="L1816" s="100" t="e">
        <f t="shared" si="1862"/>
        <v>#DIV/0!</v>
      </c>
      <c r="M1816" s="100" t="e">
        <f t="shared" si="1863"/>
        <v>#DIV/0!</v>
      </c>
      <c r="N1816" s="100" t="e">
        <f t="shared" si="1864"/>
        <v>#DIV/0!</v>
      </c>
      <c r="O1816" s="100" t="e">
        <f t="shared" si="1865"/>
        <v>#DIV/0!</v>
      </c>
      <c r="P1816" s="100" t="e">
        <f t="shared" si="1866"/>
        <v>#DIV/0!</v>
      </c>
      <c r="Q1816" s="100" t="e">
        <f t="shared" si="1867"/>
        <v>#DIV/0!</v>
      </c>
      <c r="R1816" s="100" t="e">
        <f t="shared" si="1868"/>
        <v>#DIV/0!</v>
      </c>
      <c r="S1816" s="100" t="e">
        <f t="shared" si="1869"/>
        <v>#DIV/0!</v>
      </c>
      <c r="T1816" s="100" t="e">
        <f t="shared" si="1870"/>
        <v>#DIV/0!</v>
      </c>
      <c r="U1816" s="100" t="e">
        <f t="shared" si="1871"/>
        <v>#DIV/0!</v>
      </c>
      <c r="V1816" s="100" t="e">
        <f t="shared" si="1872"/>
        <v>#DIV/0!</v>
      </c>
      <c r="W1816" s="100" t="e">
        <f t="shared" si="1873"/>
        <v>#DIV/0!</v>
      </c>
      <c r="X1816" s="100" t="e">
        <f t="shared" si="1874"/>
        <v>#DIV/0!</v>
      </c>
      <c r="Y1816" s="100" t="e">
        <f t="shared" si="1875"/>
        <v>#DIV/0!</v>
      </c>
      <c r="Z1816" s="100" t="e">
        <f t="shared" si="1876"/>
        <v>#DIV/0!</v>
      </c>
      <c r="AA1816" s="100" t="e">
        <f t="shared" si="1858"/>
        <v>#DIV/0!</v>
      </c>
      <c r="AB1816" s="95" t="e">
        <f t="shared" si="1877"/>
        <v>#DIV/0!</v>
      </c>
      <c r="AC1816" s="95" t="e">
        <f t="shared" si="1878"/>
        <v>#DIV/0!</v>
      </c>
      <c r="AD1816" s="95" t="e">
        <f t="shared" si="1879"/>
        <v>#DIV/0!</v>
      </c>
      <c r="AE1816" s="95" t="e">
        <f t="shared" si="1880"/>
        <v>#DIV/0!</v>
      </c>
      <c r="AF1816" s="95" t="e">
        <f t="shared" si="1881"/>
        <v>#DIV/0!</v>
      </c>
      <c r="AG1816" s="95" t="e">
        <f t="shared" si="1882"/>
        <v>#DIV/0!</v>
      </c>
      <c r="AH1816" s="95" t="e">
        <f t="shared" si="1883"/>
        <v>#DIV/0!</v>
      </c>
      <c r="AI1816" s="95" t="e">
        <f t="shared" si="1884"/>
        <v>#DIV/0!</v>
      </c>
      <c r="AJ1816" s="95" t="e">
        <f t="shared" si="1885"/>
        <v>#DIV/0!</v>
      </c>
      <c r="AK1816" s="95" t="e">
        <f t="shared" si="1886"/>
        <v>#DIV/0!</v>
      </c>
      <c r="AL1816" s="95" t="e">
        <f t="shared" si="1887"/>
        <v>#DIV/0!</v>
      </c>
      <c r="AM1816" s="95" t="e">
        <f t="shared" si="1888"/>
        <v>#DIV/0!</v>
      </c>
      <c r="AN1816" s="95" t="e">
        <f t="shared" si="1889"/>
        <v>#DIV/0!</v>
      </c>
      <c r="AO1816" s="95" t="e">
        <f t="shared" si="1890"/>
        <v>#DIV/0!</v>
      </c>
      <c r="AP1816" s="95" t="e">
        <f t="shared" si="1891"/>
        <v>#DIV/0!</v>
      </c>
      <c r="AQ1816" s="95" t="e">
        <f t="shared" si="1892"/>
        <v>#DIV/0!</v>
      </c>
      <c r="AR1816" s="95" t="e">
        <f t="shared" si="1893"/>
        <v>#DIV/0!</v>
      </c>
      <c r="AS1816" s="95" t="e">
        <f t="shared" si="1894"/>
        <v>#DIV/0!</v>
      </c>
      <c r="AT1816" s="95" t="e">
        <f t="shared" si="1895"/>
        <v>#DIV/0!</v>
      </c>
      <c r="AU1816" s="95" t="e">
        <f t="shared" si="1896"/>
        <v>#DIV/0!</v>
      </c>
      <c r="AV1816" s="95" t="e">
        <f t="shared" si="1897"/>
        <v>#DIV/0!</v>
      </c>
      <c r="AW1816" s="95" t="e">
        <f t="shared" si="1898"/>
        <v>#DIV/0!</v>
      </c>
      <c r="AX1816" s="95" t="e">
        <f t="shared" si="1899"/>
        <v>#DIV/0!</v>
      </c>
      <c r="AY1816" s="95" t="e">
        <f t="shared" si="1900"/>
        <v>#DIV/0!</v>
      </c>
      <c r="AZ1816" s="213" t="e">
        <f t="shared" si="1901"/>
        <v>#DIV/0!</v>
      </c>
      <c r="BA1816" s="201" t="e">
        <f t="shared" si="1838"/>
        <v>#DIV/0!</v>
      </c>
      <c r="BB1816" s="201" t="e">
        <f t="shared" si="1839"/>
        <v>#DIV/0!</v>
      </c>
      <c r="BC1816" s="201" t="e">
        <f t="shared" si="1840"/>
        <v>#DIV/0!</v>
      </c>
      <c r="BD1816" s="201" t="e">
        <f t="shared" si="1841"/>
        <v>#DIV/0!</v>
      </c>
      <c r="BE1816" s="201" t="e">
        <f t="shared" si="1842"/>
        <v>#DIV/0!</v>
      </c>
      <c r="BG1816" s="99" t="e">
        <f t="shared" si="1843"/>
        <v>#DIV/0!</v>
      </c>
      <c r="BH1816" s="99" t="e">
        <f t="shared" si="1844"/>
        <v>#DIV/0!</v>
      </c>
      <c r="BI1816" s="99" t="e">
        <f t="shared" si="1845"/>
        <v>#DIV/0!</v>
      </c>
      <c r="BJ1816" s="99" t="e">
        <f t="shared" si="1846"/>
        <v>#DIV/0!</v>
      </c>
      <c r="BK1816" s="99" t="e">
        <f t="shared" si="1847"/>
        <v>#DIV/0!</v>
      </c>
      <c r="BL1816" s="99" t="e">
        <f t="shared" si="1848"/>
        <v>#DIV/0!</v>
      </c>
      <c r="BM1816" s="99" t="e">
        <f t="shared" si="1849"/>
        <v>#DIV/0!</v>
      </c>
      <c r="BN1816" s="99" t="e">
        <f t="shared" si="1850"/>
        <v>#DIV/0!</v>
      </c>
      <c r="BO1816" s="99" t="e">
        <f t="shared" si="1851"/>
        <v>#DIV/0!</v>
      </c>
      <c r="BP1816" s="99" t="e">
        <f t="shared" si="1852"/>
        <v>#DIV/0!</v>
      </c>
      <c r="BQ1816" s="99" t="e">
        <f t="shared" si="1853"/>
        <v>#DIV/0!</v>
      </c>
      <c r="BR1816" s="99" t="e">
        <f t="shared" si="1854"/>
        <v>#DIV/0!</v>
      </c>
      <c r="BS1816" s="99">
        <f t="shared" si="1855"/>
        <v>0</v>
      </c>
      <c r="BT1816" s="99">
        <f t="shared" si="1856"/>
        <v>3.9</v>
      </c>
    </row>
    <row r="1817" spans="1:72" ht="13" x14ac:dyDescent="0.25">
      <c r="A1817" s="93">
        <v>38663</v>
      </c>
      <c r="B1817" s="94">
        <v>0</v>
      </c>
      <c r="C1817" s="101">
        <v>4</v>
      </c>
      <c r="D1817" s="205">
        <v>3.8479999999999999</v>
      </c>
      <c r="E1817" s="207" t="e">
        <f t="shared" si="1857"/>
        <v>#DIV/0!</v>
      </c>
      <c r="F1817" s="96"/>
      <c r="G1817" s="95" t="e">
        <f t="shared" si="1859"/>
        <v>#DIV/0!</v>
      </c>
      <c r="H1817" s="95">
        <f t="shared" si="1836"/>
        <v>0</v>
      </c>
      <c r="I1817" s="95">
        <f t="shared" si="1837"/>
        <v>4</v>
      </c>
      <c r="J1817" s="100">
        <f t="shared" si="1860"/>
        <v>0</v>
      </c>
      <c r="K1817" s="100" t="e">
        <f t="shared" si="1861"/>
        <v>#DIV/0!</v>
      </c>
      <c r="L1817" s="100" t="e">
        <f t="shared" si="1862"/>
        <v>#DIV/0!</v>
      </c>
      <c r="M1817" s="100" t="e">
        <f t="shared" si="1863"/>
        <v>#DIV/0!</v>
      </c>
      <c r="N1817" s="100" t="e">
        <f t="shared" si="1864"/>
        <v>#DIV/0!</v>
      </c>
      <c r="O1817" s="100" t="e">
        <f t="shared" si="1865"/>
        <v>#DIV/0!</v>
      </c>
      <c r="P1817" s="100" t="e">
        <f t="shared" si="1866"/>
        <v>#DIV/0!</v>
      </c>
      <c r="Q1817" s="100" t="e">
        <f t="shared" si="1867"/>
        <v>#DIV/0!</v>
      </c>
      <c r="R1817" s="100" t="e">
        <f t="shared" si="1868"/>
        <v>#DIV/0!</v>
      </c>
      <c r="S1817" s="100" t="e">
        <f t="shared" si="1869"/>
        <v>#DIV/0!</v>
      </c>
      <c r="T1817" s="100" t="e">
        <f t="shared" si="1870"/>
        <v>#DIV/0!</v>
      </c>
      <c r="U1817" s="100" t="e">
        <f t="shared" si="1871"/>
        <v>#DIV/0!</v>
      </c>
      <c r="V1817" s="100" t="e">
        <f t="shared" si="1872"/>
        <v>#DIV/0!</v>
      </c>
      <c r="W1817" s="100" t="e">
        <f t="shared" si="1873"/>
        <v>#DIV/0!</v>
      </c>
      <c r="X1817" s="100" t="e">
        <f t="shared" si="1874"/>
        <v>#DIV/0!</v>
      </c>
      <c r="Y1817" s="100" t="e">
        <f t="shared" si="1875"/>
        <v>#DIV/0!</v>
      </c>
      <c r="Z1817" s="100" t="e">
        <f t="shared" si="1876"/>
        <v>#DIV/0!</v>
      </c>
      <c r="AA1817" s="100" t="e">
        <f t="shared" si="1858"/>
        <v>#DIV/0!</v>
      </c>
      <c r="AB1817" s="95" t="e">
        <f t="shared" si="1877"/>
        <v>#DIV/0!</v>
      </c>
      <c r="AC1817" s="95" t="e">
        <f t="shared" si="1878"/>
        <v>#DIV/0!</v>
      </c>
      <c r="AD1817" s="95" t="e">
        <f t="shared" si="1879"/>
        <v>#DIV/0!</v>
      </c>
      <c r="AE1817" s="95" t="e">
        <f t="shared" si="1880"/>
        <v>#DIV/0!</v>
      </c>
      <c r="AF1817" s="95" t="e">
        <f t="shared" si="1881"/>
        <v>#DIV/0!</v>
      </c>
      <c r="AG1817" s="95" t="e">
        <f t="shared" si="1882"/>
        <v>#DIV/0!</v>
      </c>
      <c r="AH1817" s="95" t="e">
        <f t="shared" si="1883"/>
        <v>#DIV/0!</v>
      </c>
      <c r="AI1817" s="95" t="e">
        <f t="shared" si="1884"/>
        <v>#DIV/0!</v>
      </c>
      <c r="AJ1817" s="95" t="e">
        <f t="shared" si="1885"/>
        <v>#DIV/0!</v>
      </c>
      <c r="AK1817" s="95" t="e">
        <f t="shared" si="1886"/>
        <v>#DIV/0!</v>
      </c>
      <c r="AL1817" s="95" t="e">
        <f t="shared" si="1887"/>
        <v>#DIV/0!</v>
      </c>
      <c r="AM1817" s="95" t="e">
        <f t="shared" si="1888"/>
        <v>#DIV/0!</v>
      </c>
      <c r="AN1817" s="95" t="e">
        <f t="shared" si="1889"/>
        <v>#DIV/0!</v>
      </c>
      <c r="AO1817" s="95" t="e">
        <f t="shared" si="1890"/>
        <v>#DIV/0!</v>
      </c>
      <c r="AP1817" s="95" t="e">
        <f t="shared" si="1891"/>
        <v>#DIV/0!</v>
      </c>
      <c r="AQ1817" s="95" t="e">
        <f t="shared" si="1892"/>
        <v>#DIV/0!</v>
      </c>
      <c r="AR1817" s="95" t="e">
        <f t="shared" si="1893"/>
        <v>#DIV/0!</v>
      </c>
      <c r="AS1817" s="95" t="e">
        <f t="shared" si="1894"/>
        <v>#DIV/0!</v>
      </c>
      <c r="AT1817" s="95" t="e">
        <f t="shared" si="1895"/>
        <v>#DIV/0!</v>
      </c>
      <c r="AU1817" s="95" t="e">
        <f t="shared" si="1896"/>
        <v>#DIV/0!</v>
      </c>
      <c r="AV1817" s="95" t="e">
        <f t="shared" si="1897"/>
        <v>#DIV/0!</v>
      </c>
      <c r="AW1817" s="95" t="e">
        <f t="shared" si="1898"/>
        <v>#DIV/0!</v>
      </c>
      <c r="AX1817" s="95" t="e">
        <f t="shared" si="1899"/>
        <v>#DIV/0!</v>
      </c>
      <c r="AY1817" s="95" t="e">
        <f t="shared" si="1900"/>
        <v>#DIV/0!</v>
      </c>
      <c r="AZ1817" s="213" t="e">
        <f t="shared" si="1901"/>
        <v>#DIV/0!</v>
      </c>
      <c r="BA1817" s="201" t="e">
        <f t="shared" si="1838"/>
        <v>#DIV/0!</v>
      </c>
      <c r="BB1817" s="201" t="e">
        <f t="shared" si="1839"/>
        <v>#DIV/0!</v>
      </c>
      <c r="BC1817" s="201" t="e">
        <f t="shared" si="1840"/>
        <v>#DIV/0!</v>
      </c>
      <c r="BD1817" s="201" t="e">
        <f t="shared" si="1841"/>
        <v>#DIV/0!</v>
      </c>
      <c r="BE1817" s="201" t="e">
        <f t="shared" si="1842"/>
        <v>#DIV/0!</v>
      </c>
      <c r="BG1817" s="99" t="e">
        <f t="shared" si="1843"/>
        <v>#DIV/0!</v>
      </c>
      <c r="BH1817" s="99" t="e">
        <f t="shared" si="1844"/>
        <v>#DIV/0!</v>
      </c>
      <c r="BI1817" s="99" t="e">
        <f t="shared" si="1845"/>
        <v>#DIV/0!</v>
      </c>
      <c r="BJ1817" s="99" t="e">
        <f t="shared" si="1846"/>
        <v>#DIV/0!</v>
      </c>
      <c r="BK1817" s="99" t="e">
        <f t="shared" si="1847"/>
        <v>#DIV/0!</v>
      </c>
      <c r="BL1817" s="99" t="e">
        <f t="shared" si="1848"/>
        <v>#DIV/0!</v>
      </c>
      <c r="BM1817" s="99" t="e">
        <f t="shared" si="1849"/>
        <v>#DIV/0!</v>
      </c>
      <c r="BN1817" s="99" t="e">
        <f t="shared" si="1850"/>
        <v>#DIV/0!</v>
      </c>
      <c r="BO1817" s="99" t="e">
        <f t="shared" si="1851"/>
        <v>#DIV/0!</v>
      </c>
      <c r="BP1817" s="99" t="e">
        <f t="shared" si="1852"/>
        <v>#DIV/0!</v>
      </c>
      <c r="BQ1817" s="99" t="e">
        <f t="shared" si="1853"/>
        <v>#DIV/0!</v>
      </c>
      <c r="BR1817" s="99" t="e">
        <f t="shared" si="1854"/>
        <v>#DIV/0!</v>
      </c>
      <c r="BS1817" s="99">
        <f t="shared" si="1855"/>
        <v>0</v>
      </c>
      <c r="BT1817" s="99">
        <f t="shared" si="1856"/>
        <v>4</v>
      </c>
    </row>
    <row r="1818" spans="1:72" ht="13" x14ac:dyDescent="0.25">
      <c r="A1818" s="93">
        <v>38664</v>
      </c>
      <c r="B1818" s="94">
        <v>0</v>
      </c>
      <c r="C1818" s="101">
        <v>4</v>
      </c>
      <c r="D1818" s="205">
        <v>3.302</v>
      </c>
      <c r="E1818" s="207" t="e">
        <f t="shared" si="1857"/>
        <v>#DIV/0!</v>
      </c>
      <c r="F1818" s="96"/>
      <c r="G1818" s="95" t="e">
        <f t="shared" si="1859"/>
        <v>#DIV/0!</v>
      </c>
      <c r="H1818" s="95">
        <f t="shared" si="1836"/>
        <v>0</v>
      </c>
      <c r="I1818" s="95">
        <f t="shared" si="1837"/>
        <v>4</v>
      </c>
      <c r="J1818" s="100">
        <f t="shared" si="1860"/>
        <v>0</v>
      </c>
      <c r="K1818" s="100" t="e">
        <f t="shared" si="1861"/>
        <v>#DIV/0!</v>
      </c>
      <c r="L1818" s="100" t="e">
        <f t="shared" si="1862"/>
        <v>#DIV/0!</v>
      </c>
      <c r="M1818" s="100" t="e">
        <f t="shared" si="1863"/>
        <v>#DIV/0!</v>
      </c>
      <c r="N1818" s="100" t="e">
        <f t="shared" si="1864"/>
        <v>#DIV/0!</v>
      </c>
      <c r="O1818" s="100" t="e">
        <f t="shared" si="1865"/>
        <v>#DIV/0!</v>
      </c>
      <c r="P1818" s="100" t="e">
        <f t="shared" si="1866"/>
        <v>#DIV/0!</v>
      </c>
      <c r="Q1818" s="100" t="e">
        <f t="shared" si="1867"/>
        <v>#DIV/0!</v>
      </c>
      <c r="R1818" s="100" t="e">
        <f t="shared" si="1868"/>
        <v>#DIV/0!</v>
      </c>
      <c r="S1818" s="100" t="e">
        <f t="shared" si="1869"/>
        <v>#DIV/0!</v>
      </c>
      <c r="T1818" s="100" t="e">
        <f t="shared" si="1870"/>
        <v>#DIV/0!</v>
      </c>
      <c r="U1818" s="100" t="e">
        <f t="shared" si="1871"/>
        <v>#DIV/0!</v>
      </c>
      <c r="V1818" s="100" t="e">
        <f t="shared" si="1872"/>
        <v>#DIV/0!</v>
      </c>
      <c r="W1818" s="100" t="e">
        <f t="shared" si="1873"/>
        <v>#DIV/0!</v>
      </c>
      <c r="X1818" s="100" t="e">
        <f t="shared" si="1874"/>
        <v>#DIV/0!</v>
      </c>
      <c r="Y1818" s="100" t="e">
        <f t="shared" si="1875"/>
        <v>#DIV/0!</v>
      </c>
      <c r="Z1818" s="100" t="e">
        <f t="shared" si="1876"/>
        <v>#DIV/0!</v>
      </c>
      <c r="AA1818" s="100" t="e">
        <f t="shared" si="1858"/>
        <v>#DIV/0!</v>
      </c>
      <c r="AB1818" s="95" t="e">
        <f t="shared" si="1877"/>
        <v>#DIV/0!</v>
      </c>
      <c r="AC1818" s="95" t="e">
        <f t="shared" si="1878"/>
        <v>#DIV/0!</v>
      </c>
      <c r="AD1818" s="95" t="e">
        <f t="shared" si="1879"/>
        <v>#DIV/0!</v>
      </c>
      <c r="AE1818" s="95" t="e">
        <f t="shared" si="1880"/>
        <v>#DIV/0!</v>
      </c>
      <c r="AF1818" s="95" t="e">
        <f t="shared" si="1881"/>
        <v>#DIV/0!</v>
      </c>
      <c r="AG1818" s="95" t="e">
        <f t="shared" si="1882"/>
        <v>#DIV/0!</v>
      </c>
      <c r="AH1818" s="95" t="e">
        <f t="shared" si="1883"/>
        <v>#DIV/0!</v>
      </c>
      <c r="AI1818" s="95" t="e">
        <f t="shared" si="1884"/>
        <v>#DIV/0!</v>
      </c>
      <c r="AJ1818" s="95" t="e">
        <f t="shared" si="1885"/>
        <v>#DIV/0!</v>
      </c>
      <c r="AK1818" s="95" t="e">
        <f t="shared" si="1886"/>
        <v>#DIV/0!</v>
      </c>
      <c r="AL1818" s="95" t="e">
        <f t="shared" si="1887"/>
        <v>#DIV/0!</v>
      </c>
      <c r="AM1818" s="95" t="e">
        <f t="shared" si="1888"/>
        <v>#DIV/0!</v>
      </c>
      <c r="AN1818" s="95" t="e">
        <f t="shared" si="1889"/>
        <v>#DIV/0!</v>
      </c>
      <c r="AO1818" s="95" t="e">
        <f t="shared" si="1890"/>
        <v>#DIV/0!</v>
      </c>
      <c r="AP1818" s="95" t="e">
        <f t="shared" si="1891"/>
        <v>#DIV/0!</v>
      </c>
      <c r="AQ1818" s="95" t="e">
        <f t="shared" si="1892"/>
        <v>#DIV/0!</v>
      </c>
      <c r="AR1818" s="95" t="e">
        <f t="shared" si="1893"/>
        <v>#DIV/0!</v>
      </c>
      <c r="AS1818" s="95" t="e">
        <f t="shared" si="1894"/>
        <v>#DIV/0!</v>
      </c>
      <c r="AT1818" s="95" t="e">
        <f t="shared" si="1895"/>
        <v>#DIV/0!</v>
      </c>
      <c r="AU1818" s="95" t="e">
        <f t="shared" si="1896"/>
        <v>#DIV/0!</v>
      </c>
      <c r="AV1818" s="95" t="e">
        <f t="shared" si="1897"/>
        <v>#DIV/0!</v>
      </c>
      <c r="AW1818" s="95" t="e">
        <f t="shared" si="1898"/>
        <v>#DIV/0!</v>
      </c>
      <c r="AX1818" s="95" t="e">
        <f t="shared" si="1899"/>
        <v>#DIV/0!</v>
      </c>
      <c r="AY1818" s="95" t="e">
        <f t="shared" si="1900"/>
        <v>#DIV/0!</v>
      </c>
      <c r="AZ1818" s="213" t="e">
        <f t="shared" si="1901"/>
        <v>#DIV/0!</v>
      </c>
      <c r="BA1818" s="201" t="e">
        <f t="shared" si="1838"/>
        <v>#DIV/0!</v>
      </c>
      <c r="BB1818" s="201" t="e">
        <f t="shared" si="1839"/>
        <v>#DIV/0!</v>
      </c>
      <c r="BC1818" s="201" t="e">
        <f t="shared" si="1840"/>
        <v>#DIV/0!</v>
      </c>
      <c r="BD1818" s="201" t="e">
        <f t="shared" si="1841"/>
        <v>#DIV/0!</v>
      </c>
      <c r="BE1818" s="201" t="e">
        <f t="shared" si="1842"/>
        <v>#DIV/0!</v>
      </c>
      <c r="BG1818" s="99" t="e">
        <f t="shared" si="1843"/>
        <v>#DIV/0!</v>
      </c>
      <c r="BH1818" s="99" t="e">
        <f t="shared" si="1844"/>
        <v>#DIV/0!</v>
      </c>
      <c r="BI1818" s="99" t="e">
        <f t="shared" si="1845"/>
        <v>#DIV/0!</v>
      </c>
      <c r="BJ1818" s="99" t="e">
        <f t="shared" si="1846"/>
        <v>#DIV/0!</v>
      </c>
      <c r="BK1818" s="99" t="e">
        <f t="shared" si="1847"/>
        <v>#DIV/0!</v>
      </c>
      <c r="BL1818" s="99" t="e">
        <f t="shared" si="1848"/>
        <v>#DIV/0!</v>
      </c>
      <c r="BM1818" s="99" t="e">
        <f t="shared" si="1849"/>
        <v>#DIV/0!</v>
      </c>
      <c r="BN1818" s="99" t="e">
        <f t="shared" si="1850"/>
        <v>#DIV/0!</v>
      </c>
      <c r="BO1818" s="99" t="e">
        <f t="shared" si="1851"/>
        <v>#DIV/0!</v>
      </c>
      <c r="BP1818" s="99" t="e">
        <f t="shared" si="1852"/>
        <v>#DIV/0!</v>
      </c>
      <c r="BQ1818" s="99" t="e">
        <f t="shared" si="1853"/>
        <v>#DIV/0!</v>
      </c>
      <c r="BR1818" s="99" t="e">
        <f t="shared" si="1854"/>
        <v>#DIV/0!</v>
      </c>
      <c r="BS1818" s="99">
        <f t="shared" si="1855"/>
        <v>0</v>
      </c>
      <c r="BT1818" s="99">
        <f t="shared" si="1856"/>
        <v>4</v>
      </c>
    </row>
    <row r="1819" spans="1:72" ht="13" x14ac:dyDescent="0.25">
      <c r="A1819" s="93">
        <v>38665</v>
      </c>
      <c r="B1819" s="94">
        <v>0</v>
      </c>
      <c r="C1819" s="101">
        <v>4.9000000000000004</v>
      </c>
      <c r="D1819" s="205">
        <v>2.8260000000000001</v>
      </c>
      <c r="E1819" s="207" t="e">
        <f t="shared" si="1857"/>
        <v>#DIV/0!</v>
      </c>
      <c r="F1819" s="96"/>
      <c r="G1819" s="95" t="e">
        <f t="shared" si="1859"/>
        <v>#DIV/0!</v>
      </c>
      <c r="H1819" s="95">
        <f t="shared" si="1836"/>
        <v>0</v>
      </c>
      <c r="I1819" s="95">
        <f t="shared" si="1837"/>
        <v>4.9000000000000004</v>
      </c>
      <c r="J1819" s="100">
        <f t="shared" si="1860"/>
        <v>0</v>
      </c>
      <c r="K1819" s="100" t="e">
        <f t="shared" si="1861"/>
        <v>#DIV/0!</v>
      </c>
      <c r="L1819" s="100" t="e">
        <f t="shared" si="1862"/>
        <v>#DIV/0!</v>
      </c>
      <c r="M1819" s="100" t="e">
        <f t="shared" si="1863"/>
        <v>#DIV/0!</v>
      </c>
      <c r="N1819" s="100" t="e">
        <f t="shared" si="1864"/>
        <v>#DIV/0!</v>
      </c>
      <c r="O1819" s="100" t="e">
        <f t="shared" si="1865"/>
        <v>#DIV/0!</v>
      </c>
      <c r="P1819" s="100" t="e">
        <f t="shared" si="1866"/>
        <v>#DIV/0!</v>
      </c>
      <c r="Q1819" s="100" t="e">
        <f t="shared" si="1867"/>
        <v>#DIV/0!</v>
      </c>
      <c r="R1819" s="100" t="e">
        <f t="shared" si="1868"/>
        <v>#DIV/0!</v>
      </c>
      <c r="S1819" s="100" t="e">
        <f t="shared" si="1869"/>
        <v>#DIV/0!</v>
      </c>
      <c r="T1819" s="100" t="e">
        <f t="shared" si="1870"/>
        <v>#DIV/0!</v>
      </c>
      <c r="U1819" s="100" t="e">
        <f t="shared" si="1871"/>
        <v>#DIV/0!</v>
      </c>
      <c r="V1819" s="100" t="e">
        <f t="shared" si="1872"/>
        <v>#DIV/0!</v>
      </c>
      <c r="W1819" s="100" t="e">
        <f t="shared" si="1873"/>
        <v>#DIV/0!</v>
      </c>
      <c r="X1819" s="100" t="e">
        <f t="shared" si="1874"/>
        <v>#DIV/0!</v>
      </c>
      <c r="Y1819" s="100" t="e">
        <f t="shared" si="1875"/>
        <v>#DIV/0!</v>
      </c>
      <c r="Z1819" s="100" t="e">
        <f t="shared" si="1876"/>
        <v>#DIV/0!</v>
      </c>
      <c r="AA1819" s="100" t="e">
        <f t="shared" si="1858"/>
        <v>#DIV/0!</v>
      </c>
      <c r="AB1819" s="95" t="e">
        <f t="shared" si="1877"/>
        <v>#DIV/0!</v>
      </c>
      <c r="AC1819" s="95" t="e">
        <f t="shared" si="1878"/>
        <v>#DIV/0!</v>
      </c>
      <c r="AD1819" s="95" t="e">
        <f t="shared" si="1879"/>
        <v>#DIV/0!</v>
      </c>
      <c r="AE1819" s="95" t="e">
        <f t="shared" si="1880"/>
        <v>#DIV/0!</v>
      </c>
      <c r="AF1819" s="95" t="e">
        <f t="shared" si="1881"/>
        <v>#DIV/0!</v>
      </c>
      <c r="AG1819" s="95" t="e">
        <f t="shared" si="1882"/>
        <v>#DIV/0!</v>
      </c>
      <c r="AH1819" s="95" t="e">
        <f t="shared" si="1883"/>
        <v>#DIV/0!</v>
      </c>
      <c r="AI1819" s="95" t="e">
        <f t="shared" si="1884"/>
        <v>#DIV/0!</v>
      </c>
      <c r="AJ1819" s="95" t="e">
        <f t="shared" si="1885"/>
        <v>#DIV/0!</v>
      </c>
      <c r="AK1819" s="95" t="e">
        <f t="shared" si="1886"/>
        <v>#DIV/0!</v>
      </c>
      <c r="AL1819" s="95" t="e">
        <f t="shared" si="1887"/>
        <v>#DIV/0!</v>
      </c>
      <c r="AM1819" s="95" t="e">
        <f t="shared" si="1888"/>
        <v>#DIV/0!</v>
      </c>
      <c r="AN1819" s="95" t="e">
        <f t="shared" si="1889"/>
        <v>#DIV/0!</v>
      </c>
      <c r="AO1819" s="95" t="e">
        <f t="shared" si="1890"/>
        <v>#DIV/0!</v>
      </c>
      <c r="AP1819" s="95" t="e">
        <f t="shared" si="1891"/>
        <v>#DIV/0!</v>
      </c>
      <c r="AQ1819" s="95" t="e">
        <f t="shared" si="1892"/>
        <v>#DIV/0!</v>
      </c>
      <c r="AR1819" s="95" t="e">
        <f t="shared" si="1893"/>
        <v>#DIV/0!</v>
      </c>
      <c r="AS1819" s="95" t="e">
        <f t="shared" si="1894"/>
        <v>#DIV/0!</v>
      </c>
      <c r="AT1819" s="95" t="e">
        <f t="shared" si="1895"/>
        <v>#DIV/0!</v>
      </c>
      <c r="AU1819" s="95" t="e">
        <f t="shared" si="1896"/>
        <v>#DIV/0!</v>
      </c>
      <c r="AV1819" s="95" t="e">
        <f t="shared" si="1897"/>
        <v>#DIV/0!</v>
      </c>
      <c r="AW1819" s="95" t="e">
        <f t="shared" si="1898"/>
        <v>#DIV/0!</v>
      </c>
      <c r="AX1819" s="95" t="e">
        <f t="shared" si="1899"/>
        <v>#DIV/0!</v>
      </c>
      <c r="AY1819" s="95" t="e">
        <f t="shared" si="1900"/>
        <v>#DIV/0!</v>
      </c>
      <c r="AZ1819" s="213" t="e">
        <f t="shared" si="1901"/>
        <v>#DIV/0!</v>
      </c>
      <c r="BA1819" s="201" t="e">
        <f t="shared" si="1838"/>
        <v>#DIV/0!</v>
      </c>
      <c r="BB1819" s="201" t="e">
        <f t="shared" si="1839"/>
        <v>#DIV/0!</v>
      </c>
      <c r="BC1819" s="201" t="e">
        <f t="shared" si="1840"/>
        <v>#DIV/0!</v>
      </c>
      <c r="BD1819" s="201" t="e">
        <f t="shared" si="1841"/>
        <v>#DIV/0!</v>
      </c>
      <c r="BE1819" s="201" t="e">
        <f t="shared" si="1842"/>
        <v>#DIV/0!</v>
      </c>
      <c r="BG1819" s="99" t="e">
        <f t="shared" si="1843"/>
        <v>#DIV/0!</v>
      </c>
      <c r="BH1819" s="99" t="e">
        <f t="shared" si="1844"/>
        <v>#DIV/0!</v>
      </c>
      <c r="BI1819" s="99" t="e">
        <f t="shared" si="1845"/>
        <v>#DIV/0!</v>
      </c>
      <c r="BJ1819" s="99" t="e">
        <f t="shared" si="1846"/>
        <v>#DIV/0!</v>
      </c>
      <c r="BK1819" s="99" t="e">
        <f t="shared" si="1847"/>
        <v>#DIV/0!</v>
      </c>
      <c r="BL1819" s="99" t="e">
        <f t="shared" si="1848"/>
        <v>#DIV/0!</v>
      </c>
      <c r="BM1819" s="99" t="e">
        <f t="shared" si="1849"/>
        <v>#DIV/0!</v>
      </c>
      <c r="BN1819" s="99" t="e">
        <f t="shared" si="1850"/>
        <v>#DIV/0!</v>
      </c>
      <c r="BO1819" s="99" t="e">
        <f t="shared" si="1851"/>
        <v>#DIV/0!</v>
      </c>
      <c r="BP1819" s="99" t="e">
        <f t="shared" si="1852"/>
        <v>#DIV/0!</v>
      </c>
      <c r="BQ1819" s="99" t="e">
        <f t="shared" si="1853"/>
        <v>#DIV/0!</v>
      </c>
      <c r="BR1819" s="99" t="e">
        <f t="shared" si="1854"/>
        <v>#DIV/0!</v>
      </c>
      <c r="BS1819" s="99">
        <f t="shared" si="1855"/>
        <v>0</v>
      </c>
      <c r="BT1819" s="99">
        <f t="shared" si="1856"/>
        <v>4.9000000000000004</v>
      </c>
    </row>
    <row r="1820" spans="1:72" ht="13" x14ac:dyDescent="0.25">
      <c r="A1820" s="93">
        <v>38666</v>
      </c>
      <c r="B1820" s="94">
        <v>0</v>
      </c>
      <c r="C1820" s="101">
        <v>5</v>
      </c>
      <c r="D1820" s="205">
        <v>2.5169999999999999</v>
      </c>
      <c r="E1820" s="207" t="e">
        <f t="shared" si="1857"/>
        <v>#DIV/0!</v>
      </c>
      <c r="F1820" s="96"/>
      <c r="G1820" s="95" t="e">
        <f t="shared" si="1859"/>
        <v>#DIV/0!</v>
      </c>
      <c r="H1820" s="95">
        <f t="shared" si="1836"/>
        <v>0</v>
      </c>
      <c r="I1820" s="95">
        <f t="shared" si="1837"/>
        <v>5</v>
      </c>
      <c r="J1820" s="100">
        <f t="shared" si="1860"/>
        <v>0</v>
      </c>
      <c r="K1820" s="100" t="e">
        <f t="shared" si="1861"/>
        <v>#DIV/0!</v>
      </c>
      <c r="L1820" s="100" t="e">
        <f t="shared" si="1862"/>
        <v>#DIV/0!</v>
      </c>
      <c r="M1820" s="100" t="e">
        <f t="shared" si="1863"/>
        <v>#DIV/0!</v>
      </c>
      <c r="N1820" s="100" t="e">
        <f t="shared" si="1864"/>
        <v>#DIV/0!</v>
      </c>
      <c r="O1820" s="100" t="e">
        <f t="shared" si="1865"/>
        <v>#DIV/0!</v>
      </c>
      <c r="P1820" s="100" t="e">
        <f t="shared" si="1866"/>
        <v>#DIV/0!</v>
      </c>
      <c r="Q1820" s="100" t="e">
        <f t="shared" si="1867"/>
        <v>#DIV/0!</v>
      </c>
      <c r="R1820" s="100" t="e">
        <f t="shared" si="1868"/>
        <v>#DIV/0!</v>
      </c>
      <c r="S1820" s="100" t="e">
        <f t="shared" si="1869"/>
        <v>#DIV/0!</v>
      </c>
      <c r="T1820" s="100" t="e">
        <f t="shared" si="1870"/>
        <v>#DIV/0!</v>
      </c>
      <c r="U1820" s="100" t="e">
        <f t="shared" si="1871"/>
        <v>#DIV/0!</v>
      </c>
      <c r="V1820" s="100" t="e">
        <f t="shared" si="1872"/>
        <v>#DIV/0!</v>
      </c>
      <c r="W1820" s="100" t="e">
        <f t="shared" si="1873"/>
        <v>#DIV/0!</v>
      </c>
      <c r="X1820" s="100" t="e">
        <f t="shared" si="1874"/>
        <v>#DIV/0!</v>
      </c>
      <c r="Y1820" s="100" t="e">
        <f t="shared" si="1875"/>
        <v>#DIV/0!</v>
      </c>
      <c r="Z1820" s="100" t="e">
        <f t="shared" si="1876"/>
        <v>#DIV/0!</v>
      </c>
      <c r="AA1820" s="100" t="e">
        <f t="shared" si="1858"/>
        <v>#DIV/0!</v>
      </c>
      <c r="AB1820" s="95" t="e">
        <f t="shared" si="1877"/>
        <v>#DIV/0!</v>
      </c>
      <c r="AC1820" s="95" t="e">
        <f t="shared" si="1878"/>
        <v>#DIV/0!</v>
      </c>
      <c r="AD1820" s="95" t="e">
        <f t="shared" si="1879"/>
        <v>#DIV/0!</v>
      </c>
      <c r="AE1820" s="95" t="e">
        <f t="shared" si="1880"/>
        <v>#DIV/0!</v>
      </c>
      <c r="AF1820" s="95" t="e">
        <f t="shared" si="1881"/>
        <v>#DIV/0!</v>
      </c>
      <c r="AG1820" s="95" t="e">
        <f t="shared" si="1882"/>
        <v>#DIV/0!</v>
      </c>
      <c r="AH1820" s="95" t="e">
        <f t="shared" si="1883"/>
        <v>#DIV/0!</v>
      </c>
      <c r="AI1820" s="95" t="e">
        <f t="shared" si="1884"/>
        <v>#DIV/0!</v>
      </c>
      <c r="AJ1820" s="95" t="e">
        <f t="shared" si="1885"/>
        <v>#DIV/0!</v>
      </c>
      <c r="AK1820" s="95" t="e">
        <f t="shared" si="1886"/>
        <v>#DIV/0!</v>
      </c>
      <c r="AL1820" s="95" t="e">
        <f t="shared" si="1887"/>
        <v>#DIV/0!</v>
      </c>
      <c r="AM1820" s="95" t="e">
        <f t="shared" si="1888"/>
        <v>#DIV/0!</v>
      </c>
      <c r="AN1820" s="95" t="e">
        <f t="shared" si="1889"/>
        <v>#DIV/0!</v>
      </c>
      <c r="AO1820" s="95" t="e">
        <f t="shared" si="1890"/>
        <v>#DIV/0!</v>
      </c>
      <c r="AP1820" s="95" t="e">
        <f t="shared" si="1891"/>
        <v>#DIV/0!</v>
      </c>
      <c r="AQ1820" s="95" t="e">
        <f t="shared" si="1892"/>
        <v>#DIV/0!</v>
      </c>
      <c r="AR1820" s="95" t="e">
        <f t="shared" si="1893"/>
        <v>#DIV/0!</v>
      </c>
      <c r="AS1820" s="95" t="e">
        <f t="shared" si="1894"/>
        <v>#DIV/0!</v>
      </c>
      <c r="AT1820" s="95" t="e">
        <f t="shared" si="1895"/>
        <v>#DIV/0!</v>
      </c>
      <c r="AU1820" s="95" t="e">
        <f t="shared" si="1896"/>
        <v>#DIV/0!</v>
      </c>
      <c r="AV1820" s="95" t="e">
        <f t="shared" si="1897"/>
        <v>#DIV/0!</v>
      </c>
      <c r="AW1820" s="95" t="e">
        <f t="shared" si="1898"/>
        <v>#DIV/0!</v>
      </c>
      <c r="AX1820" s="95" t="e">
        <f t="shared" si="1899"/>
        <v>#DIV/0!</v>
      </c>
      <c r="AY1820" s="95" t="e">
        <f t="shared" si="1900"/>
        <v>#DIV/0!</v>
      </c>
      <c r="AZ1820" s="213" t="e">
        <f t="shared" si="1901"/>
        <v>#DIV/0!</v>
      </c>
      <c r="BA1820" s="201" t="e">
        <f t="shared" si="1838"/>
        <v>#DIV/0!</v>
      </c>
      <c r="BB1820" s="201" t="e">
        <f t="shared" si="1839"/>
        <v>#DIV/0!</v>
      </c>
      <c r="BC1820" s="201" t="e">
        <f t="shared" si="1840"/>
        <v>#DIV/0!</v>
      </c>
      <c r="BD1820" s="201" t="e">
        <f t="shared" si="1841"/>
        <v>#DIV/0!</v>
      </c>
      <c r="BE1820" s="201" t="e">
        <f t="shared" si="1842"/>
        <v>#DIV/0!</v>
      </c>
      <c r="BG1820" s="99" t="e">
        <f t="shared" si="1843"/>
        <v>#DIV/0!</v>
      </c>
      <c r="BH1820" s="99" t="e">
        <f t="shared" si="1844"/>
        <v>#DIV/0!</v>
      </c>
      <c r="BI1820" s="99" t="e">
        <f t="shared" si="1845"/>
        <v>#DIV/0!</v>
      </c>
      <c r="BJ1820" s="99" t="e">
        <f t="shared" si="1846"/>
        <v>#DIV/0!</v>
      </c>
      <c r="BK1820" s="99" t="e">
        <f t="shared" si="1847"/>
        <v>#DIV/0!</v>
      </c>
      <c r="BL1820" s="99" t="e">
        <f t="shared" si="1848"/>
        <v>#DIV/0!</v>
      </c>
      <c r="BM1820" s="99" t="e">
        <f t="shared" si="1849"/>
        <v>#DIV/0!</v>
      </c>
      <c r="BN1820" s="99" t="e">
        <f t="shared" si="1850"/>
        <v>#DIV/0!</v>
      </c>
      <c r="BO1820" s="99" t="e">
        <f t="shared" si="1851"/>
        <v>#DIV/0!</v>
      </c>
      <c r="BP1820" s="99" t="e">
        <f t="shared" si="1852"/>
        <v>#DIV/0!</v>
      </c>
      <c r="BQ1820" s="99" t="e">
        <f t="shared" si="1853"/>
        <v>#DIV/0!</v>
      </c>
      <c r="BR1820" s="99" t="e">
        <f t="shared" si="1854"/>
        <v>#DIV/0!</v>
      </c>
      <c r="BS1820" s="99">
        <f t="shared" si="1855"/>
        <v>0</v>
      </c>
      <c r="BT1820" s="99">
        <f t="shared" si="1856"/>
        <v>5</v>
      </c>
    </row>
    <row r="1821" spans="1:72" ht="13" x14ac:dyDescent="0.25">
      <c r="A1821" s="93">
        <v>38667</v>
      </c>
      <c r="B1821" s="94">
        <v>0</v>
      </c>
      <c r="C1821" s="101">
        <v>4.8</v>
      </c>
      <c r="D1821" s="205">
        <v>2.2679999999999998</v>
      </c>
      <c r="E1821" s="207" t="e">
        <f t="shared" si="1857"/>
        <v>#DIV/0!</v>
      </c>
      <c r="F1821" s="96"/>
      <c r="G1821" s="95" t="e">
        <f t="shared" si="1859"/>
        <v>#DIV/0!</v>
      </c>
      <c r="H1821" s="95">
        <f t="shared" si="1836"/>
        <v>0</v>
      </c>
      <c r="I1821" s="95">
        <f t="shared" si="1837"/>
        <v>4.8</v>
      </c>
      <c r="J1821" s="100">
        <f t="shared" si="1860"/>
        <v>0</v>
      </c>
      <c r="K1821" s="100" t="e">
        <f t="shared" si="1861"/>
        <v>#DIV/0!</v>
      </c>
      <c r="L1821" s="100" t="e">
        <f t="shared" si="1862"/>
        <v>#DIV/0!</v>
      </c>
      <c r="M1821" s="100" t="e">
        <f t="shared" si="1863"/>
        <v>#DIV/0!</v>
      </c>
      <c r="N1821" s="100" t="e">
        <f t="shared" si="1864"/>
        <v>#DIV/0!</v>
      </c>
      <c r="O1821" s="100" t="e">
        <f t="shared" si="1865"/>
        <v>#DIV/0!</v>
      </c>
      <c r="P1821" s="100" t="e">
        <f t="shared" si="1866"/>
        <v>#DIV/0!</v>
      </c>
      <c r="Q1821" s="100" t="e">
        <f t="shared" si="1867"/>
        <v>#DIV/0!</v>
      </c>
      <c r="R1821" s="100" t="e">
        <f t="shared" si="1868"/>
        <v>#DIV/0!</v>
      </c>
      <c r="S1821" s="100" t="e">
        <f t="shared" si="1869"/>
        <v>#DIV/0!</v>
      </c>
      <c r="T1821" s="100" t="e">
        <f t="shared" si="1870"/>
        <v>#DIV/0!</v>
      </c>
      <c r="U1821" s="100" t="e">
        <f t="shared" si="1871"/>
        <v>#DIV/0!</v>
      </c>
      <c r="V1821" s="100" t="e">
        <f t="shared" si="1872"/>
        <v>#DIV/0!</v>
      </c>
      <c r="W1821" s="100" t="e">
        <f t="shared" si="1873"/>
        <v>#DIV/0!</v>
      </c>
      <c r="X1821" s="100" t="e">
        <f t="shared" si="1874"/>
        <v>#DIV/0!</v>
      </c>
      <c r="Y1821" s="100" t="e">
        <f t="shared" si="1875"/>
        <v>#DIV/0!</v>
      </c>
      <c r="Z1821" s="100" t="e">
        <f t="shared" si="1876"/>
        <v>#DIV/0!</v>
      </c>
      <c r="AA1821" s="100" t="e">
        <f t="shared" si="1858"/>
        <v>#DIV/0!</v>
      </c>
      <c r="AB1821" s="95" t="e">
        <f t="shared" si="1877"/>
        <v>#DIV/0!</v>
      </c>
      <c r="AC1821" s="95" t="e">
        <f t="shared" si="1878"/>
        <v>#DIV/0!</v>
      </c>
      <c r="AD1821" s="95" t="e">
        <f t="shared" si="1879"/>
        <v>#DIV/0!</v>
      </c>
      <c r="AE1821" s="95" t="e">
        <f t="shared" si="1880"/>
        <v>#DIV/0!</v>
      </c>
      <c r="AF1821" s="95" t="e">
        <f t="shared" si="1881"/>
        <v>#DIV/0!</v>
      </c>
      <c r="AG1821" s="95" t="e">
        <f t="shared" si="1882"/>
        <v>#DIV/0!</v>
      </c>
      <c r="AH1821" s="95" t="e">
        <f t="shared" si="1883"/>
        <v>#DIV/0!</v>
      </c>
      <c r="AI1821" s="95" t="e">
        <f t="shared" si="1884"/>
        <v>#DIV/0!</v>
      </c>
      <c r="AJ1821" s="95" t="e">
        <f t="shared" si="1885"/>
        <v>#DIV/0!</v>
      </c>
      <c r="AK1821" s="95" t="e">
        <f t="shared" si="1886"/>
        <v>#DIV/0!</v>
      </c>
      <c r="AL1821" s="95" t="e">
        <f t="shared" si="1887"/>
        <v>#DIV/0!</v>
      </c>
      <c r="AM1821" s="95" t="e">
        <f t="shared" si="1888"/>
        <v>#DIV/0!</v>
      </c>
      <c r="AN1821" s="95" t="e">
        <f t="shared" si="1889"/>
        <v>#DIV/0!</v>
      </c>
      <c r="AO1821" s="95" t="e">
        <f t="shared" si="1890"/>
        <v>#DIV/0!</v>
      </c>
      <c r="AP1821" s="95" t="e">
        <f t="shared" si="1891"/>
        <v>#DIV/0!</v>
      </c>
      <c r="AQ1821" s="95" t="e">
        <f t="shared" si="1892"/>
        <v>#DIV/0!</v>
      </c>
      <c r="AR1821" s="95" t="e">
        <f t="shared" si="1893"/>
        <v>#DIV/0!</v>
      </c>
      <c r="AS1821" s="95" t="e">
        <f t="shared" si="1894"/>
        <v>#DIV/0!</v>
      </c>
      <c r="AT1821" s="95" t="e">
        <f t="shared" si="1895"/>
        <v>#DIV/0!</v>
      </c>
      <c r="AU1821" s="95" t="e">
        <f t="shared" si="1896"/>
        <v>#DIV/0!</v>
      </c>
      <c r="AV1821" s="95" t="e">
        <f t="shared" si="1897"/>
        <v>#DIV/0!</v>
      </c>
      <c r="AW1821" s="95" t="e">
        <f t="shared" si="1898"/>
        <v>#DIV/0!</v>
      </c>
      <c r="AX1821" s="95" t="e">
        <f t="shared" si="1899"/>
        <v>#DIV/0!</v>
      </c>
      <c r="AY1821" s="95" t="e">
        <f t="shared" si="1900"/>
        <v>#DIV/0!</v>
      </c>
      <c r="AZ1821" s="213" t="e">
        <f t="shared" si="1901"/>
        <v>#DIV/0!</v>
      </c>
      <c r="BA1821" s="201" t="e">
        <f t="shared" si="1838"/>
        <v>#DIV/0!</v>
      </c>
      <c r="BB1821" s="201" t="e">
        <f t="shared" si="1839"/>
        <v>#DIV/0!</v>
      </c>
      <c r="BC1821" s="201" t="e">
        <f t="shared" si="1840"/>
        <v>#DIV/0!</v>
      </c>
      <c r="BD1821" s="201" t="e">
        <f t="shared" si="1841"/>
        <v>#DIV/0!</v>
      </c>
      <c r="BE1821" s="201" t="e">
        <f t="shared" si="1842"/>
        <v>#DIV/0!</v>
      </c>
      <c r="BG1821" s="99" t="e">
        <f t="shared" si="1843"/>
        <v>#DIV/0!</v>
      </c>
      <c r="BH1821" s="99" t="e">
        <f t="shared" si="1844"/>
        <v>#DIV/0!</v>
      </c>
      <c r="BI1821" s="99" t="e">
        <f t="shared" si="1845"/>
        <v>#DIV/0!</v>
      </c>
      <c r="BJ1821" s="99" t="e">
        <f t="shared" si="1846"/>
        <v>#DIV/0!</v>
      </c>
      <c r="BK1821" s="99" t="e">
        <f t="shared" si="1847"/>
        <v>#DIV/0!</v>
      </c>
      <c r="BL1821" s="99" t="e">
        <f t="shared" si="1848"/>
        <v>#DIV/0!</v>
      </c>
      <c r="BM1821" s="99" t="e">
        <f t="shared" si="1849"/>
        <v>#DIV/0!</v>
      </c>
      <c r="BN1821" s="99" t="e">
        <f t="shared" si="1850"/>
        <v>#DIV/0!</v>
      </c>
      <c r="BO1821" s="99" t="e">
        <f t="shared" si="1851"/>
        <v>#DIV/0!</v>
      </c>
      <c r="BP1821" s="99" t="e">
        <f t="shared" si="1852"/>
        <v>#DIV/0!</v>
      </c>
      <c r="BQ1821" s="99" t="e">
        <f t="shared" si="1853"/>
        <v>#DIV/0!</v>
      </c>
      <c r="BR1821" s="99" t="e">
        <f t="shared" si="1854"/>
        <v>#DIV/0!</v>
      </c>
      <c r="BS1821" s="99">
        <f t="shared" si="1855"/>
        <v>0</v>
      </c>
      <c r="BT1821" s="99">
        <f t="shared" si="1856"/>
        <v>4.8</v>
      </c>
    </row>
    <row r="1822" spans="1:72" ht="13" x14ac:dyDescent="0.25">
      <c r="A1822" s="93">
        <v>38668</v>
      </c>
      <c r="B1822" s="94">
        <v>0</v>
      </c>
      <c r="C1822" s="101">
        <v>4.9000000000000004</v>
      </c>
      <c r="D1822" s="205">
        <v>2.0030000000000001</v>
      </c>
      <c r="E1822" s="207" t="e">
        <f t="shared" si="1857"/>
        <v>#DIV/0!</v>
      </c>
      <c r="F1822" s="96"/>
      <c r="G1822" s="95" t="e">
        <f t="shared" si="1859"/>
        <v>#DIV/0!</v>
      </c>
      <c r="H1822" s="95">
        <f t="shared" si="1836"/>
        <v>0</v>
      </c>
      <c r="I1822" s="95">
        <f t="shared" si="1837"/>
        <v>4.9000000000000004</v>
      </c>
      <c r="J1822" s="100">
        <f t="shared" si="1860"/>
        <v>0</v>
      </c>
      <c r="K1822" s="100" t="e">
        <f t="shared" si="1861"/>
        <v>#DIV/0!</v>
      </c>
      <c r="L1822" s="100" t="e">
        <f t="shared" si="1862"/>
        <v>#DIV/0!</v>
      </c>
      <c r="M1822" s="100" t="e">
        <f t="shared" si="1863"/>
        <v>#DIV/0!</v>
      </c>
      <c r="N1822" s="100" t="e">
        <f t="shared" si="1864"/>
        <v>#DIV/0!</v>
      </c>
      <c r="O1822" s="100" t="e">
        <f t="shared" si="1865"/>
        <v>#DIV/0!</v>
      </c>
      <c r="P1822" s="100" t="e">
        <f t="shared" si="1866"/>
        <v>#DIV/0!</v>
      </c>
      <c r="Q1822" s="100" t="e">
        <f t="shared" si="1867"/>
        <v>#DIV/0!</v>
      </c>
      <c r="R1822" s="100" t="e">
        <f t="shared" si="1868"/>
        <v>#DIV/0!</v>
      </c>
      <c r="S1822" s="100" t="e">
        <f t="shared" si="1869"/>
        <v>#DIV/0!</v>
      </c>
      <c r="T1822" s="100" t="e">
        <f t="shared" si="1870"/>
        <v>#DIV/0!</v>
      </c>
      <c r="U1822" s="100" t="e">
        <f t="shared" si="1871"/>
        <v>#DIV/0!</v>
      </c>
      <c r="V1822" s="100" t="e">
        <f t="shared" si="1872"/>
        <v>#DIV/0!</v>
      </c>
      <c r="W1822" s="100" t="e">
        <f t="shared" si="1873"/>
        <v>#DIV/0!</v>
      </c>
      <c r="X1822" s="100" t="e">
        <f t="shared" si="1874"/>
        <v>#DIV/0!</v>
      </c>
      <c r="Y1822" s="100" t="e">
        <f t="shared" si="1875"/>
        <v>#DIV/0!</v>
      </c>
      <c r="Z1822" s="100" t="e">
        <f t="shared" si="1876"/>
        <v>#DIV/0!</v>
      </c>
      <c r="AA1822" s="100" t="e">
        <f t="shared" si="1858"/>
        <v>#DIV/0!</v>
      </c>
      <c r="AB1822" s="95" t="e">
        <f t="shared" si="1877"/>
        <v>#DIV/0!</v>
      </c>
      <c r="AC1822" s="95" t="e">
        <f t="shared" si="1878"/>
        <v>#DIV/0!</v>
      </c>
      <c r="AD1822" s="95" t="e">
        <f t="shared" si="1879"/>
        <v>#DIV/0!</v>
      </c>
      <c r="AE1822" s="95" t="e">
        <f t="shared" si="1880"/>
        <v>#DIV/0!</v>
      </c>
      <c r="AF1822" s="95" t="e">
        <f t="shared" si="1881"/>
        <v>#DIV/0!</v>
      </c>
      <c r="AG1822" s="95" t="e">
        <f t="shared" si="1882"/>
        <v>#DIV/0!</v>
      </c>
      <c r="AH1822" s="95" t="e">
        <f t="shared" si="1883"/>
        <v>#DIV/0!</v>
      </c>
      <c r="AI1822" s="95" t="e">
        <f t="shared" si="1884"/>
        <v>#DIV/0!</v>
      </c>
      <c r="AJ1822" s="95" t="e">
        <f t="shared" si="1885"/>
        <v>#DIV/0!</v>
      </c>
      <c r="AK1822" s="95" t="e">
        <f t="shared" si="1886"/>
        <v>#DIV/0!</v>
      </c>
      <c r="AL1822" s="95" t="e">
        <f t="shared" si="1887"/>
        <v>#DIV/0!</v>
      </c>
      <c r="AM1822" s="95" t="e">
        <f t="shared" si="1888"/>
        <v>#DIV/0!</v>
      </c>
      <c r="AN1822" s="95" t="e">
        <f t="shared" si="1889"/>
        <v>#DIV/0!</v>
      </c>
      <c r="AO1822" s="95" t="e">
        <f t="shared" si="1890"/>
        <v>#DIV/0!</v>
      </c>
      <c r="AP1822" s="95" t="e">
        <f t="shared" si="1891"/>
        <v>#DIV/0!</v>
      </c>
      <c r="AQ1822" s="95" t="e">
        <f t="shared" si="1892"/>
        <v>#DIV/0!</v>
      </c>
      <c r="AR1822" s="95" t="e">
        <f t="shared" si="1893"/>
        <v>#DIV/0!</v>
      </c>
      <c r="AS1822" s="95" t="e">
        <f t="shared" si="1894"/>
        <v>#DIV/0!</v>
      </c>
      <c r="AT1822" s="95" t="e">
        <f t="shared" si="1895"/>
        <v>#DIV/0!</v>
      </c>
      <c r="AU1822" s="95" t="e">
        <f t="shared" si="1896"/>
        <v>#DIV/0!</v>
      </c>
      <c r="AV1822" s="95" t="e">
        <f t="shared" si="1897"/>
        <v>#DIV/0!</v>
      </c>
      <c r="AW1822" s="95" t="e">
        <f t="shared" si="1898"/>
        <v>#DIV/0!</v>
      </c>
      <c r="AX1822" s="95" t="e">
        <f t="shared" si="1899"/>
        <v>#DIV/0!</v>
      </c>
      <c r="AY1822" s="95" t="e">
        <f t="shared" si="1900"/>
        <v>#DIV/0!</v>
      </c>
      <c r="AZ1822" s="213" t="e">
        <f t="shared" si="1901"/>
        <v>#DIV/0!</v>
      </c>
      <c r="BA1822" s="201" t="e">
        <f t="shared" si="1838"/>
        <v>#DIV/0!</v>
      </c>
      <c r="BB1822" s="201" t="e">
        <f t="shared" si="1839"/>
        <v>#DIV/0!</v>
      </c>
      <c r="BC1822" s="201" t="e">
        <f t="shared" si="1840"/>
        <v>#DIV/0!</v>
      </c>
      <c r="BD1822" s="201" t="e">
        <f t="shared" si="1841"/>
        <v>#DIV/0!</v>
      </c>
      <c r="BE1822" s="201" t="e">
        <f t="shared" si="1842"/>
        <v>#DIV/0!</v>
      </c>
      <c r="BG1822" s="99" t="e">
        <f t="shared" si="1843"/>
        <v>#DIV/0!</v>
      </c>
      <c r="BH1822" s="99" t="e">
        <f t="shared" si="1844"/>
        <v>#DIV/0!</v>
      </c>
      <c r="BI1822" s="99" t="e">
        <f t="shared" si="1845"/>
        <v>#DIV/0!</v>
      </c>
      <c r="BJ1822" s="99" t="e">
        <f t="shared" si="1846"/>
        <v>#DIV/0!</v>
      </c>
      <c r="BK1822" s="99" t="e">
        <f t="shared" si="1847"/>
        <v>#DIV/0!</v>
      </c>
      <c r="BL1822" s="99" t="e">
        <f t="shared" si="1848"/>
        <v>#DIV/0!</v>
      </c>
      <c r="BM1822" s="99" t="e">
        <f t="shared" si="1849"/>
        <v>#DIV/0!</v>
      </c>
      <c r="BN1822" s="99" t="e">
        <f t="shared" si="1850"/>
        <v>#DIV/0!</v>
      </c>
      <c r="BO1822" s="99" t="e">
        <f t="shared" si="1851"/>
        <v>#DIV/0!</v>
      </c>
      <c r="BP1822" s="99" t="e">
        <f t="shared" si="1852"/>
        <v>#DIV/0!</v>
      </c>
      <c r="BQ1822" s="99" t="e">
        <f t="shared" si="1853"/>
        <v>#DIV/0!</v>
      </c>
      <c r="BR1822" s="99" t="e">
        <f t="shared" si="1854"/>
        <v>#DIV/0!</v>
      </c>
      <c r="BS1822" s="99">
        <f t="shared" si="1855"/>
        <v>0</v>
      </c>
      <c r="BT1822" s="99">
        <f t="shared" si="1856"/>
        <v>4.9000000000000004</v>
      </c>
    </row>
    <row r="1823" spans="1:72" ht="13" x14ac:dyDescent="0.25">
      <c r="A1823" s="93">
        <v>38669</v>
      </c>
      <c r="B1823" s="94">
        <v>0</v>
      </c>
      <c r="C1823" s="101">
        <v>4</v>
      </c>
      <c r="D1823" s="205">
        <v>2.024</v>
      </c>
      <c r="E1823" s="207" t="e">
        <f t="shared" si="1857"/>
        <v>#DIV/0!</v>
      </c>
      <c r="F1823" s="96"/>
      <c r="G1823" s="95" t="e">
        <f t="shared" si="1859"/>
        <v>#DIV/0!</v>
      </c>
      <c r="H1823" s="95">
        <f t="shared" si="1836"/>
        <v>0</v>
      </c>
      <c r="I1823" s="95">
        <f t="shared" si="1837"/>
        <v>4</v>
      </c>
      <c r="J1823" s="100">
        <f t="shared" si="1860"/>
        <v>0</v>
      </c>
      <c r="K1823" s="100" t="e">
        <f t="shared" si="1861"/>
        <v>#DIV/0!</v>
      </c>
      <c r="L1823" s="100" t="e">
        <f t="shared" si="1862"/>
        <v>#DIV/0!</v>
      </c>
      <c r="M1823" s="100" t="e">
        <f t="shared" si="1863"/>
        <v>#DIV/0!</v>
      </c>
      <c r="N1823" s="100" t="e">
        <f t="shared" si="1864"/>
        <v>#DIV/0!</v>
      </c>
      <c r="O1823" s="100" t="e">
        <f t="shared" si="1865"/>
        <v>#DIV/0!</v>
      </c>
      <c r="P1823" s="100" t="e">
        <f t="shared" si="1866"/>
        <v>#DIV/0!</v>
      </c>
      <c r="Q1823" s="100" t="e">
        <f t="shared" si="1867"/>
        <v>#DIV/0!</v>
      </c>
      <c r="R1823" s="100" t="e">
        <f t="shared" si="1868"/>
        <v>#DIV/0!</v>
      </c>
      <c r="S1823" s="100" t="e">
        <f t="shared" si="1869"/>
        <v>#DIV/0!</v>
      </c>
      <c r="T1823" s="100" t="e">
        <f t="shared" si="1870"/>
        <v>#DIV/0!</v>
      </c>
      <c r="U1823" s="100" t="e">
        <f t="shared" si="1871"/>
        <v>#DIV/0!</v>
      </c>
      <c r="V1823" s="100" t="e">
        <f t="shared" si="1872"/>
        <v>#DIV/0!</v>
      </c>
      <c r="W1823" s="100" t="e">
        <f t="shared" si="1873"/>
        <v>#DIV/0!</v>
      </c>
      <c r="X1823" s="100" t="e">
        <f t="shared" si="1874"/>
        <v>#DIV/0!</v>
      </c>
      <c r="Y1823" s="100" t="e">
        <f t="shared" si="1875"/>
        <v>#DIV/0!</v>
      </c>
      <c r="Z1823" s="100" t="e">
        <f t="shared" si="1876"/>
        <v>#DIV/0!</v>
      </c>
      <c r="AA1823" s="100" t="e">
        <f t="shared" si="1858"/>
        <v>#DIV/0!</v>
      </c>
      <c r="AB1823" s="95" t="e">
        <f t="shared" si="1877"/>
        <v>#DIV/0!</v>
      </c>
      <c r="AC1823" s="95" t="e">
        <f t="shared" si="1878"/>
        <v>#DIV/0!</v>
      </c>
      <c r="AD1823" s="95" t="e">
        <f t="shared" si="1879"/>
        <v>#DIV/0!</v>
      </c>
      <c r="AE1823" s="95" t="e">
        <f t="shared" si="1880"/>
        <v>#DIV/0!</v>
      </c>
      <c r="AF1823" s="95" t="e">
        <f t="shared" si="1881"/>
        <v>#DIV/0!</v>
      </c>
      <c r="AG1823" s="95" t="e">
        <f t="shared" si="1882"/>
        <v>#DIV/0!</v>
      </c>
      <c r="AH1823" s="95" t="e">
        <f t="shared" si="1883"/>
        <v>#DIV/0!</v>
      </c>
      <c r="AI1823" s="95" t="e">
        <f t="shared" si="1884"/>
        <v>#DIV/0!</v>
      </c>
      <c r="AJ1823" s="95" t="e">
        <f t="shared" si="1885"/>
        <v>#DIV/0!</v>
      </c>
      <c r="AK1823" s="95" t="e">
        <f t="shared" si="1886"/>
        <v>#DIV/0!</v>
      </c>
      <c r="AL1823" s="95" t="e">
        <f t="shared" si="1887"/>
        <v>#DIV/0!</v>
      </c>
      <c r="AM1823" s="95" t="e">
        <f t="shared" si="1888"/>
        <v>#DIV/0!</v>
      </c>
      <c r="AN1823" s="95" t="e">
        <f t="shared" si="1889"/>
        <v>#DIV/0!</v>
      </c>
      <c r="AO1823" s="95" t="e">
        <f t="shared" si="1890"/>
        <v>#DIV/0!</v>
      </c>
      <c r="AP1823" s="95" t="e">
        <f t="shared" si="1891"/>
        <v>#DIV/0!</v>
      </c>
      <c r="AQ1823" s="95" t="e">
        <f t="shared" si="1892"/>
        <v>#DIV/0!</v>
      </c>
      <c r="AR1823" s="95" t="e">
        <f t="shared" si="1893"/>
        <v>#DIV/0!</v>
      </c>
      <c r="AS1823" s="95" t="e">
        <f t="shared" si="1894"/>
        <v>#DIV/0!</v>
      </c>
      <c r="AT1823" s="95" t="e">
        <f t="shared" si="1895"/>
        <v>#DIV/0!</v>
      </c>
      <c r="AU1823" s="95" t="e">
        <f t="shared" si="1896"/>
        <v>#DIV/0!</v>
      </c>
      <c r="AV1823" s="95" t="e">
        <f t="shared" si="1897"/>
        <v>#DIV/0!</v>
      </c>
      <c r="AW1823" s="95" t="e">
        <f t="shared" si="1898"/>
        <v>#DIV/0!</v>
      </c>
      <c r="AX1823" s="95" t="e">
        <f t="shared" si="1899"/>
        <v>#DIV/0!</v>
      </c>
      <c r="AY1823" s="95" t="e">
        <f t="shared" si="1900"/>
        <v>#DIV/0!</v>
      </c>
      <c r="AZ1823" s="213" t="e">
        <f t="shared" si="1901"/>
        <v>#DIV/0!</v>
      </c>
      <c r="BA1823" s="201" t="e">
        <f t="shared" si="1838"/>
        <v>#DIV/0!</v>
      </c>
      <c r="BB1823" s="201" t="e">
        <f t="shared" si="1839"/>
        <v>#DIV/0!</v>
      </c>
      <c r="BC1823" s="201" t="e">
        <f t="shared" si="1840"/>
        <v>#DIV/0!</v>
      </c>
      <c r="BD1823" s="201" t="e">
        <f t="shared" si="1841"/>
        <v>#DIV/0!</v>
      </c>
      <c r="BE1823" s="201" t="e">
        <f t="shared" si="1842"/>
        <v>#DIV/0!</v>
      </c>
      <c r="BG1823" s="99" t="e">
        <f t="shared" si="1843"/>
        <v>#DIV/0!</v>
      </c>
      <c r="BH1823" s="99" t="e">
        <f t="shared" si="1844"/>
        <v>#DIV/0!</v>
      </c>
      <c r="BI1823" s="99" t="e">
        <f t="shared" si="1845"/>
        <v>#DIV/0!</v>
      </c>
      <c r="BJ1823" s="99" t="e">
        <f t="shared" si="1846"/>
        <v>#DIV/0!</v>
      </c>
      <c r="BK1823" s="99" t="e">
        <f t="shared" si="1847"/>
        <v>#DIV/0!</v>
      </c>
      <c r="BL1823" s="99" t="e">
        <f t="shared" si="1848"/>
        <v>#DIV/0!</v>
      </c>
      <c r="BM1823" s="99" t="e">
        <f t="shared" si="1849"/>
        <v>#DIV/0!</v>
      </c>
      <c r="BN1823" s="99" t="e">
        <f t="shared" si="1850"/>
        <v>#DIV/0!</v>
      </c>
      <c r="BO1823" s="99" t="e">
        <f t="shared" si="1851"/>
        <v>#DIV/0!</v>
      </c>
      <c r="BP1823" s="99" t="e">
        <f t="shared" si="1852"/>
        <v>#DIV/0!</v>
      </c>
      <c r="BQ1823" s="99" t="e">
        <f t="shared" si="1853"/>
        <v>#DIV/0!</v>
      </c>
      <c r="BR1823" s="99" t="e">
        <f t="shared" si="1854"/>
        <v>#DIV/0!</v>
      </c>
      <c r="BS1823" s="99">
        <f t="shared" si="1855"/>
        <v>0</v>
      </c>
      <c r="BT1823" s="99">
        <f t="shared" si="1856"/>
        <v>4</v>
      </c>
    </row>
    <row r="1824" spans="1:72" ht="13" x14ac:dyDescent="0.25">
      <c r="A1824" s="93">
        <v>38670</v>
      </c>
      <c r="B1824" s="94">
        <v>10.677771544627104</v>
      </c>
      <c r="C1824" s="101">
        <v>4.5</v>
      </c>
      <c r="D1824" s="205">
        <v>1.879</v>
      </c>
      <c r="E1824" s="207" t="e">
        <f t="shared" si="1857"/>
        <v>#DIV/0!</v>
      </c>
      <c r="F1824" s="96"/>
      <c r="G1824" s="95" t="e">
        <f t="shared" si="1859"/>
        <v>#DIV/0!</v>
      </c>
      <c r="H1824" s="95">
        <f t="shared" si="1836"/>
        <v>6.1777715446271042</v>
      </c>
      <c r="I1824" s="95">
        <f t="shared" si="1837"/>
        <v>0</v>
      </c>
      <c r="J1824" s="100" t="e">
        <f t="shared" si="1860"/>
        <v>#DIV/0!</v>
      </c>
      <c r="K1824" s="100">
        <f t="shared" si="1861"/>
        <v>0</v>
      </c>
      <c r="L1824" s="100" t="e">
        <f t="shared" si="1862"/>
        <v>#DIV/0!</v>
      </c>
      <c r="M1824" s="100" t="e">
        <f t="shared" si="1863"/>
        <v>#DIV/0!</v>
      </c>
      <c r="N1824" s="100" t="e">
        <f t="shared" si="1864"/>
        <v>#DIV/0!</v>
      </c>
      <c r="O1824" s="100" t="e">
        <f t="shared" si="1865"/>
        <v>#DIV/0!</v>
      </c>
      <c r="P1824" s="100" t="e">
        <f t="shared" si="1866"/>
        <v>#DIV/0!</v>
      </c>
      <c r="Q1824" s="100" t="e">
        <f t="shared" si="1867"/>
        <v>#DIV/0!</v>
      </c>
      <c r="R1824" s="100" t="e">
        <f t="shared" si="1868"/>
        <v>#DIV/0!</v>
      </c>
      <c r="S1824" s="100" t="e">
        <f t="shared" si="1869"/>
        <v>#DIV/0!</v>
      </c>
      <c r="T1824" s="100" t="e">
        <f t="shared" si="1870"/>
        <v>#DIV/0!</v>
      </c>
      <c r="U1824" s="100" t="e">
        <f t="shared" si="1871"/>
        <v>#DIV/0!</v>
      </c>
      <c r="V1824" s="100" t="e">
        <f t="shared" si="1872"/>
        <v>#DIV/0!</v>
      </c>
      <c r="W1824" s="100" t="e">
        <f t="shared" si="1873"/>
        <v>#DIV/0!</v>
      </c>
      <c r="X1824" s="100" t="e">
        <f t="shared" si="1874"/>
        <v>#DIV/0!</v>
      </c>
      <c r="Y1824" s="100" t="e">
        <f t="shared" si="1875"/>
        <v>#DIV/0!</v>
      </c>
      <c r="Z1824" s="100" t="e">
        <f t="shared" si="1876"/>
        <v>#DIV/0!</v>
      </c>
      <c r="AA1824" s="100" t="e">
        <f t="shared" si="1858"/>
        <v>#DIV/0!</v>
      </c>
      <c r="AB1824" s="95" t="e">
        <f t="shared" si="1877"/>
        <v>#DIV/0!</v>
      </c>
      <c r="AC1824" s="95" t="e">
        <f t="shared" si="1878"/>
        <v>#DIV/0!</v>
      </c>
      <c r="AD1824" s="95" t="e">
        <f t="shared" si="1879"/>
        <v>#DIV/0!</v>
      </c>
      <c r="AE1824" s="95" t="e">
        <f t="shared" si="1880"/>
        <v>#DIV/0!</v>
      </c>
      <c r="AF1824" s="95" t="e">
        <f t="shared" si="1881"/>
        <v>#DIV/0!</v>
      </c>
      <c r="AG1824" s="95" t="e">
        <f t="shared" si="1882"/>
        <v>#DIV/0!</v>
      </c>
      <c r="AH1824" s="95" t="e">
        <f t="shared" si="1883"/>
        <v>#DIV/0!</v>
      </c>
      <c r="AI1824" s="95" t="e">
        <f t="shared" si="1884"/>
        <v>#DIV/0!</v>
      </c>
      <c r="AJ1824" s="95" t="e">
        <f t="shared" si="1885"/>
        <v>#DIV/0!</v>
      </c>
      <c r="AK1824" s="95" t="e">
        <f t="shared" si="1886"/>
        <v>#DIV/0!</v>
      </c>
      <c r="AL1824" s="95" t="e">
        <f t="shared" si="1887"/>
        <v>#DIV/0!</v>
      </c>
      <c r="AM1824" s="95" t="e">
        <f t="shared" si="1888"/>
        <v>#DIV/0!</v>
      </c>
      <c r="AN1824" s="95" t="e">
        <f t="shared" si="1889"/>
        <v>#DIV/0!</v>
      </c>
      <c r="AO1824" s="95" t="e">
        <f t="shared" si="1890"/>
        <v>#DIV/0!</v>
      </c>
      <c r="AP1824" s="95" t="e">
        <f t="shared" si="1891"/>
        <v>#DIV/0!</v>
      </c>
      <c r="AQ1824" s="95" t="e">
        <f t="shared" si="1892"/>
        <v>#DIV/0!</v>
      </c>
      <c r="AR1824" s="95" t="e">
        <f t="shared" si="1893"/>
        <v>#DIV/0!</v>
      </c>
      <c r="AS1824" s="95" t="e">
        <f t="shared" si="1894"/>
        <v>#DIV/0!</v>
      </c>
      <c r="AT1824" s="95" t="e">
        <f t="shared" si="1895"/>
        <v>#DIV/0!</v>
      </c>
      <c r="AU1824" s="95" t="e">
        <f t="shared" si="1896"/>
        <v>#DIV/0!</v>
      </c>
      <c r="AV1824" s="95" t="e">
        <f t="shared" si="1897"/>
        <v>#DIV/0!</v>
      </c>
      <c r="AW1824" s="95" t="e">
        <f t="shared" si="1898"/>
        <v>#DIV/0!</v>
      </c>
      <c r="AX1824" s="95" t="e">
        <f t="shared" si="1899"/>
        <v>#DIV/0!</v>
      </c>
      <c r="AY1824" s="95" t="e">
        <f t="shared" si="1900"/>
        <v>#DIV/0!</v>
      </c>
      <c r="AZ1824" s="213" t="e">
        <f t="shared" si="1901"/>
        <v>#DIV/0!</v>
      </c>
      <c r="BA1824" s="201" t="e">
        <f t="shared" si="1838"/>
        <v>#DIV/0!</v>
      </c>
      <c r="BB1824" s="201" t="e">
        <f t="shared" si="1839"/>
        <v>#DIV/0!</v>
      </c>
      <c r="BC1824" s="201" t="e">
        <f t="shared" si="1840"/>
        <v>#DIV/0!</v>
      </c>
      <c r="BD1824" s="201" t="e">
        <f t="shared" si="1841"/>
        <v>#DIV/0!</v>
      </c>
      <c r="BE1824" s="201" t="e">
        <f t="shared" si="1842"/>
        <v>#DIV/0!</v>
      </c>
      <c r="BG1824" s="99" t="e">
        <f t="shared" si="1843"/>
        <v>#DIV/0!</v>
      </c>
      <c r="BH1824" s="99" t="e">
        <f t="shared" si="1844"/>
        <v>#DIV/0!</v>
      </c>
      <c r="BI1824" s="99" t="e">
        <f t="shared" si="1845"/>
        <v>#DIV/0!</v>
      </c>
      <c r="BJ1824" s="99" t="e">
        <f t="shared" si="1846"/>
        <v>#DIV/0!</v>
      </c>
      <c r="BK1824" s="99" t="e">
        <f t="shared" si="1847"/>
        <v>#DIV/0!</v>
      </c>
      <c r="BL1824" s="99" t="e">
        <f t="shared" si="1848"/>
        <v>#DIV/0!</v>
      </c>
      <c r="BM1824" s="99" t="e">
        <f t="shared" si="1849"/>
        <v>#DIV/0!</v>
      </c>
      <c r="BN1824" s="99" t="e">
        <f t="shared" si="1850"/>
        <v>#DIV/0!</v>
      </c>
      <c r="BO1824" s="99" t="e">
        <f t="shared" si="1851"/>
        <v>#DIV/0!</v>
      </c>
      <c r="BP1824" s="99" t="e">
        <f t="shared" si="1852"/>
        <v>#DIV/0!</v>
      </c>
      <c r="BQ1824" s="99" t="e">
        <f t="shared" si="1853"/>
        <v>#DIV/0!</v>
      </c>
      <c r="BR1824" s="99" t="e">
        <f t="shared" si="1854"/>
        <v>#DIV/0!</v>
      </c>
      <c r="BS1824" s="99">
        <f t="shared" si="1855"/>
        <v>10.677771544627104</v>
      </c>
      <c r="BT1824" s="99">
        <f t="shared" si="1856"/>
        <v>4.5</v>
      </c>
    </row>
    <row r="1825" spans="1:72" ht="13" x14ac:dyDescent="0.25">
      <c r="A1825" s="93">
        <v>38671</v>
      </c>
      <c r="B1825" s="94">
        <v>2.9964307167619224E-3</v>
      </c>
      <c r="C1825" s="101">
        <v>4.5999999999999996</v>
      </c>
      <c r="D1825" s="205">
        <v>2.1179999999999999</v>
      </c>
      <c r="E1825" s="207" t="e">
        <f t="shared" si="1857"/>
        <v>#DIV/0!</v>
      </c>
      <c r="F1825" s="96"/>
      <c r="G1825" s="95" t="e">
        <f t="shared" si="1859"/>
        <v>#DIV/0!</v>
      </c>
      <c r="H1825" s="95">
        <f t="shared" si="1836"/>
        <v>0</v>
      </c>
      <c r="I1825" s="95">
        <f t="shared" si="1837"/>
        <v>4.5970035692832374</v>
      </c>
      <c r="J1825" s="100">
        <f t="shared" si="1860"/>
        <v>0</v>
      </c>
      <c r="K1825" s="100" t="e">
        <f t="shared" si="1861"/>
        <v>#DIV/0!</v>
      </c>
      <c r="L1825" s="100" t="e">
        <f t="shared" si="1862"/>
        <v>#DIV/0!</v>
      </c>
      <c r="M1825" s="100" t="e">
        <f t="shared" si="1863"/>
        <v>#DIV/0!</v>
      </c>
      <c r="N1825" s="100" t="e">
        <f t="shared" si="1864"/>
        <v>#DIV/0!</v>
      </c>
      <c r="O1825" s="100" t="e">
        <f t="shared" si="1865"/>
        <v>#DIV/0!</v>
      </c>
      <c r="P1825" s="100" t="e">
        <f t="shared" si="1866"/>
        <v>#DIV/0!</v>
      </c>
      <c r="Q1825" s="100" t="e">
        <f t="shared" si="1867"/>
        <v>#DIV/0!</v>
      </c>
      <c r="R1825" s="100" t="e">
        <f t="shared" si="1868"/>
        <v>#DIV/0!</v>
      </c>
      <c r="S1825" s="100" t="e">
        <f t="shared" si="1869"/>
        <v>#DIV/0!</v>
      </c>
      <c r="T1825" s="100" t="e">
        <f t="shared" si="1870"/>
        <v>#DIV/0!</v>
      </c>
      <c r="U1825" s="100" t="e">
        <f t="shared" si="1871"/>
        <v>#DIV/0!</v>
      </c>
      <c r="V1825" s="100" t="e">
        <f t="shared" si="1872"/>
        <v>#DIV/0!</v>
      </c>
      <c r="W1825" s="100" t="e">
        <f t="shared" si="1873"/>
        <v>#DIV/0!</v>
      </c>
      <c r="X1825" s="100" t="e">
        <f t="shared" si="1874"/>
        <v>#DIV/0!</v>
      </c>
      <c r="Y1825" s="100" t="e">
        <f t="shared" si="1875"/>
        <v>#DIV/0!</v>
      </c>
      <c r="Z1825" s="100" t="e">
        <f t="shared" si="1876"/>
        <v>#DIV/0!</v>
      </c>
      <c r="AA1825" s="100" t="e">
        <f t="shared" si="1858"/>
        <v>#DIV/0!</v>
      </c>
      <c r="AB1825" s="95" t="e">
        <f t="shared" si="1877"/>
        <v>#DIV/0!</v>
      </c>
      <c r="AC1825" s="95" t="e">
        <f t="shared" si="1878"/>
        <v>#DIV/0!</v>
      </c>
      <c r="AD1825" s="95" t="e">
        <f t="shared" si="1879"/>
        <v>#DIV/0!</v>
      </c>
      <c r="AE1825" s="95" t="e">
        <f t="shared" si="1880"/>
        <v>#DIV/0!</v>
      </c>
      <c r="AF1825" s="95" t="e">
        <f t="shared" si="1881"/>
        <v>#DIV/0!</v>
      </c>
      <c r="AG1825" s="95" t="e">
        <f t="shared" si="1882"/>
        <v>#DIV/0!</v>
      </c>
      <c r="AH1825" s="95" t="e">
        <f t="shared" si="1883"/>
        <v>#DIV/0!</v>
      </c>
      <c r="AI1825" s="95" t="e">
        <f t="shared" si="1884"/>
        <v>#DIV/0!</v>
      </c>
      <c r="AJ1825" s="95" t="e">
        <f t="shared" si="1885"/>
        <v>#DIV/0!</v>
      </c>
      <c r="AK1825" s="95" t="e">
        <f t="shared" si="1886"/>
        <v>#DIV/0!</v>
      </c>
      <c r="AL1825" s="95" t="e">
        <f t="shared" si="1887"/>
        <v>#DIV/0!</v>
      </c>
      <c r="AM1825" s="95" t="e">
        <f t="shared" si="1888"/>
        <v>#DIV/0!</v>
      </c>
      <c r="AN1825" s="95" t="e">
        <f t="shared" si="1889"/>
        <v>#DIV/0!</v>
      </c>
      <c r="AO1825" s="95" t="e">
        <f t="shared" si="1890"/>
        <v>#DIV/0!</v>
      </c>
      <c r="AP1825" s="95" t="e">
        <f t="shared" si="1891"/>
        <v>#DIV/0!</v>
      </c>
      <c r="AQ1825" s="95" t="e">
        <f t="shared" si="1892"/>
        <v>#DIV/0!</v>
      </c>
      <c r="AR1825" s="95" t="e">
        <f t="shared" si="1893"/>
        <v>#DIV/0!</v>
      </c>
      <c r="AS1825" s="95" t="e">
        <f t="shared" si="1894"/>
        <v>#DIV/0!</v>
      </c>
      <c r="AT1825" s="95" t="e">
        <f t="shared" si="1895"/>
        <v>#DIV/0!</v>
      </c>
      <c r="AU1825" s="95" t="e">
        <f t="shared" si="1896"/>
        <v>#DIV/0!</v>
      </c>
      <c r="AV1825" s="95" t="e">
        <f t="shared" si="1897"/>
        <v>#DIV/0!</v>
      </c>
      <c r="AW1825" s="95" t="e">
        <f t="shared" si="1898"/>
        <v>#DIV/0!</v>
      </c>
      <c r="AX1825" s="95" t="e">
        <f t="shared" si="1899"/>
        <v>#DIV/0!</v>
      </c>
      <c r="AY1825" s="95" t="e">
        <f t="shared" si="1900"/>
        <v>#DIV/0!</v>
      </c>
      <c r="AZ1825" s="213" t="e">
        <f t="shared" si="1901"/>
        <v>#DIV/0!</v>
      </c>
      <c r="BA1825" s="201" t="e">
        <f t="shared" si="1838"/>
        <v>#DIV/0!</v>
      </c>
      <c r="BB1825" s="201" t="e">
        <f t="shared" si="1839"/>
        <v>#DIV/0!</v>
      </c>
      <c r="BC1825" s="201" t="e">
        <f t="shared" si="1840"/>
        <v>#DIV/0!</v>
      </c>
      <c r="BD1825" s="201" t="e">
        <f t="shared" si="1841"/>
        <v>#DIV/0!</v>
      </c>
      <c r="BE1825" s="201" t="e">
        <f t="shared" si="1842"/>
        <v>#DIV/0!</v>
      </c>
      <c r="BG1825" s="99" t="e">
        <f t="shared" si="1843"/>
        <v>#DIV/0!</v>
      </c>
      <c r="BH1825" s="99" t="e">
        <f t="shared" si="1844"/>
        <v>#DIV/0!</v>
      </c>
      <c r="BI1825" s="99" t="e">
        <f t="shared" si="1845"/>
        <v>#DIV/0!</v>
      </c>
      <c r="BJ1825" s="99" t="e">
        <f t="shared" si="1846"/>
        <v>#DIV/0!</v>
      </c>
      <c r="BK1825" s="99" t="e">
        <f t="shared" si="1847"/>
        <v>#DIV/0!</v>
      </c>
      <c r="BL1825" s="99" t="e">
        <f t="shared" si="1848"/>
        <v>#DIV/0!</v>
      </c>
      <c r="BM1825" s="99" t="e">
        <f t="shared" si="1849"/>
        <v>#DIV/0!</v>
      </c>
      <c r="BN1825" s="99" t="e">
        <f t="shared" si="1850"/>
        <v>#DIV/0!</v>
      </c>
      <c r="BO1825" s="99" t="e">
        <f t="shared" si="1851"/>
        <v>#DIV/0!</v>
      </c>
      <c r="BP1825" s="99" t="e">
        <f t="shared" si="1852"/>
        <v>#DIV/0!</v>
      </c>
      <c r="BQ1825" s="99" t="e">
        <f t="shared" si="1853"/>
        <v>#DIV/0!</v>
      </c>
      <c r="BR1825" s="99" t="e">
        <f t="shared" si="1854"/>
        <v>#DIV/0!</v>
      </c>
      <c r="BS1825" s="99">
        <f t="shared" si="1855"/>
        <v>2.9964307167619224E-3</v>
      </c>
      <c r="BT1825" s="99">
        <f t="shared" si="1856"/>
        <v>4.5999999999999996</v>
      </c>
    </row>
    <row r="1826" spans="1:72" ht="13" x14ac:dyDescent="0.25">
      <c r="A1826" s="93">
        <v>38672</v>
      </c>
      <c r="B1826" s="94">
        <v>0</v>
      </c>
      <c r="C1826" s="101">
        <v>5.0999999999999996</v>
      </c>
      <c r="D1826" s="205">
        <v>2.117</v>
      </c>
      <c r="E1826" s="207" t="e">
        <f t="shared" si="1857"/>
        <v>#DIV/0!</v>
      </c>
      <c r="F1826" s="96"/>
      <c r="G1826" s="95" t="e">
        <f t="shared" si="1859"/>
        <v>#DIV/0!</v>
      </c>
      <c r="H1826" s="95">
        <f t="shared" si="1836"/>
        <v>0</v>
      </c>
      <c r="I1826" s="95">
        <f t="shared" si="1837"/>
        <v>5.0999999999999996</v>
      </c>
      <c r="J1826" s="100">
        <f t="shared" si="1860"/>
        <v>0</v>
      </c>
      <c r="K1826" s="100" t="e">
        <f t="shared" si="1861"/>
        <v>#DIV/0!</v>
      </c>
      <c r="L1826" s="100" t="e">
        <f t="shared" si="1862"/>
        <v>#DIV/0!</v>
      </c>
      <c r="M1826" s="100" t="e">
        <f t="shared" si="1863"/>
        <v>#DIV/0!</v>
      </c>
      <c r="N1826" s="100" t="e">
        <f t="shared" si="1864"/>
        <v>#DIV/0!</v>
      </c>
      <c r="O1826" s="100" t="e">
        <f t="shared" si="1865"/>
        <v>#DIV/0!</v>
      </c>
      <c r="P1826" s="100" t="e">
        <f t="shared" si="1866"/>
        <v>#DIV/0!</v>
      </c>
      <c r="Q1826" s="100" t="e">
        <f t="shared" si="1867"/>
        <v>#DIV/0!</v>
      </c>
      <c r="R1826" s="100" t="e">
        <f t="shared" si="1868"/>
        <v>#DIV/0!</v>
      </c>
      <c r="S1826" s="100" t="e">
        <f t="shared" si="1869"/>
        <v>#DIV/0!</v>
      </c>
      <c r="T1826" s="100" t="e">
        <f t="shared" si="1870"/>
        <v>#DIV/0!</v>
      </c>
      <c r="U1826" s="100" t="e">
        <f t="shared" si="1871"/>
        <v>#DIV/0!</v>
      </c>
      <c r="V1826" s="100" t="e">
        <f t="shared" si="1872"/>
        <v>#DIV/0!</v>
      </c>
      <c r="W1826" s="100" t="e">
        <f t="shared" si="1873"/>
        <v>#DIV/0!</v>
      </c>
      <c r="X1826" s="100" t="e">
        <f t="shared" si="1874"/>
        <v>#DIV/0!</v>
      </c>
      <c r="Y1826" s="100" t="e">
        <f t="shared" si="1875"/>
        <v>#DIV/0!</v>
      </c>
      <c r="Z1826" s="100" t="e">
        <f t="shared" si="1876"/>
        <v>#DIV/0!</v>
      </c>
      <c r="AA1826" s="100" t="e">
        <f t="shared" si="1858"/>
        <v>#DIV/0!</v>
      </c>
      <c r="AB1826" s="95" t="e">
        <f t="shared" si="1877"/>
        <v>#DIV/0!</v>
      </c>
      <c r="AC1826" s="95" t="e">
        <f t="shared" si="1878"/>
        <v>#DIV/0!</v>
      </c>
      <c r="AD1826" s="95" t="e">
        <f t="shared" si="1879"/>
        <v>#DIV/0!</v>
      </c>
      <c r="AE1826" s="95" t="e">
        <f t="shared" si="1880"/>
        <v>#DIV/0!</v>
      </c>
      <c r="AF1826" s="95" t="e">
        <f t="shared" si="1881"/>
        <v>#DIV/0!</v>
      </c>
      <c r="AG1826" s="95" t="e">
        <f t="shared" si="1882"/>
        <v>#DIV/0!</v>
      </c>
      <c r="AH1826" s="95" t="e">
        <f t="shared" si="1883"/>
        <v>#DIV/0!</v>
      </c>
      <c r="AI1826" s="95" t="e">
        <f t="shared" si="1884"/>
        <v>#DIV/0!</v>
      </c>
      <c r="AJ1826" s="95" t="e">
        <f t="shared" si="1885"/>
        <v>#DIV/0!</v>
      </c>
      <c r="AK1826" s="95" t="e">
        <f t="shared" si="1886"/>
        <v>#DIV/0!</v>
      </c>
      <c r="AL1826" s="95" t="e">
        <f t="shared" si="1887"/>
        <v>#DIV/0!</v>
      </c>
      <c r="AM1826" s="95" t="e">
        <f t="shared" si="1888"/>
        <v>#DIV/0!</v>
      </c>
      <c r="AN1826" s="95" t="e">
        <f t="shared" si="1889"/>
        <v>#DIV/0!</v>
      </c>
      <c r="AO1826" s="95" t="e">
        <f t="shared" si="1890"/>
        <v>#DIV/0!</v>
      </c>
      <c r="AP1826" s="95" t="e">
        <f t="shared" si="1891"/>
        <v>#DIV/0!</v>
      </c>
      <c r="AQ1826" s="95" t="e">
        <f t="shared" si="1892"/>
        <v>#DIV/0!</v>
      </c>
      <c r="AR1826" s="95" t="e">
        <f t="shared" si="1893"/>
        <v>#DIV/0!</v>
      </c>
      <c r="AS1826" s="95" t="e">
        <f t="shared" si="1894"/>
        <v>#DIV/0!</v>
      </c>
      <c r="AT1826" s="95" t="e">
        <f t="shared" si="1895"/>
        <v>#DIV/0!</v>
      </c>
      <c r="AU1826" s="95" t="e">
        <f t="shared" si="1896"/>
        <v>#DIV/0!</v>
      </c>
      <c r="AV1826" s="95" t="e">
        <f t="shared" si="1897"/>
        <v>#DIV/0!</v>
      </c>
      <c r="AW1826" s="95" t="e">
        <f t="shared" si="1898"/>
        <v>#DIV/0!</v>
      </c>
      <c r="AX1826" s="95" t="e">
        <f t="shared" si="1899"/>
        <v>#DIV/0!</v>
      </c>
      <c r="AY1826" s="95" t="e">
        <f t="shared" si="1900"/>
        <v>#DIV/0!</v>
      </c>
      <c r="AZ1826" s="213" t="e">
        <f t="shared" si="1901"/>
        <v>#DIV/0!</v>
      </c>
      <c r="BA1826" s="201" t="e">
        <f t="shared" si="1838"/>
        <v>#DIV/0!</v>
      </c>
      <c r="BB1826" s="201" t="e">
        <f t="shared" si="1839"/>
        <v>#DIV/0!</v>
      </c>
      <c r="BC1826" s="201" t="e">
        <f t="shared" si="1840"/>
        <v>#DIV/0!</v>
      </c>
      <c r="BD1826" s="201" t="e">
        <f t="shared" si="1841"/>
        <v>#DIV/0!</v>
      </c>
      <c r="BE1826" s="201" t="e">
        <f t="shared" si="1842"/>
        <v>#DIV/0!</v>
      </c>
      <c r="BG1826" s="99" t="e">
        <f t="shared" si="1843"/>
        <v>#DIV/0!</v>
      </c>
      <c r="BH1826" s="99" t="e">
        <f t="shared" si="1844"/>
        <v>#DIV/0!</v>
      </c>
      <c r="BI1826" s="99" t="e">
        <f t="shared" si="1845"/>
        <v>#DIV/0!</v>
      </c>
      <c r="BJ1826" s="99" t="e">
        <f t="shared" si="1846"/>
        <v>#DIV/0!</v>
      </c>
      <c r="BK1826" s="99" t="e">
        <f t="shared" si="1847"/>
        <v>#DIV/0!</v>
      </c>
      <c r="BL1826" s="99" t="e">
        <f t="shared" si="1848"/>
        <v>#DIV/0!</v>
      </c>
      <c r="BM1826" s="99" t="e">
        <f t="shared" si="1849"/>
        <v>#DIV/0!</v>
      </c>
      <c r="BN1826" s="99" t="e">
        <f t="shared" si="1850"/>
        <v>#DIV/0!</v>
      </c>
      <c r="BO1826" s="99" t="e">
        <f t="shared" si="1851"/>
        <v>#DIV/0!</v>
      </c>
      <c r="BP1826" s="99" t="e">
        <f t="shared" si="1852"/>
        <v>#DIV/0!</v>
      </c>
      <c r="BQ1826" s="99" t="e">
        <f t="shared" si="1853"/>
        <v>#DIV/0!</v>
      </c>
      <c r="BR1826" s="99" t="e">
        <f t="shared" si="1854"/>
        <v>#DIV/0!</v>
      </c>
      <c r="BS1826" s="99">
        <f t="shared" si="1855"/>
        <v>0</v>
      </c>
      <c r="BT1826" s="99">
        <f t="shared" si="1856"/>
        <v>5.0999999999999996</v>
      </c>
    </row>
    <row r="1827" spans="1:72" ht="13" x14ac:dyDescent="0.25">
      <c r="A1827" s="93">
        <v>38673</v>
      </c>
      <c r="B1827" s="94">
        <v>0</v>
      </c>
      <c r="C1827" s="101">
        <v>6.2</v>
      </c>
      <c r="D1827" s="205">
        <v>2.782</v>
      </c>
      <c r="E1827" s="207" t="e">
        <f t="shared" si="1857"/>
        <v>#DIV/0!</v>
      </c>
      <c r="F1827" s="96"/>
      <c r="G1827" s="95" t="e">
        <f t="shared" si="1859"/>
        <v>#DIV/0!</v>
      </c>
      <c r="H1827" s="95">
        <f t="shared" si="1836"/>
        <v>0</v>
      </c>
      <c r="I1827" s="95">
        <f t="shared" si="1837"/>
        <v>6.2</v>
      </c>
      <c r="J1827" s="100">
        <f t="shared" si="1860"/>
        <v>0</v>
      </c>
      <c r="K1827" s="100" t="e">
        <f t="shared" si="1861"/>
        <v>#DIV/0!</v>
      </c>
      <c r="L1827" s="100" t="e">
        <f t="shared" si="1862"/>
        <v>#DIV/0!</v>
      </c>
      <c r="M1827" s="100" t="e">
        <f t="shared" si="1863"/>
        <v>#DIV/0!</v>
      </c>
      <c r="N1827" s="100" t="e">
        <f t="shared" si="1864"/>
        <v>#DIV/0!</v>
      </c>
      <c r="O1827" s="100" t="e">
        <f t="shared" si="1865"/>
        <v>#DIV/0!</v>
      </c>
      <c r="P1827" s="100" t="e">
        <f t="shared" si="1866"/>
        <v>#DIV/0!</v>
      </c>
      <c r="Q1827" s="100" t="e">
        <f t="shared" si="1867"/>
        <v>#DIV/0!</v>
      </c>
      <c r="R1827" s="100" t="e">
        <f t="shared" si="1868"/>
        <v>#DIV/0!</v>
      </c>
      <c r="S1827" s="100" t="e">
        <f t="shared" si="1869"/>
        <v>#DIV/0!</v>
      </c>
      <c r="T1827" s="100" t="e">
        <f t="shared" si="1870"/>
        <v>#DIV/0!</v>
      </c>
      <c r="U1827" s="100" t="e">
        <f t="shared" si="1871"/>
        <v>#DIV/0!</v>
      </c>
      <c r="V1827" s="100" t="e">
        <f t="shared" si="1872"/>
        <v>#DIV/0!</v>
      </c>
      <c r="W1827" s="100" t="e">
        <f t="shared" si="1873"/>
        <v>#DIV/0!</v>
      </c>
      <c r="X1827" s="100" t="e">
        <f t="shared" si="1874"/>
        <v>#DIV/0!</v>
      </c>
      <c r="Y1827" s="100" t="e">
        <f t="shared" si="1875"/>
        <v>#DIV/0!</v>
      </c>
      <c r="Z1827" s="100" t="e">
        <f t="shared" si="1876"/>
        <v>#DIV/0!</v>
      </c>
      <c r="AA1827" s="100" t="e">
        <f t="shared" si="1858"/>
        <v>#DIV/0!</v>
      </c>
      <c r="AB1827" s="95" t="e">
        <f t="shared" si="1877"/>
        <v>#DIV/0!</v>
      </c>
      <c r="AC1827" s="95" t="e">
        <f t="shared" si="1878"/>
        <v>#DIV/0!</v>
      </c>
      <c r="AD1827" s="95" t="e">
        <f t="shared" si="1879"/>
        <v>#DIV/0!</v>
      </c>
      <c r="AE1827" s="95" t="e">
        <f t="shared" si="1880"/>
        <v>#DIV/0!</v>
      </c>
      <c r="AF1827" s="95" t="e">
        <f t="shared" si="1881"/>
        <v>#DIV/0!</v>
      </c>
      <c r="AG1827" s="95" t="e">
        <f t="shared" si="1882"/>
        <v>#DIV/0!</v>
      </c>
      <c r="AH1827" s="95" t="e">
        <f t="shared" si="1883"/>
        <v>#DIV/0!</v>
      </c>
      <c r="AI1827" s="95" t="e">
        <f t="shared" si="1884"/>
        <v>#DIV/0!</v>
      </c>
      <c r="AJ1827" s="95" t="e">
        <f t="shared" si="1885"/>
        <v>#DIV/0!</v>
      </c>
      <c r="AK1827" s="95" t="e">
        <f t="shared" si="1886"/>
        <v>#DIV/0!</v>
      </c>
      <c r="AL1827" s="95" t="e">
        <f t="shared" si="1887"/>
        <v>#DIV/0!</v>
      </c>
      <c r="AM1827" s="95" t="e">
        <f t="shared" si="1888"/>
        <v>#DIV/0!</v>
      </c>
      <c r="AN1827" s="95" t="e">
        <f t="shared" si="1889"/>
        <v>#DIV/0!</v>
      </c>
      <c r="AO1827" s="95" t="e">
        <f t="shared" si="1890"/>
        <v>#DIV/0!</v>
      </c>
      <c r="AP1827" s="95" t="e">
        <f t="shared" si="1891"/>
        <v>#DIV/0!</v>
      </c>
      <c r="AQ1827" s="95" t="e">
        <f t="shared" si="1892"/>
        <v>#DIV/0!</v>
      </c>
      <c r="AR1827" s="95" t="e">
        <f t="shared" si="1893"/>
        <v>#DIV/0!</v>
      </c>
      <c r="AS1827" s="95" t="e">
        <f t="shared" si="1894"/>
        <v>#DIV/0!</v>
      </c>
      <c r="AT1827" s="95" t="e">
        <f t="shared" si="1895"/>
        <v>#DIV/0!</v>
      </c>
      <c r="AU1827" s="95" t="e">
        <f t="shared" si="1896"/>
        <v>#DIV/0!</v>
      </c>
      <c r="AV1827" s="95" t="e">
        <f t="shared" si="1897"/>
        <v>#DIV/0!</v>
      </c>
      <c r="AW1827" s="95" t="e">
        <f t="shared" si="1898"/>
        <v>#DIV/0!</v>
      </c>
      <c r="AX1827" s="95" t="e">
        <f t="shared" si="1899"/>
        <v>#DIV/0!</v>
      </c>
      <c r="AY1827" s="95" t="e">
        <f t="shared" si="1900"/>
        <v>#DIV/0!</v>
      </c>
      <c r="AZ1827" s="213" t="e">
        <f t="shared" si="1901"/>
        <v>#DIV/0!</v>
      </c>
      <c r="BA1827" s="201" t="e">
        <f t="shared" si="1838"/>
        <v>#DIV/0!</v>
      </c>
      <c r="BB1827" s="201" t="e">
        <f t="shared" si="1839"/>
        <v>#DIV/0!</v>
      </c>
      <c r="BC1827" s="201" t="e">
        <f t="shared" si="1840"/>
        <v>#DIV/0!</v>
      </c>
      <c r="BD1827" s="201" t="e">
        <f t="shared" si="1841"/>
        <v>#DIV/0!</v>
      </c>
      <c r="BE1827" s="201" t="e">
        <f t="shared" si="1842"/>
        <v>#DIV/0!</v>
      </c>
      <c r="BG1827" s="99" t="e">
        <f t="shared" si="1843"/>
        <v>#DIV/0!</v>
      </c>
      <c r="BH1827" s="99" t="e">
        <f t="shared" si="1844"/>
        <v>#DIV/0!</v>
      </c>
      <c r="BI1827" s="99" t="e">
        <f t="shared" si="1845"/>
        <v>#DIV/0!</v>
      </c>
      <c r="BJ1827" s="99" t="e">
        <f t="shared" si="1846"/>
        <v>#DIV/0!</v>
      </c>
      <c r="BK1827" s="99" t="e">
        <f t="shared" si="1847"/>
        <v>#DIV/0!</v>
      </c>
      <c r="BL1827" s="99" t="e">
        <f t="shared" si="1848"/>
        <v>#DIV/0!</v>
      </c>
      <c r="BM1827" s="99" t="e">
        <f t="shared" si="1849"/>
        <v>#DIV/0!</v>
      </c>
      <c r="BN1827" s="99" t="e">
        <f t="shared" si="1850"/>
        <v>#DIV/0!</v>
      </c>
      <c r="BO1827" s="99" t="e">
        <f t="shared" si="1851"/>
        <v>#DIV/0!</v>
      </c>
      <c r="BP1827" s="99" t="e">
        <f t="shared" si="1852"/>
        <v>#DIV/0!</v>
      </c>
      <c r="BQ1827" s="99" t="e">
        <f t="shared" si="1853"/>
        <v>#DIV/0!</v>
      </c>
      <c r="BR1827" s="99" t="e">
        <f t="shared" si="1854"/>
        <v>#DIV/0!</v>
      </c>
      <c r="BS1827" s="99">
        <f t="shared" si="1855"/>
        <v>0</v>
      </c>
      <c r="BT1827" s="99">
        <f t="shared" si="1856"/>
        <v>6.2</v>
      </c>
    </row>
    <row r="1828" spans="1:72" ht="13" x14ac:dyDescent="0.25">
      <c r="A1828" s="93">
        <v>38674</v>
      </c>
      <c r="B1828" s="94">
        <v>0</v>
      </c>
      <c r="C1828" s="101">
        <v>4.3</v>
      </c>
      <c r="D1828" s="205">
        <v>2.6989999999999998</v>
      </c>
      <c r="E1828" s="207" t="e">
        <f t="shared" si="1857"/>
        <v>#DIV/0!</v>
      </c>
      <c r="F1828" s="96"/>
      <c r="G1828" s="95" t="e">
        <f t="shared" si="1859"/>
        <v>#DIV/0!</v>
      </c>
      <c r="H1828" s="95">
        <f t="shared" si="1836"/>
        <v>0</v>
      </c>
      <c r="I1828" s="95">
        <f t="shared" si="1837"/>
        <v>4.3</v>
      </c>
      <c r="J1828" s="100">
        <f t="shared" si="1860"/>
        <v>0</v>
      </c>
      <c r="K1828" s="100" t="e">
        <f t="shared" si="1861"/>
        <v>#DIV/0!</v>
      </c>
      <c r="L1828" s="100" t="e">
        <f t="shared" si="1862"/>
        <v>#DIV/0!</v>
      </c>
      <c r="M1828" s="100" t="e">
        <f t="shared" si="1863"/>
        <v>#DIV/0!</v>
      </c>
      <c r="N1828" s="100" t="e">
        <f t="shared" si="1864"/>
        <v>#DIV/0!</v>
      </c>
      <c r="O1828" s="100" t="e">
        <f t="shared" si="1865"/>
        <v>#DIV/0!</v>
      </c>
      <c r="P1828" s="100" t="e">
        <f t="shared" si="1866"/>
        <v>#DIV/0!</v>
      </c>
      <c r="Q1828" s="100" t="e">
        <f t="shared" si="1867"/>
        <v>#DIV/0!</v>
      </c>
      <c r="R1828" s="100" t="e">
        <f t="shared" si="1868"/>
        <v>#DIV/0!</v>
      </c>
      <c r="S1828" s="100" t="e">
        <f t="shared" si="1869"/>
        <v>#DIV/0!</v>
      </c>
      <c r="T1828" s="100" t="e">
        <f t="shared" si="1870"/>
        <v>#DIV/0!</v>
      </c>
      <c r="U1828" s="100" t="e">
        <f t="shared" si="1871"/>
        <v>#DIV/0!</v>
      </c>
      <c r="V1828" s="100" t="e">
        <f t="shared" si="1872"/>
        <v>#DIV/0!</v>
      </c>
      <c r="W1828" s="100" t="e">
        <f t="shared" si="1873"/>
        <v>#DIV/0!</v>
      </c>
      <c r="X1828" s="100" t="e">
        <f t="shared" si="1874"/>
        <v>#DIV/0!</v>
      </c>
      <c r="Y1828" s="100" t="e">
        <f t="shared" si="1875"/>
        <v>#DIV/0!</v>
      </c>
      <c r="Z1828" s="100" t="e">
        <f t="shared" si="1876"/>
        <v>#DIV/0!</v>
      </c>
      <c r="AA1828" s="100" t="e">
        <f t="shared" si="1858"/>
        <v>#DIV/0!</v>
      </c>
      <c r="AB1828" s="95" t="e">
        <f t="shared" si="1877"/>
        <v>#DIV/0!</v>
      </c>
      <c r="AC1828" s="95" t="e">
        <f t="shared" si="1878"/>
        <v>#DIV/0!</v>
      </c>
      <c r="AD1828" s="95" t="e">
        <f t="shared" si="1879"/>
        <v>#DIV/0!</v>
      </c>
      <c r="AE1828" s="95" t="e">
        <f t="shared" si="1880"/>
        <v>#DIV/0!</v>
      </c>
      <c r="AF1828" s="95" t="e">
        <f t="shared" si="1881"/>
        <v>#DIV/0!</v>
      </c>
      <c r="AG1828" s="95" t="e">
        <f t="shared" si="1882"/>
        <v>#DIV/0!</v>
      </c>
      <c r="AH1828" s="95" t="e">
        <f t="shared" si="1883"/>
        <v>#DIV/0!</v>
      </c>
      <c r="AI1828" s="95" t="e">
        <f t="shared" si="1884"/>
        <v>#DIV/0!</v>
      </c>
      <c r="AJ1828" s="95" t="e">
        <f t="shared" si="1885"/>
        <v>#DIV/0!</v>
      </c>
      <c r="AK1828" s="95" t="e">
        <f t="shared" si="1886"/>
        <v>#DIV/0!</v>
      </c>
      <c r="AL1828" s="95" t="e">
        <f t="shared" si="1887"/>
        <v>#DIV/0!</v>
      </c>
      <c r="AM1828" s="95" t="e">
        <f t="shared" si="1888"/>
        <v>#DIV/0!</v>
      </c>
      <c r="AN1828" s="95" t="e">
        <f t="shared" si="1889"/>
        <v>#DIV/0!</v>
      </c>
      <c r="AO1828" s="95" t="e">
        <f t="shared" si="1890"/>
        <v>#DIV/0!</v>
      </c>
      <c r="AP1828" s="95" t="e">
        <f t="shared" si="1891"/>
        <v>#DIV/0!</v>
      </c>
      <c r="AQ1828" s="95" t="e">
        <f t="shared" si="1892"/>
        <v>#DIV/0!</v>
      </c>
      <c r="AR1828" s="95" t="e">
        <f t="shared" si="1893"/>
        <v>#DIV/0!</v>
      </c>
      <c r="AS1828" s="95" t="e">
        <f t="shared" si="1894"/>
        <v>#DIV/0!</v>
      </c>
      <c r="AT1828" s="95" t="e">
        <f t="shared" si="1895"/>
        <v>#DIV/0!</v>
      </c>
      <c r="AU1828" s="95" t="e">
        <f t="shared" si="1896"/>
        <v>#DIV/0!</v>
      </c>
      <c r="AV1828" s="95" t="e">
        <f t="shared" si="1897"/>
        <v>#DIV/0!</v>
      </c>
      <c r="AW1828" s="95" t="e">
        <f t="shared" si="1898"/>
        <v>#DIV/0!</v>
      </c>
      <c r="AX1828" s="95" t="e">
        <f t="shared" si="1899"/>
        <v>#DIV/0!</v>
      </c>
      <c r="AY1828" s="95" t="e">
        <f t="shared" si="1900"/>
        <v>#DIV/0!</v>
      </c>
      <c r="AZ1828" s="213" t="e">
        <f t="shared" si="1901"/>
        <v>#DIV/0!</v>
      </c>
      <c r="BA1828" s="201" t="e">
        <f t="shared" si="1838"/>
        <v>#DIV/0!</v>
      </c>
      <c r="BB1828" s="201" t="e">
        <f t="shared" si="1839"/>
        <v>#DIV/0!</v>
      </c>
      <c r="BC1828" s="201" t="e">
        <f t="shared" si="1840"/>
        <v>#DIV/0!</v>
      </c>
      <c r="BD1828" s="201" t="e">
        <f t="shared" si="1841"/>
        <v>#DIV/0!</v>
      </c>
      <c r="BE1828" s="201" t="e">
        <f t="shared" si="1842"/>
        <v>#DIV/0!</v>
      </c>
      <c r="BG1828" s="99" t="e">
        <f t="shared" si="1843"/>
        <v>#DIV/0!</v>
      </c>
      <c r="BH1828" s="99" t="e">
        <f t="shared" si="1844"/>
        <v>#DIV/0!</v>
      </c>
      <c r="BI1828" s="99" t="e">
        <f t="shared" si="1845"/>
        <v>#DIV/0!</v>
      </c>
      <c r="BJ1828" s="99" t="e">
        <f t="shared" si="1846"/>
        <v>#DIV/0!</v>
      </c>
      <c r="BK1828" s="99" t="e">
        <f t="shared" si="1847"/>
        <v>#DIV/0!</v>
      </c>
      <c r="BL1828" s="99" t="e">
        <f t="shared" si="1848"/>
        <v>#DIV/0!</v>
      </c>
      <c r="BM1828" s="99" t="e">
        <f t="shared" si="1849"/>
        <v>#DIV/0!</v>
      </c>
      <c r="BN1828" s="99" t="e">
        <f t="shared" si="1850"/>
        <v>#DIV/0!</v>
      </c>
      <c r="BO1828" s="99" t="e">
        <f t="shared" si="1851"/>
        <v>#DIV/0!</v>
      </c>
      <c r="BP1828" s="99" t="e">
        <f t="shared" si="1852"/>
        <v>#DIV/0!</v>
      </c>
      <c r="BQ1828" s="99" t="e">
        <f t="shared" si="1853"/>
        <v>#DIV/0!</v>
      </c>
      <c r="BR1828" s="99" t="e">
        <f t="shared" si="1854"/>
        <v>#DIV/0!</v>
      </c>
      <c r="BS1828" s="99">
        <f t="shared" si="1855"/>
        <v>0</v>
      </c>
      <c r="BT1828" s="99">
        <f t="shared" si="1856"/>
        <v>4.3</v>
      </c>
    </row>
    <row r="1829" spans="1:72" ht="13" x14ac:dyDescent="0.25">
      <c r="A1829" s="93">
        <v>38675</v>
      </c>
      <c r="B1829" s="94">
        <v>0</v>
      </c>
      <c r="C1829" s="101">
        <v>5.7</v>
      </c>
      <c r="D1829" s="205">
        <v>2.161</v>
      </c>
      <c r="E1829" s="207" t="e">
        <f t="shared" si="1857"/>
        <v>#DIV/0!</v>
      </c>
      <c r="F1829" s="96"/>
      <c r="G1829" s="95" t="e">
        <f t="shared" si="1859"/>
        <v>#DIV/0!</v>
      </c>
      <c r="H1829" s="95">
        <f t="shared" si="1836"/>
        <v>0</v>
      </c>
      <c r="I1829" s="95">
        <f t="shared" si="1837"/>
        <v>5.7</v>
      </c>
      <c r="J1829" s="100">
        <f t="shared" si="1860"/>
        <v>0</v>
      </c>
      <c r="K1829" s="100" t="e">
        <f t="shared" si="1861"/>
        <v>#DIV/0!</v>
      </c>
      <c r="L1829" s="100" t="e">
        <f t="shared" si="1862"/>
        <v>#DIV/0!</v>
      </c>
      <c r="M1829" s="100" t="e">
        <f t="shared" si="1863"/>
        <v>#DIV/0!</v>
      </c>
      <c r="N1829" s="100" t="e">
        <f t="shared" si="1864"/>
        <v>#DIV/0!</v>
      </c>
      <c r="O1829" s="100" t="e">
        <f t="shared" si="1865"/>
        <v>#DIV/0!</v>
      </c>
      <c r="P1829" s="100" t="e">
        <f t="shared" si="1866"/>
        <v>#DIV/0!</v>
      </c>
      <c r="Q1829" s="100" t="e">
        <f t="shared" si="1867"/>
        <v>#DIV/0!</v>
      </c>
      <c r="R1829" s="100" t="e">
        <f t="shared" si="1868"/>
        <v>#DIV/0!</v>
      </c>
      <c r="S1829" s="100" t="e">
        <f t="shared" si="1869"/>
        <v>#DIV/0!</v>
      </c>
      <c r="T1829" s="100" t="e">
        <f t="shared" si="1870"/>
        <v>#DIV/0!</v>
      </c>
      <c r="U1829" s="100" t="e">
        <f t="shared" si="1871"/>
        <v>#DIV/0!</v>
      </c>
      <c r="V1829" s="100" t="e">
        <f t="shared" si="1872"/>
        <v>#DIV/0!</v>
      </c>
      <c r="W1829" s="100" t="e">
        <f t="shared" si="1873"/>
        <v>#DIV/0!</v>
      </c>
      <c r="X1829" s="100" t="e">
        <f t="shared" si="1874"/>
        <v>#DIV/0!</v>
      </c>
      <c r="Y1829" s="100" t="e">
        <f t="shared" si="1875"/>
        <v>#DIV/0!</v>
      </c>
      <c r="Z1829" s="100" t="e">
        <f t="shared" si="1876"/>
        <v>#DIV/0!</v>
      </c>
      <c r="AA1829" s="100" t="e">
        <f t="shared" si="1858"/>
        <v>#DIV/0!</v>
      </c>
      <c r="AB1829" s="95" t="e">
        <f t="shared" si="1877"/>
        <v>#DIV/0!</v>
      </c>
      <c r="AC1829" s="95" t="e">
        <f t="shared" si="1878"/>
        <v>#DIV/0!</v>
      </c>
      <c r="AD1829" s="95" t="e">
        <f t="shared" si="1879"/>
        <v>#DIV/0!</v>
      </c>
      <c r="AE1829" s="95" t="e">
        <f t="shared" si="1880"/>
        <v>#DIV/0!</v>
      </c>
      <c r="AF1829" s="95" t="e">
        <f t="shared" si="1881"/>
        <v>#DIV/0!</v>
      </c>
      <c r="AG1829" s="95" t="e">
        <f t="shared" si="1882"/>
        <v>#DIV/0!</v>
      </c>
      <c r="AH1829" s="95" t="e">
        <f t="shared" si="1883"/>
        <v>#DIV/0!</v>
      </c>
      <c r="AI1829" s="95" t="e">
        <f t="shared" si="1884"/>
        <v>#DIV/0!</v>
      </c>
      <c r="AJ1829" s="95" t="e">
        <f t="shared" si="1885"/>
        <v>#DIV/0!</v>
      </c>
      <c r="AK1829" s="95" t="e">
        <f t="shared" si="1886"/>
        <v>#DIV/0!</v>
      </c>
      <c r="AL1829" s="95" t="e">
        <f t="shared" si="1887"/>
        <v>#DIV/0!</v>
      </c>
      <c r="AM1829" s="95" t="e">
        <f t="shared" si="1888"/>
        <v>#DIV/0!</v>
      </c>
      <c r="AN1829" s="95" t="e">
        <f t="shared" si="1889"/>
        <v>#DIV/0!</v>
      </c>
      <c r="AO1829" s="95" t="e">
        <f t="shared" si="1890"/>
        <v>#DIV/0!</v>
      </c>
      <c r="AP1829" s="95" t="e">
        <f t="shared" si="1891"/>
        <v>#DIV/0!</v>
      </c>
      <c r="AQ1829" s="95" t="e">
        <f t="shared" si="1892"/>
        <v>#DIV/0!</v>
      </c>
      <c r="AR1829" s="95" t="e">
        <f t="shared" si="1893"/>
        <v>#DIV/0!</v>
      </c>
      <c r="AS1829" s="95" t="e">
        <f t="shared" si="1894"/>
        <v>#DIV/0!</v>
      </c>
      <c r="AT1829" s="95" t="e">
        <f t="shared" si="1895"/>
        <v>#DIV/0!</v>
      </c>
      <c r="AU1829" s="95" t="e">
        <f t="shared" si="1896"/>
        <v>#DIV/0!</v>
      </c>
      <c r="AV1829" s="95" t="e">
        <f t="shared" si="1897"/>
        <v>#DIV/0!</v>
      </c>
      <c r="AW1829" s="95" t="e">
        <f t="shared" si="1898"/>
        <v>#DIV/0!</v>
      </c>
      <c r="AX1829" s="95" t="e">
        <f t="shared" si="1899"/>
        <v>#DIV/0!</v>
      </c>
      <c r="AY1829" s="95" t="e">
        <f t="shared" si="1900"/>
        <v>#DIV/0!</v>
      </c>
      <c r="AZ1829" s="213" t="e">
        <f t="shared" si="1901"/>
        <v>#DIV/0!</v>
      </c>
      <c r="BA1829" s="201" t="e">
        <f t="shared" si="1838"/>
        <v>#DIV/0!</v>
      </c>
      <c r="BB1829" s="201" t="e">
        <f t="shared" si="1839"/>
        <v>#DIV/0!</v>
      </c>
      <c r="BC1829" s="201" t="e">
        <f t="shared" si="1840"/>
        <v>#DIV/0!</v>
      </c>
      <c r="BD1829" s="201" t="e">
        <f t="shared" si="1841"/>
        <v>#DIV/0!</v>
      </c>
      <c r="BE1829" s="201" t="e">
        <f t="shared" si="1842"/>
        <v>#DIV/0!</v>
      </c>
      <c r="BG1829" s="99" t="e">
        <f t="shared" si="1843"/>
        <v>#DIV/0!</v>
      </c>
      <c r="BH1829" s="99" t="e">
        <f t="shared" si="1844"/>
        <v>#DIV/0!</v>
      </c>
      <c r="BI1829" s="99" t="e">
        <f t="shared" si="1845"/>
        <v>#DIV/0!</v>
      </c>
      <c r="BJ1829" s="99" t="e">
        <f t="shared" si="1846"/>
        <v>#DIV/0!</v>
      </c>
      <c r="BK1829" s="99" t="e">
        <f t="shared" si="1847"/>
        <v>#DIV/0!</v>
      </c>
      <c r="BL1829" s="99" t="e">
        <f t="shared" si="1848"/>
        <v>#DIV/0!</v>
      </c>
      <c r="BM1829" s="99" t="e">
        <f t="shared" si="1849"/>
        <v>#DIV/0!</v>
      </c>
      <c r="BN1829" s="99" t="e">
        <f t="shared" si="1850"/>
        <v>#DIV/0!</v>
      </c>
      <c r="BO1829" s="99" t="e">
        <f t="shared" si="1851"/>
        <v>#DIV/0!</v>
      </c>
      <c r="BP1829" s="99" t="e">
        <f t="shared" si="1852"/>
        <v>#DIV/0!</v>
      </c>
      <c r="BQ1829" s="99" t="e">
        <f t="shared" si="1853"/>
        <v>#DIV/0!</v>
      </c>
      <c r="BR1829" s="99" t="e">
        <f t="shared" si="1854"/>
        <v>#DIV/0!</v>
      </c>
      <c r="BS1829" s="99">
        <f t="shared" si="1855"/>
        <v>0</v>
      </c>
      <c r="BT1829" s="99">
        <f t="shared" si="1856"/>
        <v>5.7</v>
      </c>
    </row>
    <row r="1830" spans="1:72" ht="13" x14ac:dyDescent="0.25">
      <c r="A1830" s="93">
        <v>38676</v>
      </c>
      <c r="B1830" s="94">
        <v>0</v>
      </c>
      <c r="C1830" s="101">
        <v>6.6</v>
      </c>
      <c r="D1830" s="205">
        <v>1.919</v>
      </c>
      <c r="E1830" s="207" t="e">
        <f t="shared" si="1857"/>
        <v>#DIV/0!</v>
      </c>
      <c r="F1830" s="96"/>
      <c r="G1830" s="95" t="e">
        <f t="shared" si="1859"/>
        <v>#DIV/0!</v>
      </c>
      <c r="H1830" s="95">
        <f t="shared" si="1836"/>
        <v>0</v>
      </c>
      <c r="I1830" s="95">
        <f t="shared" si="1837"/>
        <v>6.6</v>
      </c>
      <c r="J1830" s="100">
        <f t="shared" si="1860"/>
        <v>0</v>
      </c>
      <c r="K1830" s="100" t="e">
        <f t="shared" si="1861"/>
        <v>#DIV/0!</v>
      </c>
      <c r="L1830" s="100" t="e">
        <f t="shared" si="1862"/>
        <v>#DIV/0!</v>
      </c>
      <c r="M1830" s="100" t="e">
        <f t="shared" si="1863"/>
        <v>#DIV/0!</v>
      </c>
      <c r="N1830" s="100" t="e">
        <f t="shared" si="1864"/>
        <v>#DIV/0!</v>
      </c>
      <c r="O1830" s="100" t="e">
        <f t="shared" si="1865"/>
        <v>#DIV/0!</v>
      </c>
      <c r="P1830" s="100" t="e">
        <f t="shared" si="1866"/>
        <v>#DIV/0!</v>
      </c>
      <c r="Q1830" s="100" t="e">
        <f t="shared" si="1867"/>
        <v>#DIV/0!</v>
      </c>
      <c r="R1830" s="100" t="e">
        <f t="shared" si="1868"/>
        <v>#DIV/0!</v>
      </c>
      <c r="S1830" s="100" t="e">
        <f t="shared" si="1869"/>
        <v>#DIV/0!</v>
      </c>
      <c r="T1830" s="100" t="e">
        <f t="shared" si="1870"/>
        <v>#DIV/0!</v>
      </c>
      <c r="U1830" s="100" t="e">
        <f t="shared" si="1871"/>
        <v>#DIV/0!</v>
      </c>
      <c r="V1830" s="100" t="e">
        <f t="shared" si="1872"/>
        <v>#DIV/0!</v>
      </c>
      <c r="W1830" s="100" t="e">
        <f t="shared" si="1873"/>
        <v>#DIV/0!</v>
      </c>
      <c r="X1830" s="100" t="e">
        <f t="shared" si="1874"/>
        <v>#DIV/0!</v>
      </c>
      <c r="Y1830" s="100" t="e">
        <f t="shared" si="1875"/>
        <v>#DIV/0!</v>
      </c>
      <c r="Z1830" s="100" t="e">
        <f t="shared" si="1876"/>
        <v>#DIV/0!</v>
      </c>
      <c r="AA1830" s="100" t="e">
        <f t="shared" si="1858"/>
        <v>#DIV/0!</v>
      </c>
      <c r="AB1830" s="95" t="e">
        <f t="shared" si="1877"/>
        <v>#DIV/0!</v>
      </c>
      <c r="AC1830" s="95" t="e">
        <f t="shared" si="1878"/>
        <v>#DIV/0!</v>
      </c>
      <c r="AD1830" s="95" t="e">
        <f t="shared" si="1879"/>
        <v>#DIV/0!</v>
      </c>
      <c r="AE1830" s="95" t="e">
        <f t="shared" si="1880"/>
        <v>#DIV/0!</v>
      </c>
      <c r="AF1830" s="95" t="e">
        <f t="shared" si="1881"/>
        <v>#DIV/0!</v>
      </c>
      <c r="AG1830" s="95" t="e">
        <f t="shared" si="1882"/>
        <v>#DIV/0!</v>
      </c>
      <c r="AH1830" s="95" t="e">
        <f t="shared" si="1883"/>
        <v>#DIV/0!</v>
      </c>
      <c r="AI1830" s="95" t="e">
        <f t="shared" si="1884"/>
        <v>#DIV/0!</v>
      </c>
      <c r="AJ1830" s="95" t="e">
        <f t="shared" si="1885"/>
        <v>#DIV/0!</v>
      </c>
      <c r="AK1830" s="95" t="e">
        <f t="shared" si="1886"/>
        <v>#DIV/0!</v>
      </c>
      <c r="AL1830" s="95" t="e">
        <f t="shared" si="1887"/>
        <v>#DIV/0!</v>
      </c>
      <c r="AM1830" s="95" t="e">
        <f t="shared" si="1888"/>
        <v>#DIV/0!</v>
      </c>
      <c r="AN1830" s="95" t="e">
        <f t="shared" si="1889"/>
        <v>#DIV/0!</v>
      </c>
      <c r="AO1830" s="95" t="e">
        <f t="shared" si="1890"/>
        <v>#DIV/0!</v>
      </c>
      <c r="AP1830" s="95" t="e">
        <f t="shared" si="1891"/>
        <v>#DIV/0!</v>
      </c>
      <c r="AQ1830" s="95" t="e">
        <f t="shared" si="1892"/>
        <v>#DIV/0!</v>
      </c>
      <c r="AR1830" s="95" t="e">
        <f t="shared" si="1893"/>
        <v>#DIV/0!</v>
      </c>
      <c r="AS1830" s="95" t="e">
        <f t="shared" si="1894"/>
        <v>#DIV/0!</v>
      </c>
      <c r="AT1830" s="95" t="e">
        <f t="shared" si="1895"/>
        <v>#DIV/0!</v>
      </c>
      <c r="AU1830" s="95" t="e">
        <f t="shared" si="1896"/>
        <v>#DIV/0!</v>
      </c>
      <c r="AV1830" s="95" t="e">
        <f t="shared" si="1897"/>
        <v>#DIV/0!</v>
      </c>
      <c r="AW1830" s="95" t="e">
        <f t="shared" si="1898"/>
        <v>#DIV/0!</v>
      </c>
      <c r="AX1830" s="95" t="e">
        <f t="shared" si="1899"/>
        <v>#DIV/0!</v>
      </c>
      <c r="AY1830" s="95" t="e">
        <f t="shared" si="1900"/>
        <v>#DIV/0!</v>
      </c>
      <c r="AZ1830" s="213" t="e">
        <f t="shared" si="1901"/>
        <v>#DIV/0!</v>
      </c>
      <c r="BA1830" s="201" t="e">
        <f t="shared" si="1838"/>
        <v>#DIV/0!</v>
      </c>
      <c r="BB1830" s="201" t="e">
        <f t="shared" si="1839"/>
        <v>#DIV/0!</v>
      </c>
      <c r="BC1830" s="201" t="e">
        <f t="shared" si="1840"/>
        <v>#DIV/0!</v>
      </c>
      <c r="BD1830" s="201" t="e">
        <f t="shared" si="1841"/>
        <v>#DIV/0!</v>
      </c>
      <c r="BE1830" s="201" t="e">
        <f t="shared" si="1842"/>
        <v>#DIV/0!</v>
      </c>
      <c r="BG1830" s="99" t="e">
        <f t="shared" si="1843"/>
        <v>#DIV/0!</v>
      </c>
      <c r="BH1830" s="99" t="e">
        <f t="shared" si="1844"/>
        <v>#DIV/0!</v>
      </c>
      <c r="BI1830" s="99" t="e">
        <f t="shared" si="1845"/>
        <v>#DIV/0!</v>
      </c>
      <c r="BJ1830" s="99" t="e">
        <f t="shared" si="1846"/>
        <v>#DIV/0!</v>
      </c>
      <c r="BK1830" s="99" t="e">
        <f t="shared" si="1847"/>
        <v>#DIV/0!</v>
      </c>
      <c r="BL1830" s="99" t="e">
        <f t="shared" si="1848"/>
        <v>#DIV/0!</v>
      </c>
      <c r="BM1830" s="99" t="e">
        <f t="shared" si="1849"/>
        <v>#DIV/0!</v>
      </c>
      <c r="BN1830" s="99" t="e">
        <f t="shared" si="1850"/>
        <v>#DIV/0!</v>
      </c>
      <c r="BO1830" s="99" t="e">
        <f t="shared" si="1851"/>
        <v>#DIV/0!</v>
      </c>
      <c r="BP1830" s="99" t="e">
        <f t="shared" si="1852"/>
        <v>#DIV/0!</v>
      </c>
      <c r="BQ1830" s="99" t="e">
        <f t="shared" si="1853"/>
        <v>#DIV/0!</v>
      </c>
      <c r="BR1830" s="99" t="e">
        <f t="shared" si="1854"/>
        <v>#DIV/0!</v>
      </c>
      <c r="BS1830" s="99">
        <f t="shared" si="1855"/>
        <v>0</v>
      </c>
      <c r="BT1830" s="99">
        <f t="shared" si="1856"/>
        <v>6.6</v>
      </c>
    </row>
    <row r="1831" spans="1:72" ht="13" x14ac:dyDescent="0.25">
      <c r="A1831" s="93">
        <v>38677</v>
      </c>
      <c r="B1831" s="94">
        <v>0</v>
      </c>
      <c r="C1831" s="101">
        <v>5.7</v>
      </c>
      <c r="D1831" s="205">
        <v>1.758</v>
      </c>
      <c r="E1831" s="207" t="e">
        <f t="shared" si="1857"/>
        <v>#DIV/0!</v>
      </c>
      <c r="F1831" s="96"/>
      <c r="G1831" s="95" t="e">
        <f t="shared" si="1859"/>
        <v>#DIV/0!</v>
      </c>
      <c r="H1831" s="95">
        <f t="shared" si="1836"/>
        <v>0</v>
      </c>
      <c r="I1831" s="95">
        <f t="shared" si="1837"/>
        <v>5.7</v>
      </c>
      <c r="J1831" s="100">
        <f t="shared" si="1860"/>
        <v>0</v>
      </c>
      <c r="K1831" s="100" t="e">
        <f t="shared" si="1861"/>
        <v>#DIV/0!</v>
      </c>
      <c r="L1831" s="100" t="e">
        <f t="shared" si="1862"/>
        <v>#DIV/0!</v>
      </c>
      <c r="M1831" s="100" t="e">
        <f t="shared" si="1863"/>
        <v>#DIV/0!</v>
      </c>
      <c r="N1831" s="100" t="e">
        <f t="shared" si="1864"/>
        <v>#DIV/0!</v>
      </c>
      <c r="O1831" s="100" t="e">
        <f t="shared" si="1865"/>
        <v>#DIV/0!</v>
      </c>
      <c r="P1831" s="100" t="e">
        <f t="shared" si="1866"/>
        <v>#DIV/0!</v>
      </c>
      <c r="Q1831" s="100" t="e">
        <f t="shared" si="1867"/>
        <v>#DIV/0!</v>
      </c>
      <c r="R1831" s="100" t="e">
        <f t="shared" si="1868"/>
        <v>#DIV/0!</v>
      </c>
      <c r="S1831" s="100" t="e">
        <f t="shared" si="1869"/>
        <v>#DIV/0!</v>
      </c>
      <c r="T1831" s="100" t="e">
        <f t="shared" si="1870"/>
        <v>#DIV/0!</v>
      </c>
      <c r="U1831" s="100" t="e">
        <f t="shared" si="1871"/>
        <v>#DIV/0!</v>
      </c>
      <c r="V1831" s="100" t="e">
        <f t="shared" si="1872"/>
        <v>#DIV/0!</v>
      </c>
      <c r="W1831" s="100" t="e">
        <f t="shared" si="1873"/>
        <v>#DIV/0!</v>
      </c>
      <c r="X1831" s="100" t="e">
        <f t="shared" si="1874"/>
        <v>#DIV/0!</v>
      </c>
      <c r="Y1831" s="100" t="e">
        <f t="shared" si="1875"/>
        <v>#DIV/0!</v>
      </c>
      <c r="Z1831" s="100" t="e">
        <f t="shared" si="1876"/>
        <v>#DIV/0!</v>
      </c>
      <c r="AA1831" s="100" t="e">
        <f t="shared" si="1858"/>
        <v>#DIV/0!</v>
      </c>
      <c r="AB1831" s="95" t="e">
        <f t="shared" si="1877"/>
        <v>#DIV/0!</v>
      </c>
      <c r="AC1831" s="95" t="e">
        <f t="shared" si="1878"/>
        <v>#DIV/0!</v>
      </c>
      <c r="AD1831" s="95" t="e">
        <f t="shared" si="1879"/>
        <v>#DIV/0!</v>
      </c>
      <c r="AE1831" s="95" t="e">
        <f t="shared" si="1880"/>
        <v>#DIV/0!</v>
      </c>
      <c r="AF1831" s="95" t="e">
        <f t="shared" si="1881"/>
        <v>#DIV/0!</v>
      </c>
      <c r="AG1831" s="95" t="e">
        <f t="shared" si="1882"/>
        <v>#DIV/0!</v>
      </c>
      <c r="AH1831" s="95" t="e">
        <f t="shared" si="1883"/>
        <v>#DIV/0!</v>
      </c>
      <c r="AI1831" s="95" t="e">
        <f t="shared" si="1884"/>
        <v>#DIV/0!</v>
      </c>
      <c r="AJ1831" s="95" t="e">
        <f t="shared" si="1885"/>
        <v>#DIV/0!</v>
      </c>
      <c r="AK1831" s="95" t="e">
        <f t="shared" si="1886"/>
        <v>#DIV/0!</v>
      </c>
      <c r="AL1831" s="95" t="e">
        <f t="shared" si="1887"/>
        <v>#DIV/0!</v>
      </c>
      <c r="AM1831" s="95" t="e">
        <f t="shared" si="1888"/>
        <v>#DIV/0!</v>
      </c>
      <c r="AN1831" s="95" t="e">
        <f t="shared" si="1889"/>
        <v>#DIV/0!</v>
      </c>
      <c r="AO1831" s="95" t="e">
        <f t="shared" si="1890"/>
        <v>#DIV/0!</v>
      </c>
      <c r="AP1831" s="95" t="e">
        <f t="shared" si="1891"/>
        <v>#DIV/0!</v>
      </c>
      <c r="AQ1831" s="95" t="e">
        <f t="shared" si="1892"/>
        <v>#DIV/0!</v>
      </c>
      <c r="AR1831" s="95" t="e">
        <f t="shared" si="1893"/>
        <v>#DIV/0!</v>
      </c>
      <c r="AS1831" s="95" t="e">
        <f t="shared" si="1894"/>
        <v>#DIV/0!</v>
      </c>
      <c r="AT1831" s="95" t="e">
        <f t="shared" si="1895"/>
        <v>#DIV/0!</v>
      </c>
      <c r="AU1831" s="95" t="e">
        <f t="shared" si="1896"/>
        <v>#DIV/0!</v>
      </c>
      <c r="AV1831" s="95" t="e">
        <f t="shared" si="1897"/>
        <v>#DIV/0!</v>
      </c>
      <c r="AW1831" s="95" t="e">
        <f t="shared" si="1898"/>
        <v>#DIV/0!</v>
      </c>
      <c r="AX1831" s="95" t="e">
        <f t="shared" si="1899"/>
        <v>#DIV/0!</v>
      </c>
      <c r="AY1831" s="95" t="e">
        <f t="shared" si="1900"/>
        <v>#DIV/0!</v>
      </c>
      <c r="AZ1831" s="213" t="e">
        <f t="shared" si="1901"/>
        <v>#DIV/0!</v>
      </c>
      <c r="BA1831" s="201" t="e">
        <f t="shared" si="1838"/>
        <v>#DIV/0!</v>
      </c>
      <c r="BB1831" s="201" t="e">
        <f t="shared" si="1839"/>
        <v>#DIV/0!</v>
      </c>
      <c r="BC1831" s="201" t="e">
        <f t="shared" si="1840"/>
        <v>#DIV/0!</v>
      </c>
      <c r="BD1831" s="201" t="e">
        <f t="shared" si="1841"/>
        <v>#DIV/0!</v>
      </c>
      <c r="BE1831" s="201" t="e">
        <f t="shared" si="1842"/>
        <v>#DIV/0!</v>
      </c>
      <c r="BG1831" s="99" t="e">
        <f t="shared" si="1843"/>
        <v>#DIV/0!</v>
      </c>
      <c r="BH1831" s="99" t="e">
        <f t="shared" si="1844"/>
        <v>#DIV/0!</v>
      </c>
      <c r="BI1831" s="99" t="e">
        <f t="shared" si="1845"/>
        <v>#DIV/0!</v>
      </c>
      <c r="BJ1831" s="99" t="e">
        <f t="shared" si="1846"/>
        <v>#DIV/0!</v>
      </c>
      <c r="BK1831" s="99" t="e">
        <f t="shared" si="1847"/>
        <v>#DIV/0!</v>
      </c>
      <c r="BL1831" s="99" t="e">
        <f t="shared" si="1848"/>
        <v>#DIV/0!</v>
      </c>
      <c r="BM1831" s="99" t="e">
        <f t="shared" si="1849"/>
        <v>#DIV/0!</v>
      </c>
      <c r="BN1831" s="99" t="e">
        <f t="shared" si="1850"/>
        <v>#DIV/0!</v>
      </c>
      <c r="BO1831" s="99" t="e">
        <f t="shared" si="1851"/>
        <v>#DIV/0!</v>
      </c>
      <c r="BP1831" s="99" t="e">
        <f t="shared" si="1852"/>
        <v>#DIV/0!</v>
      </c>
      <c r="BQ1831" s="99" t="e">
        <f t="shared" si="1853"/>
        <v>#DIV/0!</v>
      </c>
      <c r="BR1831" s="99" t="e">
        <f t="shared" si="1854"/>
        <v>#DIV/0!</v>
      </c>
      <c r="BS1831" s="99">
        <f t="shared" si="1855"/>
        <v>0</v>
      </c>
      <c r="BT1831" s="99">
        <f t="shared" si="1856"/>
        <v>5.7</v>
      </c>
    </row>
    <row r="1832" spans="1:72" ht="13" x14ac:dyDescent="0.25">
      <c r="A1832" s="93">
        <v>38678</v>
      </c>
      <c r="B1832" s="94">
        <v>0</v>
      </c>
      <c r="C1832" s="101">
        <v>6.6</v>
      </c>
      <c r="D1832" s="205">
        <v>1.6220000000000001</v>
      </c>
      <c r="E1832" s="207" t="e">
        <f t="shared" si="1857"/>
        <v>#DIV/0!</v>
      </c>
      <c r="F1832" s="96"/>
      <c r="G1832" s="95" t="e">
        <f t="shared" si="1859"/>
        <v>#DIV/0!</v>
      </c>
      <c r="H1832" s="95">
        <f t="shared" si="1836"/>
        <v>0</v>
      </c>
      <c r="I1832" s="95">
        <f t="shared" si="1837"/>
        <v>6.6</v>
      </c>
      <c r="J1832" s="100">
        <f t="shared" si="1860"/>
        <v>0</v>
      </c>
      <c r="K1832" s="100" t="e">
        <f t="shared" si="1861"/>
        <v>#DIV/0!</v>
      </c>
      <c r="L1832" s="100" t="e">
        <f t="shared" si="1862"/>
        <v>#DIV/0!</v>
      </c>
      <c r="M1832" s="100" t="e">
        <f t="shared" si="1863"/>
        <v>#DIV/0!</v>
      </c>
      <c r="N1832" s="100" t="e">
        <f t="shared" si="1864"/>
        <v>#DIV/0!</v>
      </c>
      <c r="O1832" s="100" t="e">
        <f t="shared" si="1865"/>
        <v>#DIV/0!</v>
      </c>
      <c r="P1832" s="100" t="e">
        <f t="shared" si="1866"/>
        <v>#DIV/0!</v>
      </c>
      <c r="Q1832" s="100" t="e">
        <f t="shared" si="1867"/>
        <v>#DIV/0!</v>
      </c>
      <c r="R1832" s="100" t="e">
        <f t="shared" si="1868"/>
        <v>#DIV/0!</v>
      </c>
      <c r="S1832" s="100" t="e">
        <f t="shared" si="1869"/>
        <v>#DIV/0!</v>
      </c>
      <c r="T1832" s="100" t="e">
        <f t="shared" si="1870"/>
        <v>#DIV/0!</v>
      </c>
      <c r="U1832" s="100" t="e">
        <f t="shared" si="1871"/>
        <v>#DIV/0!</v>
      </c>
      <c r="V1832" s="100" t="e">
        <f t="shared" si="1872"/>
        <v>#DIV/0!</v>
      </c>
      <c r="W1832" s="100" t="e">
        <f t="shared" si="1873"/>
        <v>#DIV/0!</v>
      </c>
      <c r="X1832" s="100" t="e">
        <f t="shared" si="1874"/>
        <v>#DIV/0!</v>
      </c>
      <c r="Y1832" s="100" t="e">
        <f t="shared" si="1875"/>
        <v>#DIV/0!</v>
      </c>
      <c r="Z1832" s="100" t="e">
        <f t="shared" si="1876"/>
        <v>#DIV/0!</v>
      </c>
      <c r="AA1832" s="100" t="e">
        <f t="shared" si="1858"/>
        <v>#DIV/0!</v>
      </c>
      <c r="AB1832" s="95" t="e">
        <f t="shared" si="1877"/>
        <v>#DIV/0!</v>
      </c>
      <c r="AC1832" s="95" t="e">
        <f t="shared" si="1878"/>
        <v>#DIV/0!</v>
      </c>
      <c r="AD1832" s="95" t="e">
        <f t="shared" si="1879"/>
        <v>#DIV/0!</v>
      </c>
      <c r="AE1832" s="95" t="e">
        <f t="shared" si="1880"/>
        <v>#DIV/0!</v>
      </c>
      <c r="AF1832" s="95" t="e">
        <f t="shared" si="1881"/>
        <v>#DIV/0!</v>
      </c>
      <c r="AG1832" s="95" t="e">
        <f t="shared" si="1882"/>
        <v>#DIV/0!</v>
      </c>
      <c r="AH1832" s="95" t="e">
        <f t="shared" si="1883"/>
        <v>#DIV/0!</v>
      </c>
      <c r="AI1832" s="95" t="e">
        <f t="shared" si="1884"/>
        <v>#DIV/0!</v>
      </c>
      <c r="AJ1832" s="95" t="e">
        <f t="shared" si="1885"/>
        <v>#DIV/0!</v>
      </c>
      <c r="AK1832" s="95" t="e">
        <f t="shared" si="1886"/>
        <v>#DIV/0!</v>
      </c>
      <c r="AL1832" s="95" t="e">
        <f t="shared" si="1887"/>
        <v>#DIV/0!</v>
      </c>
      <c r="AM1832" s="95" t="e">
        <f t="shared" si="1888"/>
        <v>#DIV/0!</v>
      </c>
      <c r="AN1832" s="95" t="e">
        <f t="shared" si="1889"/>
        <v>#DIV/0!</v>
      </c>
      <c r="AO1832" s="95" t="e">
        <f t="shared" si="1890"/>
        <v>#DIV/0!</v>
      </c>
      <c r="AP1832" s="95" t="e">
        <f t="shared" si="1891"/>
        <v>#DIV/0!</v>
      </c>
      <c r="AQ1832" s="95" t="e">
        <f t="shared" si="1892"/>
        <v>#DIV/0!</v>
      </c>
      <c r="AR1832" s="95" t="e">
        <f t="shared" si="1893"/>
        <v>#DIV/0!</v>
      </c>
      <c r="AS1832" s="95" t="e">
        <f t="shared" si="1894"/>
        <v>#DIV/0!</v>
      </c>
      <c r="AT1832" s="95" t="e">
        <f t="shared" si="1895"/>
        <v>#DIV/0!</v>
      </c>
      <c r="AU1832" s="95" t="e">
        <f t="shared" si="1896"/>
        <v>#DIV/0!</v>
      </c>
      <c r="AV1832" s="95" t="e">
        <f t="shared" si="1897"/>
        <v>#DIV/0!</v>
      </c>
      <c r="AW1832" s="95" t="e">
        <f t="shared" si="1898"/>
        <v>#DIV/0!</v>
      </c>
      <c r="AX1832" s="95" t="e">
        <f t="shared" si="1899"/>
        <v>#DIV/0!</v>
      </c>
      <c r="AY1832" s="95" t="e">
        <f t="shared" si="1900"/>
        <v>#DIV/0!</v>
      </c>
      <c r="AZ1832" s="213" t="e">
        <f t="shared" si="1901"/>
        <v>#DIV/0!</v>
      </c>
      <c r="BA1832" s="201" t="e">
        <f t="shared" si="1838"/>
        <v>#DIV/0!</v>
      </c>
      <c r="BB1832" s="201" t="e">
        <f t="shared" si="1839"/>
        <v>#DIV/0!</v>
      </c>
      <c r="BC1832" s="201" t="e">
        <f t="shared" si="1840"/>
        <v>#DIV/0!</v>
      </c>
      <c r="BD1832" s="201" t="e">
        <f t="shared" si="1841"/>
        <v>#DIV/0!</v>
      </c>
      <c r="BE1832" s="201" t="e">
        <f t="shared" si="1842"/>
        <v>#DIV/0!</v>
      </c>
      <c r="BG1832" s="99" t="e">
        <f t="shared" si="1843"/>
        <v>#DIV/0!</v>
      </c>
      <c r="BH1832" s="99" t="e">
        <f t="shared" si="1844"/>
        <v>#DIV/0!</v>
      </c>
      <c r="BI1832" s="99" t="e">
        <f t="shared" si="1845"/>
        <v>#DIV/0!</v>
      </c>
      <c r="BJ1832" s="99" t="e">
        <f t="shared" si="1846"/>
        <v>#DIV/0!</v>
      </c>
      <c r="BK1832" s="99" t="e">
        <f t="shared" si="1847"/>
        <v>#DIV/0!</v>
      </c>
      <c r="BL1832" s="99" t="e">
        <f t="shared" si="1848"/>
        <v>#DIV/0!</v>
      </c>
      <c r="BM1832" s="99" t="e">
        <f t="shared" si="1849"/>
        <v>#DIV/0!</v>
      </c>
      <c r="BN1832" s="99" t="e">
        <f t="shared" si="1850"/>
        <v>#DIV/0!</v>
      </c>
      <c r="BO1832" s="99" t="e">
        <f t="shared" si="1851"/>
        <v>#DIV/0!</v>
      </c>
      <c r="BP1832" s="99" t="e">
        <f t="shared" si="1852"/>
        <v>#DIV/0!</v>
      </c>
      <c r="BQ1832" s="99" t="e">
        <f t="shared" si="1853"/>
        <v>#DIV/0!</v>
      </c>
      <c r="BR1832" s="99" t="e">
        <f t="shared" si="1854"/>
        <v>#DIV/0!</v>
      </c>
      <c r="BS1832" s="99">
        <f t="shared" si="1855"/>
        <v>0</v>
      </c>
      <c r="BT1832" s="99">
        <f t="shared" si="1856"/>
        <v>6.6</v>
      </c>
    </row>
    <row r="1833" spans="1:72" ht="13" x14ac:dyDescent="0.25">
      <c r="A1833" s="93">
        <v>38679</v>
      </c>
      <c r="B1833" s="94">
        <v>0.1403772769120824</v>
      </c>
      <c r="C1833" s="101">
        <v>4.3</v>
      </c>
      <c r="D1833" s="205">
        <v>1.528</v>
      </c>
      <c r="E1833" s="207" t="e">
        <f t="shared" si="1857"/>
        <v>#DIV/0!</v>
      </c>
      <c r="F1833" s="96"/>
      <c r="G1833" s="95" t="e">
        <f t="shared" si="1859"/>
        <v>#DIV/0!</v>
      </c>
      <c r="H1833" s="95">
        <f t="shared" si="1836"/>
        <v>0</v>
      </c>
      <c r="I1833" s="95">
        <f t="shared" si="1837"/>
        <v>4.1596227230879173</v>
      </c>
      <c r="J1833" s="100">
        <f t="shared" si="1860"/>
        <v>0</v>
      </c>
      <c r="K1833" s="100" t="e">
        <f t="shared" si="1861"/>
        <v>#DIV/0!</v>
      </c>
      <c r="L1833" s="100" t="e">
        <f t="shared" si="1862"/>
        <v>#DIV/0!</v>
      </c>
      <c r="M1833" s="100" t="e">
        <f t="shared" si="1863"/>
        <v>#DIV/0!</v>
      </c>
      <c r="N1833" s="100" t="e">
        <f t="shared" si="1864"/>
        <v>#DIV/0!</v>
      </c>
      <c r="O1833" s="100" t="e">
        <f t="shared" si="1865"/>
        <v>#DIV/0!</v>
      </c>
      <c r="P1833" s="100" t="e">
        <f t="shared" si="1866"/>
        <v>#DIV/0!</v>
      </c>
      <c r="Q1833" s="100" t="e">
        <f t="shared" si="1867"/>
        <v>#DIV/0!</v>
      </c>
      <c r="R1833" s="100" t="e">
        <f t="shared" si="1868"/>
        <v>#DIV/0!</v>
      </c>
      <c r="S1833" s="100" t="e">
        <f t="shared" si="1869"/>
        <v>#DIV/0!</v>
      </c>
      <c r="T1833" s="100" t="e">
        <f t="shared" si="1870"/>
        <v>#DIV/0!</v>
      </c>
      <c r="U1833" s="100" t="e">
        <f t="shared" si="1871"/>
        <v>#DIV/0!</v>
      </c>
      <c r="V1833" s="100" t="e">
        <f t="shared" si="1872"/>
        <v>#DIV/0!</v>
      </c>
      <c r="W1833" s="100" t="e">
        <f t="shared" si="1873"/>
        <v>#DIV/0!</v>
      </c>
      <c r="X1833" s="100" t="e">
        <f t="shared" si="1874"/>
        <v>#DIV/0!</v>
      </c>
      <c r="Y1833" s="100" t="e">
        <f t="shared" si="1875"/>
        <v>#DIV/0!</v>
      </c>
      <c r="Z1833" s="100" t="e">
        <f t="shared" si="1876"/>
        <v>#DIV/0!</v>
      </c>
      <c r="AA1833" s="100" t="e">
        <f t="shared" si="1858"/>
        <v>#DIV/0!</v>
      </c>
      <c r="AB1833" s="95" t="e">
        <f t="shared" si="1877"/>
        <v>#DIV/0!</v>
      </c>
      <c r="AC1833" s="95" t="e">
        <f t="shared" si="1878"/>
        <v>#DIV/0!</v>
      </c>
      <c r="AD1833" s="95" t="e">
        <f t="shared" si="1879"/>
        <v>#DIV/0!</v>
      </c>
      <c r="AE1833" s="95" t="e">
        <f t="shared" si="1880"/>
        <v>#DIV/0!</v>
      </c>
      <c r="AF1833" s="95" t="e">
        <f t="shared" si="1881"/>
        <v>#DIV/0!</v>
      </c>
      <c r="AG1833" s="95" t="e">
        <f t="shared" si="1882"/>
        <v>#DIV/0!</v>
      </c>
      <c r="AH1833" s="95" t="e">
        <f t="shared" si="1883"/>
        <v>#DIV/0!</v>
      </c>
      <c r="AI1833" s="95" t="e">
        <f t="shared" si="1884"/>
        <v>#DIV/0!</v>
      </c>
      <c r="AJ1833" s="95" t="e">
        <f t="shared" si="1885"/>
        <v>#DIV/0!</v>
      </c>
      <c r="AK1833" s="95" t="e">
        <f t="shared" si="1886"/>
        <v>#DIV/0!</v>
      </c>
      <c r="AL1833" s="95" t="e">
        <f t="shared" si="1887"/>
        <v>#DIV/0!</v>
      </c>
      <c r="AM1833" s="95" t="e">
        <f t="shared" si="1888"/>
        <v>#DIV/0!</v>
      </c>
      <c r="AN1833" s="95" t="e">
        <f t="shared" si="1889"/>
        <v>#DIV/0!</v>
      </c>
      <c r="AO1833" s="95" t="e">
        <f t="shared" si="1890"/>
        <v>#DIV/0!</v>
      </c>
      <c r="AP1833" s="95" t="e">
        <f t="shared" si="1891"/>
        <v>#DIV/0!</v>
      </c>
      <c r="AQ1833" s="95" t="e">
        <f t="shared" si="1892"/>
        <v>#DIV/0!</v>
      </c>
      <c r="AR1833" s="95" t="e">
        <f t="shared" si="1893"/>
        <v>#DIV/0!</v>
      </c>
      <c r="AS1833" s="95" t="e">
        <f t="shared" si="1894"/>
        <v>#DIV/0!</v>
      </c>
      <c r="AT1833" s="95" t="e">
        <f t="shared" si="1895"/>
        <v>#DIV/0!</v>
      </c>
      <c r="AU1833" s="95" t="e">
        <f t="shared" si="1896"/>
        <v>#DIV/0!</v>
      </c>
      <c r="AV1833" s="95" t="e">
        <f t="shared" si="1897"/>
        <v>#DIV/0!</v>
      </c>
      <c r="AW1833" s="95" t="e">
        <f t="shared" si="1898"/>
        <v>#DIV/0!</v>
      </c>
      <c r="AX1833" s="95" t="e">
        <f t="shared" si="1899"/>
        <v>#DIV/0!</v>
      </c>
      <c r="AY1833" s="95" t="e">
        <f t="shared" si="1900"/>
        <v>#DIV/0!</v>
      </c>
      <c r="AZ1833" s="213" t="e">
        <f t="shared" si="1901"/>
        <v>#DIV/0!</v>
      </c>
      <c r="BA1833" s="201" t="e">
        <f t="shared" si="1838"/>
        <v>#DIV/0!</v>
      </c>
      <c r="BB1833" s="201" t="e">
        <f t="shared" si="1839"/>
        <v>#DIV/0!</v>
      </c>
      <c r="BC1833" s="201" t="e">
        <f t="shared" si="1840"/>
        <v>#DIV/0!</v>
      </c>
      <c r="BD1833" s="201" t="e">
        <f t="shared" si="1841"/>
        <v>#DIV/0!</v>
      </c>
      <c r="BE1833" s="201" t="e">
        <f t="shared" si="1842"/>
        <v>#DIV/0!</v>
      </c>
      <c r="BG1833" s="99" t="e">
        <f t="shared" si="1843"/>
        <v>#DIV/0!</v>
      </c>
      <c r="BH1833" s="99" t="e">
        <f t="shared" si="1844"/>
        <v>#DIV/0!</v>
      </c>
      <c r="BI1833" s="99" t="e">
        <f t="shared" si="1845"/>
        <v>#DIV/0!</v>
      </c>
      <c r="BJ1833" s="99" t="e">
        <f t="shared" si="1846"/>
        <v>#DIV/0!</v>
      </c>
      <c r="BK1833" s="99" t="e">
        <f t="shared" si="1847"/>
        <v>#DIV/0!</v>
      </c>
      <c r="BL1833" s="99" t="e">
        <f t="shared" si="1848"/>
        <v>#DIV/0!</v>
      </c>
      <c r="BM1833" s="99" t="e">
        <f t="shared" si="1849"/>
        <v>#DIV/0!</v>
      </c>
      <c r="BN1833" s="99" t="e">
        <f t="shared" si="1850"/>
        <v>#DIV/0!</v>
      </c>
      <c r="BO1833" s="99" t="e">
        <f t="shared" si="1851"/>
        <v>#DIV/0!</v>
      </c>
      <c r="BP1833" s="99" t="e">
        <f t="shared" si="1852"/>
        <v>#DIV/0!</v>
      </c>
      <c r="BQ1833" s="99" t="e">
        <f t="shared" si="1853"/>
        <v>#DIV/0!</v>
      </c>
      <c r="BR1833" s="99" t="e">
        <f t="shared" si="1854"/>
        <v>#DIV/0!</v>
      </c>
      <c r="BS1833" s="99">
        <f t="shared" si="1855"/>
        <v>0.1403772769120824</v>
      </c>
      <c r="BT1833" s="99">
        <f t="shared" si="1856"/>
        <v>4.3</v>
      </c>
    </row>
    <row r="1834" spans="1:72" ht="13" x14ac:dyDescent="0.25">
      <c r="A1834" s="93">
        <v>38680</v>
      </c>
      <c r="B1834" s="94">
        <v>0</v>
      </c>
      <c r="C1834" s="101">
        <v>6.4</v>
      </c>
      <c r="D1834" s="205">
        <v>1.4119999999999999</v>
      </c>
      <c r="E1834" s="207" t="e">
        <f t="shared" si="1857"/>
        <v>#DIV/0!</v>
      </c>
      <c r="F1834" s="96"/>
      <c r="G1834" s="95" t="e">
        <f t="shared" si="1859"/>
        <v>#DIV/0!</v>
      </c>
      <c r="H1834" s="95">
        <f t="shared" si="1836"/>
        <v>0</v>
      </c>
      <c r="I1834" s="95">
        <f t="shared" si="1837"/>
        <v>6.4</v>
      </c>
      <c r="J1834" s="100">
        <f t="shared" si="1860"/>
        <v>0</v>
      </c>
      <c r="K1834" s="100" t="e">
        <f t="shared" si="1861"/>
        <v>#DIV/0!</v>
      </c>
      <c r="L1834" s="100" t="e">
        <f t="shared" si="1862"/>
        <v>#DIV/0!</v>
      </c>
      <c r="M1834" s="100" t="e">
        <f t="shared" si="1863"/>
        <v>#DIV/0!</v>
      </c>
      <c r="N1834" s="100" t="e">
        <f t="shared" si="1864"/>
        <v>#DIV/0!</v>
      </c>
      <c r="O1834" s="100" t="e">
        <f t="shared" si="1865"/>
        <v>#DIV/0!</v>
      </c>
      <c r="P1834" s="100" t="e">
        <f t="shared" si="1866"/>
        <v>#DIV/0!</v>
      </c>
      <c r="Q1834" s="100" t="e">
        <f t="shared" si="1867"/>
        <v>#DIV/0!</v>
      </c>
      <c r="R1834" s="100" t="e">
        <f t="shared" si="1868"/>
        <v>#DIV/0!</v>
      </c>
      <c r="S1834" s="100" t="e">
        <f t="shared" si="1869"/>
        <v>#DIV/0!</v>
      </c>
      <c r="T1834" s="100" t="e">
        <f t="shared" si="1870"/>
        <v>#DIV/0!</v>
      </c>
      <c r="U1834" s="100" t="e">
        <f t="shared" si="1871"/>
        <v>#DIV/0!</v>
      </c>
      <c r="V1834" s="100" t="e">
        <f t="shared" si="1872"/>
        <v>#DIV/0!</v>
      </c>
      <c r="W1834" s="100" t="e">
        <f t="shared" si="1873"/>
        <v>#DIV/0!</v>
      </c>
      <c r="X1834" s="100" t="e">
        <f t="shared" si="1874"/>
        <v>#DIV/0!</v>
      </c>
      <c r="Y1834" s="100" t="e">
        <f t="shared" si="1875"/>
        <v>#DIV/0!</v>
      </c>
      <c r="Z1834" s="100" t="e">
        <f t="shared" si="1876"/>
        <v>#DIV/0!</v>
      </c>
      <c r="AA1834" s="100" t="e">
        <f t="shared" si="1858"/>
        <v>#DIV/0!</v>
      </c>
      <c r="AB1834" s="95" t="e">
        <f t="shared" si="1877"/>
        <v>#DIV/0!</v>
      </c>
      <c r="AC1834" s="95" t="e">
        <f t="shared" si="1878"/>
        <v>#DIV/0!</v>
      </c>
      <c r="AD1834" s="95" t="e">
        <f t="shared" si="1879"/>
        <v>#DIV/0!</v>
      </c>
      <c r="AE1834" s="95" t="e">
        <f t="shared" si="1880"/>
        <v>#DIV/0!</v>
      </c>
      <c r="AF1834" s="95" t="e">
        <f t="shared" si="1881"/>
        <v>#DIV/0!</v>
      </c>
      <c r="AG1834" s="95" t="e">
        <f t="shared" si="1882"/>
        <v>#DIV/0!</v>
      </c>
      <c r="AH1834" s="95" t="e">
        <f t="shared" si="1883"/>
        <v>#DIV/0!</v>
      </c>
      <c r="AI1834" s="95" t="e">
        <f t="shared" si="1884"/>
        <v>#DIV/0!</v>
      </c>
      <c r="AJ1834" s="95" t="e">
        <f t="shared" si="1885"/>
        <v>#DIV/0!</v>
      </c>
      <c r="AK1834" s="95" t="e">
        <f t="shared" si="1886"/>
        <v>#DIV/0!</v>
      </c>
      <c r="AL1834" s="95" t="e">
        <f t="shared" si="1887"/>
        <v>#DIV/0!</v>
      </c>
      <c r="AM1834" s="95" t="e">
        <f t="shared" si="1888"/>
        <v>#DIV/0!</v>
      </c>
      <c r="AN1834" s="95" t="e">
        <f t="shared" si="1889"/>
        <v>#DIV/0!</v>
      </c>
      <c r="AO1834" s="95" t="e">
        <f t="shared" si="1890"/>
        <v>#DIV/0!</v>
      </c>
      <c r="AP1834" s="95" t="e">
        <f t="shared" si="1891"/>
        <v>#DIV/0!</v>
      </c>
      <c r="AQ1834" s="95" t="e">
        <f t="shared" si="1892"/>
        <v>#DIV/0!</v>
      </c>
      <c r="AR1834" s="95" t="e">
        <f t="shared" si="1893"/>
        <v>#DIV/0!</v>
      </c>
      <c r="AS1834" s="95" t="e">
        <f t="shared" si="1894"/>
        <v>#DIV/0!</v>
      </c>
      <c r="AT1834" s="95" t="e">
        <f t="shared" si="1895"/>
        <v>#DIV/0!</v>
      </c>
      <c r="AU1834" s="95" t="e">
        <f t="shared" si="1896"/>
        <v>#DIV/0!</v>
      </c>
      <c r="AV1834" s="95" t="e">
        <f t="shared" si="1897"/>
        <v>#DIV/0!</v>
      </c>
      <c r="AW1834" s="95" t="e">
        <f t="shared" si="1898"/>
        <v>#DIV/0!</v>
      </c>
      <c r="AX1834" s="95" t="e">
        <f t="shared" si="1899"/>
        <v>#DIV/0!</v>
      </c>
      <c r="AY1834" s="95" t="e">
        <f t="shared" si="1900"/>
        <v>#DIV/0!</v>
      </c>
      <c r="AZ1834" s="213" t="e">
        <f t="shared" si="1901"/>
        <v>#DIV/0!</v>
      </c>
      <c r="BA1834" s="201" t="e">
        <f t="shared" si="1838"/>
        <v>#DIV/0!</v>
      </c>
      <c r="BB1834" s="201" t="e">
        <f t="shared" si="1839"/>
        <v>#DIV/0!</v>
      </c>
      <c r="BC1834" s="201" t="e">
        <f t="shared" si="1840"/>
        <v>#DIV/0!</v>
      </c>
      <c r="BD1834" s="201" t="e">
        <f t="shared" si="1841"/>
        <v>#DIV/0!</v>
      </c>
      <c r="BE1834" s="201" t="e">
        <f t="shared" si="1842"/>
        <v>#DIV/0!</v>
      </c>
      <c r="BG1834" s="99" t="e">
        <f t="shared" si="1843"/>
        <v>#DIV/0!</v>
      </c>
      <c r="BH1834" s="99" t="e">
        <f t="shared" si="1844"/>
        <v>#DIV/0!</v>
      </c>
      <c r="BI1834" s="99" t="e">
        <f t="shared" si="1845"/>
        <v>#DIV/0!</v>
      </c>
      <c r="BJ1834" s="99" t="e">
        <f t="shared" si="1846"/>
        <v>#DIV/0!</v>
      </c>
      <c r="BK1834" s="99" t="e">
        <f t="shared" si="1847"/>
        <v>#DIV/0!</v>
      </c>
      <c r="BL1834" s="99" t="e">
        <f t="shared" si="1848"/>
        <v>#DIV/0!</v>
      </c>
      <c r="BM1834" s="99" t="e">
        <f t="shared" si="1849"/>
        <v>#DIV/0!</v>
      </c>
      <c r="BN1834" s="99" t="e">
        <f t="shared" si="1850"/>
        <v>#DIV/0!</v>
      </c>
      <c r="BO1834" s="99" t="e">
        <f t="shared" si="1851"/>
        <v>#DIV/0!</v>
      </c>
      <c r="BP1834" s="99" t="e">
        <f t="shared" si="1852"/>
        <v>#DIV/0!</v>
      </c>
      <c r="BQ1834" s="99" t="e">
        <f t="shared" si="1853"/>
        <v>#DIV/0!</v>
      </c>
      <c r="BR1834" s="99" t="e">
        <f t="shared" si="1854"/>
        <v>#DIV/0!</v>
      </c>
      <c r="BS1834" s="99">
        <f t="shared" si="1855"/>
        <v>0</v>
      </c>
      <c r="BT1834" s="99">
        <f t="shared" si="1856"/>
        <v>6.4</v>
      </c>
    </row>
    <row r="1835" spans="1:72" ht="13" x14ac:dyDescent="0.25">
      <c r="A1835" s="93">
        <v>38681</v>
      </c>
      <c r="B1835" s="94">
        <v>0</v>
      </c>
      <c r="C1835" s="101">
        <v>7</v>
      </c>
      <c r="D1835" s="205">
        <v>1.34</v>
      </c>
      <c r="E1835" s="207" t="e">
        <f t="shared" si="1857"/>
        <v>#DIV/0!</v>
      </c>
      <c r="F1835" s="96"/>
      <c r="G1835" s="95" t="e">
        <f t="shared" si="1859"/>
        <v>#DIV/0!</v>
      </c>
      <c r="H1835" s="95">
        <f t="shared" si="1836"/>
        <v>0</v>
      </c>
      <c r="I1835" s="95">
        <f t="shared" si="1837"/>
        <v>7</v>
      </c>
      <c r="J1835" s="100">
        <f t="shared" si="1860"/>
        <v>0</v>
      </c>
      <c r="K1835" s="100" t="e">
        <f t="shared" si="1861"/>
        <v>#DIV/0!</v>
      </c>
      <c r="L1835" s="100" t="e">
        <f t="shared" si="1862"/>
        <v>#DIV/0!</v>
      </c>
      <c r="M1835" s="100" t="e">
        <f t="shared" si="1863"/>
        <v>#DIV/0!</v>
      </c>
      <c r="N1835" s="100" t="e">
        <f t="shared" si="1864"/>
        <v>#DIV/0!</v>
      </c>
      <c r="O1835" s="100" t="e">
        <f t="shared" si="1865"/>
        <v>#DIV/0!</v>
      </c>
      <c r="P1835" s="100" t="e">
        <f t="shared" si="1866"/>
        <v>#DIV/0!</v>
      </c>
      <c r="Q1835" s="100" t="e">
        <f t="shared" si="1867"/>
        <v>#DIV/0!</v>
      </c>
      <c r="R1835" s="100" t="e">
        <f t="shared" si="1868"/>
        <v>#DIV/0!</v>
      </c>
      <c r="S1835" s="100" t="e">
        <f t="shared" si="1869"/>
        <v>#DIV/0!</v>
      </c>
      <c r="T1835" s="100" t="e">
        <f t="shared" si="1870"/>
        <v>#DIV/0!</v>
      </c>
      <c r="U1835" s="100" t="e">
        <f t="shared" si="1871"/>
        <v>#DIV/0!</v>
      </c>
      <c r="V1835" s="100" t="e">
        <f t="shared" si="1872"/>
        <v>#DIV/0!</v>
      </c>
      <c r="W1835" s="100" t="e">
        <f t="shared" si="1873"/>
        <v>#DIV/0!</v>
      </c>
      <c r="X1835" s="100" t="e">
        <f t="shared" si="1874"/>
        <v>#DIV/0!</v>
      </c>
      <c r="Y1835" s="100" t="e">
        <f t="shared" si="1875"/>
        <v>#DIV/0!</v>
      </c>
      <c r="Z1835" s="100" t="e">
        <f t="shared" si="1876"/>
        <v>#DIV/0!</v>
      </c>
      <c r="AA1835" s="100" t="e">
        <f t="shared" si="1858"/>
        <v>#DIV/0!</v>
      </c>
      <c r="AB1835" s="95" t="e">
        <f t="shared" si="1877"/>
        <v>#DIV/0!</v>
      </c>
      <c r="AC1835" s="95" t="e">
        <f t="shared" si="1878"/>
        <v>#DIV/0!</v>
      </c>
      <c r="AD1835" s="95" t="e">
        <f t="shared" si="1879"/>
        <v>#DIV/0!</v>
      </c>
      <c r="AE1835" s="95" t="e">
        <f t="shared" si="1880"/>
        <v>#DIV/0!</v>
      </c>
      <c r="AF1835" s="95" t="e">
        <f t="shared" si="1881"/>
        <v>#DIV/0!</v>
      </c>
      <c r="AG1835" s="95" t="e">
        <f t="shared" si="1882"/>
        <v>#DIV/0!</v>
      </c>
      <c r="AH1835" s="95" t="e">
        <f t="shared" si="1883"/>
        <v>#DIV/0!</v>
      </c>
      <c r="AI1835" s="95" t="e">
        <f t="shared" si="1884"/>
        <v>#DIV/0!</v>
      </c>
      <c r="AJ1835" s="95" t="e">
        <f t="shared" si="1885"/>
        <v>#DIV/0!</v>
      </c>
      <c r="AK1835" s="95" t="e">
        <f t="shared" si="1886"/>
        <v>#DIV/0!</v>
      </c>
      <c r="AL1835" s="95" t="e">
        <f t="shared" si="1887"/>
        <v>#DIV/0!</v>
      </c>
      <c r="AM1835" s="95" t="e">
        <f t="shared" si="1888"/>
        <v>#DIV/0!</v>
      </c>
      <c r="AN1835" s="95" t="e">
        <f t="shared" si="1889"/>
        <v>#DIV/0!</v>
      </c>
      <c r="AO1835" s="95" t="e">
        <f t="shared" si="1890"/>
        <v>#DIV/0!</v>
      </c>
      <c r="AP1835" s="95" t="e">
        <f t="shared" si="1891"/>
        <v>#DIV/0!</v>
      </c>
      <c r="AQ1835" s="95" t="e">
        <f t="shared" si="1892"/>
        <v>#DIV/0!</v>
      </c>
      <c r="AR1835" s="95" t="e">
        <f t="shared" si="1893"/>
        <v>#DIV/0!</v>
      </c>
      <c r="AS1835" s="95" t="e">
        <f t="shared" si="1894"/>
        <v>#DIV/0!</v>
      </c>
      <c r="AT1835" s="95" t="e">
        <f t="shared" si="1895"/>
        <v>#DIV/0!</v>
      </c>
      <c r="AU1835" s="95" t="e">
        <f t="shared" si="1896"/>
        <v>#DIV/0!</v>
      </c>
      <c r="AV1835" s="95" t="e">
        <f t="shared" si="1897"/>
        <v>#DIV/0!</v>
      </c>
      <c r="AW1835" s="95" t="e">
        <f t="shared" si="1898"/>
        <v>#DIV/0!</v>
      </c>
      <c r="AX1835" s="95" t="e">
        <f t="shared" si="1899"/>
        <v>#DIV/0!</v>
      </c>
      <c r="AY1835" s="95" t="e">
        <f t="shared" si="1900"/>
        <v>#DIV/0!</v>
      </c>
      <c r="AZ1835" s="213" t="e">
        <f t="shared" si="1901"/>
        <v>#DIV/0!</v>
      </c>
      <c r="BA1835" s="201" t="e">
        <f t="shared" si="1838"/>
        <v>#DIV/0!</v>
      </c>
      <c r="BB1835" s="201" t="e">
        <f t="shared" si="1839"/>
        <v>#DIV/0!</v>
      </c>
      <c r="BC1835" s="201" t="e">
        <f t="shared" si="1840"/>
        <v>#DIV/0!</v>
      </c>
      <c r="BD1835" s="201" t="e">
        <f t="shared" si="1841"/>
        <v>#DIV/0!</v>
      </c>
      <c r="BE1835" s="201" t="e">
        <f t="shared" si="1842"/>
        <v>#DIV/0!</v>
      </c>
      <c r="BG1835" s="99" t="e">
        <f t="shared" si="1843"/>
        <v>#DIV/0!</v>
      </c>
      <c r="BH1835" s="99" t="e">
        <f t="shared" si="1844"/>
        <v>#DIV/0!</v>
      </c>
      <c r="BI1835" s="99" t="e">
        <f t="shared" si="1845"/>
        <v>#DIV/0!</v>
      </c>
      <c r="BJ1835" s="99" t="e">
        <f t="shared" si="1846"/>
        <v>#DIV/0!</v>
      </c>
      <c r="BK1835" s="99" t="e">
        <f t="shared" si="1847"/>
        <v>#DIV/0!</v>
      </c>
      <c r="BL1835" s="99" t="e">
        <f t="shared" si="1848"/>
        <v>#DIV/0!</v>
      </c>
      <c r="BM1835" s="99" t="e">
        <f t="shared" si="1849"/>
        <v>#DIV/0!</v>
      </c>
      <c r="BN1835" s="99" t="e">
        <f t="shared" si="1850"/>
        <v>#DIV/0!</v>
      </c>
      <c r="BO1835" s="99" t="e">
        <f t="shared" si="1851"/>
        <v>#DIV/0!</v>
      </c>
      <c r="BP1835" s="99" t="e">
        <f t="shared" si="1852"/>
        <v>#DIV/0!</v>
      </c>
      <c r="BQ1835" s="99" t="e">
        <f t="shared" si="1853"/>
        <v>#DIV/0!</v>
      </c>
      <c r="BR1835" s="99" t="e">
        <f t="shared" si="1854"/>
        <v>#DIV/0!</v>
      </c>
      <c r="BS1835" s="99">
        <f t="shared" si="1855"/>
        <v>0</v>
      </c>
      <c r="BT1835" s="99">
        <f t="shared" si="1856"/>
        <v>7</v>
      </c>
    </row>
    <row r="1836" spans="1:72" ht="13" x14ac:dyDescent="0.25">
      <c r="A1836" s="93">
        <v>38682</v>
      </c>
      <c r="B1836" s="94">
        <v>0</v>
      </c>
      <c r="C1836" s="101">
        <v>6.6</v>
      </c>
      <c r="D1836" s="205">
        <v>1.2529999999999999</v>
      </c>
      <c r="E1836" s="207" t="e">
        <f t="shared" si="1857"/>
        <v>#DIV/0!</v>
      </c>
      <c r="F1836" s="96"/>
      <c r="G1836" s="95" t="e">
        <f t="shared" si="1859"/>
        <v>#DIV/0!</v>
      </c>
      <c r="H1836" s="95">
        <f t="shared" si="1836"/>
        <v>0</v>
      </c>
      <c r="I1836" s="95">
        <f t="shared" si="1837"/>
        <v>6.6</v>
      </c>
      <c r="J1836" s="100">
        <f t="shared" si="1860"/>
        <v>0</v>
      </c>
      <c r="K1836" s="100" t="e">
        <f t="shared" si="1861"/>
        <v>#DIV/0!</v>
      </c>
      <c r="L1836" s="100" t="e">
        <f t="shared" si="1862"/>
        <v>#DIV/0!</v>
      </c>
      <c r="M1836" s="100" t="e">
        <f t="shared" si="1863"/>
        <v>#DIV/0!</v>
      </c>
      <c r="N1836" s="100" t="e">
        <f t="shared" si="1864"/>
        <v>#DIV/0!</v>
      </c>
      <c r="O1836" s="100" t="e">
        <f t="shared" si="1865"/>
        <v>#DIV/0!</v>
      </c>
      <c r="P1836" s="100" t="e">
        <f t="shared" si="1866"/>
        <v>#DIV/0!</v>
      </c>
      <c r="Q1836" s="100" t="e">
        <f t="shared" si="1867"/>
        <v>#DIV/0!</v>
      </c>
      <c r="R1836" s="100" t="e">
        <f t="shared" si="1868"/>
        <v>#DIV/0!</v>
      </c>
      <c r="S1836" s="100" t="e">
        <f t="shared" si="1869"/>
        <v>#DIV/0!</v>
      </c>
      <c r="T1836" s="100" t="e">
        <f t="shared" si="1870"/>
        <v>#DIV/0!</v>
      </c>
      <c r="U1836" s="100" t="e">
        <f t="shared" si="1871"/>
        <v>#DIV/0!</v>
      </c>
      <c r="V1836" s="100" t="e">
        <f t="shared" si="1872"/>
        <v>#DIV/0!</v>
      </c>
      <c r="W1836" s="100" t="e">
        <f t="shared" si="1873"/>
        <v>#DIV/0!</v>
      </c>
      <c r="X1836" s="100" t="e">
        <f t="shared" si="1874"/>
        <v>#DIV/0!</v>
      </c>
      <c r="Y1836" s="100" t="e">
        <f t="shared" si="1875"/>
        <v>#DIV/0!</v>
      </c>
      <c r="Z1836" s="100" t="e">
        <f t="shared" si="1876"/>
        <v>#DIV/0!</v>
      </c>
      <c r="AA1836" s="100" t="e">
        <f t="shared" si="1858"/>
        <v>#DIV/0!</v>
      </c>
      <c r="AB1836" s="95" t="e">
        <f t="shared" si="1877"/>
        <v>#DIV/0!</v>
      </c>
      <c r="AC1836" s="95" t="e">
        <f t="shared" si="1878"/>
        <v>#DIV/0!</v>
      </c>
      <c r="AD1836" s="95" t="e">
        <f t="shared" si="1879"/>
        <v>#DIV/0!</v>
      </c>
      <c r="AE1836" s="95" t="e">
        <f t="shared" si="1880"/>
        <v>#DIV/0!</v>
      </c>
      <c r="AF1836" s="95" t="e">
        <f t="shared" si="1881"/>
        <v>#DIV/0!</v>
      </c>
      <c r="AG1836" s="95" t="e">
        <f t="shared" si="1882"/>
        <v>#DIV/0!</v>
      </c>
      <c r="AH1836" s="95" t="e">
        <f t="shared" si="1883"/>
        <v>#DIV/0!</v>
      </c>
      <c r="AI1836" s="95" t="e">
        <f t="shared" si="1884"/>
        <v>#DIV/0!</v>
      </c>
      <c r="AJ1836" s="95" t="e">
        <f t="shared" si="1885"/>
        <v>#DIV/0!</v>
      </c>
      <c r="AK1836" s="95" t="e">
        <f t="shared" si="1886"/>
        <v>#DIV/0!</v>
      </c>
      <c r="AL1836" s="95" t="e">
        <f t="shared" si="1887"/>
        <v>#DIV/0!</v>
      </c>
      <c r="AM1836" s="95" t="e">
        <f t="shared" si="1888"/>
        <v>#DIV/0!</v>
      </c>
      <c r="AN1836" s="95" t="e">
        <f t="shared" si="1889"/>
        <v>#DIV/0!</v>
      </c>
      <c r="AO1836" s="95" t="e">
        <f t="shared" si="1890"/>
        <v>#DIV/0!</v>
      </c>
      <c r="AP1836" s="95" t="e">
        <f t="shared" si="1891"/>
        <v>#DIV/0!</v>
      </c>
      <c r="AQ1836" s="95" t="e">
        <f t="shared" si="1892"/>
        <v>#DIV/0!</v>
      </c>
      <c r="AR1836" s="95" t="e">
        <f t="shared" si="1893"/>
        <v>#DIV/0!</v>
      </c>
      <c r="AS1836" s="95" t="e">
        <f t="shared" si="1894"/>
        <v>#DIV/0!</v>
      </c>
      <c r="AT1836" s="95" t="e">
        <f t="shared" si="1895"/>
        <v>#DIV/0!</v>
      </c>
      <c r="AU1836" s="95" t="e">
        <f t="shared" si="1896"/>
        <v>#DIV/0!</v>
      </c>
      <c r="AV1836" s="95" t="e">
        <f t="shared" si="1897"/>
        <v>#DIV/0!</v>
      </c>
      <c r="AW1836" s="95" t="e">
        <f t="shared" si="1898"/>
        <v>#DIV/0!</v>
      </c>
      <c r="AX1836" s="95" t="e">
        <f t="shared" si="1899"/>
        <v>#DIV/0!</v>
      </c>
      <c r="AY1836" s="95" t="e">
        <f t="shared" si="1900"/>
        <v>#DIV/0!</v>
      </c>
      <c r="AZ1836" s="213" t="e">
        <f t="shared" si="1901"/>
        <v>#DIV/0!</v>
      </c>
      <c r="BA1836" s="201" t="e">
        <f t="shared" si="1838"/>
        <v>#DIV/0!</v>
      </c>
      <c r="BB1836" s="201" t="e">
        <f t="shared" si="1839"/>
        <v>#DIV/0!</v>
      </c>
      <c r="BC1836" s="201" t="e">
        <f t="shared" si="1840"/>
        <v>#DIV/0!</v>
      </c>
      <c r="BD1836" s="201" t="e">
        <f t="shared" si="1841"/>
        <v>#DIV/0!</v>
      </c>
      <c r="BE1836" s="201" t="e">
        <f t="shared" si="1842"/>
        <v>#DIV/0!</v>
      </c>
      <c r="BG1836" s="99" t="e">
        <f t="shared" si="1843"/>
        <v>#DIV/0!</v>
      </c>
      <c r="BH1836" s="99" t="e">
        <f t="shared" si="1844"/>
        <v>#DIV/0!</v>
      </c>
      <c r="BI1836" s="99" t="e">
        <f t="shared" si="1845"/>
        <v>#DIV/0!</v>
      </c>
      <c r="BJ1836" s="99" t="e">
        <f t="shared" si="1846"/>
        <v>#DIV/0!</v>
      </c>
      <c r="BK1836" s="99" t="e">
        <f t="shared" si="1847"/>
        <v>#DIV/0!</v>
      </c>
      <c r="BL1836" s="99" t="e">
        <f t="shared" si="1848"/>
        <v>#DIV/0!</v>
      </c>
      <c r="BM1836" s="99" t="e">
        <f t="shared" si="1849"/>
        <v>#DIV/0!</v>
      </c>
      <c r="BN1836" s="99" t="e">
        <f t="shared" si="1850"/>
        <v>#DIV/0!</v>
      </c>
      <c r="BO1836" s="99" t="e">
        <f t="shared" si="1851"/>
        <v>#DIV/0!</v>
      </c>
      <c r="BP1836" s="99" t="e">
        <f t="shared" si="1852"/>
        <v>#DIV/0!</v>
      </c>
      <c r="BQ1836" s="99" t="e">
        <f t="shared" si="1853"/>
        <v>#DIV/0!</v>
      </c>
      <c r="BR1836" s="99" t="e">
        <f t="shared" si="1854"/>
        <v>#DIV/0!</v>
      </c>
      <c r="BS1836" s="99">
        <f t="shared" si="1855"/>
        <v>0</v>
      </c>
      <c r="BT1836" s="99">
        <f t="shared" si="1856"/>
        <v>6.6</v>
      </c>
    </row>
    <row r="1837" spans="1:72" ht="13" x14ac:dyDescent="0.25">
      <c r="A1837" s="93">
        <v>38683</v>
      </c>
      <c r="B1837" s="94">
        <v>0</v>
      </c>
      <c r="C1837" s="101">
        <v>4.3</v>
      </c>
      <c r="D1837" s="205">
        <v>1.099</v>
      </c>
      <c r="E1837" s="207" t="e">
        <f t="shared" si="1857"/>
        <v>#DIV/0!</v>
      </c>
      <c r="F1837" s="96"/>
      <c r="G1837" s="95" t="e">
        <f t="shared" si="1859"/>
        <v>#DIV/0!</v>
      </c>
      <c r="H1837" s="95">
        <f t="shared" si="1836"/>
        <v>0</v>
      </c>
      <c r="I1837" s="95">
        <f t="shared" si="1837"/>
        <v>4.3</v>
      </c>
      <c r="J1837" s="100">
        <f t="shared" si="1860"/>
        <v>0</v>
      </c>
      <c r="K1837" s="100" t="e">
        <f t="shared" si="1861"/>
        <v>#DIV/0!</v>
      </c>
      <c r="L1837" s="100" t="e">
        <f t="shared" si="1862"/>
        <v>#DIV/0!</v>
      </c>
      <c r="M1837" s="100" t="e">
        <f t="shared" si="1863"/>
        <v>#DIV/0!</v>
      </c>
      <c r="N1837" s="100" t="e">
        <f t="shared" si="1864"/>
        <v>#DIV/0!</v>
      </c>
      <c r="O1837" s="100" t="e">
        <f t="shared" si="1865"/>
        <v>#DIV/0!</v>
      </c>
      <c r="P1837" s="100" t="e">
        <f t="shared" si="1866"/>
        <v>#DIV/0!</v>
      </c>
      <c r="Q1837" s="100" t="e">
        <f t="shared" si="1867"/>
        <v>#DIV/0!</v>
      </c>
      <c r="R1837" s="100" t="e">
        <f t="shared" si="1868"/>
        <v>#DIV/0!</v>
      </c>
      <c r="S1837" s="100" t="e">
        <f t="shared" si="1869"/>
        <v>#DIV/0!</v>
      </c>
      <c r="T1837" s="100" t="e">
        <f t="shared" si="1870"/>
        <v>#DIV/0!</v>
      </c>
      <c r="U1837" s="100" t="e">
        <f t="shared" si="1871"/>
        <v>#DIV/0!</v>
      </c>
      <c r="V1837" s="100" t="e">
        <f t="shared" si="1872"/>
        <v>#DIV/0!</v>
      </c>
      <c r="W1837" s="100" t="e">
        <f t="shared" si="1873"/>
        <v>#DIV/0!</v>
      </c>
      <c r="X1837" s="100" t="e">
        <f t="shared" si="1874"/>
        <v>#DIV/0!</v>
      </c>
      <c r="Y1837" s="100" t="e">
        <f t="shared" si="1875"/>
        <v>#DIV/0!</v>
      </c>
      <c r="Z1837" s="100" t="e">
        <f t="shared" si="1876"/>
        <v>#DIV/0!</v>
      </c>
      <c r="AA1837" s="100" t="e">
        <f t="shared" si="1858"/>
        <v>#DIV/0!</v>
      </c>
      <c r="AB1837" s="95" t="e">
        <f t="shared" si="1877"/>
        <v>#DIV/0!</v>
      </c>
      <c r="AC1837" s="95" t="e">
        <f t="shared" si="1878"/>
        <v>#DIV/0!</v>
      </c>
      <c r="AD1837" s="95" t="e">
        <f t="shared" si="1879"/>
        <v>#DIV/0!</v>
      </c>
      <c r="AE1837" s="95" t="e">
        <f t="shared" si="1880"/>
        <v>#DIV/0!</v>
      </c>
      <c r="AF1837" s="95" t="e">
        <f t="shared" si="1881"/>
        <v>#DIV/0!</v>
      </c>
      <c r="AG1837" s="95" t="e">
        <f t="shared" si="1882"/>
        <v>#DIV/0!</v>
      </c>
      <c r="AH1837" s="95" t="e">
        <f t="shared" si="1883"/>
        <v>#DIV/0!</v>
      </c>
      <c r="AI1837" s="95" t="e">
        <f t="shared" si="1884"/>
        <v>#DIV/0!</v>
      </c>
      <c r="AJ1837" s="95" t="e">
        <f t="shared" si="1885"/>
        <v>#DIV/0!</v>
      </c>
      <c r="AK1837" s="95" t="e">
        <f t="shared" si="1886"/>
        <v>#DIV/0!</v>
      </c>
      <c r="AL1837" s="95" t="e">
        <f t="shared" si="1887"/>
        <v>#DIV/0!</v>
      </c>
      <c r="AM1837" s="95" t="e">
        <f t="shared" si="1888"/>
        <v>#DIV/0!</v>
      </c>
      <c r="AN1837" s="95" t="e">
        <f t="shared" si="1889"/>
        <v>#DIV/0!</v>
      </c>
      <c r="AO1837" s="95" t="e">
        <f t="shared" si="1890"/>
        <v>#DIV/0!</v>
      </c>
      <c r="AP1837" s="95" t="e">
        <f t="shared" si="1891"/>
        <v>#DIV/0!</v>
      </c>
      <c r="AQ1837" s="95" t="e">
        <f t="shared" si="1892"/>
        <v>#DIV/0!</v>
      </c>
      <c r="AR1837" s="95" t="e">
        <f t="shared" si="1893"/>
        <v>#DIV/0!</v>
      </c>
      <c r="AS1837" s="95" t="e">
        <f t="shared" si="1894"/>
        <v>#DIV/0!</v>
      </c>
      <c r="AT1837" s="95" t="e">
        <f t="shared" si="1895"/>
        <v>#DIV/0!</v>
      </c>
      <c r="AU1837" s="95" t="e">
        <f t="shared" si="1896"/>
        <v>#DIV/0!</v>
      </c>
      <c r="AV1837" s="95" t="e">
        <f t="shared" si="1897"/>
        <v>#DIV/0!</v>
      </c>
      <c r="AW1837" s="95" t="e">
        <f t="shared" si="1898"/>
        <v>#DIV/0!</v>
      </c>
      <c r="AX1837" s="95" t="e">
        <f t="shared" si="1899"/>
        <v>#DIV/0!</v>
      </c>
      <c r="AY1837" s="95" t="e">
        <f t="shared" si="1900"/>
        <v>#DIV/0!</v>
      </c>
      <c r="AZ1837" s="213" t="e">
        <f t="shared" si="1901"/>
        <v>#DIV/0!</v>
      </c>
      <c r="BA1837" s="201" t="e">
        <f t="shared" si="1838"/>
        <v>#DIV/0!</v>
      </c>
      <c r="BB1837" s="201" t="e">
        <f t="shared" si="1839"/>
        <v>#DIV/0!</v>
      </c>
      <c r="BC1837" s="201" t="e">
        <f t="shared" si="1840"/>
        <v>#DIV/0!</v>
      </c>
      <c r="BD1837" s="201" t="e">
        <f t="shared" si="1841"/>
        <v>#DIV/0!</v>
      </c>
      <c r="BE1837" s="201" t="e">
        <f t="shared" si="1842"/>
        <v>#DIV/0!</v>
      </c>
      <c r="BG1837" s="99" t="e">
        <f t="shared" si="1843"/>
        <v>#DIV/0!</v>
      </c>
      <c r="BH1837" s="99" t="e">
        <f t="shared" si="1844"/>
        <v>#DIV/0!</v>
      </c>
      <c r="BI1837" s="99" t="e">
        <f t="shared" si="1845"/>
        <v>#DIV/0!</v>
      </c>
      <c r="BJ1837" s="99" t="e">
        <f t="shared" si="1846"/>
        <v>#DIV/0!</v>
      </c>
      <c r="BK1837" s="99" t="e">
        <f t="shared" si="1847"/>
        <v>#DIV/0!</v>
      </c>
      <c r="BL1837" s="99" t="e">
        <f t="shared" si="1848"/>
        <v>#DIV/0!</v>
      </c>
      <c r="BM1837" s="99" t="e">
        <f t="shared" si="1849"/>
        <v>#DIV/0!</v>
      </c>
      <c r="BN1837" s="99" t="e">
        <f t="shared" si="1850"/>
        <v>#DIV/0!</v>
      </c>
      <c r="BO1837" s="99" t="e">
        <f t="shared" si="1851"/>
        <v>#DIV/0!</v>
      </c>
      <c r="BP1837" s="99" t="e">
        <f t="shared" si="1852"/>
        <v>#DIV/0!</v>
      </c>
      <c r="BQ1837" s="99" t="e">
        <f t="shared" si="1853"/>
        <v>#DIV/0!</v>
      </c>
      <c r="BR1837" s="99" t="e">
        <f t="shared" si="1854"/>
        <v>#DIV/0!</v>
      </c>
      <c r="BS1837" s="99">
        <f t="shared" si="1855"/>
        <v>0</v>
      </c>
      <c r="BT1837" s="99">
        <f t="shared" si="1856"/>
        <v>4.3</v>
      </c>
    </row>
    <row r="1838" spans="1:72" ht="13" x14ac:dyDescent="0.25">
      <c r="A1838" s="93">
        <v>38684</v>
      </c>
      <c r="B1838" s="94">
        <v>0</v>
      </c>
      <c r="C1838" s="101">
        <v>7.6</v>
      </c>
      <c r="D1838" s="205">
        <v>0.998</v>
      </c>
      <c r="E1838" s="207" t="e">
        <f t="shared" si="1857"/>
        <v>#DIV/0!</v>
      </c>
      <c r="F1838" s="96"/>
      <c r="G1838" s="95" t="e">
        <f t="shared" si="1859"/>
        <v>#DIV/0!</v>
      </c>
      <c r="H1838" s="95">
        <f t="shared" ref="H1838:H1901" si="1902">IF(B1838&gt;=C1838,B1838-C1838,0)</f>
        <v>0</v>
      </c>
      <c r="I1838" s="95">
        <f t="shared" ref="I1838:I1901" si="1903">IF(B1838&lt;C1838,C1838-B1838,0)</f>
        <v>7.6</v>
      </c>
      <c r="J1838" s="100">
        <f t="shared" si="1860"/>
        <v>0</v>
      </c>
      <c r="K1838" s="100" t="e">
        <f t="shared" si="1861"/>
        <v>#DIV/0!</v>
      </c>
      <c r="L1838" s="100" t="e">
        <f t="shared" si="1862"/>
        <v>#DIV/0!</v>
      </c>
      <c r="M1838" s="100" t="e">
        <f t="shared" si="1863"/>
        <v>#DIV/0!</v>
      </c>
      <c r="N1838" s="100" t="e">
        <f t="shared" si="1864"/>
        <v>#DIV/0!</v>
      </c>
      <c r="O1838" s="100" t="e">
        <f t="shared" si="1865"/>
        <v>#DIV/0!</v>
      </c>
      <c r="P1838" s="100" t="e">
        <f t="shared" si="1866"/>
        <v>#DIV/0!</v>
      </c>
      <c r="Q1838" s="100" t="e">
        <f t="shared" si="1867"/>
        <v>#DIV/0!</v>
      </c>
      <c r="R1838" s="100" t="e">
        <f t="shared" si="1868"/>
        <v>#DIV/0!</v>
      </c>
      <c r="S1838" s="100" t="e">
        <f t="shared" si="1869"/>
        <v>#DIV/0!</v>
      </c>
      <c r="T1838" s="100" t="e">
        <f t="shared" si="1870"/>
        <v>#DIV/0!</v>
      </c>
      <c r="U1838" s="100" t="e">
        <f t="shared" si="1871"/>
        <v>#DIV/0!</v>
      </c>
      <c r="V1838" s="100" t="e">
        <f t="shared" si="1872"/>
        <v>#DIV/0!</v>
      </c>
      <c r="W1838" s="100" t="e">
        <f t="shared" si="1873"/>
        <v>#DIV/0!</v>
      </c>
      <c r="X1838" s="100" t="e">
        <f t="shared" si="1874"/>
        <v>#DIV/0!</v>
      </c>
      <c r="Y1838" s="100" t="e">
        <f t="shared" si="1875"/>
        <v>#DIV/0!</v>
      </c>
      <c r="Z1838" s="100" t="e">
        <f t="shared" si="1876"/>
        <v>#DIV/0!</v>
      </c>
      <c r="AA1838" s="100" t="e">
        <f t="shared" si="1858"/>
        <v>#DIV/0!</v>
      </c>
      <c r="AB1838" s="95" t="e">
        <f t="shared" si="1877"/>
        <v>#DIV/0!</v>
      </c>
      <c r="AC1838" s="95" t="e">
        <f t="shared" si="1878"/>
        <v>#DIV/0!</v>
      </c>
      <c r="AD1838" s="95" t="e">
        <f t="shared" si="1879"/>
        <v>#DIV/0!</v>
      </c>
      <c r="AE1838" s="95" t="e">
        <f t="shared" si="1880"/>
        <v>#DIV/0!</v>
      </c>
      <c r="AF1838" s="95" t="e">
        <f t="shared" si="1881"/>
        <v>#DIV/0!</v>
      </c>
      <c r="AG1838" s="95" t="e">
        <f t="shared" si="1882"/>
        <v>#DIV/0!</v>
      </c>
      <c r="AH1838" s="95" t="e">
        <f t="shared" si="1883"/>
        <v>#DIV/0!</v>
      </c>
      <c r="AI1838" s="95" t="e">
        <f t="shared" si="1884"/>
        <v>#DIV/0!</v>
      </c>
      <c r="AJ1838" s="95" t="e">
        <f t="shared" si="1885"/>
        <v>#DIV/0!</v>
      </c>
      <c r="AK1838" s="95" t="e">
        <f t="shared" si="1886"/>
        <v>#DIV/0!</v>
      </c>
      <c r="AL1838" s="95" t="e">
        <f t="shared" si="1887"/>
        <v>#DIV/0!</v>
      </c>
      <c r="AM1838" s="95" t="e">
        <f t="shared" si="1888"/>
        <v>#DIV/0!</v>
      </c>
      <c r="AN1838" s="95" t="e">
        <f t="shared" si="1889"/>
        <v>#DIV/0!</v>
      </c>
      <c r="AO1838" s="95" t="e">
        <f t="shared" si="1890"/>
        <v>#DIV/0!</v>
      </c>
      <c r="AP1838" s="95" t="e">
        <f t="shared" si="1891"/>
        <v>#DIV/0!</v>
      </c>
      <c r="AQ1838" s="95" t="e">
        <f t="shared" si="1892"/>
        <v>#DIV/0!</v>
      </c>
      <c r="AR1838" s="95" t="e">
        <f t="shared" si="1893"/>
        <v>#DIV/0!</v>
      </c>
      <c r="AS1838" s="95" t="e">
        <f t="shared" si="1894"/>
        <v>#DIV/0!</v>
      </c>
      <c r="AT1838" s="95" t="e">
        <f t="shared" si="1895"/>
        <v>#DIV/0!</v>
      </c>
      <c r="AU1838" s="95" t="e">
        <f t="shared" si="1896"/>
        <v>#DIV/0!</v>
      </c>
      <c r="AV1838" s="95" t="e">
        <f t="shared" si="1897"/>
        <v>#DIV/0!</v>
      </c>
      <c r="AW1838" s="95" t="e">
        <f t="shared" si="1898"/>
        <v>#DIV/0!</v>
      </c>
      <c r="AX1838" s="95" t="e">
        <f t="shared" si="1899"/>
        <v>#DIV/0!</v>
      </c>
      <c r="AY1838" s="95" t="e">
        <f t="shared" si="1900"/>
        <v>#DIV/0!</v>
      </c>
      <c r="AZ1838" s="213" t="e">
        <f t="shared" si="1901"/>
        <v>#DIV/0!</v>
      </c>
      <c r="BA1838" s="201" t="e">
        <f t="shared" ref="BA1838:BA1901" si="1904">IF(E1838&gt;=0,(E1838-AZ1838)^2,"")</f>
        <v>#DIV/0!</v>
      </c>
      <c r="BB1838" s="201" t="e">
        <f t="shared" ref="BB1838:BB1901" si="1905">IF(E1838&gt;=0,(E1838-$E$27)^2,"")</f>
        <v>#DIV/0!</v>
      </c>
      <c r="BC1838" s="201" t="e">
        <f t="shared" ref="BC1838:BC1901" si="1906">IF(E1838&gt;=0,B1838,"")</f>
        <v>#DIV/0!</v>
      </c>
      <c r="BD1838" s="201" t="e">
        <f t="shared" ref="BD1838:BD1901" si="1907">IF(E1838&gt;=0,E1838,"")</f>
        <v>#DIV/0!</v>
      </c>
      <c r="BE1838" s="201" t="e">
        <f t="shared" ref="BE1838:BE1901" si="1908">IF(E1838&gt;=0,AZ1838,"")</f>
        <v>#DIV/0!</v>
      </c>
      <c r="BG1838" s="99" t="e">
        <f t="shared" ref="BG1838:BG1901" si="1909">IF(E1838&gt;=0,E1838,"")</f>
        <v>#DIV/0!</v>
      </c>
      <c r="BH1838" s="99" t="e">
        <f t="shared" ref="BH1838:BH1901" si="1910">IF(E1838&gt;=0,E1838^0.5,"")</f>
        <v>#DIV/0!</v>
      </c>
      <c r="BI1838" s="99" t="e">
        <f t="shared" ref="BI1838:BI1901" si="1911">IF(E1838&gt;=0,LN(E1838+$E$27/40),"")</f>
        <v>#DIV/0!</v>
      </c>
      <c r="BJ1838" s="99" t="e">
        <f t="shared" ref="BJ1838:BJ1901" si="1912">IF(E1838&gt;=0,AZ1838,"")</f>
        <v>#DIV/0!</v>
      </c>
      <c r="BK1838" s="99" t="e">
        <f t="shared" ref="BK1838:BK1901" si="1913">IF(E1838&gt;=0,AZ1838^0.5,"")</f>
        <v>#DIV/0!</v>
      </c>
      <c r="BL1838" s="99" t="e">
        <f t="shared" ref="BL1838:BL1901" si="1914">IF(E1838&gt;=0,LN(AZ1838+$E$27/40),"")</f>
        <v>#DIV/0!</v>
      </c>
      <c r="BM1838" s="99" t="e">
        <f t="shared" ref="BM1838:BM1901" si="1915">IF(E1838&gt;=0,(BG1838-BJ1838)^2,"")</f>
        <v>#DIV/0!</v>
      </c>
      <c r="BN1838" s="99" t="e">
        <f t="shared" ref="BN1838:BN1901" si="1916">IF(E1838&gt;=0,(BH1838-BK1838)^2,"")</f>
        <v>#DIV/0!</v>
      </c>
      <c r="BO1838" s="99" t="e">
        <f t="shared" ref="BO1838:BO1901" si="1917">IF(E1838&gt;=0,(BI1838-BL1838)^2,"")</f>
        <v>#DIV/0!</v>
      </c>
      <c r="BP1838" s="99" t="e">
        <f t="shared" ref="BP1838:BP1901" si="1918">IF(E1838&gt;=0,($E$27-BG1838)^2,"")</f>
        <v>#DIV/0!</v>
      </c>
      <c r="BQ1838" s="99" t="e">
        <f t="shared" ref="BQ1838:BQ1901" si="1919">IF(E1838&gt;=0,($E$28-BH1838)^2,"")</f>
        <v>#DIV/0!</v>
      </c>
      <c r="BR1838" s="99" t="e">
        <f t="shared" ref="BR1838:BR1901" si="1920">IF(E1838&gt;=0,($E$29-BI1838)^2,"")</f>
        <v>#DIV/0!</v>
      </c>
      <c r="BS1838" s="99">
        <f t="shared" ref="BS1838:BS1901" si="1921">IF(B1838&gt;=0,B1838,"")</f>
        <v>0</v>
      </c>
      <c r="BT1838" s="99">
        <f t="shared" ref="BT1838:BT1901" si="1922">IF(C1838&gt;=0,C1838,"")</f>
        <v>7.6</v>
      </c>
    </row>
    <row r="1839" spans="1:72" ht="13" x14ac:dyDescent="0.25">
      <c r="A1839" s="93">
        <v>38685</v>
      </c>
      <c r="B1839" s="94">
        <v>4.1636855286540353</v>
      </c>
      <c r="C1839" s="101">
        <v>3.3</v>
      </c>
      <c r="D1839" s="205">
        <v>0.98</v>
      </c>
      <c r="E1839" s="207" t="e">
        <f t="shared" ref="E1839:E1902" si="1923">D1839*86.4/$E$7</f>
        <v>#DIV/0!</v>
      </c>
      <c r="F1839" s="96"/>
      <c r="G1839" s="95" t="e">
        <f t="shared" si="1859"/>
        <v>#DIV/0!</v>
      </c>
      <c r="H1839" s="95">
        <f t="shared" si="1902"/>
        <v>0.86368552865403547</v>
      </c>
      <c r="I1839" s="95">
        <f t="shared" si="1903"/>
        <v>0</v>
      </c>
      <c r="J1839" s="100" t="e">
        <f t="shared" si="1860"/>
        <v>#DIV/0!</v>
      </c>
      <c r="K1839" s="100">
        <f t="shared" si="1861"/>
        <v>0</v>
      </c>
      <c r="L1839" s="100" t="e">
        <f t="shared" si="1862"/>
        <v>#DIV/0!</v>
      </c>
      <c r="M1839" s="100" t="e">
        <f t="shared" si="1863"/>
        <v>#DIV/0!</v>
      </c>
      <c r="N1839" s="100" t="e">
        <f t="shared" si="1864"/>
        <v>#DIV/0!</v>
      </c>
      <c r="O1839" s="100" t="e">
        <f t="shared" si="1865"/>
        <v>#DIV/0!</v>
      </c>
      <c r="P1839" s="100" t="e">
        <f t="shared" si="1866"/>
        <v>#DIV/0!</v>
      </c>
      <c r="Q1839" s="100" t="e">
        <f t="shared" si="1867"/>
        <v>#DIV/0!</v>
      </c>
      <c r="R1839" s="100" t="e">
        <f t="shared" si="1868"/>
        <v>#DIV/0!</v>
      </c>
      <c r="S1839" s="100" t="e">
        <f t="shared" si="1869"/>
        <v>#DIV/0!</v>
      </c>
      <c r="T1839" s="100" t="e">
        <f t="shared" si="1870"/>
        <v>#DIV/0!</v>
      </c>
      <c r="U1839" s="100" t="e">
        <f t="shared" si="1871"/>
        <v>#DIV/0!</v>
      </c>
      <c r="V1839" s="100" t="e">
        <f t="shared" si="1872"/>
        <v>#DIV/0!</v>
      </c>
      <c r="W1839" s="100" t="e">
        <f t="shared" si="1873"/>
        <v>#DIV/0!</v>
      </c>
      <c r="X1839" s="100" t="e">
        <f t="shared" si="1874"/>
        <v>#DIV/0!</v>
      </c>
      <c r="Y1839" s="100" t="e">
        <f t="shared" si="1875"/>
        <v>#DIV/0!</v>
      </c>
      <c r="Z1839" s="100" t="e">
        <f t="shared" si="1876"/>
        <v>#DIV/0!</v>
      </c>
      <c r="AA1839" s="100" t="e">
        <f t="shared" si="1858"/>
        <v>#DIV/0!</v>
      </c>
      <c r="AB1839" s="95" t="e">
        <f t="shared" si="1877"/>
        <v>#DIV/0!</v>
      </c>
      <c r="AC1839" s="95" t="e">
        <f t="shared" si="1878"/>
        <v>#DIV/0!</v>
      </c>
      <c r="AD1839" s="95" t="e">
        <f t="shared" si="1879"/>
        <v>#DIV/0!</v>
      </c>
      <c r="AE1839" s="95" t="e">
        <f t="shared" si="1880"/>
        <v>#DIV/0!</v>
      </c>
      <c r="AF1839" s="95" t="e">
        <f t="shared" si="1881"/>
        <v>#DIV/0!</v>
      </c>
      <c r="AG1839" s="95" t="e">
        <f t="shared" si="1882"/>
        <v>#DIV/0!</v>
      </c>
      <c r="AH1839" s="95" t="e">
        <f t="shared" si="1883"/>
        <v>#DIV/0!</v>
      </c>
      <c r="AI1839" s="95" t="e">
        <f t="shared" si="1884"/>
        <v>#DIV/0!</v>
      </c>
      <c r="AJ1839" s="95" t="e">
        <f t="shared" si="1885"/>
        <v>#DIV/0!</v>
      </c>
      <c r="AK1839" s="95" t="e">
        <f t="shared" si="1886"/>
        <v>#DIV/0!</v>
      </c>
      <c r="AL1839" s="95" t="e">
        <f t="shared" si="1887"/>
        <v>#DIV/0!</v>
      </c>
      <c r="AM1839" s="95" t="e">
        <f t="shared" si="1888"/>
        <v>#DIV/0!</v>
      </c>
      <c r="AN1839" s="95" t="e">
        <f t="shared" si="1889"/>
        <v>#DIV/0!</v>
      </c>
      <c r="AO1839" s="95" t="e">
        <f t="shared" si="1890"/>
        <v>#DIV/0!</v>
      </c>
      <c r="AP1839" s="95" t="e">
        <f t="shared" si="1891"/>
        <v>#DIV/0!</v>
      </c>
      <c r="AQ1839" s="95" t="e">
        <f t="shared" si="1892"/>
        <v>#DIV/0!</v>
      </c>
      <c r="AR1839" s="95" t="e">
        <f t="shared" si="1893"/>
        <v>#DIV/0!</v>
      </c>
      <c r="AS1839" s="95" t="e">
        <f t="shared" si="1894"/>
        <v>#DIV/0!</v>
      </c>
      <c r="AT1839" s="95" t="e">
        <f t="shared" si="1895"/>
        <v>#DIV/0!</v>
      </c>
      <c r="AU1839" s="95" t="e">
        <f t="shared" si="1896"/>
        <v>#DIV/0!</v>
      </c>
      <c r="AV1839" s="95" t="e">
        <f t="shared" si="1897"/>
        <v>#DIV/0!</v>
      </c>
      <c r="AW1839" s="95" t="e">
        <f t="shared" si="1898"/>
        <v>#DIV/0!</v>
      </c>
      <c r="AX1839" s="95" t="e">
        <f t="shared" si="1899"/>
        <v>#DIV/0!</v>
      </c>
      <c r="AY1839" s="95" t="e">
        <f t="shared" si="1900"/>
        <v>#DIV/0!</v>
      </c>
      <c r="AZ1839" s="213" t="e">
        <f t="shared" si="1901"/>
        <v>#DIV/0!</v>
      </c>
      <c r="BA1839" s="201" t="e">
        <f t="shared" si="1904"/>
        <v>#DIV/0!</v>
      </c>
      <c r="BB1839" s="201" t="e">
        <f t="shared" si="1905"/>
        <v>#DIV/0!</v>
      </c>
      <c r="BC1839" s="201" t="e">
        <f t="shared" si="1906"/>
        <v>#DIV/0!</v>
      </c>
      <c r="BD1839" s="201" t="e">
        <f t="shared" si="1907"/>
        <v>#DIV/0!</v>
      </c>
      <c r="BE1839" s="201" t="e">
        <f t="shared" si="1908"/>
        <v>#DIV/0!</v>
      </c>
      <c r="BG1839" s="99" t="e">
        <f t="shared" si="1909"/>
        <v>#DIV/0!</v>
      </c>
      <c r="BH1839" s="99" t="e">
        <f t="shared" si="1910"/>
        <v>#DIV/0!</v>
      </c>
      <c r="BI1839" s="99" t="e">
        <f t="shared" si="1911"/>
        <v>#DIV/0!</v>
      </c>
      <c r="BJ1839" s="99" t="e">
        <f t="shared" si="1912"/>
        <v>#DIV/0!</v>
      </c>
      <c r="BK1839" s="99" t="e">
        <f t="shared" si="1913"/>
        <v>#DIV/0!</v>
      </c>
      <c r="BL1839" s="99" t="e">
        <f t="shared" si="1914"/>
        <v>#DIV/0!</v>
      </c>
      <c r="BM1839" s="99" t="e">
        <f t="shared" si="1915"/>
        <v>#DIV/0!</v>
      </c>
      <c r="BN1839" s="99" t="e">
        <f t="shared" si="1916"/>
        <v>#DIV/0!</v>
      </c>
      <c r="BO1839" s="99" t="e">
        <f t="shared" si="1917"/>
        <v>#DIV/0!</v>
      </c>
      <c r="BP1839" s="99" t="e">
        <f t="shared" si="1918"/>
        <v>#DIV/0!</v>
      </c>
      <c r="BQ1839" s="99" t="e">
        <f t="shared" si="1919"/>
        <v>#DIV/0!</v>
      </c>
      <c r="BR1839" s="99" t="e">
        <f t="shared" si="1920"/>
        <v>#DIV/0!</v>
      </c>
      <c r="BS1839" s="99">
        <f t="shared" si="1921"/>
        <v>4.1636855286540353</v>
      </c>
      <c r="BT1839" s="99">
        <f t="shared" si="1922"/>
        <v>3.3</v>
      </c>
    </row>
    <row r="1840" spans="1:72" ht="13" x14ac:dyDescent="0.25">
      <c r="A1840" s="93">
        <v>38686</v>
      </c>
      <c r="B1840" s="94">
        <v>5.9928614335238448E-3</v>
      </c>
      <c r="C1840" s="101">
        <v>2.7</v>
      </c>
      <c r="D1840" s="205">
        <v>1.081</v>
      </c>
      <c r="E1840" s="207" t="e">
        <f t="shared" si="1923"/>
        <v>#DIV/0!</v>
      </c>
      <c r="F1840" s="96"/>
      <c r="G1840" s="95" t="e">
        <f t="shared" si="1859"/>
        <v>#DIV/0!</v>
      </c>
      <c r="H1840" s="95">
        <f t="shared" si="1902"/>
        <v>0</v>
      </c>
      <c r="I1840" s="95">
        <f t="shared" si="1903"/>
        <v>2.6940071385664761</v>
      </c>
      <c r="J1840" s="100">
        <f t="shared" si="1860"/>
        <v>0</v>
      </c>
      <c r="K1840" s="100" t="e">
        <f t="shared" si="1861"/>
        <v>#DIV/0!</v>
      </c>
      <c r="L1840" s="100" t="e">
        <f t="shared" si="1862"/>
        <v>#DIV/0!</v>
      </c>
      <c r="M1840" s="100" t="e">
        <f t="shared" si="1863"/>
        <v>#DIV/0!</v>
      </c>
      <c r="N1840" s="100" t="e">
        <f t="shared" si="1864"/>
        <v>#DIV/0!</v>
      </c>
      <c r="O1840" s="100" t="e">
        <f t="shared" si="1865"/>
        <v>#DIV/0!</v>
      </c>
      <c r="P1840" s="100" t="e">
        <f t="shared" si="1866"/>
        <v>#DIV/0!</v>
      </c>
      <c r="Q1840" s="100" t="e">
        <f t="shared" si="1867"/>
        <v>#DIV/0!</v>
      </c>
      <c r="R1840" s="100" t="e">
        <f t="shared" si="1868"/>
        <v>#DIV/0!</v>
      </c>
      <c r="S1840" s="100" t="e">
        <f t="shared" si="1869"/>
        <v>#DIV/0!</v>
      </c>
      <c r="T1840" s="100" t="e">
        <f t="shared" si="1870"/>
        <v>#DIV/0!</v>
      </c>
      <c r="U1840" s="100" t="e">
        <f t="shared" si="1871"/>
        <v>#DIV/0!</v>
      </c>
      <c r="V1840" s="100" t="e">
        <f t="shared" si="1872"/>
        <v>#DIV/0!</v>
      </c>
      <c r="W1840" s="100" t="e">
        <f t="shared" si="1873"/>
        <v>#DIV/0!</v>
      </c>
      <c r="X1840" s="100" t="e">
        <f t="shared" si="1874"/>
        <v>#DIV/0!</v>
      </c>
      <c r="Y1840" s="100" t="e">
        <f t="shared" si="1875"/>
        <v>#DIV/0!</v>
      </c>
      <c r="Z1840" s="100" t="e">
        <f t="shared" si="1876"/>
        <v>#DIV/0!</v>
      </c>
      <c r="AA1840" s="100" t="e">
        <f t="shared" si="1858"/>
        <v>#DIV/0!</v>
      </c>
      <c r="AB1840" s="95" t="e">
        <f t="shared" si="1877"/>
        <v>#DIV/0!</v>
      </c>
      <c r="AC1840" s="95" t="e">
        <f t="shared" si="1878"/>
        <v>#DIV/0!</v>
      </c>
      <c r="AD1840" s="95" t="e">
        <f t="shared" si="1879"/>
        <v>#DIV/0!</v>
      </c>
      <c r="AE1840" s="95" t="e">
        <f t="shared" si="1880"/>
        <v>#DIV/0!</v>
      </c>
      <c r="AF1840" s="95" t="e">
        <f t="shared" si="1881"/>
        <v>#DIV/0!</v>
      </c>
      <c r="AG1840" s="95" t="e">
        <f t="shared" si="1882"/>
        <v>#DIV/0!</v>
      </c>
      <c r="AH1840" s="95" t="e">
        <f t="shared" si="1883"/>
        <v>#DIV/0!</v>
      </c>
      <c r="AI1840" s="95" t="e">
        <f t="shared" si="1884"/>
        <v>#DIV/0!</v>
      </c>
      <c r="AJ1840" s="95" t="e">
        <f t="shared" si="1885"/>
        <v>#DIV/0!</v>
      </c>
      <c r="AK1840" s="95" t="e">
        <f t="shared" si="1886"/>
        <v>#DIV/0!</v>
      </c>
      <c r="AL1840" s="95" t="e">
        <f t="shared" si="1887"/>
        <v>#DIV/0!</v>
      </c>
      <c r="AM1840" s="95" t="e">
        <f t="shared" si="1888"/>
        <v>#DIV/0!</v>
      </c>
      <c r="AN1840" s="95" t="e">
        <f t="shared" si="1889"/>
        <v>#DIV/0!</v>
      </c>
      <c r="AO1840" s="95" t="e">
        <f t="shared" si="1890"/>
        <v>#DIV/0!</v>
      </c>
      <c r="AP1840" s="95" t="e">
        <f t="shared" si="1891"/>
        <v>#DIV/0!</v>
      </c>
      <c r="AQ1840" s="95" t="e">
        <f t="shared" si="1892"/>
        <v>#DIV/0!</v>
      </c>
      <c r="AR1840" s="95" t="e">
        <f t="shared" si="1893"/>
        <v>#DIV/0!</v>
      </c>
      <c r="AS1840" s="95" t="e">
        <f t="shared" si="1894"/>
        <v>#DIV/0!</v>
      </c>
      <c r="AT1840" s="95" t="e">
        <f t="shared" si="1895"/>
        <v>#DIV/0!</v>
      </c>
      <c r="AU1840" s="95" t="e">
        <f t="shared" si="1896"/>
        <v>#DIV/0!</v>
      </c>
      <c r="AV1840" s="95" t="e">
        <f t="shared" si="1897"/>
        <v>#DIV/0!</v>
      </c>
      <c r="AW1840" s="95" t="e">
        <f t="shared" si="1898"/>
        <v>#DIV/0!</v>
      </c>
      <c r="AX1840" s="95" t="e">
        <f t="shared" si="1899"/>
        <v>#DIV/0!</v>
      </c>
      <c r="AY1840" s="95" t="e">
        <f t="shared" si="1900"/>
        <v>#DIV/0!</v>
      </c>
      <c r="AZ1840" s="213" t="e">
        <f t="shared" si="1901"/>
        <v>#DIV/0!</v>
      </c>
      <c r="BA1840" s="201" t="e">
        <f t="shared" si="1904"/>
        <v>#DIV/0!</v>
      </c>
      <c r="BB1840" s="201" t="e">
        <f t="shared" si="1905"/>
        <v>#DIV/0!</v>
      </c>
      <c r="BC1840" s="201" t="e">
        <f t="shared" si="1906"/>
        <v>#DIV/0!</v>
      </c>
      <c r="BD1840" s="201" t="e">
        <f t="shared" si="1907"/>
        <v>#DIV/0!</v>
      </c>
      <c r="BE1840" s="201" t="e">
        <f t="shared" si="1908"/>
        <v>#DIV/0!</v>
      </c>
      <c r="BG1840" s="99" t="e">
        <f t="shared" si="1909"/>
        <v>#DIV/0!</v>
      </c>
      <c r="BH1840" s="99" t="e">
        <f t="shared" si="1910"/>
        <v>#DIV/0!</v>
      </c>
      <c r="BI1840" s="99" t="e">
        <f t="shared" si="1911"/>
        <v>#DIV/0!</v>
      </c>
      <c r="BJ1840" s="99" t="e">
        <f t="shared" si="1912"/>
        <v>#DIV/0!</v>
      </c>
      <c r="BK1840" s="99" t="e">
        <f t="shared" si="1913"/>
        <v>#DIV/0!</v>
      </c>
      <c r="BL1840" s="99" t="e">
        <f t="shared" si="1914"/>
        <v>#DIV/0!</v>
      </c>
      <c r="BM1840" s="99" t="e">
        <f t="shared" si="1915"/>
        <v>#DIV/0!</v>
      </c>
      <c r="BN1840" s="99" t="e">
        <f t="shared" si="1916"/>
        <v>#DIV/0!</v>
      </c>
      <c r="BO1840" s="99" t="e">
        <f t="shared" si="1917"/>
        <v>#DIV/0!</v>
      </c>
      <c r="BP1840" s="99" t="e">
        <f t="shared" si="1918"/>
        <v>#DIV/0!</v>
      </c>
      <c r="BQ1840" s="99" t="e">
        <f t="shared" si="1919"/>
        <v>#DIV/0!</v>
      </c>
      <c r="BR1840" s="99" t="e">
        <f t="shared" si="1920"/>
        <v>#DIV/0!</v>
      </c>
      <c r="BS1840" s="99">
        <f t="shared" si="1921"/>
        <v>5.9928614335238448E-3</v>
      </c>
      <c r="BT1840" s="99">
        <f t="shared" si="1922"/>
        <v>2.7</v>
      </c>
    </row>
    <row r="1841" spans="1:72" ht="13" x14ac:dyDescent="0.25">
      <c r="A1841" s="93">
        <v>38687</v>
      </c>
      <c r="B1841" s="94">
        <v>0</v>
      </c>
      <c r="C1841" s="101">
        <v>5.2</v>
      </c>
      <c r="D1841" s="205">
        <v>0.996</v>
      </c>
      <c r="E1841" s="207" t="e">
        <f t="shared" si="1923"/>
        <v>#DIV/0!</v>
      </c>
      <c r="F1841" s="96"/>
      <c r="G1841" s="95" t="e">
        <f t="shared" si="1859"/>
        <v>#DIV/0!</v>
      </c>
      <c r="H1841" s="95">
        <f t="shared" si="1902"/>
        <v>0</v>
      </c>
      <c r="I1841" s="95">
        <f t="shared" si="1903"/>
        <v>5.2</v>
      </c>
      <c r="J1841" s="100">
        <f t="shared" si="1860"/>
        <v>0</v>
      </c>
      <c r="K1841" s="100" t="e">
        <f t="shared" si="1861"/>
        <v>#DIV/0!</v>
      </c>
      <c r="L1841" s="100" t="e">
        <f t="shared" si="1862"/>
        <v>#DIV/0!</v>
      </c>
      <c r="M1841" s="100" t="e">
        <f t="shared" si="1863"/>
        <v>#DIV/0!</v>
      </c>
      <c r="N1841" s="100" t="e">
        <f t="shared" si="1864"/>
        <v>#DIV/0!</v>
      </c>
      <c r="O1841" s="100" t="e">
        <f t="shared" si="1865"/>
        <v>#DIV/0!</v>
      </c>
      <c r="P1841" s="100" t="e">
        <f t="shared" si="1866"/>
        <v>#DIV/0!</v>
      </c>
      <c r="Q1841" s="100" t="e">
        <f t="shared" si="1867"/>
        <v>#DIV/0!</v>
      </c>
      <c r="R1841" s="100" t="e">
        <f t="shared" si="1868"/>
        <v>#DIV/0!</v>
      </c>
      <c r="S1841" s="100" t="e">
        <f t="shared" si="1869"/>
        <v>#DIV/0!</v>
      </c>
      <c r="T1841" s="100" t="e">
        <f t="shared" si="1870"/>
        <v>#DIV/0!</v>
      </c>
      <c r="U1841" s="100" t="e">
        <f t="shared" si="1871"/>
        <v>#DIV/0!</v>
      </c>
      <c r="V1841" s="100" t="e">
        <f t="shared" si="1872"/>
        <v>#DIV/0!</v>
      </c>
      <c r="W1841" s="100" t="e">
        <f t="shared" si="1873"/>
        <v>#DIV/0!</v>
      </c>
      <c r="X1841" s="100" t="e">
        <f t="shared" si="1874"/>
        <v>#DIV/0!</v>
      </c>
      <c r="Y1841" s="100" t="e">
        <f t="shared" si="1875"/>
        <v>#DIV/0!</v>
      </c>
      <c r="Z1841" s="100" t="e">
        <f t="shared" si="1876"/>
        <v>#DIV/0!</v>
      </c>
      <c r="AA1841" s="100" t="e">
        <f t="shared" si="1858"/>
        <v>#DIV/0!</v>
      </c>
      <c r="AB1841" s="95" t="e">
        <f t="shared" si="1877"/>
        <v>#DIV/0!</v>
      </c>
      <c r="AC1841" s="95" t="e">
        <f t="shared" si="1878"/>
        <v>#DIV/0!</v>
      </c>
      <c r="AD1841" s="95" t="e">
        <f t="shared" si="1879"/>
        <v>#DIV/0!</v>
      </c>
      <c r="AE1841" s="95" t="e">
        <f t="shared" si="1880"/>
        <v>#DIV/0!</v>
      </c>
      <c r="AF1841" s="95" t="e">
        <f t="shared" si="1881"/>
        <v>#DIV/0!</v>
      </c>
      <c r="AG1841" s="95" t="e">
        <f t="shared" si="1882"/>
        <v>#DIV/0!</v>
      </c>
      <c r="AH1841" s="95" t="e">
        <f t="shared" si="1883"/>
        <v>#DIV/0!</v>
      </c>
      <c r="AI1841" s="95" t="e">
        <f t="shared" si="1884"/>
        <v>#DIV/0!</v>
      </c>
      <c r="AJ1841" s="95" t="e">
        <f t="shared" si="1885"/>
        <v>#DIV/0!</v>
      </c>
      <c r="AK1841" s="95" t="e">
        <f t="shared" si="1886"/>
        <v>#DIV/0!</v>
      </c>
      <c r="AL1841" s="95" t="e">
        <f t="shared" si="1887"/>
        <v>#DIV/0!</v>
      </c>
      <c r="AM1841" s="95" t="e">
        <f t="shared" si="1888"/>
        <v>#DIV/0!</v>
      </c>
      <c r="AN1841" s="95" t="e">
        <f t="shared" si="1889"/>
        <v>#DIV/0!</v>
      </c>
      <c r="AO1841" s="95" t="e">
        <f t="shared" si="1890"/>
        <v>#DIV/0!</v>
      </c>
      <c r="AP1841" s="95" t="e">
        <f t="shared" si="1891"/>
        <v>#DIV/0!</v>
      </c>
      <c r="AQ1841" s="95" t="e">
        <f t="shared" si="1892"/>
        <v>#DIV/0!</v>
      </c>
      <c r="AR1841" s="95" t="e">
        <f t="shared" si="1893"/>
        <v>#DIV/0!</v>
      </c>
      <c r="AS1841" s="95" t="e">
        <f t="shared" si="1894"/>
        <v>#DIV/0!</v>
      </c>
      <c r="AT1841" s="95" t="e">
        <f t="shared" si="1895"/>
        <v>#DIV/0!</v>
      </c>
      <c r="AU1841" s="95" t="e">
        <f t="shared" si="1896"/>
        <v>#DIV/0!</v>
      </c>
      <c r="AV1841" s="95" t="e">
        <f t="shared" si="1897"/>
        <v>#DIV/0!</v>
      </c>
      <c r="AW1841" s="95" t="e">
        <f t="shared" si="1898"/>
        <v>#DIV/0!</v>
      </c>
      <c r="AX1841" s="95" t="e">
        <f t="shared" si="1899"/>
        <v>#DIV/0!</v>
      </c>
      <c r="AY1841" s="95" t="e">
        <f t="shared" si="1900"/>
        <v>#DIV/0!</v>
      </c>
      <c r="AZ1841" s="213" t="e">
        <f t="shared" si="1901"/>
        <v>#DIV/0!</v>
      </c>
      <c r="BA1841" s="201" t="e">
        <f t="shared" si="1904"/>
        <v>#DIV/0!</v>
      </c>
      <c r="BB1841" s="201" t="e">
        <f t="shared" si="1905"/>
        <v>#DIV/0!</v>
      </c>
      <c r="BC1841" s="201" t="e">
        <f t="shared" si="1906"/>
        <v>#DIV/0!</v>
      </c>
      <c r="BD1841" s="201" t="e">
        <f t="shared" si="1907"/>
        <v>#DIV/0!</v>
      </c>
      <c r="BE1841" s="201" t="e">
        <f t="shared" si="1908"/>
        <v>#DIV/0!</v>
      </c>
      <c r="BG1841" s="99" t="e">
        <f t="shared" si="1909"/>
        <v>#DIV/0!</v>
      </c>
      <c r="BH1841" s="99" t="e">
        <f t="shared" si="1910"/>
        <v>#DIV/0!</v>
      </c>
      <c r="BI1841" s="99" t="e">
        <f t="shared" si="1911"/>
        <v>#DIV/0!</v>
      </c>
      <c r="BJ1841" s="99" t="e">
        <f t="shared" si="1912"/>
        <v>#DIV/0!</v>
      </c>
      <c r="BK1841" s="99" t="e">
        <f t="shared" si="1913"/>
        <v>#DIV/0!</v>
      </c>
      <c r="BL1841" s="99" t="e">
        <f t="shared" si="1914"/>
        <v>#DIV/0!</v>
      </c>
      <c r="BM1841" s="99" t="e">
        <f t="shared" si="1915"/>
        <v>#DIV/0!</v>
      </c>
      <c r="BN1841" s="99" t="e">
        <f t="shared" si="1916"/>
        <v>#DIV/0!</v>
      </c>
      <c r="BO1841" s="99" t="e">
        <f t="shared" si="1917"/>
        <v>#DIV/0!</v>
      </c>
      <c r="BP1841" s="99" t="e">
        <f t="shared" si="1918"/>
        <v>#DIV/0!</v>
      </c>
      <c r="BQ1841" s="99" t="e">
        <f t="shared" si="1919"/>
        <v>#DIV/0!</v>
      </c>
      <c r="BR1841" s="99" t="e">
        <f t="shared" si="1920"/>
        <v>#DIV/0!</v>
      </c>
      <c r="BS1841" s="99">
        <f t="shared" si="1921"/>
        <v>0</v>
      </c>
      <c r="BT1841" s="99">
        <f t="shared" si="1922"/>
        <v>5.2</v>
      </c>
    </row>
    <row r="1842" spans="1:72" ht="13" x14ac:dyDescent="0.25">
      <c r="A1842" s="93">
        <v>38688</v>
      </c>
      <c r="B1842" s="94">
        <v>0</v>
      </c>
      <c r="C1842" s="101">
        <v>5.5</v>
      </c>
      <c r="D1842" s="205">
        <v>0.94399999999999995</v>
      </c>
      <c r="E1842" s="207" t="e">
        <f t="shared" si="1923"/>
        <v>#DIV/0!</v>
      </c>
      <c r="F1842" s="96"/>
      <c r="G1842" s="95" t="e">
        <f t="shared" si="1859"/>
        <v>#DIV/0!</v>
      </c>
      <c r="H1842" s="95">
        <f t="shared" si="1902"/>
        <v>0</v>
      </c>
      <c r="I1842" s="95">
        <f t="shared" si="1903"/>
        <v>5.5</v>
      </c>
      <c r="J1842" s="100">
        <f t="shared" si="1860"/>
        <v>0</v>
      </c>
      <c r="K1842" s="100" t="e">
        <f t="shared" si="1861"/>
        <v>#DIV/0!</v>
      </c>
      <c r="L1842" s="100" t="e">
        <f t="shared" si="1862"/>
        <v>#DIV/0!</v>
      </c>
      <c r="M1842" s="100" t="e">
        <f t="shared" si="1863"/>
        <v>#DIV/0!</v>
      </c>
      <c r="N1842" s="100" t="e">
        <f t="shared" si="1864"/>
        <v>#DIV/0!</v>
      </c>
      <c r="O1842" s="100" t="e">
        <f t="shared" si="1865"/>
        <v>#DIV/0!</v>
      </c>
      <c r="P1842" s="100" t="e">
        <f t="shared" si="1866"/>
        <v>#DIV/0!</v>
      </c>
      <c r="Q1842" s="100" t="e">
        <f t="shared" si="1867"/>
        <v>#DIV/0!</v>
      </c>
      <c r="R1842" s="100" t="e">
        <f t="shared" si="1868"/>
        <v>#DIV/0!</v>
      </c>
      <c r="S1842" s="100" t="e">
        <f t="shared" si="1869"/>
        <v>#DIV/0!</v>
      </c>
      <c r="T1842" s="100" t="e">
        <f t="shared" si="1870"/>
        <v>#DIV/0!</v>
      </c>
      <c r="U1842" s="100" t="e">
        <f t="shared" si="1871"/>
        <v>#DIV/0!</v>
      </c>
      <c r="V1842" s="100" t="e">
        <f t="shared" si="1872"/>
        <v>#DIV/0!</v>
      </c>
      <c r="W1842" s="100" t="e">
        <f t="shared" si="1873"/>
        <v>#DIV/0!</v>
      </c>
      <c r="X1842" s="100" t="e">
        <f t="shared" si="1874"/>
        <v>#DIV/0!</v>
      </c>
      <c r="Y1842" s="100" t="e">
        <f t="shared" si="1875"/>
        <v>#DIV/0!</v>
      </c>
      <c r="Z1842" s="100" t="e">
        <f t="shared" si="1876"/>
        <v>#DIV/0!</v>
      </c>
      <c r="AA1842" s="100" t="e">
        <f t="shared" si="1858"/>
        <v>#DIV/0!</v>
      </c>
      <c r="AB1842" s="95" t="e">
        <f t="shared" si="1877"/>
        <v>#DIV/0!</v>
      </c>
      <c r="AC1842" s="95" t="e">
        <f t="shared" si="1878"/>
        <v>#DIV/0!</v>
      </c>
      <c r="AD1842" s="95" t="e">
        <f t="shared" si="1879"/>
        <v>#DIV/0!</v>
      </c>
      <c r="AE1842" s="95" t="e">
        <f t="shared" si="1880"/>
        <v>#DIV/0!</v>
      </c>
      <c r="AF1842" s="95" t="e">
        <f t="shared" si="1881"/>
        <v>#DIV/0!</v>
      </c>
      <c r="AG1842" s="95" t="e">
        <f t="shared" si="1882"/>
        <v>#DIV/0!</v>
      </c>
      <c r="AH1842" s="95" t="e">
        <f t="shared" si="1883"/>
        <v>#DIV/0!</v>
      </c>
      <c r="AI1842" s="95" t="e">
        <f t="shared" si="1884"/>
        <v>#DIV/0!</v>
      </c>
      <c r="AJ1842" s="95" t="e">
        <f t="shared" si="1885"/>
        <v>#DIV/0!</v>
      </c>
      <c r="AK1842" s="95" t="e">
        <f t="shared" si="1886"/>
        <v>#DIV/0!</v>
      </c>
      <c r="AL1842" s="95" t="e">
        <f t="shared" si="1887"/>
        <v>#DIV/0!</v>
      </c>
      <c r="AM1842" s="95" t="e">
        <f t="shared" si="1888"/>
        <v>#DIV/0!</v>
      </c>
      <c r="AN1842" s="95" t="e">
        <f t="shared" si="1889"/>
        <v>#DIV/0!</v>
      </c>
      <c r="AO1842" s="95" t="e">
        <f t="shared" si="1890"/>
        <v>#DIV/0!</v>
      </c>
      <c r="AP1842" s="95" t="e">
        <f t="shared" si="1891"/>
        <v>#DIV/0!</v>
      </c>
      <c r="AQ1842" s="95" t="e">
        <f t="shared" si="1892"/>
        <v>#DIV/0!</v>
      </c>
      <c r="AR1842" s="95" t="e">
        <f t="shared" si="1893"/>
        <v>#DIV/0!</v>
      </c>
      <c r="AS1842" s="95" t="e">
        <f t="shared" si="1894"/>
        <v>#DIV/0!</v>
      </c>
      <c r="AT1842" s="95" t="e">
        <f t="shared" si="1895"/>
        <v>#DIV/0!</v>
      </c>
      <c r="AU1842" s="95" t="e">
        <f t="shared" si="1896"/>
        <v>#DIV/0!</v>
      </c>
      <c r="AV1842" s="95" t="e">
        <f t="shared" si="1897"/>
        <v>#DIV/0!</v>
      </c>
      <c r="AW1842" s="95" t="e">
        <f t="shared" si="1898"/>
        <v>#DIV/0!</v>
      </c>
      <c r="AX1842" s="95" t="e">
        <f t="shared" si="1899"/>
        <v>#DIV/0!</v>
      </c>
      <c r="AY1842" s="95" t="e">
        <f t="shared" si="1900"/>
        <v>#DIV/0!</v>
      </c>
      <c r="AZ1842" s="213" t="e">
        <f t="shared" si="1901"/>
        <v>#DIV/0!</v>
      </c>
      <c r="BA1842" s="201" t="e">
        <f t="shared" si="1904"/>
        <v>#DIV/0!</v>
      </c>
      <c r="BB1842" s="201" t="e">
        <f t="shared" si="1905"/>
        <v>#DIV/0!</v>
      </c>
      <c r="BC1842" s="201" t="e">
        <f t="shared" si="1906"/>
        <v>#DIV/0!</v>
      </c>
      <c r="BD1842" s="201" t="e">
        <f t="shared" si="1907"/>
        <v>#DIV/0!</v>
      </c>
      <c r="BE1842" s="201" t="e">
        <f t="shared" si="1908"/>
        <v>#DIV/0!</v>
      </c>
      <c r="BG1842" s="99" t="e">
        <f t="shared" si="1909"/>
        <v>#DIV/0!</v>
      </c>
      <c r="BH1842" s="99" t="e">
        <f t="shared" si="1910"/>
        <v>#DIV/0!</v>
      </c>
      <c r="BI1842" s="99" t="e">
        <f t="shared" si="1911"/>
        <v>#DIV/0!</v>
      </c>
      <c r="BJ1842" s="99" t="e">
        <f t="shared" si="1912"/>
        <v>#DIV/0!</v>
      </c>
      <c r="BK1842" s="99" t="e">
        <f t="shared" si="1913"/>
        <v>#DIV/0!</v>
      </c>
      <c r="BL1842" s="99" t="e">
        <f t="shared" si="1914"/>
        <v>#DIV/0!</v>
      </c>
      <c r="BM1842" s="99" t="e">
        <f t="shared" si="1915"/>
        <v>#DIV/0!</v>
      </c>
      <c r="BN1842" s="99" t="e">
        <f t="shared" si="1916"/>
        <v>#DIV/0!</v>
      </c>
      <c r="BO1842" s="99" t="e">
        <f t="shared" si="1917"/>
        <v>#DIV/0!</v>
      </c>
      <c r="BP1842" s="99" t="e">
        <f t="shared" si="1918"/>
        <v>#DIV/0!</v>
      </c>
      <c r="BQ1842" s="99" t="e">
        <f t="shared" si="1919"/>
        <v>#DIV/0!</v>
      </c>
      <c r="BR1842" s="99" t="e">
        <f t="shared" si="1920"/>
        <v>#DIV/0!</v>
      </c>
      <c r="BS1842" s="99">
        <f t="shared" si="1921"/>
        <v>0</v>
      </c>
      <c r="BT1842" s="99">
        <f t="shared" si="1922"/>
        <v>5.5</v>
      </c>
    </row>
    <row r="1843" spans="1:72" ht="13" x14ac:dyDescent="0.25">
      <c r="A1843" s="93">
        <v>38689</v>
      </c>
      <c r="B1843" s="94">
        <v>7.0841745343300904</v>
      </c>
      <c r="C1843" s="101">
        <v>4.5</v>
      </c>
      <c r="D1843" s="205">
        <v>1.038</v>
      </c>
      <c r="E1843" s="207" t="e">
        <f t="shared" si="1923"/>
        <v>#DIV/0!</v>
      </c>
      <c r="F1843" s="96"/>
      <c r="G1843" s="95" t="e">
        <f t="shared" si="1859"/>
        <v>#DIV/0!</v>
      </c>
      <c r="H1843" s="95">
        <f t="shared" si="1902"/>
        <v>2.5841745343300904</v>
      </c>
      <c r="I1843" s="95">
        <f t="shared" si="1903"/>
        <v>0</v>
      </c>
      <c r="J1843" s="100" t="e">
        <f t="shared" si="1860"/>
        <v>#DIV/0!</v>
      </c>
      <c r="K1843" s="100">
        <f t="shared" si="1861"/>
        <v>0</v>
      </c>
      <c r="L1843" s="100" t="e">
        <f t="shared" si="1862"/>
        <v>#DIV/0!</v>
      </c>
      <c r="M1843" s="100" t="e">
        <f t="shared" si="1863"/>
        <v>#DIV/0!</v>
      </c>
      <c r="N1843" s="100" t="e">
        <f t="shared" si="1864"/>
        <v>#DIV/0!</v>
      </c>
      <c r="O1843" s="100" t="e">
        <f t="shared" si="1865"/>
        <v>#DIV/0!</v>
      </c>
      <c r="P1843" s="100" t="e">
        <f t="shared" si="1866"/>
        <v>#DIV/0!</v>
      </c>
      <c r="Q1843" s="100" t="e">
        <f t="shared" si="1867"/>
        <v>#DIV/0!</v>
      </c>
      <c r="R1843" s="100" t="e">
        <f t="shared" si="1868"/>
        <v>#DIV/0!</v>
      </c>
      <c r="S1843" s="100" t="e">
        <f t="shared" si="1869"/>
        <v>#DIV/0!</v>
      </c>
      <c r="T1843" s="100" t="e">
        <f t="shared" si="1870"/>
        <v>#DIV/0!</v>
      </c>
      <c r="U1843" s="100" t="e">
        <f t="shared" si="1871"/>
        <v>#DIV/0!</v>
      </c>
      <c r="V1843" s="100" t="e">
        <f t="shared" si="1872"/>
        <v>#DIV/0!</v>
      </c>
      <c r="W1843" s="100" t="e">
        <f t="shared" si="1873"/>
        <v>#DIV/0!</v>
      </c>
      <c r="X1843" s="100" t="e">
        <f t="shared" si="1874"/>
        <v>#DIV/0!</v>
      </c>
      <c r="Y1843" s="100" t="e">
        <f t="shared" si="1875"/>
        <v>#DIV/0!</v>
      </c>
      <c r="Z1843" s="100" t="e">
        <f t="shared" si="1876"/>
        <v>#DIV/0!</v>
      </c>
      <c r="AA1843" s="100" t="e">
        <f t="shared" si="1858"/>
        <v>#DIV/0!</v>
      </c>
      <c r="AB1843" s="95" t="e">
        <f t="shared" si="1877"/>
        <v>#DIV/0!</v>
      </c>
      <c r="AC1843" s="95" t="e">
        <f t="shared" si="1878"/>
        <v>#DIV/0!</v>
      </c>
      <c r="AD1843" s="95" t="e">
        <f t="shared" si="1879"/>
        <v>#DIV/0!</v>
      </c>
      <c r="AE1843" s="95" t="e">
        <f t="shared" si="1880"/>
        <v>#DIV/0!</v>
      </c>
      <c r="AF1843" s="95" t="e">
        <f t="shared" si="1881"/>
        <v>#DIV/0!</v>
      </c>
      <c r="AG1843" s="95" t="e">
        <f t="shared" si="1882"/>
        <v>#DIV/0!</v>
      </c>
      <c r="AH1843" s="95" t="e">
        <f t="shared" si="1883"/>
        <v>#DIV/0!</v>
      </c>
      <c r="AI1843" s="95" t="e">
        <f t="shared" si="1884"/>
        <v>#DIV/0!</v>
      </c>
      <c r="AJ1843" s="95" t="e">
        <f t="shared" si="1885"/>
        <v>#DIV/0!</v>
      </c>
      <c r="AK1843" s="95" t="e">
        <f t="shared" si="1886"/>
        <v>#DIV/0!</v>
      </c>
      <c r="AL1843" s="95" t="e">
        <f t="shared" si="1887"/>
        <v>#DIV/0!</v>
      </c>
      <c r="AM1843" s="95" t="e">
        <f t="shared" si="1888"/>
        <v>#DIV/0!</v>
      </c>
      <c r="AN1843" s="95" t="e">
        <f t="shared" si="1889"/>
        <v>#DIV/0!</v>
      </c>
      <c r="AO1843" s="95" t="e">
        <f t="shared" si="1890"/>
        <v>#DIV/0!</v>
      </c>
      <c r="AP1843" s="95" t="e">
        <f t="shared" si="1891"/>
        <v>#DIV/0!</v>
      </c>
      <c r="AQ1843" s="95" t="e">
        <f t="shared" si="1892"/>
        <v>#DIV/0!</v>
      </c>
      <c r="AR1843" s="95" t="e">
        <f t="shared" si="1893"/>
        <v>#DIV/0!</v>
      </c>
      <c r="AS1843" s="95" t="e">
        <f t="shared" si="1894"/>
        <v>#DIV/0!</v>
      </c>
      <c r="AT1843" s="95" t="e">
        <f t="shared" si="1895"/>
        <v>#DIV/0!</v>
      </c>
      <c r="AU1843" s="95" t="e">
        <f t="shared" si="1896"/>
        <v>#DIV/0!</v>
      </c>
      <c r="AV1843" s="95" t="e">
        <f t="shared" si="1897"/>
        <v>#DIV/0!</v>
      </c>
      <c r="AW1843" s="95" t="e">
        <f t="shared" si="1898"/>
        <v>#DIV/0!</v>
      </c>
      <c r="AX1843" s="95" t="e">
        <f t="shared" si="1899"/>
        <v>#DIV/0!</v>
      </c>
      <c r="AY1843" s="95" t="e">
        <f t="shared" si="1900"/>
        <v>#DIV/0!</v>
      </c>
      <c r="AZ1843" s="213" t="e">
        <f t="shared" si="1901"/>
        <v>#DIV/0!</v>
      </c>
      <c r="BA1843" s="201" t="e">
        <f t="shared" si="1904"/>
        <v>#DIV/0!</v>
      </c>
      <c r="BB1843" s="201" t="e">
        <f t="shared" si="1905"/>
        <v>#DIV/0!</v>
      </c>
      <c r="BC1843" s="201" t="e">
        <f t="shared" si="1906"/>
        <v>#DIV/0!</v>
      </c>
      <c r="BD1843" s="201" t="e">
        <f t="shared" si="1907"/>
        <v>#DIV/0!</v>
      </c>
      <c r="BE1843" s="201" t="e">
        <f t="shared" si="1908"/>
        <v>#DIV/0!</v>
      </c>
      <c r="BG1843" s="99" t="e">
        <f t="shared" si="1909"/>
        <v>#DIV/0!</v>
      </c>
      <c r="BH1843" s="99" t="e">
        <f t="shared" si="1910"/>
        <v>#DIV/0!</v>
      </c>
      <c r="BI1843" s="99" t="e">
        <f t="shared" si="1911"/>
        <v>#DIV/0!</v>
      </c>
      <c r="BJ1843" s="99" t="e">
        <f t="shared" si="1912"/>
        <v>#DIV/0!</v>
      </c>
      <c r="BK1843" s="99" t="e">
        <f t="shared" si="1913"/>
        <v>#DIV/0!</v>
      </c>
      <c r="BL1843" s="99" t="e">
        <f t="shared" si="1914"/>
        <v>#DIV/0!</v>
      </c>
      <c r="BM1843" s="99" t="e">
        <f t="shared" si="1915"/>
        <v>#DIV/0!</v>
      </c>
      <c r="BN1843" s="99" t="e">
        <f t="shared" si="1916"/>
        <v>#DIV/0!</v>
      </c>
      <c r="BO1843" s="99" t="e">
        <f t="shared" si="1917"/>
        <v>#DIV/0!</v>
      </c>
      <c r="BP1843" s="99" t="e">
        <f t="shared" si="1918"/>
        <v>#DIV/0!</v>
      </c>
      <c r="BQ1843" s="99" t="e">
        <f t="shared" si="1919"/>
        <v>#DIV/0!</v>
      </c>
      <c r="BR1843" s="99" t="e">
        <f t="shared" si="1920"/>
        <v>#DIV/0!</v>
      </c>
      <c r="BS1843" s="99">
        <f t="shared" si="1921"/>
        <v>7.0841745343300904</v>
      </c>
      <c r="BT1843" s="99">
        <f t="shared" si="1922"/>
        <v>4.5</v>
      </c>
    </row>
    <row r="1844" spans="1:72" ht="13" x14ac:dyDescent="0.25">
      <c r="A1844" s="93">
        <v>38690</v>
      </c>
      <c r="B1844" s="94">
        <v>8.3065023803297153E-2</v>
      </c>
      <c r="C1844" s="101">
        <v>3.8</v>
      </c>
      <c r="D1844" s="205">
        <v>1.052</v>
      </c>
      <c r="E1844" s="207" t="e">
        <f t="shared" si="1923"/>
        <v>#DIV/0!</v>
      </c>
      <c r="F1844" s="96"/>
      <c r="G1844" s="95" t="e">
        <f t="shared" si="1859"/>
        <v>#DIV/0!</v>
      </c>
      <c r="H1844" s="95">
        <f t="shared" si="1902"/>
        <v>0</v>
      </c>
      <c r="I1844" s="95">
        <f t="shared" si="1903"/>
        <v>3.7169349761967028</v>
      </c>
      <c r="J1844" s="100">
        <f t="shared" si="1860"/>
        <v>0</v>
      </c>
      <c r="K1844" s="100" t="e">
        <f t="shared" si="1861"/>
        <v>#DIV/0!</v>
      </c>
      <c r="L1844" s="100" t="e">
        <f t="shared" si="1862"/>
        <v>#DIV/0!</v>
      </c>
      <c r="M1844" s="100" t="e">
        <f t="shared" si="1863"/>
        <v>#DIV/0!</v>
      </c>
      <c r="N1844" s="100" t="e">
        <f t="shared" si="1864"/>
        <v>#DIV/0!</v>
      </c>
      <c r="O1844" s="100" t="e">
        <f t="shared" si="1865"/>
        <v>#DIV/0!</v>
      </c>
      <c r="P1844" s="100" t="e">
        <f t="shared" si="1866"/>
        <v>#DIV/0!</v>
      </c>
      <c r="Q1844" s="100" t="e">
        <f t="shared" si="1867"/>
        <v>#DIV/0!</v>
      </c>
      <c r="R1844" s="100" t="e">
        <f t="shared" si="1868"/>
        <v>#DIV/0!</v>
      </c>
      <c r="S1844" s="100" t="e">
        <f t="shared" si="1869"/>
        <v>#DIV/0!</v>
      </c>
      <c r="T1844" s="100" t="e">
        <f t="shared" si="1870"/>
        <v>#DIV/0!</v>
      </c>
      <c r="U1844" s="100" t="e">
        <f t="shared" si="1871"/>
        <v>#DIV/0!</v>
      </c>
      <c r="V1844" s="100" t="e">
        <f t="shared" si="1872"/>
        <v>#DIV/0!</v>
      </c>
      <c r="W1844" s="100" t="e">
        <f t="shared" si="1873"/>
        <v>#DIV/0!</v>
      </c>
      <c r="X1844" s="100" t="e">
        <f t="shared" si="1874"/>
        <v>#DIV/0!</v>
      </c>
      <c r="Y1844" s="100" t="e">
        <f t="shared" si="1875"/>
        <v>#DIV/0!</v>
      </c>
      <c r="Z1844" s="100" t="e">
        <f t="shared" si="1876"/>
        <v>#DIV/0!</v>
      </c>
      <c r="AA1844" s="100" t="e">
        <f t="shared" si="1858"/>
        <v>#DIV/0!</v>
      </c>
      <c r="AB1844" s="95" t="e">
        <f t="shared" si="1877"/>
        <v>#DIV/0!</v>
      </c>
      <c r="AC1844" s="95" t="e">
        <f t="shared" si="1878"/>
        <v>#DIV/0!</v>
      </c>
      <c r="AD1844" s="95" t="e">
        <f t="shared" si="1879"/>
        <v>#DIV/0!</v>
      </c>
      <c r="AE1844" s="95" t="e">
        <f t="shared" si="1880"/>
        <v>#DIV/0!</v>
      </c>
      <c r="AF1844" s="95" t="e">
        <f t="shared" si="1881"/>
        <v>#DIV/0!</v>
      </c>
      <c r="AG1844" s="95" t="e">
        <f t="shared" si="1882"/>
        <v>#DIV/0!</v>
      </c>
      <c r="AH1844" s="95" t="e">
        <f t="shared" si="1883"/>
        <v>#DIV/0!</v>
      </c>
      <c r="AI1844" s="95" t="e">
        <f t="shared" si="1884"/>
        <v>#DIV/0!</v>
      </c>
      <c r="AJ1844" s="95" t="e">
        <f t="shared" si="1885"/>
        <v>#DIV/0!</v>
      </c>
      <c r="AK1844" s="95" t="e">
        <f t="shared" si="1886"/>
        <v>#DIV/0!</v>
      </c>
      <c r="AL1844" s="95" t="e">
        <f t="shared" si="1887"/>
        <v>#DIV/0!</v>
      </c>
      <c r="AM1844" s="95" t="e">
        <f t="shared" si="1888"/>
        <v>#DIV/0!</v>
      </c>
      <c r="AN1844" s="95" t="e">
        <f t="shared" si="1889"/>
        <v>#DIV/0!</v>
      </c>
      <c r="AO1844" s="95" t="e">
        <f t="shared" si="1890"/>
        <v>#DIV/0!</v>
      </c>
      <c r="AP1844" s="95" t="e">
        <f t="shared" si="1891"/>
        <v>#DIV/0!</v>
      </c>
      <c r="AQ1844" s="95" t="e">
        <f t="shared" si="1892"/>
        <v>#DIV/0!</v>
      </c>
      <c r="AR1844" s="95" t="e">
        <f t="shared" si="1893"/>
        <v>#DIV/0!</v>
      </c>
      <c r="AS1844" s="95" t="e">
        <f t="shared" si="1894"/>
        <v>#DIV/0!</v>
      </c>
      <c r="AT1844" s="95" t="e">
        <f t="shared" si="1895"/>
        <v>#DIV/0!</v>
      </c>
      <c r="AU1844" s="95" t="e">
        <f t="shared" si="1896"/>
        <v>#DIV/0!</v>
      </c>
      <c r="AV1844" s="95" t="e">
        <f t="shared" si="1897"/>
        <v>#DIV/0!</v>
      </c>
      <c r="AW1844" s="95" t="e">
        <f t="shared" si="1898"/>
        <v>#DIV/0!</v>
      </c>
      <c r="AX1844" s="95" t="e">
        <f t="shared" si="1899"/>
        <v>#DIV/0!</v>
      </c>
      <c r="AY1844" s="95" t="e">
        <f t="shared" si="1900"/>
        <v>#DIV/0!</v>
      </c>
      <c r="AZ1844" s="213" t="e">
        <f t="shared" si="1901"/>
        <v>#DIV/0!</v>
      </c>
      <c r="BA1844" s="201" t="e">
        <f t="shared" si="1904"/>
        <v>#DIV/0!</v>
      </c>
      <c r="BB1844" s="201" t="e">
        <f t="shared" si="1905"/>
        <v>#DIV/0!</v>
      </c>
      <c r="BC1844" s="201" t="e">
        <f t="shared" si="1906"/>
        <v>#DIV/0!</v>
      </c>
      <c r="BD1844" s="201" t="e">
        <f t="shared" si="1907"/>
        <v>#DIV/0!</v>
      </c>
      <c r="BE1844" s="201" t="e">
        <f t="shared" si="1908"/>
        <v>#DIV/0!</v>
      </c>
      <c r="BG1844" s="99" t="e">
        <f t="shared" si="1909"/>
        <v>#DIV/0!</v>
      </c>
      <c r="BH1844" s="99" t="e">
        <f t="shared" si="1910"/>
        <v>#DIV/0!</v>
      </c>
      <c r="BI1844" s="99" t="e">
        <f t="shared" si="1911"/>
        <v>#DIV/0!</v>
      </c>
      <c r="BJ1844" s="99" t="e">
        <f t="shared" si="1912"/>
        <v>#DIV/0!</v>
      </c>
      <c r="BK1844" s="99" t="e">
        <f t="shared" si="1913"/>
        <v>#DIV/0!</v>
      </c>
      <c r="BL1844" s="99" t="e">
        <f t="shared" si="1914"/>
        <v>#DIV/0!</v>
      </c>
      <c r="BM1844" s="99" t="e">
        <f t="shared" si="1915"/>
        <v>#DIV/0!</v>
      </c>
      <c r="BN1844" s="99" t="e">
        <f t="shared" si="1916"/>
        <v>#DIV/0!</v>
      </c>
      <c r="BO1844" s="99" t="e">
        <f t="shared" si="1917"/>
        <v>#DIV/0!</v>
      </c>
      <c r="BP1844" s="99" t="e">
        <f t="shared" si="1918"/>
        <v>#DIV/0!</v>
      </c>
      <c r="BQ1844" s="99" t="e">
        <f t="shared" si="1919"/>
        <v>#DIV/0!</v>
      </c>
      <c r="BR1844" s="99" t="e">
        <f t="shared" si="1920"/>
        <v>#DIV/0!</v>
      </c>
      <c r="BS1844" s="99">
        <f t="shared" si="1921"/>
        <v>8.3065023803297153E-2</v>
      </c>
      <c r="BT1844" s="99">
        <f t="shared" si="1922"/>
        <v>3.8</v>
      </c>
    </row>
    <row r="1845" spans="1:72" ht="13" x14ac:dyDescent="0.25">
      <c r="A1845" s="93">
        <v>38691</v>
      </c>
      <c r="B1845" s="94">
        <v>0</v>
      </c>
      <c r="C1845" s="101">
        <v>5.9</v>
      </c>
      <c r="D1845" s="205">
        <v>1.069</v>
      </c>
      <c r="E1845" s="207" t="e">
        <f t="shared" si="1923"/>
        <v>#DIV/0!</v>
      </c>
      <c r="F1845" s="96"/>
      <c r="G1845" s="95" t="e">
        <f t="shared" si="1859"/>
        <v>#DIV/0!</v>
      </c>
      <c r="H1845" s="95">
        <f t="shared" si="1902"/>
        <v>0</v>
      </c>
      <c r="I1845" s="95">
        <f t="shared" si="1903"/>
        <v>5.9</v>
      </c>
      <c r="J1845" s="100">
        <f t="shared" si="1860"/>
        <v>0</v>
      </c>
      <c r="K1845" s="100" t="e">
        <f t="shared" si="1861"/>
        <v>#DIV/0!</v>
      </c>
      <c r="L1845" s="100" t="e">
        <f t="shared" si="1862"/>
        <v>#DIV/0!</v>
      </c>
      <c r="M1845" s="100" t="e">
        <f t="shared" si="1863"/>
        <v>#DIV/0!</v>
      </c>
      <c r="N1845" s="100" t="e">
        <f t="shared" si="1864"/>
        <v>#DIV/0!</v>
      </c>
      <c r="O1845" s="100" t="e">
        <f t="shared" si="1865"/>
        <v>#DIV/0!</v>
      </c>
      <c r="P1845" s="100" t="e">
        <f t="shared" si="1866"/>
        <v>#DIV/0!</v>
      </c>
      <c r="Q1845" s="100" t="e">
        <f t="shared" si="1867"/>
        <v>#DIV/0!</v>
      </c>
      <c r="R1845" s="100" t="e">
        <f t="shared" si="1868"/>
        <v>#DIV/0!</v>
      </c>
      <c r="S1845" s="100" t="e">
        <f t="shared" si="1869"/>
        <v>#DIV/0!</v>
      </c>
      <c r="T1845" s="100" t="e">
        <f t="shared" si="1870"/>
        <v>#DIV/0!</v>
      </c>
      <c r="U1845" s="100" t="e">
        <f t="shared" si="1871"/>
        <v>#DIV/0!</v>
      </c>
      <c r="V1845" s="100" t="e">
        <f t="shared" si="1872"/>
        <v>#DIV/0!</v>
      </c>
      <c r="W1845" s="100" t="e">
        <f t="shared" si="1873"/>
        <v>#DIV/0!</v>
      </c>
      <c r="X1845" s="100" t="e">
        <f t="shared" si="1874"/>
        <v>#DIV/0!</v>
      </c>
      <c r="Y1845" s="100" t="e">
        <f t="shared" si="1875"/>
        <v>#DIV/0!</v>
      </c>
      <c r="Z1845" s="100" t="e">
        <f t="shared" si="1876"/>
        <v>#DIV/0!</v>
      </c>
      <c r="AA1845" s="100" t="e">
        <f t="shared" si="1858"/>
        <v>#DIV/0!</v>
      </c>
      <c r="AB1845" s="95" t="e">
        <f t="shared" si="1877"/>
        <v>#DIV/0!</v>
      </c>
      <c r="AC1845" s="95" t="e">
        <f t="shared" si="1878"/>
        <v>#DIV/0!</v>
      </c>
      <c r="AD1845" s="95" t="e">
        <f t="shared" si="1879"/>
        <v>#DIV/0!</v>
      </c>
      <c r="AE1845" s="95" t="e">
        <f t="shared" si="1880"/>
        <v>#DIV/0!</v>
      </c>
      <c r="AF1845" s="95" t="e">
        <f t="shared" si="1881"/>
        <v>#DIV/0!</v>
      </c>
      <c r="AG1845" s="95" t="e">
        <f t="shared" si="1882"/>
        <v>#DIV/0!</v>
      </c>
      <c r="AH1845" s="95" t="e">
        <f t="shared" si="1883"/>
        <v>#DIV/0!</v>
      </c>
      <c r="AI1845" s="95" t="e">
        <f t="shared" si="1884"/>
        <v>#DIV/0!</v>
      </c>
      <c r="AJ1845" s="95" t="e">
        <f t="shared" si="1885"/>
        <v>#DIV/0!</v>
      </c>
      <c r="AK1845" s="95" t="e">
        <f t="shared" si="1886"/>
        <v>#DIV/0!</v>
      </c>
      <c r="AL1845" s="95" t="e">
        <f t="shared" si="1887"/>
        <v>#DIV/0!</v>
      </c>
      <c r="AM1845" s="95" t="e">
        <f t="shared" si="1888"/>
        <v>#DIV/0!</v>
      </c>
      <c r="AN1845" s="95" t="e">
        <f t="shared" si="1889"/>
        <v>#DIV/0!</v>
      </c>
      <c r="AO1845" s="95" t="e">
        <f t="shared" si="1890"/>
        <v>#DIV/0!</v>
      </c>
      <c r="AP1845" s="95" t="e">
        <f t="shared" si="1891"/>
        <v>#DIV/0!</v>
      </c>
      <c r="AQ1845" s="95" t="e">
        <f t="shared" si="1892"/>
        <v>#DIV/0!</v>
      </c>
      <c r="AR1845" s="95" t="e">
        <f t="shared" si="1893"/>
        <v>#DIV/0!</v>
      </c>
      <c r="AS1845" s="95" t="e">
        <f t="shared" si="1894"/>
        <v>#DIV/0!</v>
      </c>
      <c r="AT1845" s="95" t="e">
        <f t="shared" si="1895"/>
        <v>#DIV/0!</v>
      </c>
      <c r="AU1845" s="95" t="e">
        <f t="shared" si="1896"/>
        <v>#DIV/0!</v>
      </c>
      <c r="AV1845" s="95" t="e">
        <f t="shared" si="1897"/>
        <v>#DIV/0!</v>
      </c>
      <c r="AW1845" s="95" t="e">
        <f t="shared" si="1898"/>
        <v>#DIV/0!</v>
      </c>
      <c r="AX1845" s="95" t="e">
        <f t="shared" si="1899"/>
        <v>#DIV/0!</v>
      </c>
      <c r="AY1845" s="95" t="e">
        <f t="shared" si="1900"/>
        <v>#DIV/0!</v>
      </c>
      <c r="AZ1845" s="213" t="e">
        <f t="shared" si="1901"/>
        <v>#DIV/0!</v>
      </c>
      <c r="BA1845" s="201" t="e">
        <f t="shared" si="1904"/>
        <v>#DIV/0!</v>
      </c>
      <c r="BB1845" s="201" t="e">
        <f t="shared" si="1905"/>
        <v>#DIV/0!</v>
      </c>
      <c r="BC1845" s="201" t="e">
        <f t="shared" si="1906"/>
        <v>#DIV/0!</v>
      </c>
      <c r="BD1845" s="201" t="e">
        <f t="shared" si="1907"/>
        <v>#DIV/0!</v>
      </c>
      <c r="BE1845" s="201" t="e">
        <f t="shared" si="1908"/>
        <v>#DIV/0!</v>
      </c>
      <c r="BG1845" s="99" t="e">
        <f t="shared" si="1909"/>
        <v>#DIV/0!</v>
      </c>
      <c r="BH1845" s="99" t="e">
        <f t="shared" si="1910"/>
        <v>#DIV/0!</v>
      </c>
      <c r="BI1845" s="99" t="e">
        <f t="shared" si="1911"/>
        <v>#DIV/0!</v>
      </c>
      <c r="BJ1845" s="99" t="e">
        <f t="shared" si="1912"/>
        <v>#DIV/0!</v>
      </c>
      <c r="BK1845" s="99" t="e">
        <f t="shared" si="1913"/>
        <v>#DIV/0!</v>
      </c>
      <c r="BL1845" s="99" t="e">
        <f t="shared" si="1914"/>
        <v>#DIV/0!</v>
      </c>
      <c r="BM1845" s="99" t="e">
        <f t="shared" si="1915"/>
        <v>#DIV/0!</v>
      </c>
      <c r="BN1845" s="99" t="e">
        <f t="shared" si="1916"/>
        <v>#DIV/0!</v>
      </c>
      <c r="BO1845" s="99" t="e">
        <f t="shared" si="1917"/>
        <v>#DIV/0!</v>
      </c>
      <c r="BP1845" s="99" t="e">
        <f t="shared" si="1918"/>
        <v>#DIV/0!</v>
      </c>
      <c r="BQ1845" s="99" t="e">
        <f t="shared" si="1919"/>
        <v>#DIV/0!</v>
      </c>
      <c r="BR1845" s="99" t="e">
        <f t="shared" si="1920"/>
        <v>#DIV/0!</v>
      </c>
      <c r="BS1845" s="99">
        <f t="shared" si="1921"/>
        <v>0</v>
      </c>
      <c r="BT1845" s="99">
        <f t="shared" si="1922"/>
        <v>5.9</v>
      </c>
    </row>
    <row r="1846" spans="1:72" ht="13" x14ac:dyDescent="0.25">
      <c r="A1846" s="93">
        <v>38692</v>
      </c>
      <c r="B1846" s="94">
        <v>0</v>
      </c>
      <c r="C1846" s="101">
        <v>5.7</v>
      </c>
      <c r="D1846" s="205">
        <v>1.129</v>
      </c>
      <c r="E1846" s="207" t="e">
        <f t="shared" si="1923"/>
        <v>#DIV/0!</v>
      </c>
      <c r="F1846" s="96"/>
      <c r="G1846" s="95" t="e">
        <f t="shared" si="1859"/>
        <v>#DIV/0!</v>
      </c>
      <c r="H1846" s="95">
        <f t="shared" si="1902"/>
        <v>0</v>
      </c>
      <c r="I1846" s="95">
        <f t="shared" si="1903"/>
        <v>5.7</v>
      </c>
      <c r="J1846" s="100">
        <f t="shared" si="1860"/>
        <v>0</v>
      </c>
      <c r="K1846" s="100" t="e">
        <f t="shared" si="1861"/>
        <v>#DIV/0!</v>
      </c>
      <c r="L1846" s="100" t="e">
        <f t="shared" si="1862"/>
        <v>#DIV/0!</v>
      </c>
      <c r="M1846" s="100" t="e">
        <f t="shared" si="1863"/>
        <v>#DIV/0!</v>
      </c>
      <c r="N1846" s="100" t="e">
        <f t="shared" si="1864"/>
        <v>#DIV/0!</v>
      </c>
      <c r="O1846" s="100" t="e">
        <f t="shared" si="1865"/>
        <v>#DIV/0!</v>
      </c>
      <c r="P1846" s="100" t="e">
        <f t="shared" si="1866"/>
        <v>#DIV/0!</v>
      </c>
      <c r="Q1846" s="100" t="e">
        <f t="shared" si="1867"/>
        <v>#DIV/0!</v>
      </c>
      <c r="R1846" s="100" t="e">
        <f t="shared" si="1868"/>
        <v>#DIV/0!</v>
      </c>
      <c r="S1846" s="100" t="e">
        <f t="shared" si="1869"/>
        <v>#DIV/0!</v>
      </c>
      <c r="T1846" s="100" t="e">
        <f t="shared" si="1870"/>
        <v>#DIV/0!</v>
      </c>
      <c r="U1846" s="100" t="e">
        <f t="shared" si="1871"/>
        <v>#DIV/0!</v>
      </c>
      <c r="V1846" s="100" t="e">
        <f t="shared" si="1872"/>
        <v>#DIV/0!</v>
      </c>
      <c r="W1846" s="100" t="e">
        <f t="shared" si="1873"/>
        <v>#DIV/0!</v>
      </c>
      <c r="X1846" s="100" t="e">
        <f t="shared" si="1874"/>
        <v>#DIV/0!</v>
      </c>
      <c r="Y1846" s="100" t="e">
        <f t="shared" si="1875"/>
        <v>#DIV/0!</v>
      </c>
      <c r="Z1846" s="100" t="e">
        <f t="shared" si="1876"/>
        <v>#DIV/0!</v>
      </c>
      <c r="AA1846" s="100" t="e">
        <f t="shared" si="1858"/>
        <v>#DIV/0!</v>
      </c>
      <c r="AB1846" s="95" t="e">
        <f t="shared" si="1877"/>
        <v>#DIV/0!</v>
      </c>
      <c r="AC1846" s="95" t="e">
        <f t="shared" si="1878"/>
        <v>#DIV/0!</v>
      </c>
      <c r="AD1846" s="95" t="e">
        <f t="shared" si="1879"/>
        <v>#DIV/0!</v>
      </c>
      <c r="AE1846" s="95" t="e">
        <f t="shared" si="1880"/>
        <v>#DIV/0!</v>
      </c>
      <c r="AF1846" s="95" t="e">
        <f t="shared" si="1881"/>
        <v>#DIV/0!</v>
      </c>
      <c r="AG1846" s="95" t="e">
        <f t="shared" si="1882"/>
        <v>#DIV/0!</v>
      </c>
      <c r="AH1846" s="95" t="e">
        <f t="shared" si="1883"/>
        <v>#DIV/0!</v>
      </c>
      <c r="AI1846" s="95" t="e">
        <f t="shared" si="1884"/>
        <v>#DIV/0!</v>
      </c>
      <c r="AJ1846" s="95" t="e">
        <f t="shared" si="1885"/>
        <v>#DIV/0!</v>
      </c>
      <c r="AK1846" s="95" t="e">
        <f t="shared" si="1886"/>
        <v>#DIV/0!</v>
      </c>
      <c r="AL1846" s="95" t="e">
        <f t="shared" si="1887"/>
        <v>#DIV/0!</v>
      </c>
      <c r="AM1846" s="95" t="e">
        <f t="shared" si="1888"/>
        <v>#DIV/0!</v>
      </c>
      <c r="AN1846" s="95" t="e">
        <f t="shared" si="1889"/>
        <v>#DIV/0!</v>
      </c>
      <c r="AO1846" s="95" t="e">
        <f t="shared" si="1890"/>
        <v>#DIV/0!</v>
      </c>
      <c r="AP1846" s="95" t="e">
        <f t="shared" si="1891"/>
        <v>#DIV/0!</v>
      </c>
      <c r="AQ1846" s="95" t="e">
        <f t="shared" si="1892"/>
        <v>#DIV/0!</v>
      </c>
      <c r="AR1846" s="95" t="e">
        <f t="shared" si="1893"/>
        <v>#DIV/0!</v>
      </c>
      <c r="AS1846" s="95" t="e">
        <f t="shared" si="1894"/>
        <v>#DIV/0!</v>
      </c>
      <c r="AT1846" s="95" t="e">
        <f t="shared" si="1895"/>
        <v>#DIV/0!</v>
      </c>
      <c r="AU1846" s="95" t="e">
        <f t="shared" si="1896"/>
        <v>#DIV/0!</v>
      </c>
      <c r="AV1846" s="95" t="e">
        <f t="shared" si="1897"/>
        <v>#DIV/0!</v>
      </c>
      <c r="AW1846" s="95" t="e">
        <f t="shared" si="1898"/>
        <v>#DIV/0!</v>
      </c>
      <c r="AX1846" s="95" t="e">
        <f t="shared" si="1899"/>
        <v>#DIV/0!</v>
      </c>
      <c r="AY1846" s="95" t="e">
        <f t="shared" si="1900"/>
        <v>#DIV/0!</v>
      </c>
      <c r="AZ1846" s="213" t="e">
        <f t="shared" si="1901"/>
        <v>#DIV/0!</v>
      </c>
      <c r="BA1846" s="201" t="e">
        <f t="shared" si="1904"/>
        <v>#DIV/0!</v>
      </c>
      <c r="BB1846" s="201" t="e">
        <f t="shared" si="1905"/>
        <v>#DIV/0!</v>
      </c>
      <c r="BC1846" s="201" t="e">
        <f t="shared" si="1906"/>
        <v>#DIV/0!</v>
      </c>
      <c r="BD1846" s="201" t="e">
        <f t="shared" si="1907"/>
        <v>#DIV/0!</v>
      </c>
      <c r="BE1846" s="201" t="e">
        <f t="shared" si="1908"/>
        <v>#DIV/0!</v>
      </c>
      <c r="BG1846" s="99" t="e">
        <f t="shared" si="1909"/>
        <v>#DIV/0!</v>
      </c>
      <c r="BH1846" s="99" t="e">
        <f t="shared" si="1910"/>
        <v>#DIV/0!</v>
      </c>
      <c r="BI1846" s="99" t="e">
        <f t="shared" si="1911"/>
        <v>#DIV/0!</v>
      </c>
      <c r="BJ1846" s="99" t="e">
        <f t="shared" si="1912"/>
        <v>#DIV/0!</v>
      </c>
      <c r="BK1846" s="99" t="e">
        <f t="shared" si="1913"/>
        <v>#DIV/0!</v>
      </c>
      <c r="BL1846" s="99" t="e">
        <f t="shared" si="1914"/>
        <v>#DIV/0!</v>
      </c>
      <c r="BM1846" s="99" t="e">
        <f t="shared" si="1915"/>
        <v>#DIV/0!</v>
      </c>
      <c r="BN1846" s="99" t="e">
        <f t="shared" si="1916"/>
        <v>#DIV/0!</v>
      </c>
      <c r="BO1846" s="99" t="e">
        <f t="shared" si="1917"/>
        <v>#DIV/0!</v>
      </c>
      <c r="BP1846" s="99" t="e">
        <f t="shared" si="1918"/>
        <v>#DIV/0!</v>
      </c>
      <c r="BQ1846" s="99" t="e">
        <f t="shared" si="1919"/>
        <v>#DIV/0!</v>
      </c>
      <c r="BR1846" s="99" t="e">
        <f t="shared" si="1920"/>
        <v>#DIV/0!</v>
      </c>
      <c r="BS1846" s="99">
        <f t="shared" si="1921"/>
        <v>0</v>
      </c>
      <c r="BT1846" s="99">
        <f t="shared" si="1922"/>
        <v>5.7</v>
      </c>
    </row>
    <row r="1847" spans="1:72" ht="13" x14ac:dyDescent="0.25">
      <c r="A1847" s="93">
        <v>38693</v>
      </c>
      <c r="B1847" s="94">
        <v>0</v>
      </c>
      <c r="C1847" s="101">
        <v>5.9</v>
      </c>
      <c r="D1847" s="205">
        <v>1.1439999999999999</v>
      </c>
      <c r="E1847" s="207" t="e">
        <f t="shared" si="1923"/>
        <v>#DIV/0!</v>
      </c>
      <c r="F1847" s="96"/>
      <c r="G1847" s="95" t="e">
        <f t="shared" si="1859"/>
        <v>#DIV/0!</v>
      </c>
      <c r="H1847" s="95">
        <f t="shared" si="1902"/>
        <v>0</v>
      </c>
      <c r="I1847" s="95">
        <f t="shared" si="1903"/>
        <v>5.9</v>
      </c>
      <c r="J1847" s="100">
        <f t="shared" si="1860"/>
        <v>0</v>
      </c>
      <c r="K1847" s="100" t="e">
        <f t="shared" si="1861"/>
        <v>#DIV/0!</v>
      </c>
      <c r="L1847" s="100" t="e">
        <f t="shared" si="1862"/>
        <v>#DIV/0!</v>
      </c>
      <c r="M1847" s="100" t="e">
        <f t="shared" si="1863"/>
        <v>#DIV/0!</v>
      </c>
      <c r="N1847" s="100" t="e">
        <f t="shared" si="1864"/>
        <v>#DIV/0!</v>
      </c>
      <c r="O1847" s="100" t="e">
        <f t="shared" si="1865"/>
        <v>#DIV/0!</v>
      </c>
      <c r="P1847" s="100" t="e">
        <f t="shared" si="1866"/>
        <v>#DIV/0!</v>
      </c>
      <c r="Q1847" s="100" t="e">
        <f t="shared" si="1867"/>
        <v>#DIV/0!</v>
      </c>
      <c r="R1847" s="100" t="e">
        <f t="shared" si="1868"/>
        <v>#DIV/0!</v>
      </c>
      <c r="S1847" s="100" t="e">
        <f t="shared" si="1869"/>
        <v>#DIV/0!</v>
      </c>
      <c r="T1847" s="100" t="e">
        <f t="shared" si="1870"/>
        <v>#DIV/0!</v>
      </c>
      <c r="U1847" s="100" t="e">
        <f t="shared" si="1871"/>
        <v>#DIV/0!</v>
      </c>
      <c r="V1847" s="100" t="e">
        <f t="shared" si="1872"/>
        <v>#DIV/0!</v>
      </c>
      <c r="W1847" s="100" t="e">
        <f t="shared" si="1873"/>
        <v>#DIV/0!</v>
      </c>
      <c r="X1847" s="100" t="e">
        <f t="shared" si="1874"/>
        <v>#DIV/0!</v>
      </c>
      <c r="Y1847" s="100" t="e">
        <f t="shared" si="1875"/>
        <v>#DIV/0!</v>
      </c>
      <c r="Z1847" s="100" t="e">
        <f t="shared" si="1876"/>
        <v>#DIV/0!</v>
      </c>
      <c r="AA1847" s="100" t="e">
        <f t="shared" si="1858"/>
        <v>#DIV/0!</v>
      </c>
      <c r="AB1847" s="95" t="e">
        <f t="shared" si="1877"/>
        <v>#DIV/0!</v>
      </c>
      <c r="AC1847" s="95" t="e">
        <f t="shared" si="1878"/>
        <v>#DIV/0!</v>
      </c>
      <c r="AD1847" s="95" t="e">
        <f t="shared" si="1879"/>
        <v>#DIV/0!</v>
      </c>
      <c r="AE1847" s="95" t="e">
        <f t="shared" si="1880"/>
        <v>#DIV/0!</v>
      </c>
      <c r="AF1847" s="95" t="e">
        <f t="shared" si="1881"/>
        <v>#DIV/0!</v>
      </c>
      <c r="AG1847" s="95" t="e">
        <f t="shared" si="1882"/>
        <v>#DIV/0!</v>
      </c>
      <c r="AH1847" s="95" t="e">
        <f t="shared" si="1883"/>
        <v>#DIV/0!</v>
      </c>
      <c r="AI1847" s="95" t="e">
        <f t="shared" si="1884"/>
        <v>#DIV/0!</v>
      </c>
      <c r="AJ1847" s="95" t="e">
        <f t="shared" si="1885"/>
        <v>#DIV/0!</v>
      </c>
      <c r="AK1847" s="95" t="e">
        <f t="shared" si="1886"/>
        <v>#DIV/0!</v>
      </c>
      <c r="AL1847" s="95" t="e">
        <f t="shared" si="1887"/>
        <v>#DIV/0!</v>
      </c>
      <c r="AM1847" s="95" t="e">
        <f t="shared" si="1888"/>
        <v>#DIV/0!</v>
      </c>
      <c r="AN1847" s="95" t="e">
        <f t="shared" si="1889"/>
        <v>#DIV/0!</v>
      </c>
      <c r="AO1847" s="95" t="e">
        <f t="shared" si="1890"/>
        <v>#DIV/0!</v>
      </c>
      <c r="AP1847" s="95" t="e">
        <f t="shared" si="1891"/>
        <v>#DIV/0!</v>
      </c>
      <c r="AQ1847" s="95" t="e">
        <f t="shared" si="1892"/>
        <v>#DIV/0!</v>
      </c>
      <c r="AR1847" s="95" t="e">
        <f t="shared" si="1893"/>
        <v>#DIV/0!</v>
      </c>
      <c r="AS1847" s="95" t="e">
        <f t="shared" si="1894"/>
        <v>#DIV/0!</v>
      </c>
      <c r="AT1847" s="95" t="e">
        <f t="shared" si="1895"/>
        <v>#DIV/0!</v>
      </c>
      <c r="AU1847" s="95" t="e">
        <f t="shared" si="1896"/>
        <v>#DIV/0!</v>
      </c>
      <c r="AV1847" s="95" t="e">
        <f t="shared" si="1897"/>
        <v>#DIV/0!</v>
      </c>
      <c r="AW1847" s="95" t="e">
        <f t="shared" si="1898"/>
        <v>#DIV/0!</v>
      </c>
      <c r="AX1847" s="95" t="e">
        <f t="shared" si="1899"/>
        <v>#DIV/0!</v>
      </c>
      <c r="AY1847" s="95" t="e">
        <f t="shared" si="1900"/>
        <v>#DIV/0!</v>
      </c>
      <c r="AZ1847" s="213" t="e">
        <f t="shared" si="1901"/>
        <v>#DIV/0!</v>
      </c>
      <c r="BA1847" s="201" t="e">
        <f t="shared" si="1904"/>
        <v>#DIV/0!</v>
      </c>
      <c r="BB1847" s="201" t="e">
        <f t="shared" si="1905"/>
        <v>#DIV/0!</v>
      </c>
      <c r="BC1847" s="201" t="e">
        <f t="shared" si="1906"/>
        <v>#DIV/0!</v>
      </c>
      <c r="BD1847" s="201" t="e">
        <f t="shared" si="1907"/>
        <v>#DIV/0!</v>
      </c>
      <c r="BE1847" s="201" t="e">
        <f t="shared" si="1908"/>
        <v>#DIV/0!</v>
      </c>
      <c r="BG1847" s="99" t="e">
        <f t="shared" si="1909"/>
        <v>#DIV/0!</v>
      </c>
      <c r="BH1847" s="99" t="e">
        <f t="shared" si="1910"/>
        <v>#DIV/0!</v>
      </c>
      <c r="BI1847" s="99" t="e">
        <f t="shared" si="1911"/>
        <v>#DIV/0!</v>
      </c>
      <c r="BJ1847" s="99" t="e">
        <f t="shared" si="1912"/>
        <v>#DIV/0!</v>
      </c>
      <c r="BK1847" s="99" t="e">
        <f t="shared" si="1913"/>
        <v>#DIV/0!</v>
      </c>
      <c r="BL1847" s="99" t="e">
        <f t="shared" si="1914"/>
        <v>#DIV/0!</v>
      </c>
      <c r="BM1847" s="99" t="e">
        <f t="shared" si="1915"/>
        <v>#DIV/0!</v>
      </c>
      <c r="BN1847" s="99" t="e">
        <f t="shared" si="1916"/>
        <v>#DIV/0!</v>
      </c>
      <c r="BO1847" s="99" t="e">
        <f t="shared" si="1917"/>
        <v>#DIV/0!</v>
      </c>
      <c r="BP1847" s="99" t="e">
        <f t="shared" si="1918"/>
        <v>#DIV/0!</v>
      </c>
      <c r="BQ1847" s="99" t="e">
        <f t="shared" si="1919"/>
        <v>#DIV/0!</v>
      </c>
      <c r="BR1847" s="99" t="e">
        <f t="shared" si="1920"/>
        <v>#DIV/0!</v>
      </c>
      <c r="BS1847" s="99">
        <f t="shared" si="1921"/>
        <v>0</v>
      </c>
      <c r="BT1847" s="99">
        <f t="shared" si="1922"/>
        <v>5.9</v>
      </c>
    </row>
    <row r="1848" spans="1:72" ht="13" x14ac:dyDescent="0.25">
      <c r="A1848" s="93">
        <v>38694</v>
      </c>
      <c r="B1848" s="94">
        <v>5.2377189227136496</v>
      </c>
      <c r="C1848" s="101">
        <v>3.8</v>
      </c>
      <c r="D1848" s="205">
        <v>1.258</v>
      </c>
      <c r="E1848" s="207" t="e">
        <f t="shared" si="1923"/>
        <v>#DIV/0!</v>
      </c>
      <c r="F1848" s="96"/>
      <c r="G1848" s="95" t="e">
        <f t="shared" si="1859"/>
        <v>#DIV/0!</v>
      </c>
      <c r="H1848" s="95">
        <f t="shared" si="1902"/>
        <v>1.4377189227136498</v>
      </c>
      <c r="I1848" s="95">
        <f t="shared" si="1903"/>
        <v>0</v>
      </c>
      <c r="J1848" s="100" t="e">
        <f t="shared" si="1860"/>
        <v>#DIV/0!</v>
      </c>
      <c r="K1848" s="100">
        <f t="shared" si="1861"/>
        <v>0</v>
      </c>
      <c r="L1848" s="100" t="e">
        <f t="shared" si="1862"/>
        <v>#DIV/0!</v>
      </c>
      <c r="M1848" s="100" t="e">
        <f t="shared" si="1863"/>
        <v>#DIV/0!</v>
      </c>
      <c r="N1848" s="100" t="e">
        <f t="shared" si="1864"/>
        <v>#DIV/0!</v>
      </c>
      <c r="O1848" s="100" t="e">
        <f t="shared" si="1865"/>
        <v>#DIV/0!</v>
      </c>
      <c r="P1848" s="100" t="e">
        <f t="shared" si="1866"/>
        <v>#DIV/0!</v>
      </c>
      <c r="Q1848" s="100" t="e">
        <f t="shared" si="1867"/>
        <v>#DIV/0!</v>
      </c>
      <c r="R1848" s="100" t="e">
        <f t="shared" si="1868"/>
        <v>#DIV/0!</v>
      </c>
      <c r="S1848" s="100" t="e">
        <f t="shared" si="1869"/>
        <v>#DIV/0!</v>
      </c>
      <c r="T1848" s="100" t="e">
        <f t="shared" si="1870"/>
        <v>#DIV/0!</v>
      </c>
      <c r="U1848" s="100" t="e">
        <f t="shared" si="1871"/>
        <v>#DIV/0!</v>
      </c>
      <c r="V1848" s="100" t="e">
        <f t="shared" si="1872"/>
        <v>#DIV/0!</v>
      </c>
      <c r="W1848" s="100" t="e">
        <f t="shared" si="1873"/>
        <v>#DIV/0!</v>
      </c>
      <c r="X1848" s="100" t="e">
        <f t="shared" si="1874"/>
        <v>#DIV/0!</v>
      </c>
      <c r="Y1848" s="100" t="e">
        <f t="shared" si="1875"/>
        <v>#DIV/0!</v>
      </c>
      <c r="Z1848" s="100" t="e">
        <f t="shared" si="1876"/>
        <v>#DIV/0!</v>
      </c>
      <c r="AA1848" s="100" t="e">
        <f t="shared" si="1858"/>
        <v>#DIV/0!</v>
      </c>
      <c r="AB1848" s="95" t="e">
        <f t="shared" si="1877"/>
        <v>#DIV/0!</v>
      </c>
      <c r="AC1848" s="95" t="e">
        <f t="shared" si="1878"/>
        <v>#DIV/0!</v>
      </c>
      <c r="AD1848" s="95" t="e">
        <f t="shared" si="1879"/>
        <v>#DIV/0!</v>
      </c>
      <c r="AE1848" s="95" t="e">
        <f t="shared" si="1880"/>
        <v>#DIV/0!</v>
      </c>
      <c r="AF1848" s="95" t="e">
        <f t="shared" si="1881"/>
        <v>#DIV/0!</v>
      </c>
      <c r="AG1848" s="95" t="e">
        <f t="shared" si="1882"/>
        <v>#DIV/0!</v>
      </c>
      <c r="AH1848" s="95" t="e">
        <f t="shared" si="1883"/>
        <v>#DIV/0!</v>
      </c>
      <c r="AI1848" s="95" t="e">
        <f t="shared" si="1884"/>
        <v>#DIV/0!</v>
      </c>
      <c r="AJ1848" s="95" t="e">
        <f t="shared" si="1885"/>
        <v>#DIV/0!</v>
      </c>
      <c r="AK1848" s="95" t="e">
        <f t="shared" si="1886"/>
        <v>#DIV/0!</v>
      </c>
      <c r="AL1848" s="95" t="e">
        <f t="shared" si="1887"/>
        <v>#DIV/0!</v>
      </c>
      <c r="AM1848" s="95" t="e">
        <f t="shared" si="1888"/>
        <v>#DIV/0!</v>
      </c>
      <c r="AN1848" s="95" t="e">
        <f t="shared" si="1889"/>
        <v>#DIV/0!</v>
      </c>
      <c r="AO1848" s="95" t="e">
        <f t="shared" si="1890"/>
        <v>#DIV/0!</v>
      </c>
      <c r="AP1848" s="95" t="e">
        <f t="shared" si="1891"/>
        <v>#DIV/0!</v>
      </c>
      <c r="AQ1848" s="95" t="e">
        <f t="shared" si="1892"/>
        <v>#DIV/0!</v>
      </c>
      <c r="AR1848" s="95" t="e">
        <f t="shared" si="1893"/>
        <v>#DIV/0!</v>
      </c>
      <c r="AS1848" s="95" t="e">
        <f t="shared" si="1894"/>
        <v>#DIV/0!</v>
      </c>
      <c r="AT1848" s="95" t="e">
        <f t="shared" si="1895"/>
        <v>#DIV/0!</v>
      </c>
      <c r="AU1848" s="95" t="e">
        <f t="shared" si="1896"/>
        <v>#DIV/0!</v>
      </c>
      <c r="AV1848" s="95" t="e">
        <f t="shared" si="1897"/>
        <v>#DIV/0!</v>
      </c>
      <c r="AW1848" s="95" t="e">
        <f t="shared" si="1898"/>
        <v>#DIV/0!</v>
      </c>
      <c r="AX1848" s="95" t="e">
        <f t="shared" si="1899"/>
        <v>#DIV/0!</v>
      </c>
      <c r="AY1848" s="95" t="e">
        <f t="shared" si="1900"/>
        <v>#DIV/0!</v>
      </c>
      <c r="AZ1848" s="213" t="e">
        <f t="shared" si="1901"/>
        <v>#DIV/0!</v>
      </c>
      <c r="BA1848" s="201" t="e">
        <f t="shared" si="1904"/>
        <v>#DIV/0!</v>
      </c>
      <c r="BB1848" s="201" t="e">
        <f t="shared" si="1905"/>
        <v>#DIV/0!</v>
      </c>
      <c r="BC1848" s="201" t="e">
        <f t="shared" si="1906"/>
        <v>#DIV/0!</v>
      </c>
      <c r="BD1848" s="201" t="e">
        <f t="shared" si="1907"/>
        <v>#DIV/0!</v>
      </c>
      <c r="BE1848" s="201" t="e">
        <f t="shared" si="1908"/>
        <v>#DIV/0!</v>
      </c>
      <c r="BG1848" s="99" t="e">
        <f t="shared" si="1909"/>
        <v>#DIV/0!</v>
      </c>
      <c r="BH1848" s="99" t="e">
        <f t="shared" si="1910"/>
        <v>#DIV/0!</v>
      </c>
      <c r="BI1848" s="99" t="e">
        <f t="shared" si="1911"/>
        <v>#DIV/0!</v>
      </c>
      <c r="BJ1848" s="99" t="e">
        <f t="shared" si="1912"/>
        <v>#DIV/0!</v>
      </c>
      <c r="BK1848" s="99" t="e">
        <f t="shared" si="1913"/>
        <v>#DIV/0!</v>
      </c>
      <c r="BL1848" s="99" t="e">
        <f t="shared" si="1914"/>
        <v>#DIV/0!</v>
      </c>
      <c r="BM1848" s="99" t="e">
        <f t="shared" si="1915"/>
        <v>#DIV/0!</v>
      </c>
      <c r="BN1848" s="99" t="e">
        <f t="shared" si="1916"/>
        <v>#DIV/0!</v>
      </c>
      <c r="BO1848" s="99" t="e">
        <f t="shared" si="1917"/>
        <v>#DIV/0!</v>
      </c>
      <c r="BP1848" s="99" t="e">
        <f t="shared" si="1918"/>
        <v>#DIV/0!</v>
      </c>
      <c r="BQ1848" s="99" t="e">
        <f t="shared" si="1919"/>
        <v>#DIV/0!</v>
      </c>
      <c r="BR1848" s="99" t="e">
        <f t="shared" si="1920"/>
        <v>#DIV/0!</v>
      </c>
      <c r="BS1848" s="99">
        <f t="shared" si="1921"/>
        <v>5.2377189227136496</v>
      </c>
      <c r="BT1848" s="99">
        <f t="shared" si="1922"/>
        <v>3.8</v>
      </c>
    </row>
    <row r="1849" spans="1:72" ht="13" x14ac:dyDescent="0.25">
      <c r="A1849" s="93">
        <v>38695</v>
      </c>
      <c r="B1849" s="94">
        <v>0</v>
      </c>
      <c r="C1849" s="101">
        <v>5.4</v>
      </c>
      <c r="D1849" s="205">
        <v>1.1970000000000001</v>
      </c>
      <c r="E1849" s="207" t="e">
        <f t="shared" si="1923"/>
        <v>#DIV/0!</v>
      </c>
      <c r="F1849" s="96"/>
      <c r="G1849" s="95" t="e">
        <f t="shared" si="1859"/>
        <v>#DIV/0!</v>
      </c>
      <c r="H1849" s="95">
        <f t="shared" si="1902"/>
        <v>0</v>
      </c>
      <c r="I1849" s="95">
        <f t="shared" si="1903"/>
        <v>5.4</v>
      </c>
      <c r="J1849" s="100">
        <f t="shared" si="1860"/>
        <v>0</v>
      </c>
      <c r="K1849" s="100" t="e">
        <f t="shared" si="1861"/>
        <v>#DIV/0!</v>
      </c>
      <c r="L1849" s="100" t="e">
        <f t="shared" si="1862"/>
        <v>#DIV/0!</v>
      </c>
      <c r="M1849" s="100" t="e">
        <f t="shared" si="1863"/>
        <v>#DIV/0!</v>
      </c>
      <c r="N1849" s="100" t="e">
        <f t="shared" si="1864"/>
        <v>#DIV/0!</v>
      </c>
      <c r="O1849" s="100" t="e">
        <f t="shared" si="1865"/>
        <v>#DIV/0!</v>
      </c>
      <c r="P1849" s="100" t="e">
        <f t="shared" si="1866"/>
        <v>#DIV/0!</v>
      </c>
      <c r="Q1849" s="100" t="e">
        <f t="shared" si="1867"/>
        <v>#DIV/0!</v>
      </c>
      <c r="R1849" s="100" t="e">
        <f t="shared" si="1868"/>
        <v>#DIV/0!</v>
      </c>
      <c r="S1849" s="100" t="e">
        <f t="shared" si="1869"/>
        <v>#DIV/0!</v>
      </c>
      <c r="T1849" s="100" t="e">
        <f t="shared" si="1870"/>
        <v>#DIV/0!</v>
      </c>
      <c r="U1849" s="100" t="e">
        <f t="shared" si="1871"/>
        <v>#DIV/0!</v>
      </c>
      <c r="V1849" s="100" t="e">
        <f t="shared" si="1872"/>
        <v>#DIV/0!</v>
      </c>
      <c r="W1849" s="100" t="e">
        <f t="shared" si="1873"/>
        <v>#DIV/0!</v>
      </c>
      <c r="X1849" s="100" t="e">
        <f t="shared" si="1874"/>
        <v>#DIV/0!</v>
      </c>
      <c r="Y1849" s="100" t="e">
        <f t="shared" si="1875"/>
        <v>#DIV/0!</v>
      </c>
      <c r="Z1849" s="100" t="e">
        <f t="shared" si="1876"/>
        <v>#DIV/0!</v>
      </c>
      <c r="AA1849" s="100" t="e">
        <f t="shared" si="1858"/>
        <v>#DIV/0!</v>
      </c>
      <c r="AB1849" s="95" t="e">
        <f t="shared" si="1877"/>
        <v>#DIV/0!</v>
      </c>
      <c r="AC1849" s="95" t="e">
        <f t="shared" si="1878"/>
        <v>#DIV/0!</v>
      </c>
      <c r="AD1849" s="95" t="e">
        <f t="shared" si="1879"/>
        <v>#DIV/0!</v>
      </c>
      <c r="AE1849" s="95" t="e">
        <f t="shared" si="1880"/>
        <v>#DIV/0!</v>
      </c>
      <c r="AF1849" s="95" t="e">
        <f t="shared" si="1881"/>
        <v>#DIV/0!</v>
      </c>
      <c r="AG1849" s="95" t="e">
        <f t="shared" si="1882"/>
        <v>#DIV/0!</v>
      </c>
      <c r="AH1849" s="95" t="e">
        <f t="shared" si="1883"/>
        <v>#DIV/0!</v>
      </c>
      <c r="AI1849" s="95" t="e">
        <f t="shared" si="1884"/>
        <v>#DIV/0!</v>
      </c>
      <c r="AJ1849" s="95" t="e">
        <f t="shared" si="1885"/>
        <v>#DIV/0!</v>
      </c>
      <c r="AK1849" s="95" t="e">
        <f t="shared" si="1886"/>
        <v>#DIV/0!</v>
      </c>
      <c r="AL1849" s="95" t="e">
        <f t="shared" si="1887"/>
        <v>#DIV/0!</v>
      </c>
      <c r="AM1849" s="95" t="e">
        <f t="shared" si="1888"/>
        <v>#DIV/0!</v>
      </c>
      <c r="AN1849" s="95" t="e">
        <f t="shared" si="1889"/>
        <v>#DIV/0!</v>
      </c>
      <c r="AO1849" s="95" t="e">
        <f t="shared" si="1890"/>
        <v>#DIV/0!</v>
      </c>
      <c r="AP1849" s="95" t="e">
        <f t="shared" si="1891"/>
        <v>#DIV/0!</v>
      </c>
      <c r="AQ1849" s="95" t="e">
        <f t="shared" si="1892"/>
        <v>#DIV/0!</v>
      </c>
      <c r="AR1849" s="95" t="e">
        <f t="shared" si="1893"/>
        <v>#DIV/0!</v>
      </c>
      <c r="AS1849" s="95" t="e">
        <f t="shared" si="1894"/>
        <v>#DIV/0!</v>
      </c>
      <c r="AT1849" s="95" t="e">
        <f t="shared" si="1895"/>
        <v>#DIV/0!</v>
      </c>
      <c r="AU1849" s="95" t="e">
        <f t="shared" si="1896"/>
        <v>#DIV/0!</v>
      </c>
      <c r="AV1849" s="95" t="e">
        <f t="shared" si="1897"/>
        <v>#DIV/0!</v>
      </c>
      <c r="AW1849" s="95" t="e">
        <f t="shared" si="1898"/>
        <v>#DIV/0!</v>
      </c>
      <c r="AX1849" s="95" t="e">
        <f t="shared" si="1899"/>
        <v>#DIV/0!</v>
      </c>
      <c r="AY1849" s="95" t="e">
        <f t="shared" si="1900"/>
        <v>#DIV/0!</v>
      </c>
      <c r="AZ1849" s="213" t="e">
        <f t="shared" si="1901"/>
        <v>#DIV/0!</v>
      </c>
      <c r="BA1849" s="201" t="e">
        <f t="shared" si="1904"/>
        <v>#DIV/0!</v>
      </c>
      <c r="BB1849" s="201" t="e">
        <f t="shared" si="1905"/>
        <v>#DIV/0!</v>
      </c>
      <c r="BC1849" s="201" t="e">
        <f t="shared" si="1906"/>
        <v>#DIV/0!</v>
      </c>
      <c r="BD1849" s="201" t="e">
        <f t="shared" si="1907"/>
        <v>#DIV/0!</v>
      </c>
      <c r="BE1849" s="201" t="e">
        <f t="shared" si="1908"/>
        <v>#DIV/0!</v>
      </c>
      <c r="BG1849" s="99" t="e">
        <f t="shared" si="1909"/>
        <v>#DIV/0!</v>
      </c>
      <c r="BH1849" s="99" t="e">
        <f t="shared" si="1910"/>
        <v>#DIV/0!</v>
      </c>
      <c r="BI1849" s="99" t="e">
        <f t="shared" si="1911"/>
        <v>#DIV/0!</v>
      </c>
      <c r="BJ1849" s="99" t="e">
        <f t="shared" si="1912"/>
        <v>#DIV/0!</v>
      </c>
      <c r="BK1849" s="99" t="e">
        <f t="shared" si="1913"/>
        <v>#DIV/0!</v>
      </c>
      <c r="BL1849" s="99" t="e">
        <f t="shared" si="1914"/>
        <v>#DIV/0!</v>
      </c>
      <c r="BM1849" s="99" t="e">
        <f t="shared" si="1915"/>
        <v>#DIV/0!</v>
      </c>
      <c r="BN1849" s="99" t="e">
        <f t="shared" si="1916"/>
        <v>#DIV/0!</v>
      </c>
      <c r="BO1849" s="99" t="e">
        <f t="shared" si="1917"/>
        <v>#DIV/0!</v>
      </c>
      <c r="BP1849" s="99" t="e">
        <f t="shared" si="1918"/>
        <v>#DIV/0!</v>
      </c>
      <c r="BQ1849" s="99" t="e">
        <f t="shared" si="1919"/>
        <v>#DIV/0!</v>
      </c>
      <c r="BR1849" s="99" t="e">
        <f t="shared" si="1920"/>
        <v>#DIV/0!</v>
      </c>
      <c r="BS1849" s="99">
        <f t="shared" si="1921"/>
        <v>0</v>
      </c>
      <c r="BT1849" s="99">
        <f t="shared" si="1922"/>
        <v>5.4</v>
      </c>
    </row>
    <row r="1850" spans="1:72" ht="13" x14ac:dyDescent="0.25">
      <c r="A1850" s="93">
        <v>38696</v>
      </c>
      <c r="B1850" s="94">
        <v>0</v>
      </c>
      <c r="C1850" s="101">
        <v>5.3</v>
      </c>
      <c r="D1850" s="205">
        <v>1.1919999999999999</v>
      </c>
      <c r="E1850" s="207" t="e">
        <f t="shared" si="1923"/>
        <v>#DIV/0!</v>
      </c>
      <c r="F1850" s="96"/>
      <c r="G1850" s="95" t="e">
        <f t="shared" si="1859"/>
        <v>#DIV/0!</v>
      </c>
      <c r="H1850" s="95">
        <f t="shared" si="1902"/>
        <v>0</v>
      </c>
      <c r="I1850" s="95">
        <f t="shared" si="1903"/>
        <v>5.3</v>
      </c>
      <c r="J1850" s="100">
        <f t="shared" si="1860"/>
        <v>0</v>
      </c>
      <c r="K1850" s="100" t="e">
        <f t="shared" si="1861"/>
        <v>#DIV/0!</v>
      </c>
      <c r="L1850" s="100" t="e">
        <f t="shared" si="1862"/>
        <v>#DIV/0!</v>
      </c>
      <c r="M1850" s="100" t="e">
        <f t="shared" si="1863"/>
        <v>#DIV/0!</v>
      </c>
      <c r="N1850" s="100" t="e">
        <f t="shared" si="1864"/>
        <v>#DIV/0!</v>
      </c>
      <c r="O1850" s="100" t="e">
        <f t="shared" si="1865"/>
        <v>#DIV/0!</v>
      </c>
      <c r="P1850" s="100" t="e">
        <f t="shared" si="1866"/>
        <v>#DIV/0!</v>
      </c>
      <c r="Q1850" s="100" t="e">
        <f t="shared" si="1867"/>
        <v>#DIV/0!</v>
      </c>
      <c r="R1850" s="100" t="e">
        <f t="shared" si="1868"/>
        <v>#DIV/0!</v>
      </c>
      <c r="S1850" s="100" t="e">
        <f t="shared" si="1869"/>
        <v>#DIV/0!</v>
      </c>
      <c r="T1850" s="100" t="e">
        <f t="shared" si="1870"/>
        <v>#DIV/0!</v>
      </c>
      <c r="U1850" s="100" t="e">
        <f t="shared" si="1871"/>
        <v>#DIV/0!</v>
      </c>
      <c r="V1850" s="100" t="e">
        <f t="shared" si="1872"/>
        <v>#DIV/0!</v>
      </c>
      <c r="W1850" s="100" t="e">
        <f t="shared" si="1873"/>
        <v>#DIV/0!</v>
      </c>
      <c r="X1850" s="100" t="e">
        <f t="shared" si="1874"/>
        <v>#DIV/0!</v>
      </c>
      <c r="Y1850" s="100" t="e">
        <f t="shared" si="1875"/>
        <v>#DIV/0!</v>
      </c>
      <c r="Z1850" s="100" t="e">
        <f t="shared" si="1876"/>
        <v>#DIV/0!</v>
      </c>
      <c r="AA1850" s="100" t="e">
        <f t="shared" si="1858"/>
        <v>#DIV/0!</v>
      </c>
      <c r="AB1850" s="95" t="e">
        <f t="shared" si="1877"/>
        <v>#DIV/0!</v>
      </c>
      <c r="AC1850" s="95" t="e">
        <f t="shared" si="1878"/>
        <v>#DIV/0!</v>
      </c>
      <c r="AD1850" s="95" t="e">
        <f t="shared" si="1879"/>
        <v>#DIV/0!</v>
      </c>
      <c r="AE1850" s="95" t="e">
        <f t="shared" si="1880"/>
        <v>#DIV/0!</v>
      </c>
      <c r="AF1850" s="95" t="e">
        <f t="shared" si="1881"/>
        <v>#DIV/0!</v>
      </c>
      <c r="AG1850" s="95" t="e">
        <f t="shared" si="1882"/>
        <v>#DIV/0!</v>
      </c>
      <c r="AH1850" s="95" t="e">
        <f t="shared" si="1883"/>
        <v>#DIV/0!</v>
      </c>
      <c r="AI1850" s="95" t="e">
        <f t="shared" si="1884"/>
        <v>#DIV/0!</v>
      </c>
      <c r="AJ1850" s="95" t="e">
        <f t="shared" si="1885"/>
        <v>#DIV/0!</v>
      </c>
      <c r="AK1850" s="95" t="e">
        <f t="shared" si="1886"/>
        <v>#DIV/0!</v>
      </c>
      <c r="AL1850" s="95" t="e">
        <f t="shared" si="1887"/>
        <v>#DIV/0!</v>
      </c>
      <c r="AM1850" s="95" t="e">
        <f t="shared" si="1888"/>
        <v>#DIV/0!</v>
      </c>
      <c r="AN1850" s="95" t="e">
        <f t="shared" si="1889"/>
        <v>#DIV/0!</v>
      </c>
      <c r="AO1850" s="95" t="e">
        <f t="shared" si="1890"/>
        <v>#DIV/0!</v>
      </c>
      <c r="AP1850" s="95" t="e">
        <f t="shared" si="1891"/>
        <v>#DIV/0!</v>
      </c>
      <c r="AQ1850" s="95" t="e">
        <f t="shared" si="1892"/>
        <v>#DIV/0!</v>
      </c>
      <c r="AR1850" s="95" t="e">
        <f t="shared" si="1893"/>
        <v>#DIV/0!</v>
      </c>
      <c r="AS1850" s="95" t="e">
        <f t="shared" si="1894"/>
        <v>#DIV/0!</v>
      </c>
      <c r="AT1850" s="95" t="e">
        <f t="shared" si="1895"/>
        <v>#DIV/0!</v>
      </c>
      <c r="AU1850" s="95" t="e">
        <f t="shared" si="1896"/>
        <v>#DIV/0!</v>
      </c>
      <c r="AV1850" s="95" t="e">
        <f t="shared" si="1897"/>
        <v>#DIV/0!</v>
      </c>
      <c r="AW1850" s="95" t="e">
        <f t="shared" si="1898"/>
        <v>#DIV/0!</v>
      </c>
      <c r="AX1850" s="95" t="e">
        <f t="shared" si="1899"/>
        <v>#DIV/0!</v>
      </c>
      <c r="AY1850" s="95" t="e">
        <f t="shared" si="1900"/>
        <v>#DIV/0!</v>
      </c>
      <c r="AZ1850" s="213" t="e">
        <f t="shared" si="1901"/>
        <v>#DIV/0!</v>
      </c>
      <c r="BA1850" s="201" t="e">
        <f t="shared" si="1904"/>
        <v>#DIV/0!</v>
      </c>
      <c r="BB1850" s="201" t="e">
        <f t="shared" si="1905"/>
        <v>#DIV/0!</v>
      </c>
      <c r="BC1850" s="201" t="e">
        <f t="shared" si="1906"/>
        <v>#DIV/0!</v>
      </c>
      <c r="BD1850" s="201" t="e">
        <f t="shared" si="1907"/>
        <v>#DIV/0!</v>
      </c>
      <c r="BE1850" s="201" t="e">
        <f t="shared" si="1908"/>
        <v>#DIV/0!</v>
      </c>
      <c r="BG1850" s="99" t="e">
        <f t="shared" si="1909"/>
        <v>#DIV/0!</v>
      </c>
      <c r="BH1850" s="99" t="e">
        <f t="shared" si="1910"/>
        <v>#DIV/0!</v>
      </c>
      <c r="BI1850" s="99" t="e">
        <f t="shared" si="1911"/>
        <v>#DIV/0!</v>
      </c>
      <c r="BJ1850" s="99" t="e">
        <f t="shared" si="1912"/>
        <v>#DIV/0!</v>
      </c>
      <c r="BK1850" s="99" t="e">
        <f t="shared" si="1913"/>
        <v>#DIV/0!</v>
      </c>
      <c r="BL1850" s="99" t="e">
        <f t="shared" si="1914"/>
        <v>#DIV/0!</v>
      </c>
      <c r="BM1850" s="99" t="e">
        <f t="shared" si="1915"/>
        <v>#DIV/0!</v>
      </c>
      <c r="BN1850" s="99" t="e">
        <f t="shared" si="1916"/>
        <v>#DIV/0!</v>
      </c>
      <c r="BO1850" s="99" t="e">
        <f t="shared" si="1917"/>
        <v>#DIV/0!</v>
      </c>
      <c r="BP1850" s="99" t="e">
        <f t="shared" si="1918"/>
        <v>#DIV/0!</v>
      </c>
      <c r="BQ1850" s="99" t="e">
        <f t="shared" si="1919"/>
        <v>#DIV/0!</v>
      </c>
      <c r="BR1850" s="99" t="e">
        <f t="shared" si="1920"/>
        <v>#DIV/0!</v>
      </c>
      <c r="BS1850" s="99">
        <f t="shared" si="1921"/>
        <v>0</v>
      </c>
      <c r="BT1850" s="99">
        <f t="shared" si="1922"/>
        <v>5.3</v>
      </c>
    </row>
    <row r="1851" spans="1:72" ht="13" x14ac:dyDescent="0.25">
      <c r="A1851" s="93">
        <v>38697</v>
      </c>
      <c r="B1851" s="94">
        <v>0</v>
      </c>
      <c r="C1851" s="101">
        <v>5.5</v>
      </c>
      <c r="D1851" s="205">
        <v>1.2529999999999999</v>
      </c>
      <c r="E1851" s="207" t="e">
        <f t="shared" si="1923"/>
        <v>#DIV/0!</v>
      </c>
      <c r="F1851" s="96"/>
      <c r="G1851" s="95" t="e">
        <f t="shared" si="1859"/>
        <v>#DIV/0!</v>
      </c>
      <c r="H1851" s="95">
        <f t="shared" si="1902"/>
        <v>0</v>
      </c>
      <c r="I1851" s="95">
        <f t="shared" si="1903"/>
        <v>5.5</v>
      </c>
      <c r="J1851" s="100">
        <f t="shared" si="1860"/>
        <v>0</v>
      </c>
      <c r="K1851" s="100" t="e">
        <f t="shared" si="1861"/>
        <v>#DIV/0!</v>
      </c>
      <c r="L1851" s="100" t="e">
        <f t="shared" si="1862"/>
        <v>#DIV/0!</v>
      </c>
      <c r="M1851" s="100" t="e">
        <f t="shared" si="1863"/>
        <v>#DIV/0!</v>
      </c>
      <c r="N1851" s="100" t="e">
        <f t="shared" si="1864"/>
        <v>#DIV/0!</v>
      </c>
      <c r="O1851" s="100" t="e">
        <f t="shared" si="1865"/>
        <v>#DIV/0!</v>
      </c>
      <c r="P1851" s="100" t="e">
        <f t="shared" si="1866"/>
        <v>#DIV/0!</v>
      </c>
      <c r="Q1851" s="100" t="e">
        <f t="shared" si="1867"/>
        <v>#DIV/0!</v>
      </c>
      <c r="R1851" s="100" t="e">
        <f t="shared" si="1868"/>
        <v>#DIV/0!</v>
      </c>
      <c r="S1851" s="100" t="e">
        <f t="shared" si="1869"/>
        <v>#DIV/0!</v>
      </c>
      <c r="T1851" s="100" t="e">
        <f t="shared" si="1870"/>
        <v>#DIV/0!</v>
      </c>
      <c r="U1851" s="100" t="e">
        <f t="shared" si="1871"/>
        <v>#DIV/0!</v>
      </c>
      <c r="V1851" s="100" t="e">
        <f t="shared" si="1872"/>
        <v>#DIV/0!</v>
      </c>
      <c r="W1851" s="100" t="e">
        <f t="shared" si="1873"/>
        <v>#DIV/0!</v>
      </c>
      <c r="X1851" s="100" t="e">
        <f t="shared" si="1874"/>
        <v>#DIV/0!</v>
      </c>
      <c r="Y1851" s="100" t="e">
        <f t="shared" si="1875"/>
        <v>#DIV/0!</v>
      </c>
      <c r="Z1851" s="100" t="e">
        <f t="shared" si="1876"/>
        <v>#DIV/0!</v>
      </c>
      <c r="AA1851" s="100" t="e">
        <f t="shared" si="1858"/>
        <v>#DIV/0!</v>
      </c>
      <c r="AB1851" s="95" t="e">
        <f t="shared" si="1877"/>
        <v>#DIV/0!</v>
      </c>
      <c r="AC1851" s="95" t="e">
        <f t="shared" si="1878"/>
        <v>#DIV/0!</v>
      </c>
      <c r="AD1851" s="95" t="e">
        <f t="shared" si="1879"/>
        <v>#DIV/0!</v>
      </c>
      <c r="AE1851" s="95" t="e">
        <f t="shared" si="1880"/>
        <v>#DIV/0!</v>
      </c>
      <c r="AF1851" s="95" t="e">
        <f t="shared" si="1881"/>
        <v>#DIV/0!</v>
      </c>
      <c r="AG1851" s="95" t="e">
        <f t="shared" si="1882"/>
        <v>#DIV/0!</v>
      </c>
      <c r="AH1851" s="95" t="e">
        <f t="shared" si="1883"/>
        <v>#DIV/0!</v>
      </c>
      <c r="AI1851" s="95" t="e">
        <f t="shared" si="1884"/>
        <v>#DIV/0!</v>
      </c>
      <c r="AJ1851" s="95" t="e">
        <f t="shared" si="1885"/>
        <v>#DIV/0!</v>
      </c>
      <c r="AK1851" s="95" t="e">
        <f t="shared" si="1886"/>
        <v>#DIV/0!</v>
      </c>
      <c r="AL1851" s="95" t="e">
        <f t="shared" si="1887"/>
        <v>#DIV/0!</v>
      </c>
      <c r="AM1851" s="95" t="e">
        <f t="shared" si="1888"/>
        <v>#DIV/0!</v>
      </c>
      <c r="AN1851" s="95" t="e">
        <f t="shared" si="1889"/>
        <v>#DIV/0!</v>
      </c>
      <c r="AO1851" s="95" t="e">
        <f t="shared" si="1890"/>
        <v>#DIV/0!</v>
      </c>
      <c r="AP1851" s="95" t="e">
        <f t="shared" si="1891"/>
        <v>#DIV/0!</v>
      </c>
      <c r="AQ1851" s="95" t="e">
        <f t="shared" si="1892"/>
        <v>#DIV/0!</v>
      </c>
      <c r="AR1851" s="95" t="e">
        <f t="shared" si="1893"/>
        <v>#DIV/0!</v>
      </c>
      <c r="AS1851" s="95" t="e">
        <f t="shared" si="1894"/>
        <v>#DIV/0!</v>
      </c>
      <c r="AT1851" s="95" t="e">
        <f t="shared" si="1895"/>
        <v>#DIV/0!</v>
      </c>
      <c r="AU1851" s="95" t="e">
        <f t="shared" si="1896"/>
        <v>#DIV/0!</v>
      </c>
      <c r="AV1851" s="95" t="e">
        <f t="shared" si="1897"/>
        <v>#DIV/0!</v>
      </c>
      <c r="AW1851" s="95" t="e">
        <f t="shared" si="1898"/>
        <v>#DIV/0!</v>
      </c>
      <c r="AX1851" s="95" t="e">
        <f t="shared" si="1899"/>
        <v>#DIV/0!</v>
      </c>
      <c r="AY1851" s="95" t="e">
        <f t="shared" si="1900"/>
        <v>#DIV/0!</v>
      </c>
      <c r="AZ1851" s="213" t="e">
        <f t="shared" si="1901"/>
        <v>#DIV/0!</v>
      </c>
      <c r="BA1851" s="201" t="e">
        <f t="shared" si="1904"/>
        <v>#DIV/0!</v>
      </c>
      <c r="BB1851" s="201" t="e">
        <f t="shared" si="1905"/>
        <v>#DIV/0!</v>
      </c>
      <c r="BC1851" s="201" t="e">
        <f t="shared" si="1906"/>
        <v>#DIV/0!</v>
      </c>
      <c r="BD1851" s="201" t="e">
        <f t="shared" si="1907"/>
        <v>#DIV/0!</v>
      </c>
      <c r="BE1851" s="201" t="e">
        <f t="shared" si="1908"/>
        <v>#DIV/0!</v>
      </c>
      <c r="BG1851" s="99" t="e">
        <f t="shared" si="1909"/>
        <v>#DIV/0!</v>
      </c>
      <c r="BH1851" s="99" t="e">
        <f t="shared" si="1910"/>
        <v>#DIV/0!</v>
      </c>
      <c r="BI1851" s="99" t="e">
        <f t="shared" si="1911"/>
        <v>#DIV/0!</v>
      </c>
      <c r="BJ1851" s="99" t="e">
        <f t="shared" si="1912"/>
        <v>#DIV/0!</v>
      </c>
      <c r="BK1851" s="99" t="e">
        <f t="shared" si="1913"/>
        <v>#DIV/0!</v>
      </c>
      <c r="BL1851" s="99" t="e">
        <f t="shared" si="1914"/>
        <v>#DIV/0!</v>
      </c>
      <c r="BM1851" s="99" t="e">
        <f t="shared" si="1915"/>
        <v>#DIV/0!</v>
      </c>
      <c r="BN1851" s="99" t="e">
        <f t="shared" si="1916"/>
        <v>#DIV/0!</v>
      </c>
      <c r="BO1851" s="99" t="e">
        <f t="shared" si="1917"/>
        <v>#DIV/0!</v>
      </c>
      <c r="BP1851" s="99" t="e">
        <f t="shared" si="1918"/>
        <v>#DIV/0!</v>
      </c>
      <c r="BQ1851" s="99" t="e">
        <f t="shared" si="1919"/>
        <v>#DIV/0!</v>
      </c>
      <c r="BR1851" s="99" t="e">
        <f t="shared" si="1920"/>
        <v>#DIV/0!</v>
      </c>
      <c r="BS1851" s="99">
        <f t="shared" si="1921"/>
        <v>0</v>
      </c>
      <c r="BT1851" s="99">
        <f t="shared" si="1922"/>
        <v>5.5</v>
      </c>
    </row>
    <row r="1852" spans="1:72" ht="13" x14ac:dyDescent="0.25">
      <c r="A1852" s="93">
        <v>38698</v>
      </c>
      <c r="B1852" s="94">
        <v>0</v>
      </c>
      <c r="C1852" s="101">
        <v>5.9</v>
      </c>
      <c r="D1852" s="205">
        <v>1.1819999999999999</v>
      </c>
      <c r="E1852" s="207" t="e">
        <f t="shared" si="1923"/>
        <v>#DIV/0!</v>
      </c>
      <c r="F1852" s="96"/>
      <c r="G1852" s="95" t="e">
        <f t="shared" si="1859"/>
        <v>#DIV/0!</v>
      </c>
      <c r="H1852" s="95">
        <f t="shared" si="1902"/>
        <v>0</v>
      </c>
      <c r="I1852" s="95">
        <f t="shared" si="1903"/>
        <v>5.9</v>
      </c>
      <c r="J1852" s="100">
        <f t="shared" si="1860"/>
        <v>0</v>
      </c>
      <c r="K1852" s="100" t="e">
        <f t="shared" si="1861"/>
        <v>#DIV/0!</v>
      </c>
      <c r="L1852" s="100" t="e">
        <f t="shared" si="1862"/>
        <v>#DIV/0!</v>
      </c>
      <c r="M1852" s="100" t="e">
        <f t="shared" si="1863"/>
        <v>#DIV/0!</v>
      </c>
      <c r="N1852" s="100" t="e">
        <f t="shared" si="1864"/>
        <v>#DIV/0!</v>
      </c>
      <c r="O1852" s="100" t="e">
        <f t="shared" si="1865"/>
        <v>#DIV/0!</v>
      </c>
      <c r="P1852" s="100" t="e">
        <f t="shared" si="1866"/>
        <v>#DIV/0!</v>
      </c>
      <c r="Q1852" s="100" t="e">
        <f t="shared" si="1867"/>
        <v>#DIV/0!</v>
      </c>
      <c r="R1852" s="100" t="e">
        <f t="shared" si="1868"/>
        <v>#DIV/0!</v>
      </c>
      <c r="S1852" s="100" t="e">
        <f t="shared" si="1869"/>
        <v>#DIV/0!</v>
      </c>
      <c r="T1852" s="100" t="e">
        <f t="shared" si="1870"/>
        <v>#DIV/0!</v>
      </c>
      <c r="U1852" s="100" t="e">
        <f t="shared" si="1871"/>
        <v>#DIV/0!</v>
      </c>
      <c r="V1852" s="100" t="e">
        <f t="shared" si="1872"/>
        <v>#DIV/0!</v>
      </c>
      <c r="W1852" s="100" t="e">
        <f t="shared" si="1873"/>
        <v>#DIV/0!</v>
      </c>
      <c r="X1852" s="100" t="e">
        <f t="shared" si="1874"/>
        <v>#DIV/0!</v>
      </c>
      <c r="Y1852" s="100" t="e">
        <f t="shared" si="1875"/>
        <v>#DIV/0!</v>
      </c>
      <c r="Z1852" s="100" t="e">
        <f t="shared" si="1876"/>
        <v>#DIV/0!</v>
      </c>
      <c r="AA1852" s="100" t="e">
        <f t="shared" si="1858"/>
        <v>#DIV/0!</v>
      </c>
      <c r="AB1852" s="95" t="e">
        <f t="shared" si="1877"/>
        <v>#DIV/0!</v>
      </c>
      <c r="AC1852" s="95" t="e">
        <f t="shared" si="1878"/>
        <v>#DIV/0!</v>
      </c>
      <c r="AD1852" s="95" t="e">
        <f t="shared" si="1879"/>
        <v>#DIV/0!</v>
      </c>
      <c r="AE1852" s="95" t="e">
        <f t="shared" si="1880"/>
        <v>#DIV/0!</v>
      </c>
      <c r="AF1852" s="95" t="e">
        <f t="shared" si="1881"/>
        <v>#DIV/0!</v>
      </c>
      <c r="AG1852" s="95" t="e">
        <f t="shared" si="1882"/>
        <v>#DIV/0!</v>
      </c>
      <c r="AH1852" s="95" t="e">
        <f t="shared" si="1883"/>
        <v>#DIV/0!</v>
      </c>
      <c r="AI1852" s="95" t="e">
        <f t="shared" si="1884"/>
        <v>#DIV/0!</v>
      </c>
      <c r="AJ1852" s="95" t="e">
        <f t="shared" si="1885"/>
        <v>#DIV/0!</v>
      </c>
      <c r="AK1852" s="95" t="e">
        <f t="shared" si="1886"/>
        <v>#DIV/0!</v>
      </c>
      <c r="AL1852" s="95" t="e">
        <f t="shared" si="1887"/>
        <v>#DIV/0!</v>
      </c>
      <c r="AM1852" s="95" t="e">
        <f t="shared" si="1888"/>
        <v>#DIV/0!</v>
      </c>
      <c r="AN1852" s="95" t="e">
        <f t="shared" si="1889"/>
        <v>#DIV/0!</v>
      </c>
      <c r="AO1852" s="95" t="e">
        <f t="shared" si="1890"/>
        <v>#DIV/0!</v>
      </c>
      <c r="AP1852" s="95" t="e">
        <f t="shared" si="1891"/>
        <v>#DIV/0!</v>
      </c>
      <c r="AQ1852" s="95" t="e">
        <f t="shared" si="1892"/>
        <v>#DIV/0!</v>
      </c>
      <c r="AR1852" s="95" t="e">
        <f t="shared" si="1893"/>
        <v>#DIV/0!</v>
      </c>
      <c r="AS1852" s="95" t="e">
        <f t="shared" si="1894"/>
        <v>#DIV/0!</v>
      </c>
      <c r="AT1852" s="95" t="e">
        <f t="shared" si="1895"/>
        <v>#DIV/0!</v>
      </c>
      <c r="AU1852" s="95" t="e">
        <f t="shared" si="1896"/>
        <v>#DIV/0!</v>
      </c>
      <c r="AV1852" s="95" t="e">
        <f t="shared" si="1897"/>
        <v>#DIV/0!</v>
      </c>
      <c r="AW1852" s="95" t="e">
        <f t="shared" si="1898"/>
        <v>#DIV/0!</v>
      </c>
      <c r="AX1852" s="95" t="e">
        <f t="shared" si="1899"/>
        <v>#DIV/0!</v>
      </c>
      <c r="AY1852" s="95" t="e">
        <f t="shared" si="1900"/>
        <v>#DIV/0!</v>
      </c>
      <c r="AZ1852" s="213" t="e">
        <f t="shared" si="1901"/>
        <v>#DIV/0!</v>
      </c>
      <c r="BA1852" s="201" t="e">
        <f t="shared" si="1904"/>
        <v>#DIV/0!</v>
      </c>
      <c r="BB1852" s="201" t="e">
        <f t="shared" si="1905"/>
        <v>#DIV/0!</v>
      </c>
      <c r="BC1852" s="201" t="e">
        <f t="shared" si="1906"/>
        <v>#DIV/0!</v>
      </c>
      <c r="BD1852" s="201" t="e">
        <f t="shared" si="1907"/>
        <v>#DIV/0!</v>
      </c>
      <c r="BE1852" s="201" t="e">
        <f t="shared" si="1908"/>
        <v>#DIV/0!</v>
      </c>
      <c r="BG1852" s="99" t="e">
        <f t="shared" si="1909"/>
        <v>#DIV/0!</v>
      </c>
      <c r="BH1852" s="99" t="e">
        <f t="shared" si="1910"/>
        <v>#DIV/0!</v>
      </c>
      <c r="BI1852" s="99" t="e">
        <f t="shared" si="1911"/>
        <v>#DIV/0!</v>
      </c>
      <c r="BJ1852" s="99" t="e">
        <f t="shared" si="1912"/>
        <v>#DIV/0!</v>
      </c>
      <c r="BK1852" s="99" t="e">
        <f t="shared" si="1913"/>
        <v>#DIV/0!</v>
      </c>
      <c r="BL1852" s="99" t="e">
        <f t="shared" si="1914"/>
        <v>#DIV/0!</v>
      </c>
      <c r="BM1852" s="99" t="e">
        <f t="shared" si="1915"/>
        <v>#DIV/0!</v>
      </c>
      <c r="BN1852" s="99" t="e">
        <f t="shared" si="1916"/>
        <v>#DIV/0!</v>
      </c>
      <c r="BO1852" s="99" t="e">
        <f t="shared" si="1917"/>
        <v>#DIV/0!</v>
      </c>
      <c r="BP1852" s="99" t="e">
        <f t="shared" si="1918"/>
        <v>#DIV/0!</v>
      </c>
      <c r="BQ1852" s="99" t="e">
        <f t="shared" si="1919"/>
        <v>#DIV/0!</v>
      </c>
      <c r="BR1852" s="99" t="e">
        <f t="shared" si="1920"/>
        <v>#DIV/0!</v>
      </c>
      <c r="BS1852" s="99">
        <f t="shared" si="1921"/>
        <v>0</v>
      </c>
      <c r="BT1852" s="99">
        <f t="shared" si="1922"/>
        <v>5.9</v>
      </c>
    </row>
    <row r="1853" spans="1:72" ht="13" x14ac:dyDescent="0.25">
      <c r="A1853" s="93">
        <v>38699</v>
      </c>
      <c r="B1853" s="94">
        <v>0</v>
      </c>
      <c r="C1853" s="101">
        <v>5.6</v>
      </c>
      <c r="D1853" s="205">
        <v>1.121</v>
      </c>
      <c r="E1853" s="207" t="e">
        <f t="shared" si="1923"/>
        <v>#DIV/0!</v>
      </c>
      <c r="F1853" s="96"/>
      <c r="G1853" s="95" t="e">
        <f t="shared" si="1859"/>
        <v>#DIV/0!</v>
      </c>
      <c r="H1853" s="95">
        <f t="shared" si="1902"/>
        <v>0</v>
      </c>
      <c r="I1853" s="95">
        <f t="shared" si="1903"/>
        <v>5.6</v>
      </c>
      <c r="J1853" s="100">
        <f t="shared" si="1860"/>
        <v>0</v>
      </c>
      <c r="K1853" s="100" t="e">
        <f t="shared" si="1861"/>
        <v>#DIV/0!</v>
      </c>
      <c r="L1853" s="100" t="e">
        <f t="shared" si="1862"/>
        <v>#DIV/0!</v>
      </c>
      <c r="M1853" s="100" t="e">
        <f t="shared" si="1863"/>
        <v>#DIV/0!</v>
      </c>
      <c r="N1853" s="100" t="e">
        <f t="shared" si="1864"/>
        <v>#DIV/0!</v>
      </c>
      <c r="O1853" s="100" t="e">
        <f t="shared" si="1865"/>
        <v>#DIV/0!</v>
      </c>
      <c r="P1853" s="100" t="e">
        <f t="shared" si="1866"/>
        <v>#DIV/0!</v>
      </c>
      <c r="Q1853" s="100" t="e">
        <f t="shared" si="1867"/>
        <v>#DIV/0!</v>
      </c>
      <c r="R1853" s="100" t="e">
        <f t="shared" si="1868"/>
        <v>#DIV/0!</v>
      </c>
      <c r="S1853" s="100" t="e">
        <f t="shared" si="1869"/>
        <v>#DIV/0!</v>
      </c>
      <c r="T1853" s="100" t="e">
        <f t="shared" si="1870"/>
        <v>#DIV/0!</v>
      </c>
      <c r="U1853" s="100" t="e">
        <f t="shared" si="1871"/>
        <v>#DIV/0!</v>
      </c>
      <c r="V1853" s="100" t="e">
        <f t="shared" si="1872"/>
        <v>#DIV/0!</v>
      </c>
      <c r="W1853" s="100" t="e">
        <f t="shared" si="1873"/>
        <v>#DIV/0!</v>
      </c>
      <c r="X1853" s="100" t="e">
        <f t="shared" si="1874"/>
        <v>#DIV/0!</v>
      </c>
      <c r="Y1853" s="100" t="e">
        <f t="shared" si="1875"/>
        <v>#DIV/0!</v>
      </c>
      <c r="Z1853" s="100" t="e">
        <f t="shared" si="1876"/>
        <v>#DIV/0!</v>
      </c>
      <c r="AA1853" s="100" t="e">
        <f t="shared" si="1858"/>
        <v>#DIV/0!</v>
      </c>
      <c r="AB1853" s="95" t="e">
        <f t="shared" si="1877"/>
        <v>#DIV/0!</v>
      </c>
      <c r="AC1853" s="95" t="e">
        <f t="shared" si="1878"/>
        <v>#DIV/0!</v>
      </c>
      <c r="AD1853" s="95" t="e">
        <f t="shared" si="1879"/>
        <v>#DIV/0!</v>
      </c>
      <c r="AE1853" s="95" t="e">
        <f t="shared" si="1880"/>
        <v>#DIV/0!</v>
      </c>
      <c r="AF1853" s="95" t="e">
        <f t="shared" si="1881"/>
        <v>#DIV/0!</v>
      </c>
      <c r="AG1853" s="95" t="e">
        <f t="shared" si="1882"/>
        <v>#DIV/0!</v>
      </c>
      <c r="AH1853" s="95" t="e">
        <f t="shared" si="1883"/>
        <v>#DIV/0!</v>
      </c>
      <c r="AI1853" s="95" t="e">
        <f t="shared" si="1884"/>
        <v>#DIV/0!</v>
      </c>
      <c r="AJ1853" s="95" t="e">
        <f t="shared" si="1885"/>
        <v>#DIV/0!</v>
      </c>
      <c r="AK1853" s="95" t="e">
        <f t="shared" si="1886"/>
        <v>#DIV/0!</v>
      </c>
      <c r="AL1853" s="95" t="e">
        <f t="shared" si="1887"/>
        <v>#DIV/0!</v>
      </c>
      <c r="AM1853" s="95" t="e">
        <f t="shared" si="1888"/>
        <v>#DIV/0!</v>
      </c>
      <c r="AN1853" s="95" t="e">
        <f t="shared" si="1889"/>
        <v>#DIV/0!</v>
      </c>
      <c r="AO1853" s="95" t="e">
        <f t="shared" si="1890"/>
        <v>#DIV/0!</v>
      </c>
      <c r="AP1853" s="95" t="e">
        <f t="shared" si="1891"/>
        <v>#DIV/0!</v>
      </c>
      <c r="AQ1853" s="95" t="e">
        <f t="shared" si="1892"/>
        <v>#DIV/0!</v>
      </c>
      <c r="AR1853" s="95" t="e">
        <f t="shared" si="1893"/>
        <v>#DIV/0!</v>
      </c>
      <c r="AS1853" s="95" t="e">
        <f t="shared" si="1894"/>
        <v>#DIV/0!</v>
      </c>
      <c r="AT1853" s="95" t="e">
        <f t="shared" si="1895"/>
        <v>#DIV/0!</v>
      </c>
      <c r="AU1853" s="95" t="e">
        <f t="shared" si="1896"/>
        <v>#DIV/0!</v>
      </c>
      <c r="AV1853" s="95" t="e">
        <f t="shared" si="1897"/>
        <v>#DIV/0!</v>
      </c>
      <c r="AW1853" s="95" t="e">
        <f t="shared" si="1898"/>
        <v>#DIV/0!</v>
      </c>
      <c r="AX1853" s="95" t="e">
        <f t="shared" si="1899"/>
        <v>#DIV/0!</v>
      </c>
      <c r="AY1853" s="95" t="e">
        <f t="shared" si="1900"/>
        <v>#DIV/0!</v>
      </c>
      <c r="AZ1853" s="213" t="e">
        <f t="shared" si="1901"/>
        <v>#DIV/0!</v>
      </c>
      <c r="BA1853" s="201" t="e">
        <f t="shared" si="1904"/>
        <v>#DIV/0!</v>
      </c>
      <c r="BB1853" s="201" t="e">
        <f t="shared" si="1905"/>
        <v>#DIV/0!</v>
      </c>
      <c r="BC1853" s="201" t="e">
        <f t="shared" si="1906"/>
        <v>#DIV/0!</v>
      </c>
      <c r="BD1853" s="201" t="e">
        <f t="shared" si="1907"/>
        <v>#DIV/0!</v>
      </c>
      <c r="BE1853" s="201" t="e">
        <f t="shared" si="1908"/>
        <v>#DIV/0!</v>
      </c>
      <c r="BG1853" s="99" t="e">
        <f t="shared" si="1909"/>
        <v>#DIV/0!</v>
      </c>
      <c r="BH1853" s="99" t="e">
        <f t="shared" si="1910"/>
        <v>#DIV/0!</v>
      </c>
      <c r="BI1853" s="99" t="e">
        <f t="shared" si="1911"/>
        <v>#DIV/0!</v>
      </c>
      <c r="BJ1853" s="99" t="e">
        <f t="shared" si="1912"/>
        <v>#DIV/0!</v>
      </c>
      <c r="BK1853" s="99" t="e">
        <f t="shared" si="1913"/>
        <v>#DIV/0!</v>
      </c>
      <c r="BL1853" s="99" t="e">
        <f t="shared" si="1914"/>
        <v>#DIV/0!</v>
      </c>
      <c r="BM1853" s="99" t="e">
        <f t="shared" si="1915"/>
        <v>#DIV/0!</v>
      </c>
      <c r="BN1853" s="99" t="e">
        <f t="shared" si="1916"/>
        <v>#DIV/0!</v>
      </c>
      <c r="BO1853" s="99" t="e">
        <f t="shared" si="1917"/>
        <v>#DIV/0!</v>
      </c>
      <c r="BP1853" s="99" t="e">
        <f t="shared" si="1918"/>
        <v>#DIV/0!</v>
      </c>
      <c r="BQ1853" s="99" t="e">
        <f t="shared" si="1919"/>
        <v>#DIV/0!</v>
      </c>
      <c r="BR1853" s="99" t="e">
        <f t="shared" si="1920"/>
        <v>#DIV/0!</v>
      </c>
      <c r="BS1853" s="99">
        <f t="shared" si="1921"/>
        <v>0</v>
      </c>
      <c r="BT1853" s="99">
        <f t="shared" si="1922"/>
        <v>5.6</v>
      </c>
    </row>
    <row r="1854" spans="1:72" ht="13" x14ac:dyDescent="0.25">
      <c r="A1854" s="93">
        <v>38700</v>
      </c>
      <c r="B1854" s="94">
        <v>0</v>
      </c>
      <c r="C1854" s="101">
        <v>5.4</v>
      </c>
      <c r="D1854" s="205">
        <v>0.98799999999999999</v>
      </c>
      <c r="E1854" s="207" t="e">
        <f t="shared" si="1923"/>
        <v>#DIV/0!</v>
      </c>
      <c r="F1854" s="96"/>
      <c r="G1854" s="95" t="e">
        <f t="shared" si="1859"/>
        <v>#DIV/0!</v>
      </c>
      <c r="H1854" s="95">
        <f t="shared" si="1902"/>
        <v>0</v>
      </c>
      <c r="I1854" s="95">
        <f t="shared" si="1903"/>
        <v>5.4</v>
      </c>
      <c r="J1854" s="100">
        <f t="shared" si="1860"/>
        <v>0</v>
      </c>
      <c r="K1854" s="100" t="e">
        <f t="shared" si="1861"/>
        <v>#DIV/0!</v>
      </c>
      <c r="L1854" s="100" t="e">
        <f t="shared" si="1862"/>
        <v>#DIV/0!</v>
      </c>
      <c r="M1854" s="100" t="e">
        <f t="shared" si="1863"/>
        <v>#DIV/0!</v>
      </c>
      <c r="N1854" s="100" t="e">
        <f t="shared" si="1864"/>
        <v>#DIV/0!</v>
      </c>
      <c r="O1854" s="100" t="e">
        <f t="shared" si="1865"/>
        <v>#DIV/0!</v>
      </c>
      <c r="P1854" s="100" t="e">
        <f t="shared" si="1866"/>
        <v>#DIV/0!</v>
      </c>
      <c r="Q1854" s="100" t="e">
        <f t="shared" si="1867"/>
        <v>#DIV/0!</v>
      </c>
      <c r="R1854" s="100" t="e">
        <f t="shared" si="1868"/>
        <v>#DIV/0!</v>
      </c>
      <c r="S1854" s="100" t="e">
        <f t="shared" si="1869"/>
        <v>#DIV/0!</v>
      </c>
      <c r="T1854" s="100" t="e">
        <f t="shared" si="1870"/>
        <v>#DIV/0!</v>
      </c>
      <c r="U1854" s="100" t="e">
        <f t="shared" si="1871"/>
        <v>#DIV/0!</v>
      </c>
      <c r="V1854" s="100" t="e">
        <f t="shared" si="1872"/>
        <v>#DIV/0!</v>
      </c>
      <c r="W1854" s="100" t="e">
        <f t="shared" si="1873"/>
        <v>#DIV/0!</v>
      </c>
      <c r="X1854" s="100" t="e">
        <f t="shared" si="1874"/>
        <v>#DIV/0!</v>
      </c>
      <c r="Y1854" s="100" t="e">
        <f t="shared" si="1875"/>
        <v>#DIV/0!</v>
      </c>
      <c r="Z1854" s="100" t="e">
        <f t="shared" si="1876"/>
        <v>#DIV/0!</v>
      </c>
      <c r="AA1854" s="100" t="e">
        <f t="shared" ref="AA1854:AA1917" si="1924">$O1854*0.9*AA$13</f>
        <v>#DIV/0!</v>
      </c>
      <c r="AB1854" s="95" t="e">
        <f t="shared" si="1877"/>
        <v>#DIV/0!</v>
      </c>
      <c r="AC1854" s="95" t="e">
        <f t="shared" si="1878"/>
        <v>#DIV/0!</v>
      </c>
      <c r="AD1854" s="95" t="e">
        <f t="shared" si="1879"/>
        <v>#DIV/0!</v>
      </c>
      <c r="AE1854" s="95" t="e">
        <f t="shared" si="1880"/>
        <v>#DIV/0!</v>
      </c>
      <c r="AF1854" s="95" t="e">
        <f t="shared" si="1881"/>
        <v>#DIV/0!</v>
      </c>
      <c r="AG1854" s="95" t="e">
        <f t="shared" si="1882"/>
        <v>#DIV/0!</v>
      </c>
      <c r="AH1854" s="95" t="e">
        <f t="shared" si="1883"/>
        <v>#DIV/0!</v>
      </c>
      <c r="AI1854" s="95" t="e">
        <f t="shared" si="1884"/>
        <v>#DIV/0!</v>
      </c>
      <c r="AJ1854" s="95" t="e">
        <f t="shared" si="1885"/>
        <v>#DIV/0!</v>
      </c>
      <c r="AK1854" s="95" t="e">
        <f t="shared" si="1886"/>
        <v>#DIV/0!</v>
      </c>
      <c r="AL1854" s="95" t="e">
        <f t="shared" si="1887"/>
        <v>#DIV/0!</v>
      </c>
      <c r="AM1854" s="95" t="e">
        <f t="shared" si="1888"/>
        <v>#DIV/0!</v>
      </c>
      <c r="AN1854" s="95" t="e">
        <f t="shared" si="1889"/>
        <v>#DIV/0!</v>
      </c>
      <c r="AO1854" s="95" t="e">
        <f t="shared" si="1890"/>
        <v>#DIV/0!</v>
      </c>
      <c r="AP1854" s="95" t="e">
        <f t="shared" si="1891"/>
        <v>#DIV/0!</v>
      </c>
      <c r="AQ1854" s="95" t="e">
        <f t="shared" si="1892"/>
        <v>#DIV/0!</v>
      </c>
      <c r="AR1854" s="95" t="e">
        <f t="shared" si="1893"/>
        <v>#DIV/0!</v>
      </c>
      <c r="AS1854" s="95" t="e">
        <f t="shared" si="1894"/>
        <v>#DIV/0!</v>
      </c>
      <c r="AT1854" s="95" t="e">
        <f t="shared" si="1895"/>
        <v>#DIV/0!</v>
      </c>
      <c r="AU1854" s="95" t="e">
        <f t="shared" si="1896"/>
        <v>#DIV/0!</v>
      </c>
      <c r="AV1854" s="95" t="e">
        <f t="shared" si="1897"/>
        <v>#DIV/0!</v>
      </c>
      <c r="AW1854" s="95" t="e">
        <f t="shared" si="1898"/>
        <v>#DIV/0!</v>
      </c>
      <c r="AX1854" s="95" t="e">
        <f t="shared" si="1899"/>
        <v>#DIV/0!</v>
      </c>
      <c r="AY1854" s="95" t="e">
        <f t="shared" si="1900"/>
        <v>#DIV/0!</v>
      </c>
      <c r="AZ1854" s="213" t="e">
        <f t="shared" si="1901"/>
        <v>#DIV/0!</v>
      </c>
      <c r="BA1854" s="201" t="e">
        <f t="shared" si="1904"/>
        <v>#DIV/0!</v>
      </c>
      <c r="BB1854" s="201" t="e">
        <f t="shared" si="1905"/>
        <v>#DIV/0!</v>
      </c>
      <c r="BC1854" s="201" t="e">
        <f t="shared" si="1906"/>
        <v>#DIV/0!</v>
      </c>
      <c r="BD1854" s="201" t="e">
        <f t="shared" si="1907"/>
        <v>#DIV/0!</v>
      </c>
      <c r="BE1854" s="201" t="e">
        <f t="shared" si="1908"/>
        <v>#DIV/0!</v>
      </c>
      <c r="BG1854" s="99" t="e">
        <f t="shared" si="1909"/>
        <v>#DIV/0!</v>
      </c>
      <c r="BH1854" s="99" t="e">
        <f t="shared" si="1910"/>
        <v>#DIV/0!</v>
      </c>
      <c r="BI1854" s="99" t="e">
        <f t="shared" si="1911"/>
        <v>#DIV/0!</v>
      </c>
      <c r="BJ1854" s="99" t="e">
        <f t="shared" si="1912"/>
        <v>#DIV/0!</v>
      </c>
      <c r="BK1854" s="99" t="e">
        <f t="shared" si="1913"/>
        <v>#DIV/0!</v>
      </c>
      <c r="BL1854" s="99" t="e">
        <f t="shared" si="1914"/>
        <v>#DIV/0!</v>
      </c>
      <c r="BM1854" s="99" t="e">
        <f t="shared" si="1915"/>
        <v>#DIV/0!</v>
      </c>
      <c r="BN1854" s="99" t="e">
        <f t="shared" si="1916"/>
        <v>#DIV/0!</v>
      </c>
      <c r="BO1854" s="99" t="e">
        <f t="shared" si="1917"/>
        <v>#DIV/0!</v>
      </c>
      <c r="BP1854" s="99" t="e">
        <f t="shared" si="1918"/>
        <v>#DIV/0!</v>
      </c>
      <c r="BQ1854" s="99" t="e">
        <f t="shared" si="1919"/>
        <v>#DIV/0!</v>
      </c>
      <c r="BR1854" s="99" t="e">
        <f t="shared" si="1920"/>
        <v>#DIV/0!</v>
      </c>
      <c r="BS1854" s="99">
        <f t="shared" si="1921"/>
        <v>0</v>
      </c>
      <c r="BT1854" s="99">
        <f t="shared" si="1922"/>
        <v>5.4</v>
      </c>
    </row>
    <row r="1855" spans="1:72" ht="13" x14ac:dyDescent="0.25">
      <c r="A1855" s="93">
        <v>38701</v>
      </c>
      <c r="B1855" s="94">
        <v>0.18521393196918168</v>
      </c>
      <c r="C1855" s="101">
        <v>4.4000000000000004</v>
      </c>
      <c r="D1855" s="205">
        <v>0.91100000000000003</v>
      </c>
      <c r="E1855" s="207" t="e">
        <f t="shared" si="1923"/>
        <v>#DIV/0!</v>
      </c>
      <c r="F1855" s="96"/>
      <c r="G1855" s="95" t="e">
        <f t="shared" si="1859"/>
        <v>#DIV/0!</v>
      </c>
      <c r="H1855" s="95">
        <f t="shared" si="1902"/>
        <v>0</v>
      </c>
      <c r="I1855" s="95">
        <f t="shared" si="1903"/>
        <v>4.2147860680308185</v>
      </c>
      <c r="J1855" s="100">
        <f t="shared" si="1860"/>
        <v>0</v>
      </c>
      <c r="K1855" s="100" t="e">
        <f t="shared" si="1861"/>
        <v>#DIV/0!</v>
      </c>
      <c r="L1855" s="100" t="e">
        <f t="shared" si="1862"/>
        <v>#DIV/0!</v>
      </c>
      <c r="M1855" s="100" t="e">
        <f t="shared" si="1863"/>
        <v>#DIV/0!</v>
      </c>
      <c r="N1855" s="100" t="e">
        <f t="shared" si="1864"/>
        <v>#DIV/0!</v>
      </c>
      <c r="O1855" s="100" t="e">
        <f t="shared" si="1865"/>
        <v>#DIV/0!</v>
      </c>
      <c r="P1855" s="100" t="e">
        <f t="shared" si="1866"/>
        <v>#DIV/0!</v>
      </c>
      <c r="Q1855" s="100" t="e">
        <f t="shared" si="1867"/>
        <v>#DIV/0!</v>
      </c>
      <c r="R1855" s="100" t="e">
        <f t="shared" si="1868"/>
        <v>#DIV/0!</v>
      </c>
      <c r="S1855" s="100" t="e">
        <f t="shared" si="1869"/>
        <v>#DIV/0!</v>
      </c>
      <c r="T1855" s="100" t="e">
        <f t="shared" si="1870"/>
        <v>#DIV/0!</v>
      </c>
      <c r="U1855" s="100" t="e">
        <f t="shared" si="1871"/>
        <v>#DIV/0!</v>
      </c>
      <c r="V1855" s="100" t="e">
        <f t="shared" si="1872"/>
        <v>#DIV/0!</v>
      </c>
      <c r="W1855" s="100" t="e">
        <f t="shared" si="1873"/>
        <v>#DIV/0!</v>
      </c>
      <c r="X1855" s="100" t="e">
        <f t="shared" si="1874"/>
        <v>#DIV/0!</v>
      </c>
      <c r="Y1855" s="100" t="e">
        <f t="shared" si="1875"/>
        <v>#DIV/0!</v>
      </c>
      <c r="Z1855" s="100" t="e">
        <f t="shared" si="1876"/>
        <v>#DIV/0!</v>
      </c>
      <c r="AA1855" s="100" t="e">
        <f t="shared" si="1924"/>
        <v>#DIV/0!</v>
      </c>
      <c r="AB1855" s="95" t="e">
        <f t="shared" si="1877"/>
        <v>#DIV/0!</v>
      </c>
      <c r="AC1855" s="95" t="e">
        <f t="shared" si="1878"/>
        <v>#DIV/0!</v>
      </c>
      <c r="AD1855" s="95" t="e">
        <f t="shared" si="1879"/>
        <v>#DIV/0!</v>
      </c>
      <c r="AE1855" s="95" t="e">
        <f t="shared" si="1880"/>
        <v>#DIV/0!</v>
      </c>
      <c r="AF1855" s="95" t="e">
        <f t="shared" si="1881"/>
        <v>#DIV/0!</v>
      </c>
      <c r="AG1855" s="95" t="e">
        <f t="shared" si="1882"/>
        <v>#DIV/0!</v>
      </c>
      <c r="AH1855" s="95" t="e">
        <f t="shared" si="1883"/>
        <v>#DIV/0!</v>
      </c>
      <c r="AI1855" s="95" t="e">
        <f t="shared" si="1884"/>
        <v>#DIV/0!</v>
      </c>
      <c r="AJ1855" s="95" t="e">
        <f t="shared" si="1885"/>
        <v>#DIV/0!</v>
      </c>
      <c r="AK1855" s="95" t="e">
        <f t="shared" si="1886"/>
        <v>#DIV/0!</v>
      </c>
      <c r="AL1855" s="95" t="e">
        <f t="shared" si="1887"/>
        <v>#DIV/0!</v>
      </c>
      <c r="AM1855" s="95" t="e">
        <f t="shared" si="1888"/>
        <v>#DIV/0!</v>
      </c>
      <c r="AN1855" s="95" t="e">
        <f t="shared" si="1889"/>
        <v>#DIV/0!</v>
      </c>
      <c r="AO1855" s="95" t="e">
        <f t="shared" si="1890"/>
        <v>#DIV/0!</v>
      </c>
      <c r="AP1855" s="95" t="e">
        <f t="shared" si="1891"/>
        <v>#DIV/0!</v>
      </c>
      <c r="AQ1855" s="95" t="e">
        <f t="shared" si="1892"/>
        <v>#DIV/0!</v>
      </c>
      <c r="AR1855" s="95" t="e">
        <f t="shared" si="1893"/>
        <v>#DIV/0!</v>
      </c>
      <c r="AS1855" s="95" t="e">
        <f t="shared" si="1894"/>
        <v>#DIV/0!</v>
      </c>
      <c r="AT1855" s="95" t="e">
        <f t="shared" si="1895"/>
        <v>#DIV/0!</v>
      </c>
      <c r="AU1855" s="95" t="e">
        <f t="shared" si="1896"/>
        <v>#DIV/0!</v>
      </c>
      <c r="AV1855" s="95" t="e">
        <f t="shared" si="1897"/>
        <v>#DIV/0!</v>
      </c>
      <c r="AW1855" s="95" t="e">
        <f t="shared" si="1898"/>
        <v>#DIV/0!</v>
      </c>
      <c r="AX1855" s="95" t="e">
        <f t="shared" si="1899"/>
        <v>#DIV/0!</v>
      </c>
      <c r="AY1855" s="95" t="e">
        <f t="shared" si="1900"/>
        <v>#DIV/0!</v>
      </c>
      <c r="AZ1855" s="213" t="e">
        <f t="shared" si="1901"/>
        <v>#DIV/0!</v>
      </c>
      <c r="BA1855" s="201" t="e">
        <f t="shared" si="1904"/>
        <v>#DIV/0!</v>
      </c>
      <c r="BB1855" s="201" t="e">
        <f t="shared" si="1905"/>
        <v>#DIV/0!</v>
      </c>
      <c r="BC1855" s="201" t="e">
        <f t="shared" si="1906"/>
        <v>#DIV/0!</v>
      </c>
      <c r="BD1855" s="201" t="e">
        <f t="shared" si="1907"/>
        <v>#DIV/0!</v>
      </c>
      <c r="BE1855" s="201" t="e">
        <f t="shared" si="1908"/>
        <v>#DIV/0!</v>
      </c>
      <c r="BG1855" s="99" t="e">
        <f t="shared" si="1909"/>
        <v>#DIV/0!</v>
      </c>
      <c r="BH1855" s="99" t="e">
        <f t="shared" si="1910"/>
        <v>#DIV/0!</v>
      </c>
      <c r="BI1855" s="99" t="e">
        <f t="shared" si="1911"/>
        <v>#DIV/0!</v>
      </c>
      <c r="BJ1855" s="99" t="e">
        <f t="shared" si="1912"/>
        <v>#DIV/0!</v>
      </c>
      <c r="BK1855" s="99" t="e">
        <f t="shared" si="1913"/>
        <v>#DIV/0!</v>
      </c>
      <c r="BL1855" s="99" t="e">
        <f t="shared" si="1914"/>
        <v>#DIV/0!</v>
      </c>
      <c r="BM1855" s="99" t="e">
        <f t="shared" si="1915"/>
        <v>#DIV/0!</v>
      </c>
      <c r="BN1855" s="99" t="e">
        <f t="shared" si="1916"/>
        <v>#DIV/0!</v>
      </c>
      <c r="BO1855" s="99" t="e">
        <f t="shared" si="1917"/>
        <v>#DIV/0!</v>
      </c>
      <c r="BP1855" s="99" t="e">
        <f t="shared" si="1918"/>
        <v>#DIV/0!</v>
      </c>
      <c r="BQ1855" s="99" t="e">
        <f t="shared" si="1919"/>
        <v>#DIV/0!</v>
      </c>
      <c r="BR1855" s="99" t="e">
        <f t="shared" si="1920"/>
        <v>#DIV/0!</v>
      </c>
      <c r="BS1855" s="99">
        <f t="shared" si="1921"/>
        <v>0.18521393196918168</v>
      </c>
      <c r="BT1855" s="99">
        <f t="shared" si="1922"/>
        <v>4.4000000000000004</v>
      </c>
    </row>
    <row r="1856" spans="1:72" ht="13" x14ac:dyDescent="0.25">
      <c r="A1856" s="93">
        <v>38702</v>
      </c>
      <c r="B1856" s="94">
        <v>21.471789915969346</v>
      </c>
      <c r="C1856" s="101">
        <v>2.6</v>
      </c>
      <c r="D1856" s="205">
        <v>1.121</v>
      </c>
      <c r="E1856" s="207" t="e">
        <f t="shared" si="1923"/>
        <v>#DIV/0!</v>
      </c>
      <c r="F1856" s="96"/>
      <c r="G1856" s="95" t="e">
        <f t="shared" si="1859"/>
        <v>#DIV/0!</v>
      </c>
      <c r="H1856" s="95">
        <f t="shared" si="1902"/>
        <v>18.871789915969345</v>
      </c>
      <c r="I1856" s="95">
        <f t="shared" si="1903"/>
        <v>0</v>
      </c>
      <c r="J1856" s="100" t="e">
        <f t="shared" si="1860"/>
        <v>#DIV/0!</v>
      </c>
      <c r="K1856" s="100">
        <f t="shared" si="1861"/>
        <v>0</v>
      </c>
      <c r="L1856" s="100" t="e">
        <f t="shared" si="1862"/>
        <v>#DIV/0!</v>
      </c>
      <c r="M1856" s="100" t="e">
        <f t="shared" si="1863"/>
        <v>#DIV/0!</v>
      </c>
      <c r="N1856" s="100" t="e">
        <f t="shared" si="1864"/>
        <v>#DIV/0!</v>
      </c>
      <c r="O1856" s="100" t="e">
        <f t="shared" si="1865"/>
        <v>#DIV/0!</v>
      </c>
      <c r="P1856" s="100" t="e">
        <f t="shared" si="1866"/>
        <v>#DIV/0!</v>
      </c>
      <c r="Q1856" s="100" t="e">
        <f t="shared" si="1867"/>
        <v>#DIV/0!</v>
      </c>
      <c r="R1856" s="100" t="e">
        <f t="shared" si="1868"/>
        <v>#DIV/0!</v>
      </c>
      <c r="S1856" s="100" t="e">
        <f t="shared" si="1869"/>
        <v>#DIV/0!</v>
      </c>
      <c r="T1856" s="100" t="e">
        <f t="shared" si="1870"/>
        <v>#DIV/0!</v>
      </c>
      <c r="U1856" s="100" t="e">
        <f t="shared" si="1871"/>
        <v>#DIV/0!</v>
      </c>
      <c r="V1856" s="100" t="e">
        <f t="shared" si="1872"/>
        <v>#DIV/0!</v>
      </c>
      <c r="W1856" s="100" t="e">
        <f t="shared" si="1873"/>
        <v>#DIV/0!</v>
      </c>
      <c r="X1856" s="100" t="e">
        <f t="shared" si="1874"/>
        <v>#DIV/0!</v>
      </c>
      <c r="Y1856" s="100" t="e">
        <f t="shared" si="1875"/>
        <v>#DIV/0!</v>
      </c>
      <c r="Z1856" s="100" t="e">
        <f t="shared" si="1876"/>
        <v>#DIV/0!</v>
      </c>
      <c r="AA1856" s="100" t="e">
        <f t="shared" si="1924"/>
        <v>#DIV/0!</v>
      </c>
      <c r="AB1856" s="95" t="e">
        <f t="shared" si="1877"/>
        <v>#DIV/0!</v>
      </c>
      <c r="AC1856" s="95" t="e">
        <f t="shared" si="1878"/>
        <v>#DIV/0!</v>
      </c>
      <c r="AD1856" s="95" t="e">
        <f t="shared" si="1879"/>
        <v>#DIV/0!</v>
      </c>
      <c r="AE1856" s="95" t="e">
        <f t="shared" si="1880"/>
        <v>#DIV/0!</v>
      </c>
      <c r="AF1856" s="95" t="e">
        <f t="shared" si="1881"/>
        <v>#DIV/0!</v>
      </c>
      <c r="AG1856" s="95" t="e">
        <f t="shared" si="1882"/>
        <v>#DIV/0!</v>
      </c>
      <c r="AH1856" s="95" t="e">
        <f t="shared" si="1883"/>
        <v>#DIV/0!</v>
      </c>
      <c r="AI1856" s="95" t="e">
        <f t="shared" si="1884"/>
        <v>#DIV/0!</v>
      </c>
      <c r="AJ1856" s="95" t="e">
        <f t="shared" si="1885"/>
        <v>#DIV/0!</v>
      </c>
      <c r="AK1856" s="95" t="e">
        <f t="shared" si="1886"/>
        <v>#DIV/0!</v>
      </c>
      <c r="AL1856" s="95" t="e">
        <f t="shared" si="1887"/>
        <v>#DIV/0!</v>
      </c>
      <c r="AM1856" s="95" t="e">
        <f t="shared" si="1888"/>
        <v>#DIV/0!</v>
      </c>
      <c r="AN1856" s="95" t="e">
        <f t="shared" si="1889"/>
        <v>#DIV/0!</v>
      </c>
      <c r="AO1856" s="95" t="e">
        <f t="shared" si="1890"/>
        <v>#DIV/0!</v>
      </c>
      <c r="AP1856" s="95" t="e">
        <f t="shared" si="1891"/>
        <v>#DIV/0!</v>
      </c>
      <c r="AQ1856" s="95" t="e">
        <f t="shared" si="1892"/>
        <v>#DIV/0!</v>
      </c>
      <c r="AR1856" s="95" t="e">
        <f t="shared" si="1893"/>
        <v>#DIV/0!</v>
      </c>
      <c r="AS1856" s="95" t="e">
        <f t="shared" si="1894"/>
        <v>#DIV/0!</v>
      </c>
      <c r="AT1856" s="95" t="e">
        <f t="shared" si="1895"/>
        <v>#DIV/0!</v>
      </c>
      <c r="AU1856" s="95" t="e">
        <f t="shared" si="1896"/>
        <v>#DIV/0!</v>
      </c>
      <c r="AV1856" s="95" t="e">
        <f t="shared" si="1897"/>
        <v>#DIV/0!</v>
      </c>
      <c r="AW1856" s="95" t="e">
        <f t="shared" si="1898"/>
        <v>#DIV/0!</v>
      </c>
      <c r="AX1856" s="95" t="e">
        <f t="shared" si="1899"/>
        <v>#DIV/0!</v>
      </c>
      <c r="AY1856" s="95" t="e">
        <f t="shared" si="1900"/>
        <v>#DIV/0!</v>
      </c>
      <c r="AZ1856" s="213" t="e">
        <f t="shared" si="1901"/>
        <v>#DIV/0!</v>
      </c>
      <c r="BA1856" s="201" t="e">
        <f t="shared" si="1904"/>
        <v>#DIV/0!</v>
      </c>
      <c r="BB1856" s="201" t="e">
        <f t="shared" si="1905"/>
        <v>#DIV/0!</v>
      </c>
      <c r="BC1856" s="201" t="e">
        <f t="shared" si="1906"/>
        <v>#DIV/0!</v>
      </c>
      <c r="BD1856" s="201" t="e">
        <f t="shared" si="1907"/>
        <v>#DIV/0!</v>
      </c>
      <c r="BE1856" s="201" t="e">
        <f t="shared" si="1908"/>
        <v>#DIV/0!</v>
      </c>
      <c r="BG1856" s="99" t="e">
        <f t="shared" si="1909"/>
        <v>#DIV/0!</v>
      </c>
      <c r="BH1856" s="99" t="e">
        <f t="shared" si="1910"/>
        <v>#DIV/0!</v>
      </c>
      <c r="BI1856" s="99" t="e">
        <f t="shared" si="1911"/>
        <v>#DIV/0!</v>
      </c>
      <c r="BJ1856" s="99" t="e">
        <f t="shared" si="1912"/>
        <v>#DIV/0!</v>
      </c>
      <c r="BK1856" s="99" t="e">
        <f t="shared" si="1913"/>
        <v>#DIV/0!</v>
      </c>
      <c r="BL1856" s="99" t="e">
        <f t="shared" si="1914"/>
        <v>#DIV/0!</v>
      </c>
      <c r="BM1856" s="99" t="e">
        <f t="shared" si="1915"/>
        <v>#DIV/0!</v>
      </c>
      <c r="BN1856" s="99" t="e">
        <f t="shared" si="1916"/>
        <v>#DIV/0!</v>
      </c>
      <c r="BO1856" s="99" t="e">
        <f t="shared" si="1917"/>
        <v>#DIV/0!</v>
      </c>
      <c r="BP1856" s="99" t="e">
        <f t="shared" si="1918"/>
        <v>#DIV/0!</v>
      </c>
      <c r="BQ1856" s="99" t="e">
        <f t="shared" si="1919"/>
        <v>#DIV/0!</v>
      </c>
      <c r="BR1856" s="99" t="e">
        <f t="shared" si="1920"/>
        <v>#DIV/0!</v>
      </c>
      <c r="BS1856" s="99">
        <f t="shared" si="1921"/>
        <v>21.471789915969346</v>
      </c>
      <c r="BT1856" s="99">
        <f t="shared" si="1922"/>
        <v>2.6</v>
      </c>
    </row>
    <row r="1857" spans="1:72" ht="13" x14ac:dyDescent="0.25">
      <c r="A1857" s="93">
        <v>38703</v>
      </c>
      <c r="B1857" s="94">
        <v>0</v>
      </c>
      <c r="C1857" s="101">
        <v>5</v>
      </c>
      <c r="D1857" s="205">
        <v>1.3089999999999999</v>
      </c>
      <c r="E1857" s="207" t="e">
        <f t="shared" si="1923"/>
        <v>#DIV/0!</v>
      </c>
      <c r="F1857" s="96"/>
      <c r="G1857" s="95" t="e">
        <f t="shared" si="1859"/>
        <v>#DIV/0!</v>
      </c>
      <c r="H1857" s="95">
        <f t="shared" si="1902"/>
        <v>0</v>
      </c>
      <c r="I1857" s="95">
        <f t="shared" si="1903"/>
        <v>5</v>
      </c>
      <c r="J1857" s="100">
        <f t="shared" si="1860"/>
        <v>0</v>
      </c>
      <c r="K1857" s="100" t="e">
        <f t="shared" si="1861"/>
        <v>#DIV/0!</v>
      </c>
      <c r="L1857" s="100" t="e">
        <f t="shared" si="1862"/>
        <v>#DIV/0!</v>
      </c>
      <c r="M1857" s="100" t="e">
        <f t="shared" si="1863"/>
        <v>#DIV/0!</v>
      </c>
      <c r="N1857" s="100" t="e">
        <f t="shared" si="1864"/>
        <v>#DIV/0!</v>
      </c>
      <c r="O1857" s="100" t="e">
        <f t="shared" si="1865"/>
        <v>#DIV/0!</v>
      </c>
      <c r="P1857" s="100" t="e">
        <f t="shared" si="1866"/>
        <v>#DIV/0!</v>
      </c>
      <c r="Q1857" s="100" t="e">
        <f t="shared" si="1867"/>
        <v>#DIV/0!</v>
      </c>
      <c r="R1857" s="100" t="e">
        <f t="shared" si="1868"/>
        <v>#DIV/0!</v>
      </c>
      <c r="S1857" s="100" t="e">
        <f t="shared" si="1869"/>
        <v>#DIV/0!</v>
      </c>
      <c r="T1857" s="100" t="e">
        <f t="shared" si="1870"/>
        <v>#DIV/0!</v>
      </c>
      <c r="U1857" s="100" t="e">
        <f t="shared" si="1871"/>
        <v>#DIV/0!</v>
      </c>
      <c r="V1857" s="100" t="e">
        <f t="shared" si="1872"/>
        <v>#DIV/0!</v>
      </c>
      <c r="W1857" s="100" t="e">
        <f t="shared" si="1873"/>
        <v>#DIV/0!</v>
      </c>
      <c r="X1857" s="100" t="e">
        <f t="shared" si="1874"/>
        <v>#DIV/0!</v>
      </c>
      <c r="Y1857" s="100" t="e">
        <f t="shared" si="1875"/>
        <v>#DIV/0!</v>
      </c>
      <c r="Z1857" s="100" t="e">
        <f t="shared" si="1876"/>
        <v>#DIV/0!</v>
      </c>
      <c r="AA1857" s="100" t="e">
        <f t="shared" si="1924"/>
        <v>#DIV/0!</v>
      </c>
      <c r="AB1857" s="95" t="e">
        <f t="shared" si="1877"/>
        <v>#DIV/0!</v>
      </c>
      <c r="AC1857" s="95" t="e">
        <f t="shared" si="1878"/>
        <v>#DIV/0!</v>
      </c>
      <c r="AD1857" s="95" t="e">
        <f t="shared" si="1879"/>
        <v>#DIV/0!</v>
      </c>
      <c r="AE1857" s="95" t="e">
        <f t="shared" si="1880"/>
        <v>#DIV/0!</v>
      </c>
      <c r="AF1857" s="95" t="e">
        <f t="shared" si="1881"/>
        <v>#DIV/0!</v>
      </c>
      <c r="AG1857" s="95" t="e">
        <f t="shared" si="1882"/>
        <v>#DIV/0!</v>
      </c>
      <c r="AH1857" s="95" t="e">
        <f t="shared" si="1883"/>
        <v>#DIV/0!</v>
      </c>
      <c r="AI1857" s="95" t="e">
        <f t="shared" si="1884"/>
        <v>#DIV/0!</v>
      </c>
      <c r="AJ1857" s="95" t="e">
        <f t="shared" si="1885"/>
        <v>#DIV/0!</v>
      </c>
      <c r="AK1857" s="95" t="e">
        <f t="shared" si="1886"/>
        <v>#DIV/0!</v>
      </c>
      <c r="AL1857" s="95" t="e">
        <f t="shared" si="1887"/>
        <v>#DIV/0!</v>
      </c>
      <c r="AM1857" s="95" t="e">
        <f t="shared" si="1888"/>
        <v>#DIV/0!</v>
      </c>
      <c r="AN1857" s="95" t="e">
        <f t="shared" si="1889"/>
        <v>#DIV/0!</v>
      </c>
      <c r="AO1857" s="95" t="e">
        <f t="shared" si="1890"/>
        <v>#DIV/0!</v>
      </c>
      <c r="AP1857" s="95" t="e">
        <f t="shared" si="1891"/>
        <v>#DIV/0!</v>
      </c>
      <c r="AQ1857" s="95" t="e">
        <f t="shared" si="1892"/>
        <v>#DIV/0!</v>
      </c>
      <c r="AR1857" s="95" t="e">
        <f t="shared" si="1893"/>
        <v>#DIV/0!</v>
      </c>
      <c r="AS1857" s="95" t="e">
        <f t="shared" si="1894"/>
        <v>#DIV/0!</v>
      </c>
      <c r="AT1857" s="95" t="e">
        <f t="shared" si="1895"/>
        <v>#DIV/0!</v>
      </c>
      <c r="AU1857" s="95" t="e">
        <f t="shared" si="1896"/>
        <v>#DIV/0!</v>
      </c>
      <c r="AV1857" s="95" t="e">
        <f t="shared" si="1897"/>
        <v>#DIV/0!</v>
      </c>
      <c r="AW1857" s="95" t="e">
        <f t="shared" si="1898"/>
        <v>#DIV/0!</v>
      </c>
      <c r="AX1857" s="95" t="e">
        <f t="shared" si="1899"/>
        <v>#DIV/0!</v>
      </c>
      <c r="AY1857" s="95" t="e">
        <f t="shared" si="1900"/>
        <v>#DIV/0!</v>
      </c>
      <c r="AZ1857" s="213" t="e">
        <f t="shared" si="1901"/>
        <v>#DIV/0!</v>
      </c>
      <c r="BA1857" s="201" t="e">
        <f t="shared" si="1904"/>
        <v>#DIV/0!</v>
      </c>
      <c r="BB1857" s="201" t="e">
        <f t="shared" si="1905"/>
        <v>#DIV/0!</v>
      </c>
      <c r="BC1857" s="201" t="e">
        <f t="shared" si="1906"/>
        <v>#DIV/0!</v>
      </c>
      <c r="BD1857" s="201" t="e">
        <f t="shared" si="1907"/>
        <v>#DIV/0!</v>
      </c>
      <c r="BE1857" s="201" t="e">
        <f t="shared" si="1908"/>
        <v>#DIV/0!</v>
      </c>
      <c r="BG1857" s="99" t="e">
        <f t="shared" si="1909"/>
        <v>#DIV/0!</v>
      </c>
      <c r="BH1857" s="99" t="e">
        <f t="shared" si="1910"/>
        <v>#DIV/0!</v>
      </c>
      <c r="BI1857" s="99" t="e">
        <f t="shared" si="1911"/>
        <v>#DIV/0!</v>
      </c>
      <c r="BJ1857" s="99" t="e">
        <f t="shared" si="1912"/>
        <v>#DIV/0!</v>
      </c>
      <c r="BK1857" s="99" t="e">
        <f t="shared" si="1913"/>
        <v>#DIV/0!</v>
      </c>
      <c r="BL1857" s="99" t="e">
        <f t="shared" si="1914"/>
        <v>#DIV/0!</v>
      </c>
      <c r="BM1857" s="99" t="e">
        <f t="shared" si="1915"/>
        <v>#DIV/0!</v>
      </c>
      <c r="BN1857" s="99" t="e">
        <f t="shared" si="1916"/>
        <v>#DIV/0!</v>
      </c>
      <c r="BO1857" s="99" t="e">
        <f t="shared" si="1917"/>
        <v>#DIV/0!</v>
      </c>
      <c r="BP1857" s="99" t="e">
        <f t="shared" si="1918"/>
        <v>#DIV/0!</v>
      </c>
      <c r="BQ1857" s="99" t="e">
        <f t="shared" si="1919"/>
        <v>#DIV/0!</v>
      </c>
      <c r="BR1857" s="99" t="e">
        <f t="shared" si="1920"/>
        <v>#DIV/0!</v>
      </c>
      <c r="BS1857" s="99">
        <f t="shared" si="1921"/>
        <v>0</v>
      </c>
      <c r="BT1857" s="99">
        <f t="shared" si="1922"/>
        <v>5</v>
      </c>
    </row>
    <row r="1858" spans="1:72" ht="13" x14ac:dyDescent="0.25">
      <c r="A1858" s="93">
        <v>38704</v>
      </c>
      <c r="B1858" s="94">
        <v>0</v>
      </c>
      <c r="C1858" s="101">
        <v>5.8</v>
      </c>
      <c r="D1858" s="205">
        <v>1.238</v>
      </c>
      <c r="E1858" s="207" t="e">
        <f t="shared" si="1923"/>
        <v>#DIV/0!</v>
      </c>
      <c r="F1858" s="96"/>
      <c r="G1858" s="95" t="e">
        <f t="shared" si="1859"/>
        <v>#DIV/0!</v>
      </c>
      <c r="H1858" s="95">
        <f t="shared" si="1902"/>
        <v>0</v>
      </c>
      <c r="I1858" s="95">
        <f t="shared" si="1903"/>
        <v>5.8</v>
      </c>
      <c r="J1858" s="100">
        <f t="shared" si="1860"/>
        <v>0</v>
      </c>
      <c r="K1858" s="100" t="e">
        <f t="shared" si="1861"/>
        <v>#DIV/0!</v>
      </c>
      <c r="L1858" s="100" t="e">
        <f t="shared" si="1862"/>
        <v>#DIV/0!</v>
      </c>
      <c r="M1858" s="100" t="e">
        <f t="shared" si="1863"/>
        <v>#DIV/0!</v>
      </c>
      <c r="N1858" s="100" t="e">
        <f t="shared" si="1864"/>
        <v>#DIV/0!</v>
      </c>
      <c r="O1858" s="100" t="e">
        <f t="shared" si="1865"/>
        <v>#DIV/0!</v>
      </c>
      <c r="P1858" s="100" t="e">
        <f t="shared" si="1866"/>
        <v>#DIV/0!</v>
      </c>
      <c r="Q1858" s="100" t="e">
        <f t="shared" si="1867"/>
        <v>#DIV/0!</v>
      </c>
      <c r="R1858" s="100" t="e">
        <f t="shared" si="1868"/>
        <v>#DIV/0!</v>
      </c>
      <c r="S1858" s="100" t="e">
        <f t="shared" si="1869"/>
        <v>#DIV/0!</v>
      </c>
      <c r="T1858" s="100" t="e">
        <f t="shared" si="1870"/>
        <v>#DIV/0!</v>
      </c>
      <c r="U1858" s="100" t="e">
        <f t="shared" si="1871"/>
        <v>#DIV/0!</v>
      </c>
      <c r="V1858" s="100" t="e">
        <f t="shared" si="1872"/>
        <v>#DIV/0!</v>
      </c>
      <c r="W1858" s="100" t="e">
        <f t="shared" si="1873"/>
        <v>#DIV/0!</v>
      </c>
      <c r="X1858" s="100" t="e">
        <f t="shared" si="1874"/>
        <v>#DIV/0!</v>
      </c>
      <c r="Y1858" s="100" t="e">
        <f t="shared" si="1875"/>
        <v>#DIV/0!</v>
      </c>
      <c r="Z1858" s="100" t="e">
        <f t="shared" si="1876"/>
        <v>#DIV/0!</v>
      </c>
      <c r="AA1858" s="100" t="e">
        <f t="shared" si="1924"/>
        <v>#DIV/0!</v>
      </c>
      <c r="AB1858" s="95" t="e">
        <f t="shared" si="1877"/>
        <v>#DIV/0!</v>
      </c>
      <c r="AC1858" s="95" t="e">
        <f t="shared" si="1878"/>
        <v>#DIV/0!</v>
      </c>
      <c r="AD1858" s="95" t="e">
        <f t="shared" si="1879"/>
        <v>#DIV/0!</v>
      </c>
      <c r="AE1858" s="95" t="e">
        <f t="shared" si="1880"/>
        <v>#DIV/0!</v>
      </c>
      <c r="AF1858" s="95" t="e">
        <f t="shared" si="1881"/>
        <v>#DIV/0!</v>
      </c>
      <c r="AG1858" s="95" t="e">
        <f t="shared" si="1882"/>
        <v>#DIV/0!</v>
      </c>
      <c r="AH1858" s="95" t="e">
        <f t="shared" si="1883"/>
        <v>#DIV/0!</v>
      </c>
      <c r="AI1858" s="95" t="e">
        <f t="shared" si="1884"/>
        <v>#DIV/0!</v>
      </c>
      <c r="AJ1858" s="95" t="e">
        <f t="shared" si="1885"/>
        <v>#DIV/0!</v>
      </c>
      <c r="AK1858" s="95" t="e">
        <f t="shared" si="1886"/>
        <v>#DIV/0!</v>
      </c>
      <c r="AL1858" s="95" t="e">
        <f t="shared" si="1887"/>
        <v>#DIV/0!</v>
      </c>
      <c r="AM1858" s="95" t="e">
        <f t="shared" si="1888"/>
        <v>#DIV/0!</v>
      </c>
      <c r="AN1858" s="95" t="e">
        <f t="shared" si="1889"/>
        <v>#DIV/0!</v>
      </c>
      <c r="AO1858" s="95" t="e">
        <f t="shared" si="1890"/>
        <v>#DIV/0!</v>
      </c>
      <c r="AP1858" s="95" t="e">
        <f t="shared" si="1891"/>
        <v>#DIV/0!</v>
      </c>
      <c r="AQ1858" s="95" t="e">
        <f t="shared" si="1892"/>
        <v>#DIV/0!</v>
      </c>
      <c r="AR1858" s="95" t="e">
        <f t="shared" si="1893"/>
        <v>#DIV/0!</v>
      </c>
      <c r="AS1858" s="95" t="e">
        <f t="shared" si="1894"/>
        <v>#DIV/0!</v>
      </c>
      <c r="AT1858" s="95" t="e">
        <f t="shared" si="1895"/>
        <v>#DIV/0!</v>
      </c>
      <c r="AU1858" s="95" t="e">
        <f t="shared" si="1896"/>
        <v>#DIV/0!</v>
      </c>
      <c r="AV1858" s="95" t="e">
        <f t="shared" si="1897"/>
        <v>#DIV/0!</v>
      </c>
      <c r="AW1858" s="95" t="e">
        <f t="shared" si="1898"/>
        <v>#DIV/0!</v>
      </c>
      <c r="AX1858" s="95" t="e">
        <f t="shared" si="1899"/>
        <v>#DIV/0!</v>
      </c>
      <c r="AY1858" s="95" t="e">
        <f t="shared" si="1900"/>
        <v>#DIV/0!</v>
      </c>
      <c r="AZ1858" s="213" t="e">
        <f t="shared" si="1901"/>
        <v>#DIV/0!</v>
      </c>
      <c r="BA1858" s="201" t="e">
        <f t="shared" si="1904"/>
        <v>#DIV/0!</v>
      </c>
      <c r="BB1858" s="201" t="e">
        <f t="shared" si="1905"/>
        <v>#DIV/0!</v>
      </c>
      <c r="BC1858" s="201" t="e">
        <f t="shared" si="1906"/>
        <v>#DIV/0!</v>
      </c>
      <c r="BD1858" s="201" t="e">
        <f t="shared" si="1907"/>
        <v>#DIV/0!</v>
      </c>
      <c r="BE1858" s="201" t="e">
        <f t="shared" si="1908"/>
        <v>#DIV/0!</v>
      </c>
      <c r="BG1858" s="99" t="e">
        <f t="shared" si="1909"/>
        <v>#DIV/0!</v>
      </c>
      <c r="BH1858" s="99" t="e">
        <f t="shared" si="1910"/>
        <v>#DIV/0!</v>
      </c>
      <c r="BI1858" s="99" t="e">
        <f t="shared" si="1911"/>
        <v>#DIV/0!</v>
      </c>
      <c r="BJ1858" s="99" t="e">
        <f t="shared" si="1912"/>
        <v>#DIV/0!</v>
      </c>
      <c r="BK1858" s="99" t="e">
        <f t="shared" si="1913"/>
        <v>#DIV/0!</v>
      </c>
      <c r="BL1858" s="99" t="e">
        <f t="shared" si="1914"/>
        <v>#DIV/0!</v>
      </c>
      <c r="BM1858" s="99" t="e">
        <f t="shared" si="1915"/>
        <v>#DIV/0!</v>
      </c>
      <c r="BN1858" s="99" t="e">
        <f t="shared" si="1916"/>
        <v>#DIV/0!</v>
      </c>
      <c r="BO1858" s="99" t="e">
        <f t="shared" si="1917"/>
        <v>#DIV/0!</v>
      </c>
      <c r="BP1858" s="99" t="e">
        <f t="shared" si="1918"/>
        <v>#DIV/0!</v>
      </c>
      <c r="BQ1858" s="99" t="e">
        <f t="shared" si="1919"/>
        <v>#DIV/0!</v>
      </c>
      <c r="BR1858" s="99" t="e">
        <f t="shared" si="1920"/>
        <v>#DIV/0!</v>
      </c>
      <c r="BS1858" s="99">
        <f t="shared" si="1921"/>
        <v>0</v>
      </c>
      <c r="BT1858" s="99">
        <f t="shared" si="1922"/>
        <v>5.8</v>
      </c>
    </row>
    <row r="1859" spans="1:72" ht="13" x14ac:dyDescent="0.25">
      <c r="A1859" s="93">
        <v>38705</v>
      </c>
      <c r="B1859" s="94">
        <v>0</v>
      </c>
      <c r="C1859" s="101">
        <v>5.5</v>
      </c>
      <c r="D1859" s="205">
        <v>1.794</v>
      </c>
      <c r="E1859" s="207" t="e">
        <f t="shared" si="1923"/>
        <v>#DIV/0!</v>
      </c>
      <c r="F1859" s="96"/>
      <c r="G1859" s="95" t="e">
        <f t="shared" si="1859"/>
        <v>#DIV/0!</v>
      </c>
      <c r="H1859" s="95">
        <f t="shared" si="1902"/>
        <v>0</v>
      </c>
      <c r="I1859" s="95">
        <f t="shared" si="1903"/>
        <v>5.5</v>
      </c>
      <c r="J1859" s="100">
        <f t="shared" si="1860"/>
        <v>0</v>
      </c>
      <c r="K1859" s="100" t="e">
        <f t="shared" si="1861"/>
        <v>#DIV/0!</v>
      </c>
      <c r="L1859" s="100" t="e">
        <f t="shared" si="1862"/>
        <v>#DIV/0!</v>
      </c>
      <c r="M1859" s="100" t="e">
        <f t="shared" si="1863"/>
        <v>#DIV/0!</v>
      </c>
      <c r="N1859" s="100" t="e">
        <f t="shared" si="1864"/>
        <v>#DIV/0!</v>
      </c>
      <c r="O1859" s="100" t="e">
        <f t="shared" si="1865"/>
        <v>#DIV/0!</v>
      </c>
      <c r="P1859" s="100" t="e">
        <f t="shared" si="1866"/>
        <v>#DIV/0!</v>
      </c>
      <c r="Q1859" s="100" t="e">
        <f t="shared" si="1867"/>
        <v>#DIV/0!</v>
      </c>
      <c r="R1859" s="100" t="e">
        <f t="shared" si="1868"/>
        <v>#DIV/0!</v>
      </c>
      <c r="S1859" s="100" t="e">
        <f t="shared" si="1869"/>
        <v>#DIV/0!</v>
      </c>
      <c r="T1859" s="100" t="e">
        <f t="shared" si="1870"/>
        <v>#DIV/0!</v>
      </c>
      <c r="U1859" s="100" t="e">
        <f t="shared" si="1871"/>
        <v>#DIV/0!</v>
      </c>
      <c r="V1859" s="100" t="e">
        <f t="shared" si="1872"/>
        <v>#DIV/0!</v>
      </c>
      <c r="W1859" s="100" t="e">
        <f t="shared" si="1873"/>
        <v>#DIV/0!</v>
      </c>
      <c r="X1859" s="100" t="e">
        <f t="shared" si="1874"/>
        <v>#DIV/0!</v>
      </c>
      <c r="Y1859" s="100" t="e">
        <f t="shared" si="1875"/>
        <v>#DIV/0!</v>
      </c>
      <c r="Z1859" s="100" t="e">
        <f t="shared" si="1876"/>
        <v>#DIV/0!</v>
      </c>
      <c r="AA1859" s="100" t="e">
        <f t="shared" si="1924"/>
        <v>#DIV/0!</v>
      </c>
      <c r="AB1859" s="95" t="e">
        <f t="shared" si="1877"/>
        <v>#DIV/0!</v>
      </c>
      <c r="AC1859" s="95" t="e">
        <f t="shared" si="1878"/>
        <v>#DIV/0!</v>
      </c>
      <c r="AD1859" s="95" t="e">
        <f t="shared" si="1879"/>
        <v>#DIV/0!</v>
      </c>
      <c r="AE1859" s="95" t="e">
        <f t="shared" si="1880"/>
        <v>#DIV/0!</v>
      </c>
      <c r="AF1859" s="95" t="e">
        <f t="shared" si="1881"/>
        <v>#DIV/0!</v>
      </c>
      <c r="AG1859" s="95" t="e">
        <f t="shared" si="1882"/>
        <v>#DIV/0!</v>
      </c>
      <c r="AH1859" s="95" t="e">
        <f t="shared" si="1883"/>
        <v>#DIV/0!</v>
      </c>
      <c r="AI1859" s="95" t="e">
        <f t="shared" si="1884"/>
        <v>#DIV/0!</v>
      </c>
      <c r="AJ1859" s="95" t="e">
        <f t="shared" si="1885"/>
        <v>#DIV/0!</v>
      </c>
      <c r="AK1859" s="95" t="e">
        <f t="shared" si="1886"/>
        <v>#DIV/0!</v>
      </c>
      <c r="AL1859" s="95" t="e">
        <f t="shared" si="1887"/>
        <v>#DIV/0!</v>
      </c>
      <c r="AM1859" s="95" t="e">
        <f t="shared" si="1888"/>
        <v>#DIV/0!</v>
      </c>
      <c r="AN1859" s="95" t="e">
        <f t="shared" si="1889"/>
        <v>#DIV/0!</v>
      </c>
      <c r="AO1859" s="95" t="e">
        <f t="shared" si="1890"/>
        <v>#DIV/0!</v>
      </c>
      <c r="AP1859" s="95" t="e">
        <f t="shared" si="1891"/>
        <v>#DIV/0!</v>
      </c>
      <c r="AQ1859" s="95" t="e">
        <f t="shared" si="1892"/>
        <v>#DIV/0!</v>
      </c>
      <c r="AR1859" s="95" t="e">
        <f t="shared" si="1893"/>
        <v>#DIV/0!</v>
      </c>
      <c r="AS1859" s="95" t="e">
        <f t="shared" si="1894"/>
        <v>#DIV/0!</v>
      </c>
      <c r="AT1859" s="95" t="e">
        <f t="shared" si="1895"/>
        <v>#DIV/0!</v>
      </c>
      <c r="AU1859" s="95" t="e">
        <f t="shared" si="1896"/>
        <v>#DIV/0!</v>
      </c>
      <c r="AV1859" s="95" t="e">
        <f t="shared" si="1897"/>
        <v>#DIV/0!</v>
      </c>
      <c r="AW1859" s="95" t="e">
        <f t="shared" si="1898"/>
        <v>#DIV/0!</v>
      </c>
      <c r="AX1859" s="95" t="e">
        <f t="shared" si="1899"/>
        <v>#DIV/0!</v>
      </c>
      <c r="AY1859" s="95" t="e">
        <f t="shared" si="1900"/>
        <v>#DIV/0!</v>
      </c>
      <c r="AZ1859" s="213" t="e">
        <f t="shared" si="1901"/>
        <v>#DIV/0!</v>
      </c>
      <c r="BA1859" s="201" t="e">
        <f t="shared" si="1904"/>
        <v>#DIV/0!</v>
      </c>
      <c r="BB1859" s="201" t="e">
        <f t="shared" si="1905"/>
        <v>#DIV/0!</v>
      </c>
      <c r="BC1859" s="201" t="e">
        <f t="shared" si="1906"/>
        <v>#DIV/0!</v>
      </c>
      <c r="BD1859" s="201" t="e">
        <f t="shared" si="1907"/>
        <v>#DIV/0!</v>
      </c>
      <c r="BE1859" s="201" t="e">
        <f t="shared" si="1908"/>
        <v>#DIV/0!</v>
      </c>
      <c r="BG1859" s="99" t="e">
        <f t="shared" si="1909"/>
        <v>#DIV/0!</v>
      </c>
      <c r="BH1859" s="99" t="e">
        <f t="shared" si="1910"/>
        <v>#DIV/0!</v>
      </c>
      <c r="BI1859" s="99" t="e">
        <f t="shared" si="1911"/>
        <v>#DIV/0!</v>
      </c>
      <c r="BJ1859" s="99" t="e">
        <f t="shared" si="1912"/>
        <v>#DIV/0!</v>
      </c>
      <c r="BK1859" s="99" t="e">
        <f t="shared" si="1913"/>
        <v>#DIV/0!</v>
      </c>
      <c r="BL1859" s="99" t="e">
        <f t="shared" si="1914"/>
        <v>#DIV/0!</v>
      </c>
      <c r="BM1859" s="99" t="e">
        <f t="shared" si="1915"/>
        <v>#DIV/0!</v>
      </c>
      <c r="BN1859" s="99" t="e">
        <f t="shared" si="1916"/>
        <v>#DIV/0!</v>
      </c>
      <c r="BO1859" s="99" t="e">
        <f t="shared" si="1917"/>
        <v>#DIV/0!</v>
      </c>
      <c r="BP1859" s="99" t="e">
        <f t="shared" si="1918"/>
        <v>#DIV/0!</v>
      </c>
      <c r="BQ1859" s="99" t="e">
        <f t="shared" si="1919"/>
        <v>#DIV/0!</v>
      </c>
      <c r="BR1859" s="99" t="e">
        <f t="shared" si="1920"/>
        <v>#DIV/0!</v>
      </c>
      <c r="BS1859" s="99">
        <f t="shared" si="1921"/>
        <v>0</v>
      </c>
      <c r="BT1859" s="99">
        <f t="shared" si="1922"/>
        <v>5.5</v>
      </c>
    </row>
    <row r="1860" spans="1:72" ht="13" x14ac:dyDescent="0.25">
      <c r="A1860" s="93">
        <v>38706</v>
      </c>
      <c r="B1860" s="94">
        <v>0</v>
      </c>
      <c r="C1860" s="101">
        <v>5.2</v>
      </c>
      <c r="D1860" s="205">
        <v>1.786</v>
      </c>
      <c r="E1860" s="207" t="e">
        <f t="shared" si="1923"/>
        <v>#DIV/0!</v>
      </c>
      <c r="F1860" s="96"/>
      <c r="G1860" s="95" t="e">
        <f t="shared" si="1859"/>
        <v>#DIV/0!</v>
      </c>
      <c r="H1860" s="95">
        <f t="shared" si="1902"/>
        <v>0</v>
      </c>
      <c r="I1860" s="95">
        <f t="shared" si="1903"/>
        <v>5.2</v>
      </c>
      <c r="J1860" s="100">
        <f t="shared" si="1860"/>
        <v>0</v>
      </c>
      <c r="K1860" s="100" t="e">
        <f t="shared" si="1861"/>
        <v>#DIV/0!</v>
      </c>
      <c r="L1860" s="100" t="e">
        <f t="shared" si="1862"/>
        <v>#DIV/0!</v>
      </c>
      <c r="M1860" s="100" t="e">
        <f t="shared" si="1863"/>
        <v>#DIV/0!</v>
      </c>
      <c r="N1860" s="100" t="e">
        <f t="shared" si="1864"/>
        <v>#DIV/0!</v>
      </c>
      <c r="O1860" s="100" t="e">
        <f t="shared" si="1865"/>
        <v>#DIV/0!</v>
      </c>
      <c r="P1860" s="100" t="e">
        <f t="shared" si="1866"/>
        <v>#DIV/0!</v>
      </c>
      <c r="Q1860" s="100" t="e">
        <f t="shared" si="1867"/>
        <v>#DIV/0!</v>
      </c>
      <c r="R1860" s="100" t="e">
        <f t="shared" si="1868"/>
        <v>#DIV/0!</v>
      </c>
      <c r="S1860" s="100" t="e">
        <f t="shared" si="1869"/>
        <v>#DIV/0!</v>
      </c>
      <c r="T1860" s="100" t="e">
        <f t="shared" si="1870"/>
        <v>#DIV/0!</v>
      </c>
      <c r="U1860" s="100" t="e">
        <f t="shared" si="1871"/>
        <v>#DIV/0!</v>
      </c>
      <c r="V1860" s="100" t="e">
        <f t="shared" si="1872"/>
        <v>#DIV/0!</v>
      </c>
      <c r="W1860" s="100" t="e">
        <f t="shared" si="1873"/>
        <v>#DIV/0!</v>
      </c>
      <c r="X1860" s="100" t="e">
        <f t="shared" si="1874"/>
        <v>#DIV/0!</v>
      </c>
      <c r="Y1860" s="100" t="e">
        <f t="shared" si="1875"/>
        <v>#DIV/0!</v>
      </c>
      <c r="Z1860" s="100" t="e">
        <f t="shared" si="1876"/>
        <v>#DIV/0!</v>
      </c>
      <c r="AA1860" s="100" t="e">
        <f t="shared" si="1924"/>
        <v>#DIV/0!</v>
      </c>
      <c r="AB1860" s="95" t="e">
        <f t="shared" si="1877"/>
        <v>#DIV/0!</v>
      </c>
      <c r="AC1860" s="95" t="e">
        <f t="shared" si="1878"/>
        <v>#DIV/0!</v>
      </c>
      <c r="AD1860" s="95" t="e">
        <f t="shared" si="1879"/>
        <v>#DIV/0!</v>
      </c>
      <c r="AE1860" s="95" t="e">
        <f t="shared" si="1880"/>
        <v>#DIV/0!</v>
      </c>
      <c r="AF1860" s="95" t="e">
        <f t="shared" si="1881"/>
        <v>#DIV/0!</v>
      </c>
      <c r="AG1860" s="95" t="e">
        <f t="shared" si="1882"/>
        <v>#DIV/0!</v>
      </c>
      <c r="AH1860" s="95" t="e">
        <f t="shared" si="1883"/>
        <v>#DIV/0!</v>
      </c>
      <c r="AI1860" s="95" t="e">
        <f t="shared" si="1884"/>
        <v>#DIV/0!</v>
      </c>
      <c r="AJ1860" s="95" t="e">
        <f t="shared" si="1885"/>
        <v>#DIV/0!</v>
      </c>
      <c r="AK1860" s="95" t="e">
        <f t="shared" si="1886"/>
        <v>#DIV/0!</v>
      </c>
      <c r="AL1860" s="95" t="e">
        <f t="shared" si="1887"/>
        <v>#DIV/0!</v>
      </c>
      <c r="AM1860" s="95" t="e">
        <f t="shared" si="1888"/>
        <v>#DIV/0!</v>
      </c>
      <c r="AN1860" s="95" t="e">
        <f t="shared" si="1889"/>
        <v>#DIV/0!</v>
      </c>
      <c r="AO1860" s="95" t="e">
        <f t="shared" si="1890"/>
        <v>#DIV/0!</v>
      </c>
      <c r="AP1860" s="95" t="e">
        <f t="shared" si="1891"/>
        <v>#DIV/0!</v>
      </c>
      <c r="AQ1860" s="95" t="e">
        <f t="shared" si="1892"/>
        <v>#DIV/0!</v>
      </c>
      <c r="AR1860" s="95" t="e">
        <f t="shared" si="1893"/>
        <v>#DIV/0!</v>
      </c>
      <c r="AS1860" s="95" t="e">
        <f t="shared" si="1894"/>
        <v>#DIV/0!</v>
      </c>
      <c r="AT1860" s="95" t="e">
        <f t="shared" si="1895"/>
        <v>#DIV/0!</v>
      </c>
      <c r="AU1860" s="95" t="e">
        <f t="shared" si="1896"/>
        <v>#DIV/0!</v>
      </c>
      <c r="AV1860" s="95" t="e">
        <f t="shared" si="1897"/>
        <v>#DIV/0!</v>
      </c>
      <c r="AW1860" s="95" t="e">
        <f t="shared" si="1898"/>
        <v>#DIV/0!</v>
      </c>
      <c r="AX1860" s="95" t="e">
        <f t="shared" si="1899"/>
        <v>#DIV/0!</v>
      </c>
      <c r="AY1860" s="95" t="e">
        <f t="shared" si="1900"/>
        <v>#DIV/0!</v>
      </c>
      <c r="AZ1860" s="213" t="e">
        <f t="shared" si="1901"/>
        <v>#DIV/0!</v>
      </c>
      <c r="BA1860" s="201" t="e">
        <f t="shared" si="1904"/>
        <v>#DIV/0!</v>
      </c>
      <c r="BB1860" s="201" t="e">
        <f t="shared" si="1905"/>
        <v>#DIV/0!</v>
      </c>
      <c r="BC1860" s="201" t="e">
        <f t="shared" si="1906"/>
        <v>#DIV/0!</v>
      </c>
      <c r="BD1860" s="201" t="e">
        <f t="shared" si="1907"/>
        <v>#DIV/0!</v>
      </c>
      <c r="BE1860" s="201" t="e">
        <f t="shared" si="1908"/>
        <v>#DIV/0!</v>
      </c>
      <c r="BG1860" s="99" t="e">
        <f t="shared" si="1909"/>
        <v>#DIV/0!</v>
      </c>
      <c r="BH1860" s="99" t="e">
        <f t="shared" si="1910"/>
        <v>#DIV/0!</v>
      </c>
      <c r="BI1860" s="99" t="e">
        <f t="shared" si="1911"/>
        <v>#DIV/0!</v>
      </c>
      <c r="BJ1860" s="99" t="e">
        <f t="shared" si="1912"/>
        <v>#DIV/0!</v>
      </c>
      <c r="BK1860" s="99" t="e">
        <f t="shared" si="1913"/>
        <v>#DIV/0!</v>
      </c>
      <c r="BL1860" s="99" t="e">
        <f t="shared" si="1914"/>
        <v>#DIV/0!</v>
      </c>
      <c r="BM1860" s="99" t="e">
        <f t="shared" si="1915"/>
        <v>#DIV/0!</v>
      </c>
      <c r="BN1860" s="99" t="e">
        <f t="shared" si="1916"/>
        <v>#DIV/0!</v>
      </c>
      <c r="BO1860" s="99" t="e">
        <f t="shared" si="1917"/>
        <v>#DIV/0!</v>
      </c>
      <c r="BP1860" s="99" t="e">
        <f t="shared" si="1918"/>
        <v>#DIV/0!</v>
      </c>
      <c r="BQ1860" s="99" t="e">
        <f t="shared" si="1919"/>
        <v>#DIV/0!</v>
      </c>
      <c r="BR1860" s="99" t="e">
        <f t="shared" si="1920"/>
        <v>#DIV/0!</v>
      </c>
      <c r="BS1860" s="99">
        <f t="shared" si="1921"/>
        <v>0</v>
      </c>
      <c r="BT1860" s="99">
        <f t="shared" si="1922"/>
        <v>5.2</v>
      </c>
    </row>
    <row r="1861" spans="1:72" ht="13" x14ac:dyDescent="0.25">
      <c r="A1861" s="93">
        <v>38707</v>
      </c>
      <c r="B1861" s="94">
        <v>0</v>
      </c>
      <c r="C1861" s="101">
        <v>7</v>
      </c>
      <c r="D1861" s="205">
        <v>1.51</v>
      </c>
      <c r="E1861" s="207" t="e">
        <f t="shared" si="1923"/>
        <v>#DIV/0!</v>
      </c>
      <c r="F1861" s="96"/>
      <c r="G1861" s="95" t="e">
        <f t="shared" si="1859"/>
        <v>#DIV/0!</v>
      </c>
      <c r="H1861" s="95">
        <f t="shared" si="1902"/>
        <v>0</v>
      </c>
      <c r="I1861" s="95">
        <f t="shared" si="1903"/>
        <v>7</v>
      </c>
      <c r="J1861" s="100">
        <f t="shared" si="1860"/>
        <v>0</v>
      </c>
      <c r="K1861" s="100" t="e">
        <f t="shared" si="1861"/>
        <v>#DIV/0!</v>
      </c>
      <c r="L1861" s="100" t="e">
        <f t="shared" si="1862"/>
        <v>#DIV/0!</v>
      </c>
      <c r="M1861" s="100" t="e">
        <f t="shared" si="1863"/>
        <v>#DIV/0!</v>
      </c>
      <c r="N1861" s="100" t="e">
        <f t="shared" si="1864"/>
        <v>#DIV/0!</v>
      </c>
      <c r="O1861" s="100" t="e">
        <f t="shared" si="1865"/>
        <v>#DIV/0!</v>
      </c>
      <c r="P1861" s="100" t="e">
        <f t="shared" si="1866"/>
        <v>#DIV/0!</v>
      </c>
      <c r="Q1861" s="100" t="e">
        <f t="shared" si="1867"/>
        <v>#DIV/0!</v>
      </c>
      <c r="R1861" s="100" t="e">
        <f t="shared" si="1868"/>
        <v>#DIV/0!</v>
      </c>
      <c r="S1861" s="100" t="e">
        <f t="shared" si="1869"/>
        <v>#DIV/0!</v>
      </c>
      <c r="T1861" s="100" t="e">
        <f t="shared" si="1870"/>
        <v>#DIV/0!</v>
      </c>
      <c r="U1861" s="100" t="e">
        <f t="shared" si="1871"/>
        <v>#DIV/0!</v>
      </c>
      <c r="V1861" s="100" t="e">
        <f t="shared" si="1872"/>
        <v>#DIV/0!</v>
      </c>
      <c r="W1861" s="100" t="e">
        <f t="shared" si="1873"/>
        <v>#DIV/0!</v>
      </c>
      <c r="X1861" s="100" t="e">
        <f t="shared" si="1874"/>
        <v>#DIV/0!</v>
      </c>
      <c r="Y1861" s="100" t="e">
        <f t="shared" si="1875"/>
        <v>#DIV/0!</v>
      </c>
      <c r="Z1861" s="100" t="e">
        <f t="shared" si="1876"/>
        <v>#DIV/0!</v>
      </c>
      <c r="AA1861" s="100" t="e">
        <f t="shared" si="1924"/>
        <v>#DIV/0!</v>
      </c>
      <c r="AB1861" s="95" t="e">
        <f t="shared" si="1877"/>
        <v>#DIV/0!</v>
      </c>
      <c r="AC1861" s="95" t="e">
        <f t="shared" si="1878"/>
        <v>#DIV/0!</v>
      </c>
      <c r="AD1861" s="95" t="e">
        <f t="shared" si="1879"/>
        <v>#DIV/0!</v>
      </c>
      <c r="AE1861" s="95" t="e">
        <f t="shared" si="1880"/>
        <v>#DIV/0!</v>
      </c>
      <c r="AF1861" s="95" t="e">
        <f t="shared" si="1881"/>
        <v>#DIV/0!</v>
      </c>
      <c r="AG1861" s="95" t="e">
        <f t="shared" si="1882"/>
        <v>#DIV/0!</v>
      </c>
      <c r="AH1861" s="95" t="e">
        <f t="shared" si="1883"/>
        <v>#DIV/0!</v>
      </c>
      <c r="AI1861" s="95" t="e">
        <f t="shared" si="1884"/>
        <v>#DIV/0!</v>
      </c>
      <c r="AJ1861" s="95" t="e">
        <f t="shared" si="1885"/>
        <v>#DIV/0!</v>
      </c>
      <c r="AK1861" s="95" t="e">
        <f t="shared" si="1886"/>
        <v>#DIV/0!</v>
      </c>
      <c r="AL1861" s="95" t="e">
        <f t="shared" si="1887"/>
        <v>#DIV/0!</v>
      </c>
      <c r="AM1861" s="95" t="e">
        <f t="shared" si="1888"/>
        <v>#DIV/0!</v>
      </c>
      <c r="AN1861" s="95" t="e">
        <f t="shared" si="1889"/>
        <v>#DIV/0!</v>
      </c>
      <c r="AO1861" s="95" t="e">
        <f t="shared" si="1890"/>
        <v>#DIV/0!</v>
      </c>
      <c r="AP1861" s="95" t="e">
        <f t="shared" si="1891"/>
        <v>#DIV/0!</v>
      </c>
      <c r="AQ1861" s="95" t="e">
        <f t="shared" si="1892"/>
        <v>#DIV/0!</v>
      </c>
      <c r="AR1861" s="95" t="e">
        <f t="shared" si="1893"/>
        <v>#DIV/0!</v>
      </c>
      <c r="AS1861" s="95" t="e">
        <f t="shared" si="1894"/>
        <v>#DIV/0!</v>
      </c>
      <c r="AT1861" s="95" t="e">
        <f t="shared" si="1895"/>
        <v>#DIV/0!</v>
      </c>
      <c r="AU1861" s="95" t="e">
        <f t="shared" si="1896"/>
        <v>#DIV/0!</v>
      </c>
      <c r="AV1861" s="95" t="e">
        <f t="shared" si="1897"/>
        <v>#DIV/0!</v>
      </c>
      <c r="AW1861" s="95" t="e">
        <f t="shared" si="1898"/>
        <v>#DIV/0!</v>
      </c>
      <c r="AX1861" s="95" t="e">
        <f t="shared" si="1899"/>
        <v>#DIV/0!</v>
      </c>
      <c r="AY1861" s="95" t="e">
        <f t="shared" si="1900"/>
        <v>#DIV/0!</v>
      </c>
      <c r="AZ1861" s="213" t="e">
        <f t="shared" si="1901"/>
        <v>#DIV/0!</v>
      </c>
      <c r="BA1861" s="201" t="e">
        <f t="shared" si="1904"/>
        <v>#DIV/0!</v>
      </c>
      <c r="BB1861" s="201" t="e">
        <f t="shared" si="1905"/>
        <v>#DIV/0!</v>
      </c>
      <c r="BC1861" s="201" t="e">
        <f t="shared" si="1906"/>
        <v>#DIV/0!</v>
      </c>
      <c r="BD1861" s="201" t="e">
        <f t="shared" si="1907"/>
        <v>#DIV/0!</v>
      </c>
      <c r="BE1861" s="201" t="e">
        <f t="shared" si="1908"/>
        <v>#DIV/0!</v>
      </c>
      <c r="BG1861" s="99" t="e">
        <f t="shared" si="1909"/>
        <v>#DIV/0!</v>
      </c>
      <c r="BH1861" s="99" t="e">
        <f t="shared" si="1910"/>
        <v>#DIV/0!</v>
      </c>
      <c r="BI1861" s="99" t="e">
        <f t="shared" si="1911"/>
        <v>#DIV/0!</v>
      </c>
      <c r="BJ1861" s="99" t="e">
        <f t="shared" si="1912"/>
        <v>#DIV/0!</v>
      </c>
      <c r="BK1861" s="99" t="e">
        <f t="shared" si="1913"/>
        <v>#DIV/0!</v>
      </c>
      <c r="BL1861" s="99" t="e">
        <f t="shared" si="1914"/>
        <v>#DIV/0!</v>
      </c>
      <c r="BM1861" s="99" t="e">
        <f t="shared" si="1915"/>
        <v>#DIV/0!</v>
      </c>
      <c r="BN1861" s="99" t="e">
        <f t="shared" si="1916"/>
        <v>#DIV/0!</v>
      </c>
      <c r="BO1861" s="99" t="e">
        <f t="shared" si="1917"/>
        <v>#DIV/0!</v>
      </c>
      <c r="BP1861" s="99" t="e">
        <f t="shared" si="1918"/>
        <v>#DIV/0!</v>
      </c>
      <c r="BQ1861" s="99" t="e">
        <f t="shared" si="1919"/>
        <v>#DIV/0!</v>
      </c>
      <c r="BR1861" s="99" t="e">
        <f t="shared" si="1920"/>
        <v>#DIV/0!</v>
      </c>
      <c r="BS1861" s="99">
        <f t="shared" si="1921"/>
        <v>0</v>
      </c>
      <c r="BT1861" s="99">
        <f t="shared" si="1922"/>
        <v>7</v>
      </c>
    </row>
    <row r="1862" spans="1:72" ht="13" x14ac:dyDescent="0.25">
      <c r="A1862" s="93">
        <v>38708</v>
      </c>
      <c r="B1862" s="94">
        <v>5.6767295163742215</v>
      </c>
      <c r="C1862" s="101">
        <v>6.4</v>
      </c>
      <c r="D1862" s="205">
        <v>1.202</v>
      </c>
      <c r="E1862" s="207" t="e">
        <f t="shared" si="1923"/>
        <v>#DIV/0!</v>
      </c>
      <c r="F1862" s="96"/>
      <c r="G1862" s="95" t="e">
        <f t="shared" si="1859"/>
        <v>#DIV/0!</v>
      </c>
      <c r="H1862" s="95">
        <f t="shared" si="1902"/>
        <v>0</v>
      </c>
      <c r="I1862" s="95">
        <f t="shared" si="1903"/>
        <v>0.72327048362577884</v>
      </c>
      <c r="J1862" s="100">
        <f t="shared" si="1860"/>
        <v>0</v>
      </c>
      <c r="K1862" s="100" t="e">
        <f t="shared" si="1861"/>
        <v>#DIV/0!</v>
      </c>
      <c r="L1862" s="100" t="e">
        <f t="shared" si="1862"/>
        <v>#DIV/0!</v>
      </c>
      <c r="M1862" s="100" t="e">
        <f t="shared" si="1863"/>
        <v>#DIV/0!</v>
      </c>
      <c r="N1862" s="100" t="e">
        <f t="shared" si="1864"/>
        <v>#DIV/0!</v>
      </c>
      <c r="O1862" s="100" t="e">
        <f t="shared" si="1865"/>
        <v>#DIV/0!</v>
      </c>
      <c r="P1862" s="100" t="e">
        <f t="shared" si="1866"/>
        <v>#DIV/0!</v>
      </c>
      <c r="Q1862" s="100" t="e">
        <f t="shared" si="1867"/>
        <v>#DIV/0!</v>
      </c>
      <c r="R1862" s="100" t="e">
        <f t="shared" si="1868"/>
        <v>#DIV/0!</v>
      </c>
      <c r="S1862" s="100" t="e">
        <f t="shared" si="1869"/>
        <v>#DIV/0!</v>
      </c>
      <c r="T1862" s="100" t="e">
        <f t="shared" si="1870"/>
        <v>#DIV/0!</v>
      </c>
      <c r="U1862" s="100" t="e">
        <f t="shared" si="1871"/>
        <v>#DIV/0!</v>
      </c>
      <c r="V1862" s="100" t="e">
        <f t="shared" si="1872"/>
        <v>#DIV/0!</v>
      </c>
      <c r="W1862" s="100" t="e">
        <f t="shared" si="1873"/>
        <v>#DIV/0!</v>
      </c>
      <c r="X1862" s="100" t="e">
        <f t="shared" si="1874"/>
        <v>#DIV/0!</v>
      </c>
      <c r="Y1862" s="100" t="e">
        <f t="shared" si="1875"/>
        <v>#DIV/0!</v>
      </c>
      <c r="Z1862" s="100" t="e">
        <f t="shared" si="1876"/>
        <v>#DIV/0!</v>
      </c>
      <c r="AA1862" s="100" t="e">
        <f t="shared" si="1924"/>
        <v>#DIV/0!</v>
      </c>
      <c r="AB1862" s="95" t="e">
        <f t="shared" si="1877"/>
        <v>#DIV/0!</v>
      </c>
      <c r="AC1862" s="95" t="e">
        <f t="shared" si="1878"/>
        <v>#DIV/0!</v>
      </c>
      <c r="AD1862" s="95" t="e">
        <f t="shared" si="1879"/>
        <v>#DIV/0!</v>
      </c>
      <c r="AE1862" s="95" t="e">
        <f t="shared" si="1880"/>
        <v>#DIV/0!</v>
      </c>
      <c r="AF1862" s="95" t="e">
        <f t="shared" si="1881"/>
        <v>#DIV/0!</v>
      </c>
      <c r="AG1862" s="95" t="e">
        <f t="shared" si="1882"/>
        <v>#DIV/0!</v>
      </c>
      <c r="AH1862" s="95" t="e">
        <f t="shared" si="1883"/>
        <v>#DIV/0!</v>
      </c>
      <c r="AI1862" s="95" t="e">
        <f t="shared" si="1884"/>
        <v>#DIV/0!</v>
      </c>
      <c r="AJ1862" s="95" t="e">
        <f t="shared" si="1885"/>
        <v>#DIV/0!</v>
      </c>
      <c r="AK1862" s="95" t="e">
        <f t="shared" si="1886"/>
        <v>#DIV/0!</v>
      </c>
      <c r="AL1862" s="95" t="e">
        <f t="shared" si="1887"/>
        <v>#DIV/0!</v>
      </c>
      <c r="AM1862" s="95" t="e">
        <f t="shared" si="1888"/>
        <v>#DIV/0!</v>
      </c>
      <c r="AN1862" s="95" t="e">
        <f t="shared" si="1889"/>
        <v>#DIV/0!</v>
      </c>
      <c r="AO1862" s="95" t="e">
        <f t="shared" si="1890"/>
        <v>#DIV/0!</v>
      </c>
      <c r="AP1862" s="95" t="e">
        <f t="shared" si="1891"/>
        <v>#DIV/0!</v>
      </c>
      <c r="AQ1862" s="95" t="e">
        <f t="shared" si="1892"/>
        <v>#DIV/0!</v>
      </c>
      <c r="AR1862" s="95" t="e">
        <f t="shared" si="1893"/>
        <v>#DIV/0!</v>
      </c>
      <c r="AS1862" s="95" t="e">
        <f t="shared" si="1894"/>
        <v>#DIV/0!</v>
      </c>
      <c r="AT1862" s="95" t="e">
        <f t="shared" si="1895"/>
        <v>#DIV/0!</v>
      </c>
      <c r="AU1862" s="95" t="e">
        <f t="shared" si="1896"/>
        <v>#DIV/0!</v>
      </c>
      <c r="AV1862" s="95" t="e">
        <f t="shared" si="1897"/>
        <v>#DIV/0!</v>
      </c>
      <c r="AW1862" s="95" t="e">
        <f t="shared" si="1898"/>
        <v>#DIV/0!</v>
      </c>
      <c r="AX1862" s="95" t="e">
        <f t="shared" si="1899"/>
        <v>#DIV/0!</v>
      </c>
      <c r="AY1862" s="95" t="e">
        <f t="shared" si="1900"/>
        <v>#DIV/0!</v>
      </c>
      <c r="AZ1862" s="213" t="e">
        <f t="shared" si="1901"/>
        <v>#DIV/0!</v>
      </c>
      <c r="BA1862" s="201" t="e">
        <f t="shared" si="1904"/>
        <v>#DIV/0!</v>
      </c>
      <c r="BB1862" s="201" t="e">
        <f t="shared" si="1905"/>
        <v>#DIV/0!</v>
      </c>
      <c r="BC1862" s="201" t="e">
        <f t="shared" si="1906"/>
        <v>#DIV/0!</v>
      </c>
      <c r="BD1862" s="201" t="e">
        <f t="shared" si="1907"/>
        <v>#DIV/0!</v>
      </c>
      <c r="BE1862" s="201" t="e">
        <f t="shared" si="1908"/>
        <v>#DIV/0!</v>
      </c>
      <c r="BG1862" s="99" t="e">
        <f t="shared" si="1909"/>
        <v>#DIV/0!</v>
      </c>
      <c r="BH1862" s="99" t="e">
        <f t="shared" si="1910"/>
        <v>#DIV/0!</v>
      </c>
      <c r="BI1862" s="99" t="e">
        <f t="shared" si="1911"/>
        <v>#DIV/0!</v>
      </c>
      <c r="BJ1862" s="99" t="e">
        <f t="shared" si="1912"/>
        <v>#DIV/0!</v>
      </c>
      <c r="BK1862" s="99" t="e">
        <f t="shared" si="1913"/>
        <v>#DIV/0!</v>
      </c>
      <c r="BL1862" s="99" t="e">
        <f t="shared" si="1914"/>
        <v>#DIV/0!</v>
      </c>
      <c r="BM1862" s="99" t="e">
        <f t="shared" si="1915"/>
        <v>#DIV/0!</v>
      </c>
      <c r="BN1862" s="99" t="e">
        <f t="shared" si="1916"/>
        <v>#DIV/0!</v>
      </c>
      <c r="BO1862" s="99" t="e">
        <f t="shared" si="1917"/>
        <v>#DIV/0!</v>
      </c>
      <c r="BP1862" s="99" t="e">
        <f t="shared" si="1918"/>
        <v>#DIV/0!</v>
      </c>
      <c r="BQ1862" s="99" t="e">
        <f t="shared" si="1919"/>
        <v>#DIV/0!</v>
      </c>
      <c r="BR1862" s="99" t="e">
        <f t="shared" si="1920"/>
        <v>#DIV/0!</v>
      </c>
      <c r="BS1862" s="99">
        <f t="shared" si="1921"/>
        <v>5.6767295163742215</v>
      </c>
      <c r="BT1862" s="99">
        <f t="shared" si="1922"/>
        <v>6.4</v>
      </c>
    </row>
    <row r="1863" spans="1:72" ht="13" x14ac:dyDescent="0.25">
      <c r="A1863" s="93">
        <v>38709</v>
      </c>
      <c r="B1863" s="94">
        <v>0</v>
      </c>
      <c r="C1863" s="101">
        <v>4</v>
      </c>
      <c r="D1863" s="205">
        <v>1.0549999999999999</v>
      </c>
      <c r="E1863" s="207" t="e">
        <f t="shared" si="1923"/>
        <v>#DIV/0!</v>
      </c>
      <c r="F1863" s="96"/>
      <c r="G1863" s="95" t="e">
        <f t="shared" si="1859"/>
        <v>#DIV/0!</v>
      </c>
      <c r="H1863" s="95">
        <f t="shared" si="1902"/>
        <v>0</v>
      </c>
      <c r="I1863" s="95">
        <f t="shared" si="1903"/>
        <v>4</v>
      </c>
      <c r="J1863" s="100">
        <f t="shared" si="1860"/>
        <v>0</v>
      </c>
      <c r="K1863" s="100" t="e">
        <f t="shared" si="1861"/>
        <v>#DIV/0!</v>
      </c>
      <c r="L1863" s="100" t="e">
        <f t="shared" si="1862"/>
        <v>#DIV/0!</v>
      </c>
      <c r="M1863" s="100" t="e">
        <f t="shared" si="1863"/>
        <v>#DIV/0!</v>
      </c>
      <c r="N1863" s="100" t="e">
        <f t="shared" si="1864"/>
        <v>#DIV/0!</v>
      </c>
      <c r="O1863" s="100" t="e">
        <f t="shared" si="1865"/>
        <v>#DIV/0!</v>
      </c>
      <c r="P1863" s="100" t="e">
        <f t="shared" si="1866"/>
        <v>#DIV/0!</v>
      </c>
      <c r="Q1863" s="100" t="e">
        <f t="shared" si="1867"/>
        <v>#DIV/0!</v>
      </c>
      <c r="R1863" s="100" t="e">
        <f t="shared" si="1868"/>
        <v>#DIV/0!</v>
      </c>
      <c r="S1863" s="100" t="e">
        <f t="shared" si="1869"/>
        <v>#DIV/0!</v>
      </c>
      <c r="T1863" s="100" t="e">
        <f t="shared" si="1870"/>
        <v>#DIV/0!</v>
      </c>
      <c r="U1863" s="100" t="e">
        <f t="shared" si="1871"/>
        <v>#DIV/0!</v>
      </c>
      <c r="V1863" s="100" t="e">
        <f t="shared" si="1872"/>
        <v>#DIV/0!</v>
      </c>
      <c r="W1863" s="100" t="e">
        <f t="shared" si="1873"/>
        <v>#DIV/0!</v>
      </c>
      <c r="X1863" s="100" t="e">
        <f t="shared" si="1874"/>
        <v>#DIV/0!</v>
      </c>
      <c r="Y1863" s="100" t="e">
        <f t="shared" si="1875"/>
        <v>#DIV/0!</v>
      </c>
      <c r="Z1863" s="100" t="e">
        <f t="shared" si="1876"/>
        <v>#DIV/0!</v>
      </c>
      <c r="AA1863" s="100" t="e">
        <f t="shared" si="1924"/>
        <v>#DIV/0!</v>
      </c>
      <c r="AB1863" s="95" t="e">
        <f t="shared" si="1877"/>
        <v>#DIV/0!</v>
      </c>
      <c r="AC1863" s="95" t="e">
        <f t="shared" si="1878"/>
        <v>#DIV/0!</v>
      </c>
      <c r="AD1863" s="95" t="e">
        <f t="shared" si="1879"/>
        <v>#DIV/0!</v>
      </c>
      <c r="AE1863" s="95" t="e">
        <f t="shared" si="1880"/>
        <v>#DIV/0!</v>
      </c>
      <c r="AF1863" s="95" t="e">
        <f t="shared" si="1881"/>
        <v>#DIV/0!</v>
      </c>
      <c r="AG1863" s="95" t="e">
        <f t="shared" si="1882"/>
        <v>#DIV/0!</v>
      </c>
      <c r="AH1863" s="95" t="e">
        <f t="shared" si="1883"/>
        <v>#DIV/0!</v>
      </c>
      <c r="AI1863" s="95" t="e">
        <f t="shared" si="1884"/>
        <v>#DIV/0!</v>
      </c>
      <c r="AJ1863" s="95" t="e">
        <f t="shared" si="1885"/>
        <v>#DIV/0!</v>
      </c>
      <c r="AK1863" s="95" t="e">
        <f t="shared" si="1886"/>
        <v>#DIV/0!</v>
      </c>
      <c r="AL1863" s="95" t="e">
        <f t="shared" si="1887"/>
        <v>#DIV/0!</v>
      </c>
      <c r="AM1863" s="95" t="e">
        <f t="shared" si="1888"/>
        <v>#DIV/0!</v>
      </c>
      <c r="AN1863" s="95" t="e">
        <f t="shared" si="1889"/>
        <v>#DIV/0!</v>
      </c>
      <c r="AO1863" s="95" t="e">
        <f t="shared" si="1890"/>
        <v>#DIV/0!</v>
      </c>
      <c r="AP1863" s="95" t="e">
        <f t="shared" si="1891"/>
        <v>#DIV/0!</v>
      </c>
      <c r="AQ1863" s="95" t="e">
        <f t="shared" si="1892"/>
        <v>#DIV/0!</v>
      </c>
      <c r="AR1863" s="95" t="e">
        <f t="shared" si="1893"/>
        <v>#DIV/0!</v>
      </c>
      <c r="AS1863" s="95" t="e">
        <f t="shared" si="1894"/>
        <v>#DIV/0!</v>
      </c>
      <c r="AT1863" s="95" t="e">
        <f t="shared" si="1895"/>
        <v>#DIV/0!</v>
      </c>
      <c r="AU1863" s="95" t="e">
        <f t="shared" si="1896"/>
        <v>#DIV/0!</v>
      </c>
      <c r="AV1863" s="95" t="e">
        <f t="shared" si="1897"/>
        <v>#DIV/0!</v>
      </c>
      <c r="AW1863" s="95" t="e">
        <f t="shared" si="1898"/>
        <v>#DIV/0!</v>
      </c>
      <c r="AX1863" s="95" t="e">
        <f t="shared" si="1899"/>
        <v>#DIV/0!</v>
      </c>
      <c r="AY1863" s="95" t="e">
        <f t="shared" si="1900"/>
        <v>#DIV/0!</v>
      </c>
      <c r="AZ1863" s="213" t="e">
        <f t="shared" si="1901"/>
        <v>#DIV/0!</v>
      </c>
      <c r="BA1863" s="201" t="e">
        <f t="shared" si="1904"/>
        <v>#DIV/0!</v>
      </c>
      <c r="BB1863" s="201" t="e">
        <f t="shared" si="1905"/>
        <v>#DIV/0!</v>
      </c>
      <c r="BC1863" s="201" t="e">
        <f t="shared" si="1906"/>
        <v>#DIV/0!</v>
      </c>
      <c r="BD1863" s="201" t="e">
        <f t="shared" si="1907"/>
        <v>#DIV/0!</v>
      </c>
      <c r="BE1863" s="201" t="e">
        <f t="shared" si="1908"/>
        <v>#DIV/0!</v>
      </c>
      <c r="BG1863" s="99" t="e">
        <f t="shared" si="1909"/>
        <v>#DIV/0!</v>
      </c>
      <c r="BH1863" s="99" t="e">
        <f t="shared" si="1910"/>
        <v>#DIV/0!</v>
      </c>
      <c r="BI1863" s="99" t="e">
        <f t="shared" si="1911"/>
        <v>#DIV/0!</v>
      </c>
      <c r="BJ1863" s="99" t="e">
        <f t="shared" si="1912"/>
        <v>#DIV/0!</v>
      </c>
      <c r="BK1863" s="99" t="e">
        <f t="shared" si="1913"/>
        <v>#DIV/0!</v>
      </c>
      <c r="BL1863" s="99" t="e">
        <f t="shared" si="1914"/>
        <v>#DIV/0!</v>
      </c>
      <c r="BM1863" s="99" t="e">
        <f t="shared" si="1915"/>
        <v>#DIV/0!</v>
      </c>
      <c r="BN1863" s="99" t="e">
        <f t="shared" si="1916"/>
        <v>#DIV/0!</v>
      </c>
      <c r="BO1863" s="99" t="e">
        <f t="shared" si="1917"/>
        <v>#DIV/0!</v>
      </c>
      <c r="BP1863" s="99" t="e">
        <f t="shared" si="1918"/>
        <v>#DIV/0!</v>
      </c>
      <c r="BQ1863" s="99" t="e">
        <f t="shared" si="1919"/>
        <v>#DIV/0!</v>
      </c>
      <c r="BR1863" s="99" t="e">
        <f t="shared" si="1920"/>
        <v>#DIV/0!</v>
      </c>
      <c r="BS1863" s="99">
        <f t="shared" si="1921"/>
        <v>0</v>
      </c>
      <c r="BT1863" s="99">
        <f t="shared" si="1922"/>
        <v>4</v>
      </c>
    </row>
    <row r="1864" spans="1:72" ht="13" x14ac:dyDescent="0.25">
      <c r="A1864" s="93">
        <v>38710</v>
      </c>
      <c r="B1864" s="94">
        <v>0</v>
      </c>
      <c r="C1864" s="101">
        <v>4.7</v>
      </c>
      <c r="D1864" s="205">
        <v>0.99099999999999999</v>
      </c>
      <c r="E1864" s="207" t="e">
        <f t="shared" si="1923"/>
        <v>#DIV/0!</v>
      </c>
      <c r="F1864" s="96"/>
      <c r="G1864" s="95" t="e">
        <f t="shared" ref="G1864:G1927" si="1925">N1863</f>
        <v>#DIV/0!</v>
      </c>
      <c r="H1864" s="95">
        <f t="shared" si="1902"/>
        <v>0</v>
      </c>
      <c r="I1864" s="95">
        <f t="shared" si="1903"/>
        <v>4.7</v>
      </c>
      <c r="J1864" s="100">
        <f t="shared" ref="J1864:J1927" si="1926">IF($H1864&gt;0,$E$10*(1-G1864^2)*TANH(H1864/$E$10)/(1+G1864*TANH(H1864/$E$10)),0)</f>
        <v>0</v>
      </c>
      <c r="K1864" s="100" t="e">
        <f t="shared" ref="K1864:K1927" si="1927">IF($I1864&gt;0,G1864*$E$10*(2-G1864)*TANH(I1864/$E$10)/(1+(1-G1864)*TANH(I1864/$E$10)),0)</f>
        <v>#DIV/0!</v>
      </c>
      <c r="L1864" s="100" t="e">
        <f t="shared" ref="L1864:L1927" si="1928">G1864+(J1864-K1864)/$E$10</f>
        <v>#DIV/0!</v>
      </c>
      <c r="M1864" s="100" t="e">
        <f t="shared" ref="M1864:M1927" si="1929">L1864*$E$10*(1-(1+(4/9*L1864)^4)^(-0.25))</f>
        <v>#DIV/0!</v>
      </c>
      <c r="N1864" s="100" t="e">
        <f t="shared" ref="N1864:N1927" si="1930">L1864-M1864/$E$10</f>
        <v>#DIV/0!</v>
      </c>
      <c r="O1864" s="100" t="e">
        <f t="shared" ref="O1864:O1927" si="1931">M1864+(H1864-J1864)</f>
        <v>#DIV/0!</v>
      </c>
      <c r="P1864" s="100" t="e">
        <f t="shared" ref="P1864:P1927" si="1932">AX1863</f>
        <v>#DIV/0!</v>
      </c>
      <c r="Q1864" s="100" t="e">
        <f t="shared" ref="Q1864:Q1927" si="1933">$E$11*P1864^3.5</f>
        <v>#DIV/0!</v>
      </c>
      <c r="R1864" s="100" t="e">
        <f t="shared" ref="R1864:R1927" si="1934">S1863+$O1864*0.9*R$13</f>
        <v>#DIV/0!</v>
      </c>
      <c r="S1864" s="100" t="e">
        <f t="shared" ref="S1864:S1927" si="1935">T1863+$O1864*0.9*S$13</f>
        <v>#DIV/0!</v>
      </c>
      <c r="T1864" s="100" t="e">
        <f t="shared" ref="T1864:T1927" si="1936">U1863+$O1864*0.9*T$13</f>
        <v>#DIV/0!</v>
      </c>
      <c r="U1864" s="100" t="e">
        <f t="shared" ref="U1864:U1927" si="1937">V1863+$O1864*0.9*U$13</f>
        <v>#DIV/0!</v>
      </c>
      <c r="V1864" s="100" t="e">
        <f t="shared" ref="V1864:V1927" si="1938">W1863+$O1864*0.9*V$13</f>
        <v>#DIV/0!</v>
      </c>
      <c r="W1864" s="100" t="e">
        <f t="shared" ref="W1864:W1927" si="1939">X1863+$O1864*0.9*W$13</f>
        <v>#DIV/0!</v>
      </c>
      <c r="X1864" s="100" t="e">
        <f t="shared" ref="X1864:X1927" si="1940">Y1863+$O1864*0.9*X$13</f>
        <v>#DIV/0!</v>
      </c>
      <c r="Y1864" s="100" t="e">
        <f t="shared" ref="Y1864:Y1927" si="1941">Z1863+$O1864*0.9*Y$13</f>
        <v>#DIV/0!</v>
      </c>
      <c r="Z1864" s="100" t="e">
        <f t="shared" ref="Z1864:Z1927" si="1942">AA1863+$O1864*0.9*Z$13</f>
        <v>#DIV/0!</v>
      </c>
      <c r="AA1864" s="100" t="e">
        <f t="shared" si="1924"/>
        <v>#DIV/0!</v>
      </c>
      <c r="AB1864" s="95" t="e">
        <f t="shared" ref="AB1864:AB1927" si="1943">AC1863+$O1864*0.1*R$14</f>
        <v>#DIV/0!</v>
      </c>
      <c r="AC1864" s="95" t="e">
        <f t="shared" ref="AC1864:AC1927" si="1944">AD1863+$O1864*0.1*S$14</f>
        <v>#DIV/0!</v>
      </c>
      <c r="AD1864" s="95" t="e">
        <f t="shared" ref="AD1864:AD1927" si="1945">AE1863+$O1864*0.1*T$14</f>
        <v>#DIV/0!</v>
      </c>
      <c r="AE1864" s="95" t="e">
        <f t="shared" ref="AE1864:AE1927" si="1946">AF1863+$O1864*0.1*U$14</f>
        <v>#DIV/0!</v>
      </c>
      <c r="AF1864" s="95" t="e">
        <f t="shared" ref="AF1864:AF1927" si="1947">AG1863+$O1864*0.1*V$14</f>
        <v>#DIV/0!</v>
      </c>
      <c r="AG1864" s="95" t="e">
        <f t="shared" ref="AG1864:AG1927" si="1948">AH1863+$O1864*0.1*W$14</f>
        <v>#DIV/0!</v>
      </c>
      <c r="AH1864" s="95" t="e">
        <f t="shared" ref="AH1864:AH1927" si="1949">AI1863+$O1864*0.1*X$14</f>
        <v>#DIV/0!</v>
      </c>
      <c r="AI1864" s="95" t="e">
        <f t="shared" ref="AI1864:AI1927" si="1950">AJ1863+$O1864*0.1*Y$14</f>
        <v>#DIV/0!</v>
      </c>
      <c r="AJ1864" s="95" t="e">
        <f t="shared" ref="AJ1864:AJ1927" si="1951">AK1863+$O1864*0.1*Z$14</f>
        <v>#DIV/0!</v>
      </c>
      <c r="AK1864" s="95" t="e">
        <f t="shared" ref="AK1864:AK1927" si="1952">AL1863+$O1864*0.1*AA$14</f>
        <v>#DIV/0!</v>
      </c>
      <c r="AL1864" s="95" t="e">
        <f t="shared" ref="AL1864:AL1927" si="1953">AM1863+$O1864*0.1*AB$14</f>
        <v>#DIV/0!</v>
      </c>
      <c r="AM1864" s="95" t="e">
        <f t="shared" ref="AM1864:AM1927" si="1954">AN1863+$O1864*0.1*AC$14</f>
        <v>#DIV/0!</v>
      </c>
      <c r="AN1864" s="95" t="e">
        <f t="shared" ref="AN1864:AN1927" si="1955">AO1863+$O1864*0.1*AD$14</f>
        <v>#DIV/0!</v>
      </c>
      <c r="AO1864" s="95" t="e">
        <f t="shared" ref="AO1864:AO1927" si="1956">AP1863+$O1864*0.1*AE$14</f>
        <v>#DIV/0!</v>
      </c>
      <c r="AP1864" s="95" t="e">
        <f t="shared" ref="AP1864:AP1927" si="1957">AQ1863+$O1864*0.1*AF$14</f>
        <v>#DIV/0!</v>
      </c>
      <c r="AQ1864" s="95" t="e">
        <f t="shared" ref="AQ1864:AQ1927" si="1958">AR1863+$O1864*0.1*AG$14</f>
        <v>#DIV/0!</v>
      </c>
      <c r="AR1864" s="95" t="e">
        <f t="shared" ref="AR1864:AR1927" si="1959">AS1863+$O1864*0.1*AH$14</f>
        <v>#DIV/0!</v>
      </c>
      <c r="AS1864" s="95" t="e">
        <f t="shared" ref="AS1864:AS1927" si="1960">AT1863+$O1864*0.1*AI$14</f>
        <v>#DIV/0!</v>
      </c>
      <c r="AT1864" s="95" t="e">
        <f t="shared" ref="AT1864:AT1927" si="1961">AU1863+$O1864*0.1*AJ$14</f>
        <v>#DIV/0!</v>
      </c>
      <c r="AU1864" s="95" t="e">
        <f t="shared" ref="AU1864:AU1927" si="1962">$O1864*0.1*AK$14</f>
        <v>#DIV/0!</v>
      </c>
      <c r="AV1864" s="95" t="e">
        <f t="shared" ref="AV1864:AV1927" si="1963">MAX(0,P1864+(R1864+Q1864)/$E$12)</f>
        <v>#DIV/0!</v>
      </c>
      <c r="AW1864" s="95" t="e">
        <f t="shared" ref="AW1864:AW1927" si="1964">AV1864*$E$12*(1-(1+AV1864^4)^(-0.25))</f>
        <v>#DIV/0!</v>
      </c>
      <c r="AX1864" s="95" t="e">
        <f t="shared" ref="AX1864:AX1927" si="1965">AV1864-AW1864/$E$12</f>
        <v>#DIV/0!</v>
      </c>
      <c r="AY1864" s="95" t="e">
        <f t="shared" ref="AY1864:AY1927" si="1966">MAX(0,AB1864+Q1864)</f>
        <v>#DIV/0!</v>
      </c>
      <c r="AZ1864" s="213" t="e">
        <f t="shared" ref="AZ1864:AZ1927" si="1967">AW1864+AY1864</f>
        <v>#DIV/0!</v>
      </c>
      <c r="BA1864" s="201" t="e">
        <f t="shared" si="1904"/>
        <v>#DIV/0!</v>
      </c>
      <c r="BB1864" s="201" t="e">
        <f t="shared" si="1905"/>
        <v>#DIV/0!</v>
      </c>
      <c r="BC1864" s="201" t="e">
        <f t="shared" si="1906"/>
        <v>#DIV/0!</v>
      </c>
      <c r="BD1864" s="201" t="e">
        <f t="shared" si="1907"/>
        <v>#DIV/0!</v>
      </c>
      <c r="BE1864" s="201" t="e">
        <f t="shared" si="1908"/>
        <v>#DIV/0!</v>
      </c>
      <c r="BG1864" s="99" t="e">
        <f t="shared" si="1909"/>
        <v>#DIV/0!</v>
      </c>
      <c r="BH1864" s="99" t="e">
        <f t="shared" si="1910"/>
        <v>#DIV/0!</v>
      </c>
      <c r="BI1864" s="99" t="e">
        <f t="shared" si="1911"/>
        <v>#DIV/0!</v>
      </c>
      <c r="BJ1864" s="99" t="e">
        <f t="shared" si="1912"/>
        <v>#DIV/0!</v>
      </c>
      <c r="BK1864" s="99" t="e">
        <f t="shared" si="1913"/>
        <v>#DIV/0!</v>
      </c>
      <c r="BL1864" s="99" t="e">
        <f t="shared" si="1914"/>
        <v>#DIV/0!</v>
      </c>
      <c r="BM1864" s="99" t="e">
        <f t="shared" si="1915"/>
        <v>#DIV/0!</v>
      </c>
      <c r="BN1864" s="99" t="e">
        <f t="shared" si="1916"/>
        <v>#DIV/0!</v>
      </c>
      <c r="BO1864" s="99" t="e">
        <f t="shared" si="1917"/>
        <v>#DIV/0!</v>
      </c>
      <c r="BP1864" s="99" t="e">
        <f t="shared" si="1918"/>
        <v>#DIV/0!</v>
      </c>
      <c r="BQ1864" s="99" t="e">
        <f t="shared" si="1919"/>
        <v>#DIV/0!</v>
      </c>
      <c r="BR1864" s="99" t="e">
        <f t="shared" si="1920"/>
        <v>#DIV/0!</v>
      </c>
      <c r="BS1864" s="99">
        <f t="shared" si="1921"/>
        <v>0</v>
      </c>
      <c r="BT1864" s="99">
        <f t="shared" si="1922"/>
        <v>4.7</v>
      </c>
    </row>
    <row r="1865" spans="1:72" ht="13" x14ac:dyDescent="0.25">
      <c r="A1865" s="93">
        <v>38711</v>
      </c>
      <c r="B1865" s="94">
        <v>0</v>
      </c>
      <c r="C1865" s="101">
        <v>5.4</v>
      </c>
      <c r="D1865" s="205">
        <v>0.874</v>
      </c>
      <c r="E1865" s="207" t="e">
        <f t="shared" si="1923"/>
        <v>#DIV/0!</v>
      </c>
      <c r="F1865" s="96"/>
      <c r="G1865" s="95" t="e">
        <f t="shared" si="1925"/>
        <v>#DIV/0!</v>
      </c>
      <c r="H1865" s="95">
        <f t="shared" si="1902"/>
        <v>0</v>
      </c>
      <c r="I1865" s="95">
        <f t="shared" si="1903"/>
        <v>5.4</v>
      </c>
      <c r="J1865" s="100">
        <f t="shared" si="1926"/>
        <v>0</v>
      </c>
      <c r="K1865" s="100" t="e">
        <f t="shared" si="1927"/>
        <v>#DIV/0!</v>
      </c>
      <c r="L1865" s="100" t="e">
        <f t="shared" si="1928"/>
        <v>#DIV/0!</v>
      </c>
      <c r="M1865" s="100" t="e">
        <f t="shared" si="1929"/>
        <v>#DIV/0!</v>
      </c>
      <c r="N1865" s="100" t="e">
        <f t="shared" si="1930"/>
        <v>#DIV/0!</v>
      </c>
      <c r="O1865" s="100" t="e">
        <f t="shared" si="1931"/>
        <v>#DIV/0!</v>
      </c>
      <c r="P1865" s="100" t="e">
        <f t="shared" si="1932"/>
        <v>#DIV/0!</v>
      </c>
      <c r="Q1865" s="100" t="e">
        <f t="shared" si="1933"/>
        <v>#DIV/0!</v>
      </c>
      <c r="R1865" s="100" t="e">
        <f t="shared" si="1934"/>
        <v>#DIV/0!</v>
      </c>
      <c r="S1865" s="100" t="e">
        <f t="shared" si="1935"/>
        <v>#DIV/0!</v>
      </c>
      <c r="T1865" s="100" t="e">
        <f t="shared" si="1936"/>
        <v>#DIV/0!</v>
      </c>
      <c r="U1865" s="100" t="e">
        <f t="shared" si="1937"/>
        <v>#DIV/0!</v>
      </c>
      <c r="V1865" s="100" t="e">
        <f t="shared" si="1938"/>
        <v>#DIV/0!</v>
      </c>
      <c r="W1865" s="100" t="e">
        <f t="shared" si="1939"/>
        <v>#DIV/0!</v>
      </c>
      <c r="X1865" s="100" t="e">
        <f t="shared" si="1940"/>
        <v>#DIV/0!</v>
      </c>
      <c r="Y1865" s="100" t="e">
        <f t="shared" si="1941"/>
        <v>#DIV/0!</v>
      </c>
      <c r="Z1865" s="100" t="e">
        <f t="shared" si="1942"/>
        <v>#DIV/0!</v>
      </c>
      <c r="AA1865" s="100" t="e">
        <f t="shared" si="1924"/>
        <v>#DIV/0!</v>
      </c>
      <c r="AB1865" s="95" t="e">
        <f t="shared" si="1943"/>
        <v>#DIV/0!</v>
      </c>
      <c r="AC1865" s="95" t="e">
        <f t="shared" si="1944"/>
        <v>#DIV/0!</v>
      </c>
      <c r="AD1865" s="95" t="e">
        <f t="shared" si="1945"/>
        <v>#DIV/0!</v>
      </c>
      <c r="AE1865" s="95" t="e">
        <f t="shared" si="1946"/>
        <v>#DIV/0!</v>
      </c>
      <c r="AF1865" s="95" t="e">
        <f t="shared" si="1947"/>
        <v>#DIV/0!</v>
      </c>
      <c r="AG1865" s="95" t="e">
        <f t="shared" si="1948"/>
        <v>#DIV/0!</v>
      </c>
      <c r="AH1865" s="95" t="e">
        <f t="shared" si="1949"/>
        <v>#DIV/0!</v>
      </c>
      <c r="AI1865" s="95" t="e">
        <f t="shared" si="1950"/>
        <v>#DIV/0!</v>
      </c>
      <c r="AJ1865" s="95" t="e">
        <f t="shared" si="1951"/>
        <v>#DIV/0!</v>
      </c>
      <c r="AK1865" s="95" t="e">
        <f t="shared" si="1952"/>
        <v>#DIV/0!</v>
      </c>
      <c r="AL1865" s="95" t="e">
        <f t="shared" si="1953"/>
        <v>#DIV/0!</v>
      </c>
      <c r="AM1865" s="95" t="e">
        <f t="shared" si="1954"/>
        <v>#DIV/0!</v>
      </c>
      <c r="AN1865" s="95" t="e">
        <f t="shared" si="1955"/>
        <v>#DIV/0!</v>
      </c>
      <c r="AO1865" s="95" t="e">
        <f t="shared" si="1956"/>
        <v>#DIV/0!</v>
      </c>
      <c r="AP1865" s="95" t="e">
        <f t="shared" si="1957"/>
        <v>#DIV/0!</v>
      </c>
      <c r="AQ1865" s="95" t="e">
        <f t="shared" si="1958"/>
        <v>#DIV/0!</v>
      </c>
      <c r="AR1865" s="95" t="e">
        <f t="shared" si="1959"/>
        <v>#DIV/0!</v>
      </c>
      <c r="AS1865" s="95" t="e">
        <f t="shared" si="1960"/>
        <v>#DIV/0!</v>
      </c>
      <c r="AT1865" s="95" t="e">
        <f t="shared" si="1961"/>
        <v>#DIV/0!</v>
      </c>
      <c r="AU1865" s="95" t="e">
        <f t="shared" si="1962"/>
        <v>#DIV/0!</v>
      </c>
      <c r="AV1865" s="95" t="e">
        <f t="shared" si="1963"/>
        <v>#DIV/0!</v>
      </c>
      <c r="AW1865" s="95" t="e">
        <f t="shared" si="1964"/>
        <v>#DIV/0!</v>
      </c>
      <c r="AX1865" s="95" t="e">
        <f t="shared" si="1965"/>
        <v>#DIV/0!</v>
      </c>
      <c r="AY1865" s="95" t="e">
        <f t="shared" si="1966"/>
        <v>#DIV/0!</v>
      </c>
      <c r="AZ1865" s="213" t="e">
        <f t="shared" si="1967"/>
        <v>#DIV/0!</v>
      </c>
      <c r="BA1865" s="201" t="e">
        <f t="shared" si="1904"/>
        <v>#DIV/0!</v>
      </c>
      <c r="BB1865" s="201" t="e">
        <f t="shared" si="1905"/>
        <v>#DIV/0!</v>
      </c>
      <c r="BC1865" s="201" t="e">
        <f t="shared" si="1906"/>
        <v>#DIV/0!</v>
      </c>
      <c r="BD1865" s="201" t="e">
        <f t="shared" si="1907"/>
        <v>#DIV/0!</v>
      </c>
      <c r="BE1865" s="201" t="e">
        <f t="shared" si="1908"/>
        <v>#DIV/0!</v>
      </c>
      <c r="BG1865" s="99" t="e">
        <f t="shared" si="1909"/>
        <v>#DIV/0!</v>
      </c>
      <c r="BH1865" s="99" t="e">
        <f t="shared" si="1910"/>
        <v>#DIV/0!</v>
      </c>
      <c r="BI1865" s="99" t="e">
        <f t="shared" si="1911"/>
        <v>#DIV/0!</v>
      </c>
      <c r="BJ1865" s="99" t="e">
        <f t="shared" si="1912"/>
        <v>#DIV/0!</v>
      </c>
      <c r="BK1865" s="99" t="e">
        <f t="shared" si="1913"/>
        <v>#DIV/0!</v>
      </c>
      <c r="BL1865" s="99" t="e">
        <f t="shared" si="1914"/>
        <v>#DIV/0!</v>
      </c>
      <c r="BM1865" s="99" t="e">
        <f t="shared" si="1915"/>
        <v>#DIV/0!</v>
      </c>
      <c r="BN1865" s="99" t="e">
        <f t="shared" si="1916"/>
        <v>#DIV/0!</v>
      </c>
      <c r="BO1865" s="99" t="e">
        <f t="shared" si="1917"/>
        <v>#DIV/0!</v>
      </c>
      <c r="BP1865" s="99" t="e">
        <f t="shared" si="1918"/>
        <v>#DIV/0!</v>
      </c>
      <c r="BQ1865" s="99" t="e">
        <f t="shared" si="1919"/>
        <v>#DIV/0!</v>
      </c>
      <c r="BR1865" s="99" t="e">
        <f t="shared" si="1920"/>
        <v>#DIV/0!</v>
      </c>
      <c r="BS1865" s="99">
        <f t="shared" si="1921"/>
        <v>0</v>
      </c>
      <c r="BT1865" s="99">
        <f t="shared" si="1922"/>
        <v>5.4</v>
      </c>
    </row>
    <row r="1866" spans="1:72" ht="13" x14ac:dyDescent="0.25">
      <c r="A1866" s="93">
        <v>38712</v>
      </c>
      <c r="B1866" s="94">
        <v>0</v>
      </c>
      <c r="C1866" s="101">
        <v>6.2</v>
      </c>
      <c r="D1866" s="205">
        <v>0.83399999999999996</v>
      </c>
      <c r="E1866" s="207" t="e">
        <f t="shared" si="1923"/>
        <v>#DIV/0!</v>
      </c>
      <c r="F1866" s="96"/>
      <c r="G1866" s="95" t="e">
        <f t="shared" si="1925"/>
        <v>#DIV/0!</v>
      </c>
      <c r="H1866" s="95">
        <f t="shared" si="1902"/>
        <v>0</v>
      </c>
      <c r="I1866" s="95">
        <f t="shared" si="1903"/>
        <v>6.2</v>
      </c>
      <c r="J1866" s="100">
        <f t="shared" si="1926"/>
        <v>0</v>
      </c>
      <c r="K1866" s="100" t="e">
        <f t="shared" si="1927"/>
        <v>#DIV/0!</v>
      </c>
      <c r="L1866" s="100" t="e">
        <f t="shared" si="1928"/>
        <v>#DIV/0!</v>
      </c>
      <c r="M1866" s="100" t="e">
        <f t="shared" si="1929"/>
        <v>#DIV/0!</v>
      </c>
      <c r="N1866" s="100" t="e">
        <f t="shared" si="1930"/>
        <v>#DIV/0!</v>
      </c>
      <c r="O1866" s="100" t="e">
        <f t="shared" si="1931"/>
        <v>#DIV/0!</v>
      </c>
      <c r="P1866" s="100" t="e">
        <f t="shared" si="1932"/>
        <v>#DIV/0!</v>
      </c>
      <c r="Q1866" s="100" t="e">
        <f t="shared" si="1933"/>
        <v>#DIV/0!</v>
      </c>
      <c r="R1866" s="100" t="e">
        <f t="shared" si="1934"/>
        <v>#DIV/0!</v>
      </c>
      <c r="S1866" s="100" t="e">
        <f t="shared" si="1935"/>
        <v>#DIV/0!</v>
      </c>
      <c r="T1866" s="100" t="e">
        <f t="shared" si="1936"/>
        <v>#DIV/0!</v>
      </c>
      <c r="U1866" s="100" t="e">
        <f t="shared" si="1937"/>
        <v>#DIV/0!</v>
      </c>
      <c r="V1866" s="100" t="e">
        <f t="shared" si="1938"/>
        <v>#DIV/0!</v>
      </c>
      <c r="W1866" s="100" t="e">
        <f t="shared" si="1939"/>
        <v>#DIV/0!</v>
      </c>
      <c r="X1866" s="100" t="e">
        <f t="shared" si="1940"/>
        <v>#DIV/0!</v>
      </c>
      <c r="Y1866" s="100" t="e">
        <f t="shared" si="1941"/>
        <v>#DIV/0!</v>
      </c>
      <c r="Z1866" s="100" t="e">
        <f t="shared" si="1942"/>
        <v>#DIV/0!</v>
      </c>
      <c r="AA1866" s="100" t="e">
        <f t="shared" si="1924"/>
        <v>#DIV/0!</v>
      </c>
      <c r="AB1866" s="95" t="e">
        <f t="shared" si="1943"/>
        <v>#DIV/0!</v>
      </c>
      <c r="AC1866" s="95" t="e">
        <f t="shared" si="1944"/>
        <v>#DIV/0!</v>
      </c>
      <c r="AD1866" s="95" t="e">
        <f t="shared" si="1945"/>
        <v>#DIV/0!</v>
      </c>
      <c r="AE1866" s="95" t="e">
        <f t="shared" si="1946"/>
        <v>#DIV/0!</v>
      </c>
      <c r="AF1866" s="95" t="e">
        <f t="shared" si="1947"/>
        <v>#DIV/0!</v>
      </c>
      <c r="AG1866" s="95" t="e">
        <f t="shared" si="1948"/>
        <v>#DIV/0!</v>
      </c>
      <c r="AH1866" s="95" t="e">
        <f t="shared" si="1949"/>
        <v>#DIV/0!</v>
      </c>
      <c r="AI1866" s="95" t="e">
        <f t="shared" si="1950"/>
        <v>#DIV/0!</v>
      </c>
      <c r="AJ1866" s="95" t="e">
        <f t="shared" si="1951"/>
        <v>#DIV/0!</v>
      </c>
      <c r="AK1866" s="95" t="e">
        <f t="shared" si="1952"/>
        <v>#DIV/0!</v>
      </c>
      <c r="AL1866" s="95" t="e">
        <f t="shared" si="1953"/>
        <v>#DIV/0!</v>
      </c>
      <c r="AM1866" s="95" t="e">
        <f t="shared" si="1954"/>
        <v>#DIV/0!</v>
      </c>
      <c r="AN1866" s="95" t="e">
        <f t="shared" si="1955"/>
        <v>#DIV/0!</v>
      </c>
      <c r="AO1866" s="95" t="e">
        <f t="shared" si="1956"/>
        <v>#DIV/0!</v>
      </c>
      <c r="AP1866" s="95" t="e">
        <f t="shared" si="1957"/>
        <v>#DIV/0!</v>
      </c>
      <c r="AQ1866" s="95" t="e">
        <f t="shared" si="1958"/>
        <v>#DIV/0!</v>
      </c>
      <c r="AR1866" s="95" t="e">
        <f t="shared" si="1959"/>
        <v>#DIV/0!</v>
      </c>
      <c r="AS1866" s="95" t="e">
        <f t="shared" si="1960"/>
        <v>#DIV/0!</v>
      </c>
      <c r="AT1866" s="95" t="e">
        <f t="shared" si="1961"/>
        <v>#DIV/0!</v>
      </c>
      <c r="AU1866" s="95" t="e">
        <f t="shared" si="1962"/>
        <v>#DIV/0!</v>
      </c>
      <c r="AV1866" s="95" t="e">
        <f t="shared" si="1963"/>
        <v>#DIV/0!</v>
      </c>
      <c r="AW1866" s="95" t="e">
        <f t="shared" si="1964"/>
        <v>#DIV/0!</v>
      </c>
      <c r="AX1866" s="95" t="e">
        <f t="shared" si="1965"/>
        <v>#DIV/0!</v>
      </c>
      <c r="AY1866" s="95" t="e">
        <f t="shared" si="1966"/>
        <v>#DIV/0!</v>
      </c>
      <c r="AZ1866" s="213" t="e">
        <f t="shared" si="1967"/>
        <v>#DIV/0!</v>
      </c>
      <c r="BA1866" s="201" t="e">
        <f t="shared" si="1904"/>
        <v>#DIV/0!</v>
      </c>
      <c r="BB1866" s="201" t="e">
        <f t="shared" si="1905"/>
        <v>#DIV/0!</v>
      </c>
      <c r="BC1866" s="201" t="e">
        <f t="shared" si="1906"/>
        <v>#DIV/0!</v>
      </c>
      <c r="BD1866" s="201" t="e">
        <f t="shared" si="1907"/>
        <v>#DIV/0!</v>
      </c>
      <c r="BE1866" s="201" t="e">
        <f t="shared" si="1908"/>
        <v>#DIV/0!</v>
      </c>
      <c r="BG1866" s="99" t="e">
        <f t="shared" si="1909"/>
        <v>#DIV/0!</v>
      </c>
      <c r="BH1866" s="99" t="e">
        <f t="shared" si="1910"/>
        <v>#DIV/0!</v>
      </c>
      <c r="BI1866" s="99" t="e">
        <f t="shared" si="1911"/>
        <v>#DIV/0!</v>
      </c>
      <c r="BJ1866" s="99" t="e">
        <f t="shared" si="1912"/>
        <v>#DIV/0!</v>
      </c>
      <c r="BK1866" s="99" t="e">
        <f t="shared" si="1913"/>
        <v>#DIV/0!</v>
      </c>
      <c r="BL1866" s="99" t="e">
        <f t="shared" si="1914"/>
        <v>#DIV/0!</v>
      </c>
      <c r="BM1866" s="99" t="e">
        <f t="shared" si="1915"/>
        <v>#DIV/0!</v>
      </c>
      <c r="BN1866" s="99" t="e">
        <f t="shared" si="1916"/>
        <v>#DIV/0!</v>
      </c>
      <c r="BO1866" s="99" t="e">
        <f t="shared" si="1917"/>
        <v>#DIV/0!</v>
      </c>
      <c r="BP1866" s="99" t="e">
        <f t="shared" si="1918"/>
        <v>#DIV/0!</v>
      </c>
      <c r="BQ1866" s="99" t="e">
        <f t="shared" si="1919"/>
        <v>#DIV/0!</v>
      </c>
      <c r="BR1866" s="99" t="e">
        <f t="shared" si="1920"/>
        <v>#DIV/0!</v>
      </c>
      <c r="BS1866" s="99">
        <f t="shared" si="1921"/>
        <v>0</v>
      </c>
      <c r="BT1866" s="99">
        <f t="shared" si="1922"/>
        <v>6.2</v>
      </c>
    </row>
    <row r="1867" spans="1:72" ht="13" x14ac:dyDescent="0.25">
      <c r="A1867" s="93">
        <v>38713</v>
      </c>
      <c r="B1867" s="94">
        <v>0</v>
      </c>
      <c r="C1867" s="101">
        <v>6.9</v>
      </c>
      <c r="D1867" s="205">
        <v>0.72799999999999998</v>
      </c>
      <c r="E1867" s="207" t="e">
        <f t="shared" si="1923"/>
        <v>#DIV/0!</v>
      </c>
      <c r="F1867" s="96"/>
      <c r="G1867" s="95" t="e">
        <f t="shared" si="1925"/>
        <v>#DIV/0!</v>
      </c>
      <c r="H1867" s="95">
        <f t="shared" si="1902"/>
        <v>0</v>
      </c>
      <c r="I1867" s="95">
        <f t="shared" si="1903"/>
        <v>6.9</v>
      </c>
      <c r="J1867" s="100">
        <f t="shared" si="1926"/>
        <v>0</v>
      </c>
      <c r="K1867" s="100" t="e">
        <f t="shared" si="1927"/>
        <v>#DIV/0!</v>
      </c>
      <c r="L1867" s="100" t="e">
        <f t="shared" si="1928"/>
        <v>#DIV/0!</v>
      </c>
      <c r="M1867" s="100" t="e">
        <f t="shared" si="1929"/>
        <v>#DIV/0!</v>
      </c>
      <c r="N1867" s="100" t="e">
        <f t="shared" si="1930"/>
        <v>#DIV/0!</v>
      </c>
      <c r="O1867" s="100" t="e">
        <f t="shared" si="1931"/>
        <v>#DIV/0!</v>
      </c>
      <c r="P1867" s="100" t="e">
        <f t="shared" si="1932"/>
        <v>#DIV/0!</v>
      </c>
      <c r="Q1867" s="100" t="e">
        <f t="shared" si="1933"/>
        <v>#DIV/0!</v>
      </c>
      <c r="R1867" s="100" t="e">
        <f t="shared" si="1934"/>
        <v>#DIV/0!</v>
      </c>
      <c r="S1867" s="100" t="e">
        <f t="shared" si="1935"/>
        <v>#DIV/0!</v>
      </c>
      <c r="T1867" s="100" t="e">
        <f t="shared" si="1936"/>
        <v>#DIV/0!</v>
      </c>
      <c r="U1867" s="100" t="e">
        <f t="shared" si="1937"/>
        <v>#DIV/0!</v>
      </c>
      <c r="V1867" s="100" t="e">
        <f t="shared" si="1938"/>
        <v>#DIV/0!</v>
      </c>
      <c r="W1867" s="100" t="e">
        <f t="shared" si="1939"/>
        <v>#DIV/0!</v>
      </c>
      <c r="X1867" s="100" t="e">
        <f t="shared" si="1940"/>
        <v>#DIV/0!</v>
      </c>
      <c r="Y1867" s="100" t="e">
        <f t="shared" si="1941"/>
        <v>#DIV/0!</v>
      </c>
      <c r="Z1867" s="100" t="e">
        <f t="shared" si="1942"/>
        <v>#DIV/0!</v>
      </c>
      <c r="AA1867" s="100" t="e">
        <f t="shared" si="1924"/>
        <v>#DIV/0!</v>
      </c>
      <c r="AB1867" s="95" t="e">
        <f t="shared" si="1943"/>
        <v>#DIV/0!</v>
      </c>
      <c r="AC1867" s="95" t="e">
        <f t="shared" si="1944"/>
        <v>#DIV/0!</v>
      </c>
      <c r="AD1867" s="95" t="e">
        <f t="shared" si="1945"/>
        <v>#DIV/0!</v>
      </c>
      <c r="AE1867" s="95" t="e">
        <f t="shared" si="1946"/>
        <v>#DIV/0!</v>
      </c>
      <c r="AF1867" s="95" t="e">
        <f t="shared" si="1947"/>
        <v>#DIV/0!</v>
      </c>
      <c r="AG1867" s="95" t="e">
        <f t="shared" si="1948"/>
        <v>#DIV/0!</v>
      </c>
      <c r="AH1867" s="95" t="e">
        <f t="shared" si="1949"/>
        <v>#DIV/0!</v>
      </c>
      <c r="AI1867" s="95" t="e">
        <f t="shared" si="1950"/>
        <v>#DIV/0!</v>
      </c>
      <c r="AJ1867" s="95" t="e">
        <f t="shared" si="1951"/>
        <v>#DIV/0!</v>
      </c>
      <c r="AK1867" s="95" t="e">
        <f t="shared" si="1952"/>
        <v>#DIV/0!</v>
      </c>
      <c r="AL1867" s="95" t="e">
        <f t="shared" si="1953"/>
        <v>#DIV/0!</v>
      </c>
      <c r="AM1867" s="95" t="e">
        <f t="shared" si="1954"/>
        <v>#DIV/0!</v>
      </c>
      <c r="AN1867" s="95" t="e">
        <f t="shared" si="1955"/>
        <v>#DIV/0!</v>
      </c>
      <c r="AO1867" s="95" t="e">
        <f t="shared" si="1956"/>
        <v>#DIV/0!</v>
      </c>
      <c r="AP1867" s="95" t="e">
        <f t="shared" si="1957"/>
        <v>#DIV/0!</v>
      </c>
      <c r="AQ1867" s="95" t="e">
        <f t="shared" si="1958"/>
        <v>#DIV/0!</v>
      </c>
      <c r="AR1867" s="95" t="e">
        <f t="shared" si="1959"/>
        <v>#DIV/0!</v>
      </c>
      <c r="AS1867" s="95" t="e">
        <f t="shared" si="1960"/>
        <v>#DIV/0!</v>
      </c>
      <c r="AT1867" s="95" t="e">
        <f t="shared" si="1961"/>
        <v>#DIV/0!</v>
      </c>
      <c r="AU1867" s="95" t="e">
        <f t="shared" si="1962"/>
        <v>#DIV/0!</v>
      </c>
      <c r="AV1867" s="95" t="e">
        <f t="shared" si="1963"/>
        <v>#DIV/0!</v>
      </c>
      <c r="AW1867" s="95" t="e">
        <f t="shared" si="1964"/>
        <v>#DIV/0!</v>
      </c>
      <c r="AX1867" s="95" t="e">
        <f t="shared" si="1965"/>
        <v>#DIV/0!</v>
      </c>
      <c r="AY1867" s="95" t="e">
        <f t="shared" si="1966"/>
        <v>#DIV/0!</v>
      </c>
      <c r="AZ1867" s="213" t="e">
        <f t="shared" si="1967"/>
        <v>#DIV/0!</v>
      </c>
      <c r="BA1867" s="201" t="e">
        <f t="shared" si="1904"/>
        <v>#DIV/0!</v>
      </c>
      <c r="BB1867" s="201" t="e">
        <f t="shared" si="1905"/>
        <v>#DIV/0!</v>
      </c>
      <c r="BC1867" s="201" t="e">
        <f t="shared" si="1906"/>
        <v>#DIV/0!</v>
      </c>
      <c r="BD1867" s="201" t="e">
        <f t="shared" si="1907"/>
        <v>#DIV/0!</v>
      </c>
      <c r="BE1867" s="201" t="e">
        <f t="shared" si="1908"/>
        <v>#DIV/0!</v>
      </c>
      <c r="BG1867" s="99" t="e">
        <f t="shared" si="1909"/>
        <v>#DIV/0!</v>
      </c>
      <c r="BH1867" s="99" t="e">
        <f t="shared" si="1910"/>
        <v>#DIV/0!</v>
      </c>
      <c r="BI1867" s="99" t="e">
        <f t="shared" si="1911"/>
        <v>#DIV/0!</v>
      </c>
      <c r="BJ1867" s="99" t="e">
        <f t="shared" si="1912"/>
        <v>#DIV/0!</v>
      </c>
      <c r="BK1867" s="99" t="e">
        <f t="shared" si="1913"/>
        <v>#DIV/0!</v>
      </c>
      <c r="BL1867" s="99" t="e">
        <f t="shared" si="1914"/>
        <v>#DIV/0!</v>
      </c>
      <c r="BM1867" s="99" t="e">
        <f t="shared" si="1915"/>
        <v>#DIV/0!</v>
      </c>
      <c r="BN1867" s="99" t="e">
        <f t="shared" si="1916"/>
        <v>#DIV/0!</v>
      </c>
      <c r="BO1867" s="99" t="e">
        <f t="shared" si="1917"/>
        <v>#DIV/0!</v>
      </c>
      <c r="BP1867" s="99" t="e">
        <f t="shared" si="1918"/>
        <v>#DIV/0!</v>
      </c>
      <c r="BQ1867" s="99" t="e">
        <f t="shared" si="1919"/>
        <v>#DIV/0!</v>
      </c>
      <c r="BR1867" s="99" t="e">
        <f t="shared" si="1920"/>
        <v>#DIV/0!</v>
      </c>
      <c r="BS1867" s="99">
        <f t="shared" si="1921"/>
        <v>0</v>
      </c>
      <c r="BT1867" s="99">
        <f t="shared" si="1922"/>
        <v>6.9</v>
      </c>
    </row>
    <row r="1868" spans="1:72" ht="13" x14ac:dyDescent="0.25">
      <c r="A1868" s="93">
        <v>38714</v>
      </c>
      <c r="B1868" s="94">
        <v>0</v>
      </c>
      <c r="C1868" s="101">
        <v>6.9</v>
      </c>
      <c r="D1868" s="205">
        <v>0.69199999999999995</v>
      </c>
      <c r="E1868" s="207" t="e">
        <f t="shared" si="1923"/>
        <v>#DIV/0!</v>
      </c>
      <c r="F1868" s="96"/>
      <c r="G1868" s="95" t="e">
        <f t="shared" si="1925"/>
        <v>#DIV/0!</v>
      </c>
      <c r="H1868" s="95">
        <f t="shared" si="1902"/>
        <v>0</v>
      </c>
      <c r="I1868" s="95">
        <f t="shared" si="1903"/>
        <v>6.9</v>
      </c>
      <c r="J1868" s="100">
        <f t="shared" si="1926"/>
        <v>0</v>
      </c>
      <c r="K1868" s="100" t="e">
        <f t="shared" si="1927"/>
        <v>#DIV/0!</v>
      </c>
      <c r="L1868" s="100" t="e">
        <f t="shared" si="1928"/>
        <v>#DIV/0!</v>
      </c>
      <c r="M1868" s="100" t="e">
        <f t="shared" si="1929"/>
        <v>#DIV/0!</v>
      </c>
      <c r="N1868" s="100" t="e">
        <f t="shared" si="1930"/>
        <v>#DIV/0!</v>
      </c>
      <c r="O1868" s="100" t="e">
        <f t="shared" si="1931"/>
        <v>#DIV/0!</v>
      </c>
      <c r="P1868" s="100" t="e">
        <f t="shared" si="1932"/>
        <v>#DIV/0!</v>
      </c>
      <c r="Q1868" s="100" t="e">
        <f t="shared" si="1933"/>
        <v>#DIV/0!</v>
      </c>
      <c r="R1868" s="100" t="e">
        <f t="shared" si="1934"/>
        <v>#DIV/0!</v>
      </c>
      <c r="S1868" s="100" t="e">
        <f t="shared" si="1935"/>
        <v>#DIV/0!</v>
      </c>
      <c r="T1868" s="100" t="e">
        <f t="shared" si="1936"/>
        <v>#DIV/0!</v>
      </c>
      <c r="U1868" s="100" t="e">
        <f t="shared" si="1937"/>
        <v>#DIV/0!</v>
      </c>
      <c r="V1868" s="100" t="e">
        <f t="shared" si="1938"/>
        <v>#DIV/0!</v>
      </c>
      <c r="W1868" s="100" t="e">
        <f t="shared" si="1939"/>
        <v>#DIV/0!</v>
      </c>
      <c r="X1868" s="100" t="e">
        <f t="shared" si="1940"/>
        <v>#DIV/0!</v>
      </c>
      <c r="Y1868" s="100" t="e">
        <f t="shared" si="1941"/>
        <v>#DIV/0!</v>
      </c>
      <c r="Z1868" s="100" t="e">
        <f t="shared" si="1942"/>
        <v>#DIV/0!</v>
      </c>
      <c r="AA1868" s="100" t="e">
        <f t="shared" si="1924"/>
        <v>#DIV/0!</v>
      </c>
      <c r="AB1868" s="95" t="e">
        <f t="shared" si="1943"/>
        <v>#DIV/0!</v>
      </c>
      <c r="AC1868" s="95" t="e">
        <f t="shared" si="1944"/>
        <v>#DIV/0!</v>
      </c>
      <c r="AD1868" s="95" t="e">
        <f t="shared" si="1945"/>
        <v>#DIV/0!</v>
      </c>
      <c r="AE1868" s="95" t="e">
        <f t="shared" si="1946"/>
        <v>#DIV/0!</v>
      </c>
      <c r="AF1868" s="95" t="e">
        <f t="shared" si="1947"/>
        <v>#DIV/0!</v>
      </c>
      <c r="AG1868" s="95" t="e">
        <f t="shared" si="1948"/>
        <v>#DIV/0!</v>
      </c>
      <c r="AH1868" s="95" t="e">
        <f t="shared" si="1949"/>
        <v>#DIV/0!</v>
      </c>
      <c r="AI1868" s="95" t="e">
        <f t="shared" si="1950"/>
        <v>#DIV/0!</v>
      </c>
      <c r="AJ1868" s="95" t="e">
        <f t="shared" si="1951"/>
        <v>#DIV/0!</v>
      </c>
      <c r="AK1868" s="95" t="e">
        <f t="shared" si="1952"/>
        <v>#DIV/0!</v>
      </c>
      <c r="AL1868" s="95" t="e">
        <f t="shared" si="1953"/>
        <v>#DIV/0!</v>
      </c>
      <c r="AM1868" s="95" t="e">
        <f t="shared" si="1954"/>
        <v>#DIV/0!</v>
      </c>
      <c r="AN1868" s="95" t="e">
        <f t="shared" si="1955"/>
        <v>#DIV/0!</v>
      </c>
      <c r="AO1868" s="95" t="e">
        <f t="shared" si="1956"/>
        <v>#DIV/0!</v>
      </c>
      <c r="AP1868" s="95" t="e">
        <f t="shared" si="1957"/>
        <v>#DIV/0!</v>
      </c>
      <c r="AQ1868" s="95" t="e">
        <f t="shared" si="1958"/>
        <v>#DIV/0!</v>
      </c>
      <c r="AR1868" s="95" t="e">
        <f t="shared" si="1959"/>
        <v>#DIV/0!</v>
      </c>
      <c r="AS1868" s="95" t="e">
        <f t="shared" si="1960"/>
        <v>#DIV/0!</v>
      </c>
      <c r="AT1868" s="95" t="e">
        <f t="shared" si="1961"/>
        <v>#DIV/0!</v>
      </c>
      <c r="AU1868" s="95" t="e">
        <f t="shared" si="1962"/>
        <v>#DIV/0!</v>
      </c>
      <c r="AV1868" s="95" t="e">
        <f t="shared" si="1963"/>
        <v>#DIV/0!</v>
      </c>
      <c r="AW1868" s="95" t="e">
        <f t="shared" si="1964"/>
        <v>#DIV/0!</v>
      </c>
      <c r="AX1868" s="95" t="e">
        <f t="shared" si="1965"/>
        <v>#DIV/0!</v>
      </c>
      <c r="AY1868" s="95" t="e">
        <f t="shared" si="1966"/>
        <v>#DIV/0!</v>
      </c>
      <c r="AZ1868" s="213" t="e">
        <f t="shared" si="1967"/>
        <v>#DIV/0!</v>
      </c>
      <c r="BA1868" s="201" t="e">
        <f t="shared" si="1904"/>
        <v>#DIV/0!</v>
      </c>
      <c r="BB1868" s="201" t="e">
        <f t="shared" si="1905"/>
        <v>#DIV/0!</v>
      </c>
      <c r="BC1868" s="201" t="e">
        <f t="shared" si="1906"/>
        <v>#DIV/0!</v>
      </c>
      <c r="BD1868" s="201" t="e">
        <f t="shared" si="1907"/>
        <v>#DIV/0!</v>
      </c>
      <c r="BE1868" s="201" t="e">
        <f t="shared" si="1908"/>
        <v>#DIV/0!</v>
      </c>
      <c r="BG1868" s="99" t="e">
        <f t="shared" si="1909"/>
        <v>#DIV/0!</v>
      </c>
      <c r="BH1868" s="99" t="e">
        <f t="shared" si="1910"/>
        <v>#DIV/0!</v>
      </c>
      <c r="BI1868" s="99" t="e">
        <f t="shared" si="1911"/>
        <v>#DIV/0!</v>
      </c>
      <c r="BJ1868" s="99" t="e">
        <f t="shared" si="1912"/>
        <v>#DIV/0!</v>
      </c>
      <c r="BK1868" s="99" t="e">
        <f t="shared" si="1913"/>
        <v>#DIV/0!</v>
      </c>
      <c r="BL1868" s="99" t="e">
        <f t="shared" si="1914"/>
        <v>#DIV/0!</v>
      </c>
      <c r="BM1868" s="99" t="e">
        <f t="shared" si="1915"/>
        <v>#DIV/0!</v>
      </c>
      <c r="BN1868" s="99" t="e">
        <f t="shared" si="1916"/>
        <v>#DIV/0!</v>
      </c>
      <c r="BO1868" s="99" t="e">
        <f t="shared" si="1917"/>
        <v>#DIV/0!</v>
      </c>
      <c r="BP1868" s="99" t="e">
        <f t="shared" si="1918"/>
        <v>#DIV/0!</v>
      </c>
      <c r="BQ1868" s="99" t="e">
        <f t="shared" si="1919"/>
        <v>#DIV/0!</v>
      </c>
      <c r="BR1868" s="99" t="e">
        <f t="shared" si="1920"/>
        <v>#DIV/0!</v>
      </c>
      <c r="BS1868" s="99">
        <f t="shared" si="1921"/>
        <v>0</v>
      </c>
      <c r="BT1868" s="99">
        <f t="shared" si="1922"/>
        <v>6.9</v>
      </c>
    </row>
    <row r="1869" spans="1:72" ht="13" x14ac:dyDescent="0.25">
      <c r="A1869" s="93">
        <v>38715</v>
      </c>
      <c r="B1869" s="94">
        <v>0</v>
      </c>
      <c r="C1869" s="101">
        <v>7</v>
      </c>
      <c r="D1869" s="205">
        <v>0.57799999999999996</v>
      </c>
      <c r="E1869" s="207" t="e">
        <f t="shared" si="1923"/>
        <v>#DIV/0!</v>
      </c>
      <c r="F1869" s="96"/>
      <c r="G1869" s="95" t="e">
        <f t="shared" si="1925"/>
        <v>#DIV/0!</v>
      </c>
      <c r="H1869" s="95">
        <f t="shared" si="1902"/>
        <v>0</v>
      </c>
      <c r="I1869" s="95">
        <f t="shared" si="1903"/>
        <v>7</v>
      </c>
      <c r="J1869" s="100">
        <f t="shared" si="1926"/>
        <v>0</v>
      </c>
      <c r="K1869" s="100" t="e">
        <f t="shared" si="1927"/>
        <v>#DIV/0!</v>
      </c>
      <c r="L1869" s="100" t="e">
        <f t="shared" si="1928"/>
        <v>#DIV/0!</v>
      </c>
      <c r="M1869" s="100" t="e">
        <f t="shared" si="1929"/>
        <v>#DIV/0!</v>
      </c>
      <c r="N1869" s="100" t="e">
        <f t="shared" si="1930"/>
        <v>#DIV/0!</v>
      </c>
      <c r="O1869" s="100" t="e">
        <f t="shared" si="1931"/>
        <v>#DIV/0!</v>
      </c>
      <c r="P1869" s="100" t="e">
        <f t="shared" si="1932"/>
        <v>#DIV/0!</v>
      </c>
      <c r="Q1869" s="100" t="e">
        <f t="shared" si="1933"/>
        <v>#DIV/0!</v>
      </c>
      <c r="R1869" s="100" t="e">
        <f t="shared" si="1934"/>
        <v>#DIV/0!</v>
      </c>
      <c r="S1869" s="100" t="e">
        <f t="shared" si="1935"/>
        <v>#DIV/0!</v>
      </c>
      <c r="T1869" s="100" t="e">
        <f t="shared" si="1936"/>
        <v>#DIV/0!</v>
      </c>
      <c r="U1869" s="100" t="e">
        <f t="shared" si="1937"/>
        <v>#DIV/0!</v>
      </c>
      <c r="V1869" s="100" t="e">
        <f t="shared" si="1938"/>
        <v>#DIV/0!</v>
      </c>
      <c r="W1869" s="100" t="e">
        <f t="shared" si="1939"/>
        <v>#DIV/0!</v>
      </c>
      <c r="X1869" s="100" t="e">
        <f t="shared" si="1940"/>
        <v>#DIV/0!</v>
      </c>
      <c r="Y1869" s="100" t="e">
        <f t="shared" si="1941"/>
        <v>#DIV/0!</v>
      </c>
      <c r="Z1869" s="100" t="e">
        <f t="shared" si="1942"/>
        <v>#DIV/0!</v>
      </c>
      <c r="AA1869" s="100" t="e">
        <f t="shared" si="1924"/>
        <v>#DIV/0!</v>
      </c>
      <c r="AB1869" s="95" t="e">
        <f t="shared" si="1943"/>
        <v>#DIV/0!</v>
      </c>
      <c r="AC1869" s="95" t="e">
        <f t="shared" si="1944"/>
        <v>#DIV/0!</v>
      </c>
      <c r="AD1869" s="95" t="e">
        <f t="shared" si="1945"/>
        <v>#DIV/0!</v>
      </c>
      <c r="AE1869" s="95" t="e">
        <f t="shared" si="1946"/>
        <v>#DIV/0!</v>
      </c>
      <c r="AF1869" s="95" t="e">
        <f t="shared" si="1947"/>
        <v>#DIV/0!</v>
      </c>
      <c r="AG1869" s="95" t="e">
        <f t="shared" si="1948"/>
        <v>#DIV/0!</v>
      </c>
      <c r="AH1869" s="95" t="e">
        <f t="shared" si="1949"/>
        <v>#DIV/0!</v>
      </c>
      <c r="AI1869" s="95" t="e">
        <f t="shared" si="1950"/>
        <v>#DIV/0!</v>
      </c>
      <c r="AJ1869" s="95" t="e">
        <f t="shared" si="1951"/>
        <v>#DIV/0!</v>
      </c>
      <c r="AK1869" s="95" t="e">
        <f t="shared" si="1952"/>
        <v>#DIV/0!</v>
      </c>
      <c r="AL1869" s="95" t="e">
        <f t="shared" si="1953"/>
        <v>#DIV/0!</v>
      </c>
      <c r="AM1869" s="95" t="e">
        <f t="shared" si="1954"/>
        <v>#DIV/0!</v>
      </c>
      <c r="AN1869" s="95" t="e">
        <f t="shared" si="1955"/>
        <v>#DIV/0!</v>
      </c>
      <c r="AO1869" s="95" t="e">
        <f t="shared" si="1956"/>
        <v>#DIV/0!</v>
      </c>
      <c r="AP1869" s="95" t="e">
        <f t="shared" si="1957"/>
        <v>#DIV/0!</v>
      </c>
      <c r="AQ1869" s="95" t="e">
        <f t="shared" si="1958"/>
        <v>#DIV/0!</v>
      </c>
      <c r="AR1869" s="95" t="e">
        <f t="shared" si="1959"/>
        <v>#DIV/0!</v>
      </c>
      <c r="AS1869" s="95" t="e">
        <f t="shared" si="1960"/>
        <v>#DIV/0!</v>
      </c>
      <c r="AT1869" s="95" t="e">
        <f t="shared" si="1961"/>
        <v>#DIV/0!</v>
      </c>
      <c r="AU1869" s="95" t="e">
        <f t="shared" si="1962"/>
        <v>#DIV/0!</v>
      </c>
      <c r="AV1869" s="95" t="e">
        <f t="shared" si="1963"/>
        <v>#DIV/0!</v>
      </c>
      <c r="AW1869" s="95" t="e">
        <f t="shared" si="1964"/>
        <v>#DIV/0!</v>
      </c>
      <c r="AX1869" s="95" t="e">
        <f t="shared" si="1965"/>
        <v>#DIV/0!</v>
      </c>
      <c r="AY1869" s="95" t="e">
        <f t="shared" si="1966"/>
        <v>#DIV/0!</v>
      </c>
      <c r="AZ1869" s="213" t="e">
        <f t="shared" si="1967"/>
        <v>#DIV/0!</v>
      </c>
      <c r="BA1869" s="201" t="e">
        <f t="shared" si="1904"/>
        <v>#DIV/0!</v>
      </c>
      <c r="BB1869" s="201" t="e">
        <f t="shared" si="1905"/>
        <v>#DIV/0!</v>
      </c>
      <c r="BC1869" s="201" t="e">
        <f t="shared" si="1906"/>
        <v>#DIV/0!</v>
      </c>
      <c r="BD1869" s="201" t="e">
        <f t="shared" si="1907"/>
        <v>#DIV/0!</v>
      </c>
      <c r="BE1869" s="201" t="e">
        <f t="shared" si="1908"/>
        <v>#DIV/0!</v>
      </c>
      <c r="BG1869" s="99" t="e">
        <f t="shared" si="1909"/>
        <v>#DIV/0!</v>
      </c>
      <c r="BH1869" s="99" t="e">
        <f t="shared" si="1910"/>
        <v>#DIV/0!</v>
      </c>
      <c r="BI1869" s="99" t="e">
        <f t="shared" si="1911"/>
        <v>#DIV/0!</v>
      </c>
      <c r="BJ1869" s="99" t="e">
        <f t="shared" si="1912"/>
        <v>#DIV/0!</v>
      </c>
      <c r="BK1869" s="99" t="e">
        <f t="shared" si="1913"/>
        <v>#DIV/0!</v>
      </c>
      <c r="BL1869" s="99" t="e">
        <f t="shared" si="1914"/>
        <v>#DIV/0!</v>
      </c>
      <c r="BM1869" s="99" t="e">
        <f t="shared" si="1915"/>
        <v>#DIV/0!</v>
      </c>
      <c r="BN1869" s="99" t="e">
        <f t="shared" si="1916"/>
        <v>#DIV/0!</v>
      </c>
      <c r="BO1869" s="99" t="e">
        <f t="shared" si="1917"/>
        <v>#DIV/0!</v>
      </c>
      <c r="BP1869" s="99" t="e">
        <f t="shared" si="1918"/>
        <v>#DIV/0!</v>
      </c>
      <c r="BQ1869" s="99" t="e">
        <f t="shared" si="1919"/>
        <v>#DIV/0!</v>
      </c>
      <c r="BR1869" s="99" t="e">
        <f t="shared" si="1920"/>
        <v>#DIV/0!</v>
      </c>
      <c r="BS1869" s="99">
        <f t="shared" si="1921"/>
        <v>0</v>
      </c>
      <c r="BT1869" s="99">
        <f t="shared" si="1922"/>
        <v>7</v>
      </c>
    </row>
    <row r="1870" spans="1:72" ht="13" x14ac:dyDescent="0.25">
      <c r="A1870" s="93">
        <v>38716</v>
      </c>
      <c r="B1870" s="94">
        <v>0</v>
      </c>
      <c r="C1870" s="101">
        <v>5.4</v>
      </c>
      <c r="D1870" s="205">
        <v>0.55700000000000005</v>
      </c>
      <c r="E1870" s="207" t="e">
        <f t="shared" si="1923"/>
        <v>#DIV/0!</v>
      </c>
      <c r="F1870" s="96"/>
      <c r="G1870" s="95" t="e">
        <f t="shared" si="1925"/>
        <v>#DIV/0!</v>
      </c>
      <c r="H1870" s="95">
        <f t="shared" si="1902"/>
        <v>0</v>
      </c>
      <c r="I1870" s="95">
        <f t="shared" si="1903"/>
        <v>5.4</v>
      </c>
      <c r="J1870" s="100">
        <f t="shared" si="1926"/>
        <v>0</v>
      </c>
      <c r="K1870" s="100" t="e">
        <f t="shared" si="1927"/>
        <v>#DIV/0!</v>
      </c>
      <c r="L1870" s="100" t="e">
        <f t="shared" si="1928"/>
        <v>#DIV/0!</v>
      </c>
      <c r="M1870" s="100" t="e">
        <f t="shared" si="1929"/>
        <v>#DIV/0!</v>
      </c>
      <c r="N1870" s="100" t="e">
        <f t="shared" si="1930"/>
        <v>#DIV/0!</v>
      </c>
      <c r="O1870" s="100" t="e">
        <f t="shared" si="1931"/>
        <v>#DIV/0!</v>
      </c>
      <c r="P1870" s="100" t="e">
        <f t="shared" si="1932"/>
        <v>#DIV/0!</v>
      </c>
      <c r="Q1870" s="100" t="e">
        <f t="shared" si="1933"/>
        <v>#DIV/0!</v>
      </c>
      <c r="R1870" s="100" t="e">
        <f t="shared" si="1934"/>
        <v>#DIV/0!</v>
      </c>
      <c r="S1870" s="100" t="e">
        <f t="shared" si="1935"/>
        <v>#DIV/0!</v>
      </c>
      <c r="T1870" s="100" t="e">
        <f t="shared" si="1936"/>
        <v>#DIV/0!</v>
      </c>
      <c r="U1870" s="100" t="e">
        <f t="shared" si="1937"/>
        <v>#DIV/0!</v>
      </c>
      <c r="V1870" s="100" t="e">
        <f t="shared" si="1938"/>
        <v>#DIV/0!</v>
      </c>
      <c r="W1870" s="100" t="e">
        <f t="shared" si="1939"/>
        <v>#DIV/0!</v>
      </c>
      <c r="X1870" s="100" t="e">
        <f t="shared" si="1940"/>
        <v>#DIV/0!</v>
      </c>
      <c r="Y1870" s="100" t="e">
        <f t="shared" si="1941"/>
        <v>#DIV/0!</v>
      </c>
      <c r="Z1870" s="100" t="e">
        <f t="shared" si="1942"/>
        <v>#DIV/0!</v>
      </c>
      <c r="AA1870" s="100" t="e">
        <f t="shared" si="1924"/>
        <v>#DIV/0!</v>
      </c>
      <c r="AB1870" s="95" t="e">
        <f t="shared" si="1943"/>
        <v>#DIV/0!</v>
      </c>
      <c r="AC1870" s="95" t="e">
        <f t="shared" si="1944"/>
        <v>#DIV/0!</v>
      </c>
      <c r="AD1870" s="95" t="e">
        <f t="shared" si="1945"/>
        <v>#DIV/0!</v>
      </c>
      <c r="AE1870" s="95" t="e">
        <f t="shared" si="1946"/>
        <v>#DIV/0!</v>
      </c>
      <c r="AF1870" s="95" t="e">
        <f t="shared" si="1947"/>
        <v>#DIV/0!</v>
      </c>
      <c r="AG1870" s="95" t="e">
        <f t="shared" si="1948"/>
        <v>#DIV/0!</v>
      </c>
      <c r="AH1870" s="95" t="e">
        <f t="shared" si="1949"/>
        <v>#DIV/0!</v>
      </c>
      <c r="AI1870" s="95" t="e">
        <f t="shared" si="1950"/>
        <v>#DIV/0!</v>
      </c>
      <c r="AJ1870" s="95" t="e">
        <f t="shared" si="1951"/>
        <v>#DIV/0!</v>
      </c>
      <c r="AK1870" s="95" t="e">
        <f t="shared" si="1952"/>
        <v>#DIV/0!</v>
      </c>
      <c r="AL1870" s="95" t="e">
        <f t="shared" si="1953"/>
        <v>#DIV/0!</v>
      </c>
      <c r="AM1870" s="95" t="e">
        <f t="shared" si="1954"/>
        <v>#DIV/0!</v>
      </c>
      <c r="AN1870" s="95" t="e">
        <f t="shared" si="1955"/>
        <v>#DIV/0!</v>
      </c>
      <c r="AO1870" s="95" t="e">
        <f t="shared" si="1956"/>
        <v>#DIV/0!</v>
      </c>
      <c r="AP1870" s="95" t="e">
        <f t="shared" si="1957"/>
        <v>#DIV/0!</v>
      </c>
      <c r="AQ1870" s="95" t="e">
        <f t="shared" si="1958"/>
        <v>#DIV/0!</v>
      </c>
      <c r="AR1870" s="95" t="e">
        <f t="shared" si="1959"/>
        <v>#DIV/0!</v>
      </c>
      <c r="AS1870" s="95" t="e">
        <f t="shared" si="1960"/>
        <v>#DIV/0!</v>
      </c>
      <c r="AT1870" s="95" t="e">
        <f t="shared" si="1961"/>
        <v>#DIV/0!</v>
      </c>
      <c r="AU1870" s="95" t="e">
        <f t="shared" si="1962"/>
        <v>#DIV/0!</v>
      </c>
      <c r="AV1870" s="95" t="e">
        <f t="shared" si="1963"/>
        <v>#DIV/0!</v>
      </c>
      <c r="AW1870" s="95" t="e">
        <f t="shared" si="1964"/>
        <v>#DIV/0!</v>
      </c>
      <c r="AX1870" s="95" t="e">
        <f t="shared" si="1965"/>
        <v>#DIV/0!</v>
      </c>
      <c r="AY1870" s="95" t="e">
        <f t="shared" si="1966"/>
        <v>#DIV/0!</v>
      </c>
      <c r="AZ1870" s="213" t="e">
        <f t="shared" si="1967"/>
        <v>#DIV/0!</v>
      </c>
      <c r="BA1870" s="201" t="e">
        <f t="shared" si="1904"/>
        <v>#DIV/0!</v>
      </c>
      <c r="BB1870" s="201" t="e">
        <f t="shared" si="1905"/>
        <v>#DIV/0!</v>
      </c>
      <c r="BC1870" s="201" t="e">
        <f t="shared" si="1906"/>
        <v>#DIV/0!</v>
      </c>
      <c r="BD1870" s="201" t="e">
        <f t="shared" si="1907"/>
        <v>#DIV/0!</v>
      </c>
      <c r="BE1870" s="201" t="e">
        <f t="shared" si="1908"/>
        <v>#DIV/0!</v>
      </c>
      <c r="BG1870" s="99" t="e">
        <f t="shared" si="1909"/>
        <v>#DIV/0!</v>
      </c>
      <c r="BH1870" s="99" t="e">
        <f t="shared" si="1910"/>
        <v>#DIV/0!</v>
      </c>
      <c r="BI1870" s="99" t="e">
        <f t="shared" si="1911"/>
        <v>#DIV/0!</v>
      </c>
      <c r="BJ1870" s="99" t="e">
        <f t="shared" si="1912"/>
        <v>#DIV/0!</v>
      </c>
      <c r="BK1870" s="99" t="e">
        <f t="shared" si="1913"/>
        <v>#DIV/0!</v>
      </c>
      <c r="BL1870" s="99" t="e">
        <f t="shared" si="1914"/>
        <v>#DIV/0!</v>
      </c>
      <c r="BM1870" s="99" t="e">
        <f t="shared" si="1915"/>
        <v>#DIV/0!</v>
      </c>
      <c r="BN1870" s="99" t="e">
        <f t="shared" si="1916"/>
        <v>#DIV/0!</v>
      </c>
      <c r="BO1870" s="99" t="e">
        <f t="shared" si="1917"/>
        <v>#DIV/0!</v>
      </c>
      <c r="BP1870" s="99" t="e">
        <f t="shared" si="1918"/>
        <v>#DIV/0!</v>
      </c>
      <c r="BQ1870" s="99" t="e">
        <f t="shared" si="1919"/>
        <v>#DIV/0!</v>
      </c>
      <c r="BR1870" s="99" t="e">
        <f t="shared" si="1920"/>
        <v>#DIV/0!</v>
      </c>
      <c r="BS1870" s="99">
        <f t="shared" si="1921"/>
        <v>0</v>
      </c>
      <c r="BT1870" s="99">
        <f t="shared" si="1922"/>
        <v>5.4</v>
      </c>
    </row>
    <row r="1871" spans="1:72" ht="13" x14ac:dyDescent="0.25">
      <c r="A1871" s="93">
        <v>38717</v>
      </c>
      <c r="B1871" s="94">
        <v>0</v>
      </c>
      <c r="C1871" s="101">
        <v>6</v>
      </c>
      <c r="D1871" s="205">
        <v>0.51200000000000001</v>
      </c>
      <c r="E1871" s="207" t="e">
        <f t="shared" si="1923"/>
        <v>#DIV/0!</v>
      </c>
      <c r="F1871" s="96"/>
      <c r="G1871" s="95" t="e">
        <f t="shared" si="1925"/>
        <v>#DIV/0!</v>
      </c>
      <c r="H1871" s="95">
        <f t="shared" si="1902"/>
        <v>0</v>
      </c>
      <c r="I1871" s="95">
        <f t="shared" si="1903"/>
        <v>6</v>
      </c>
      <c r="J1871" s="100">
        <f t="shared" si="1926"/>
        <v>0</v>
      </c>
      <c r="K1871" s="100" t="e">
        <f t="shared" si="1927"/>
        <v>#DIV/0!</v>
      </c>
      <c r="L1871" s="100" t="e">
        <f t="shared" si="1928"/>
        <v>#DIV/0!</v>
      </c>
      <c r="M1871" s="100" t="e">
        <f t="shared" si="1929"/>
        <v>#DIV/0!</v>
      </c>
      <c r="N1871" s="100" t="e">
        <f t="shared" si="1930"/>
        <v>#DIV/0!</v>
      </c>
      <c r="O1871" s="100" t="e">
        <f t="shared" si="1931"/>
        <v>#DIV/0!</v>
      </c>
      <c r="P1871" s="100" t="e">
        <f t="shared" si="1932"/>
        <v>#DIV/0!</v>
      </c>
      <c r="Q1871" s="100" t="e">
        <f t="shared" si="1933"/>
        <v>#DIV/0!</v>
      </c>
      <c r="R1871" s="100" t="e">
        <f t="shared" si="1934"/>
        <v>#DIV/0!</v>
      </c>
      <c r="S1871" s="100" t="e">
        <f t="shared" si="1935"/>
        <v>#DIV/0!</v>
      </c>
      <c r="T1871" s="100" t="e">
        <f t="shared" si="1936"/>
        <v>#DIV/0!</v>
      </c>
      <c r="U1871" s="100" t="e">
        <f t="shared" si="1937"/>
        <v>#DIV/0!</v>
      </c>
      <c r="V1871" s="100" t="e">
        <f t="shared" si="1938"/>
        <v>#DIV/0!</v>
      </c>
      <c r="W1871" s="100" t="e">
        <f t="shared" si="1939"/>
        <v>#DIV/0!</v>
      </c>
      <c r="X1871" s="100" t="e">
        <f t="shared" si="1940"/>
        <v>#DIV/0!</v>
      </c>
      <c r="Y1871" s="100" t="e">
        <f t="shared" si="1941"/>
        <v>#DIV/0!</v>
      </c>
      <c r="Z1871" s="100" t="e">
        <f t="shared" si="1942"/>
        <v>#DIV/0!</v>
      </c>
      <c r="AA1871" s="100" t="e">
        <f t="shared" si="1924"/>
        <v>#DIV/0!</v>
      </c>
      <c r="AB1871" s="95" t="e">
        <f t="shared" si="1943"/>
        <v>#DIV/0!</v>
      </c>
      <c r="AC1871" s="95" t="e">
        <f t="shared" si="1944"/>
        <v>#DIV/0!</v>
      </c>
      <c r="AD1871" s="95" t="e">
        <f t="shared" si="1945"/>
        <v>#DIV/0!</v>
      </c>
      <c r="AE1871" s="95" t="e">
        <f t="shared" si="1946"/>
        <v>#DIV/0!</v>
      </c>
      <c r="AF1871" s="95" t="e">
        <f t="shared" si="1947"/>
        <v>#DIV/0!</v>
      </c>
      <c r="AG1871" s="95" t="e">
        <f t="shared" si="1948"/>
        <v>#DIV/0!</v>
      </c>
      <c r="AH1871" s="95" t="e">
        <f t="shared" si="1949"/>
        <v>#DIV/0!</v>
      </c>
      <c r="AI1871" s="95" t="e">
        <f t="shared" si="1950"/>
        <v>#DIV/0!</v>
      </c>
      <c r="AJ1871" s="95" t="e">
        <f t="shared" si="1951"/>
        <v>#DIV/0!</v>
      </c>
      <c r="AK1871" s="95" t="e">
        <f t="shared" si="1952"/>
        <v>#DIV/0!</v>
      </c>
      <c r="AL1871" s="95" t="e">
        <f t="shared" si="1953"/>
        <v>#DIV/0!</v>
      </c>
      <c r="AM1871" s="95" t="e">
        <f t="shared" si="1954"/>
        <v>#DIV/0!</v>
      </c>
      <c r="AN1871" s="95" t="e">
        <f t="shared" si="1955"/>
        <v>#DIV/0!</v>
      </c>
      <c r="AO1871" s="95" t="e">
        <f t="shared" si="1956"/>
        <v>#DIV/0!</v>
      </c>
      <c r="AP1871" s="95" t="e">
        <f t="shared" si="1957"/>
        <v>#DIV/0!</v>
      </c>
      <c r="AQ1871" s="95" t="e">
        <f t="shared" si="1958"/>
        <v>#DIV/0!</v>
      </c>
      <c r="AR1871" s="95" t="e">
        <f t="shared" si="1959"/>
        <v>#DIV/0!</v>
      </c>
      <c r="AS1871" s="95" t="e">
        <f t="shared" si="1960"/>
        <v>#DIV/0!</v>
      </c>
      <c r="AT1871" s="95" t="e">
        <f t="shared" si="1961"/>
        <v>#DIV/0!</v>
      </c>
      <c r="AU1871" s="95" t="e">
        <f t="shared" si="1962"/>
        <v>#DIV/0!</v>
      </c>
      <c r="AV1871" s="95" t="e">
        <f t="shared" si="1963"/>
        <v>#DIV/0!</v>
      </c>
      <c r="AW1871" s="95" t="e">
        <f t="shared" si="1964"/>
        <v>#DIV/0!</v>
      </c>
      <c r="AX1871" s="95" t="e">
        <f t="shared" si="1965"/>
        <v>#DIV/0!</v>
      </c>
      <c r="AY1871" s="95" t="e">
        <f t="shared" si="1966"/>
        <v>#DIV/0!</v>
      </c>
      <c r="AZ1871" s="213" t="e">
        <f t="shared" si="1967"/>
        <v>#DIV/0!</v>
      </c>
      <c r="BA1871" s="201" t="e">
        <f t="shared" si="1904"/>
        <v>#DIV/0!</v>
      </c>
      <c r="BB1871" s="201" t="e">
        <f t="shared" si="1905"/>
        <v>#DIV/0!</v>
      </c>
      <c r="BC1871" s="201" t="e">
        <f t="shared" si="1906"/>
        <v>#DIV/0!</v>
      </c>
      <c r="BD1871" s="201" t="e">
        <f t="shared" si="1907"/>
        <v>#DIV/0!</v>
      </c>
      <c r="BE1871" s="201" t="e">
        <f t="shared" si="1908"/>
        <v>#DIV/0!</v>
      </c>
      <c r="BG1871" s="99" t="e">
        <f t="shared" si="1909"/>
        <v>#DIV/0!</v>
      </c>
      <c r="BH1871" s="99" t="e">
        <f t="shared" si="1910"/>
        <v>#DIV/0!</v>
      </c>
      <c r="BI1871" s="99" t="e">
        <f t="shared" si="1911"/>
        <v>#DIV/0!</v>
      </c>
      <c r="BJ1871" s="99" t="e">
        <f t="shared" si="1912"/>
        <v>#DIV/0!</v>
      </c>
      <c r="BK1871" s="99" t="e">
        <f t="shared" si="1913"/>
        <v>#DIV/0!</v>
      </c>
      <c r="BL1871" s="99" t="e">
        <f t="shared" si="1914"/>
        <v>#DIV/0!</v>
      </c>
      <c r="BM1871" s="99" t="e">
        <f t="shared" si="1915"/>
        <v>#DIV/0!</v>
      </c>
      <c r="BN1871" s="99" t="e">
        <f t="shared" si="1916"/>
        <v>#DIV/0!</v>
      </c>
      <c r="BO1871" s="99" t="e">
        <f t="shared" si="1917"/>
        <v>#DIV/0!</v>
      </c>
      <c r="BP1871" s="99" t="e">
        <f t="shared" si="1918"/>
        <v>#DIV/0!</v>
      </c>
      <c r="BQ1871" s="99" t="e">
        <f t="shared" si="1919"/>
        <v>#DIV/0!</v>
      </c>
      <c r="BR1871" s="99" t="e">
        <f t="shared" si="1920"/>
        <v>#DIV/0!</v>
      </c>
      <c r="BS1871" s="99">
        <f t="shared" si="1921"/>
        <v>0</v>
      </c>
      <c r="BT1871" s="99">
        <f t="shared" si="1922"/>
        <v>6</v>
      </c>
    </row>
    <row r="1872" spans="1:72" ht="13" x14ac:dyDescent="0.25">
      <c r="A1872" s="93">
        <v>38718</v>
      </c>
      <c r="B1872" s="94">
        <v>0</v>
      </c>
      <c r="C1872" s="101">
        <v>6.7</v>
      </c>
      <c r="D1872" s="205">
        <v>0.503</v>
      </c>
      <c r="E1872" s="207" t="e">
        <f t="shared" si="1923"/>
        <v>#DIV/0!</v>
      </c>
      <c r="F1872" s="96"/>
      <c r="G1872" s="95" t="e">
        <f t="shared" si="1925"/>
        <v>#DIV/0!</v>
      </c>
      <c r="H1872" s="95">
        <f t="shared" si="1902"/>
        <v>0</v>
      </c>
      <c r="I1872" s="95">
        <f t="shared" si="1903"/>
        <v>6.7</v>
      </c>
      <c r="J1872" s="100">
        <f t="shared" si="1926"/>
        <v>0</v>
      </c>
      <c r="K1872" s="100" t="e">
        <f t="shared" si="1927"/>
        <v>#DIV/0!</v>
      </c>
      <c r="L1872" s="100" t="e">
        <f t="shared" si="1928"/>
        <v>#DIV/0!</v>
      </c>
      <c r="M1872" s="100" t="e">
        <f t="shared" si="1929"/>
        <v>#DIV/0!</v>
      </c>
      <c r="N1872" s="100" t="e">
        <f t="shared" si="1930"/>
        <v>#DIV/0!</v>
      </c>
      <c r="O1872" s="100" t="e">
        <f t="shared" si="1931"/>
        <v>#DIV/0!</v>
      </c>
      <c r="P1872" s="100" t="e">
        <f t="shared" si="1932"/>
        <v>#DIV/0!</v>
      </c>
      <c r="Q1872" s="100" t="e">
        <f t="shared" si="1933"/>
        <v>#DIV/0!</v>
      </c>
      <c r="R1872" s="100" t="e">
        <f t="shared" si="1934"/>
        <v>#DIV/0!</v>
      </c>
      <c r="S1872" s="100" t="e">
        <f t="shared" si="1935"/>
        <v>#DIV/0!</v>
      </c>
      <c r="T1872" s="100" t="e">
        <f t="shared" si="1936"/>
        <v>#DIV/0!</v>
      </c>
      <c r="U1872" s="100" t="e">
        <f t="shared" si="1937"/>
        <v>#DIV/0!</v>
      </c>
      <c r="V1872" s="100" t="e">
        <f t="shared" si="1938"/>
        <v>#DIV/0!</v>
      </c>
      <c r="W1872" s="100" t="e">
        <f t="shared" si="1939"/>
        <v>#DIV/0!</v>
      </c>
      <c r="X1872" s="100" t="e">
        <f t="shared" si="1940"/>
        <v>#DIV/0!</v>
      </c>
      <c r="Y1872" s="100" t="e">
        <f t="shared" si="1941"/>
        <v>#DIV/0!</v>
      </c>
      <c r="Z1872" s="100" t="e">
        <f t="shared" si="1942"/>
        <v>#DIV/0!</v>
      </c>
      <c r="AA1872" s="100" t="e">
        <f t="shared" si="1924"/>
        <v>#DIV/0!</v>
      </c>
      <c r="AB1872" s="95" t="e">
        <f t="shared" si="1943"/>
        <v>#DIV/0!</v>
      </c>
      <c r="AC1872" s="95" t="e">
        <f t="shared" si="1944"/>
        <v>#DIV/0!</v>
      </c>
      <c r="AD1872" s="95" t="e">
        <f t="shared" si="1945"/>
        <v>#DIV/0!</v>
      </c>
      <c r="AE1872" s="95" t="e">
        <f t="shared" si="1946"/>
        <v>#DIV/0!</v>
      </c>
      <c r="AF1872" s="95" t="e">
        <f t="shared" si="1947"/>
        <v>#DIV/0!</v>
      </c>
      <c r="AG1872" s="95" t="e">
        <f t="shared" si="1948"/>
        <v>#DIV/0!</v>
      </c>
      <c r="AH1872" s="95" t="e">
        <f t="shared" si="1949"/>
        <v>#DIV/0!</v>
      </c>
      <c r="AI1872" s="95" t="e">
        <f t="shared" si="1950"/>
        <v>#DIV/0!</v>
      </c>
      <c r="AJ1872" s="95" t="e">
        <f t="shared" si="1951"/>
        <v>#DIV/0!</v>
      </c>
      <c r="AK1872" s="95" t="e">
        <f t="shared" si="1952"/>
        <v>#DIV/0!</v>
      </c>
      <c r="AL1872" s="95" t="e">
        <f t="shared" si="1953"/>
        <v>#DIV/0!</v>
      </c>
      <c r="AM1872" s="95" t="e">
        <f t="shared" si="1954"/>
        <v>#DIV/0!</v>
      </c>
      <c r="AN1872" s="95" t="e">
        <f t="shared" si="1955"/>
        <v>#DIV/0!</v>
      </c>
      <c r="AO1872" s="95" t="e">
        <f t="shared" si="1956"/>
        <v>#DIV/0!</v>
      </c>
      <c r="AP1872" s="95" t="e">
        <f t="shared" si="1957"/>
        <v>#DIV/0!</v>
      </c>
      <c r="AQ1872" s="95" t="e">
        <f t="shared" si="1958"/>
        <v>#DIV/0!</v>
      </c>
      <c r="AR1872" s="95" t="e">
        <f t="shared" si="1959"/>
        <v>#DIV/0!</v>
      </c>
      <c r="AS1872" s="95" t="e">
        <f t="shared" si="1960"/>
        <v>#DIV/0!</v>
      </c>
      <c r="AT1872" s="95" t="e">
        <f t="shared" si="1961"/>
        <v>#DIV/0!</v>
      </c>
      <c r="AU1872" s="95" t="e">
        <f t="shared" si="1962"/>
        <v>#DIV/0!</v>
      </c>
      <c r="AV1872" s="95" t="e">
        <f t="shared" si="1963"/>
        <v>#DIV/0!</v>
      </c>
      <c r="AW1872" s="95" t="e">
        <f t="shared" si="1964"/>
        <v>#DIV/0!</v>
      </c>
      <c r="AX1872" s="95" t="e">
        <f t="shared" si="1965"/>
        <v>#DIV/0!</v>
      </c>
      <c r="AY1872" s="95" t="e">
        <f t="shared" si="1966"/>
        <v>#DIV/0!</v>
      </c>
      <c r="AZ1872" s="213" t="e">
        <f t="shared" si="1967"/>
        <v>#DIV/0!</v>
      </c>
      <c r="BA1872" s="201" t="e">
        <f t="shared" si="1904"/>
        <v>#DIV/0!</v>
      </c>
      <c r="BB1872" s="201" t="e">
        <f t="shared" si="1905"/>
        <v>#DIV/0!</v>
      </c>
      <c r="BC1872" s="201" t="e">
        <f t="shared" si="1906"/>
        <v>#DIV/0!</v>
      </c>
      <c r="BD1872" s="201" t="e">
        <f t="shared" si="1907"/>
        <v>#DIV/0!</v>
      </c>
      <c r="BE1872" s="201" t="e">
        <f t="shared" si="1908"/>
        <v>#DIV/0!</v>
      </c>
      <c r="BG1872" s="99" t="e">
        <f t="shared" si="1909"/>
        <v>#DIV/0!</v>
      </c>
      <c r="BH1872" s="99" t="e">
        <f t="shared" si="1910"/>
        <v>#DIV/0!</v>
      </c>
      <c r="BI1872" s="99" t="e">
        <f t="shared" si="1911"/>
        <v>#DIV/0!</v>
      </c>
      <c r="BJ1872" s="99" t="e">
        <f t="shared" si="1912"/>
        <v>#DIV/0!</v>
      </c>
      <c r="BK1872" s="99" t="e">
        <f t="shared" si="1913"/>
        <v>#DIV/0!</v>
      </c>
      <c r="BL1872" s="99" t="e">
        <f t="shared" si="1914"/>
        <v>#DIV/0!</v>
      </c>
      <c r="BM1872" s="99" t="e">
        <f t="shared" si="1915"/>
        <v>#DIV/0!</v>
      </c>
      <c r="BN1872" s="99" t="e">
        <f t="shared" si="1916"/>
        <v>#DIV/0!</v>
      </c>
      <c r="BO1872" s="99" t="e">
        <f t="shared" si="1917"/>
        <v>#DIV/0!</v>
      </c>
      <c r="BP1872" s="99" t="e">
        <f t="shared" si="1918"/>
        <v>#DIV/0!</v>
      </c>
      <c r="BQ1872" s="99" t="e">
        <f t="shared" si="1919"/>
        <v>#DIV/0!</v>
      </c>
      <c r="BR1872" s="99" t="e">
        <f t="shared" si="1920"/>
        <v>#DIV/0!</v>
      </c>
      <c r="BS1872" s="99">
        <f t="shared" si="1921"/>
        <v>0</v>
      </c>
      <c r="BT1872" s="99">
        <f t="shared" si="1922"/>
        <v>6.7</v>
      </c>
    </row>
    <row r="1873" spans="1:72" ht="13" x14ac:dyDescent="0.25">
      <c r="A1873" s="93">
        <v>38719</v>
      </c>
      <c r="B1873" s="94">
        <v>0</v>
      </c>
      <c r="C1873" s="101">
        <v>3.5</v>
      </c>
      <c r="D1873" s="205">
        <v>0.46300000000000002</v>
      </c>
      <c r="E1873" s="207" t="e">
        <f t="shared" si="1923"/>
        <v>#DIV/0!</v>
      </c>
      <c r="F1873" s="96"/>
      <c r="G1873" s="95" t="e">
        <f t="shared" si="1925"/>
        <v>#DIV/0!</v>
      </c>
      <c r="H1873" s="95">
        <f t="shared" si="1902"/>
        <v>0</v>
      </c>
      <c r="I1873" s="95">
        <f t="shared" si="1903"/>
        <v>3.5</v>
      </c>
      <c r="J1873" s="100">
        <f t="shared" si="1926"/>
        <v>0</v>
      </c>
      <c r="K1873" s="100" t="e">
        <f t="shared" si="1927"/>
        <v>#DIV/0!</v>
      </c>
      <c r="L1873" s="100" t="e">
        <f t="shared" si="1928"/>
        <v>#DIV/0!</v>
      </c>
      <c r="M1873" s="100" t="e">
        <f t="shared" si="1929"/>
        <v>#DIV/0!</v>
      </c>
      <c r="N1873" s="100" t="e">
        <f t="shared" si="1930"/>
        <v>#DIV/0!</v>
      </c>
      <c r="O1873" s="100" t="e">
        <f t="shared" si="1931"/>
        <v>#DIV/0!</v>
      </c>
      <c r="P1873" s="100" t="e">
        <f t="shared" si="1932"/>
        <v>#DIV/0!</v>
      </c>
      <c r="Q1873" s="100" t="e">
        <f t="shared" si="1933"/>
        <v>#DIV/0!</v>
      </c>
      <c r="R1873" s="100" t="e">
        <f t="shared" si="1934"/>
        <v>#DIV/0!</v>
      </c>
      <c r="S1873" s="100" t="e">
        <f t="shared" si="1935"/>
        <v>#DIV/0!</v>
      </c>
      <c r="T1873" s="100" t="e">
        <f t="shared" si="1936"/>
        <v>#DIV/0!</v>
      </c>
      <c r="U1873" s="100" t="e">
        <f t="shared" si="1937"/>
        <v>#DIV/0!</v>
      </c>
      <c r="V1873" s="100" t="e">
        <f t="shared" si="1938"/>
        <v>#DIV/0!</v>
      </c>
      <c r="W1873" s="100" t="e">
        <f t="shared" si="1939"/>
        <v>#DIV/0!</v>
      </c>
      <c r="X1873" s="100" t="e">
        <f t="shared" si="1940"/>
        <v>#DIV/0!</v>
      </c>
      <c r="Y1873" s="100" t="e">
        <f t="shared" si="1941"/>
        <v>#DIV/0!</v>
      </c>
      <c r="Z1873" s="100" t="e">
        <f t="shared" si="1942"/>
        <v>#DIV/0!</v>
      </c>
      <c r="AA1873" s="100" t="e">
        <f t="shared" si="1924"/>
        <v>#DIV/0!</v>
      </c>
      <c r="AB1873" s="95" t="e">
        <f t="shared" si="1943"/>
        <v>#DIV/0!</v>
      </c>
      <c r="AC1873" s="95" t="e">
        <f t="shared" si="1944"/>
        <v>#DIV/0!</v>
      </c>
      <c r="AD1873" s="95" t="e">
        <f t="shared" si="1945"/>
        <v>#DIV/0!</v>
      </c>
      <c r="AE1873" s="95" t="e">
        <f t="shared" si="1946"/>
        <v>#DIV/0!</v>
      </c>
      <c r="AF1873" s="95" t="e">
        <f t="shared" si="1947"/>
        <v>#DIV/0!</v>
      </c>
      <c r="AG1873" s="95" t="e">
        <f t="shared" si="1948"/>
        <v>#DIV/0!</v>
      </c>
      <c r="AH1873" s="95" t="e">
        <f t="shared" si="1949"/>
        <v>#DIV/0!</v>
      </c>
      <c r="AI1873" s="95" t="e">
        <f t="shared" si="1950"/>
        <v>#DIV/0!</v>
      </c>
      <c r="AJ1873" s="95" t="e">
        <f t="shared" si="1951"/>
        <v>#DIV/0!</v>
      </c>
      <c r="AK1873" s="95" t="e">
        <f t="shared" si="1952"/>
        <v>#DIV/0!</v>
      </c>
      <c r="AL1873" s="95" t="e">
        <f t="shared" si="1953"/>
        <v>#DIV/0!</v>
      </c>
      <c r="AM1873" s="95" t="e">
        <f t="shared" si="1954"/>
        <v>#DIV/0!</v>
      </c>
      <c r="AN1873" s="95" t="e">
        <f t="shared" si="1955"/>
        <v>#DIV/0!</v>
      </c>
      <c r="AO1873" s="95" t="e">
        <f t="shared" si="1956"/>
        <v>#DIV/0!</v>
      </c>
      <c r="AP1873" s="95" t="e">
        <f t="shared" si="1957"/>
        <v>#DIV/0!</v>
      </c>
      <c r="AQ1873" s="95" t="e">
        <f t="shared" si="1958"/>
        <v>#DIV/0!</v>
      </c>
      <c r="AR1873" s="95" t="e">
        <f t="shared" si="1959"/>
        <v>#DIV/0!</v>
      </c>
      <c r="AS1873" s="95" t="e">
        <f t="shared" si="1960"/>
        <v>#DIV/0!</v>
      </c>
      <c r="AT1873" s="95" t="e">
        <f t="shared" si="1961"/>
        <v>#DIV/0!</v>
      </c>
      <c r="AU1873" s="95" t="e">
        <f t="shared" si="1962"/>
        <v>#DIV/0!</v>
      </c>
      <c r="AV1873" s="95" t="e">
        <f t="shared" si="1963"/>
        <v>#DIV/0!</v>
      </c>
      <c r="AW1873" s="95" t="e">
        <f t="shared" si="1964"/>
        <v>#DIV/0!</v>
      </c>
      <c r="AX1873" s="95" t="e">
        <f t="shared" si="1965"/>
        <v>#DIV/0!</v>
      </c>
      <c r="AY1873" s="95" t="e">
        <f t="shared" si="1966"/>
        <v>#DIV/0!</v>
      </c>
      <c r="AZ1873" s="213" t="e">
        <f t="shared" si="1967"/>
        <v>#DIV/0!</v>
      </c>
      <c r="BA1873" s="201" t="e">
        <f t="shared" si="1904"/>
        <v>#DIV/0!</v>
      </c>
      <c r="BB1873" s="201" t="e">
        <f t="shared" si="1905"/>
        <v>#DIV/0!</v>
      </c>
      <c r="BC1873" s="201" t="e">
        <f t="shared" si="1906"/>
        <v>#DIV/0!</v>
      </c>
      <c r="BD1873" s="201" t="e">
        <f t="shared" si="1907"/>
        <v>#DIV/0!</v>
      </c>
      <c r="BE1873" s="201" t="e">
        <f t="shared" si="1908"/>
        <v>#DIV/0!</v>
      </c>
      <c r="BG1873" s="99" t="e">
        <f t="shared" si="1909"/>
        <v>#DIV/0!</v>
      </c>
      <c r="BH1873" s="99" t="e">
        <f t="shared" si="1910"/>
        <v>#DIV/0!</v>
      </c>
      <c r="BI1873" s="99" t="e">
        <f t="shared" si="1911"/>
        <v>#DIV/0!</v>
      </c>
      <c r="BJ1873" s="99" t="e">
        <f t="shared" si="1912"/>
        <v>#DIV/0!</v>
      </c>
      <c r="BK1873" s="99" t="e">
        <f t="shared" si="1913"/>
        <v>#DIV/0!</v>
      </c>
      <c r="BL1873" s="99" t="e">
        <f t="shared" si="1914"/>
        <v>#DIV/0!</v>
      </c>
      <c r="BM1873" s="99" t="e">
        <f t="shared" si="1915"/>
        <v>#DIV/0!</v>
      </c>
      <c r="BN1873" s="99" t="e">
        <f t="shared" si="1916"/>
        <v>#DIV/0!</v>
      </c>
      <c r="BO1873" s="99" t="e">
        <f t="shared" si="1917"/>
        <v>#DIV/0!</v>
      </c>
      <c r="BP1873" s="99" t="e">
        <f t="shared" si="1918"/>
        <v>#DIV/0!</v>
      </c>
      <c r="BQ1873" s="99" t="e">
        <f t="shared" si="1919"/>
        <v>#DIV/0!</v>
      </c>
      <c r="BR1873" s="99" t="e">
        <f t="shared" si="1920"/>
        <v>#DIV/0!</v>
      </c>
      <c r="BS1873" s="99">
        <f t="shared" si="1921"/>
        <v>0</v>
      </c>
      <c r="BT1873" s="99">
        <f t="shared" si="1922"/>
        <v>3.5</v>
      </c>
    </row>
    <row r="1874" spans="1:72" ht="13" x14ac:dyDescent="0.25">
      <c r="A1874" s="93">
        <v>38720</v>
      </c>
      <c r="B1874" s="94">
        <v>0</v>
      </c>
      <c r="C1874" s="101">
        <v>3.7</v>
      </c>
      <c r="D1874" s="205">
        <v>0.4</v>
      </c>
      <c r="E1874" s="207" t="e">
        <f t="shared" si="1923"/>
        <v>#DIV/0!</v>
      </c>
      <c r="F1874" s="96"/>
      <c r="G1874" s="95" t="e">
        <f t="shared" si="1925"/>
        <v>#DIV/0!</v>
      </c>
      <c r="H1874" s="95">
        <f t="shared" si="1902"/>
        <v>0</v>
      </c>
      <c r="I1874" s="95">
        <f t="shared" si="1903"/>
        <v>3.7</v>
      </c>
      <c r="J1874" s="100">
        <f t="shared" si="1926"/>
        <v>0</v>
      </c>
      <c r="K1874" s="100" t="e">
        <f t="shared" si="1927"/>
        <v>#DIV/0!</v>
      </c>
      <c r="L1874" s="100" t="e">
        <f t="shared" si="1928"/>
        <v>#DIV/0!</v>
      </c>
      <c r="M1874" s="100" t="e">
        <f t="shared" si="1929"/>
        <v>#DIV/0!</v>
      </c>
      <c r="N1874" s="100" t="e">
        <f t="shared" si="1930"/>
        <v>#DIV/0!</v>
      </c>
      <c r="O1874" s="100" t="e">
        <f t="shared" si="1931"/>
        <v>#DIV/0!</v>
      </c>
      <c r="P1874" s="100" t="e">
        <f t="shared" si="1932"/>
        <v>#DIV/0!</v>
      </c>
      <c r="Q1874" s="100" t="e">
        <f t="shared" si="1933"/>
        <v>#DIV/0!</v>
      </c>
      <c r="R1874" s="100" t="e">
        <f t="shared" si="1934"/>
        <v>#DIV/0!</v>
      </c>
      <c r="S1874" s="100" t="e">
        <f t="shared" si="1935"/>
        <v>#DIV/0!</v>
      </c>
      <c r="T1874" s="100" t="e">
        <f t="shared" si="1936"/>
        <v>#DIV/0!</v>
      </c>
      <c r="U1874" s="100" t="e">
        <f t="shared" si="1937"/>
        <v>#DIV/0!</v>
      </c>
      <c r="V1874" s="100" t="e">
        <f t="shared" si="1938"/>
        <v>#DIV/0!</v>
      </c>
      <c r="W1874" s="100" t="e">
        <f t="shared" si="1939"/>
        <v>#DIV/0!</v>
      </c>
      <c r="X1874" s="100" t="e">
        <f t="shared" si="1940"/>
        <v>#DIV/0!</v>
      </c>
      <c r="Y1874" s="100" t="e">
        <f t="shared" si="1941"/>
        <v>#DIV/0!</v>
      </c>
      <c r="Z1874" s="100" t="e">
        <f t="shared" si="1942"/>
        <v>#DIV/0!</v>
      </c>
      <c r="AA1874" s="100" t="e">
        <f t="shared" si="1924"/>
        <v>#DIV/0!</v>
      </c>
      <c r="AB1874" s="95" t="e">
        <f t="shared" si="1943"/>
        <v>#DIV/0!</v>
      </c>
      <c r="AC1874" s="95" t="e">
        <f t="shared" si="1944"/>
        <v>#DIV/0!</v>
      </c>
      <c r="AD1874" s="95" t="e">
        <f t="shared" si="1945"/>
        <v>#DIV/0!</v>
      </c>
      <c r="AE1874" s="95" t="e">
        <f t="shared" si="1946"/>
        <v>#DIV/0!</v>
      </c>
      <c r="AF1874" s="95" t="e">
        <f t="shared" si="1947"/>
        <v>#DIV/0!</v>
      </c>
      <c r="AG1874" s="95" t="e">
        <f t="shared" si="1948"/>
        <v>#DIV/0!</v>
      </c>
      <c r="AH1874" s="95" t="e">
        <f t="shared" si="1949"/>
        <v>#DIV/0!</v>
      </c>
      <c r="AI1874" s="95" t="e">
        <f t="shared" si="1950"/>
        <v>#DIV/0!</v>
      </c>
      <c r="AJ1874" s="95" t="e">
        <f t="shared" si="1951"/>
        <v>#DIV/0!</v>
      </c>
      <c r="AK1874" s="95" t="e">
        <f t="shared" si="1952"/>
        <v>#DIV/0!</v>
      </c>
      <c r="AL1874" s="95" t="e">
        <f t="shared" si="1953"/>
        <v>#DIV/0!</v>
      </c>
      <c r="AM1874" s="95" t="e">
        <f t="shared" si="1954"/>
        <v>#DIV/0!</v>
      </c>
      <c r="AN1874" s="95" t="e">
        <f t="shared" si="1955"/>
        <v>#DIV/0!</v>
      </c>
      <c r="AO1874" s="95" t="e">
        <f t="shared" si="1956"/>
        <v>#DIV/0!</v>
      </c>
      <c r="AP1874" s="95" t="e">
        <f t="shared" si="1957"/>
        <v>#DIV/0!</v>
      </c>
      <c r="AQ1874" s="95" t="e">
        <f t="shared" si="1958"/>
        <v>#DIV/0!</v>
      </c>
      <c r="AR1874" s="95" t="e">
        <f t="shared" si="1959"/>
        <v>#DIV/0!</v>
      </c>
      <c r="AS1874" s="95" t="e">
        <f t="shared" si="1960"/>
        <v>#DIV/0!</v>
      </c>
      <c r="AT1874" s="95" t="e">
        <f t="shared" si="1961"/>
        <v>#DIV/0!</v>
      </c>
      <c r="AU1874" s="95" t="e">
        <f t="shared" si="1962"/>
        <v>#DIV/0!</v>
      </c>
      <c r="AV1874" s="95" t="e">
        <f t="shared" si="1963"/>
        <v>#DIV/0!</v>
      </c>
      <c r="AW1874" s="95" t="e">
        <f t="shared" si="1964"/>
        <v>#DIV/0!</v>
      </c>
      <c r="AX1874" s="95" t="e">
        <f t="shared" si="1965"/>
        <v>#DIV/0!</v>
      </c>
      <c r="AY1874" s="95" t="e">
        <f t="shared" si="1966"/>
        <v>#DIV/0!</v>
      </c>
      <c r="AZ1874" s="213" t="e">
        <f t="shared" si="1967"/>
        <v>#DIV/0!</v>
      </c>
      <c r="BA1874" s="201" t="e">
        <f t="shared" si="1904"/>
        <v>#DIV/0!</v>
      </c>
      <c r="BB1874" s="201" t="e">
        <f t="shared" si="1905"/>
        <v>#DIV/0!</v>
      </c>
      <c r="BC1874" s="201" t="e">
        <f t="shared" si="1906"/>
        <v>#DIV/0!</v>
      </c>
      <c r="BD1874" s="201" t="e">
        <f t="shared" si="1907"/>
        <v>#DIV/0!</v>
      </c>
      <c r="BE1874" s="201" t="e">
        <f t="shared" si="1908"/>
        <v>#DIV/0!</v>
      </c>
      <c r="BG1874" s="99" t="e">
        <f t="shared" si="1909"/>
        <v>#DIV/0!</v>
      </c>
      <c r="BH1874" s="99" t="e">
        <f t="shared" si="1910"/>
        <v>#DIV/0!</v>
      </c>
      <c r="BI1874" s="99" t="e">
        <f t="shared" si="1911"/>
        <v>#DIV/0!</v>
      </c>
      <c r="BJ1874" s="99" t="e">
        <f t="shared" si="1912"/>
        <v>#DIV/0!</v>
      </c>
      <c r="BK1874" s="99" t="e">
        <f t="shared" si="1913"/>
        <v>#DIV/0!</v>
      </c>
      <c r="BL1874" s="99" t="e">
        <f t="shared" si="1914"/>
        <v>#DIV/0!</v>
      </c>
      <c r="BM1874" s="99" t="e">
        <f t="shared" si="1915"/>
        <v>#DIV/0!</v>
      </c>
      <c r="BN1874" s="99" t="e">
        <f t="shared" si="1916"/>
        <v>#DIV/0!</v>
      </c>
      <c r="BO1874" s="99" t="e">
        <f t="shared" si="1917"/>
        <v>#DIV/0!</v>
      </c>
      <c r="BP1874" s="99" t="e">
        <f t="shared" si="1918"/>
        <v>#DIV/0!</v>
      </c>
      <c r="BQ1874" s="99" t="e">
        <f t="shared" si="1919"/>
        <v>#DIV/0!</v>
      </c>
      <c r="BR1874" s="99" t="e">
        <f t="shared" si="1920"/>
        <v>#DIV/0!</v>
      </c>
      <c r="BS1874" s="99">
        <f t="shared" si="1921"/>
        <v>0</v>
      </c>
      <c r="BT1874" s="99">
        <f t="shared" si="1922"/>
        <v>3.7</v>
      </c>
    </row>
    <row r="1875" spans="1:72" ht="13" x14ac:dyDescent="0.25">
      <c r="A1875" s="93">
        <v>38721</v>
      </c>
      <c r="B1875" s="94">
        <v>0</v>
      </c>
      <c r="C1875" s="101">
        <v>4.9000000000000004</v>
      </c>
      <c r="D1875" s="205">
        <v>0.42</v>
      </c>
      <c r="E1875" s="207" t="e">
        <f t="shared" si="1923"/>
        <v>#DIV/0!</v>
      </c>
      <c r="F1875" s="96"/>
      <c r="G1875" s="95" t="e">
        <f t="shared" si="1925"/>
        <v>#DIV/0!</v>
      </c>
      <c r="H1875" s="95">
        <f t="shared" si="1902"/>
        <v>0</v>
      </c>
      <c r="I1875" s="95">
        <f t="shared" si="1903"/>
        <v>4.9000000000000004</v>
      </c>
      <c r="J1875" s="100">
        <f t="shared" si="1926"/>
        <v>0</v>
      </c>
      <c r="K1875" s="100" t="e">
        <f t="shared" si="1927"/>
        <v>#DIV/0!</v>
      </c>
      <c r="L1875" s="100" t="e">
        <f t="shared" si="1928"/>
        <v>#DIV/0!</v>
      </c>
      <c r="M1875" s="100" t="e">
        <f t="shared" si="1929"/>
        <v>#DIV/0!</v>
      </c>
      <c r="N1875" s="100" t="e">
        <f t="shared" si="1930"/>
        <v>#DIV/0!</v>
      </c>
      <c r="O1875" s="100" t="e">
        <f t="shared" si="1931"/>
        <v>#DIV/0!</v>
      </c>
      <c r="P1875" s="100" t="e">
        <f t="shared" si="1932"/>
        <v>#DIV/0!</v>
      </c>
      <c r="Q1875" s="100" t="e">
        <f t="shared" si="1933"/>
        <v>#DIV/0!</v>
      </c>
      <c r="R1875" s="100" t="e">
        <f t="shared" si="1934"/>
        <v>#DIV/0!</v>
      </c>
      <c r="S1875" s="100" t="e">
        <f t="shared" si="1935"/>
        <v>#DIV/0!</v>
      </c>
      <c r="T1875" s="100" t="e">
        <f t="shared" si="1936"/>
        <v>#DIV/0!</v>
      </c>
      <c r="U1875" s="100" t="e">
        <f t="shared" si="1937"/>
        <v>#DIV/0!</v>
      </c>
      <c r="V1875" s="100" t="e">
        <f t="shared" si="1938"/>
        <v>#DIV/0!</v>
      </c>
      <c r="W1875" s="100" t="e">
        <f t="shared" si="1939"/>
        <v>#DIV/0!</v>
      </c>
      <c r="X1875" s="100" t="e">
        <f t="shared" si="1940"/>
        <v>#DIV/0!</v>
      </c>
      <c r="Y1875" s="100" t="e">
        <f t="shared" si="1941"/>
        <v>#DIV/0!</v>
      </c>
      <c r="Z1875" s="100" t="e">
        <f t="shared" si="1942"/>
        <v>#DIV/0!</v>
      </c>
      <c r="AA1875" s="100" t="e">
        <f t="shared" si="1924"/>
        <v>#DIV/0!</v>
      </c>
      <c r="AB1875" s="95" t="e">
        <f t="shared" si="1943"/>
        <v>#DIV/0!</v>
      </c>
      <c r="AC1875" s="95" t="e">
        <f t="shared" si="1944"/>
        <v>#DIV/0!</v>
      </c>
      <c r="AD1875" s="95" t="e">
        <f t="shared" si="1945"/>
        <v>#DIV/0!</v>
      </c>
      <c r="AE1875" s="95" t="e">
        <f t="shared" si="1946"/>
        <v>#DIV/0!</v>
      </c>
      <c r="AF1875" s="95" t="e">
        <f t="shared" si="1947"/>
        <v>#DIV/0!</v>
      </c>
      <c r="AG1875" s="95" t="e">
        <f t="shared" si="1948"/>
        <v>#DIV/0!</v>
      </c>
      <c r="AH1875" s="95" t="e">
        <f t="shared" si="1949"/>
        <v>#DIV/0!</v>
      </c>
      <c r="AI1875" s="95" t="e">
        <f t="shared" si="1950"/>
        <v>#DIV/0!</v>
      </c>
      <c r="AJ1875" s="95" t="e">
        <f t="shared" si="1951"/>
        <v>#DIV/0!</v>
      </c>
      <c r="AK1875" s="95" t="e">
        <f t="shared" si="1952"/>
        <v>#DIV/0!</v>
      </c>
      <c r="AL1875" s="95" t="e">
        <f t="shared" si="1953"/>
        <v>#DIV/0!</v>
      </c>
      <c r="AM1875" s="95" t="e">
        <f t="shared" si="1954"/>
        <v>#DIV/0!</v>
      </c>
      <c r="AN1875" s="95" t="e">
        <f t="shared" si="1955"/>
        <v>#DIV/0!</v>
      </c>
      <c r="AO1875" s="95" t="e">
        <f t="shared" si="1956"/>
        <v>#DIV/0!</v>
      </c>
      <c r="AP1875" s="95" t="e">
        <f t="shared" si="1957"/>
        <v>#DIV/0!</v>
      </c>
      <c r="AQ1875" s="95" t="e">
        <f t="shared" si="1958"/>
        <v>#DIV/0!</v>
      </c>
      <c r="AR1875" s="95" t="e">
        <f t="shared" si="1959"/>
        <v>#DIV/0!</v>
      </c>
      <c r="AS1875" s="95" t="e">
        <f t="shared" si="1960"/>
        <v>#DIV/0!</v>
      </c>
      <c r="AT1875" s="95" t="e">
        <f t="shared" si="1961"/>
        <v>#DIV/0!</v>
      </c>
      <c r="AU1875" s="95" t="e">
        <f t="shared" si="1962"/>
        <v>#DIV/0!</v>
      </c>
      <c r="AV1875" s="95" t="e">
        <f t="shared" si="1963"/>
        <v>#DIV/0!</v>
      </c>
      <c r="AW1875" s="95" t="e">
        <f t="shared" si="1964"/>
        <v>#DIV/0!</v>
      </c>
      <c r="AX1875" s="95" t="e">
        <f t="shared" si="1965"/>
        <v>#DIV/0!</v>
      </c>
      <c r="AY1875" s="95" t="e">
        <f t="shared" si="1966"/>
        <v>#DIV/0!</v>
      </c>
      <c r="AZ1875" s="213" t="e">
        <f t="shared" si="1967"/>
        <v>#DIV/0!</v>
      </c>
      <c r="BA1875" s="201" t="e">
        <f t="shared" si="1904"/>
        <v>#DIV/0!</v>
      </c>
      <c r="BB1875" s="201" t="e">
        <f t="shared" si="1905"/>
        <v>#DIV/0!</v>
      </c>
      <c r="BC1875" s="201" t="e">
        <f t="shared" si="1906"/>
        <v>#DIV/0!</v>
      </c>
      <c r="BD1875" s="201" t="e">
        <f t="shared" si="1907"/>
        <v>#DIV/0!</v>
      </c>
      <c r="BE1875" s="201" t="e">
        <f t="shared" si="1908"/>
        <v>#DIV/0!</v>
      </c>
      <c r="BG1875" s="99" t="e">
        <f t="shared" si="1909"/>
        <v>#DIV/0!</v>
      </c>
      <c r="BH1875" s="99" t="e">
        <f t="shared" si="1910"/>
        <v>#DIV/0!</v>
      </c>
      <c r="BI1875" s="99" t="e">
        <f t="shared" si="1911"/>
        <v>#DIV/0!</v>
      </c>
      <c r="BJ1875" s="99" t="e">
        <f t="shared" si="1912"/>
        <v>#DIV/0!</v>
      </c>
      <c r="BK1875" s="99" t="e">
        <f t="shared" si="1913"/>
        <v>#DIV/0!</v>
      </c>
      <c r="BL1875" s="99" t="e">
        <f t="shared" si="1914"/>
        <v>#DIV/0!</v>
      </c>
      <c r="BM1875" s="99" t="e">
        <f t="shared" si="1915"/>
        <v>#DIV/0!</v>
      </c>
      <c r="BN1875" s="99" t="e">
        <f t="shared" si="1916"/>
        <v>#DIV/0!</v>
      </c>
      <c r="BO1875" s="99" t="e">
        <f t="shared" si="1917"/>
        <v>#DIV/0!</v>
      </c>
      <c r="BP1875" s="99" t="e">
        <f t="shared" si="1918"/>
        <v>#DIV/0!</v>
      </c>
      <c r="BQ1875" s="99" t="e">
        <f t="shared" si="1919"/>
        <v>#DIV/0!</v>
      </c>
      <c r="BR1875" s="99" t="e">
        <f t="shared" si="1920"/>
        <v>#DIV/0!</v>
      </c>
      <c r="BS1875" s="99">
        <f t="shared" si="1921"/>
        <v>0</v>
      </c>
      <c r="BT1875" s="99">
        <f t="shared" si="1922"/>
        <v>4.9000000000000004</v>
      </c>
    </row>
    <row r="1876" spans="1:72" ht="13" x14ac:dyDescent="0.25">
      <c r="A1876" s="93">
        <v>38722</v>
      </c>
      <c r="B1876" s="94">
        <v>0</v>
      </c>
      <c r="C1876" s="101">
        <v>5.3</v>
      </c>
      <c r="D1876" s="205">
        <v>0.39400000000000002</v>
      </c>
      <c r="E1876" s="207" t="e">
        <f t="shared" si="1923"/>
        <v>#DIV/0!</v>
      </c>
      <c r="F1876" s="96"/>
      <c r="G1876" s="95" t="e">
        <f t="shared" si="1925"/>
        <v>#DIV/0!</v>
      </c>
      <c r="H1876" s="95">
        <f t="shared" si="1902"/>
        <v>0</v>
      </c>
      <c r="I1876" s="95">
        <f t="shared" si="1903"/>
        <v>5.3</v>
      </c>
      <c r="J1876" s="100">
        <f t="shared" si="1926"/>
        <v>0</v>
      </c>
      <c r="K1876" s="100" t="e">
        <f t="shared" si="1927"/>
        <v>#DIV/0!</v>
      </c>
      <c r="L1876" s="100" t="e">
        <f t="shared" si="1928"/>
        <v>#DIV/0!</v>
      </c>
      <c r="M1876" s="100" t="e">
        <f t="shared" si="1929"/>
        <v>#DIV/0!</v>
      </c>
      <c r="N1876" s="100" t="e">
        <f t="shared" si="1930"/>
        <v>#DIV/0!</v>
      </c>
      <c r="O1876" s="100" t="e">
        <f t="shared" si="1931"/>
        <v>#DIV/0!</v>
      </c>
      <c r="P1876" s="100" t="e">
        <f t="shared" si="1932"/>
        <v>#DIV/0!</v>
      </c>
      <c r="Q1876" s="100" t="e">
        <f t="shared" si="1933"/>
        <v>#DIV/0!</v>
      </c>
      <c r="R1876" s="100" t="e">
        <f t="shared" si="1934"/>
        <v>#DIV/0!</v>
      </c>
      <c r="S1876" s="100" t="e">
        <f t="shared" si="1935"/>
        <v>#DIV/0!</v>
      </c>
      <c r="T1876" s="100" t="e">
        <f t="shared" si="1936"/>
        <v>#DIV/0!</v>
      </c>
      <c r="U1876" s="100" t="e">
        <f t="shared" si="1937"/>
        <v>#DIV/0!</v>
      </c>
      <c r="V1876" s="100" t="e">
        <f t="shared" si="1938"/>
        <v>#DIV/0!</v>
      </c>
      <c r="W1876" s="100" t="e">
        <f t="shared" si="1939"/>
        <v>#DIV/0!</v>
      </c>
      <c r="X1876" s="100" t="e">
        <f t="shared" si="1940"/>
        <v>#DIV/0!</v>
      </c>
      <c r="Y1876" s="100" t="e">
        <f t="shared" si="1941"/>
        <v>#DIV/0!</v>
      </c>
      <c r="Z1876" s="100" t="e">
        <f t="shared" si="1942"/>
        <v>#DIV/0!</v>
      </c>
      <c r="AA1876" s="100" t="e">
        <f t="shared" si="1924"/>
        <v>#DIV/0!</v>
      </c>
      <c r="AB1876" s="95" t="e">
        <f t="shared" si="1943"/>
        <v>#DIV/0!</v>
      </c>
      <c r="AC1876" s="95" t="e">
        <f t="shared" si="1944"/>
        <v>#DIV/0!</v>
      </c>
      <c r="AD1876" s="95" t="e">
        <f t="shared" si="1945"/>
        <v>#DIV/0!</v>
      </c>
      <c r="AE1876" s="95" t="e">
        <f t="shared" si="1946"/>
        <v>#DIV/0!</v>
      </c>
      <c r="AF1876" s="95" t="e">
        <f t="shared" si="1947"/>
        <v>#DIV/0!</v>
      </c>
      <c r="AG1876" s="95" t="e">
        <f t="shared" si="1948"/>
        <v>#DIV/0!</v>
      </c>
      <c r="AH1876" s="95" t="e">
        <f t="shared" si="1949"/>
        <v>#DIV/0!</v>
      </c>
      <c r="AI1876" s="95" t="e">
        <f t="shared" si="1950"/>
        <v>#DIV/0!</v>
      </c>
      <c r="AJ1876" s="95" t="e">
        <f t="shared" si="1951"/>
        <v>#DIV/0!</v>
      </c>
      <c r="AK1876" s="95" t="e">
        <f t="shared" si="1952"/>
        <v>#DIV/0!</v>
      </c>
      <c r="AL1876" s="95" t="e">
        <f t="shared" si="1953"/>
        <v>#DIV/0!</v>
      </c>
      <c r="AM1876" s="95" t="e">
        <f t="shared" si="1954"/>
        <v>#DIV/0!</v>
      </c>
      <c r="AN1876" s="95" t="e">
        <f t="shared" si="1955"/>
        <v>#DIV/0!</v>
      </c>
      <c r="AO1876" s="95" t="e">
        <f t="shared" si="1956"/>
        <v>#DIV/0!</v>
      </c>
      <c r="AP1876" s="95" t="e">
        <f t="shared" si="1957"/>
        <v>#DIV/0!</v>
      </c>
      <c r="AQ1876" s="95" t="e">
        <f t="shared" si="1958"/>
        <v>#DIV/0!</v>
      </c>
      <c r="AR1876" s="95" t="e">
        <f t="shared" si="1959"/>
        <v>#DIV/0!</v>
      </c>
      <c r="AS1876" s="95" t="e">
        <f t="shared" si="1960"/>
        <v>#DIV/0!</v>
      </c>
      <c r="AT1876" s="95" t="e">
        <f t="shared" si="1961"/>
        <v>#DIV/0!</v>
      </c>
      <c r="AU1876" s="95" t="e">
        <f t="shared" si="1962"/>
        <v>#DIV/0!</v>
      </c>
      <c r="AV1876" s="95" t="e">
        <f t="shared" si="1963"/>
        <v>#DIV/0!</v>
      </c>
      <c r="AW1876" s="95" t="e">
        <f t="shared" si="1964"/>
        <v>#DIV/0!</v>
      </c>
      <c r="AX1876" s="95" t="e">
        <f t="shared" si="1965"/>
        <v>#DIV/0!</v>
      </c>
      <c r="AY1876" s="95" t="e">
        <f t="shared" si="1966"/>
        <v>#DIV/0!</v>
      </c>
      <c r="AZ1876" s="213" t="e">
        <f t="shared" si="1967"/>
        <v>#DIV/0!</v>
      </c>
      <c r="BA1876" s="201" t="e">
        <f t="shared" si="1904"/>
        <v>#DIV/0!</v>
      </c>
      <c r="BB1876" s="201" t="e">
        <f t="shared" si="1905"/>
        <v>#DIV/0!</v>
      </c>
      <c r="BC1876" s="201" t="e">
        <f t="shared" si="1906"/>
        <v>#DIV/0!</v>
      </c>
      <c r="BD1876" s="201" t="e">
        <f t="shared" si="1907"/>
        <v>#DIV/0!</v>
      </c>
      <c r="BE1876" s="201" t="e">
        <f t="shared" si="1908"/>
        <v>#DIV/0!</v>
      </c>
      <c r="BG1876" s="99" t="e">
        <f t="shared" si="1909"/>
        <v>#DIV/0!</v>
      </c>
      <c r="BH1876" s="99" t="e">
        <f t="shared" si="1910"/>
        <v>#DIV/0!</v>
      </c>
      <c r="BI1876" s="99" t="e">
        <f t="shared" si="1911"/>
        <v>#DIV/0!</v>
      </c>
      <c r="BJ1876" s="99" t="e">
        <f t="shared" si="1912"/>
        <v>#DIV/0!</v>
      </c>
      <c r="BK1876" s="99" t="e">
        <f t="shared" si="1913"/>
        <v>#DIV/0!</v>
      </c>
      <c r="BL1876" s="99" t="e">
        <f t="shared" si="1914"/>
        <v>#DIV/0!</v>
      </c>
      <c r="BM1876" s="99" t="e">
        <f t="shared" si="1915"/>
        <v>#DIV/0!</v>
      </c>
      <c r="BN1876" s="99" t="e">
        <f t="shared" si="1916"/>
        <v>#DIV/0!</v>
      </c>
      <c r="BO1876" s="99" t="e">
        <f t="shared" si="1917"/>
        <v>#DIV/0!</v>
      </c>
      <c r="BP1876" s="99" t="e">
        <f t="shared" si="1918"/>
        <v>#DIV/0!</v>
      </c>
      <c r="BQ1876" s="99" t="e">
        <f t="shared" si="1919"/>
        <v>#DIV/0!</v>
      </c>
      <c r="BR1876" s="99" t="e">
        <f t="shared" si="1920"/>
        <v>#DIV/0!</v>
      </c>
      <c r="BS1876" s="99">
        <f t="shared" si="1921"/>
        <v>0</v>
      </c>
      <c r="BT1876" s="99">
        <f t="shared" si="1922"/>
        <v>5.3</v>
      </c>
    </row>
    <row r="1877" spans="1:72" ht="13" x14ac:dyDescent="0.25">
      <c r="A1877" s="93">
        <v>38723</v>
      </c>
      <c r="B1877" s="94">
        <v>0.44054178699553992</v>
      </c>
      <c r="C1877" s="101">
        <v>6.7</v>
      </c>
      <c r="D1877" s="205">
        <v>0.32700000000000001</v>
      </c>
      <c r="E1877" s="207" t="e">
        <f t="shared" si="1923"/>
        <v>#DIV/0!</v>
      </c>
      <c r="F1877" s="96"/>
      <c r="G1877" s="95" t="e">
        <f t="shared" si="1925"/>
        <v>#DIV/0!</v>
      </c>
      <c r="H1877" s="95">
        <f t="shared" si="1902"/>
        <v>0</v>
      </c>
      <c r="I1877" s="95">
        <f t="shared" si="1903"/>
        <v>6.2594582130044607</v>
      </c>
      <c r="J1877" s="100">
        <f t="shared" si="1926"/>
        <v>0</v>
      </c>
      <c r="K1877" s="100" t="e">
        <f t="shared" si="1927"/>
        <v>#DIV/0!</v>
      </c>
      <c r="L1877" s="100" t="e">
        <f t="shared" si="1928"/>
        <v>#DIV/0!</v>
      </c>
      <c r="M1877" s="100" t="e">
        <f t="shared" si="1929"/>
        <v>#DIV/0!</v>
      </c>
      <c r="N1877" s="100" t="e">
        <f t="shared" si="1930"/>
        <v>#DIV/0!</v>
      </c>
      <c r="O1877" s="100" t="e">
        <f t="shared" si="1931"/>
        <v>#DIV/0!</v>
      </c>
      <c r="P1877" s="100" t="e">
        <f t="shared" si="1932"/>
        <v>#DIV/0!</v>
      </c>
      <c r="Q1877" s="100" t="e">
        <f t="shared" si="1933"/>
        <v>#DIV/0!</v>
      </c>
      <c r="R1877" s="100" t="e">
        <f t="shared" si="1934"/>
        <v>#DIV/0!</v>
      </c>
      <c r="S1877" s="100" t="e">
        <f t="shared" si="1935"/>
        <v>#DIV/0!</v>
      </c>
      <c r="T1877" s="100" t="e">
        <f t="shared" si="1936"/>
        <v>#DIV/0!</v>
      </c>
      <c r="U1877" s="100" t="e">
        <f t="shared" si="1937"/>
        <v>#DIV/0!</v>
      </c>
      <c r="V1877" s="100" t="e">
        <f t="shared" si="1938"/>
        <v>#DIV/0!</v>
      </c>
      <c r="W1877" s="100" t="e">
        <f t="shared" si="1939"/>
        <v>#DIV/0!</v>
      </c>
      <c r="X1877" s="100" t="e">
        <f t="shared" si="1940"/>
        <v>#DIV/0!</v>
      </c>
      <c r="Y1877" s="100" t="e">
        <f t="shared" si="1941"/>
        <v>#DIV/0!</v>
      </c>
      <c r="Z1877" s="100" t="e">
        <f t="shared" si="1942"/>
        <v>#DIV/0!</v>
      </c>
      <c r="AA1877" s="100" t="e">
        <f t="shared" si="1924"/>
        <v>#DIV/0!</v>
      </c>
      <c r="AB1877" s="95" t="e">
        <f t="shared" si="1943"/>
        <v>#DIV/0!</v>
      </c>
      <c r="AC1877" s="95" t="e">
        <f t="shared" si="1944"/>
        <v>#DIV/0!</v>
      </c>
      <c r="AD1877" s="95" t="e">
        <f t="shared" si="1945"/>
        <v>#DIV/0!</v>
      </c>
      <c r="AE1877" s="95" t="e">
        <f t="shared" si="1946"/>
        <v>#DIV/0!</v>
      </c>
      <c r="AF1877" s="95" t="e">
        <f t="shared" si="1947"/>
        <v>#DIV/0!</v>
      </c>
      <c r="AG1877" s="95" t="e">
        <f t="shared" si="1948"/>
        <v>#DIV/0!</v>
      </c>
      <c r="AH1877" s="95" t="e">
        <f t="shared" si="1949"/>
        <v>#DIV/0!</v>
      </c>
      <c r="AI1877" s="95" t="e">
        <f t="shared" si="1950"/>
        <v>#DIV/0!</v>
      </c>
      <c r="AJ1877" s="95" t="e">
        <f t="shared" si="1951"/>
        <v>#DIV/0!</v>
      </c>
      <c r="AK1877" s="95" t="e">
        <f t="shared" si="1952"/>
        <v>#DIV/0!</v>
      </c>
      <c r="AL1877" s="95" t="e">
        <f t="shared" si="1953"/>
        <v>#DIV/0!</v>
      </c>
      <c r="AM1877" s="95" t="e">
        <f t="shared" si="1954"/>
        <v>#DIV/0!</v>
      </c>
      <c r="AN1877" s="95" t="e">
        <f t="shared" si="1955"/>
        <v>#DIV/0!</v>
      </c>
      <c r="AO1877" s="95" t="e">
        <f t="shared" si="1956"/>
        <v>#DIV/0!</v>
      </c>
      <c r="AP1877" s="95" t="e">
        <f t="shared" si="1957"/>
        <v>#DIV/0!</v>
      </c>
      <c r="AQ1877" s="95" t="e">
        <f t="shared" si="1958"/>
        <v>#DIV/0!</v>
      </c>
      <c r="AR1877" s="95" t="e">
        <f t="shared" si="1959"/>
        <v>#DIV/0!</v>
      </c>
      <c r="AS1877" s="95" t="e">
        <f t="shared" si="1960"/>
        <v>#DIV/0!</v>
      </c>
      <c r="AT1877" s="95" t="e">
        <f t="shared" si="1961"/>
        <v>#DIV/0!</v>
      </c>
      <c r="AU1877" s="95" t="e">
        <f t="shared" si="1962"/>
        <v>#DIV/0!</v>
      </c>
      <c r="AV1877" s="95" t="e">
        <f t="shared" si="1963"/>
        <v>#DIV/0!</v>
      </c>
      <c r="AW1877" s="95" t="e">
        <f t="shared" si="1964"/>
        <v>#DIV/0!</v>
      </c>
      <c r="AX1877" s="95" t="e">
        <f t="shared" si="1965"/>
        <v>#DIV/0!</v>
      </c>
      <c r="AY1877" s="95" t="e">
        <f t="shared" si="1966"/>
        <v>#DIV/0!</v>
      </c>
      <c r="AZ1877" s="213" t="e">
        <f t="shared" si="1967"/>
        <v>#DIV/0!</v>
      </c>
      <c r="BA1877" s="201" t="e">
        <f t="shared" si="1904"/>
        <v>#DIV/0!</v>
      </c>
      <c r="BB1877" s="201" t="e">
        <f t="shared" si="1905"/>
        <v>#DIV/0!</v>
      </c>
      <c r="BC1877" s="201" t="e">
        <f t="shared" si="1906"/>
        <v>#DIV/0!</v>
      </c>
      <c r="BD1877" s="201" t="e">
        <f t="shared" si="1907"/>
        <v>#DIV/0!</v>
      </c>
      <c r="BE1877" s="201" t="e">
        <f t="shared" si="1908"/>
        <v>#DIV/0!</v>
      </c>
      <c r="BG1877" s="99" t="e">
        <f t="shared" si="1909"/>
        <v>#DIV/0!</v>
      </c>
      <c r="BH1877" s="99" t="e">
        <f t="shared" si="1910"/>
        <v>#DIV/0!</v>
      </c>
      <c r="BI1877" s="99" t="e">
        <f t="shared" si="1911"/>
        <v>#DIV/0!</v>
      </c>
      <c r="BJ1877" s="99" t="e">
        <f t="shared" si="1912"/>
        <v>#DIV/0!</v>
      </c>
      <c r="BK1877" s="99" t="e">
        <f t="shared" si="1913"/>
        <v>#DIV/0!</v>
      </c>
      <c r="BL1877" s="99" t="e">
        <f t="shared" si="1914"/>
        <v>#DIV/0!</v>
      </c>
      <c r="BM1877" s="99" t="e">
        <f t="shared" si="1915"/>
        <v>#DIV/0!</v>
      </c>
      <c r="BN1877" s="99" t="e">
        <f t="shared" si="1916"/>
        <v>#DIV/0!</v>
      </c>
      <c r="BO1877" s="99" t="e">
        <f t="shared" si="1917"/>
        <v>#DIV/0!</v>
      </c>
      <c r="BP1877" s="99" t="e">
        <f t="shared" si="1918"/>
        <v>#DIV/0!</v>
      </c>
      <c r="BQ1877" s="99" t="e">
        <f t="shared" si="1919"/>
        <v>#DIV/0!</v>
      </c>
      <c r="BR1877" s="99" t="e">
        <f t="shared" si="1920"/>
        <v>#DIV/0!</v>
      </c>
      <c r="BS1877" s="99">
        <f t="shared" si="1921"/>
        <v>0.44054178699553992</v>
      </c>
      <c r="BT1877" s="99">
        <f t="shared" si="1922"/>
        <v>6.7</v>
      </c>
    </row>
    <row r="1878" spans="1:72" ht="13" x14ac:dyDescent="0.25">
      <c r="A1878" s="93">
        <v>38724</v>
      </c>
      <c r="B1878" s="94">
        <v>0</v>
      </c>
      <c r="C1878" s="101">
        <v>6.2</v>
      </c>
      <c r="D1878" s="205">
        <v>0.28999999999999998</v>
      </c>
      <c r="E1878" s="207" t="e">
        <f t="shared" si="1923"/>
        <v>#DIV/0!</v>
      </c>
      <c r="F1878" s="96"/>
      <c r="G1878" s="95" t="e">
        <f t="shared" si="1925"/>
        <v>#DIV/0!</v>
      </c>
      <c r="H1878" s="95">
        <f t="shared" si="1902"/>
        <v>0</v>
      </c>
      <c r="I1878" s="95">
        <f t="shared" si="1903"/>
        <v>6.2</v>
      </c>
      <c r="J1878" s="100">
        <f t="shared" si="1926"/>
        <v>0</v>
      </c>
      <c r="K1878" s="100" t="e">
        <f t="shared" si="1927"/>
        <v>#DIV/0!</v>
      </c>
      <c r="L1878" s="100" t="e">
        <f t="shared" si="1928"/>
        <v>#DIV/0!</v>
      </c>
      <c r="M1878" s="100" t="e">
        <f t="shared" si="1929"/>
        <v>#DIV/0!</v>
      </c>
      <c r="N1878" s="100" t="e">
        <f t="shared" si="1930"/>
        <v>#DIV/0!</v>
      </c>
      <c r="O1878" s="100" t="e">
        <f t="shared" si="1931"/>
        <v>#DIV/0!</v>
      </c>
      <c r="P1878" s="100" t="e">
        <f t="shared" si="1932"/>
        <v>#DIV/0!</v>
      </c>
      <c r="Q1878" s="100" t="e">
        <f t="shared" si="1933"/>
        <v>#DIV/0!</v>
      </c>
      <c r="R1878" s="100" t="e">
        <f t="shared" si="1934"/>
        <v>#DIV/0!</v>
      </c>
      <c r="S1878" s="100" t="e">
        <f t="shared" si="1935"/>
        <v>#DIV/0!</v>
      </c>
      <c r="T1878" s="100" t="e">
        <f t="shared" si="1936"/>
        <v>#DIV/0!</v>
      </c>
      <c r="U1878" s="100" t="e">
        <f t="shared" si="1937"/>
        <v>#DIV/0!</v>
      </c>
      <c r="V1878" s="100" t="e">
        <f t="shared" si="1938"/>
        <v>#DIV/0!</v>
      </c>
      <c r="W1878" s="100" t="e">
        <f t="shared" si="1939"/>
        <v>#DIV/0!</v>
      </c>
      <c r="X1878" s="100" t="e">
        <f t="shared" si="1940"/>
        <v>#DIV/0!</v>
      </c>
      <c r="Y1878" s="100" t="e">
        <f t="shared" si="1941"/>
        <v>#DIV/0!</v>
      </c>
      <c r="Z1878" s="100" t="e">
        <f t="shared" si="1942"/>
        <v>#DIV/0!</v>
      </c>
      <c r="AA1878" s="100" t="e">
        <f t="shared" si="1924"/>
        <v>#DIV/0!</v>
      </c>
      <c r="AB1878" s="95" t="e">
        <f t="shared" si="1943"/>
        <v>#DIV/0!</v>
      </c>
      <c r="AC1878" s="95" t="e">
        <f t="shared" si="1944"/>
        <v>#DIV/0!</v>
      </c>
      <c r="AD1878" s="95" t="e">
        <f t="shared" si="1945"/>
        <v>#DIV/0!</v>
      </c>
      <c r="AE1878" s="95" t="e">
        <f t="shared" si="1946"/>
        <v>#DIV/0!</v>
      </c>
      <c r="AF1878" s="95" t="e">
        <f t="shared" si="1947"/>
        <v>#DIV/0!</v>
      </c>
      <c r="AG1878" s="95" t="e">
        <f t="shared" si="1948"/>
        <v>#DIV/0!</v>
      </c>
      <c r="AH1878" s="95" t="e">
        <f t="shared" si="1949"/>
        <v>#DIV/0!</v>
      </c>
      <c r="AI1878" s="95" t="e">
        <f t="shared" si="1950"/>
        <v>#DIV/0!</v>
      </c>
      <c r="AJ1878" s="95" t="e">
        <f t="shared" si="1951"/>
        <v>#DIV/0!</v>
      </c>
      <c r="AK1878" s="95" t="e">
        <f t="shared" si="1952"/>
        <v>#DIV/0!</v>
      </c>
      <c r="AL1878" s="95" t="e">
        <f t="shared" si="1953"/>
        <v>#DIV/0!</v>
      </c>
      <c r="AM1878" s="95" t="e">
        <f t="shared" si="1954"/>
        <v>#DIV/0!</v>
      </c>
      <c r="AN1878" s="95" t="e">
        <f t="shared" si="1955"/>
        <v>#DIV/0!</v>
      </c>
      <c r="AO1878" s="95" t="e">
        <f t="shared" si="1956"/>
        <v>#DIV/0!</v>
      </c>
      <c r="AP1878" s="95" t="e">
        <f t="shared" si="1957"/>
        <v>#DIV/0!</v>
      </c>
      <c r="AQ1878" s="95" t="e">
        <f t="shared" si="1958"/>
        <v>#DIV/0!</v>
      </c>
      <c r="AR1878" s="95" t="e">
        <f t="shared" si="1959"/>
        <v>#DIV/0!</v>
      </c>
      <c r="AS1878" s="95" t="e">
        <f t="shared" si="1960"/>
        <v>#DIV/0!</v>
      </c>
      <c r="AT1878" s="95" t="e">
        <f t="shared" si="1961"/>
        <v>#DIV/0!</v>
      </c>
      <c r="AU1878" s="95" t="e">
        <f t="shared" si="1962"/>
        <v>#DIV/0!</v>
      </c>
      <c r="AV1878" s="95" t="e">
        <f t="shared" si="1963"/>
        <v>#DIV/0!</v>
      </c>
      <c r="AW1878" s="95" t="e">
        <f t="shared" si="1964"/>
        <v>#DIV/0!</v>
      </c>
      <c r="AX1878" s="95" t="e">
        <f t="shared" si="1965"/>
        <v>#DIV/0!</v>
      </c>
      <c r="AY1878" s="95" t="e">
        <f t="shared" si="1966"/>
        <v>#DIV/0!</v>
      </c>
      <c r="AZ1878" s="213" t="e">
        <f t="shared" si="1967"/>
        <v>#DIV/0!</v>
      </c>
      <c r="BA1878" s="201" t="e">
        <f t="shared" si="1904"/>
        <v>#DIV/0!</v>
      </c>
      <c r="BB1878" s="201" t="e">
        <f t="shared" si="1905"/>
        <v>#DIV/0!</v>
      </c>
      <c r="BC1878" s="201" t="e">
        <f t="shared" si="1906"/>
        <v>#DIV/0!</v>
      </c>
      <c r="BD1878" s="201" t="e">
        <f t="shared" si="1907"/>
        <v>#DIV/0!</v>
      </c>
      <c r="BE1878" s="201" t="e">
        <f t="shared" si="1908"/>
        <v>#DIV/0!</v>
      </c>
      <c r="BG1878" s="99" t="e">
        <f t="shared" si="1909"/>
        <v>#DIV/0!</v>
      </c>
      <c r="BH1878" s="99" t="e">
        <f t="shared" si="1910"/>
        <v>#DIV/0!</v>
      </c>
      <c r="BI1878" s="99" t="e">
        <f t="shared" si="1911"/>
        <v>#DIV/0!</v>
      </c>
      <c r="BJ1878" s="99" t="e">
        <f t="shared" si="1912"/>
        <v>#DIV/0!</v>
      </c>
      <c r="BK1878" s="99" t="e">
        <f t="shared" si="1913"/>
        <v>#DIV/0!</v>
      </c>
      <c r="BL1878" s="99" t="e">
        <f t="shared" si="1914"/>
        <v>#DIV/0!</v>
      </c>
      <c r="BM1878" s="99" t="e">
        <f t="shared" si="1915"/>
        <v>#DIV/0!</v>
      </c>
      <c r="BN1878" s="99" t="e">
        <f t="shared" si="1916"/>
        <v>#DIV/0!</v>
      </c>
      <c r="BO1878" s="99" t="e">
        <f t="shared" si="1917"/>
        <v>#DIV/0!</v>
      </c>
      <c r="BP1878" s="99" t="e">
        <f t="shared" si="1918"/>
        <v>#DIV/0!</v>
      </c>
      <c r="BQ1878" s="99" t="e">
        <f t="shared" si="1919"/>
        <v>#DIV/0!</v>
      </c>
      <c r="BR1878" s="99" t="e">
        <f t="shared" si="1920"/>
        <v>#DIV/0!</v>
      </c>
      <c r="BS1878" s="99">
        <f t="shared" si="1921"/>
        <v>0</v>
      </c>
      <c r="BT1878" s="99">
        <f t="shared" si="1922"/>
        <v>6.2</v>
      </c>
    </row>
    <row r="1879" spans="1:72" ht="13" x14ac:dyDescent="0.25">
      <c r="A1879" s="93">
        <v>38725</v>
      </c>
      <c r="B1879" s="94">
        <v>78.597853863596214</v>
      </c>
      <c r="C1879" s="101">
        <v>2.4</v>
      </c>
      <c r="D1879" s="205">
        <v>0.77900000000000003</v>
      </c>
      <c r="E1879" s="207" t="e">
        <f t="shared" si="1923"/>
        <v>#DIV/0!</v>
      </c>
      <c r="F1879" s="96"/>
      <c r="G1879" s="95" t="e">
        <f t="shared" si="1925"/>
        <v>#DIV/0!</v>
      </c>
      <c r="H1879" s="95">
        <f t="shared" si="1902"/>
        <v>76.197853863596208</v>
      </c>
      <c r="I1879" s="95">
        <f t="shared" si="1903"/>
        <v>0</v>
      </c>
      <c r="J1879" s="100" t="e">
        <f t="shared" si="1926"/>
        <v>#DIV/0!</v>
      </c>
      <c r="K1879" s="100">
        <f t="shared" si="1927"/>
        <v>0</v>
      </c>
      <c r="L1879" s="100" t="e">
        <f t="shared" si="1928"/>
        <v>#DIV/0!</v>
      </c>
      <c r="M1879" s="100" t="e">
        <f t="shared" si="1929"/>
        <v>#DIV/0!</v>
      </c>
      <c r="N1879" s="100" t="e">
        <f t="shared" si="1930"/>
        <v>#DIV/0!</v>
      </c>
      <c r="O1879" s="100" t="e">
        <f t="shared" si="1931"/>
        <v>#DIV/0!</v>
      </c>
      <c r="P1879" s="100" t="e">
        <f t="shared" si="1932"/>
        <v>#DIV/0!</v>
      </c>
      <c r="Q1879" s="100" t="e">
        <f t="shared" si="1933"/>
        <v>#DIV/0!</v>
      </c>
      <c r="R1879" s="100" t="e">
        <f t="shared" si="1934"/>
        <v>#DIV/0!</v>
      </c>
      <c r="S1879" s="100" t="e">
        <f t="shared" si="1935"/>
        <v>#DIV/0!</v>
      </c>
      <c r="T1879" s="100" t="e">
        <f t="shared" si="1936"/>
        <v>#DIV/0!</v>
      </c>
      <c r="U1879" s="100" t="e">
        <f t="shared" si="1937"/>
        <v>#DIV/0!</v>
      </c>
      <c r="V1879" s="100" t="e">
        <f t="shared" si="1938"/>
        <v>#DIV/0!</v>
      </c>
      <c r="W1879" s="100" t="e">
        <f t="shared" si="1939"/>
        <v>#DIV/0!</v>
      </c>
      <c r="X1879" s="100" t="e">
        <f t="shared" si="1940"/>
        <v>#DIV/0!</v>
      </c>
      <c r="Y1879" s="100" t="e">
        <f t="shared" si="1941"/>
        <v>#DIV/0!</v>
      </c>
      <c r="Z1879" s="100" t="e">
        <f t="shared" si="1942"/>
        <v>#DIV/0!</v>
      </c>
      <c r="AA1879" s="100" t="e">
        <f t="shared" si="1924"/>
        <v>#DIV/0!</v>
      </c>
      <c r="AB1879" s="95" t="e">
        <f t="shared" si="1943"/>
        <v>#DIV/0!</v>
      </c>
      <c r="AC1879" s="95" t="e">
        <f t="shared" si="1944"/>
        <v>#DIV/0!</v>
      </c>
      <c r="AD1879" s="95" t="e">
        <f t="shared" si="1945"/>
        <v>#DIV/0!</v>
      </c>
      <c r="AE1879" s="95" t="e">
        <f t="shared" si="1946"/>
        <v>#DIV/0!</v>
      </c>
      <c r="AF1879" s="95" t="e">
        <f t="shared" si="1947"/>
        <v>#DIV/0!</v>
      </c>
      <c r="AG1879" s="95" t="e">
        <f t="shared" si="1948"/>
        <v>#DIV/0!</v>
      </c>
      <c r="AH1879" s="95" t="e">
        <f t="shared" si="1949"/>
        <v>#DIV/0!</v>
      </c>
      <c r="AI1879" s="95" t="e">
        <f t="shared" si="1950"/>
        <v>#DIV/0!</v>
      </c>
      <c r="AJ1879" s="95" t="e">
        <f t="shared" si="1951"/>
        <v>#DIV/0!</v>
      </c>
      <c r="AK1879" s="95" t="e">
        <f t="shared" si="1952"/>
        <v>#DIV/0!</v>
      </c>
      <c r="AL1879" s="95" t="e">
        <f t="shared" si="1953"/>
        <v>#DIV/0!</v>
      </c>
      <c r="AM1879" s="95" t="e">
        <f t="shared" si="1954"/>
        <v>#DIV/0!</v>
      </c>
      <c r="AN1879" s="95" t="e">
        <f t="shared" si="1955"/>
        <v>#DIV/0!</v>
      </c>
      <c r="AO1879" s="95" t="e">
        <f t="shared" si="1956"/>
        <v>#DIV/0!</v>
      </c>
      <c r="AP1879" s="95" t="e">
        <f t="shared" si="1957"/>
        <v>#DIV/0!</v>
      </c>
      <c r="AQ1879" s="95" t="e">
        <f t="shared" si="1958"/>
        <v>#DIV/0!</v>
      </c>
      <c r="AR1879" s="95" t="e">
        <f t="shared" si="1959"/>
        <v>#DIV/0!</v>
      </c>
      <c r="AS1879" s="95" t="e">
        <f t="shared" si="1960"/>
        <v>#DIV/0!</v>
      </c>
      <c r="AT1879" s="95" t="e">
        <f t="shared" si="1961"/>
        <v>#DIV/0!</v>
      </c>
      <c r="AU1879" s="95" t="e">
        <f t="shared" si="1962"/>
        <v>#DIV/0!</v>
      </c>
      <c r="AV1879" s="95" t="e">
        <f t="shared" si="1963"/>
        <v>#DIV/0!</v>
      </c>
      <c r="AW1879" s="95" t="e">
        <f t="shared" si="1964"/>
        <v>#DIV/0!</v>
      </c>
      <c r="AX1879" s="95" t="e">
        <f t="shared" si="1965"/>
        <v>#DIV/0!</v>
      </c>
      <c r="AY1879" s="95" t="e">
        <f t="shared" si="1966"/>
        <v>#DIV/0!</v>
      </c>
      <c r="AZ1879" s="213" t="e">
        <f t="shared" si="1967"/>
        <v>#DIV/0!</v>
      </c>
      <c r="BA1879" s="201" t="e">
        <f t="shared" si="1904"/>
        <v>#DIV/0!</v>
      </c>
      <c r="BB1879" s="201" t="e">
        <f t="shared" si="1905"/>
        <v>#DIV/0!</v>
      </c>
      <c r="BC1879" s="201" t="e">
        <f t="shared" si="1906"/>
        <v>#DIV/0!</v>
      </c>
      <c r="BD1879" s="201" t="e">
        <f t="shared" si="1907"/>
        <v>#DIV/0!</v>
      </c>
      <c r="BE1879" s="201" t="e">
        <f t="shared" si="1908"/>
        <v>#DIV/0!</v>
      </c>
      <c r="BG1879" s="99" t="e">
        <f t="shared" si="1909"/>
        <v>#DIV/0!</v>
      </c>
      <c r="BH1879" s="99" t="e">
        <f t="shared" si="1910"/>
        <v>#DIV/0!</v>
      </c>
      <c r="BI1879" s="99" t="e">
        <f t="shared" si="1911"/>
        <v>#DIV/0!</v>
      </c>
      <c r="BJ1879" s="99" t="e">
        <f t="shared" si="1912"/>
        <v>#DIV/0!</v>
      </c>
      <c r="BK1879" s="99" t="e">
        <f t="shared" si="1913"/>
        <v>#DIV/0!</v>
      </c>
      <c r="BL1879" s="99" t="e">
        <f t="shared" si="1914"/>
        <v>#DIV/0!</v>
      </c>
      <c r="BM1879" s="99" t="e">
        <f t="shared" si="1915"/>
        <v>#DIV/0!</v>
      </c>
      <c r="BN1879" s="99" t="e">
        <f t="shared" si="1916"/>
        <v>#DIV/0!</v>
      </c>
      <c r="BO1879" s="99" t="e">
        <f t="shared" si="1917"/>
        <v>#DIV/0!</v>
      </c>
      <c r="BP1879" s="99" t="e">
        <f t="shared" si="1918"/>
        <v>#DIV/0!</v>
      </c>
      <c r="BQ1879" s="99" t="e">
        <f t="shared" si="1919"/>
        <v>#DIV/0!</v>
      </c>
      <c r="BR1879" s="99" t="e">
        <f t="shared" si="1920"/>
        <v>#DIV/0!</v>
      </c>
      <c r="BS1879" s="99">
        <f t="shared" si="1921"/>
        <v>78.597853863596214</v>
      </c>
      <c r="BT1879" s="99">
        <f t="shared" si="1922"/>
        <v>2.4</v>
      </c>
    </row>
    <row r="1880" spans="1:72" ht="13" x14ac:dyDescent="0.25">
      <c r="A1880" s="93">
        <v>38726</v>
      </c>
      <c r="B1880" s="94">
        <v>3.3426112514026189</v>
      </c>
      <c r="C1880" s="101">
        <v>6.6</v>
      </c>
      <c r="D1880" s="205">
        <v>2.1579999999999999</v>
      </c>
      <c r="E1880" s="207" t="e">
        <f t="shared" si="1923"/>
        <v>#DIV/0!</v>
      </c>
      <c r="F1880" s="96"/>
      <c r="G1880" s="95" t="e">
        <f t="shared" si="1925"/>
        <v>#DIV/0!</v>
      </c>
      <c r="H1880" s="95">
        <f t="shared" si="1902"/>
        <v>0</v>
      </c>
      <c r="I1880" s="95">
        <f t="shared" si="1903"/>
        <v>3.2573887485973807</v>
      </c>
      <c r="J1880" s="100">
        <f t="shared" si="1926"/>
        <v>0</v>
      </c>
      <c r="K1880" s="100" t="e">
        <f t="shared" si="1927"/>
        <v>#DIV/0!</v>
      </c>
      <c r="L1880" s="100" t="e">
        <f t="shared" si="1928"/>
        <v>#DIV/0!</v>
      </c>
      <c r="M1880" s="100" t="e">
        <f t="shared" si="1929"/>
        <v>#DIV/0!</v>
      </c>
      <c r="N1880" s="100" t="e">
        <f t="shared" si="1930"/>
        <v>#DIV/0!</v>
      </c>
      <c r="O1880" s="100" t="e">
        <f t="shared" si="1931"/>
        <v>#DIV/0!</v>
      </c>
      <c r="P1880" s="100" t="e">
        <f t="shared" si="1932"/>
        <v>#DIV/0!</v>
      </c>
      <c r="Q1880" s="100" t="e">
        <f t="shared" si="1933"/>
        <v>#DIV/0!</v>
      </c>
      <c r="R1880" s="100" t="e">
        <f t="shared" si="1934"/>
        <v>#DIV/0!</v>
      </c>
      <c r="S1880" s="100" t="e">
        <f t="shared" si="1935"/>
        <v>#DIV/0!</v>
      </c>
      <c r="T1880" s="100" t="e">
        <f t="shared" si="1936"/>
        <v>#DIV/0!</v>
      </c>
      <c r="U1880" s="100" t="e">
        <f t="shared" si="1937"/>
        <v>#DIV/0!</v>
      </c>
      <c r="V1880" s="100" t="e">
        <f t="shared" si="1938"/>
        <v>#DIV/0!</v>
      </c>
      <c r="W1880" s="100" t="e">
        <f t="shared" si="1939"/>
        <v>#DIV/0!</v>
      </c>
      <c r="X1880" s="100" t="e">
        <f t="shared" si="1940"/>
        <v>#DIV/0!</v>
      </c>
      <c r="Y1880" s="100" t="e">
        <f t="shared" si="1941"/>
        <v>#DIV/0!</v>
      </c>
      <c r="Z1880" s="100" t="e">
        <f t="shared" si="1942"/>
        <v>#DIV/0!</v>
      </c>
      <c r="AA1880" s="100" t="e">
        <f t="shared" si="1924"/>
        <v>#DIV/0!</v>
      </c>
      <c r="AB1880" s="95" t="e">
        <f t="shared" si="1943"/>
        <v>#DIV/0!</v>
      </c>
      <c r="AC1880" s="95" t="e">
        <f t="shared" si="1944"/>
        <v>#DIV/0!</v>
      </c>
      <c r="AD1880" s="95" t="e">
        <f t="shared" si="1945"/>
        <v>#DIV/0!</v>
      </c>
      <c r="AE1880" s="95" t="e">
        <f t="shared" si="1946"/>
        <v>#DIV/0!</v>
      </c>
      <c r="AF1880" s="95" t="e">
        <f t="shared" si="1947"/>
        <v>#DIV/0!</v>
      </c>
      <c r="AG1880" s="95" t="e">
        <f t="shared" si="1948"/>
        <v>#DIV/0!</v>
      </c>
      <c r="AH1880" s="95" t="e">
        <f t="shared" si="1949"/>
        <v>#DIV/0!</v>
      </c>
      <c r="AI1880" s="95" t="e">
        <f t="shared" si="1950"/>
        <v>#DIV/0!</v>
      </c>
      <c r="AJ1880" s="95" t="e">
        <f t="shared" si="1951"/>
        <v>#DIV/0!</v>
      </c>
      <c r="AK1880" s="95" t="e">
        <f t="shared" si="1952"/>
        <v>#DIV/0!</v>
      </c>
      <c r="AL1880" s="95" t="e">
        <f t="shared" si="1953"/>
        <v>#DIV/0!</v>
      </c>
      <c r="AM1880" s="95" t="e">
        <f t="shared" si="1954"/>
        <v>#DIV/0!</v>
      </c>
      <c r="AN1880" s="95" t="e">
        <f t="shared" si="1955"/>
        <v>#DIV/0!</v>
      </c>
      <c r="AO1880" s="95" t="e">
        <f t="shared" si="1956"/>
        <v>#DIV/0!</v>
      </c>
      <c r="AP1880" s="95" t="e">
        <f t="shared" si="1957"/>
        <v>#DIV/0!</v>
      </c>
      <c r="AQ1880" s="95" t="e">
        <f t="shared" si="1958"/>
        <v>#DIV/0!</v>
      </c>
      <c r="AR1880" s="95" t="e">
        <f t="shared" si="1959"/>
        <v>#DIV/0!</v>
      </c>
      <c r="AS1880" s="95" t="e">
        <f t="shared" si="1960"/>
        <v>#DIV/0!</v>
      </c>
      <c r="AT1880" s="95" t="e">
        <f t="shared" si="1961"/>
        <v>#DIV/0!</v>
      </c>
      <c r="AU1880" s="95" t="e">
        <f t="shared" si="1962"/>
        <v>#DIV/0!</v>
      </c>
      <c r="AV1880" s="95" t="e">
        <f t="shared" si="1963"/>
        <v>#DIV/0!</v>
      </c>
      <c r="AW1880" s="95" t="e">
        <f t="shared" si="1964"/>
        <v>#DIV/0!</v>
      </c>
      <c r="AX1880" s="95" t="e">
        <f t="shared" si="1965"/>
        <v>#DIV/0!</v>
      </c>
      <c r="AY1880" s="95" t="e">
        <f t="shared" si="1966"/>
        <v>#DIV/0!</v>
      </c>
      <c r="AZ1880" s="213" t="e">
        <f t="shared" si="1967"/>
        <v>#DIV/0!</v>
      </c>
      <c r="BA1880" s="201" t="e">
        <f t="shared" si="1904"/>
        <v>#DIV/0!</v>
      </c>
      <c r="BB1880" s="201" t="e">
        <f t="shared" si="1905"/>
        <v>#DIV/0!</v>
      </c>
      <c r="BC1880" s="201" t="e">
        <f t="shared" si="1906"/>
        <v>#DIV/0!</v>
      </c>
      <c r="BD1880" s="201" t="e">
        <f t="shared" si="1907"/>
        <v>#DIV/0!</v>
      </c>
      <c r="BE1880" s="201" t="e">
        <f t="shared" si="1908"/>
        <v>#DIV/0!</v>
      </c>
      <c r="BG1880" s="99" t="e">
        <f t="shared" si="1909"/>
        <v>#DIV/0!</v>
      </c>
      <c r="BH1880" s="99" t="e">
        <f t="shared" si="1910"/>
        <v>#DIV/0!</v>
      </c>
      <c r="BI1880" s="99" t="e">
        <f t="shared" si="1911"/>
        <v>#DIV/0!</v>
      </c>
      <c r="BJ1880" s="99" t="e">
        <f t="shared" si="1912"/>
        <v>#DIV/0!</v>
      </c>
      <c r="BK1880" s="99" t="e">
        <f t="shared" si="1913"/>
        <v>#DIV/0!</v>
      </c>
      <c r="BL1880" s="99" t="e">
        <f t="shared" si="1914"/>
        <v>#DIV/0!</v>
      </c>
      <c r="BM1880" s="99" t="e">
        <f t="shared" si="1915"/>
        <v>#DIV/0!</v>
      </c>
      <c r="BN1880" s="99" t="e">
        <f t="shared" si="1916"/>
        <v>#DIV/0!</v>
      </c>
      <c r="BO1880" s="99" t="e">
        <f t="shared" si="1917"/>
        <v>#DIV/0!</v>
      </c>
      <c r="BP1880" s="99" t="e">
        <f t="shared" si="1918"/>
        <v>#DIV/0!</v>
      </c>
      <c r="BQ1880" s="99" t="e">
        <f t="shared" si="1919"/>
        <v>#DIV/0!</v>
      </c>
      <c r="BR1880" s="99" t="e">
        <f t="shared" si="1920"/>
        <v>#DIV/0!</v>
      </c>
      <c r="BS1880" s="99">
        <f t="shared" si="1921"/>
        <v>3.3426112514026189</v>
      </c>
      <c r="BT1880" s="99">
        <f t="shared" si="1922"/>
        <v>6.6</v>
      </c>
    </row>
    <row r="1881" spans="1:72" ht="13" x14ac:dyDescent="0.25">
      <c r="A1881" s="93">
        <v>38727</v>
      </c>
      <c r="B1881" s="94">
        <v>4.333689104282044</v>
      </c>
      <c r="C1881" s="101">
        <v>5.2</v>
      </c>
      <c r="D1881" s="205">
        <v>4.4980000000000002</v>
      </c>
      <c r="E1881" s="207" t="e">
        <f t="shared" si="1923"/>
        <v>#DIV/0!</v>
      </c>
      <c r="F1881" s="96"/>
      <c r="G1881" s="95" t="e">
        <f t="shared" si="1925"/>
        <v>#DIV/0!</v>
      </c>
      <c r="H1881" s="95">
        <f t="shared" si="1902"/>
        <v>0</v>
      </c>
      <c r="I1881" s="95">
        <f t="shared" si="1903"/>
        <v>0.86631089571795616</v>
      </c>
      <c r="J1881" s="100">
        <f t="shared" si="1926"/>
        <v>0</v>
      </c>
      <c r="K1881" s="100" t="e">
        <f t="shared" si="1927"/>
        <v>#DIV/0!</v>
      </c>
      <c r="L1881" s="100" t="e">
        <f t="shared" si="1928"/>
        <v>#DIV/0!</v>
      </c>
      <c r="M1881" s="100" t="e">
        <f t="shared" si="1929"/>
        <v>#DIV/0!</v>
      </c>
      <c r="N1881" s="100" t="e">
        <f t="shared" si="1930"/>
        <v>#DIV/0!</v>
      </c>
      <c r="O1881" s="100" t="e">
        <f t="shared" si="1931"/>
        <v>#DIV/0!</v>
      </c>
      <c r="P1881" s="100" t="e">
        <f t="shared" si="1932"/>
        <v>#DIV/0!</v>
      </c>
      <c r="Q1881" s="100" t="e">
        <f t="shared" si="1933"/>
        <v>#DIV/0!</v>
      </c>
      <c r="R1881" s="100" t="e">
        <f t="shared" si="1934"/>
        <v>#DIV/0!</v>
      </c>
      <c r="S1881" s="100" t="e">
        <f t="shared" si="1935"/>
        <v>#DIV/0!</v>
      </c>
      <c r="T1881" s="100" t="e">
        <f t="shared" si="1936"/>
        <v>#DIV/0!</v>
      </c>
      <c r="U1881" s="100" t="e">
        <f t="shared" si="1937"/>
        <v>#DIV/0!</v>
      </c>
      <c r="V1881" s="100" t="e">
        <f t="shared" si="1938"/>
        <v>#DIV/0!</v>
      </c>
      <c r="W1881" s="100" t="e">
        <f t="shared" si="1939"/>
        <v>#DIV/0!</v>
      </c>
      <c r="X1881" s="100" t="e">
        <f t="shared" si="1940"/>
        <v>#DIV/0!</v>
      </c>
      <c r="Y1881" s="100" t="e">
        <f t="shared" si="1941"/>
        <v>#DIV/0!</v>
      </c>
      <c r="Z1881" s="100" t="e">
        <f t="shared" si="1942"/>
        <v>#DIV/0!</v>
      </c>
      <c r="AA1881" s="100" t="e">
        <f t="shared" si="1924"/>
        <v>#DIV/0!</v>
      </c>
      <c r="AB1881" s="95" t="e">
        <f t="shared" si="1943"/>
        <v>#DIV/0!</v>
      </c>
      <c r="AC1881" s="95" t="e">
        <f t="shared" si="1944"/>
        <v>#DIV/0!</v>
      </c>
      <c r="AD1881" s="95" t="e">
        <f t="shared" si="1945"/>
        <v>#DIV/0!</v>
      </c>
      <c r="AE1881" s="95" t="e">
        <f t="shared" si="1946"/>
        <v>#DIV/0!</v>
      </c>
      <c r="AF1881" s="95" t="e">
        <f t="shared" si="1947"/>
        <v>#DIV/0!</v>
      </c>
      <c r="AG1881" s="95" t="e">
        <f t="shared" si="1948"/>
        <v>#DIV/0!</v>
      </c>
      <c r="AH1881" s="95" t="e">
        <f t="shared" si="1949"/>
        <v>#DIV/0!</v>
      </c>
      <c r="AI1881" s="95" t="e">
        <f t="shared" si="1950"/>
        <v>#DIV/0!</v>
      </c>
      <c r="AJ1881" s="95" t="e">
        <f t="shared" si="1951"/>
        <v>#DIV/0!</v>
      </c>
      <c r="AK1881" s="95" t="e">
        <f t="shared" si="1952"/>
        <v>#DIV/0!</v>
      </c>
      <c r="AL1881" s="95" t="e">
        <f t="shared" si="1953"/>
        <v>#DIV/0!</v>
      </c>
      <c r="AM1881" s="95" t="e">
        <f t="shared" si="1954"/>
        <v>#DIV/0!</v>
      </c>
      <c r="AN1881" s="95" t="e">
        <f t="shared" si="1955"/>
        <v>#DIV/0!</v>
      </c>
      <c r="AO1881" s="95" t="e">
        <f t="shared" si="1956"/>
        <v>#DIV/0!</v>
      </c>
      <c r="AP1881" s="95" t="e">
        <f t="shared" si="1957"/>
        <v>#DIV/0!</v>
      </c>
      <c r="AQ1881" s="95" t="e">
        <f t="shared" si="1958"/>
        <v>#DIV/0!</v>
      </c>
      <c r="AR1881" s="95" t="e">
        <f t="shared" si="1959"/>
        <v>#DIV/0!</v>
      </c>
      <c r="AS1881" s="95" t="e">
        <f t="shared" si="1960"/>
        <v>#DIV/0!</v>
      </c>
      <c r="AT1881" s="95" t="e">
        <f t="shared" si="1961"/>
        <v>#DIV/0!</v>
      </c>
      <c r="AU1881" s="95" t="e">
        <f t="shared" si="1962"/>
        <v>#DIV/0!</v>
      </c>
      <c r="AV1881" s="95" t="e">
        <f t="shared" si="1963"/>
        <v>#DIV/0!</v>
      </c>
      <c r="AW1881" s="95" t="e">
        <f t="shared" si="1964"/>
        <v>#DIV/0!</v>
      </c>
      <c r="AX1881" s="95" t="e">
        <f t="shared" si="1965"/>
        <v>#DIV/0!</v>
      </c>
      <c r="AY1881" s="95" t="e">
        <f t="shared" si="1966"/>
        <v>#DIV/0!</v>
      </c>
      <c r="AZ1881" s="213" t="e">
        <f t="shared" si="1967"/>
        <v>#DIV/0!</v>
      </c>
      <c r="BA1881" s="201" t="e">
        <f t="shared" si="1904"/>
        <v>#DIV/0!</v>
      </c>
      <c r="BB1881" s="201" t="e">
        <f t="shared" si="1905"/>
        <v>#DIV/0!</v>
      </c>
      <c r="BC1881" s="201" t="e">
        <f t="shared" si="1906"/>
        <v>#DIV/0!</v>
      </c>
      <c r="BD1881" s="201" t="e">
        <f t="shared" si="1907"/>
        <v>#DIV/0!</v>
      </c>
      <c r="BE1881" s="201" t="e">
        <f t="shared" si="1908"/>
        <v>#DIV/0!</v>
      </c>
      <c r="BG1881" s="99" t="e">
        <f t="shared" si="1909"/>
        <v>#DIV/0!</v>
      </c>
      <c r="BH1881" s="99" t="e">
        <f t="shared" si="1910"/>
        <v>#DIV/0!</v>
      </c>
      <c r="BI1881" s="99" t="e">
        <f t="shared" si="1911"/>
        <v>#DIV/0!</v>
      </c>
      <c r="BJ1881" s="99" t="e">
        <f t="shared" si="1912"/>
        <v>#DIV/0!</v>
      </c>
      <c r="BK1881" s="99" t="e">
        <f t="shared" si="1913"/>
        <v>#DIV/0!</v>
      </c>
      <c r="BL1881" s="99" t="e">
        <f t="shared" si="1914"/>
        <v>#DIV/0!</v>
      </c>
      <c r="BM1881" s="99" t="e">
        <f t="shared" si="1915"/>
        <v>#DIV/0!</v>
      </c>
      <c r="BN1881" s="99" t="e">
        <f t="shared" si="1916"/>
        <v>#DIV/0!</v>
      </c>
      <c r="BO1881" s="99" t="e">
        <f t="shared" si="1917"/>
        <v>#DIV/0!</v>
      </c>
      <c r="BP1881" s="99" t="e">
        <f t="shared" si="1918"/>
        <v>#DIV/0!</v>
      </c>
      <c r="BQ1881" s="99" t="e">
        <f t="shared" si="1919"/>
        <v>#DIV/0!</v>
      </c>
      <c r="BR1881" s="99" t="e">
        <f t="shared" si="1920"/>
        <v>#DIV/0!</v>
      </c>
      <c r="BS1881" s="99">
        <f t="shared" si="1921"/>
        <v>4.333689104282044</v>
      </c>
      <c r="BT1881" s="99">
        <f t="shared" si="1922"/>
        <v>5.2</v>
      </c>
    </row>
    <row r="1882" spans="1:72" ht="13" x14ac:dyDescent="0.25">
      <c r="A1882" s="93">
        <v>38728</v>
      </c>
      <c r="B1882" s="94">
        <v>9.9006231588535769</v>
      </c>
      <c r="C1882" s="101">
        <v>3.1</v>
      </c>
      <c r="D1882" s="205">
        <v>6.3860000000000001</v>
      </c>
      <c r="E1882" s="207" t="e">
        <f t="shared" si="1923"/>
        <v>#DIV/0!</v>
      </c>
      <c r="F1882" s="96"/>
      <c r="G1882" s="95" t="e">
        <f t="shared" si="1925"/>
        <v>#DIV/0!</v>
      </c>
      <c r="H1882" s="95">
        <f t="shared" si="1902"/>
        <v>6.8006231588535773</v>
      </c>
      <c r="I1882" s="95">
        <f t="shared" si="1903"/>
        <v>0</v>
      </c>
      <c r="J1882" s="100" t="e">
        <f t="shared" si="1926"/>
        <v>#DIV/0!</v>
      </c>
      <c r="K1882" s="100">
        <f t="shared" si="1927"/>
        <v>0</v>
      </c>
      <c r="L1882" s="100" t="e">
        <f t="shared" si="1928"/>
        <v>#DIV/0!</v>
      </c>
      <c r="M1882" s="100" t="e">
        <f t="shared" si="1929"/>
        <v>#DIV/0!</v>
      </c>
      <c r="N1882" s="100" t="e">
        <f t="shared" si="1930"/>
        <v>#DIV/0!</v>
      </c>
      <c r="O1882" s="100" t="e">
        <f t="shared" si="1931"/>
        <v>#DIV/0!</v>
      </c>
      <c r="P1882" s="100" t="e">
        <f t="shared" si="1932"/>
        <v>#DIV/0!</v>
      </c>
      <c r="Q1882" s="100" t="e">
        <f t="shared" si="1933"/>
        <v>#DIV/0!</v>
      </c>
      <c r="R1882" s="100" t="e">
        <f t="shared" si="1934"/>
        <v>#DIV/0!</v>
      </c>
      <c r="S1882" s="100" t="e">
        <f t="shared" si="1935"/>
        <v>#DIV/0!</v>
      </c>
      <c r="T1882" s="100" t="e">
        <f t="shared" si="1936"/>
        <v>#DIV/0!</v>
      </c>
      <c r="U1882" s="100" t="e">
        <f t="shared" si="1937"/>
        <v>#DIV/0!</v>
      </c>
      <c r="V1882" s="100" t="e">
        <f t="shared" si="1938"/>
        <v>#DIV/0!</v>
      </c>
      <c r="W1882" s="100" t="e">
        <f t="shared" si="1939"/>
        <v>#DIV/0!</v>
      </c>
      <c r="X1882" s="100" t="e">
        <f t="shared" si="1940"/>
        <v>#DIV/0!</v>
      </c>
      <c r="Y1882" s="100" t="e">
        <f t="shared" si="1941"/>
        <v>#DIV/0!</v>
      </c>
      <c r="Z1882" s="100" t="e">
        <f t="shared" si="1942"/>
        <v>#DIV/0!</v>
      </c>
      <c r="AA1882" s="100" t="e">
        <f t="shared" si="1924"/>
        <v>#DIV/0!</v>
      </c>
      <c r="AB1882" s="95" t="e">
        <f t="shared" si="1943"/>
        <v>#DIV/0!</v>
      </c>
      <c r="AC1882" s="95" t="e">
        <f t="shared" si="1944"/>
        <v>#DIV/0!</v>
      </c>
      <c r="AD1882" s="95" t="e">
        <f t="shared" si="1945"/>
        <v>#DIV/0!</v>
      </c>
      <c r="AE1882" s="95" t="e">
        <f t="shared" si="1946"/>
        <v>#DIV/0!</v>
      </c>
      <c r="AF1882" s="95" t="e">
        <f t="shared" si="1947"/>
        <v>#DIV/0!</v>
      </c>
      <c r="AG1882" s="95" t="e">
        <f t="shared" si="1948"/>
        <v>#DIV/0!</v>
      </c>
      <c r="AH1882" s="95" t="e">
        <f t="shared" si="1949"/>
        <v>#DIV/0!</v>
      </c>
      <c r="AI1882" s="95" t="e">
        <f t="shared" si="1950"/>
        <v>#DIV/0!</v>
      </c>
      <c r="AJ1882" s="95" t="e">
        <f t="shared" si="1951"/>
        <v>#DIV/0!</v>
      </c>
      <c r="AK1882" s="95" t="e">
        <f t="shared" si="1952"/>
        <v>#DIV/0!</v>
      </c>
      <c r="AL1882" s="95" t="e">
        <f t="shared" si="1953"/>
        <v>#DIV/0!</v>
      </c>
      <c r="AM1882" s="95" t="e">
        <f t="shared" si="1954"/>
        <v>#DIV/0!</v>
      </c>
      <c r="AN1882" s="95" t="e">
        <f t="shared" si="1955"/>
        <v>#DIV/0!</v>
      </c>
      <c r="AO1882" s="95" t="e">
        <f t="shared" si="1956"/>
        <v>#DIV/0!</v>
      </c>
      <c r="AP1882" s="95" t="e">
        <f t="shared" si="1957"/>
        <v>#DIV/0!</v>
      </c>
      <c r="AQ1882" s="95" t="e">
        <f t="shared" si="1958"/>
        <v>#DIV/0!</v>
      </c>
      <c r="AR1882" s="95" t="e">
        <f t="shared" si="1959"/>
        <v>#DIV/0!</v>
      </c>
      <c r="AS1882" s="95" t="e">
        <f t="shared" si="1960"/>
        <v>#DIV/0!</v>
      </c>
      <c r="AT1882" s="95" t="e">
        <f t="shared" si="1961"/>
        <v>#DIV/0!</v>
      </c>
      <c r="AU1882" s="95" t="e">
        <f t="shared" si="1962"/>
        <v>#DIV/0!</v>
      </c>
      <c r="AV1882" s="95" t="e">
        <f t="shared" si="1963"/>
        <v>#DIV/0!</v>
      </c>
      <c r="AW1882" s="95" t="e">
        <f t="shared" si="1964"/>
        <v>#DIV/0!</v>
      </c>
      <c r="AX1882" s="95" t="e">
        <f t="shared" si="1965"/>
        <v>#DIV/0!</v>
      </c>
      <c r="AY1882" s="95" t="e">
        <f t="shared" si="1966"/>
        <v>#DIV/0!</v>
      </c>
      <c r="AZ1882" s="213" t="e">
        <f t="shared" si="1967"/>
        <v>#DIV/0!</v>
      </c>
      <c r="BA1882" s="201" t="e">
        <f t="shared" si="1904"/>
        <v>#DIV/0!</v>
      </c>
      <c r="BB1882" s="201" t="e">
        <f t="shared" si="1905"/>
        <v>#DIV/0!</v>
      </c>
      <c r="BC1882" s="201" t="e">
        <f t="shared" si="1906"/>
        <v>#DIV/0!</v>
      </c>
      <c r="BD1882" s="201" t="e">
        <f t="shared" si="1907"/>
        <v>#DIV/0!</v>
      </c>
      <c r="BE1882" s="201" t="e">
        <f t="shared" si="1908"/>
        <v>#DIV/0!</v>
      </c>
      <c r="BG1882" s="99" t="e">
        <f t="shared" si="1909"/>
        <v>#DIV/0!</v>
      </c>
      <c r="BH1882" s="99" t="e">
        <f t="shared" si="1910"/>
        <v>#DIV/0!</v>
      </c>
      <c r="BI1882" s="99" t="e">
        <f t="shared" si="1911"/>
        <v>#DIV/0!</v>
      </c>
      <c r="BJ1882" s="99" t="e">
        <f t="shared" si="1912"/>
        <v>#DIV/0!</v>
      </c>
      <c r="BK1882" s="99" t="e">
        <f t="shared" si="1913"/>
        <v>#DIV/0!</v>
      </c>
      <c r="BL1882" s="99" t="e">
        <f t="shared" si="1914"/>
        <v>#DIV/0!</v>
      </c>
      <c r="BM1882" s="99" t="e">
        <f t="shared" si="1915"/>
        <v>#DIV/0!</v>
      </c>
      <c r="BN1882" s="99" t="e">
        <f t="shared" si="1916"/>
        <v>#DIV/0!</v>
      </c>
      <c r="BO1882" s="99" t="e">
        <f t="shared" si="1917"/>
        <v>#DIV/0!</v>
      </c>
      <c r="BP1882" s="99" t="e">
        <f t="shared" si="1918"/>
        <v>#DIV/0!</v>
      </c>
      <c r="BQ1882" s="99" t="e">
        <f t="shared" si="1919"/>
        <v>#DIV/0!</v>
      </c>
      <c r="BR1882" s="99" t="e">
        <f t="shared" si="1920"/>
        <v>#DIV/0!</v>
      </c>
      <c r="BS1882" s="99">
        <f t="shared" si="1921"/>
        <v>9.9006231588535769</v>
      </c>
      <c r="BT1882" s="99">
        <f t="shared" si="1922"/>
        <v>3.1</v>
      </c>
    </row>
    <row r="1883" spans="1:72" ht="13" x14ac:dyDescent="0.25">
      <c r="A1883" s="93">
        <v>38729</v>
      </c>
      <c r="B1883" s="94">
        <v>7.1974779049237636</v>
      </c>
      <c r="C1883" s="101">
        <v>3.8</v>
      </c>
      <c r="D1883" s="205">
        <v>3.7650000000000001</v>
      </c>
      <c r="E1883" s="207" t="e">
        <f t="shared" si="1923"/>
        <v>#DIV/0!</v>
      </c>
      <c r="F1883" s="96"/>
      <c r="G1883" s="95" t="e">
        <f t="shared" si="1925"/>
        <v>#DIV/0!</v>
      </c>
      <c r="H1883" s="95">
        <f t="shared" si="1902"/>
        <v>3.3974779049237638</v>
      </c>
      <c r="I1883" s="95">
        <f t="shared" si="1903"/>
        <v>0</v>
      </c>
      <c r="J1883" s="100" t="e">
        <f t="shared" si="1926"/>
        <v>#DIV/0!</v>
      </c>
      <c r="K1883" s="100">
        <f t="shared" si="1927"/>
        <v>0</v>
      </c>
      <c r="L1883" s="100" t="e">
        <f t="shared" si="1928"/>
        <v>#DIV/0!</v>
      </c>
      <c r="M1883" s="100" t="e">
        <f t="shared" si="1929"/>
        <v>#DIV/0!</v>
      </c>
      <c r="N1883" s="100" t="e">
        <f t="shared" si="1930"/>
        <v>#DIV/0!</v>
      </c>
      <c r="O1883" s="100" t="e">
        <f t="shared" si="1931"/>
        <v>#DIV/0!</v>
      </c>
      <c r="P1883" s="100" t="e">
        <f t="shared" si="1932"/>
        <v>#DIV/0!</v>
      </c>
      <c r="Q1883" s="100" t="e">
        <f t="shared" si="1933"/>
        <v>#DIV/0!</v>
      </c>
      <c r="R1883" s="100" t="e">
        <f t="shared" si="1934"/>
        <v>#DIV/0!</v>
      </c>
      <c r="S1883" s="100" t="e">
        <f t="shared" si="1935"/>
        <v>#DIV/0!</v>
      </c>
      <c r="T1883" s="100" t="e">
        <f t="shared" si="1936"/>
        <v>#DIV/0!</v>
      </c>
      <c r="U1883" s="100" t="e">
        <f t="shared" si="1937"/>
        <v>#DIV/0!</v>
      </c>
      <c r="V1883" s="100" t="e">
        <f t="shared" si="1938"/>
        <v>#DIV/0!</v>
      </c>
      <c r="W1883" s="100" t="e">
        <f t="shared" si="1939"/>
        <v>#DIV/0!</v>
      </c>
      <c r="X1883" s="100" t="e">
        <f t="shared" si="1940"/>
        <v>#DIV/0!</v>
      </c>
      <c r="Y1883" s="100" t="e">
        <f t="shared" si="1941"/>
        <v>#DIV/0!</v>
      </c>
      <c r="Z1883" s="100" t="e">
        <f t="shared" si="1942"/>
        <v>#DIV/0!</v>
      </c>
      <c r="AA1883" s="100" t="e">
        <f t="shared" si="1924"/>
        <v>#DIV/0!</v>
      </c>
      <c r="AB1883" s="95" t="e">
        <f t="shared" si="1943"/>
        <v>#DIV/0!</v>
      </c>
      <c r="AC1883" s="95" t="e">
        <f t="shared" si="1944"/>
        <v>#DIV/0!</v>
      </c>
      <c r="AD1883" s="95" t="e">
        <f t="shared" si="1945"/>
        <v>#DIV/0!</v>
      </c>
      <c r="AE1883" s="95" t="e">
        <f t="shared" si="1946"/>
        <v>#DIV/0!</v>
      </c>
      <c r="AF1883" s="95" t="e">
        <f t="shared" si="1947"/>
        <v>#DIV/0!</v>
      </c>
      <c r="AG1883" s="95" t="e">
        <f t="shared" si="1948"/>
        <v>#DIV/0!</v>
      </c>
      <c r="AH1883" s="95" t="e">
        <f t="shared" si="1949"/>
        <v>#DIV/0!</v>
      </c>
      <c r="AI1883" s="95" t="e">
        <f t="shared" si="1950"/>
        <v>#DIV/0!</v>
      </c>
      <c r="AJ1883" s="95" t="e">
        <f t="shared" si="1951"/>
        <v>#DIV/0!</v>
      </c>
      <c r="AK1883" s="95" t="e">
        <f t="shared" si="1952"/>
        <v>#DIV/0!</v>
      </c>
      <c r="AL1883" s="95" t="e">
        <f t="shared" si="1953"/>
        <v>#DIV/0!</v>
      </c>
      <c r="AM1883" s="95" t="e">
        <f t="shared" si="1954"/>
        <v>#DIV/0!</v>
      </c>
      <c r="AN1883" s="95" t="e">
        <f t="shared" si="1955"/>
        <v>#DIV/0!</v>
      </c>
      <c r="AO1883" s="95" t="e">
        <f t="shared" si="1956"/>
        <v>#DIV/0!</v>
      </c>
      <c r="AP1883" s="95" t="e">
        <f t="shared" si="1957"/>
        <v>#DIV/0!</v>
      </c>
      <c r="AQ1883" s="95" t="e">
        <f t="shared" si="1958"/>
        <v>#DIV/0!</v>
      </c>
      <c r="AR1883" s="95" t="e">
        <f t="shared" si="1959"/>
        <v>#DIV/0!</v>
      </c>
      <c r="AS1883" s="95" t="e">
        <f t="shared" si="1960"/>
        <v>#DIV/0!</v>
      </c>
      <c r="AT1883" s="95" t="e">
        <f t="shared" si="1961"/>
        <v>#DIV/0!</v>
      </c>
      <c r="AU1883" s="95" t="e">
        <f t="shared" si="1962"/>
        <v>#DIV/0!</v>
      </c>
      <c r="AV1883" s="95" t="e">
        <f t="shared" si="1963"/>
        <v>#DIV/0!</v>
      </c>
      <c r="AW1883" s="95" t="e">
        <f t="shared" si="1964"/>
        <v>#DIV/0!</v>
      </c>
      <c r="AX1883" s="95" t="e">
        <f t="shared" si="1965"/>
        <v>#DIV/0!</v>
      </c>
      <c r="AY1883" s="95" t="e">
        <f t="shared" si="1966"/>
        <v>#DIV/0!</v>
      </c>
      <c r="AZ1883" s="213" t="e">
        <f t="shared" si="1967"/>
        <v>#DIV/0!</v>
      </c>
      <c r="BA1883" s="201" t="e">
        <f t="shared" si="1904"/>
        <v>#DIV/0!</v>
      </c>
      <c r="BB1883" s="201" t="e">
        <f t="shared" si="1905"/>
        <v>#DIV/0!</v>
      </c>
      <c r="BC1883" s="201" t="e">
        <f t="shared" si="1906"/>
        <v>#DIV/0!</v>
      </c>
      <c r="BD1883" s="201" t="e">
        <f t="shared" si="1907"/>
        <v>#DIV/0!</v>
      </c>
      <c r="BE1883" s="201" t="e">
        <f t="shared" si="1908"/>
        <v>#DIV/0!</v>
      </c>
      <c r="BG1883" s="99" t="e">
        <f t="shared" si="1909"/>
        <v>#DIV/0!</v>
      </c>
      <c r="BH1883" s="99" t="e">
        <f t="shared" si="1910"/>
        <v>#DIV/0!</v>
      </c>
      <c r="BI1883" s="99" t="e">
        <f t="shared" si="1911"/>
        <v>#DIV/0!</v>
      </c>
      <c r="BJ1883" s="99" t="e">
        <f t="shared" si="1912"/>
        <v>#DIV/0!</v>
      </c>
      <c r="BK1883" s="99" t="e">
        <f t="shared" si="1913"/>
        <v>#DIV/0!</v>
      </c>
      <c r="BL1883" s="99" t="e">
        <f t="shared" si="1914"/>
        <v>#DIV/0!</v>
      </c>
      <c r="BM1883" s="99" t="e">
        <f t="shared" si="1915"/>
        <v>#DIV/0!</v>
      </c>
      <c r="BN1883" s="99" t="e">
        <f t="shared" si="1916"/>
        <v>#DIV/0!</v>
      </c>
      <c r="BO1883" s="99" t="e">
        <f t="shared" si="1917"/>
        <v>#DIV/0!</v>
      </c>
      <c r="BP1883" s="99" t="e">
        <f t="shared" si="1918"/>
        <v>#DIV/0!</v>
      </c>
      <c r="BQ1883" s="99" t="e">
        <f t="shared" si="1919"/>
        <v>#DIV/0!</v>
      </c>
      <c r="BR1883" s="99" t="e">
        <f t="shared" si="1920"/>
        <v>#DIV/0!</v>
      </c>
      <c r="BS1883" s="99">
        <f t="shared" si="1921"/>
        <v>7.1974779049237636</v>
      </c>
      <c r="BT1883" s="99">
        <f t="shared" si="1922"/>
        <v>3.8</v>
      </c>
    </row>
    <row r="1884" spans="1:72" ht="13" x14ac:dyDescent="0.25">
      <c r="A1884" s="93">
        <v>38730</v>
      </c>
      <c r="B1884" s="94">
        <v>11.493946479491376</v>
      </c>
      <c r="C1884" s="101">
        <v>3.4</v>
      </c>
      <c r="D1884" s="205">
        <v>3.0739999999999998</v>
      </c>
      <c r="E1884" s="207" t="e">
        <f t="shared" si="1923"/>
        <v>#DIV/0!</v>
      </c>
      <c r="F1884" s="96"/>
      <c r="G1884" s="95" t="e">
        <f t="shared" si="1925"/>
        <v>#DIV/0!</v>
      </c>
      <c r="H1884" s="95">
        <f t="shared" si="1902"/>
        <v>8.0939464794913754</v>
      </c>
      <c r="I1884" s="95">
        <f t="shared" si="1903"/>
        <v>0</v>
      </c>
      <c r="J1884" s="100" t="e">
        <f t="shared" si="1926"/>
        <v>#DIV/0!</v>
      </c>
      <c r="K1884" s="100">
        <f t="shared" si="1927"/>
        <v>0</v>
      </c>
      <c r="L1884" s="100" t="e">
        <f t="shared" si="1928"/>
        <v>#DIV/0!</v>
      </c>
      <c r="M1884" s="100" t="e">
        <f t="shared" si="1929"/>
        <v>#DIV/0!</v>
      </c>
      <c r="N1884" s="100" t="e">
        <f t="shared" si="1930"/>
        <v>#DIV/0!</v>
      </c>
      <c r="O1884" s="100" t="e">
        <f t="shared" si="1931"/>
        <v>#DIV/0!</v>
      </c>
      <c r="P1884" s="100" t="e">
        <f t="shared" si="1932"/>
        <v>#DIV/0!</v>
      </c>
      <c r="Q1884" s="100" t="e">
        <f t="shared" si="1933"/>
        <v>#DIV/0!</v>
      </c>
      <c r="R1884" s="100" t="e">
        <f t="shared" si="1934"/>
        <v>#DIV/0!</v>
      </c>
      <c r="S1884" s="100" t="e">
        <f t="shared" si="1935"/>
        <v>#DIV/0!</v>
      </c>
      <c r="T1884" s="100" t="e">
        <f t="shared" si="1936"/>
        <v>#DIV/0!</v>
      </c>
      <c r="U1884" s="100" t="e">
        <f t="shared" si="1937"/>
        <v>#DIV/0!</v>
      </c>
      <c r="V1884" s="100" t="e">
        <f t="shared" si="1938"/>
        <v>#DIV/0!</v>
      </c>
      <c r="W1884" s="100" t="e">
        <f t="shared" si="1939"/>
        <v>#DIV/0!</v>
      </c>
      <c r="X1884" s="100" t="e">
        <f t="shared" si="1940"/>
        <v>#DIV/0!</v>
      </c>
      <c r="Y1884" s="100" t="e">
        <f t="shared" si="1941"/>
        <v>#DIV/0!</v>
      </c>
      <c r="Z1884" s="100" t="e">
        <f t="shared" si="1942"/>
        <v>#DIV/0!</v>
      </c>
      <c r="AA1884" s="100" t="e">
        <f t="shared" si="1924"/>
        <v>#DIV/0!</v>
      </c>
      <c r="AB1884" s="95" t="e">
        <f t="shared" si="1943"/>
        <v>#DIV/0!</v>
      </c>
      <c r="AC1884" s="95" t="e">
        <f t="shared" si="1944"/>
        <v>#DIV/0!</v>
      </c>
      <c r="AD1884" s="95" t="e">
        <f t="shared" si="1945"/>
        <v>#DIV/0!</v>
      </c>
      <c r="AE1884" s="95" t="e">
        <f t="shared" si="1946"/>
        <v>#DIV/0!</v>
      </c>
      <c r="AF1884" s="95" t="e">
        <f t="shared" si="1947"/>
        <v>#DIV/0!</v>
      </c>
      <c r="AG1884" s="95" t="e">
        <f t="shared" si="1948"/>
        <v>#DIV/0!</v>
      </c>
      <c r="AH1884" s="95" t="e">
        <f t="shared" si="1949"/>
        <v>#DIV/0!</v>
      </c>
      <c r="AI1884" s="95" t="e">
        <f t="shared" si="1950"/>
        <v>#DIV/0!</v>
      </c>
      <c r="AJ1884" s="95" t="e">
        <f t="shared" si="1951"/>
        <v>#DIV/0!</v>
      </c>
      <c r="AK1884" s="95" t="e">
        <f t="shared" si="1952"/>
        <v>#DIV/0!</v>
      </c>
      <c r="AL1884" s="95" t="e">
        <f t="shared" si="1953"/>
        <v>#DIV/0!</v>
      </c>
      <c r="AM1884" s="95" t="e">
        <f t="shared" si="1954"/>
        <v>#DIV/0!</v>
      </c>
      <c r="AN1884" s="95" t="e">
        <f t="shared" si="1955"/>
        <v>#DIV/0!</v>
      </c>
      <c r="AO1884" s="95" t="e">
        <f t="shared" si="1956"/>
        <v>#DIV/0!</v>
      </c>
      <c r="AP1884" s="95" t="e">
        <f t="shared" si="1957"/>
        <v>#DIV/0!</v>
      </c>
      <c r="AQ1884" s="95" t="e">
        <f t="shared" si="1958"/>
        <v>#DIV/0!</v>
      </c>
      <c r="AR1884" s="95" t="e">
        <f t="shared" si="1959"/>
        <v>#DIV/0!</v>
      </c>
      <c r="AS1884" s="95" t="e">
        <f t="shared" si="1960"/>
        <v>#DIV/0!</v>
      </c>
      <c r="AT1884" s="95" t="e">
        <f t="shared" si="1961"/>
        <v>#DIV/0!</v>
      </c>
      <c r="AU1884" s="95" t="e">
        <f t="shared" si="1962"/>
        <v>#DIV/0!</v>
      </c>
      <c r="AV1884" s="95" t="e">
        <f t="shared" si="1963"/>
        <v>#DIV/0!</v>
      </c>
      <c r="AW1884" s="95" t="e">
        <f t="shared" si="1964"/>
        <v>#DIV/0!</v>
      </c>
      <c r="AX1884" s="95" t="e">
        <f t="shared" si="1965"/>
        <v>#DIV/0!</v>
      </c>
      <c r="AY1884" s="95" t="e">
        <f t="shared" si="1966"/>
        <v>#DIV/0!</v>
      </c>
      <c r="AZ1884" s="213" t="e">
        <f t="shared" si="1967"/>
        <v>#DIV/0!</v>
      </c>
      <c r="BA1884" s="201" t="e">
        <f t="shared" si="1904"/>
        <v>#DIV/0!</v>
      </c>
      <c r="BB1884" s="201" t="e">
        <f t="shared" si="1905"/>
        <v>#DIV/0!</v>
      </c>
      <c r="BC1884" s="201" t="e">
        <f t="shared" si="1906"/>
        <v>#DIV/0!</v>
      </c>
      <c r="BD1884" s="201" t="e">
        <f t="shared" si="1907"/>
        <v>#DIV/0!</v>
      </c>
      <c r="BE1884" s="201" t="e">
        <f t="shared" si="1908"/>
        <v>#DIV/0!</v>
      </c>
      <c r="BG1884" s="99" t="e">
        <f t="shared" si="1909"/>
        <v>#DIV/0!</v>
      </c>
      <c r="BH1884" s="99" t="e">
        <f t="shared" si="1910"/>
        <v>#DIV/0!</v>
      </c>
      <c r="BI1884" s="99" t="e">
        <f t="shared" si="1911"/>
        <v>#DIV/0!</v>
      </c>
      <c r="BJ1884" s="99" t="e">
        <f t="shared" si="1912"/>
        <v>#DIV/0!</v>
      </c>
      <c r="BK1884" s="99" t="e">
        <f t="shared" si="1913"/>
        <v>#DIV/0!</v>
      </c>
      <c r="BL1884" s="99" t="e">
        <f t="shared" si="1914"/>
        <v>#DIV/0!</v>
      </c>
      <c r="BM1884" s="99" t="e">
        <f t="shared" si="1915"/>
        <v>#DIV/0!</v>
      </c>
      <c r="BN1884" s="99" t="e">
        <f t="shared" si="1916"/>
        <v>#DIV/0!</v>
      </c>
      <c r="BO1884" s="99" t="e">
        <f t="shared" si="1917"/>
        <v>#DIV/0!</v>
      </c>
      <c r="BP1884" s="99" t="e">
        <f t="shared" si="1918"/>
        <v>#DIV/0!</v>
      </c>
      <c r="BQ1884" s="99" t="e">
        <f t="shared" si="1919"/>
        <v>#DIV/0!</v>
      </c>
      <c r="BR1884" s="99" t="e">
        <f t="shared" si="1920"/>
        <v>#DIV/0!</v>
      </c>
      <c r="BS1884" s="99">
        <f t="shared" si="1921"/>
        <v>11.493946479491376</v>
      </c>
      <c r="BT1884" s="99">
        <f t="shared" si="1922"/>
        <v>3.4</v>
      </c>
    </row>
    <row r="1885" spans="1:72" ht="13" x14ac:dyDescent="0.25">
      <c r="A1885" s="93">
        <v>38731</v>
      </c>
      <c r="B1885" s="94">
        <v>59.400758435388624</v>
      </c>
      <c r="C1885" s="101">
        <v>2.6</v>
      </c>
      <c r="D1885" s="205">
        <v>76.841999999999999</v>
      </c>
      <c r="E1885" s="207" t="e">
        <f t="shared" si="1923"/>
        <v>#DIV/0!</v>
      </c>
      <c r="F1885" s="96"/>
      <c r="G1885" s="95" t="e">
        <f t="shared" si="1925"/>
        <v>#DIV/0!</v>
      </c>
      <c r="H1885" s="95">
        <f t="shared" si="1902"/>
        <v>56.800758435388623</v>
      </c>
      <c r="I1885" s="95">
        <f t="shared" si="1903"/>
        <v>0</v>
      </c>
      <c r="J1885" s="100" t="e">
        <f t="shared" si="1926"/>
        <v>#DIV/0!</v>
      </c>
      <c r="K1885" s="100">
        <f t="shared" si="1927"/>
        <v>0</v>
      </c>
      <c r="L1885" s="100" t="e">
        <f t="shared" si="1928"/>
        <v>#DIV/0!</v>
      </c>
      <c r="M1885" s="100" t="e">
        <f t="shared" si="1929"/>
        <v>#DIV/0!</v>
      </c>
      <c r="N1885" s="100" t="e">
        <f t="shared" si="1930"/>
        <v>#DIV/0!</v>
      </c>
      <c r="O1885" s="100" t="e">
        <f t="shared" si="1931"/>
        <v>#DIV/0!</v>
      </c>
      <c r="P1885" s="100" t="e">
        <f t="shared" si="1932"/>
        <v>#DIV/0!</v>
      </c>
      <c r="Q1885" s="100" t="e">
        <f t="shared" si="1933"/>
        <v>#DIV/0!</v>
      </c>
      <c r="R1885" s="100" t="e">
        <f t="shared" si="1934"/>
        <v>#DIV/0!</v>
      </c>
      <c r="S1885" s="100" t="e">
        <f t="shared" si="1935"/>
        <v>#DIV/0!</v>
      </c>
      <c r="T1885" s="100" t="e">
        <f t="shared" si="1936"/>
        <v>#DIV/0!</v>
      </c>
      <c r="U1885" s="100" t="e">
        <f t="shared" si="1937"/>
        <v>#DIV/0!</v>
      </c>
      <c r="V1885" s="100" t="e">
        <f t="shared" si="1938"/>
        <v>#DIV/0!</v>
      </c>
      <c r="W1885" s="100" t="e">
        <f t="shared" si="1939"/>
        <v>#DIV/0!</v>
      </c>
      <c r="X1885" s="100" t="e">
        <f t="shared" si="1940"/>
        <v>#DIV/0!</v>
      </c>
      <c r="Y1885" s="100" t="e">
        <f t="shared" si="1941"/>
        <v>#DIV/0!</v>
      </c>
      <c r="Z1885" s="100" t="e">
        <f t="shared" si="1942"/>
        <v>#DIV/0!</v>
      </c>
      <c r="AA1885" s="100" t="e">
        <f t="shared" si="1924"/>
        <v>#DIV/0!</v>
      </c>
      <c r="AB1885" s="95" t="e">
        <f t="shared" si="1943"/>
        <v>#DIV/0!</v>
      </c>
      <c r="AC1885" s="95" t="e">
        <f t="shared" si="1944"/>
        <v>#DIV/0!</v>
      </c>
      <c r="AD1885" s="95" t="e">
        <f t="shared" si="1945"/>
        <v>#DIV/0!</v>
      </c>
      <c r="AE1885" s="95" t="e">
        <f t="shared" si="1946"/>
        <v>#DIV/0!</v>
      </c>
      <c r="AF1885" s="95" t="e">
        <f t="shared" si="1947"/>
        <v>#DIV/0!</v>
      </c>
      <c r="AG1885" s="95" t="e">
        <f t="shared" si="1948"/>
        <v>#DIV/0!</v>
      </c>
      <c r="AH1885" s="95" t="e">
        <f t="shared" si="1949"/>
        <v>#DIV/0!</v>
      </c>
      <c r="AI1885" s="95" t="e">
        <f t="shared" si="1950"/>
        <v>#DIV/0!</v>
      </c>
      <c r="AJ1885" s="95" t="e">
        <f t="shared" si="1951"/>
        <v>#DIV/0!</v>
      </c>
      <c r="AK1885" s="95" t="e">
        <f t="shared" si="1952"/>
        <v>#DIV/0!</v>
      </c>
      <c r="AL1885" s="95" t="e">
        <f t="shared" si="1953"/>
        <v>#DIV/0!</v>
      </c>
      <c r="AM1885" s="95" t="e">
        <f t="shared" si="1954"/>
        <v>#DIV/0!</v>
      </c>
      <c r="AN1885" s="95" t="e">
        <f t="shared" si="1955"/>
        <v>#DIV/0!</v>
      </c>
      <c r="AO1885" s="95" t="e">
        <f t="shared" si="1956"/>
        <v>#DIV/0!</v>
      </c>
      <c r="AP1885" s="95" t="e">
        <f t="shared" si="1957"/>
        <v>#DIV/0!</v>
      </c>
      <c r="AQ1885" s="95" t="e">
        <f t="shared" si="1958"/>
        <v>#DIV/0!</v>
      </c>
      <c r="AR1885" s="95" t="e">
        <f t="shared" si="1959"/>
        <v>#DIV/0!</v>
      </c>
      <c r="AS1885" s="95" t="e">
        <f t="shared" si="1960"/>
        <v>#DIV/0!</v>
      </c>
      <c r="AT1885" s="95" t="e">
        <f t="shared" si="1961"/>
        <v>#DIV/0!</v>
      </c>
      <c r="AU1885" s="95" t="e">
        <f t="shared" si="1962"/>
        <v>#DIV/0!</v>
      </c>
      <c r="AV1885" s="95" t="e">
        <f t="shared" si="1963"/>
        <v>#DIV/0!</v>
      </c>
      <c r="AW1885" s="95" t="e">
        <f t="shared" si="1964"/>
        <v>#DIV/0!</v>
      </c>
      <c r="AX1885" s="95" t="e">
        <f t="shared" si="1965"/>
        <v>#DIV/0!</v>
      </c>
      <c r="AY1885" s="95" t="e">
        <f t="shared" si="1966"/>
        <v>#DIV/0!</v>
      </c>
      <c r="AZ1885" s="213" t="e">
        <f t="shared" si="1967"/>
        <v>#DIV/0!</v>
      </c>
      <c r="BA1885" s="201" t="e">
        <f t="shared" si="1904"/>
        <v>#DIV/0!</v>
      </c>
      <c r="BB1885" s="201" t="e">
        <f t="shared" si="1905"/>
        <v>#DIV/0!</v>
      </c>
      <c r="BC1885" s="201" t="e">
        <f t="shared" si="1906"/>
        <v>#DIV/0!</v>
      </c>
      <c r="BD1885" s="201" t="e">
        <f t="shared" si="1907"/>
        <v>#DIV/0!</v>
      </c>
      <c r="BE1885" s="201" t="e">
        <f t="shared" si="1908"/>
        <v>#DIV/0!</v>
      </c>
      <c r="BG1885" s="99" t="e">
        <f t="shared" si="1909"/>
        <v>#DIV/0!</v>
      </c>
      <c r="BH1885" s="99" t="e">
        <f t="shared" si="1910"/>
        <v>#DIV/0!</v>
      </c>
      <c r="BI1885" s="99" t="e">
        <f t="shared" si="1911"/>
        <v>#DIV/0!</v>
      </c>
      <c r="BJ1885" s="99" t="e">
        <f t="shared" si="1912"/>
        <v>#DIV/0!</v>
      </c>
      <c r="BK1885" s="99" t="e">
        <f t="shared" si="1913"/>
        <v>#DIV/0!</v>
      </c>
      <c r="BL1885" s="99" t="e">
        <f t="shared" si="1914"/>
        <v>#DIV/0!</v>
      </c>
      <c r="BM1885" s="99" t="e">
        <f t="shared" si="1915"/>
        <v>#DIV/0!</v>
      </c>
      <c r="BN1885" s="99" t="e">
        <f t="shared" si="1916"/>
        <v>#DIV/0!</v>
      </c>
      <c r="BO1885" s="99" t="e">
        <f t="shared" si="1917"/>
        <v>#DIV/0!</v>
      </c>
      <c r="BP1885" s="99" t="e">
        <f t="shared" si="1918"/>
        <v>#DIV/0!</v>
      </c>
      <c r="BQ1885" s="99" t="e">
        <f t="shared" si="1919"/>
        <v>#DIV/0!</v>
      </c>
      <c r="BR1885" s="99" t="e">
        <f t="shared" si="1920"/>
        <v>#DIV/0!</v>
      </c>
      <c r="BS1885" s="99">
        <f t="shared" si="1921"/>
        <v>59.400758435388624</v>
      </c>
      <c r="BT1885" s="99">
        <f t="shared" si="1922"/>
        <v>2.6</v>
      </c>
    </row>
    <row r="1886" spans="1:72" ht="13" x14ac:dyDescent="0.25">
      <c r="A1886" s="93">
        <v>38732</v>
      </c>
      <c r="B1886" s="94">
        <v>32.078385835738899</v>
      </c>
      <c r="C1886" s="101">
        <v>2.2999999999999998</v>
      </c>
      <c r="D1886" s="205">
        <v>119.779</v>
      </c>
      <c r="E1886" s="207" t="e">
        <f t="shared" si="1923"/>
        <v>#DIV/0!</v>
      </c>
      <c r="F1886" s="96"/>
      <c r="G1886" s="95" t="e">
        <f t="shared" si="1925"/>
        <v>#DIV/0!</v>
      </c>
      <c r="H1886" s="95">
        <f t="shared" si="1902"/>
        <v>29.778385835738899</v>
      </c>
      <c r="I1886" s="95">
        <f t="shared" si="1903"/>
        <v>0</v>
      </c>
      <c r="J1886" s="100" t="e">
        <f t="shared" si="1926"/>
        <v>#DIV/0!</v>
      </c>
      <c r="K1886" s="100">
        <f t="shared" si="1927"/>
        <v>0</v>
      </c>
      <c r="L1886" s="100" t="e">
        <f t="shared" si="1928"/>
        <v>#DIV/0!</v>
      </c>
      <c r="M1886" s="100" t="e">
        <f t="shared" si="1929"/>
        <v>#DIV/0!</v>
      </c>
      <c r="N1886" s="100" t="e">
        <f t="shared" si="1930"/>
        <v>#DIV/0!</v>
      </c>
      <c r="O1886" s="100" t="e">
        <f t="shared" si="1931"/>
        <v>#DIV/0!</v>
      </c>
      <c r="P1886" s="100" t="e">
        <f t="shared" si="1932"/>
        <v>#DIV/0!</v>
      </c>
      <c r="Q1886" s="100" t="e">
        <f t="shared" si="1933"/>
        <v>#DIV/0!</v>
      </c>
      <c r="R1886" s="100" t="e">
        <f t="shared" si="1934"/>
        <v>#DIV/0!</v>
      </c>
      <c r="S1886" s="100" t="e">
        <f t="shared" si="1935"/>
        <v>#DIV/0!</v>
      </c>
      <c r="T1886" s="100" t="e">
        <f t="shared" si="1936"/>
        <v>#DIV/0!</v>
      </c>
      <c r="U1886" s="100" t="e">
        <f t="shared" si="1937"/>
        <v>#DIV/0!</v>
      </c>
      <c r="V1886" s="100" t="e">
        <f t="shared" si="1938"/>
        <v>#DIV/0!</v>
      </c>
      <c r="W1886" s="100" t="e">
        <f t="shared" si="1939"/>
        <v>#DIV/0!</v>
      </c>
      <c r="X1886" s="100" t="e">
        <f t="shared" si="1940"/>
        <v>#DIV/0!</v>
      </c>
      <c r="Y1886" s="100" t="e">
        <f t="shared" si="1941"/>
        <v>#DIV/0!</v>
      </c>
      <c r="Z1886" s="100" t="e">
        <f t="shared" si="1942"/>
        <v>#DIV/0!</v>
      </c>
      <c r="AA1886" s="100" t="e">
        <f t="shared" si="1924"/>
        <v>#DIV/0!</v>
      </c>
      <c r="AB1886" s="95" t="e">
        <f t="shared" si="1943"/>
        <v>#DIV/0!</v>
      </c>
      <c r="AC1886" s="95" t="e">
        <f t="shared" si="1944"/>
        <v>#DIV/0!</v>
      </c>
      <c r="AD1886" s="95" t="e">
        <f t="shared" si="1945"/>
        <v>#DIV/0!</v>
      </c>
      <c r="AE1886" s="95" t="e">
        <f t="shared" si="1946"/>
        <v>#DIV/0!</v>
      </c>
      <c r="AF1886" s="95" t="e">
        <f t="shared" si="1947"/>
        <v>#DIV/0!</v>
      </c>
      <c r="AG1886" s="95" t="e">
        <f t="shared" si="1948"/>
        <v>#DIV/0!</v>
      </c>
      <c r="AH1886" s="95" t="e">
        <f t="shared" si="1949"/>
        <v>#DIV/0!</v>
      </c>
      <c r="AI1886" s="95" t="e">
        <f t="shared" si="1950"/>
        <v>#DIV/0!</v>
      </c>
      <c r="AJ1886" s="95" t="e">
        <f t="shared" si="1951"/>
        <v>#DIV/0!</v>
      </c>
      <c r="AK1886" s="95" t="e">
        <f t="shared" si="1952"/>
        <v>#DIV/0!</v>
      </c>
      <c r="AL1886" s="95" t="e">
        <f t="shared" si="1953"/>
        <v>#DIV/0!</v>
      </c>
      <c r="AM1886" s="95" t="e">
        <f t="shared" si="1954"/>
        <v>#DIV/0!</v>
      </c>
      <c r="AN1886" s="95" t="e">
        <f t="shared" si="1955"/>
        <v>#DIV/0!</v>
      </c>
      <c r="AO1886" s="95" t="e">
        <f t="shared" si="1956"/>
        <v>#DIV/0!</v>
      </c>
      <c r="AP1886" s="95" t="e">
        <f t="shared" si="1957"/>
        <v>#DIV/0!</v>
      </c>
      <c r="AQ1886" s="95" t="e">
        <f t="shared" si="1958"/>
        <v>#DIV/0!</v>
      </c>
      <c r="AR1886" s="95" t="e">
        <f t="shared" si="1959"/>
        <v>#DIV/0!</v>
      </c>
      <c r="AS1886" s="95" t="e">
        <f t="shared" si="1960"/>
        <v>#DIV/0!</v>
      </c>
      <c r="AT1886" s="95" t="e">
        <f t="shared" si="1961"/>
        <v>#DIV/0!</v>
      </c>
      <c r="AU1886" s="95" t="e">
        <f t="shared" si="1962"/>
        <v>#DIV/0!</v>
      </c>
      <c r="AV1886" s="95" t="e">
        <f t="shared" si="1963"/>
        <v>#DIV/0!</v>
      </c>
      <c r="AW1886" s="95" t="e">
        <f t="shared" si="1964"/>
        <v>#DIV/0!</v>
      </c>
      <c r="AX1886" s="95" t="e">
        <f t="shared" si="1965"/>
        <v>#DIV/0!</v>
      </c>
      <c r="AY1886" s="95" t="e">
        <f t="shared" si="1966"/>
        <v>#DIV/0!</v>
      </c>
      <c r="AZ1886" s="213" t="e">
        <f t="shared" si="1967"/>
        <v>#DIV/0!</v>
      </c>
      <c r="BA1886" s="201" t="e">
        <f t="shared" si="1904"/>
        <v>#DIV/0!</v>
      </c>
      <c r="BB1886" s="201" t="e">
        <f t="shared" si="1905"/>
        <v>#DIV/0!</v>
      </c>
      <c r="BC1886" s="201" t="e">
        <f t="shared" si="1906"/>
        <v>#DIV/0!</v>
      </c>
      <c r="BD1886" s="201" t="e">
        <f t="shared" si="1907"/>
        <v>#DIV/0!</v>
      </c>
      <c r="BE1886" s="201" t="e">
        <f t="shared" si="1908"/>
        <v>#DIV/0!</v>
      </c>
      <c r="BG1886" s="99" t="e">
        <f t="shared" si="1909"/>
        <v>#DIV/0!</v>
      </c>
      <c r="BH1886" s="99" t="e">
        <f t="shared" si="1910"/>
        <v>#DIV/0!</v>
      </c>
      <c r="BI1886" s="99" t="e">
        <f t="shared" si="1911"/>
        <v>#DIV/0!</v>
      </c>
      <c r="BJ1886" s="99" t="e">
        <f t="shared" si="1912"/>
        <v>#DIV/0!</v>
      </c>
      <c r="BK1886" s="99" t="e">
        <f t="shared" si="1913"/>
        <v>#DIV/0!</v>
      </c>
      <c r="BL1886" s="99" t="e">
        <f t="shared" si="1914"/>
        <v>#DIV/0!</v>
      </c>
      <c r="BM1886" s="99" t="e">
        <f t="shared" si="1915"/>
        <v>#DIV/0!</v>
      </c>
      <c r="BN1886" s="99" t="e">
        <f t="shared" si="1916"/>
        <v>#DIV/0!</v>
      </c>
      <c r="BO1886" s="99" t="e">
        <f t="shared" si="1917"/>
        <v>#DIV/0!</v>
      </c>
      <c r="BP1886" s="99" t="e">
        <f t="shared" si="1918"/>
        <v>#DIV/0!</v>
      </c>
      <c r="BQ1886" s="99" t="e">
        <f t="shared" si="1919"/>
        <v>#DIV/0!</v>
      </c>
      <c r="BR1886" s="99" t="e">
        <f t="shared" si="1920"/>
        <v>#DIV/0!</v>
      </c>
      <c r="BS1886" s="99">
        <f t="shared" si="1921"/>
        <v>32.078385835738899</v>
      </c>
      <c r="BT1886" s="99">
        <f t="shared" si="1922"/>
        <v>2.2999999999999998</v>
      </c>
    </row>
    <row r="1887" spans="1:72" ht="13" x14ac:dyDescent="0.25">
      <c r="A1887" s="93">
        <v>38733</v>
      </c>
      <c r="B1887" s="94">
        <v>17.48760474474637</v>
      </c>
      <c r="C1887" s="101">
        <v>3.2</v>
      </c>
      <c r="D1887" s="205">
        <v>211.91300000000001</v>
      </c>
      <c r="E1887" s="207" t="e">
        <f t="shared" si="1923"/>
        <v>#DIV/0!</v>
      </c>
      <c r="F1887" s="96"/>
      <c r="G1887" s="95" t="e">
        <f t="shared" si="1925"/>
        <v>#DIV/0!</v>
      </c>
      <c r="H1887" s="95">
        <f t="shared" si="1902"/>
        <v>14.287604744746371</v>
      </c>
      <c r="I1887" s="95">
        <f t="shared" si="1903"/>
        <v>0</v>
      </c>
      <c r="J1887" s="100" t="e">
        <f t="shared" si="1926"/>
        <v>#DIV/0!</v>
      </c>
      <c r="K1887" s="100">
        <f t="shared" si="1927"/>
        <v>0</v>
      </c>
      <c r="L1887" s="100" t="e">
        <f t="shared" si="1928"/>
        <v>#DIV/0!</v>
      </c>
      <c r="M1887" s="100" t="e">
        <f t="shared" si="1929"/>
        <v>#DIV/0!</v>
      </c>
      <c r="N1887" s="100" t="e">
        <f t="shared" si="1930"/>
        <v>#DIV/0!</v>
      </c>
      <c r="O1887" s="100" t="e">
        <f t="shared" si="1931"/>
        <v>#DIV/0!</v>
      </c>
      <c r="P1887" s="100" t="e">
        <f t="shared" si="1932"/>
        <v>#DIV/0!</v>
      </c>
      <c r="Q1887" s="100" t="e">
        <f t="shared" si="1933"/>
        <v>#DIV/0!</v>
      </c>
      <c r="R1887" s="100" t="e">
        <f t="shared" si="1934"/>
        <v>#DIV/0!</v>
      </c>
      <c r="S1887" s="100" t="e">
        <f t="shared" si="1935"/>
        <v>#DIV/0!</v>
      </c>
      <c r="T1887" s="100" t="e">
        <f t="shared" si="1936"/>
        <v>#DIV/0!</v>
      </c>
      <c r="U1887" s="100" t="e">
        <f t="shared" si="1937"/>
        <v>#DIV/0!</v>
      </c>
      <c r="V1887" s="100" t="e">
        <f t="shared" si="1938"/>
        <v>#DIV/0!</v>
      </c>
      <c r="W1887" s="100" t="e">
        <f t="shared" si="1939"/>
        <v>#DIV/0!</v>
      </c>
      <c r="X1887" s="100" t="e">
        <f t="shared" si="1940"/>
        <v>#DIV/0!</v>
      </c>
      <c r="Y1887" s="100" t="e">
        <f t="shared" si="1941"/>
        <v>#DIV/0!</v>
      </c>
      <c r="Z1887" s="100" t="e">
        <f t="shared" si="1942"/>
        <v>#DIV/0!</v>
      </c>
      <c r="AA1887" s="100" t="e">
        <f t="shared" si="1924"/>
        <v>#DIV/0!</v>
      </c>
      <c r="AB1887" s="95" t="e">
        <f t="shared" si="1943"/>
        <v>#DIV/0!</v>
      </c>
      <c r="AC1887" s="95" t="e">
        <f t="shared" si="1944"/>
        <v>#DIV/0!</v>
      </c>
      <c r="AD1887" s="95" t="e">
        <f t="shared" si="1945"/>
        <v>#DIV/0!</v>
      </c>
      <c r="AE1887" s="95" t="e">
        <f t="shared" si="1946"/>
        <v>#DIV/0!</v>
      </c>
      <c r="AF1887" s="95" t="e">
        <f t="shared" si="1947"/>
        <v>#DIV/0!</v>
      </c>
      <c r="AG1887" s="95" t="e">
        <f t="shared" si="1948"/>
        <v>#DIV/0!</v>
      </c>
      <c r="AH1887" s="95" t="e">
        <f t="shared" si="1949"/>
        <v>#DIV/0!</v>
      </c>
      <c r="AI1887" s="95" t="e">
        <f t="shared" si="1950"/>
        <v>#DIV/0!</v>
      </c>
      <c r="AJ1887" s="95" t="e">
        <f t="shared" si="1951"/>
        <v>#DIV/0!</v>
      </c>
      <c r="AK1887" s="95" t="e">
        <f t="shared" si="1952"/>
        <v>#DIV/0!</v>
      </c>
      <c r="AL1887" s="95" t="e">
        <f t="shared" si="1953"/>
        <v>#DIV/0!</v>
      </c>
      <c r="AM1887" s="95" t="e">
        <f t="shared" si="1954"/>
        <v>#DIV/0!</v>
      </c>
      <c r="AN1887" s="95" t="e">
        <f t="shared" si="1955"/>
        <v>#DIV/0!</v>
      </c>
      <c r="AO1887" s="95" t="e">
        <f t="shared" si="1956"/>
        <v>#DIV/0!</v>
      </c>
      <c r="AP1887" s="95" t="e">
        <f t="shared" si="1957"/>
        <v>#DIV/0!</v>
      </c>
      <c r="AQ1887" s="95" t="e">
        <f t="shared" si="1958"/>
        <v>#DIV/0!</v>
      </c>
      <c r="AR1887" s="95" t="e">
        <f t="shared" si="1959"/>
        <v>#DIV/0!</v>
      </c>
      <c r="AS1887" s="95" t="e">
        <f t="shared" si="1960"/>
        <v>#DIV/0!</v>
      </c>
      <c r="AT1887" s="95" t="e">
        <f t="shared" si="1961"/>
        <v>#DIV/0!</v>
      </c>
      <c r="AU1887" s="95" t="e">
        <f t="shared" si="1962"/>
        <v>#DIV/0!</v>
      </c>
      <c r="AV1887" s="95" t="e">
        <f t="shared" si="1963"/>
        <v>#DIV/0!</v>
      </c>
      <c r="AW1887" s="95" t="e">
        <f t="shared" si="1964"/>
        <v>#DIV/0!</v>
      </c>
      <c r="AX1887" s="95" t="e">
        <f t="shared" si="1965"/>
        <v>#DIV/0!</v>
      </c>
      <c r="AY1887" s="95" t="e">
        <f t="shared" si="1966"/>
        <v>#DIV/0!</v>
      </c>
      <c r="AZ1887" s="213" t="e">
        <f t="shared" si="1967"/>
        <v>#DIV/0!</v>
      </c>
      <c r="BA1887" s="201" t="e">
        <f t="shared" si="1904"/>
        <v>#DIV/0!</v>
      </c>
      <c r="BB1887" s="201" t="e">
        <f t="shared" si="1905"/>
        <v>#DIV/0!</v>
      </c>
      <c r="BC1887" s="201" t="e">
        <f t="shared" si="1906"/>
        <v>#DIV/0!</v>
      </c>
      <c r="BD1887" s="201" t="e">
        <f t="shared" si="1907"/>
        <v>#DIV/0!</v>
      </c>
      <c r="BE1887" s="201" t="e">
        <f t="shared" si="1908"/>
        <v>#DIV/0!</v>
      </c>
      <c r="BG1887" s="99" t="e">
        <f t="shared" si="1909"/>
        <v>#DIV/0!</v>
      </c>
      <c r="BH1887" s="99" t="e">
        <f t="shared" si="1910"/>
        <v>#DIV/0!</v>
      </c>
      <c r="BI1887" s="99" t="e">
        <f t="shared" si="1911"/>
        <v>#DIV/0!</v>
      </c>
      <c r="BJ1887" s="99" t="e">
        <f t="shared" si="1912"/>
        <v>#DIV/0!</v>
      </c>
      <c r="BK1887" s="99" t="e">
        <f t="shared" si="1913"/>
        <v>#DIV/0!</v>
      </c>
      <c r="BL1887" s="99" t="e">
        <f t="shared" si="1914"/>
        <v>#DIV/0!</v>
      </c>
      <c r="BM1887" s="99" t="e">
        <f t="shared" si="1915"/>
        <v>#DIV/0!</v>
      </c>
      <c r="BN1887" s="99" t="e">
        <f t="shared" si="1916"/>
        <v>#DIV/0!</v>
      </c>
      <c r="BO1887" s="99" t="e">
        <f t="shared" si="1917"/>
        <v>#DIV/0!</v>
      </c>
      <c r="BP1887" s="99" t="e">
        <f t="shared" si="1918"/>
        <v>#DIV/0!</v>
      </c>
      <c r="BQ1887" s="99" t="e">
        <f t="shared" si="1919"/>
        <v>#DIV/0!</v>
      </c>
      <c r="BR1887" s="99" t="e">
        <f t="shared" si="1920"/>
        <v>#DIV/0!</v>
      </c>
      <c r="BS1887" s="99">
        <f t="shared" si="1921"/>
        <v>17.48760474474637</v>
      </c>
      <c r="BT1887" s="99">
        <f t="shared" si="1922"/>
        <v>3.2</v>
      </c>
    </row>
    <row r="1888" spans="1:72" ht="13" x14ac:dyDescent="0.25">
      <c r="A1888" s="93">
        <v>38734</v>
      </c>
      <c r="B1888" s="94">
        <v>0</v>
      </c>
      <c r="C1888" s="101">
        <v>5.7</v>
      </c>
      <c r="D1888" s="205">
        <v>232.523</v>
      </c>
      <c r="E1888" s="207" t="e">
        <f t="shared" si="1923"/>
        <v>#DIV/0!</v>
      </c>
      <c r="F1888" s="96"/>
      <c r="G1888" s="95" t="e">
        <f t="shared" si="1925"/>
        <v>#DIV/0!</v>
      </c>
      <c r="H1888" s="95">
        <f t="shared" si="1902"/>
        <v>0</v>
      </c>
      <c r="I1888" s="95">
        <f t="shared" si="1903"/>
        <v>5.7</v>
      </c>
      <c r="J1888" s="100">
        <f t="shared" si="1926"/>
        <v>0</v>
      </c>
      <c r="K1888" s="100" t="e">
        <f t="shared" si="1927"/>
        <v>#DIV/0!</v>
      </c>
      <c r="L1888" s="100" t="e">
        <f t="shared" si="1928"/>
        <v>#DIV/0!</v>
      </c>
      <c r="M1888" s="100" t="e">
        <f t="shared" si="1929"/>
        <v>#DIV/0!</v>
      </c>
      <c r="N1888" s="100" t="e">
        <f t="shared" si="1930"/>
        <v>#DIV/0!</v>
      </c>
      <c r="O1888" s="100" t="e">
        <f t="shared" si="1931"/>
        <v>#DIV/0!</v>
      </c>
      <c r="P1888" s="100" t="e">
        <f t="shared" si="1932"/>
        <v>#DIV/0!</v>
      </c>
      <c r="Q1888" s="100" t="e">
        <f t="shared" si="1933"/>
        <v>#DIV/0!</v>
      </c>
      <c r="R1888" s="100" t="e">
        <f t="shared" si="1934"/>
        <v>#DIV/0!</v>
      </c>
      <c r="S1888" s="100" t="e">
        <f t="shared" si="1935"/>
        <v>#DIV/0!</v>
      </c>
      <c r="T1888" s="100" t="e">
        <f t="shared" si="1936"/>
        <v>#DIV/0!</v>
      </c>
      <c r="U1888" s="100" t="e">
        <f t="shared" si="1937"/>
        <v>#DIV/0!</v>
      </c>
      <c r="V1888" s="100" t="e">
        <f t="shared" si="1938"/>
        <v>#DIV/0!</v>
      </c>
      <c r="W1888" s="100" t="e">
        <f t="shared" si="1939"/>
        <v>#DIV/0!</v>
      </c>
      <c r="X1888" s="100" t="e">
        <f t="shared" si="1940"/>
        <v>#DIV/0!</v>
      </c>
      <c r="Y1888" s="100" t="e">
        <f t="shared" si="1941"/>
        <v>#DIV/0!</v>
      </c>
      <c r="Z1888" s="100" t="e">
        <f t="shared" si="1942"/>
        <v>#DIV/0!</v>
      </c>
      <c r="AA1888" s="100" t="e">
        <f t="shared" si="1924"/>
        <v>#DIV/0!</v>
      </c>
      <c r="AB1888" s="95" t="e">
        <f t="shared" si="1943"/>
        <v>#DIV/0!</v>
      </c>
      <c r="AC1888" s="95" t="e">
        <f t="shared" si="1944"/>
        <v>#DIV/0!</v>
      </c>
      <c r="AD1888" s="95" t="e">
        <f t="shared" si="1945"/>
        <v>#DIV/0!</v>
      </c>
      <c r="AE1888" s="95" t="e">
        <f t="shared" si="1946"/>
        <v>#DIV/0!</v>
      </c>
      <c r="AF1888" s="95" t="e">
        <f t="shared" si="1947"/>
        <v>#DIV/0!</v>
      </c>
      <c r="AG1888" s="95" t="e">
        <f t="shared" si="1948"/>
        <v>#DIV/0!</v>
      </c>
      <c r="AH1888" s="95" t="e">
        <f t="shared" si="1949"/>
        <v>#DIV/0!</v>
      </c>
      <c r="AI1888" s="95" t="e">
        <f t="shared" si="1950"/>
        <v>#DIV/0!</v>
      </c>
      <c r="AJ1888" s="95" t="e">
        <f t="shared" si="1951"/>
        <v>#DIV/0!</v>
      </c>
      <c r="AK1888" s="95" t="e">
        <f t="shared" si="1952"/>
        <v>#DIV/0!</v>
      </c>
      <c r="AL1888" s="95" t="e">
        <f t="shared" si="1953"/>
        <v>#DIV/0!</v>
      </c>
      <c r="AM1888" s="95" t="e">
        <f t="shared" si="1954"/>
        <v>#DIV/0!</v>
      </c>
      <c r="AN1888" s="95" t="e">
        <f t="shared" si="1955"/>
        <v>#DIV/0!</v>
      </c>
      <c r="AO1888" s="95" t="e">
        <f t="shared" si="1956"/>
        <v>#DIV/0!</v>
      </c>
      <c r="AP1888" s="95" t="e">
        <f t="shared" si="1957"/>
        <v>#DIV/0!</v>
      </c>
      <c r="AQ1888" s="95" t="e">
        <f t="shared" si="1958"/>
        <v>#DIV/0!</v>
      </c>
      <c r="AR1888" s="95" t="e">
        <f t="shared" si="1959"/>
        <v>#DIV/0!</v>
      </c>
      <c r="AS1888" s="95" t="e">
        <f t="shared" si="1960"/>
        <v>#DIV/0!</v>
      </c>
      <c r="AT1888" s="95" t="e">
        <f t="shared" si="1961"/>
        <v>#DIV/0!</v>
      </c>
      <c r="AU1888" s="95" t="e">
        <f t="shared" si="1962"/>
        <v>#DIV/0!</v>
      </c>
      <c r="AV1888" s="95" t="e">
        <f t="shared" si="1963"/>
        <v>#DIV/0!</v>
      </c>
      <c r="AW1888" s="95" t="e">
        <f t="shared" si="1964"/>
        <v>#DIV/0!</v>
      </c>
      <c r="AX1888" s="95" t="e">
        <f t="shared" si="1965"/>
        <v>#DIV/0!</v>
      </c>
      <c r="AY1888" s="95" t="e">
        <f t="shared" si="1966"/>
        <v>#DIV/0!</v>
      </c>
      <c r="AZ1888" s="213" t="e">
        <f t="shared" si="1967"/>
        <v>#DIV/0!</v>
      </c>
      <c r="BA1888" s="201" t="e">
        <f t="shared" si="1904"/>
        <v>#DIV/0!</v>
      </c>
      <c r="BB1888" s="201" t="e">
        <f t="shared" si="1905"/>
        <v>#DIV/0!</v>
      </c>
      <c r="BC1888" s="201" t="e">
        <f t="shared" si="1906"/>
        <v>#DIV/0!</v>
      </c>
      <c r="BD1888" s="201" t="e">
        <f t="shared" si="1907"/>
        <v>#DIV/0!</v>
      </c>
      <c r="BE1888" s="201" t="e">
        <f t="shared" si="1908"/>
        <v>#DIV/0!</v>
      </c>
      <c r="BG1888" s="99" t="e">
        <f t="shared" si="1909"/>
        <v>#DIV/0!</v>
      </c>
      <c r="BH1888" s="99" t="e">
        <f t="shared" si="1910"/>
        <v>#DIV/0!</v>
      </c>
      <c r="BI1888" s="99" t="e">
        <f t="shared" si="1911"/>
        <v>#DIV/0!</v>
      </c>
      <c r="BJ1888" s="99" t="e">
        <f t="shared" si="1912"/>
        <v>#DIV/0!</v>
      </c>
      <c r="BK1888" s="99" t="e">
        <f t="shared" si="1913"/>
        <v>#DIV/0!</v>
      </c>
      <c r="BL1888" s="99" t="e">
        <f t="shared" si="1914"/>
        <v>#DIV/0!</v>
      </c>
      <c r="BM1888" s="99" t="e">
        <f t="shared" si="1915"/>
        <v>#DIV/0!</v>
      </c>
      <c r="BN1888" s="99" t="e">
        <f t="shared" si="1916"/>
        <v>#DIV/0!</v>
      </c>
      <c r="BO1888" s="99" t="e">
        <f t="shared" si="1917"/>
        <v>#DIV/0!</v>
      </c>
      <c r="BP1888" s="99" t="e">
        <f t="shared" si="1918"/>
        <v>#DIV/0!</v>
      </c>
      <c r="BQ1888" s="99" t="e">
        <f t="shared" si="1919"/>
        <v>#DIV/0!</v>
      </c>
      <c r="BR1888" s="99" t="e">
        <f t="shared" si="1920"/>
        <v>#DIV/0!</v>
      </c>
      <c r="BS1888" s="99">
        <f t="shared" si="1921"/>
        <v>0</v>
      </c>
      <c r="BT1888" s="99">
        <f t="shared" si="1922"/>
        <v>5.7</v>
      </c>
    </row>
    <row r="1889" spans="1:72" ht="13" x14ac:dyDescent="0.25">
      <c r="A1889" s="93">
        <v>38735</v>
      </c>
      <c r="B1889" s="94">
        <v>0</v>
      </c>
      <c r="C1889" s="101">
        <v>5.8</v>
      </c>
      <c r="D1889" s="205">
        <v>74.89</v>
      </c>
      <c r="E1889" s="207" t="e">
        <f t="shared" si="1923"/>
        <v>#DIV/0!</v>
      </c>
      <c r="F1889" s="96"/>
      <c r="G1889" s="95" t="e">
        <f t="shared" si="1925"/>
        <v>#DIV/0!</v>
      </c>
      <c r="H1889" s="95">
        <f t="shared" si="1902"/>
        <v>0</v>
      </c>
      <c r="I1889" s="95">
        <f t="shared" si="1903"/>
        <v>5.8</v>
      </c>
      <c r="J1889" s="100">
        <f t="shared" si="1926"/>
        <v>0</v>
      </c>
      <c r="K1889" s="100" t="e">
        <f t="shared" si="1927"/>
        <v>#DIV/0!</v>
      </c>
      <c r="L1889" s="100" t="e">
        <f t="shared" si="1928"/>
        <v>#DIV/0!</v>
      </c>
      <c r="M1889" s="100" t="e">
        <f t="shared" si="1929"/>
        <v>#DIV/0!</v>
      </c>
      <c r="N1889" s="100" t="e">
        <f t="shared" si="1930"/>
        <v>#DIV/0!</v>
      </c>
      <c r="O1889" s="100" t="e">
        <f t="shared" si="1931"/>
        <v>#DIV/0!</v>
      </c>
      <c r="P1889" s="100" t="e">
        <f t="shared" si="1932"/>
        <v>#DIV/0!</v>
      </c>
      <c r="Q1889" s="100" t="e">
        <f t="shared" si="1933"/>
        <v>#DIV/0!</v>
      </c>
      <c r="R1889" s="100" t="e">
        <f t="shared" si="1934"/>
        <v>#DIV/0!</v>
      </c>
      <c r="S1889" s="100" t="e">
        <f t="shared" si="1935"/>
        <v>#DIV/0!</v>
      </c>
      <c r="T1889" s="100" t="e">
        <f t="shared" si="1936"/>
        <v>#DIV/0!</v>
      </c>
      <c r="U1889" s="100" t="e">
        <f t="shared" si="1937"/>
        <v>#DIV/0!</v>
      </c>
      <c r="V1889" s="100" t="e">
        <f t="shared" si="1938"/>
        <v>#DIV/0!</v>
      </c>
      <c r="W1889" s="100" t="e">
        <f t="shared" si="1939"/>
        <v>#DIV/0!</v>
      </c>
      <c r="X1889" s="100" t="e">
        <f t="shared" si="1940"/>
        <v>#DIV/0!</v>
      </c>
      <c r="Y1889" s="100" t="e">
        <f t="shared" si="1941"/>
        <v>#DIV/0!</v>
      </c>
      <c r="Z1889" s="100" t="e">
        <f t="shared" si="1942"/>
        <v>#DIV/0!</v>
      </c>
      <c r="AA1889" s="100" t="e">
        <f t="shared" si="1924"/>
        <v>#DIV/0!</v>
      </c>
      <c r="AB1889" s="95" t="e">
        <f t="shared" si="1943"/>
        <v>#DIV/0!</v>
      </c>
      <c r="AC1889" s="95" t="e">
        <f t="shared" si="1944"/>
        <v>#DIV/0!</v>
      </c>
      <c r="AD1889" s="95" t="e">
        <f t="shared" si="1945"/>
        <v>#DIV/0!</v>
      </c>
      <c r="AE1889" s="95" t="e">
        <f t="shared" si="1946"/>
        <v>#DIV/0!</v>
      </c>
      <c r="AF1889" s="95" t="e">
        <f t="shared" si="1947"/>
        <v>#DIV/0!</v>
      </c>
      <c r="AG1889" s="95" t="e">
        <f t="shared" si="1948"/>
        <v>#DIV/0!</v>
      </c>
      <c r="AH1889" s="95" t="e">
        <f t="shared" si="1949"/>
        <v>#DIV/0!</v>
      </c>
      <c r="AI1889" s="95" t="e">
        <f t="shared" si="1950"/>
        <v>#DIV/0!</v>
      </c>
      <c r="AJ1889" s="95" t="e">
        <f t="shared" si="1951"/>
        <v>#DIV/0!</v>
      </c>
      <c r="AK1889" s="95" t="e">
        <f t="shared" si="1952"/>
        <v>#DIV/0!</v>
      </c>
      <c r="AL1889" s="95" t="e">
        <f t="shared" si="1953"/>
        <v>#DIV/0!</v>
      </c>
      <c r="AM1889" s="95" t="e">
        <f t="shared" si="1954"/>
        <v>#DIV/0!</v>
      </c>
      <c r="AN1889" s="95" t="e">
        <f t="shared" si="1955"/>
        <v>#DIV/0!</v>
      </c>
      <c r="AO1889" s="95" t="e">
        <f t="shared" si="1956"/>
        <v>#DIV/0!</v>
      </c>
      <c r="AP1889" s="95" t="e">
        <f t="shared" si="1957"/>
        <v>#DIV/0!</v>
      </c>
      <c r="AQ1889" s="95" t="e">
        <f t="shared" si="1958"/>
        <v>#DIV/0!</v>
      </c>
      <c r="AR1889" s="95" t="e">
        <f t="shared" si="1959"/>
        <v>#DIV/0!</v>
      </c>
      <c r="AS1889" s="95" t="e">
        <f t="shared" si="1960"/>
        <v>#DIV/0!</v>
      </c>
      <c r="AT1889" s="95" t="e">
        <f t="shared" si="1961"/>
        <v>#DIV/0!</v>
      </c>
      <c r="AU1889" s="95" t="e">
        <f t="shared" si="1962"/>
        <v>#DIV/0!</v>
      </c>
      <c r="AV1889" s="95" t="e">
        <f t="shared" si="1963"/>
        <v>#DIV/0!</v>
      </c>
      <c r="AW1889" s="95" t="e">
        <f t="shared" si="1964"/>
        <v>#DIV/0!</v>
      </c>
      <c r="AX1889" s="95" t="e">
        <f t="shared" si="1965"/>
        <v>#DIV/0!</v>
      </c>
      <c r="AY1889" s="95" t="e">
        <f t="shared" si="1966"/>
        <v>#DIV/0!</v>
      </c>
      <c r="AZ1889" s="213" t="e">
        <f t="shared" si="1967"/>
        <v>#DIV/0!</v>
      </c>
      <c r="BA1889" s="201" t="e">
        <f t="shared" si="1904"/>
        <v>#DIV/0!</v>
      </c>
      <c r="BB1889" s="201" t="e">
        <f t="shared" si="1905"/>
        <v>#DIV/0!</v>
      </c>
      <c r="BC1889" s="201" t="e">
        <f t="shared" si="1906"/>
        <v>#DIV/0!</v>
      </c>
      <c r="BD1889" s="201" t="e">
        <f t="shared" si="1907"/>
        <v>#DIV/0!</v>
      </c>
      <c r="BE1889" s="201" t="e">
        <f t="shared" si="1908"/>
        <v>#DIV/0!</v>
      </c>
      <c r="BG1889" s="99" t="e">
        <f t="shared" si="1909"/>
        <v>#DIV/0!</v>
      </c>
      <c r="BH1889" s="99" t="e">
        <f t="shared" si="1910"/>
        <v>#DIV/0!</v>
      </c>
      <c r="BI1889" s="99" t="e">
        <f t="shared" si="1911"/>
        <v>#DIV/0!</v>
      </c>
      <c r="BJ1889" s="99" t="e">
        <f t="shared" si="1912"/>
        <v>#DIV/0!</v>
      </c>
      <c r="BK1889" s="99" t="e">
        <f t="shared" si="1913"/>
        <v>#DIV/0!</v>
      </c>
      <c r="BL1889" s="99" t="e">
        <f t="shared" si="1914"/>
        <v>#DIV/0!</v>
      </c>
      <c r="BM1889" s="99" t="e">
        <f t="shared" si="1915"/>
        <v>#DIV/0!</v>
      </c>
      <c r="BN1889" s="99" t="e">
        <f t="shared" si="1916"/>
        <v>#DIV/0!</v>
      </c>
      <c r="BO1889" s="99" t="e">
        <f t="shared" si="1917"/>
        <v>#DIV/0!</v>
      </c>
      <c r="BP1889" s="99" t="e">
        <f t="shared" si="1918"/>
        <v>#DIV/0!</v>
      </c>
      <c r="BQ1889" s="99" t="e">
        <f t="shared" si="1919"/>
        <v>#DIV/0!</v>
      </c>
      <c r="BR1889" s="99" t="e">
        <f t="shared" si="1920"/>
        <v>#DIV/0!</v>
      </c>
      <c r="BS1889" s="99">
        <f t="shared" si="1921"/>
        <v>0</v>
      </c>
      <c r="BT1889" s="99">
        <f t="shared" si="1922"/>
        <v>5.8</v>
      </c>
    </row>
    <row r="1890" spans="1:72" ht="13" x14ac:dyDescent="0.25">
      <c r="A1890" s="93">
        <v>38736</v>
      </c>
      <c r="B1890" s="94">
        <v>0</v>
      </c>
      <c r="C1890" s="101">
        <v>5.8</v>
      </c>
      <c r="D1890" s="205">
        <v>25.504999999999999</v>
      </c>
      <c r="E1890" s="207" t="e">
        <f t="shared" si="1923"/>
        <v>#DIV/0!</v>
      </c>
      <c r="F1890" s="96"/>
      <c r="G1890" s="95" t="e">
        <f t="shared" si="1925"/>
        <v>#DIV/0!</v>
      </c>
      <c r="H1890" s="95">
        <f t="shared" si="1902"/>
        <v>0</v>
      </c>
      <c r="I1890" s="95">
        <f t="shared" si="1903"/>
        <v>5.8</v>
      </c>
      <c r="J1890" s="100">
        <f t="shared" si="1926"/>
        <v>0</v>
      </c>
      <c r="K1890" s="100" t="e">
        <f t="shared" si="1927"/>
        <v>#DIV/0!</v>
      </c>
      <c r="L1890" s="100" t="e">
        <f t="shared" si="1928"/>
        <v>#DIV/0!</v>
      </c>
      <c r="M1890" s="100" t="e">
        <f t="shared" si="1929"/>
        <v>#DIV/0!</v>
      </c>
      <c r="N1890" s="100" t="e">
        <f t="shared" si="1930"/>
        <v>#DIV/0!</v>
      </c>
      <c r="O1890" s="100" t="e">
        <f t="shared" si="1931"/>
        <v>#DIV/0!</v>
      </c>
      <c r="P1890" s="100" t="e">
        <f t="shared" si="1932"/>
        <v>#DIV/0!</v>
      </c>
      <c r="Q1890" s="100" t="e">
        <f t="shared" si="1933"/>
        <v>#DIV/0!</v>
      </c>
      <c r="R1890" s="100" t="e">
        <f t="shared" si="1934"/>
        <v>#DIV/0!</v>
      </c>
      <c r="S1890" s="100" t="e">
        <f t="shared" si="1935"/>
        <v>#DIV/0!</v>
      </c>
      <c r="T1890" s="100" t="e">
        <f t="shared" si="1936"/>
        <v>#DIV/0!</v>
      </c>
      <c r="U1890" s="100" t="e">
        <f t="shared" si="1937"/>
        <v>#DIV/0!</v>
      </c>
      <c r="V1890" s="100" t="e">
        <f t="shared" si="1938"/>
        <v>#DIV/0!</v>
      </c>
      <c r="W1890" s="100" t="e">
        <f t="shared" si="1939"/>
        <v>#DIV/0!</v>
      </c>
      <c r="X1890" s="100" t="e">
        <f t="shared" si="1940"/>
        <v>#DIV/0!</v>
      </c>
      <c r="Y1890" s="100" t="e">
        <f t="shared" si="1941"/>
        <v>#DIV/0!</v>
      </c>
      <c r="Z1890" s="100" t="e">
        <f t="shared" si="1942"/>
        <v>#DIV/0!</v>
      </c>
      <c r="AA1890" s="100" t="e">
        <f t="shared" si="1924"/>
        <v>#DIV/0!</v>
      </c>
      <c r="AB1890" s="95" t="e">
        <f t="shared" si="1943"/>
        <v>#DIV/0!</v>
      </c>
      <c r="AC1890" s="95" t="e">
        <f t="shared" si="1944"/>
        <v>#DIV/0!</v>
      </c>
      <c r="AD1890" s="95" t="e">
        <f t="shared" si="1945"/>
        <v>#DIV/0!</v>
      </c>
      <c r="AE1890" s="95" t="e">
        <f t="shared" si="1946"/>
        <v>#DIV/0!</v>
      </c>
      <c r="AF1890" s="95" t="e">
        <f t="shared" si="1947"/>
        <v>#DIV/0!</v>
      </c>
      <c r="AG1890" s="95" t="e">
        <f t="shared" si="1948"/>
        <v>#DIV/0!</v>
      </c>
      <c r="AH1890" s="95" t="e">
        <f t="shared" si="1949"/>
        <v>#DIV/0!</v>
      </c>
      <c r="AI1890" s="95" t="e">
        <f t="shared" si="1950"/>
        <v>#DIV/0!</v>
      </c>
      <c r="AJ1890" s="95" t="e">
        <f t="shared" si="1951"/>
        <v>#DIV/0!</v>
      </c>
      <c r="AK1890" s="95" t="e">
        <f t="shared" si="1952"/>
        <v>#DIV/0!</v>
      </c>
      <c r="AL1890" s="95" t="e">
        <f t="shared" si="1953"/>
        <v>#DIV/0!</v>
      </c>
      <c r="AM1890" s="95" t="e">
        <f t="shared" si="1954"/>
        <v>#DIV/0!</v>
      </c>
      <c r="AN1890" s="95" t="e">
        <f t="shared" si="1955"/>
        <v>#DIV/0!</v>
      </c>
      <c r="AO1890" s="95" t="e">
        <f t="shared" si="1956"/>
        <v>#DIV/0!</v>
      </c>
      <c r="AP1890" s="95" t="e">
        <f t="shared" si="1957"/>
        <v>#DIV/0!</v>
      </c>
      <c r="AQ1890" s="95" t="e">
        <f t="shared" si="1958"/>
        <v>#DIV/0!</v>
      </c>
      <c r="AR1890" s="95" t="e">
        <f t="shared" si="1959"/>
        <v>#DIV/0!</v>
      </c>
      <c r="AS1890" s="95" t="e">
        <f t="shared" si="1960"/>
        <v>#DIV/0!</v>
      </c>
      <c r="AT1890" s="95" t="e">
        <f t="shared" si="1961"/>
        <v>#DIV/0!</v>
      </c>
      <c r="AU1890" s="95" t="e">
        <f t="shared" si="1962"/>
        <v>#DIV/0!</v>
      </c>
      <c r="AV1890" s="95" t="e">
        <f t="shared" si="1963"/>
        <v>#DIV/0!</v>
      </c>
      <c r="AW1890" s="95" t="e">
        <f t="shared" si="1964"/>
        <v>#DIV/0!</v>
      </c>
      <c r="AX1890" s="95" t="e">
        <f t="shared" si="1965"/>
        <v>#DIV/0!</v>
      </c>
      <c r="AY1890" s="95" t="e">
        <f t="shared" si="1966"/>
        <v>#DIV/0!</v>
      </c>
      <c r="AZ1890" s="213" t="e">
        <f t="shared" si="1967"/>
        <v>#DIV/0!</v>
      </c>
      <c r="BA1890" s="201" t="e">
        <f t="shared" si="1904"/>
        <v>#DIV/0!</v>
      </c>
      <c r="BB1890" s="201" t="e">
        <f t="shared" si="1905"/>
        <v>#DIV/0!</v>
      </c>
      <c r="BC1890" s="201" t="e">
        <f t="shared" si="1906"/>
        <v>#DIV/0!</v>
      </c>
      <c r="BD1890" s="201" t="e">
        <f t="shared" si="1907"/>
        <v>#DIV/0!</v>
      </c>
      <c r="BE1890" s="201" t="e">
        <f t="shared" si="1908"/>
        <v>#DIV/0!</v>
      </c>
      <c r="BG1890" s="99" t="e">
        <f t="shared" si="1909"/>
        <v>#DIV/0!</v>
      </c>
      <c r="BH1890" s="99" t="e">
        <f t="shared" si="1910"/>
        <v>#DIV/0!</v>
      </c>
      <c r="BI1890" s="99" t="e">
        <f t="shared" si="1911"/>
        <v>#DIV/0!</v>
      </c>
      <c r="BJ1890" s="99" t="e">
        <f t="shared" si="1912"/>
        <v>#DIV/0!</v>
      </c>
      <c r="BK1890" s="99" t="e">
        <f t="shared" si="1913"/>
        <v>#DIV/0!</v>
      </c>
      <c r="BL1890" s="99" t="e">
        <f t="shared" si="1914"/>
        <v>#DIV/0!</v>
      </c>
      <c r="BM1890" s="99" t="e">
        <f t="shared" si="1915"/>
        <v>#DIV/0!</v>
      </c>
      <c r="BN1890" s="99" t="e">
        <f t="shared" si="1916"/>
        <v>#DIV/0!</v>
      </c>
      <c r="BO1890" s="99" t="e">
        <f t="shared" si="1917"/>
        <v>#DIV/0!</v>
      </c>
      <c r="BP1890" s="99" t="e">
        <f t="shared" si="1918"/>
        <v>#DIV/0!</v>
      </c>
      <c r="BQ1890" s="99" t="e">
        <f t="shared" si="1919"/>
        <v>#DIV/0!</v>
      </c>
      <c r="BR1890" s="99" t="e">
        <f t="shared" si="1920"/>
        <v>#DIV/0!</v>
      </c>
      <c r="BS1890" s="99">
        <f t="shared" si="1921"/>
        <v>0</v>
      </c>
      <c r="BT1890" s="99">
        <f t="shared" si="1922"/>
        <v>5.8</v>
      </c>
    </row>
    <row r="1891" spans="1:72" ht="13" x14ac:dyDescent="0.25">
      <c r="A1891" s="93">
        <v>38737</v>
      </c>
      <c r="B1891" s="94">
        <v>0</v>
      </c>
      <c r="C1891" s="101">
        <v>6.1</v>
      </c>
      <c r="D1891" s="205">
        <v>15.162000000000001</v>
      </c>
      <c r="E1891" s="207" t="e">
        <f t="shared" si="1923"/>
        <v>#DIV/0!</v>
      </c>
      <c r="F1891" s="96"/>
      <c r="G1891" s="95" t="e">
        <f t="shared" si="1925"/>
        <v>#DIV/0!</v>
      </c>
      <c r="H1891" s="95">
        <f t="shared" si="1902"/>
        <v>0</v>
      </c>
      <c r="I1891" s="95">
        <f t="shared" si="1903"/>
        <v>6.1</v>
      </c>
      <c r="J1891" s="100">
        <f t="shared" si="1926"/>
        <v>0</v>
      </c>
      <c r="K1891" s="100" t="e">
        <f t="shared" si="1927"/>
        <v>#DIV/0!</v>
      </c>
      <c r="L1891" s="100" t="e">
        <f t="shared" si="1928"/>
        <v>#DIV/0!</v>
      </c>
      <c r="M1891" s="100" t="e">
        <f t="shared" si="1929"/>
        <v>#DIV/0!</v>
      </c>
      <c r="N1891" s="100" t="e">
        <f t="shared" si="1930"/>
        <v>#DIV/0!</v>
      </c>
      <c r="O1891" s="100" t="e">
        <f t="shared" si="1931"/>
        <v>#DIV/0!</v>
      </c>
      <c r="P1891" s="100" t="e">
        <f t="shared" si="1932"/>
        <v>#DIV/0!</v>
      </c>
      <c r="Q1891" s="100" t="e">
        <f t="shared" si="1933"/>
        <v>#DIV/0!</v>
      </c>
      <c r="R1891" s="100" t="e">
        <f t="shared" si="1934"/>
        <v>#DIV/0!</v>
      </c>
      <c r="S1891" s="100" t="e">
        <f t="shared" si="1935"/>
        <v>#DIV/0!</v>
      </c>
      <c r="T1891" s="100" t="e">
        <f t="shared" si="1936"/>
        <v>#DIV/0!</v>
      </c>
      <c r="U1891" s="100" t="e">
        <f t="shared" si="1937"/>
        <v>#DIV/0!</v>
      </c>
      <c r="V1891" s="100" t="e">
        <f t="shared" si="1938"/>
        <v>#DIV/0!</v>
      </c>
      <c r="W1891" s="100" t="e">
        <f t="shared" si="1939"/>
        <v>#DIV/0!</v>
      </c>
      <c r="X1891" s="100" t="e">
        <f t="shared" si="1940"/>
        <v>#DIV/0!</v>
      </c>
      <c r="Y1891" s="100" t="e">
        <f t="shared" si="1941"/>
        <v>#DIV/0!</v>
      </c>
      <c r="Z1891" s="100" t="e">
        <f t="shared" si="1942"/>
        <v>#DIV/0!</v>
      </c>
      <c r="AA1891" s="100" t="e">
        <f t="shared" si="1924"/>
        <v>#DIV/0!</v>
      </c>
      <c r="AB1891" s="95" t="e">
        <f t="shared" si="1943"/>
        <v>#DIV/0!</v>
      </c>
      <c r="AC1891" s="95" t="e">
        <f t="shared" si="1944"/>
        <v>#DIV/0!</v>
      </c>
      <c r="AD1891" s="95" t="e">
        <f t="shared" si="1945"/>
        <v>#DIV/0!</v>
      </c>
      <c r="AE1891" s="95" t="e">
        <f t="shared" si="1946"/>
        <v>#DIV/0!</v>
      </c>
      <c r="AF1891" s="95" t="e">
        <f t="shared" si="1947"/>
        <v>#DIV/0!</v>
      </c>
      <c r="AG1891" s="95" t="e">
        <f t="shared" si="1948"/>
        <v>#DIV/0!</v>
      </c>
      <c r="AH1891" s="95" t="e">
        <f t="shared" si="1949"/>
        <v>#DIV/0!</v>
      </c>
      <c r="AI1891" s="95" t="e">
        <f t="shared" si="1950"/>
        <v>#DIV/0!</v>
      </c>
      <c r="AJ1891" s="95" t="e">
        <f t="shared" si="1951"/>
        <v>#DIV/0!</v>
      </c>
      <c r="AK1891" s="95" t="e">
        <f t="shared" si="1952"/>
        <v>#DIV/0!</v>
      </c>
      <c r="AL1891" s="95" t="e">
        <f t="shared" si="1953"/>
        <v>#DIV/0!</v>
      </c>
      <c r="AM1891" s="95" t="e">
        <f t="shared" si="1954"/>
        <v>#DIV/0!</v>
      </c>
      <c r="AN1891" s="95" t="e">
        <f t="shared" si="1955"/>
        <v>#DIV/0!</v>
      </c>
      <c r="AO1891" s="95" t="e">
        <f t="shared" si="1956"/>
        <v>#DIV/0!</v>
      </c>
      <c r="AP1891" s="95" t="e">
        <f t="shared" si="1957"/>
        <v>#DIV/0!</v>
      </c>
      <c r="AQ1891" s="95" t="e">
        <f t="shared" si="1958"/>
        <v>#DIV/0!</v>
      </c>
      <c r="AR1891" s="95" t="e">
        <f t="shared" si="1959"/>
        <v>#DIV/0!</v>
      </c>
      <c r="AS1891" s="95" t="e">
        <f t="shared" si="1960"/>
        <v>#DIV/0!</v>
      </c>
      <c r="AT1891" s="95" t="e">
        <f t="shared" si="1961"/>
        <v>#DIV/0!</v>
      </c>
      <c r="AU1891" s="95" t="e">
        <f t="shared" si="1962"/>
        <v>#DIV/0!</v>
      </c>
      <c r="AV1891" s="95" t="e">
        <f t="shared" si="1963"/>
        <v>#DIV/0!</v>
      </c>
      <c r="AW1891" s="95" t="e">
        <f t="shared" si="1964"/>
        <v>#DIV/0!</v>
      </c>
      <c r="AX1891" s="95" t="e">
        <f t="shared" si="1965"/>
        <v>#DIV/0!</v>
      </c>
      <c r="AY1891" s="95" t="e">
        <f t="shared" si="1966"/>
        <v>#DIV/0!</v>
      </c>
      <c r="AZ1891" s="213" t="e">
        <f t="shared" si="1967"/>
        <v>#DIV/0!</v>
      </c>
      <c r="BA1891" s="201" t="e">
        <f t="shared" si="1904"/>
        <v>#DIV/0!</v>
      </c>
      <c r="BB1891" s="201" t="e">
        <f t="shared" si="1905"/>
        <v>#DIV/0!</v>
      </c>
      <c r="BC1891" s="201" t="e">
        <f t="shared" si="1906"/>
        <v>#DIV/0!</v>
      </c>
      <c r="BD1891" s="201" t="e">
        <f t="shared" si="1907"/>
        <v>#DIV/0!</v>
      </c>
      <c r="BE1891" s="201" t="e">
        <f t="shared" si="1908"/>
        <v>#DIV/0!</v>
      </c>
      <c r="BG1891" s="99" t="e">
        <f t="shared" si="1909"/>
        <v>#DIV/0!</v>
      </c>
      <c r="BH1891" s="99" t="e">
        <f t="shared" si="1910"/>
        <v>#DIV/0!</v>
      </c>
      <c r="BI1891" s="99" t="e">
        <f t="shared" si="1911"/>
        <v>#DIV/0!</v>
      </c>
      <c r="BJ1891" s="99" t="e">
        <f t="shared" si="1912"/>
        <v>#DIV/0!</v>
      </c>
      <c r="BK1891" s="99" t="e">
        <f t="shared" si="1913"/>
        <v>#DIV/0!</v>
      </c>
      <c r="BL1891" s="99" t="e">
        <f t="shared" si="1914"/>
        <v>#DIV/0!</v>
      </c>
      <c r="BM1891" s="99" t="e">
        <f t="shared" si="1915"/>
        <v>#DIV/0!</v>
      </c>
      <c r="BN1891" s="99" t="e">
        <f t="shared" si="1916"/>
        <v>#DIV/0!</v>
      </c>
      <c r="BO1891" s="99" t="e">
        <f t="shared" si="1917"/>
        <v>#DIV/0!</v>
      </c>
      <c r="BP1891" s="99" t="e">
        <f t="shared" si="1918"/>
        <v>#DIV/0!</v>
      </c>
      <c r="BQ1891" s="99" t="e">
        <f t="shared" si="1919"/>
        <v>#DIV/0!</v>
      </c>
      <c r="BR1891" s="99" t="e">
        <f t="shared" si="1920"/>
        <v>#DIV/0!</v>
      </c>
      <c r="BS1891" s="99">
        <f t="shared" si="1921"/>
        <v>0</v>
      </c>
      <c r="BT1891" s="99">
        <f t="shared" si="1922"/>
        <v>6.1</v>
      </c>
    </row>
    <row r="1892" spans="1:72" ht="13" x14ac:dyDescent="0.25">
      <c r="A1892" s="93">
        <v>38738</v>
      </c>
      <c r="B1892" s="94">
        <v>1.6804591824881419</v>
      </c>
      <c r="C1892" s="101">
        <v>3.4</v>
      </c>
      <c r="D1892" s="205">
        <v>11.042</v>
      </c>
      <c r="E1892" s="207" t="e">
        <f t="shared" si="1923"/>
        <v>#DIV/0!</v>
      </c>
      <c r="F1892" s="96"/>
      <c r="G1892" s="95" t="e">
        <f t="shared" si="1925"/>
        <v>#DIV/0!</v>
      </c>
      <c r="H1892" s="95">
        <f t="shared" si="1902"/>
        <v>0</v>
      </c>
      <c r="I1892" s="95">
        <f t="shared" si="1903"/>
        <v>1.7195408175118581</v>
      </c>
      <c r="J1892" s="100">
        <f t="shared" si="1926"/>
        <v>0</v>
      </c>
      <c r="K1892" s="100" t="e">
        <f t="shared" si="1927"/>
        <v>#DIV/0!</v>
      </c>
      <c r="L1892" s="100" t="e">
        <f t="shared" si="1928"/>
        <v>#DIV/0!</v>
      </c>
      <c r="M1892" s="100" t="e">
        <f t="shared" si="1929"/>
        <v>#DIV/0!</v>
      </c>
      <c r="N1892" s="100" t="e">
        <f t="shared" si="1930"/>
        <v>#DIV/0!</v>
      </c>
      <c r="O1892" s="100" t="e">
        <f t="shared" si="1931"/>
        <v>#DIV/0!</v>
      </c>
      <c r="P1892" s="100" t="e">
        <f t="shared" si="1932"/>
        <v>#DIV/0!</v>
      </c>
      <c r="Q1892" s="100" t="e">
        <f t="shared" si="1933"/>
        <v>#DIV/0!</v>
      </c>
      <c r="R1892" s="100" t="e">
        <f t="shared" si="1934"/>
        <v>#DIV/0!</v>
      </c>
      <c r="S1892" s="100" t="e">
        <f t="shared" si="1935"/>
        <v>#DIV/0!</v>
      </c>
      <c r="T1892" s="100" t="e">
        <f t="shared" si="1936"/>
        <v>#DIV/0!</v>
      </c>
      <c r="U1892" s="100" t="e">
        <f t="shared" si="1937"/>
        <v>#DIV/0!</v>
      </c>
      <c r="V1892" s="100" t="e">
        <f t="shared" si="1938"/>
        <v>#DIV/0!</v>
      </c>
      <c r="W1892" s="100" t="e">
        <f t="shared" si="1939"/>
        <v>#DIV/0!</v>
      </c>
      <c r="X1892" s="100" t="e">
        <f t="shared" si="1940"/>
        <v>#DIV/0!</v>
      </c>
      <c r="Y1892" s="100" t="e">
        <f t="shared" si="1941"/>
        <v>#DIV/0!</v>
      </c>
      <c r="Z1892" s="100" t="e">
        <f t="shared" si="1942"/>
        <v>#DIV/0!</v>
      </c>
      <c r="AA1892" s="100" t="e">
        <f t="shared" si="1924"/>
        <v>#DIV/0!</v>
      </c>
      <c r="AB1892" s="95" t="e">
        <f t="shared" si="1943"/>
        <v>#DIV/0!</v>
      </c>
      <c r="AC1892" s="95" t="e">
        <f t="shared" si="1944"/>
        <v>#DIV/0!</v>
      </c>
      <c r="AD1892" s="95" t="e">
        <f t="shared" si="1945"/>
        <v>#DIV/0!</v>
      </c>
      <c r="AE1892" s="95" t="e">
        <f t="shared" si="1946"/>
        <v>#DIV/0!</v>
      </c>
      <c r="AF1892" s="95" t="e">
        <f t="shared" si="1947"/>
        <v>#DIV/0!</v>
      </c>
      <c r="AG1892" s="95" t="e">
        <f t="shared" si="1948"/>
        <v>#DIV/0!</v>
      </c>
      <c r="AH1892" s="95" t="e">
        <f t="shared" si="1949"/>
        <v>#DIV/0!</v>
      </c>
      <c r="AI1892" s="95" t="e">
        <f t="shared" si="1950"/>
        <v>#DIV/0!</v>
      </c>
      <c r="AJ1892" s="95" t="e">
        <f t="shared" si="1951"/>
        <v>#DIV/0!</v>
      </c>
      <c r="AK1892" s="95" t="e">
        <f t="shared" si="1952"/>
        <v>#DIV/0!</v>
      </c>
      <c r="AL1892" s="95" t="e">
        <f t="shared" si="1953"/>
        <v>#DIV/0!</v>
      </c>
      <c r="AM1892" s="95" t="e">
        <f t="shared" si="1954"/>
        <v>#DIV/0!</v>
      </c>
      <c r="AN1892" s="95" t="e">
        <f t="shared" si="1955"/>
        <v>#DIV/0!</v>
      </c>
      <c r="AO1892" s="95" t="e">
        <f t="shared" si="1956"/>
        <v>#DIV/0!</v>
      </c>
      <c r="AP1892" s="95" t="e">
        <f t="shared" si="1957"/>
        <v>#DIV/0!</v>
      </c>
      <c r="AQ1892" s="95" t="e">
        <f t="shared" si="1958"/>
        <v>#DIV/0!</v>
      </c>
      <c r="AR1892" s="95" t="e">
        <f t="shared" si="1959"/>
        <v>#DIV/0!</v>
      </c>
      <c r="AS1892" s="95" t="e">
        <f t="shared" si="1960"/>
        <v>#DIV/0!</v>
      </c>
      <c r="AT1892" s="95" t="e">
        <f t="shared" si="1961"/>
        <v>#DIV/0!</v>
      </c>
      <c r="AU1892" s="95" t="e">
        <f t="shared" si="1962"/>
        <v>#DIV/0!</v>
      </c>
      <c r="AV1892" s="95" t="e">
        <f t="shared" si="1963"/>
        <v>#DIV/0!</v>
      </c>
      <c r="AW1892" s="95" t="e">
        <f t="shared" si="1964"/>
        <v>#DIV/0!</v>
      </c>
      <c r="AX1892" s="95" t="e">
        <f t="shared" si="1965"/>
        <v>#DIV/0!</v>
      </c>
      <c r="AY1892" s="95" t="e">
        <f t="shared" si="1966"/>
        <v>#DIV/0!</v>
      </c>
      <c r="AZ1892" s="213" t="e">
        <f t="shared" si="1967"/>
        <v>#DIV/0!</v>
      </c>
      <c r="BA1892" s="201" t="e">
        <f t="shared" si="1904"/>
        <v>#DIV/0!</v>
      </c>
      <c r="BB1892" s="201" t="e">
        <f t="shared" si="1905"/>
        <v>#DIV/0!</v>
      </c>
      <c r="BC1892" s="201" t="e">
        <f t="shared" si="1906"/>
        <v>#DIV/0!</v>
      </c>
      <c r="BD1892" s="201" t="e">
        <f t="shared" si="1907"/>
        <v>#DIV/0!</v>
      </c>
      <c r="BE1892" s="201" t="e">
        <f t="shared" si="1908"/>
        <v>#DIV/0!</v>
      </c>
      <c r="BG1892" s="99" t="e">
        <f t="shared" si="1909"/>
        <v>#DIV/0!</v>
      </c>
      <c r="BH1892" s="99" t="e">
        <f t="shared" si="1910"/>
        <v>#DIV/0!</v>
      </c>
      <c r="BI1892" s="99" t="e">
        <f t="shared" si="1911"/>
        <v>#DIV/0!</v>
      </c>
      <c r="BJ1892" s="99" t="e">
        <f t="shared" si="1912"/>
        <v>#DIV/0!</v>
      </c>
      <c r="BK1892" s="99" t="e">
        <f t="shared" si="1913"/>
        <v>#DIV/0!</v>
      </c>
      <c r="BL1892" s="99" t="e">
        <f t="shared" si="1914"/>
        <v>#DIV/0!</v>
      </c>
      <c r="BM1892" s="99" t="e">
        <f t="shared" si="1915"/>
        <v>#DIV/0!</v>
      </c>
      <c r="BN1892" s="99" t="e">
        <f t="shared" si="1916"/>
        <v>#DIV/0!</v>
      </c>
      <c r="BO1892" s="99" t="e">
        <f t="shared" si="1917"/>
        <v>#DIV/0!</v>
      </c>
      <c r="BP1892" s="99" t="e">
        <f t="shared" si="1918"/>
        <v>#DIV/0!</v>
      </c>
      <c r="BQ1892" s="99" t="e">
        <f t="shared" si="1919"/>
        <v>#DIV/0!</v>
      </c>
      <c r="BR1892" s="99" t="e">
        <f t="shared" si="1920"/>
        <v>#DIV/0!</v>
      </c>
      <c r="BS1892" s="99">
        <f t="shared" si="1921"/>
        <v>1.6804591824881419</v>
      </c>
      <c r="BT1892" s="99">
        <f t="shared" si="1922"/>
        <v>3.4</v>
      </c>
    </row>
    <row r="1893" spans="1:72" ht="13" x14ac:dyDescent="0.25">
      <c r="A1893" s="93">
        <v>38739</v>
      </c>
      <c r="B1893" s="94">
        <v>0</v>
      </c>
      <c r="C1893" s="101">
        <v>4.2</v>
      </c>
      <c r="D1893" s="205">
        <v>8.6349999999999998</v>
      </c>
      <c r="E1893" s="207" t="e">
        <f t="shared" si="1923"/>
        <v>#DIV/0!</v>
      </c>
      <c r="F1893" s="96"/>
      <c r="G1893" s="95" t="e">
        <f t="shared" si="1925"/>
        <v>#DIV/0!</v>
      </c>
      <c r="H1893" s="95">
        <f t="shared" si="1902"/>
        <v>0</v>
      </c>
      <c r="I1893" s="95">
        <f t="shared" si="1903"/>
        <v>4.2</v>
      </c>
      <c r="J1893" s="100">
        <f t="shared" si="1926"/>
        <v>0</v>
      </c>
      <c r="K1893" s="100" t="e">
        <f t="shared" si="1927"/>
        <v>#DIV/0!</v>
      </c>
      <c r="L1893" s="100" t="e">
        <f t="shared" si="1928"/>
        <v>#DIV/0!</v>
      </c>
      <c r="M1893" s="100" t="e">
        <f t="shared" si="1929"/>
        <v>#DIV/0!</v>
      </c>
      <c r="N1893" s="100" t="e">
        <f t="shared" si="1930"/>
        <v>#DIV/0!</v>
      </c>
      <c r="O1893" s="100" t="e">
        <f t="shared" si="1931"/>
        <v>#DIV/0!</v>
      </c>
      <c r="P1893" s="100" t="e">
        <f t="shared" si="1932"/>
        <v>#DIV/0!</v>
      </c>
      <c r="Q1893" s="100" t="e">
        <f t="shared" si="1933"/>
        <v>#DIV/0!</v>
      </c>
      <c r="R1893" s="100" t="e">
        <f t="shared" si="1934"/>
        <v>#DIV/0!</v>
      </c>
      <c r="S1893" s="100" t="e">
        <f t="shared" si="1935"/>
        <v>#DIV/0!</v>
      </c>
      <c r="T1893" s="100" t="e">
        <f t="shared" si="1936"/>
        <v>#DIV/0!</v>
      </c>
      <c r="U1893" s="100" t="e">
        <f t="shared" si="1937"/>
        <v>#DIV/0!</v>
      </c>
      <c r="V1893" s="100" t="e">
        <f t="shared" si="1938"/>
        <v>#DIV/0!</v>
      </c>
      <c r="W1893" s="100" t="e">
        <f t="shared" si="1939"/>
        <v>#DIV/0!</v>
      </c>
      <c r="X1893" s="100" t="e">
        <f t="shared" si="1940"/>
        <v>#DIV/0!</v>
      </c>
      <c r="Y1893" s="100" t="e">
        <f t="shared" si="1941"/>
        <v>#DIV/0!</v>
      </c>
      <c r="Z1893" s="100" t="e">
        <f t="shared" si="1942"/>
        <v>#DIV/0!</v>
      </c>
      <c r="AA1893" s="100" t="e">
        <f t="shared" si="1924"/>
        <v>#DIV/0!</v>
      </c>
      <c r="AB1893" s="95" t="e">
        <f t="shared" si="1943"/>
        <v>#DIV/0!</v>
      </c>
      <c r="AC1893" s="95" t="e">
        <f t="shared" si="1944"/>
        <v>#DIV/0!</v>
      </c>
      <c r="AD1893" s="95" t="e">
        <f t="shared" si="1945"/>
        <v>#DIV/0!</v>
      </c>
      <c r="AE1893" s="95" t="e">
        <f t="shared" si="1946"/>
        <v>#DIV/0!</v>
      </c>
      <c r="AF1893" s="95" t="e">
        <f t="shared" si="1947"/>
        <v>#DIV/0!</v>
      </c>
      <c r="AG1893" s="95" t="e">
        <f t="shared" si="1948"/>
        <v>#DIV/0!</v>
      </c>
      <c r="AH1893" s="95" t="e">
        <f t="shared" si="1949"/>
        <v>#DIV/0!</v>
      </c>
      <c r="AI1893" s="95" t="e">
        <f t="shared" si="1950"/>
        <v>#DIV/0!</v>
      </c>
      <c r="AJ1893" s="95" t="e">
        <f t="shared" si="1951"/>
        <v>#DIV/0!</v>
      </c>
      <c r="AK1893" s="95" t="e">
        <f t="shared" si="1952"/>
        <v>#DIV/0!</v>
      </c>
      <c r="AL1893" s="95" t="e">
        <f t="shared" si="1953"/>
        <v>#DIV/0!</v>
      </c>
      <c r="AM1893" s="95" t="e">
        <f t="shared" si="1954"/>
        <v>#DIV/0!</v>
      </c>
      <c r="AN1893" s="95" t="e">
        <f t="shared" si="1955"/>
        <v>#DIV/0!</v>
      </c>
      <c r="AO1893" s="95" t="e">
        <f t="shared" si="1956"/>
        <v>#DIV/0!</v>
      </c>
      <c r="AP1893" s="95" t="e">
        <f t="shared" si="1957"/>
        <v>#DIV/0!</v>
      </c>
      <c r="AQ1893" s="95" t="e">
        <f t="shared" si="1958"/>
        <v>#DIV/0!</v>
      </c>
      <c r="AR1893" s="95" t="e">
        <f t="shared" si="1959"/>
        <v>#DIV/0!</v>
      </c>
      <c r="AS1893" s="95" t="e">
        <f t="shared" si="1960"/>
        <v>#DIV/0!</v>
      </c>
      <c r="AT1893" s="95" t="e">
        <f t="shared" si="1961"/>
        <v>#DIV/0!</v>
      </c>
      <c r="AU1893" s="95" t="e">
        <f t="shared" si="1962"/>
        <v>#DIV/0!</v>
      </c>
      <c r="AV1893" s="95" t="e">
        <f t="shared" si="1963"/>
        <v>#DIV/0!</v>
      </c>
      <c r="AW1893" s="95" t="e">
        <f t="shared" si="1964"/>
        <v>#DIV/0!</v>
      </c>
      <c r="AX1893" s="95" t="e">
        <f t="shared" si="1965"/>
        <v>#DIV/0!</v>
      </c>
      <c r="AY1893" s="95" t="e">
        <f t="shared" si="1966"/>
        <v>#DIV/0!</v>
      </c>
      <c r="AZ1893" s="213" t="e">
        <f t="shared" si="1967"/>
        <v>#DIV/0!</v>
      </c>
      <c r="BA1893" s="201" t="e">
        <f t="shared" si="1904"/>
        <v>#DIV/0!</v>
      </c>
      <c r="BB1893" s="201" t="e">
        <f t="shared" si="1905"/>
        <v>#DIV/0!</v>
      </c>
      <c r="BC1893" s="201" t="e">
        <f t="shared" si="1906"/>
        <v>#DIV/0!</v>
      </c>
      <c r="BD1893" s="201" t="e">
        <f t="shared" si="1907"/>
        <v>#DIV/0!</v>
      </c>
      <c r="BE1893" s="201" t="e">
        <f t="shared" si="1908"/>
        <v>#DIV/0!</v>
      </c>
      <c r="BG1893" s="99" t="e">
        <f t="shared" si="1909"/>
        <v>#DIV/0!</v>
      </c>
      <c r="BH1893" s="99" t="e">
        <f t="shared" si="1910"/>
        <v>#DIV/0!</v>
      </c>
      <c r="BI1893" s="99" t="e">
        <f t="shared" si="1911"/>
        <v>#DIV/0!</v>
      </c>
      <c r="BJ1893" s="99" t="e">
        <f t="shared" si="1912"/>
        <v>#DIV/0!</v>
      </c>
      <c r="BK1893" s="99" t="e">
        <f t="shared" si="1913"/>
        <v>#DIV/0!</v>
      </c>
      <c r="BL1893" s="99" t="e">
        <f t="shared" si="1914"/>
        <v>#DIV/0!</v>
      </c>
      <c r="BM1893" s="99" t="e">
        <f t="shared" si="1915"/>
        <v>#DIV/0!</v>
      </c>
      <c r="BN1893" s="99" t="e">
        <f t="shared" si="1916"/>
        <v>#DIV/0!</v>
      </c>
      <c r="BO1893" s="99" t="e">
        <f t="shared" si="1917"/>
        <v>#DIV/0!</v>
      </c>
      <c r="BP1893" s="99" t="e">
        <f t="shared" si="1918"/>
        <v>#DIV/0!</v>
      </c>
      <c r="BQ1893" s="99" t="e">
        <f t="shared" si="1919"/>
        <v>#DIV/0!</v>
      </c>
      <c r="BR1893" s="99" t="e">
        <f t="shared" si="1920"/>
        <v>#DIV/0!</v>
      </c>
      <c r="BS1893" s="99">
        <f t="shared" si="1921"/>
        <v>0</v>
      </c>
      <c r="BT1893" s="99">
        <f t="shared" si="1922"/>
        <v>4.2</v>
      </c>
    </row>
    <row r="1894" spans="1:72" ht="13" x14ac:dyDescent="0.25">
      <c r="A1894" s="93">
        <v>38740</v>
      </c>
      <c r="B1894" s="94">
        <v>0</v>
      </c>
      <c r="C1894" s="101">
        <v>5.8</v>
      </c>
      <c r="D1894" s="205">
        <v>8.76</v>
      </c>
      <c r="E1894" s="207" t="e">
        <f t="shared" si="1923"/>
        <v>#DIV/0!</v>
      </c>
      <c r="F1894" s="96"/>
      <c r="G1894" s="95" t="e">
        <f t="shared" si="1925"/>
        <v>#DIV/0!</v>
      </c>
      <c r="H1894" s="95">
        <f t="shared" si="1902"/>
        <v>0</v>
      </c>
      <c r="I1894" s="95">
        <f t="shared" si="1903"/>
        <v>5.8</v>
      </c>
      <c r="J1894" s="100">
        <f t="shared" si="1926"/>
        <v>0</v>
      </c>
      <c r="K1894" s="100" t="e">
        <f t="shared" si="1927"/>
        <v>#DIV/0!</v>
      </c>
      <c r="L1894" s="100" t="e">
        <f t="shared" si="1928"/>
        <v>#DIV/0!</v>
      </c>
      <c r="M1894" s="100" t="e">
        <f t="shared" si="1929"/>
        <v>#DIV/0!</v>
      </c>
      <c r="N1894" s="100" t="e">
        <f t="shared" si="1930"/>
        <v>#DIV/0!</v>
      </c>
      <c r="O1894" s="100" t="e">
        <f t="shared" si="1931"/>
        <v>#DIV/0!</v>
      </c>
      <c r="P1894" s="100" t="e">
        <f t="shared" si="1932"/>
        <v>#DIV/0!</v>
      </c>
      <c r="Q1894" s="100" t="e">
        <f t="shared" si="1933"/>
        <v>#DIV/0!</v>
      </c>
      <c r="R1894" s="100" t="e">
        <f t="shared" si="1934"/>
        <v>#DIV/0!</v>
      </c>
      <c r="S1894" s="100" t="e">
        <f t="shared" si="1935"/>
        <v>#DIV/0!</v>
      </c>
      <c r="T1894" s="100" t="e">
        <f t="shared" si="1936"/>
        <v>#DIV/0!</v>
      </c>
      <c r="U1894" s="100" t="e">
        <f t="shared" si="1937"/>
        <v>#DIV/0!</v>
      </c>
      <c r="V1894" s="100" t="e">
        <f t="shared" si="1938"/>
        <v>#DIV/0!</v>
      </c>
      <c r="W1894" s="100" t="e">
        <f t="shared" si="1939"/>
        <v>#DIV/0!</v>
      </c>
      <c r="X1894" s="100" t="e">
        <f t="shared" si="1940"/>
        <v>#DIV/0!</v>
      </c>
      <c r="Y1894" s="100" t="e">
        <f t="shared" si="1941"/>
        <v>#DIV/0!</v>
      </c>
      <c r="Z1894" s="100" t="e">
        <f t="shared" si="1942"/>
        <v>#DIV/0!</v>
      </c>
      <c r="AA1894" s="100" t="e">
        <f t="shared" si="1924"/>
        <v>#DIV/0!</v>
      </c>
      <c r="AB1894" s="95" t="e">
        <f t="shared" si="1943"/>
        <v>#DIV/0!</v>
      </c>
      <c r="AC1894" s="95" t="e">
        <f t="shared" si="1944"/>
        <v>#DIV/0!</v>
      </c>
      <c r="AD1894" s="95" t="e">
        <f t="shared" si="1945"/>
        <v>#DIV/0!</v>
      </c>
      <c r="AE1894" s="95" t="e">
        <f t="shared" si="1946"/>
        <v>#DIV/0!</v>
      </c>
      <c r="AF1894" s="95" t="e">
        <f t="shared" si="1947"/>
        <v>#DIV/0!</v>
      </c>
      <c r="AG1894" s="95" t="e">
        <f t="shared" si="1948"/>
        <v>#DIV/0!</v>
      </c>
      <c r="AH1894" s="95" t="e">
        <f t="shared" si="1949"/>
        <v>#DIV/0!</v>
      </c>
      <c r="AI1894" s="95" t="e">
        <f t="shared" si="1950"/>
        <v>#DIV/0!</v>
      </c>
      <c r="AJ1894" s="95" t="e">
        <f t="shared" si="1951"/>
        <v>#DIV/0!</v>
      </c>
      <c r="AK1894" s="95" t="e">
        <f t="shared" si="1952"/>
        <v>#DIV/0!</v>
      </c>
      <c r="AL1894" s="95" t="e">
        <f t="shared" si="1953"/>
        <v>#DIV/0!</v>
      </c>
      <c r="AM1894" s="95" t="e">
        <f t="shared" si="1954"/>
        <v>#DIV/0!</v>
      </c>
      <c r="AN1894" s="95" t="e">
        <f t="shared" si="1955"/>
        <v>#DIV/0!</v>
      </c>
      <c r="AO1894" s="95" t="e">
        <f t="shared" si="1956"/>
        <v>#DIV/0!</v>
      </c>
      <c r="AP1894" s="95" t="e">
        <f t="shared" si="1957"/>
        <v>#DIV/0!</v>
      </c>
      <c r="AQ1894" s="95" t="e">
        <f t="shared" si="1958"/>
        <v>#DIV/0!</v>
      </c>
      <c r="AR1894" s="95" t="e">
        <f t="shared" si="1959"/>
        <v>#DIV/0!</v>
      </c>
      <c r="AS1894" s="95" t="e">
        <f t="shared" si="1960"/>
        <v>#DIV/0!</v>
      </c>
      <c r="AT1894" s="95" t="e">
        <f t="shared" si="1961"/>
        <v>#DIV/0!</v>
      </c>
      <c r="AU1894" s="95" t="e">
        <f t="shared" si="1962"/>
        <v>#DIV/0!</v>
      </c>
      <c r="AV1894" s="95" t="e">
        <f t="shared" si="1963"/>
        <v>#DIV/0!</v>
      </c>
      <c r="AW1894" s="95" t="e">
        <f t="shared" si="1964"/>
        <v>#DIV/0!</v>
      </c>
      <c r="AX1894" s="95" t="e">
        <f t="shared" si="1965"/>
        <v>#DIV/0!</v>
      </c>
      <c r="AY1894" s="95" t="e">
        <f t="shared" si="1966"/>
        <v>#DIV/0!</v>
      </c>
      <c r="AZ1894" s="213" t="e">
        <f t="shared" si="1967"/>
        <v>#DIV/0!</v>
      </c>
      <c r="BA1894" s="201" t="e">
        <f t="shared" si="1904"/>
        <v>#DIV/0!</v>
      </c>
      <c r="BB1894" s="201" t="e">
        <f t="shared" si="1905"/>
        <v>#DIV/0!</v>
      </c>
      <c r="BC1894" s="201" t="e">
        <f t="shared" si="1906"/>
        <v>#DIV/0!</v>
      </c>
      <c r="BD1894" s="201" t="e">
        <f t="shared" si="1907"/>
        <v>#DIV/0!</v>
      </c>
      <c r="BE1894" s="201" t="e">
        <f t="shared" si="1908"/>
        <v>#DIV/0!</v>
      </c>
      <c r="BG1894" s="99" t="e">
        <f t="shared" si="1909"/>
        <v>#DIV/0!</v>
      </c>
      <c r="BH1894" s="99" t="e">
        <f t="shared" si="1910"/>
        <v>#DIV/0!</v>
      </c>
      <c r="BI1894" s="99" t="e">
        <f t="shared" si="1911"/>
        <v>#DIV/0!</v>
      </c>
      <c r="BJ1894" s="99" t="e">
        <f t="shared" si="1912"/>
        <v>#DIV/0!</v>
      </c>
      <c r="BK1894" s="99" t="e">
        <f t="shared" si="1913"/>
        <v>#DIV/0!</v>
      </c>
      <c r="BL1894" s="99" t="e">
        <f t="shared" si="1914"/>
        <v>#DIV/0!</v>
      </c>
      <c r="BM1894" s="99" t="e">
        <f t="shared" si="1915"/>
        <v>#DIV/0!</v>
      </c>
      <c r="BN1894" s="99" t="e">
        <f t="shared" si="1916"/>
        <v>#DIV/0!</v>
      </c>
      <c r="BO1894" s="99" t="e">
        <f t="shared" si="1917"/>
        <v>#DIV/0!</v>
      </c>
      <c r="BP1894" s="99" t="e">
        <f t="shared" si="1918"/>
        <v>#DIV/0!</v>
      </c>
      <c r="BQ1894" s="99" t="e">
        <f t="shared" si="1919"/>
        <v>#DIV/0!</v>
      </c>
      <c r="BR1894" s="99" t="e">
        <f t="shared" si="1920"/>
        <v>#DIV/0!</v>
      </c>
      <c r="BS1894" s="99">
        <f t="shared" si="1921"/>
        <v>0</v>
      </c>
      <c r="BT1894" s="99">
        <f t="shared" si="1922"/>
        <v>5.8</v>
      </c>
    </row>
    <row r="1895" spans="1:72" ht="13" x14ac:dyDescent="0.25">
      <c r="A1895" s="93">
        <v>38741</v>
      </c>
      <c r="B1895" s="94">
        <v>6.6299697338919774</v>
      </c>
      <c r="C1895" s="101">
        <v>5.8</v>
      </c>
      <c r="D1895" s="205">
        <v>6.806</v>
      </c>
      <c r="E1895" s="207" t="e">
        <f t="shared" si="1923"/>
        <v>#DIV/0!</v>
      </c>
      <c r="F1895" s="96"/>
      <c r="G1895" s="95" t="e">
        <f t="shared" si="1925"/>
        <v>#DIV/0!</v>
      </c>
      <c r="H1895" s="95">
        <f t="shared" si="1902"/>
        <v>0.82996973389197759</v>
      </c>
      <c r="I1895" s="95">
        <f t="shared" si="1903"/>
        <v>0</v>
      </c>
      <c r="J1895" s="100" t="e">
        <f t="shared" si="1926"/>
        <v>#DIV/0!</v>
      </c>
      <c r="K1895" s="100">
        <f t="shared" si="1927"/>
        <v>0</v>
      </c>
      <c r="L1895" s="100" t="e">
        <f t="shared" si="1928"/>
        <v>#DIV/0!</v>
      </c>
      <c r="M1895" s="100" t="e">
        <f t="shared" si="1929"/>
        <v>#DIV/0!</v>
      </c>
      <c r="N1895" s="100" t="e">
        <f t="shared" si="1930"/>
        <v>#DIV/0!</v>
      </c>
      <c r="O1895" s="100" t="e">
        <f t="shared" si="1931"/>
        <v>#DIV/0!</v>
      </c>
      <c r="P1895" s="100" t="e">
        <f t="shared" si="1932"/>
        <v>#DIV/0!</v>
      </c>
      <c r="Q1895" s="100" t="e">
        <f t="shared" si="1933"/>
        <v>#DIV/0!</v>
      </c>
      <c r="R1895" s="100" t="e">
        <f t="shared" si="1934"/>
        <v>#DIV/0!</v>
      </c>
      <c r="S1895" s="100" t="e">
        <f t="shared" si="1935"/>
        <v>#DIV/0!</v>
      </c>
      <c r="T1895" s="100" t="e">
        <f t="shared" si="1936"/>
        <v>#DIV/0!</v>
      </c>
      <c r="U1895" s="100" t="e">
        <f t="shared" si="1937"/>
        <v>#DIV/0!</v>
      </c>
      <c r="V1895" s="100" t="e">
        <f t="shared" si="1938"/>
        <v>#DIV/0!</v>
      </c>
      <c r="W1895" s="100" t="e">
        <f t="shared" si="1939"/>
        <v>#DIV/0!</v>
      </c>
      <c r="X1895" s="100" t="e">
        <f t="shared" si="1940"/>
        <v>#DIV/0!</v>
      </c>
      <c r="Y1895" s="100" t="e">
        <f t="shared" si="1941"/>
        <v>#DIV/0!</v>
      </c>
      <c r="Z1895" s="100" t="e">
        <f t="shared" si="1942"/>
        <v>#DIV/0!</v>
      </c>
      <c r="AA1895" s="100" t="e">
        <f t="shared" si="1924"/>
        <v>#DIV/0!</v>
      </c>
      <c r="AB1895" s="95" t="e">
        <f t="shared" si="1943"/>
        <v>#DIV/0!</v>
      </c>
      <c r="AC1895" s="95" t="e">
        <f t="shared" si="1944"/>
        <v>#DIV/0!</v>
      </c>
      <c r="AD1895" s="95" t="e">
        <f t="shared" si="1945"/>
        <v>#DIV/0!</v>
      </c>
      <c r="AE1895" s="95" t="e">
        <f t="shared" si="1946"/>
        <v>#DIV/0!</v>
      </c>
      <c r="AF1895" s="95" t="e">
        <f t="shared" si="1947"/>
        <v>#DIV/0!</v>
      </c>
      <c r="AG1895" s="95" t="e">
        <f t="shared" si="1948"/>
        <v>#DIV/0!</v>
      </c>
      <c r="AH1895" s="95" t="e">
        <f t="shared" si="1949"/>
        <v>#DIV/0!</v>
      </c>
      <c r="AI1895" s="95" t="e">
        <f t="shared" si="1950"/>
        <v>#DIV/0!</v>
      </c>
      <c r="AJ1895" s="95" t="e">
        <f t="shared" si="1951"/>
        <v>#DIV/0!</v>
      </c>
      <c r="AK1895" s="95" t="e">
        <f t="shared" si="1952"/>
        <v>#DIV/0!</v>
      </c>
      <c r="AL1895" s="95" t="e">
        <f t="shared" si="1953"/>
        <v>#DIV/0!</v>
      </c>
      <c r="AM1895" s="95" t="e">
        <f t="shared" si="1954"/>
        <v>#DIV/0!</v>
      </c>
      <c r="AN1895" s="95" t="e">
        <f t="shared" si="1955"/>
        <v>#DIV/0!</v>
      </c>
      <c r="AO1895" s="95" t="e">
        <f t="shared" si="1956"/>
        <v>#DIV/0!</v>
      </c>
      <c r="AP1895" s="95" t="e">
        <f t="shared" si="1957"/>
        <v>#DIV/0!</v>
      </c>
      <c r="AQ1895" s="95" t="e">
        <f t="shared" si="1958"/>
        <v>#DIV/0!</v>
      </c>
      <c r="AR1895" s="95" t="e">
        <f t="shared" si="1959"/>
        <v>#DIV/0!</v>
      </c>
      <c r="AS1895" s="95" t="e">
        <f t="shared" si="1960"/>
        <v>#DIV/0!</v>
      </c>
      <c r="AT1895" s="95" t="e">
        <f t="shared" si="1961"/>
        <v>#DIV/0!</v>
      </c>
      <c r="AU1895" s="95" t="e">
        <f t="shared" si="1962"/>
        <v>#DIV/0!</v>
      </c>
      <c r="AV1895" s="95" t="e">
        <f t="shared" si="1963"/>
        <v>#DIV/0!</v>
      </c>
      <c r="AW1895" s="95" t="e">
        <f t="shared" si="1964"/>
        <v>#DIV/0!</v>
      </c>
      <c r="AX1895" s="95" t="e">
        <f t="shared" si="1965"/>
        <v>#DIV/0!</v>
      </c>
      <c r="AY1895" s="95" t="e">
        <f t="shared" si="1966"/>
        <v>#DIV/0!</v>
      </c>
      <c r="AZ1895" s="213" t="e">
        <f t="shared" si="1967"/>
        <v>#DIV/0!</v>
      </c>
      <c r="BA1895" s="201" t="e">
        <f t="shared" si="1904"/>
        <v>#DIV/0!</v>
      </c>
      <c r="BB1895" s="201" t="e">
        <f t="shared" si="1905"/>
        <v>#DIV/0!</v>
      </c>
      <c r="BC1895" s="201" t="e">
        <f t="shared" si="1906"/>
        <v>#DIV/0!</v>
      </c>
      <c r="BD1895" s="201" t="e">
        <f t="shared" si="1907"/>
        <v>#DIV/0!</v>
      </c>
      <c r="BE1895" s="201" t="e">
        <f t="shared" si="1908"/>
        <v>#DIV/0!</v>
      </c>
      <c r="BG1895" s="99" t="e">
        <f t="shared" si="1909"/>
        <v>#DIV/0!</v>
      </c>
      <c r="BH1895" s="99" t="e">
        <f t="shared" si="1910"/>
        <v>#DIV/0!</v>
      </c>
      <c r="BI1895" s="99" t="e">
        <f t="shared" si="1911"/>
        <v>#DIV/0!</v>
      </c>
      <c r="BJ1895" s="99" t="e">
        <f t="shared" si="1912"/>
        <v>#DIV/0!</v>
      </c>
      <c r="BK1895" s="99" t="e">
        <f t="shared" si="1913"/>
        <v>#DIV/0!</v>
      </c>
      <c r="BL1895" s="99" t="e">
        <f t="shared" si="1914"/>
        <v>#DIV/0!</v>
      </c>
      <c r="BM1895" s="99" t="e">
        <f t="shared" si="1915"/>
        <v>#DIV/0!</v>
      </c>
      <c r="BN1895" s="99" t="e">
        <f t="shared" si="1916"/>
        <v>#DIV/0!</v>
      </c>
      <c r="BO1895" s="99" t="e">
        <f t="shared" si="1917"/>
        <v>#DIV/0!</v>
      </c>
      <c r="BP1895" s="99" t="e">
        <f t="shared" si="1918"/>
        <v>#DIV/0!</v>
      </c>
      <c r="BQ1895" s="99" t="e">
        <f t="shared" si="1919"/>
        <v>#DIV/0!</v>
      </c>
      <c r="BR1895" s="99" t="e">
        <f t="shared" si="1920"/>
        <v>#DIV/0!</v>
      </c>
      <c r="BS1895" s="99">
        <f t="shared" si="1921"/>
        <v>6.6299697338919774</v>
      </c>
      <c r="BT1895" s="99">
        <f t="shared" si="1922"/>
        <v>5.8</v>
      </c>
    </row>
    <row r="1896" spans="1:72" ht="13" x14ac:dyDescent="0.25">
      <c r="A1896" s="93">
        <v>38742</v>
      </c>
      <c r="B1896" s="94">
        <v>6.1720312105974724</v>
      </c>
      <c r="C1896" s="101">
        <v>4.5999999999999996</v>
      </c>
      <c r="D1896" s="205">
        <v>5.3719999999999999</v>
      </c>
      <c r="E1896" s="207" t="e">
        <f t="shared" si="1923"/>
        <v>#DIV/0!</v>
      </c>
      <c r="F1896" s="96"/>
      <c r="G1896" s="95" t="e">
        <f t="shared" si="1925"/>
        <v>#DIV/0!</v>
      </c>
      <c r="H1896" s="95">
        <f t="shared" si="1902"/>
        <v>1.5720312105974728</v>
      </c>
      <c r="I1896" s="95">
        <f t="shared" si="1903"/>
        <v>0</v>
      </c>
      <c r="J1896" s="100" t="e">
        <f t="shared" si="1926"/>
        <v>#DIV/0!</v>
      </c>
      <c r="K1896" s="100">
        <f t="shared" si="1927"/>
        <v>0</v>
      </c>
      <c r="L1896" s="100" t="e">
        <f t="shared" si="1928"/>
        <v>#DIV/0!</v>
      </c>
      <c r="M1896" s="100" t="e">
        <f t="shared" si="1929"/>
        <v>#DIV/0!</v>
      </c>
      <c r="N1896" s="100" t="e">
        <f t="shared" si="1930"/>
        <v>#DIV/0!</v>
      </c>
      <c r="O1896" s="100" t="e">
        <f t="shared" si="1931"/>
        <v>#DIV/0!</v>
      </c>
      <c r="P1896" s="100" t="e">
        <f t="shared" si="1932"/>
        <v>#DIV/0!</v>
      </c>
      <c r="Q1896" s="100" t="e">
        <f t="shared" si="1933"/>
        <v>#DIV/0!</v>
      </c>
      <c r="R1896" s="100" t="e">
        <f t="shared" si="1934"/>
        <v>#DIV/0!</v>
      </c>
      <c r="S1896" s="100" t="e">
        <f t="shared" si="1935"/>
        <v>#DIV/0!</v>
      </c>
      <c r="T1896" s="100" t="e">
        <f t="shared" si="1936"/>
        <v>#DIV/0!</v>
      </c>
      <c r="U1896" s="100" t="e">
        <f t="shared" si="1937"/>
        <v>#DIV/0!</v>
      </c>
      <c r="V1896" s="100" t="e">
        <f t="shared" si="1938"/>
        <v>#DIV/0!</v>
      </c>
      <c r="W1896" s="100" t="e">
        <f t="shared" si="1939"/>
        <v>#DIV/0!</v>
      </c>
      <c r="X1896" s="100" t="e">
        <f t="shared" si="1940"/>
        <v>#DIV/0!</v>
      </c>
      <c r="Y1896" s="100" t="e">
        <f t="shared" si="1941"/>
        <v>#DIV/0!</v>
      </c>
      <c r="Z1896" s="100" t="e">
        <f t="shared" si="1942"/>
        <v>#DIV/0!</v>
      </c>
      <c r="AA1896" s="100" t="e">
        <f t="shared" si="1924"/>
        <v>#DIV/0!</v>
      </c>
      <c r="AB1896" s="95" t="e">
        <f t="shared" si="1943"/>
        <v>#DIV/0!</v>
      </c>
      <c r="AC1896" s="95" t="e">
        <f t="shared" si="1944"/>
        <v>#DIV/0!</v>
      </c>
      <c r="AD1896" s="95" t="e">
        <f t="shared" si="1945"/>
        <v>#DIV/0!</v>
      </c>
      <c r="AE1896" s="95" t="e">
        <f t="shared" si="1946"/>
        <v>#DIV/0!</v>
      </c>
      <c r="AF1896" s="95" t="e">
        <f t="shared" si="1947"/>
        <v>#DIV/0!</v>
      </c>
      <c r="AG1896" s="95" t="e">
        <f t="shared" si="1948"/>
        <v>#DIV/0!</v>
      </c>
      <c r="AH1896" s="95" t="e">
        <f t="shared" si="1949"/>
        <v>#DIV/0!</v>
      </c>
      <c r="AI1896" s="95" t="e">
        <f t="shared" si="1950"/>
        <v>#DIV/0!</v>
      </c>
      <c r="AJ1896" s="95" t="e">
        <f t="shared" si="1951"/>
        <v>#DIV/0!</v>
      </c>
      <c r="AK1896" s="95" t="e">
        <f t="shared" si="1952"/>
        <v>#DIV/0!</v>
      </c>
      <c r="AL1896" s="95" t="e">
        <f t="shared" si="1953"/>
        <v>#DIV/0!</v>
      </c>
      <c r="AM1896" s="95" t="e">
        <f t="shared" si="1954"/>
        <v>#DIV/0!</v>
      </c>
      <c r="AN1896" s="95" t="e">
        <f t="shared" si="1955"/>
        <v>#DIV/0!</v>
      </c>
      <c r="AO1896" s="95" t="e">
        <f t="shared" si="1956"/>
        <v>#DIV/0!</v>
      </c>
      <c r="AP1896" s="95" t="e">
        <f t="shared" si="1957"/>
        <v>#DIV/0!</v>
      </c>
      <c r="AQ1896" s="95" t="e">
        <f t="shared" si="1958"/>
        <v>#DIV/0!</v>
      </c>
      <c r="AR1896" s="95" t="e">
        <f t="shared" si="1959"/>
        <v>#DIV/0!</v>
      </c>
      <c r="AS1896" s="95" t="e">
        <f t="shared" si="1960"/>
        <v>#DIV/0!</v>
      </c>
      <c r="AT1896" s="95" t="e">
        <f t="shared" si="1961"/>
        <v>#DIV/0!</v>
      </c>
      <c r="AU1896" s="95" t="e">
        <f t="shared" si="1962"/>
        <v>#DIV/0!</v>
      </c>
      <c r="AV1896" s="95" t="e">
        <f t="shared" si="1963"/>
        <v>#DIV/0!</v>
      </c>
      <c r="AW1896" s="95" t="e">
        <f t="shared" si="1964"/>
        <v>#DIV/0!</v>
      </c>
      <c r="AX1896" s="95" t="e">
        <f t="shared" si="1965"/>
        <v>#DIV/0!</v>
      </c>
      <c r="AY1896" s="95" t="e">
        <f t="shared" si="1966"/>
        <v>#DIV/0!</v>
      </c>
      <c r="AZ1896" s="213" t="e">
        <f t="shared" si="1967"/>
        <v>#DIV/0!</v>
      </c>
      <c r="BA1896" s="201" t="e">
        <f t="shared" si="1904"/>
        <v>#DIV/0!</v>
      </c>
      <c r="BB1896" s="201" t="e">
        <f t="shared" si="1905"/>
        <v>#DIV/0!</v>
      </c>
      <c r="BC1896" s="201" t="e">
        <f t="shared" si="1906"/>
        <v>#DIV/0!</v>
      </c>
      <c r="BD1896" s="201" t="e">
        <f t="shared" si="1907"/>
        <v>#DIV/0!</v>
      </c>
      <c r="BE1896" s="201" t="e">
        <f t="shared" si="1908"/>
        <v>#DIV/0!</v>
      </c>
      <c r="BG1896" s="99" t="e">
        <f t="shared" si="1909"/>
        <v>#DIV/0!</v>
      </c>
      <c r="BH1896" s="99" t="e">
        <f t="shared" si="1910"/>
        <v>#DIV/0!</v>
      </c>
      <c r="BI1896" s="99" t="e">
        <f t="shared" si="1911"/>
        <v>#DIV/0!</v>
      </c>
      <c r="BJ1896" s="99" t="e">
        <f t="shared" si="1912"/>
        <v>#DIV/0!</v>
      </c>
      <c r="BK1896" s="99" t="e">
        <f t="shared" si="1913"/>
        <v>#DIV/0!</v>
      </c>
      <c r="BL1896" s="99" t="e">
        <f t="shared" si="1914"/>
        <v>#DIV/0!</v>
      </c>
      <c r="BM1896" s="99" t="e">
        <f t="shared" si="1915"/>
        <v>#DIV/0!</v>
      </c>
      <c r="BN1896" s="99" t="e">
        <f t="shared" si="1916"/>
        <v>#DIV/0!</v>
      </c>
      <c r="BO1896" s="99" t="e">
        <f t="shared" si="1917"/>
        <v>#DIV/0!</v>
      </c>
      <c r="BP1896" s="99" t="e">
        <f t="shared" si="1918"/>
        <v>#DIV/0!</v>
      </c>
      <c r="BQ1896" s="99" t="e">
        <f t="shared" si="1919"/>
        <v>#DIV/0!</v>
      </c>
      <c r="BR1896" s="99" t="e">
        <f t="shared" si="1920"/>
        <v>#DIV/0!</v>
      </c>
      <c r="BS1896" s="99">
        <f t="shared" si="1921"/>
        <v>6.1720312105974724</v>
      </c>
      <c r="BT1896" s="99">
        <f t="shared" si="1922"/>
        <v>4.5999999999999996</v>
      </c>
    </row>
    <row r="1897" spans="1:72" ht="13" x14ac:dyDescent="0.25">
      <c r="A1897" s="93">
        <v>38743</v>
      </c>
      <c r="B1897" s="94">
        <v>0.45165660578603395</v>
      </c>
      <c r="C1897" s="101">
        <v>6</v>
      </c>
      <c r="D1897" s="205">
        <v>4.5570000000000004</v>
      </c>
      <c r="E1897" s="207" t="e">
        <f t="shared" si="1923"/>
        <v>#DIV/0!</v>
      </c>
      <c r="F1897" s="96"/>
      <c r="G1897" s="95" t="e">
        <f t="shared" si="1925"/>
        <v>#DIV/0!</v>
      </c>
      <c r="H1897" s="95">
        <f t="shared" si="1902"/>
        <v>0</v>
      </c>
      <c r="I1897" s="95">
        <f t="shared" si="1903"/>
        <v>5.5483433942139664</v>
      </c>
      <c r="J1897" s="100">
        <f t="shared" si="1926"/>
        <v>0</v>
      </c>
      <c r="K1897" s="100" t="e">
        <f t="shared" si="1927"/>
        <v>#DIV/0!</v>
      </c>
      <c r="L1897" s="100" t="e">
        <f t="shared" si="1928"/>
        <v>#DIV/0!</v>
      </c>
      <c r="M1897" s="100" t="e">
        <f t="shared" si="1929"/>
        <v>#DIV/0!</v>
      </c>
      <c r="N1897" s="100" t="e">
        <f t="shared" si="1930"/>
        <v>#DIV/0!</v>
      </c>
      <c r="O1897" s="100" t="e">
        <f t="shared" si="1931"/>
        <v>#DIV/0!</v>
      </c>
      <c r="P1897" s="100" t="e">
        <f t="shared" si="1932"/>
        <v>#DIV/0!</v>
      </c>
      <c r="Q1897" s="100" t="e">
        <f t="shared" si="1933"/>
        <v>#DIV/0!</v>
      </c>
      <c r="R1897" s="100" t="e">
        <f t="shared" si="1934"/>
        <v>#DIV/0!</v>
      </c>
      <c r="S1897" s="100" t="e">
        <f t="shared" si="1935"/>
        <v>#DIV/0!</v>
      </c>
      <c r="T1897" s="100" t="e">
        <f t="shared" si="1936"/>
        <v>#DIV/0!</v>
      </c>
      <c r="U1897" s="100" t="e">
        <f t="shared" si="1937"/>
        <v>#DIV/0!</v>
      </c>
      <c r="V1897" s="100" t="e">
        <f t="shared" si="1938"/>
        <v>#DIV/0!</v>
      </c>
      <c r="W1897" s="100" t="e">
        <f t="shared" si="1939"/>
        <v>#DIV/0!</v>
      </c>
      <c r="X1897" s="100" t="e">
        <f t="shared" si="1940"/>
        <v>#DIV/0!</v>
      </c>
      <c r="Y1897" s="100" t="e">
        <f t="shared" si="1941"/>
        <v>#DIV/0!</v>
      </c>
      <c r="Z1897" s="100" t="e">
        <f t="shared" si="1942"/>
        <v>#DIV/0!</v>
      </c>
      <c r="AA1897" s="100" t="e">
        <f t="shared" si="1924"/>
        <v>#DIV/0!</v>
      </c>
      <c r="AB1897" s="95" t="e">
        <f t="shared" si="1943"/>
        <v>#DIV/0!</v>
      </c>
      <c r="AC1897" s="95" t="e">
        <f t="shared" si="1944"/>
        <v>#DIV/0!</v>
      </c>
      <c r="AD1897" s="95" t="e">
        <f t="shared" si="1945"/>
        <v>#DIV/0!</v>
      </c>
      <c r="AE1897" s="95" t="e">
        <f t="shared" si="1946"/>
        <v>#DIV/0!</v>
      </c>
      <c r="AF1897" s="95" t="e">
        <f t="shared" si="1947"/>
        <v>#DIV/0!</v>
      </c>
      <c r="AG1897" s="95" t="e">
        <f t="shared" si="1948"/>
        <v>#DIV/0!</v>
      </c>
      <c r="AH1897" s="95" t="e">
        <f t="shared" si="1949"/>
        <v>#DIV/0!</v>
      </c>
      <c r="AI1897" s="95" t="e">
        <f t="shared" si="1950"/>
        <v>#DIV/0!</v>
      </c>
      <c r="AJ1897" s="95" t="e">
        <f t="shared" si="1951"/>
        <v>#DIV/0!</v>
      </c>
      <c r="AK1897" s="95" t="e">
        <f t="shared" si="1952"/>
        <v>#DIV/0!</v>
      </c>
      <c r="AL1897" s="95" t="e">
        <f t="shared" si="1953"/>
        <v>#DIV/0!</v>
      </c>
      <c r="AM1897" s="95" t="e">
        <f t="shared" si="1954"/>
        <v>#DIV/0!</v>
      </c>
      <c r="AN1897" s="95" t="e">
        <f t="shared" si="1955"/>
        <v>#DIV/0!</v>
      </c>
      <c r="AO1897" s="95" t="e">
        <f t="shared" si="1956"/>
        <v>#DIV/0!</v>
      </c>
      <c r="AP1897" s="95" t="e">
        <f t="shared" si="1957"/>
        <v>#DIV/0!</v>
      </c>
      <c r="AQ1897" s="95" t="e">
        <f t="shared" si="1958"/>
        <v>#DIV/0!</v>
      </c>
      <c r="AR1897" s="95" t="e">
        <f t="shared" si="1959"/>
        <v>#DIV/0!</v>
      </c>
      <c r="AS1897" s="95" t="e">
        <f t="shared" si="1960"/>
        <v>#DIV/0!</v>
      </c>
      <c r="AT1897" s="95" t="e">
        <f t="shared" si="1961"/>
        <v>#DIV/0!</v>
      </c>
      <c r="AU1897" s="95" t="e">
        <f t="shared" si="1962"/>
        <v>#DIV/0!</v>
      </c>
      <c r="AV1897" s="95" t="e">
        <f t="shared" si="1963"/>
        <v>#DIV/0!</v>
      </c>
      <c r="AW1897" s="95" t="e">
        <f t="shared" si="1964"/>
        <v>#DIV/0!</v>
      </c>
      <c r="AX1897" s="95" t="e">
        <f t="shared" si="1965"/>
        <v>#DIV/0!</v>
      </c>
      <c r="AY1897" s="95" t="e">
        <f t="shared" si="1966"/>
        <v>#DIV/0!</v>
      </c>
      <c r="AZ1897" s="213" t="e">
        <f t="shared" si="1967"/>
        <v>#DIV/0!</v>
      </c>
      <c r="BA1897" s="201" t="e">
        <f t="shared" si="1904"/>
        <v>#DIV/0!</v>
      </c>
      <c r="BB1897" s="201" t="e">
        <f t="shared" si="1905"/>
        <v>#DIV/0!</v>
      </c>
      <c r="BC1897" s="201" t="e">
        <f t="shared" si="1906"/>
        <v>#DIV/0!</v>
      </c>
      <c r="BD1897" s="201" t="e">
        <f t="shared" si="1907"/>
        <v>#DIV/0!</v>
      </c>
      <c r="BE1897" s="201" t="e">
        <f t="shared" si="1908"/>
        <v>#DIV/0!</v>
      </c>
      <c r="BG1897" s="99" t="e">
        <f t="shared" si="1909"/>
        <v>#DIV/0!</v>
      </c>
      <c r="BH1897" s="99" t="e">
        <f t="shared" si="1910"/>
        <v>#DIV/0!</v>
      </c>
      <c r="BI1897" s="99" t="e">
        <f t="shared" si="1911"/>
        <v>#DIV/0!</v>
      </c>
      <c r="BJ1897" s="99" t="e">
        <f t="shared" si="1912"/>
        <v>#DIV/0!</v>
      </c>
      <c r="BK1897" s="99" t="e">
        <f t="shared" si="1913"/>
        <v>#DIV/0!</v>
      </c>
      <c r="BL1897" s="99" t="e">
        <f t="shared" si="1914"/>
        <v>#DIV/0!</v>
      </c>
      <c r="BM1897" s="99" t="e">
        <f t="shared" si="1915"/>
        <v>#DIV/0!</v>
      </c>
      <c r="BN1897" s="99" t="e">
        <f t="shared" si="1916"/>
        <v>#DIV/0!</v>
      </c>
      <c r="BO1897" s="99" t="e">
        <f t="shared" si="1917"/>
        <v>#DIV/0!</v>
      </c>
      <c r="BP1897" s="99" t="e">
        <f t="shared" si="1918"/>
        <v>#DIV/0!</v>
      </c>
      <c r="BQ1897" s="99" t="e">
        <f t="shared" si="1919"/>
        <v>#DIV/0!</v>
      </c>
      <c r="BR1897" s="99" t="e">
        <f t="shared" si="1920"/>
        <v>#DIV/0!</v>
      </c>
      <c r="BS1897" s="99">
        <f t="shared" si="1921"/>
        <v>0.45165660578603395</v>
      </c>
      <c r="BT1897" s="99">
        <f t="shared" si="1922"/>
        <v>6</v>
      </c>
    </row>
    <row r="1898" spans="1:72" ht="13" x14ac:dyDescent="0.25">
      <c r="A1898" s="93">
        <v>38744</v>
      </c>
      <c r="B1898" s="94">
        <v>0</v>
      </c>
      <c r="C1898" s="101">
        <v>5.6</v>
      </c>
      <c r="D1898" s="205">
        <v>4.4349999999999996</v>
      </c>
      <c r="E1898" s="207" t="e">
        <f t="shared" si="1923"/>
        <v>#DIV/0!</v>
      </c>
      <c r="F1898" s="96"/>
      <c r="G1898" s="95" t="e">
        <f t="shared" si="1925"/>
        <v>#DIV/0!</v>
      </c>
      <c r="H1898" s="95">
        <f t="shared" si="1902"/>
        <v>0</v>
      </c>
      <c r="I1898" s="95">
        <f t="shared" si="1903"/>
        <v>5.6</v>
      </c>
      <c r="J1898" s="100">
        <f t="shared" si="1926"/>
        <v>0</v>
      </c>
      <c r="K1898" s="100" t="e">
        <f t="shared" si="1927"/>
        <v>#DIV/0!</v>
      </c>
      <c r="L1898" s="100" t="e">
        <f t="shared" si="1928"/>
        <v>#DIV/0!</v>
      </c>
      <c r="M1898" s="100" t="e">
        <f t="shared" si="1929"/>
        <v>#DIV/0!</v>
      </c>
      <c r="N1898" s="100" t="e">
        <f t="shared" si="1930"/>
        <v>#DIV/0!</v>
      </c>
      <c r="O1898" s="100" t="e">
        <f t="shared" si="1931"/>
        <v>#DIV/0!</v>
      </c>
      <c r="P1898" s="100" t="e">
        <f t="shared" si="1932"/>
        <v>#DIV/0!</v>
      </c>
      <c r="Q1898" s="100" t="e">
        <f t="shared" si="1933"/>
        <v>#DIV/0!</v>
      </c>
      <c r="R1898" s="100" t="e">
        <f t="shared" si="1934"/>
        <v>#DIV/0!</v>
      </c>
      <c r="S1898" s="100" t="e">
        <f t="shared" si="1935"/>
        <v>#DIV/0!</v>
      </c>
      <c r="T1898" s="100" t="e">
        <f t="shared" si="1936"/>
        <v>#DIV/0!</v>
      </c>
      <c r="U1898" s="100" t="e">
        <f t="shared" si="1937"/>
        <v>#DIV/0!</v>
      </c>
      <c r="V1898" s="100" t="e">
        <f t="shared" si="1938"/>
        <v>#DIV/0!</v>
      </c>
      <c r="W1898" s="100" t="e">
        <f t="shared" si="1939"/>
        <v>#DIV/0!</v>
      </c>
      <c r="X1898" s="100" t="e">
        <f t="shared" si="1940"/>
        <v>#DIV/0!</v>
      </c>
      <c r="Y1898" s="100" t="e">
        <f t="shared" si="1941"/>
        <v>#DIV/0!</v>
      </c>
      <c r="Z1898" s="100" t="e">
        <f t="shared" si="1942"/>
        <v>#DIV/0!</v>
      </c>
      <c r="AA1898" s="100" t="e">
        <f t="shared" si="1924"/>
        <v>#DIV/0!</v>
      </c>
      <c r="AB1898" s="95" t="e">
        <f t="shared" si="1943"/>
        <v>#DIV/0!</v>
      </c>
      <c r="AC1898" s="95" t="e">
        <f t="shared" si="1944"/>
        <v>#DIV/0!</v>
      </c>
      <c r="AD1898" s="95" t="e">
        <f t="shared" si="1945"/>
        <v>#DIV/0!</v>
      </c>
      <c r="AE1898" s="95" t="e">
        <f t="shared" si="1946"/>
        <v>#DIV/0!</v>
      </c>
      <c r="AF1898" s="95" t="e">
        <f t="shared" si="1947"/>
        <v>#DIV/0!</v>
      </c>
      <c r="AG1898" s="95" t="e">
        <f t="shared" si="1948"/>
        <v>#DIV/0!</v>
      </c>
      <c r="AH1898" s="95" t="e">
        <f t="shared" si="1949"/>
        <v>#DIV/0!</v>
      </c>
      <c r="AI1898" s="95" t="e">
        <f t="shared" si="1950"/>
        <v>#DIV/0!</v>
      </c>
      <c r="AJ1898" s="95" t="e">
        <f t="shared" si="1951"/>
        <v>#DIV/0!</v>
      </c>
      <c r="AK1898" s="95" t="e">
        <f t="shared" si="1952"/>
        <v>#DIV/0!</v>
      </c>
      <c r="AL1898" s="95" t="e">
        <f t="shared" si="1953"/>
        <v>#DIV/0!</v>
      </c>
      <c r="AM1898" s="95" t="e">
        <f t="shared" si="1954"/>
        <v>#DIV/0!</v>
      </c>
      <c r="AN1898" s="95" t="e">
        <f t="shared" si="1955"/>
        <v>#DIV/0!</v>
      </c>
      <c r="AO1898" s="95" t="e">
        <f t="shared" si="1956"/>
        <v>#DIV/0!</v>
      </c>
      <c r="AP1898" s="95" t="e">
        <f t="shared" si="1957"/>
        <v>#DIV/0!</v>
      </c>
      <c r="AQ1898" s="95" t="e">
        <f t="shared" si="1958"/>
        <v>#DIV/0!</v>
      </c>
      <c r="AR1898" s="95" t="e">
        <f t="shared" si="1959"/>
        <v>#DIV/0!</v>
      </c>
      <c r="AS1898" s="95" t="e">
        <f t="shared" si="1960"/>
        <v>#DIV/0!</v>
      </c>
      <c r="AT1898" s="95" t="e">
        <f t="shared" si="1961"/>
        <v>#DIV/0!</v>
      </c>
      <c r="AU1898" s="95" t="e">
        <f t="shared" si="1962"/>
        <v>#DIV/0!</v>
      </c>
      <c r="AV1898" s="95" t="e">
        <f t="shared" si="1963"/>
        <v>#DIV/0!</v>
      </c>
      <c r="AW1898" s="95" t="e">
        <f t="shared" si="1964"/>
        <v>#DIV/0!</v>
      </c>
      <c r="AX1898" s="95" t="e">
        <f t="shared" si="1965"/>
        <v>#DIV/0!</v>
      </c>
      <c r="AY1898" s="95" t="e">
        <f t="shared" si="1966"/>
        <v>#DIV/0!</v>
      </c>
      <c r="AZ1898" s="213" t="e">
        <f t="shared" si="1967"/>
        <v>#DIV/0!</v>
      </c>
      <c r="BA1898" s="201" t="e">
        <f t="shared" si="1904"/>
        <v>#DIV/0!</v>
      </c>
      <c r="BB1898" s="201" t="e">
        <f t="shared" si="1905"/>
        <v>#DIV/0!</v>
      </c>
      <c r="BC1898" s="201" t="e">
        <f t="shared" si="1906"/>
        <v>#DIV/0!</v>
      </c>
      <c r="BD1898" s="201" t="e">
        <f t="shared" si="1907"/>
        <v>#DIV/0!</v>
      </c>
      <c r="BE1898" s="201" t="e">
        <f t="shared" si="1908"/>
        <v>#DIV/0!</v>
      </c>
      <c r="BG1898" s="99" t="e">
        <f t="shared" si="1909"/>
        <v>#DIV/0!</v>
      </c>
      <c r="BH1898" s="99" t="e">
        <f t="shared" si="1910"/>
        <v>#DIV/0!</v>
      </c>
      <c r="BI1898" s="99" t="e">
        <f t="shared" si="1911"/>
        <v>#DIV/0!</v>
      </c>
      <c r="BJ1898" s="99" t="e">
        <f t="shared" si="1912"/>
        <v>#DIV/0!</v>
      </c>
      <c r="BK1898" s="99" t="e">
        <f t="shared" si="1913"/>
        <v>#DIV/0!</v>
      </c>
      <c r="BL1898" s="99" t="e">
        <f t="shared" si="1914"/>
        <v>#DIV/0!</v>
      </c>
      <c r="BM1898" s="99" t="e">
        <f t="shared" si="1915"/>
        <v>#DIV/0!</v>
      </c>
      <c r="BN1898" s="99" t="e">
        <f t="shared" si="1916"/>
        <v>#DIV/0!</v>
      </c>
      <c r="BO1898" s="99" t="e">
        <f t="shared" si="1917"/>
        <v>#DIV/0!</v>
      </c>
      <c r="BP1898" s="99" t="e">
        <f t="shared" si="1918"/>
        <v>#DIV/0!</v>
      </c>
      <c r="BQ1898" s="99" t="e">
        <f t="shared" si="1919"/>
        <v>#DIV/0!</v>
      </c>
      <c r="BR1898" s="99" t="e">
        <f t="shared" si="1920"/>
        <v>#DIV/0!</v>
      </c>
      <c r="BS1898" s="99">
        <f t="shared" si="1921"/>
        <v>0</v>
      </c>
      <c r="BT1898" s="99">
        <f t="shared" si="1922"/>
        <v>5.6</v>
      </c>
    </row>
    <row r="1899" spans="1:72" ht="13" x14ac:dyDescent="0.25">
      <c r="A1899" s="93">
        <v>38745</v>
      </c>
      <c r="B1899" s="94">
        <v>0</v>
      </c>
      <c r="C1899" s="101">
        <v>6.7</v>
      </c>
      <c r="D1899" s="205">
        <v>3.819</v>
      </c>
      <c r="E1899" s="207" t="e">
        <f t="shared" si="1923"/>
        <v>#DIV/0!</v>
      </c>
      <c r="F1899" s="96"/>
      <c r="G1899" s="95" t="e">
        <f t="shared" si="1925"/>
        <v>#DIV/0!</v>
      </c>
      <c r="H1899" s="95">
        <f t="shared" si="1902"/>
        <v>0</v>
      </c>
      <c r="I1899" s="95">
        <f t="shared" si="1903"/>
        <v>6.7</v>
      </c>
      <c r="J1899" s="100">
        <f t="shared" si="1926"/>
        <v>0</v>
      </c>
      <c r="K1899" s="100" t="e">
        <f t="shared" si="1927"/>
        <v>#DIV/0!</v>
      </c>
      <c r="L1899" s="100" t="e">
        <f t="shared" si="1928"/>
        <v>#DIV/0!</v>
      </c>
      <c r="M1899" s="100" t="e">
        <f t="shared" si="1929"/>
        <v>#DIV/0!</v>
      </c>
      <c r="N1899" s="100" t="e">
        <f t="shared" si="1930"/>
        <v>#DIV/0!</v>
      </c>
      <c r="O1899" s="100" t="e">
        <f t="shared" si="1931"/>
        <v>#DIV/0!</v>
      </c>
      <c r="P1899" s="100" t="e">
        <f t="shared" si="1932"/>
        <v>#DIV/0!</v>
      </c>
      <c r="Q1899" s="100" t="e">
        <f t="shared" si="1933"/>
        <v>#DIV/0!</v>
      </c>
      <c r="R1899" s="100" t="e">
        <f t="shared" si="1934"/>
        <v>#DIV/0!</v>
      </c>
      <c r="S1899" s="100" t="e">
        <f t="shared" si="1935"/>
        <v>#DIV/0!</v>
      </c>
      <c r="T1899" s="100" t="e">
        <f t="shared" si="1936"/>
        <v>#DIV/0!</v>
      </c>
      <c r="U1899" s="100" t="e">
        <f t="shared" si="1937"/>
        <v>#DIV/0!</v>
      </c>
      <c r="V1899" s="100" t="e">
        <f t="shared" si="1938"/>
        <v>#DIV/0!</v>
      </c>
      <c r="W1899" s="100" t="e">
        <f t="shared" si="1939"/>
        <v>#DIV/0!</v>
      </c>
      <c r="X1899" s="100" t="e">
        <f t="shared" si="1940"/>
        <v>#DIV/0!</v>
      </c>
      <c r="Y1899" s="100" t="e">
        <f t="shared" si="1941"/>
        <v>#DIV/0!</v>
      </c>
      <c r="Z1899" s="100" t="e">
        <f t="shared" si="1942"/>
        <v>#DIV/0!</v>
      </c>
      <c r="AA1899" s="100" t="e">
        <f t="shared" si="1924"/>
        <v>#DIV/0!</v>
      </c>
      <c r="AB1899" s="95" t="e">
        <f t="shared" si="1943"/>
        <v>#DIV/0!</v>
      </c>
      <c r="AC1899" s="95" t="e">
        <f t="shared" si="1944"/>
        <v>#DIV/0!</v>
      </c>
      <c r="AD1899" s="95" t="e">
        <f t="shared" si="1945"/>
        <v>#DIV/0!</v>
      </c>
      <c r="AE1899" s="95" t="e">
        <f t="shared" si="1946"/>
        <v>#DIV/0!</v>
      </c>
      <c r="AF1899" s="95" t="e">
        <f t="shared" si="1947"/>
        <v>#DIV/0!</v>
      </c>
      <c r="AG1899" s="95" t="e">
        <f t="shared" si="1948"/>
        <v>#DIV/0!</v>
      </c>
      <c r="AH1899" s="95" t="e">
        <f t="shared" si="1949"/>
        <v>#DIV/0!</v>
      </c>
      <c r="AI1899" s="95" t="e">
        <f t="shared" si="1950"/>
        <v>#DIV/0!</v>
      </c>
      <c r="AJ1899" s="95" t="e">
        <f t="shared" si="1951"/>
        <v>#DIV/0!</v>
      </c>
      <c r="AK1899" s="95" t="e">
        <f t="shared" si="1952"/>
        <v>#DIV/0!</v>
      </c>
      <c r="AL1899" s="95" t="e">
        <f t="shared" si="1953"/>
        <v>#DIV/0!</v>
      </c>
      <c r="AM1899" s="95" t="e">
        <f t="shared" si="1954"/>
        <v>#DIV/0!</v>
      </c>
      <c r="AN1899" s="95" t="e">
        <f t="shared" si="1955"/>
        <v>#DIV/0!</v>
      </c>
      <c r="AO1899" s="95" t="e">
        <f t="shared" si="1956"/>
        <v>#DIV/0!</v>
      </c>
      <c r="AP1899" s="95" t="e">
        <f t="shared" si="1957"/>
        <v>#DIV/0!</v>
      </c>
      <c r="AQ1899" s="95" t="e">
        <f t="shared" si="1958"/>
        <v>#DIV/0!</v>
      </c>
      <c r="AR1899" s="95" t="e">
        <f t="shared" si="1959"/>
        <v>#DIV/0!</v>
      </c>
      <c r="AS1899" s="95" t="e">
        <f t="shared" si="1960"/>
        <v>#DIV/0!</v>
      </c>
      <c r="AT1899" s="95" t="e">
        <f t="shared" si="1961"/>
        <v>#DIV/0!</v>
      </c>
      <c r="AU1899" s="95" t="e">
        <f t="shared" si="1962"/>
        <v>#DIV/0!</v>
      </c>
      <c r="AV1899" s="95" t="e">
        <f t="shared" si="1963"/>
        <v>#DIV/0!</v>
      </c>
      <c r="AW1899" s="95" t="e">
        <f t="shared" si="1964"/>
        <v>#DIV/0!</v>
      </c>
      <c r="AX1899" s="95" t="e">
        <f t="shared" si="1965"/>
        <v>#DIV/0!</v>
      </c>
      <c r="AY1899" s="95" t="e">
        <f t="shared" si="1966"/>
        <v>#DIV/0!</v>
      </c>
      <c r="AZ1899" s="213" t="e">
        <f t="shared" si="1967"/>
        <v>#DIV/0!</v>
      </c>
      <c r="BA1899" s="201" t="e">
        <f t="shared" si="1904"/>
        <v>#DIV/0!</v>
      </c>
      <c r="BB1899" s="201" t="e">
        <f t="shared" si="1905"/>
        <v>#DIV/0!</v>
      </c>
      <c r="BC1899" s="201" t="e">
        <f t="shared" si="1906"/>
        <v>#DIV/0!</v>
      </c>
      <c r="BD1899" s="201" t="e">
        <f t="shared" si="1907"/>
        <v>#DIV/0!</v>
      </c>
      <c r="BE1899" s="201" t="e">
        <f t="shared" si="1908"/>
        <v>#DIV/0!</v>
      </c>
      <c r="BG1899" s="99" t="e">
        <f t="shared" si="1909"/>
        <v>#DIV/0!</v>
      </c>
      <c r="BH1899" s="99" t="e">
        <f t="shared" si="1910"/>
        <v>#DIV/0!</v>
      </c>
      <c r="BI1899" s="99" t="e">
        <f t="shared" si="1911"/>
        <v>#DIV/0!</v>
      </c>
      <c r="BJ1899" s="99" t="e">
        <f t="shared" si="1912"/>
        <v>#DIV/0!</v>
      </c>
      <c r="BK1899" s="99" t="e">
        <f t="shared" si="1913"/>
        <v>#DIV/0!</v>
      </c>
      <c r="BL1899" s="99" t="e">
        <f t="shared" si="1914"/>
        <v>#DIV/0!</v>
      </c>
      <c r="BM1899" s="99" t="e">
        <f t="shared" si="1915"/>
        <v>#DIV/0!</v>
      </c>
      <c r="BN1899" s="99" t="e">
        <f t="shared" si="1916"/>
        <v>#DIV/0!</v>
      </c>
      <c r="BO1899" s="99" t="e">
        <f t="shared" si="1917"/>
        <v>#DIV/0!</v>
      </c>
      <c r="BP1899" s="99" t="e">
        <f t="shared" si="1918"/>
        <v>#DIV/0!</v>
      </c>
      <c r="BQ1899" s="99" t="e">
        <f t="shared" si="1919"/>
        <v>#DIV/0!</v>
      </c>
      <c r="BR1899" s="99" t="e">
        <f t="shared" si="1920"/>
        <v>#DIV/0!</v>
      </c>
      <c r="BS1899" s="99">
        <f t="shared" si="1921"/>
        <v>0</v>
      </c>
      <c r="BT1899" s="99">
        <f t="shared" si="1922"/>
        <v>6.7</v>
      </c>
    </row>
    <row r="1900" spans="1:72" ht="13" x14ac:dyDescent="0.25">
      <c r="A1900" s="93">
        <v>38746</v>
      </c>
      <c r="B1900" s="94">
        <v>0</v>
      </c>
      <c r="C1900" s="101">
        <v>6.7</v>
      </c>
      <c r="D1900" s="205">
        <v>3.1080000000000001</v>
      </c>
      <c r="E1900" s="207" t="e">
        <f t="shared" si="1923"/>
        <v>#DIV/0!</v>
      </c>
      <c r="F1900" s="96"/>
      <c r="G1900" s="95" t="e">
        <f t="shared" si="1925"/>
        <v>#DIV/0!</v>
      </c>
      <c r="H1900" s="95">
        <f t="shared" si="1902"/>
        <v>0</v>
      </c>
      <c r="I1900" s="95">
        <f t="shared" si="1903"/>
        <v>6.7</v>
      </c>
      <c r="J1900" s="100">
        <f t="shared" si="1926"/>
        <v>0</v>
      </c>
      <c r="K1900" s="100" t="e">
        <f t="shared" si="1927"/>
        <v>#DIV/0!</v>
      </c>
      <c r="L1900" s="100" t="e">
        <f t="shared" si="1928"/>
        <v>#DIV/0!</v>
      </c>
      <c r="M1900" s="100" t="e">
        <f t="shared" si="1929"/>
        <v>#DIV/0!</v>
      </c>
      <c r="N1900" s="100" t="e">
        <f t="shared" si="1930"/>
        <v>#DIV/0!</v>
      </c>
      <c r="O1900" s="100" t="e">
        <f t="shared" si="1931"/>
        <v>#DIV/0!</v>
      </c>
      <c r="P1900" s="100" t="e">
        <f t="shared" si="1932"/>
        <v>#DIV/0!</v>
      </c>
      <c r="Q1900" s="100" t="e">
        <f t="shared" si="1933"/>
        <v>#DIV/0!</v>
      </c>
      <c r="R1900" s="100" t="e">
        <f t="shared" si="1934"/>
        <v>#DIV/0!</v>
      </c>
      <c r="S1900" s="100" t="e">
        <f t="shared" si="1935"/>
        <v>#DIV/0!</v>
      </c>
      <c r="T1900" s="100" t="e">
        <f t="shared" si="1936"/>
        <v>#DIV/0!</v>
      </c>
      <c r="U1900" s="100" t="e">
        <f t="shared" si="1937"/>
        <v>#DIV/0!</v>
      </c>
      <c r="V1900" s="100" t="e">
        <f t="shared" si="1938"/>
        <v>#DIV/0!</v>
      </c>
      <c r="W1900" s="100" t="e">
        <f t="shared" si="1939"/>
        <v>#DIV/0!</v>
      </c>
      <c r="X1900" s="100" t="e">
        <f t="shared" si="1940"/>
        <v>#DIV/0!</v>
      </c>
      <c r="Y1900" s="100" t="e">
        <f t="shared" si="1941"/>
        <v>#DIV/0!</v>
      </c>
      <c r="Z1900" s="100" t="e">
        <f t="shared" si="1942"/>
        <v>#DIV/0!</v>
      </c>
      <c r="AA1900" s="100" t="e">
        <f t="shared" si="1924"/>
        <v>#DIV/0!</v>
      </c>
      <c r="AB1900" s="95" t="e">
        <f t="shared" si="1943"/>
        <v>#DIV/0!</v>
      </c>
      <c r="AC1900" s="95" t="e">
        <f t="shared" si="1944"/>
        <v>#DIV/0!</v>
      </c>
      <c r="AD1900" s="95" t="e">
        <f t="shared" si="1945"/>
        <v>#DIV/0!</v>
      </c>
      <c r="AE1900" s="95" t="e">
        <f t="shared" si="1946"/>
        <v>#DIV/0!</v>
      </c>
      <c r="AF1900" s="95" t="e">
        <f t="shared" si="1947"/>
        <v>#DIV/0!</v>
      </c>
      <c r="AG1900" s="95" t="e">
        <f t="shared" si="1948"/>
        <v>#DIV/0!</v>
      </c>
      <c r="AH1900" s="95" t="e">
        <f t="shared" si="1949"/>
        <v>#DIV/0!</v>
      </c>
      <c r="AI1900" s="95" t="e">
        <f t="shared" si="1950"/>
        <v>#DIV/0!</v>
      </c>
      <c r="AJ1900" s="95" t="e">
        <f t="shared" si="1951"/>
        <v>#DIV/0!</v>
      </c>
      <c r="AK1900" s="95" t="e">
        <f t="shared" si="1952"/>
        <v>#DIV/0!</v>
      </c>
      <c r="AL1900" s="95" t="e">
        <f t="shared" si="1953"/>
        <v>#DIV/0!</v>
      </c>
      <c r="AM1900" s="95" t="e">
        <f t="shared" si="1954"/>
        <v>#DIV/0!</v>
      </c>
      <c r="AN1900" s="95" t="e">
        <f t="shared" si="1955"/>
        <v>#DIV/0!</v>
      </c>
      <c r="AO1900" s="95" t="e">
        <f t="shared" si="1956"/>
        <v>#DIV/0!</v>
      </c>
      <c r="AP1900" s="95" t="e">
        <f t="shared" si="1957"/>
        <v>#DIV/0!</v>
      </c>
      <c r="AQ1900" s="95" t="e">
        <f t="shared" si="1958"/>
        <v>#DIV/0!</v>
      </c>
      <c r="AR1900" s="95" t="e">
        <f t="shared" si="1959"/>
        <v>#DIV/0!</v>
      </c>
      <c r="AS1900" s="95" t="e">
        <f t="shared" si="1960"/>
        <v>#DIV/0!</v>
      </c>
      <c r="AT1900" s="95" t="e">
        <f t="shared" si="1961"/>
        <v>#DIV/0!</v>
      </c>
      <c r="AU1900" s="95" t="e">
        <f t="shared" si="1962"/>
        <v>#DIV/0!</v>
      </c>
      <c r="AV1900" s="95" t="e">
        <f t="shared" si="1963"/>
        <v>#DIV/0!</v>
      </c>
      <c r="AW1900" s="95" t="e">
        <f t="shared" si="1964"/>
        <v>#DIV/0!</v>
      </c>
      <c r="AX1900" s="95" t="e">
        <f t="shared" si="1965"/>
        <v>#DIV/0!</v>
      </c>
      <c r="AY1900" s="95" t="e">
        <f t="shared" si="1966"/>
        <v>#DIV/0!</v>
      </c>
      <c r="AZ1900" s="213" t="e">
        <f t="shared" si="1967"/>
        <v>#DIV/0!</v>
      </c>
      <c r="BA1900" s="201" t="e">
        <f t="shared" si="1904"/>
        <v>#DIV/0!</v>
      </c>
      <c r="BB1900" s="201" t="e">
        <f t="shared" si="1905"/>
        <v>#DIV/0!</v>
      </c>
      <c r="BC1900" s="201" t="e">
        <f t="shared" si="1906"/>
        <v>#DIV/0!</v>
      </c>
      <c r="BD1900" s="201" t="e">
        <f t="shared" si="1907"/>
        <v>#DIV/0!</v>
      </c>
      <c r="BE1900" s="201" t="e">
        <f t="shared" si="1908"/>
        <v>#DIV/0!</v>
      </c>
      <c r="BG1900" s="99" t="e">
        <f t="shared" si="1909"/>
        <v>#DIV/0!</v>
      </c>
      <c r="BH1900" s="99" t="e">
        <f t="shared" si="1910"/>
        <v>#DIV/0!</v>
      </c>
      <c r="BI1900" s="99" t="e">
        <f t="shared" si="1911"/>
        <v>#DIV/0!</v>
      </c>
      <c r="BJ1900" s="99" t="e">
        <f t="shared" si="1912"/>
        <v>#DIV/0!</v>
      </c>
      <c r="BK1900" s="99" t="e">
        <f t="shared" si="1913"/>
        <v>#DIV/0!</v>
      </c>
      <c r="BL1900" s="99" t="e">
        <f t="shared" si="1914"/>
        <v>#DIV/0!</v>
      </c>
      <c r="BM1900" s="99" t="e">
        <f t="shared" si="1915"/>
        <v>#DIV/0!</v>
      </c>
      <c r="BN1900" s="99" t="e">
        <f t="shared" si="1916"/>
        <v>#DIV/0!</v>
      </c>
      <c r="BO1900" s="99" t="e">
        <f t="shared" si="1917"/>
        <v>#DIV/0!</v>
      </c>
      <c r="BP1900" s="99" t="e">
        <f t="shared" si="1918"/>
        <v>#DIV/0!</v>
      </c>
      <c r="BQ1900" s="99" t="e">
        <f t="shared" si="1919"/>
        <v>#DIV/0!</v>
      </c>
      <c r="BR1900" s="99" t="e">
        <f t="shared" si="1920"/>
        <v>#DIV/0!</v>
      </c>
      <c r="BS1900" s="99">
        <f t="shared" si="1921"/>
        <v>0</v>
      </c>
      <c r="BT1900" s="99">
        <f t="shared" si="1922"/>
        <v>6.7</v>
      </c>
    </row>
    <row r="1901" spans="1:72" ht="13" x14ac:dyDescent="0.25">
      <c r="A1901" s="93">
        <v>38747</v>
      </c>
      <c r="B1901" s="94">
        <v>6.1203145688749521</v>
      </c>
      <c r="C1901" s="101">
        <v>4.5</v>
      </c>
      <c r="D1901" s="205">
        <v>2.7730000000000001</v>
      </c>
      <c r="E1901" s="207" t="e">
        <f t="shared" si="1923"/>
        <v>#DIV/0!</v>
      </c>
      <c r="F1901" s="96"/>
      <c r="G1901" s="95" t="e">
        <f t="shared" si="1925"/>
        <v>#DIV/0!</v>
      </c>
      <c r="H1901" s="95">
        <f t="shared" si="1902"/>
        <v>1.6203145688749521</v>
      </c>
      <c r="I1901" s="95">
        <f t="shared" si="1903"/>
        <v>0</v>
      </c>
      <c r="J1901" s="100" t="e">
        <f t="shared" si="1926"/>
        <v>#DIV/0!</v>
      </c>
      <c r="K1901" s="100">
        <f t="shared" si="1927"/>
        <v>0</v>
      </c>
      <c r="L1901" s="100" t="e">
        <f t="shared" si="1928"/>
        <v>#DIV/0!</v>
      </c>
      <c r="M1901" s="100" t="e">
        <f t="shared" si="1929"/>
        <v>#DIV/0!</v>
      </c>
      <c r="N1901" s="100" t="e">
        <f t="shared" si="1930"/>
        <v>#DIV/0!</v>
      </c>
      <c r="O1901" s="100" t="e">
        <f t="shared" si="1931"/>
        <v>#DIV/0!</v>
      </c>
      <c r="P1901" s="100" t="e">
        <f t="shared" si="1932"/>
        <v>#DIV/0!</v>
      </c>
      <c r="Q1901" s="100" t="e">
        <f t="shared" si="1933"/>
        <v>#DIV/0!</v>
      </c>
      <c r="R1901" s="100" t="e">
        <f t="shared" si="1934"/>
        <v>#DIV/0!</v>
      </c>
      <c r="S1901" s="100" t="e">
        <f t="shared" si="1935"/>
        <v>#DIV/0!</v>
      </c>
      <c r="T1901" s="100" t="e">
        <f t="shared" si="1936"/>
        <v>#DIV/0!</v>
      </c>
      <c r="U1901" s="100" t="e">
        <f t="shared" si="1937"/>
        <v>#DIV/0!</v>
      </c>
      <c r="V1901" s="100" t="e">
        <f t="shared" si="1938"/>
        <v>#DIV/0!</v>
      </c>
      <c r="W1901" s="100" t="e">
        <f t="shared" si="1939"/>
        <v>#DIV/0!</v>
      </c>
      <c r="X1901" s="100" t="e">
        <f t="shared" si="1940"/>
        <v>#DIV/0!</v>
      </c>
      <c r="Y1901" s="100" t="e">
        <f t="shared" si="1941"/>
        <v>#DIV/0!</v>
      </c>
      <c r="Z1901" s="100" t="e">
        <f t="shared" si="1942"/>
        <v>#DIV/0!</v>
      </c>
      <c r="AA1901" s="100" t="e">
        <f t="shared" si="1924"/>
        <v>#DIV/0!</v>
      </c>
      <c r="AB1901" s="95" t="e">
        <f t="shared" si="1943"/>
        <v>#DIV/0!</v>
      </c>
      <c r="AC1901" s="95" t="e">
        <f t="shared" si="1944"/>
        <v>#DIV/0!</v>
      </c>
      <c r="AD1901" s="95" t="e">
        <f t="shared" si="1945"/>
        <v>#DIV/0!</v>
      </c>
      <c r="AE1901" s="95" t="e">
        <f t="shared" si="1946"/>
        <v>#DIV/0!</v>
      </c>
      <c r="AF1901" s="95" t="e">
        <f t="shared" si="1947"/>
        <v>#DIV/0!</v>
      </c>
      <c r="AG1901" s="95" t="e">
        <f t="shared" si="1948"/>
        <v>#DIV/0!</v>
      </c>
      <c r="AH1901" s="95" t="e">
        <f t="shared" si="1949"/>
        <v>#DIV/0!</v>
      </c>
      <c r="AI1901" s="95" t="e">
        <f t="shared" si="1950"/>
        <v>#DIV/0!</v>
      </c>
      <c r="AJ1901" s="95" t="e">
        <f t="shared" si="1951"/>
        <v>#DIV/0!</v>
      </c>
      <c r="AK1901" s="95" t="e">
        <f t="shared" si="1952"/>
        <v>#DIV/0!</v>
      </c>
      <c r="AL1901" s="95" t="e">
        <f t="shared" si="1953"/>
        <v>#DIV/0!</v>
      </c>
      <c r="AM1901" s="95" t="e">
        <f t="shared" si="1954"/>
        <v>#DIV/0!</v>
      </c>
      <c r="AN1901" s="95" t="e">
        <f t="shared" si="1955"/>
        <v>#DIV/0!</v>
      </c>
      <c r="AO1901" s="95" t="e">
        <f t="shared" si="1956"/>
        <v>#DIV/0!</v>
      </c>
      <c r="AP1901" s="95" t="e">
        <f t="shared" si="1957"/>
        <v>#DIV/0!</v>
      </c>
      <c r="AQ1901" s="95" t="e">
        <f t="shared" si="1958"/>
        <v>#DIV/0!</v>
      </c>
      <c r="AR1901" s="95" t="e">
        <f t="shared" si="1959"/>
        <v>#DIV/0!</v>
      </c>
      <c r="AS1901" s="95" t="e">
        <f t="shared" si="1960"/>
        <v>#DIV/0!</v>
      </c>
      <c r="AT1901" s="95" t="e">
        <f t="shared" si="1961"/>
        <v>#DIV/0!</v>
      </c>
      <c r="AU1901" s="95" t="e">
        <f t="shared" si="1962"/>
        <v>#DIV/0!</v>
      </c>
      <c r="AV1901" s="95" t="e">
        <f t="shared" si="1963"/>
        <v>#DIV/0!</v>
      </c>
      <c r="AW1901" s="95" t="e">
        <f t="shared" si="1964"/>
        <v>#DIV/0!</v>
      </c>
      <c r="AX1901" s="95" t="e">
        <f t="shared" si="1965"/>
        <v>#DIV/0!</v>
      </c>
      <c r="AY1901" s="95" t="e">
        <f t="shared" si="1966"/>
        <v>#DIV/0!</v>
      </c>
      <c r="AZ1901" s="213" t="e">
        <f t="shared" si="1967"/>
        <v>#DIV/0!</v>
      </c>
      <c r="BA1901" s="201" t="e">
        <f t="shared" si="1904"/>
        <v>#DIV/0!</v>
      </c>
      <c r="BB1901" s="201" t="e">
        <f t="shared" si="1905"/>
        <v>#DIV/0!</v>
      </c>
      <c r="BC1901" s="201" t="e">
        <f t="shared" si="1906"/>
        <v>#DIV/0!</v>
      </c>
      <c r="BD1901" s="201" t="e">
        <f t="shared" si="1907"/>
        <v>#DIV/0!</v>
      </c>
      <c r="BE1901" s="201" t="e">
        <f t="shared" si="1908"/>
        <v>#DIV/0!</v>
      </c>
      <c r="BG1901" s="99" t="e">
        <f t="shared" si="1909"/>
        <v>#DIV/0!</v>
      </c>
      <c r="BH1901" s="99" t="e">
        <f t="shared" si="1910"/>
        <v>#DIV/0!</v>
      </c>
      <c r="BI1901" s="99" t="e">
        <f t="shared" si="1911"/>
        <v>#DIV/0!</v>
      </c>
      <c r="BJ1901" s="99" t="e">
        <f t="shared" si="1912"/>
        <v>#DIV/0!</v>
      </c>
      <c r="BK1901" s="99" t="e">
        <f t="shared" si="1913"/>
        <v>#DIV/0!</v>
      </c>
      <c r="BL1901" s="99" t="e">
        <f t="shared" si="1914"/>
        <v>#DIV/0!</v>
      </c>
      <c r="BM1901" s="99" t="e">
        <f t="shared" si="1915"/>
        <v>#DIV/0!</v>
      </c>
      <c r="BN1901" s="99" t="e">
        <f t="shared" si="1916"/>
        <v>#DIV/0!</v>
      </c>
      <c r="BO1901" s="99" t="e">
        <f t="shared" si="1917"/>
        <v>#DIV/0!</v>
      </c>
      <c r="BP1901" s="99" t="e">
        <f t="shared" si="1918"/>
        <v>#DIV/0!</v>
      </c>
      <c r="BQ1901" s="99" t="e">
        <f t="shared" si="1919"/>
        <v>#DIV/0!</v>
      </c>
      <c r="BR1901" s="99" t="e">
        <f t="shared" si="1920"/>
        <v>#DIV/0!</v>
      </c>
      <c r="BS1901" s="99">
        <f t="shared" si="1921"/>
        <v>6.1203145688749521</v>
      </c>
      <c r="BT1901" s="99">
        <f t="shared" si="1922"/>
        <v>4.5</v>
      </c>
    </row>
    <row r="1902" spans="1:72" ht="13" x14ac:dyDescent="0.25">
      <c r="A1902" s="93">
        <v>38748</v>
      </c>
      <c r="B1902" s="94">
        <v>1.8521393196918166</v>
      </c>
      <c r="C1902" s="101">
        <v>4.5999999999999996</v>
      </c>
      <c r="D1902" s="205">
        <v>2.5329999999999999</v>
      </c>
      <c r="E1902" s="207" t="e">
        <f t="shared" si="1923"/>
        <v>#DIV/0!</v>
      </c>
      <c r="F1902" s="96"/>
      <c r="G1902" s="95" t="e">
        <f t="shared" si="1925"/>
        <v>#DIV/0!</v>
      </c>
      <c r="H1902" s="95">
        <f t="shared" ref="H1902:H1965" si="1968">IF(B1902&gt;=C1902,B1902-C1902,0)</f>
        <v>0</v>
      </c>
      <c r="I1902" s="95">
        <f t="shared" ref="I1902:I1965" si="1969">IF(B1902&lt;C1902,C1902-B1902,0)</f>
        <v>2.7478606803081833</v>
      </c>
      <c r="J1902" s="100">
        <f t="shared" si="1926"/>
        <v>0</v>
      </c>
      <c r="K1902" s="100" t="e">
        <f t="shared" si="1927"/>
        <v>#DIV/0!</v>
      </c>
      <c r="L1902" s="100" t="e">
        <f t="shared" si="1928"/>
        <v>#DIV/0!</v>
      </c>
      <c r="M1902" s="100" t="e">
        <f t="shared" si="1929"/>
        <v>#DIV/0!</v>
      </c>
      <c r="N1902" s="100" t="e">
        <f t="shared" si="1930"/>
        <v>#DIV/0!</v>
      </c>
      <c r="O1902" s="100" t="e">
        <f t="shared" si="1931"/>
        <v>#DIV/0!</v>
      </c>
      <c r="P1902" s="100" t="e">
        <f t="shared" si="1932"/>
        <v>#DIV/0!</v>
      </c>
      <c r="Q1902" s="100" t="e">
        <f t="shared" si="1933"/>
        <v>#DIV/0!</v>
      </c>
      <c r="R1902" s="100" t="e">
        <f t="shared" si="1934"/>
        <v>#DIV/0!</v>
      </c>
      <c r="S1902" s="100" t="e">
        <f t="shared" si="1935"/>
        <v>#DIV/0!</v>
      </c>
      <c r="T1902" s="100" t="e">
        <f t="shared" si="1936"/>
        <v>#DIV/0!</v>
      </c>
      <c r="U1902" s="100" t="e">
        <f t="shared" si="1937"/>
        <v>#DIV/0!</v>
      </c>
      <c r="V1902" s="100" t="e">
        <f t="shared" si="1938"/>
        <v>#DIV/0!</v>
      </c>
      <c r="W1902" s="100" t="e">
        <f t="shared" si="1939"/>
        <v>#DIV/0!</v>
      </c>
      <c r="X1902" s="100" t="e">
        <f t="shared" si="1940"/>
        <v>#DIV/0!</v>
      </c>
      <c r="Y1902" s="100" t="e">
        <f t="shared" si="1941"/>
        <v>#DIV/0!</v>
      </c>
      <c r="Z1902" s="100" t="e">
        <f t="shared" si="1942"/>
        <v>#DIV/0!</v>
      </c>
      <c r="AA1902" s="100" t="e">
        <f t="shared" si="1924"/>
        <v>#DIV/0!</v>
      </c>
      <c r="AB1902" s="95" t="e">
        <f t="shared" si="1943"/>
        <v>#DIV/0!</v>
      </c>
      <c r="AC1902" s="95" t="e">
        <f t="shared" si="1944"/>
        <v>#DIV/0!</v>
      </c>
      <c r="AD1902" s="95" t="e">
        <f t="shared" si="1945"/>
        <v>#DIV/0!</v>
      </c>
      <c r="AE1902" s="95" t="e">
        <f t="shared" si="1946"/>
        <v>#DIV/0!</v>
      </c>
      <c r="AF1902" s="95" t="e">
        <f t="shared" si="1947"/>
        <v>#DIV/0!</v>
      </c>
      <c r="AG1902" s="95" t="e">
        <f t="shared" si="1948"/>
        <v>#DIV/0!</v>
      </c>
      <c r="AH1902" s="95" t="e">
        <f t="shared" si="1949"/>
        <v>#DIV/0!</v>
      </c>
      <c r="AI1902" s="95" t="e">
        <f t="shared" si="1950"/>
        <v>#DIV/0!</v>
      </c>
      <c r="AJ1902" s="95" t="e">
        <f t="shared" si="1951"/>
        <v>#DIV/0!</v>
      </c>
      <c r="AK1902" s="95" t="e">
        <f t="shared" si="1952"/>
        <v>#DIV/0!</v>
      </c>
      <c r="AL1902" s="95" t="e">
        <f t="shared" si="1953"/>
        <v>#DIV/0!</v>
      </c>
      <c r="AM1902" s="95" t="e">
        <f t="shared" si="1954"/>
        <v>#DIV/0!</v>
      </c>
      <c r="AN1902" s="95" t="e">
        <f t="shared" si="1955"/>
        <v>#DIV/0!</v>
      </c>
      <c r="AO1902" s="95" t="e">
        <f t="shared" si="1956"/>
        <v>#DIV/0!</v>
      </c>
      <c r="AP1902" s="95" t="e">
        <f t="shared" si="1957"/>
        <v>#DIV/0!</v>
      </c>
      <c r="AQ1902" s="95" t="e">
        <f t="shared" si="1958"/>
        <v>#DIV/0!</v>
      </c>
      <c r="AR1902" s="95" t="e">
        <f t="shared" si="1959"/>
        <v>#DIV/0!</v>
      </c>
      <c r="AS1902" s="95" t="e">
        <f t="shared" si="1960"/>
        <v>#DIV/0!</v>
      </c>
      <c r="AT1902" s="95" t="e">
        <f t="shared" si="1961"/>
        <v>#DIV/0!</v>
      </c>
      <c r="AU1902" s="95" t="e">
        <f t="shared" si="1962"/>
        <v>#DIV/0!</v>
      </c>
      <c r="AV1902" s="95" t="e">
        <f t="shared" si="1963"/>
        <v>#DIV/0!</v>
      </c>
      <c r="AW1902" s="95" t="e">
        <f t="shared" si="1964"/>
        <v>#DIV/0!</v>
      </c>
      <c r="AX1902" s="95" t="e">
        <f t="shared" si="1965"/>
        <v>#DIV/0!</v>
      </c>
      <c r="AY1902" s="95" t="e">
        <f t="shared" si="1966"/>
        <v>#DIV/0!</v>
      </c>
      <c r="AZ1902" s="213" t="e">
        <f t="shared" si="1967"/>
        <v>#DIV/0!</v>
      </c>
      <c r="BA1902" s="201" t="e">
        <f t="shared" ref="BA1902:BA1965" si="1970">IF(E1902&gt;=0,(E1902-AZ1902)^2,"")</f>
        <v>#DIV/0!</v>
      </c>
      <c r="BB1902" s="201" t="e">
        <f t="shared" ref="BB1902:BB1965" si="1971">IF(E1902&gt;=0,(E1902-$E$27)^2,"")</f>
        <v>#DIV/0!</v>
      </c>
      <c r="BC1902" s="201" t="e">
        <f t="shared" ref="BC1902:BC1965" si="1972">IF(E1902&gt;=0,B1902,"")</f>
        <v>#DIV/0!</v>
      </c>
      <c r="BD1902" s="201" t="e">
        <f t="shared" ref="BD1902:BD1965" si="1973">IF(E1902&gt;=0,E1902,"")</f>
        <v>#DIV/0!</v>
      </c>
      <c r="BE1902" s="201" t="e">
        <f t="shared" ref="BE1902:BE1965" si="1974">IF(E1902&gt;=0,AZ1902,"")</f>
        <v>#DIV/0!</v>
      </c>
      <c r="BG1902" s="99" t="e">
        <f t="shared" ref="BG1902:BG1965" si="1975">IF(E1902&gt;=0,E1902,"")</f>
        <v>#DIV/0!</v>
      </c>
      <c r="BH1902" s="99" t="e">
        <f t="shared" ref="BH1902:BH1965" si="1976">IF(E1902&gt;=0,E1902^0.5,"")</f>
        <v>#DIV/0!</v>
      </c>
      <c r="BI1902" s="99" t="e">
        <f t="shared" ref="BI1902:BI1965" si="1977">IF(E1902&gt;=0,LN(E1902+$E$27/40),"")</f>
        <v>#DIV/0!</v>
      </c>
      <c r="BJ1902" s="99" t="e">
        <f t="shared" ref="BJ1902:BJ1965" si="1978">IF(E1902&gt;=0,AZ1902,"")</f>
        <v>#DIV/0!</v>
      </c>
      <c r="BK1902" s="99" t="e">
        <f t="shared" ref="BK1902:BK1965" si="1979">IF(E1902&gt;=0,AZ1902^0.5,"")</f>
        <v>#DIV/0!</v>
      </c>
      <c r="BL1902" s="99" t="e">
        <f t="shared" ref="BL1902:BL1965" si="1980">IF(E1902&gt;=0,LN(AZ1902+$E$27/40),"")</f>
        <v>#DIV/0!</v>
      </c>
      <c r="BM1902" s="99" t="e">
        <f t="shared" ref="BM1902:BM1965" si="1981">IF(E1902&gt;=0,(BG1902-BJ1902)^2,"")</f>
        <v>#DIV/0!</v>
      </c>
      <c r="BN1902" s="99" t="e">
        <f t="shared" ref="BN1902:BN1965" si="1982">IF(E1902&gt;=0,(BH1902-BK1902)^2,"")</f>
        <v>#DIV/0!</v>
      </c>
      <c r="BO1902" s="99" t="e">
        <f t="shared" ref="BO1902:BO1965" si="1983">IF(E1902&gt;=0,(BI1902-BL1902)^2,"")</f>
        <v>#DIV/0!</v>
      </c>
      <c r="BP1902" s="99" t="e">
        <f t="shared" ref="BP1902:BP1965" si="1984">IF(E1902&gt;=0,($E$27-BG1902)^2,"")</f>
        <v>#DIV/0!</v>
      </c>
      <c r="BQ1902" s="99" t="e">
        <f t="shared" ref="BQ1902:BQ1965" si="1985">IF(E1902&gt;=0,($E$28-BH1902)^2,"")</f>
        <v>#DIV/0!</v>
      </c>
      <c r="BR1902" s="99" t="e">
        <f t="shared" ref="BR1902:BR1965" si="1986">IF(E1902&gt;=0,($E$29-BI1902)^2,"")</f>
        <v>#DIV/0!</v>
      </c>
      <c r="BS1902" s="99">
        <f t="shared" ref="BS1902:BS1965" si="1987">IF(B1902&gt;=0,B1902,"")</f>
        <v>1.8521393196918166</v>
      </c>
      <c r="BT1902" s="99">
        <f t="shared" ref="BT1902:BT1965" si="1988">IF(C1902&gt;=0,C1902,"")</f>
        <v>4.5999999999999996</v>
      </c>
    </row>
    <row r="1903" spans="1:72" ht="13" x14ac:dyDescent="0.25">
      <c r="A1903" s="93">
        <v>38749</v>
      </c>
      <c r="B1903" s="94">
        <v>0.97095789654892894</v>
      </c>
      <c r="C1903" s="101">
        <v>4.9000000000000004</v>
      </c>
      <c r="D1903" s="205">
        <v>2.3029999999999999</v>
      </c>
      <c r="E1903" s="207" t="e">
        <f t="shared" ref="E1903:E1966" si="1989">D1903*86.4/$E$7</f>
        <v>#DIV/0!</v>
      </c>
      <c r="F1903" s="96"/>
      <c r="G1903" s="95" t="e">
        <f t="shared" si="1925"/>
        <v>#DIV/0!</v>
      </c>
      <c r="H1903" s="95">
        <f t="shared" si="1968"/>
        <v>0</v>
      </c>
      <c r="I1903" s="95">
        <f t="shared" si="1969"/>
        <v>3.9290421034510716</v>
      </c>
      <c r="J1903" s="100">
        <f t="shared" si="1926"/>
        <v>0</v>
      </c>
      <c r="K1903" s="100" t="e">
        <f t="shared" si="1927"/>
        <v>#DIV/0!</v>
      </c>
      <c r="L1903" s="100" t="e">
        <f t="shared" si="1928"/>
        <v>#DIV/0!</v>
      </c>
      <c r="M1903" s="100" t="e">
        <f t="shared" si="1929"/>
        <v>#DIV/0!</v>
      </c>
      <c r="N1903" s="100" t="e">
        <f t="shared" si="1930"/>
        <v>#DIV/0!</v>
      </c>
      <c r="O1903" s="100" t="e">
        <f t="shared" si="1931"/>
        <v>#DIV/0!</v>
      </c>
      <c r="P1903" s="100" t="e">
        <f t="shared" si="1932"/>
        <v>#DIV/0!</v>
      </c>
      <c r="Q1903" s="100" t="e">
        <f t="shared" si="1933"/>
        <v>#DIV/0!</v>
      </c>
      <c r="R1903" s="100" t="e">
        <f t="shared" si="1934"/>
        <v>#DIV/0!</v>
      </c>
      <c r="S1903" s="100" t="e">
        <f t="shared" si="1935"/>
        <v>#DIV/0!</v>
      </c>
      <c r="T1903" s="100" t="e">
        <f t="shared" si="1936"/>
        <v>#DIV/0!</v>
      </c>
      <c r="U1903" s="100" t="e">
        <f t="shared" si="1937"/>
        <v>#DIV/0!</v>
      </c>
      <c r="V1903" s="100" t="e">
        <f t="shared" si="1938"/>
        <v>#DIV/0!</v>
      </c>
      <c r="W1903" s="100" t="e">
        <f t="shared" si="1939"/>
        <v>#DIV/0!</v>
      </c>
      <c r="X1903" s="100" t="e">
        <f t="shared" si="1940"/>
        <v>#DIV/0!</v>
      </c>
      <c r="Y1903" s="100" t="e">
        <f t="shared" si="1941"/>
        <v>#DIV/0!</v>
      </c>
      <c r="Z1903" s="100" t="e">
        <f t="shared" si="1942"/>
        <v>#DIV/0!</v>
      </c>
      <c r="AA1903" s="100" t="e">
        <f t="shared" si="1924"/>
        <v>#DIV/0!</v>
      </c>
      <c r="AB1903" s="95" t="e">
        <f t="shared" si="1943"/>
        <v>#DIV/0!</v>
      </c>
      <c r="AC1903" s="95" t="e">
        <f t="shared" si="1944"/>
        <v>#DIV/0!</v>
      </c>
      <c r="AD1903" s="95" t="e">
        <f t="shared" si="1945"/>
        <v>#DIV/0!</v>
      </c>
      <c r="AE1903" s="95" t="e">
        <f t="shared" si="1946"/>
        <v>#DIV/0!</v>
      </c>
      <c r="AF1903" s="95" t="e">
        <f t="shared" si="1947"/>
        <v>#DIV/0!</v>
      </c>
      <c r="AG1903" s="95" t="e">
        <f t="shared" si="1948"/>
        <v>#DIV/0!</v>
      </c>
      <c r="AH1903" s="95" t="e">
        <f t="shared" si="1949"/>
        <v>#DIV/0!</v>
      </c>
      <c r="AI1903" s="95" t="e">
        <f t="shared" si="1950"/>
        <v>#DIV/0!</v>
      </c>
      <c r="AJ1903" s="95" t="e">
        <f t="shared" si="1951"/>
        <v>#DIV/0!</v>
      </c>
      <c r="AK1903" s="95" t="e">
        <f t="shared" si="1952"/>
        <v>#DIV/0!</v>
      </c>
      <c r="AL1903" s="95" t="e">
        <f t="shared" si="1953"/>
        <v>#DIV/0!</v>
      </c>
      <c r="AM1903" s="95" t="e">
        <f t="shared" si="1954"/>
        <v>#DIV/0!</v>
      </c>
      <c r="AN1903" s="95" t="e">
        <f t="shared" si="1955"/>
        <v>#DIV/0!</v>
      </c>
      <c r="AO1903" s="95" t="e">
        <f t="shared" si="1956"/>
        <v>#DIV/0!</v>
      </c>
      <c r="AP1903" s="95" t="e">
        <f t="shared" si="1957"/>
        <v>#DIV/0!</v>
      </c>
      <c r="AQ1903" s="95" t="e">
        <f t="shared" si="1958"/>
        <v>#DIV/0!</v>
      </c>
      <c r="AR1903" s="95" t="e">
        <f t="shared" si="1959"/>
        <v>#DIV/0!</v>
      </c>
      <c r="AS1903" s="95" t="e">
        <f t="shared" si="1960"/>
        <v>#DIV/0!</v>
      </c>
      <c r="AT1903" s="95" t="e">
        <f t="shared" si="1961"/>
        <v>#DIV/0!</v>
      </c>
      <c r="AU1903" s="95" t="e">
        <f t="shared" si="1962"/>
        <v>#DIV/0!</v>
      </c>
      <c r="AV1903" s="95" t="e">
        <f t="shared" si="1963"/>
        <v>#DIV/0!</v>
      </c>
      <c r="AW1903" s="95" t="e">
        <f t="shared" si="1964"/>
        <v>#DIV/0!</v>
      </c>
      <c r="AX1903" s="95" t="e">
        <f t="shared" si="1965"/>
        <v>#DIV/0!</v>
      </c>
      <c r="AY1903" s="95" t="e">
        <f t="shared" si="1966"/>
        <v>#DIV/0!</v>
      </c>
      <c r="AZ1903" s="213" t="e">
        <f t="shared" si="1967"/>
        <v>#DIV/0!</v>
      </c>
      <c r="BA1903" s="201" t="e">
        <f t="shared" si="1970"/>
        <v>#DIV/0!</v>
      </c>
      <c r="BB1903" s="201" t="e">
        <f t="shared" si="1971"/>
        <v>#DIV/0!</v>
      </c>
      <c r="BC1903" s="201" t="e">
        <f t="shared" si="1972"/>
        <v>#DIV/0!</v>
      </c>
      <c r="BD1903" s="201" t="e">
        <f t="shared" si="1973"/>
        <v>#DIV/0!</v>
      </c>
      <c r="BE1903" s="201" t="e">
        <f t="shared" si="1974"/>
        <v>#DIV/0!</v>
      </c>
      <c r="BG1903" s="99" t="e">
        <f t="shared" si="1975"/>
        <v>#DIV/0!</v>
      </c>
      <c r="BH1903" s="99" t="e">
        <f t="shared" si="1976"/>
        <v>#DIV/0!</v>
      </c>
      <c r="BI1903" s="99" t="e">
        <f t="shared" si="1977"/>
        <v>#DIV/0!</v>
      </c>
      <c r="BJ1903" s="99" t="e">
        <f t="shared" si="1978"/>
        <v>#DIV/0!</v>
      </c>
      <c r="BK1903" s="99" t="e">
        <f t="shared" si="1979"/>
        <v>#DIV/0!</v>
      </c>
      <c r="BL1903" s="99" t="e">
        <f t="shared" si="1980"/>
        <v>#DIV/0!</v>
      </c>
      <c r="BM1903" s="99" t="e">
        <f t="shared" si="1981"/>
        <v>#DIV/0!</v>
      </c>
      <c r="BN1903" s="99" t="e">
        <f t="shared" si="1982"/>
        <v>#DIV/0!</v>
      </c>
      <c r="BO1903" s="99" t="e">
        <f t="shared" si="1983"/>
        <v>#DIV/0!</v>
      </c>
      <c r="BP1903" s="99" t="e">
        <f t="shared" si="1984"/>
        <v>#DIV/0!</v>
      </c>
      <c r="BQ1903" s="99" t="e">
        <f t="shared" si="1985"/>
        <v>#DIV/0!</v>
      </c>
      <c r="BR1903" s="99" t="e">
        <f t="shared" si="1986"/>
        <v>#DIV/0!</v>
      </c>
      <c r="BS1903" s="99">
        <f t="shared" si="1987"/>
        <v>0.97095789654892894</v>
      </c>
      <c r="BT1903" s="99">
        <f t="shared" si="1988"/>
        <v>4.9000000000000004</v>
      </c>
    </row>
    <row r="1904" spans="1:72" ht="13" x14ac:dyDescent="0.25">
      <c r="A1904" s="93">
        <v>38750</v>
      </c>
      <c r="B1904" s="94">
        <v>2.8146034739175549</v>
      </c>
      <c r="C1904" s="101">
        <v>3.9</v>
      </c>
      <c r="D1904" s="205">
        <v>2.242</v>
      </c>
      <c r="E1904" s="207" t="e">
        <f t="shared" si="1989"/>
        <v>#DIV/0!</v>
      </c>
      <c r="F1904" s="96"/>
      <c r="G1904" s="95" t="e">
        <f t="shared" si="1925"/>
        <v>#DIV/0!</v>
      </c>
      <c r="H1904" s="95">
        <f t="shared" si="1968"/>
        <v>0</v>
      </c>
      <c r="I1904" s="95">
        <f t="shared" si="1969"/>
        <v>1.085396526082445</v>
      </c>
      <c r="J1904" s="100">
        <f t="shared" si="1926"/>
        <v>0</v>
      </c>
      <c r="K1904" s="100" t="e">
        <f t="shared" si="1927"/>
        <v>#DIV/0!</v>
      </c>
      <c r="L1904" s="100" t="e">
        <f t="shared" si="1928"/>
        <v>#DIV/0!</v>
      </c>
      <c r="M1904" s="100" t="e">
        <f t="shared" si="1929"/>
        <v>#DIV/0!</v>
      </c>
      <c r="N1904" s="100" t="e">
        <f t="shared" si="1930"/>
        <v>#DIV/0!</v>
      </c>
      <c r="O1904" s="100" t="e">
        <f t="shared" si="1931"/>
        <v>#DIV/0!</v>
      </c>
      <c r="P1904" s="100" t="e">
        <f t="shared" si="1932"/>
        <v>#DIV/0!</v>
      </c>
      <c r="Q1904" s="100" t="e">
        <f t="shared" si="1933"/>
        <v>#DIV/0!</v>
      </c>
      <c r="R1904" s="100" t="e">
        <f t="shared" si="1934"/>
        <v>#DIV/0!</v>
      </c>
      <c r="S1904" s="100" t="e">
        <f t="shared" si="1935"/>
        <v>#DIV/0!</v>
      </c>
      <c r="T1904" s="100" t="e">
        <f t="shared" si="1936"/>
        <v>#DIV/0!</v>
      </c>
      <c r="U1904" s="100" t="e">
        <f t="shared" si="1937"/>
        <v>#DIV/0!</v>
      </c>
      <c r="V1904" s="100" t="e">
        <f t="shared" si="1938"/>
        <v>#DIV/0!</v>
      </c>
      <c r="W1904" s="100" t="e">
        <f t="shared" si="1939"/>
        <v>#DIV/0!</v>
      </c>
      <c r="X1904" s="100" t="e">
        <f t="shared" si="1940"/>
        <v>#DIV/0!</v>
      </c>
      <c r="Y1904" s="100" t="e">
        <f t="shared" si="1941"/>
        <v>#DIV/0!</v>
      </c>
      <c r="Z1904" s="100" t="e">
        <f t="shared" si="1942"/>
        <v>#DIV/0!</v>
      </c>
      <c r="AA1904" s="100" t="e">
        <f t="shared" si="1924"/>
        <v>#DIV/0!</v>
      </c>
      <c r="AB1904" s="95" t="e">
        <f t="shared" si="1943"/>
        <v>#DIV/0!</v>
      </c>
      <c r="AC1904" s="95" t="e">
        <f t="shared" si="1944"/>
        <v>#DIV/0!</v>
      </c>
      <c r="AD1904" s="95" t="e">
        <f t="shared" si="1945"/>
        <v>#DIV/0!</v>
      </c>
      <c r="AE1904" s="95" t="e">
        <f t="shared" si="1946"/>
        <v>#DIV/0!</v>
      </c>
      <c r="AF1904" s="95" t="e">
        <f t="shared" si="1947"/>
        <v>#DIV/0!</v>
      </c>
      <c r="AG1904" s="95" t="e">
        <f t="shared" si="1948"/>
        <v>#DIV/0!</v>
      </c>
      <c r="AH1904" s="95" t="e">
        <f t="shared" si="1949"/>
        <v>#DIV/0!</v>
      </c>
      <c r="AI1904" s="95" t="e">
        <f t="shared" si="1950"/>
        <v>#DIV/0!</v>
      </c>
      <c r="AJ1904" s="95" t="e">
        <f t="shared" si="1951"/>
        <v>#DIV/0!</v>
      </c>
      <c r="AK1904" s="95" t="e">
        <f t="shared" si="1952"/>
        <v>#DIV/0!</v>
      </c>
      <c r="AL1904" s="95" t="e">
        <f t="shared" si="1953"/>
        <v>#DIV/0!</v>
      </c>
      <c r="AM1904" s="95" t="e">
        <f t="shared" si="1954"/>
        <v>#DIV/0!</v>
      </c>
      <c r="AN1904" s="95" t="e">
        <f t="shared" si="1955"/>
        <v>#DIV/0!</v>
      </c>
      <c r="AO1904" s="95" t="e">
        <f t="shared" si="1956"/>
        <v>#DIV/0!</v>
      </c>
      <c r="AP1904" s="95" t="e">
        <f t="shared" si="1957"/>
        <v>#DIV/0!</v>
      </c>
      <c r="AQ1904" s="95" t="e">
        <f t="shared" si="1958"/>
        <v>#DIV/0!</v>
      </c>
      <c r="AR1904" s="95" t="e">
        <f t="shared" si="1959"/>
        <v>#DIV/0!</v>
      </c>
      <c r="AS1904" s="95" t="e">
        <f t="shared" si="1960"/>
        <v>#DIV/0!</v>
      </c>
      <c r="AT1904" s="95" t="e">
        <f t="shared" si="1961"/>
        <v>#DIV/0!</v>
      </c>
      <c r="AU1904" s="95" t="e">
        <f t="shared" si="1962"/>
        <v>#DIV/0!</v>
      </c>
      <c r="AV1904" s="95" t="e">
        <f t="shared" si="1963"/>
        <v>#DIV/0!</v>
      </c>
      <c r="AW1904" s="95" t="e">
        <f t="shared" si="1964"/>
        <v>#DIV/0!</v>
      </c>
      <c r="AX1904" s="95" t="e">
        <f t="shared" si="1965"/>
        <v>#DIV/0!</v>
      </c>
      <c r="AY1904" s="95" t="e">
        <f t="shared" si="1966"/>
        <v>#DIV/0!</v>
      </c>
      <c r="AZ1904" s="213" t="e">
        <f t="shared" si="1967"/>
        <v>#DIV/0!</v>
      </c>
      <c r="BA1904" s="201" t="e">
        <f t="shared" si="1970"/>
        <v>#DIV/0!</v>
      </c>
      <c r="BB1904" s="201" t="e">
        <f t="shared" si="1971"/>
        <v>#DIV/0!</v>
      </c>
      <c r="BC1904" s="201" t="e">
        <f t="shared" si="1972"/>
        <v>#DIV/0!</v>
      </c>
      <c r="BD1904" s="201" t="e">
        <f t="shared" si="1973"/>
        <v>#DIV/0!</v>
      </c>
      <c r="BE1904" s="201" t="e">
        <f t="shared" si="1974"/>
        <v>#DIV/0!</v>
      </c>
      <c r="BG1904" s="99" t="e">
        <f t="shared" si="1975"/>
        <v>#DIV/0!</v>
      </c>
      <c r="BH1904" s="99" t="e">
        <f t="shared" si="1976"/>
        <v>#DIV/0!</v>
      </c>
      <c r="BI1904" s="99" t="e">
        <f t="shared" si="1977"/>
        <v>#DIV/0!</v>
      </c>
      <c r="BJ1904" s="99" t="e">
        <f t="shared" si="1978"/>
        <v>#DIV/0!</v>
      </c>
      <c r="BK1904" s="99" t="e">
        <f t="shared" si="1979"/>
        <v>#DIV/0!</v>
      </c>
      <c r="BL1904" s="99" t="e">
        <f t="shared" si="1980"/>
        <v>#DIV/0!</v>
      </c>
      <c r="BM1904" s="99" t="e">
        <f t="shared" si="1981"/>
        <v>#DIV/0!</v>
      </c>
      <c r="BN1904" s="99" t="e">
        <f t="shared" si="1982"/>
        <v>#DIV/0!</v>
      </c>
      <c r="BO1904" s="99" t="e">
        <f t="shared" si="1983"/>
        <v>#DIV/0!</v>
      </c>
      <c r="BP1904" s="99" t="e">
        <f t="shared" si="1984"/>
        <v>#DIV/0!</v>
      </c>
      <c r="BQ1904" s="99" t="e">
        <f t="shared" si="1985"/>
        <v>#DIV/0!</v>
      </c>
      <c r="BR1904" s="99" t="e">
        <f t="shared" si="1986"/>
        <v>#DIV/0!</v>
      </c>
      <c r="BS1904" s="99">
        <f t="shared" si="1987"/>
        <v>2.8146034739175549</v>
      </c>
      <c r="BT1904" s="99">
        <f t="shared" si="1988"/>
        <v>3.9</v>
      </c>
    </row>
    <row r="1905" spans="1:72" ht="13" x14ac:dyDescent="0.25">
      <c r="A1905" s="93">
        <v>38751</v>
      </c>
      <c r="B1905" s="94">
        <v>6.4410931252992372</v>
      </c>
      <c r="C1905" s="101">
        <v>5.6</v>
      </c>
      <c r="D1905" s="205">
        <v>2.0499999999999998</v>
      </c>
      <c r="E1905" s="207" t="e">
        <f t="shared" si="1989"/>
        <v>#DIV/0!</v>
      </c>
      <c r="F1905" s="96"/>
      <c r="G1905" s="95" t="e">
        <f t="shared" si="1925"/>
        <v>#DIV/0!</v>
      </c>
      <c r="H1905" s="95">
        <f t="shared" si="1968"/>
        <v>0.84109312529923752</v>
      </c>
      <c r="I1905" s="95">
        <f t="shared" si="1969"/>
        <v>0</v>
      </c>
      <c r="J1905" s="100" t="e">
        <f t="shared" si="1926"/>
        <v>#DIV/0!</v>
      </c>
      <c r="K1905" s="100">
        <f t="shared" si="1927"/>
        <v>0</v>
      </c>
      <c r="L1905" s="100" t="e">
        <f t="shared" si="1928"/>
        <v>#DIV/0!</v>
      </c>
      <c r="M1905" s="100" t="e">
        <f t="shared" si="1929"/>
        <v>#DIV/0!</v>
      </c>
      <c r="N1905" s="100" t="e">
        <f t="shared" si="1930"/>
        <v>#DIV/0!</v>
      </c>
      <c r="O1905" s="100" t="e">
        <f t="shared" si="1931"/>
        <v>#DIV/0!</v>
      </c>
      <c r="P1905" s="100" t="e">
        <f t="shared" si="1932"/>
        <v>#DIV/0!</v>
      </c>
      <c r="Q1905" s="100" t="e">
        <f t="shared" si="1933"/>
        <v>#DIV/0!</v>
      </c>
      <c r="R1905" s="100" t="e">
        <f t="shared" si="1934"/>
        <v>#DIV/0!</v>
      </c>
      <c r="S1905" s="100" t="e">
        <f t="shared" si="1935"/>
        <v>#DIV/0!</v>
      </c>
      <c r="T1905" s="100" t="e">
        <f t="shared" si="1936"/>
        <v>#DIV/0!</v>
      </c>
      <c r="U1905" s="100" t="e">
        <f t="shared" si="1937"/>
        <v>#DIV/0!</v>
      </c>
      <c r="V1905" s="100" t="e">
        <f t="shared" si="1938"/>
        <v>#DIV/0!</v>
      </c>
      <c r="W1905" s="100" t="e">
        <f t="shared" si="1939"/>
        <v>#DIV/0!</v>
      </c>
      <c r="X1905" s="100" t="e">
        <f t="shared" si="1940"/>
        <v>#DIV/0!</v>
      </c>
      <c r="Y1905" s="100" t="e">
        <f t="shared" si="1941"/>
        <v>#DIV/0!</v>
      </c>
      <c r="Z1905" s="100" t="e">
        <f t="shared" si="1942"/>
        <v>#DIV/0!</v>
      </c>
      <c r="AA1905" s="100" t="e">
        <f t="shared" si="1924"/>
        <v>#DIV/0!</v>
      </c>
      <c r="AB1905" s="95" t="e">
        <f t="shared" si="1943"/>
        <v>#DIV/0!</v>
      </c>
      <c r="AC1905" s="95" t="e">
        <f t="shared" si="1944"/>
        <v>#DIV/0!</v>
      </c>
      <c r="AD1905" s="95" t="e">
        <f t="shared" si="1945"/>
        <v>#DIV/0!</v>
      </c>
      <c r="AE1905" s="95" t="e">
        <f t="shared" si="1946"/>
        <v>#DIV/0!</v>
      </c>
      <c r="AF1905" s="95" t="e">
        <f t="shared" si="1947"/>
        <v>#DIV/0!</v>
      </c>
      <c r="AG1905" s="95" t="e">
        <f t="shared" si="1948"/>
        <v>#DIV/0!</v>
      </c>
      <c r="AH1905" s="95" t="e">
        <f t="shared" si="1949"/>
        <v>#DIV/0!</v>
      </c>
      <c r="AI1905" s="95" t="e">
        <f t="shared" si="1950"/>
        <v>#DIV/0!</v>
      </c>
      <c r="AJ1905" s="95" t="e">
        <f t="shared" si="1951"/>
        <v>#DIV/0!</v>
      </c>
      <c r="AK1905" s="95" t="e">
        <f t="shared" si="1952"/>
        <v>#DIV/0!</v>
      </c>
      <c r="AL1905" s="95" t="e">
        <f t="shared" si="1953"/>
        <v>#DIV/0!</v>
      </c>
      <c r="AM1905" s="95" t="e">
        <f t="shared" si="1954"/>
        <v>#DIV/0!</v>
      </c>
      <c r="AN1905" s="95" t="e">
        <f t="shared" si="1955"/>
        <v>#DIV/0!</v>
      </c>
      <c r="AO1905" s="95" t="e">
        <f t="shared" si="1956"/>
        <v>#DIV/0!</v>
      </c>
      <c r="AP1905" s="95" t="e">
        <f t="shared" si="1957"/>
        <v>#DIV/0!</v>
      </c>
      <c r="AQ1905" s="95" t="e">
        <f t="shared" si="1958"/>
        <v>#DIV/0!</v>
      </c>
      <c r="AR1905" s="95" t="e">
        <f t="shared" si="1959"/>
        <v>#DIV/0!</v>
      </c>
      <c r="AS1905" s="95" t="e">
        <f t="shared" si="1960"/>
        <v>#DIV/0!</v>
      </c>
      <c r="AT1905" s="95" t="e">
        <f t="shared" si="1961"/>
        <v>#DIV/0!</v>
      </c>
      <c r="AU1905" s="95" t="e">
        <f t="shared" si="1962"/>
        <v>#DIV/0!</v>
      </c>
      <c r="AV1905" s="95" t="e">
        <f t="shared" si="1963"/>
        <v>#DIV/0!</v>
      </c>
      <c r="AW1905" s="95" t="e">
        <f t="shared" si="1964"/>
        <v>#DIV/0!</v>
      </c>
      <c r="AX1905" s="95" t="e">
        <f t="shared" si="1965"/>
        <v>#DIV/0!</v>
      </c>
      <c r="AY1905" s="95" t="e">
        <f t="shared" si="1966"/>
        <v>#DIV/0!</v>
      </c>
      <c r="AZ1905" s="213" t="e">
        <f t="shared" si="1967"/>
        <v>#DIV/0!</v>
      </c>
      <c r="BA1905" s="201" t="e">
        <f t="shared" si="1970"/>
        <v>#DIV/0!</v>
      </c>
      <c r="BB1905" s="201" t="e">
        <f t="shared" si="1971"/>
        <v>#DIV/0!</v>
      </c>
      <c r="BC1905" s="201" t="e">
        <f t="shared" si="1972"/>
        <v>#DIV/0!</v>
      </c>
      <c r="BD1905" s="201" t="e">
        <f t="shared" si="1973"/>
        <v>#DIV/0!</v>
      </c>
      <c r="BE1905" s="201" t="e">
        <f t="shared" si="1974"/>
        <v>#DIV/0!</v>
      </c>
      <c r="BG1905" s="99" t="e">
        <f t="shared" si="1975"/>
        <v>#DIV/0!</v>
      </c>
      <c r="BH1905" s="99" t="e">
        <f t="shared" si="1976"/>
        <v>#DIV/0!</v>
      </c>
      <c r="BI1905" s="99" t="e">
        <f t="shared" si="1977"/>
        <v>#DIV/0!</v>
      </c>
      <c r="BJ1905" s="99" t="e">
        <f t="shared" si="1978"/>
        <v>#DIV/0!</v>
      </c>
      <c r="BK1905" s="99" t="e">
        <f t="shared" si="1979"/>
        <v>#DIV/0!</v>
      </c>
      <c r="BL1905" s="99" t="e">
        <f t="shared" si="1980"/>
        <v>#DIV/0!</v>
      </c>
      <c r="BM1905" s="99" t="e">
        <f t="shared" si="1981"/>
        <v>#DIV/0!</v>
      </c>
      <c r="BN1905" s="99" t="e">
        <f t="shared" si="1982"/>
        <v>#DIV/0!</v>
      </c>
      <c r="BO1905" s="99" t="e">
        <f t="shared" si="1983"/>
        <v>#DIV/0!</v>
      </c>
      <c r="BP1905" s="99" t="e">
        <f t="shared" si="1984"/>
        <v>#DIV/0!</v>
      </c>
      <c r="BQ1905" s="99" t="e">
        <f t="shared" si="1985"/>
        <v>#DIV/0!</v>
      </c>
      <c r="BR1905" s="99" t="e">
        <f t="shared" si="1986"/>
        <v>#DIV/0!</v>
      </c>
      <c r="BS1905" s="99">
        <f t="shared" si="1987"/>
        <v>6.4410931252992372</v>
      </c>
      <c r="BT1905" s="99">
        <f t="shared" si="1988"/>
        <v>5.6</v>
      </c>
    </row>
    <row r="1906" spans="1:72" ht="13" x14ac:dyDescent="0.25">
      <c r="A1906" s="93">
        <v>38752</v>
      </c>
      <c r="B1906" s="94">
        <v>0.42640576930021745</v>
      </c>
      <c r="C1906" s="101">
        <v>2.7</v>
      </c>
      <c r="D1906" s="205">
        <v>4.2489999999999997</v>
      </c>
      <c r="E1906" s="207" t="e">
        <f t="shared" si="1989"/>
        <v>#DIV/0!</v>
      </c>
      <c r="F1906" s="96"/>
      <c r="G1906" s="95" t="e">
        <f t="shared" si="1925"/>
        <v>#DIV/0!</v>
      </c>
      <c r="H1906" s="95">
        <f t="shared" si="1968"/>
        <v>0</v>
      </c>
      <c r="I1906" s="95">
        <f t="shared" si="1969"/>
        <v>2.2735942306997829</v>
      </c>
      <c r="J1906" s="100">
        <f t="shared" si="1926"/>
        <v>0</v>
      </c>
      <c r="K1906" s="100" t="e">
        <f t="shared" si="1927"/>
        <v>#DIV/0!</v>
      </c>
      <c r="L1906" s="100" t="e">
        <f t="shared" si="1928"/>
        <v>#DIV/0!</v>
      </c>
      <c r="M1906" s="100" t="e">
        <f t="shared" si="1929"/>
        <v>#DIV/0!</v>
      </c>
      <c r="N1906" s="100" t="e">
        <f t="shared" si="1930"/>
        <v>#DIV/0!</v>
      </c>
      <c r="O1906" s="100" t="e">
        <f t="shared" si="1931"/>
        <v>#DIV/0!</v>
      </c>
      <c r="P1906" s="100" t="e">
        <f t="shared" si="1932"/>
        <v>#DIV/0!</v>
      </c>
      <c r="Q1906" s="100" t="e">
        <f t="shared" si="1933"/>
        <v>#DIV/0!</v>
      </c>
      <c r="R1906" s="100" t="e">
        <f t="shared" si="1934"/>
        <v>#DIV/0!</v>
      </c>
      <c r="S1906" s="100" t="e">
        <f t="shared" si="1935"/>
        <v>#DIV/0!</v>
      </c>
      <c r="T1906" s="100" t="e">
        <f t="shared" si="1936"/>
        <v>#DIV/0!</v>
      </c>
      <c r="U1906" s="100" t="e">
        <f t="shared" si="1937"/>
        <v>#DIV/0!</v>
      </c>
      <c r="V1906" s="100" t="e">
        <f t="shared" si="1938"/>
        <v>#DIV/0!</v>
      </c>
      <c r="W1906" s="100" t="e">
        <f t="shared" si="1939"/>
        <v>#DIV/0!</v>
      </c>
      <c r="X1906" s="100" t="e">
        <f t="shared" si="1940"/>
        <v>#DIV/0!</v>
      </c>
      <c r="Y1906" s="100" t="e">
        <f t="shared" si="1941"/>
        <v>#DIV/0!</v>
      </c>
      <c r="Z1906" s="100" t="e">
        <f t="shared" si="1942"/>
        <v>#DIV/0!</v>
      </c>
      <c r="AA1906" s="100" t="e">
        <f t="shared" si="1924"/>
        <v>#DIV/0!</v>
      </c>
      <c r="AB1906" s="95" t="e">
        <f t="shared" si="1943"/>
        <v>#DIV/0!</v>
      </c>
      <c r="AC1906" s="95" t="e">
        <f t="shared" si="1944"/>
        <v>#DIV/0!</v>
      </c>
      <c r="AD1906" s="95" t="e">
        <f t="shared" si="1945"/>
        <v>#DIV/0!</v>
      </c>
      <c r="AE1906" s="95" t="e">
        <f t="shared" si="1946"/>
        <v>#DIV/0!</v>
      </c>
      <c r="AF1906" s="95" t="e">
        <f t="shared" si="1947"/>
        <v>#DIV/0!</v>
      </c>
      <c r="AG1906" s="95" t="e">
        <f t="shared" si="1948"/>
        <v>#DIV/0!</v>
      </c>
      <c r="AH1906" s="95" t="e">
        <f t="shared" si="1949"/>
        <v>#DIV/0!</v>
      </c>
      <c r="AI1906" s="95" t="e">
        <f t="shared" si="1950"/>
        <v>#DIV/0!</v>
      </c>
      <c r="AJ1906" s="95" t="e">
        <f t="shared" si="1951"/>
        <v>#DIV/0!</v>
      </c>
      <c r="AK1906" s="95" t="e">
        <f t="shared" si="1952"/>
        <v>#DIV/0!</v>
      </c>
      <c r="AL1906" s="95" t="e">
        <f t="shared" si="1953"/>
        <v>#DIV/0!</v>
      </c>
      <c r="AM1906" s="95" t="e">
        <f t="shared" si="1954"/>
        <v>#DIV/0!</v>
      </c>
      <c r="AN1906" s="95" t="e">
        <f t="shared" si="1955"/>
        <v>#DIV/0!</v>
      </c>
      <c r="AO1906" s="95" t="e">
        <f t="shared" si="1956"/>
        <v>#DIV/0!</v>
      </c>
      <c r="AP1906" s="95" t="e">
        <f t="shared" si="1957"/>
        <v>#DIV/0!</v>
      </c>
      <c r="AQ1906" s="95" t="e">
        <f t="shared" si="1958"/>
        <v>#DIV/0!</v>
      </c>
      <c r="AR1906" s="95" t="e">
        <f t="shared" si="1959"/>
        <v>#DIV/0!</v>
      </c>
      <c r="AS1906" s="95" t="e">
        <f t="shared" si="1960"/>
        <v>#DIV/0!</v>
      </c>
      <c r="AT1906" s="95" t="e">
        <f t="shared" si="1961"/>
        <v>#DIV/0!</v>
      </c>
      <c r="AU1906" s="95" t="e">
        <f t="shared" si="1962"/>
        <v>#DIV/0!</v>
      </c>
      <c r="AV1906" s="95" t="e">
        <f t="shared" si="1963"/>
        <v>#DIV/0!</v>
      </c>
      <c r="AW1906" s="95" t="e">
        <f t="shared" si="1964"/>
        <v>#DIV/0!</v>
      </c>
      <c r="AX1906" s="95" t="e">
        <f t="shared" si="1965"/>
        <v>#DIV/0!</v>
      </c>
      <c r="AY1906" s="95" t="e">
        <f t="shared" si="1966"/>
        <v>#DIV/0!</v>
      </c>
      <c r="AZ1906" s="213" t="e">
        <f t="shared" si="1967"/>
        <v>#DIV/0!</v>
      </c>
      <c r="BA1906" s="201" t="e">
        <f t="shared" si="1970"/>
        <v>#DIV/0!</v>
      </c>
      <c r="BB1906" s="201" t="e">
        <f t="shared" si="1971"/>
        <v>#DIV/0!</v>
      </c>
      <c r="BC1906" s="201" t="e">
        <f t="shared" si="1972"/>
        <v>#DIV/0!</v>
      </c>
      <c r="BD1906" s="201" t="e">
        <f t="shared" si="1973"/>
        <v>#DIV/0!</v>
      </c>
      <c r="BE1906" s="201" t="e">
        <f t="shared" si="1974"/>
        <v>#DIV/0!</v>
      </c>
      <c r="BG1906" s="99" t="e">
        <f t="shared" si="1975"/>
        <v>#DIV/0!</v>
      </c>
      <c r="BH1906" s="99" t="e">
        <f t="shared" si="1976"/>
        <v>#DIV/0!</v>
      </c>
      <c r="BI1906" s="99" t="e">
        <f t="shared" si="1977"/>
        <v>#DIV/0!</v>
      </c>
      <c r="BJ1906" s="99" t="e">
        <f t="shared" si="1978"/>
        <v>#DIV/0!</v>
      </c>
      <c r="BK1906" s="99" t="e">
        <f t="shared" si="1979"/>
        <v>#DIV/0!</v>
      </c>
      <c r="BL1906" s="99" t="e">
        <f t="shared" si="1980"/>
        <v>#DIV/0!</v>
      </c>
      <c r="BM1906" s="99" t="e">
        <f t="shared" si="1981"/>
        <v>#DIV/0!</v>
      </c>
      <c r="BN1906" s="99" t="e">
        <f t="shared" si="1982"/>
        <v>#DIV/0!</v>
      </c>
      <c r="BO1906" s="99" t="e">
        <f t="shared" si="1983"/>
        <v>#DIV/0!</v>
      </c>
      <c r="BP1906" s="99" t="e">
        <f t="shared" si="1984"/>
        <v>#DIV/0!</v>
      </c>
      <c r="BQ1906" s="99" t="e">
        <f t="shared" si="1985"/>
        <v>#DIV/0!</v>
      </c>
      <c r="BR1906" s="99" t="e">
        <f t="shared" si="1986"/>
        <v>#DIV/0!</v>
      </c>
      <c r="BS1906" s="99">
        <f t="shared" si="1987"/>
        <v>0.42640576930021745</v>
      </c>
      <c r="BT1906" s="99">
        <f t="shared" si="1988"/>
        <v>2.7</v>
      </c>
    </row>
    <row r="1907" spans="1:72" ht="13" x14ac:dyDescent="0.25">
      <c r="A1907" s="93">
        <v>38753</v>
      </c>
      <c r="B1907" s="94">
        <v>0</v>
      </c>
      <c r="C1907" s="101">
        <v>3.5</v>
      </c>
      <c r="D1907" s="205">
        <v>4.7670000000000003</v>
      </c>
      <c r="E1907" s="207" t="e">
        <f t="shared" si="1989"/>
        <v>#DIV/0!</v>
      </c>
      <c r="F1907" s="96"/>
      <c r="G1907" s="95" t="e">
        <f t="shared" si="1925"/>
        <v>#DIV/0!</v>
      </c>
      <c r="H1907" s="95">
        <f t="shared" si="1968"/>
        <v>0</v>
      </c>
      <c r="I1907" s="95">
        <f t="shared" si="1969"/>
        <v>3.5</v>
      </c>
      <c r="J1907" s="100">
        <f t="shared" si="1926"/>
        <v>0</v>
      </c>
      <c r="K1907" s="100" t="e">
        <f t="shared" si="1927"/>
        <v>#DIV/0!</v>
      </c>
      <c r="L1907" s="100" t="e">
        <f t="shared" si="1928"/>
        <v>#DIV/0!</v>
      </c>
      <c r="M1907" s="100" t="e">
        <f t="shared" si="1929"/>
        <v>#DIV/0!</v>
      </c>
      <c r="N1907" s="100" t="e">
        <f t="shared" si="1930"/>
        <v>#DIV/0!</v>
      </c>
      <c r="O1907" s="100" t="e">
        <f t="shared" si="1931"/>
        <v>#DIV/0!</v>
      </c>
      <c r="P1907" s="100" t="e">
        <f t="shared" si="1932"/>
        <v>#DIV/0!</v>
      </c>
      <c r="Q1907" s="100" t="e">
        <f t="shared" si="1933"/>
        <v>#DIV/0!</v>
      </c>
      <c r="R1907" s="100" t="e">
        <f t="shared" si="1934"/>
        <v>#DIV/0!</v>
      </c>
      <c r="S1907" s="100" t="e">
        <f t="shared" si="1935"/>
        <v>#DIV/0!</v>
      </c>
      <c r="T1907" s="100" t="e">
        <f t="shared" si="1936"/>
        <v>#DIV/0!</v>
      </c>
      <c r="U1907" s="100" t="e">
        <f t="shared" si="1937"/>
        <v>#DIV/0!</v>
      </c>
      <c r="V1907" s="100" t="e">
        <f t="shared" si="1938"/>
        <v>#DIV/0!</v>
      </c>
      <c r="W1907" s="100" t="e">
        <f t="shared" si="1939"/>
        <v>#DIV/0!</v>
      </c>
      <c r="X1907" s="100" t="e">
        <f t="shared" si="1940"/>
        <v>#DIV/0!</v>
      </c>
      <c r="Y1907" s="100" t="e">
        <f t="shared" si="1941"/>
        <v>#DIV/0!</v>
      </c>
      <c r="Z1907" s="100" t="e">
        <f t="shared" si="1942"/>
        <v>#DIV/0!</v>
      </c>
      <c r="AA1907" s="100" t="e">
        <f t="shared" si="1924"/>
        <v>#DIV/0!</v>
      </c>
      <c r="AB1907" s="95" t="e">
        <f t="shared" si="1943"/>
        <v>#DIV/0!</v>
      </c>
      <c r="AC1907" s="95" t="e">
        <f t="shared" si="1944"/>
        <v>#DIV/0!</v>
      </c>
      <c r="AD1907" s="95" t="e">
        <f t="shared" si="1945"/>
        <v>#DIV/0!</v>
      </c>
      <c r="AE1907" s="95" t="e">
        <f t="shared" si="1946"/>
        <v>#DIV/0!</v>
      </c>
      <c r="AF1907" s="95" t="e">
        <f t="shared" si="1947"/>
        <v>#DIV/0!</v>
      </c>
      <c r="AG1907" s="95" t="e">
        <f t="shared" si="1948"/>
        <v>#DIV/0!</v>
      </c>
      <c r="AH1907" s="95" t="e">
        <f t="shared" si="1949"/>
        <v>#DIV/0!</v>
      </c>
      <c r="AI1907" s="95" t="e">
        <f t="shared" si="1950"/>
        <v>#DIV/0!</v>
      </c>
      <c r="AJ1907" s="95" t="e">
        <f t="shared" si="1951"/>
        <v>#DIV/0!</v>
      </c>
      <c r="AK1907" s="95" t="e">
        <f t="shared" si="1952"/>
        <v>#DIV/0!</v>
      </c>
      <c r="AL1907" s="95" t="e">
        <f t="shared" si="1953"/>
        <v>#DIV/0!</v>
      </c>
      <c r="AM1907" s="95" t="e">
        <f t="shared" si="1954"/>
        <v>#DIV/0!</v>
      </c>
      <c r="AN1907" s="95" t="e">
        <f t="shared" si="1955"/>
        <v>#DIV/0!</v>
      </c>
      <c r="AO1907" s="95" t="e">
        <f t="shared" si="1956"/>
        <v>#DIV/0!</v>
      </c>
      <c r="AP1907" s="95" t="e">
        <f t="shared" si="1957"/>
        <v>#DIV/0!</v>
      </c>
      <c r="AQ1907" s="95" t="e">
        <f t="shared" si="1958"/>
        <v>#DIV/0!</v>
      </c>
      <c r="AR1907" s="95" t="e">
        <f t="shared" si="1959"/>
        <v>#DIV/0!</v>
      </c>
      <c r="AS1907" s="95" t="e">
        <f t="shared" si="1960"/>
        <v>#DIV/0!</v>
      </c>
      <c r="AT1907" s="95" t="e">
        <f t="shared" si="1961"/>
        <v>#DIV/0!</v>
      </c>
      <c r="AU1907" s="95" t="e">
        <f t="shared" si="1962"/>
        <v>#DIV/0!</v>
      </c>
      <c r="AV1907" s="95" t="e">
        <f t="shared" si="1963"/>
        <v>#DIV/0!</v>
      </c>
      <c r="AW1907" s="95" t="e">
        <f t="shared" si="1964"/>
        <v>#DIV/0!</v>
      </c>
      <c r="AX1907" s="95" t="e">
        <f t="shared" si="1965"/>
        <v>#DIV/0!</v>
      </c>
      <c r="AY1907" s="95" t="e">
        <f t="shared" si="1966"/>
        <v>#DIV/0!</v>
      </c>
      <c r="AZ1907" s="213" t="e">
        <f t="shared" si="1967"/>
        <v>#DIV/0!</v>
      </c>
      <c r="BA1907" s="201" t="e">
        <f t="shared" si="1970"/>
        <v>#DIV/0!</v>
      </c>
      <c r="BB1907" s="201" t="e">
        <f t="shared" si="1971"/>
        <v>#DIV/0!</v>
      </c>
      <c r="BC1907" s="201" t="e">
        <f t="shared" si="1972"/>
        <v>#DIV/0!</v>
      </c>
      <c r="BD1907" s="201" t="e">
        <f t="shared" si="1973"/>
        <v>#DIV/0!</v>
      </c>
      <c r="BE1907" s="201" t="e">
        <f t="shared" si="1974"/>
        <v>#DIV/0!</v>
      </c>
      <c r="BG1907" s="99" t="e">
        <f t="shared" si="1975"/>
        <v>#DIV/0!</v>
      </c>
      <c r="BH1907" s="99" t="e">
        <f t="shared" si="1976"/>
        <v>#DIV/0!</v>
      </c>
      <c r="BI1907" s="99" t="e">
        <f t="shared" si="1977"/>
        <v>#DIV/0!</v>
      </c>
      <c r="BJ1907" s="99" t="e">
        <f t="shared" si="1978"/>
        <v>#DIV/0!</v>
      </c>
      <c r="BK1907" s="99" t="e">
        <f t="shared" si="1979"/>
        <v>#DIV/0!</v>
      </c>
      <c r="BL1907" s="99" t="e">
        <f t="shared" si="1980"/>
        <v>#DIV/0!</v>
      </c>
      <c r="BM1907" s="99" t="e">
        <f t="shared" si="1981"/>
        <v>#DIV/0!</v>
      </c>
      <c r="BN1907" s="99" t="e">
        <f t="shared" si="1982"/>
        <v>#DIV/0!</v>
      </c>
      <c r="BO1907" s="99" t="e">
        <f t="shared" si="1983"/>
        <v>#DIV/0!</v>
      </c>
      <c r="BP1907" s="99" t="e">
        <f t="shared" si="1984"/>
        <v>#DIV/0!</v>
      </c>
      <c r="BQ1907" s="99" t="e">
        <f t="shared" si="1985"/>
        <v>#DIV/0!</v>
      </c>
      <c r="BR1907" s="99" t="e">
        <f t="shared" si="1986"/>
        <v>#DIV/0!</v>
      </c>
      <c r="BS1907" s="99">
        <f t="shared" si="1987"/>
        <v>0</v>
      </c>
      <c r="BT1907" s="99">
        <f t="shared" si="1988"/>
        <v>3.5</v>
      </c>
    </row>
    <row r="1908" spans="1:72" ht="13" x14ac:dyDescent="0.25">
      <c r="A1908" s="93">
        <v>38754</v>
      </c>
      <c r="B1908" s="94">
        <v>0.3887747606986468</v>
      </c>
      <c r="C1908" s="101">
        <v>5.8</v>
      </c>
      <c r="D1908" s="205">
        <v>3.2639999999999998</v>
      </c>
      <c r="E1908" s="207" t="e">
        <f t="shared" si="1989"/>
        <v>#DIV/0!</v>
      </c>
      <c r="F1908" s="96"/>
      <c r="G1908" s="95" t="e">
        <f t="shared" si="1925"/>
        <v>#DIV/0!</v>
      </c>
      <c r="H1908" s="95">
        <f t="shared" si="1968"/>
        <v>0</v>
      </c>
      <c r="I1908" s="95">
        <f t="shared" si="1969"/>
        <v>5.4112252393013529</v>
      </c>
      <c r="J1908" s="100">
        <f t="shared" si="1926"/>
        <v>0</v>
      </c>
      <c r="K1908" s="100" t="e">
        <f t="shared" si="1927"/>
        <v>#DIV/0!</v>
      </c>
      <c r="L1908" s="100" t="e">
        <f t="shared" si="1928"/>
        <v>#DIV/0!</v>
      </c>
      <c r="M1908" s="100" t="e">
        <f t="shared" si="1929"/>
        <v>#DIV/0!</v>
      </c>
      <c r="N1908" s="100" t="e">
        <f t="shared" si="1930"/>
        <v>#DIV/0!</v>
      </c>
      <c r="O1908" s="100" t="e">
        <f t="shared" si="1931"/>
        <v>#DIV/0!</v>
      </c>
      <c r="P1908" s="100" t="e">
        <f t="shared" si="1932"/>
        <v>#DIV/0!</v>
      </c>
      <c r="Q1908" s="100" t="e">
        <f t="shared" si="1933"/>
        <v>#DIV/0!</v>
      </c>
      <c r="R1908" s="100" t="e">
        <f t="shared" si="1934"/>
        <v>#DIV/0!</v>
      </c>
      <c r="S1908" s="100" t="e">
        <f t="shared" si="1935"/>
        <v>#DIV/0!</v>
      </c>
      <c r="T1908" s="100" t="e">
        <f t="shared" si="1936"/>
        <v>#DIV/0!</v>
      </c>
      <c r="U1908" s="100" t="e">
        <f t="shared" si="1937"/>
        <v>#DIV/0!</v>
      </c>
      <c r="V1908" s="100" t="e">
        <f t="shared" si="1938"/>
        <v>#DIV/0!</v>
      </c>
      <c r="W1908" s="100" t="e">
        <f t="shared" si="1939"/>
        <v>#DIV/0!</v>
      </c>
      <c r="X1908" s="100" t="e">
        <f t="shared" si="1940"/>
        <v>#DIV/0!</v>
      </c>
      <c r="Y1908" s="100" t="e">
        <f t="shared" si="1941"/>
        <v>#DIV/0!</v>
      </c>
      <c r="Z1908" s="100" t="e">
        <f t="shared" si="1942"/>
        <v>#DIV/0!</v>
      </c>
      <c r="AA1908" s="100" t="e">
        <f t="shared" si="1924"/>
        <v>#DIV/0!</v>
      </c>
      <c r="AB1908" s="95" t="e">
        <f t="shared" si="1943"/>
        <v>#DIV/0!</v>
      </c>
      <c r="AC1908" s="95" t="e">
        <f t="shared" si="1944"/>
        <v>#DIV/0!</v>
      </c>
      <c r="AD1908" s="95" t="e">
        <f t="shared" si="1945"/>
        <v>#DIV/0!</v>
      </c>
      <c r="AE1908" s="95" t="e">
        <f t="shared" si="1946"/>
        <v>#DIV/0!</v>
      </c>
      <c r="AF1908" s="95" t="e">
        <f t="shared" si="1947"/>
        <v>#DIV/0!</v>
      </c>
      <c r="AG1908" s="95" t="e">
        <f t="shared" si="1948"/>
        <v>#DIV/0!</v>
      </c>
      <c r="AH1908" s="95" t="e">
        <f t="shared" si="1949"/>
        <v>#DIV/0!</v>
      </c>
      <c r="AI1908" s="95" t="e">
        <f t="shared" si="1950"/>
        <v>#DIV/0!</v>
      </c>
      <c r="AJ1908" s="95" t="e">
        <f t="shared" si="1951"/>
        <v>#DIV/0!</v>
      </c>
      <c r="AK1908" s="95" t="e">
        <f t="shared" si="1952"/>
        <v>#DIV/0!</v>
      </c>
      <c r="AL1908" s="95" t="e">
        <f t="shared" si="1953"/>
        <v>#DIV/0!</v>
      </c>
      <c r="AM1908" s="95" t="e">
        <f t="shared" si="1954"/>
        <v>#DIV/0!</v>
      </c>
      <c r="AN1908" s="95" t="e">
        <f t="shared" si="1955"/>
        <v>#DIV/0!</v>
      </c>
      <c r="AO1908" s="95" t="e">
        <f t="shared" si="1956"/>
        <v>#DIV/0!</v>
      </c>
      <c r="AP1908" s="95" t="e">
        <f t="shared" si="1957"/>
        <v>#DIV/0!</v>
      </c>
      <c r="AQ1908" s="95" t="e">
        <f t="shared" si="1958"/>
        <v>#DIV/0!</v>
      </c>
      <c r="AR1908" s="95" t="e">
        <f t="shared" si="1959"/>
        <v>#DIV/0!</v>
      </c>
      <c r="AS1908" s="95" t="e">
        <f t="shared" si="1960"/>
        <v>#DIV/0!</v>
      </c>
      <c r="AT1908" s="95" t="e">
        <f t="shared" si="1961"/>
        <v>#DIV/0!</v>
      </c>
      <c r="AU1908" s="95" t="e">
        <f t="shared" si="1962"/>
        <v>#DIV/0!</v>
      </c>
      <c r="AV1908" s="95" t="e">
        <f t="shared" si="1963"/>
        <v>#DIV/0!</v>
      </c>
      <c r="AW1908" s="95" t="e">
        <f t="shared" si="1964"/>
        <v>#DIV/0!</v>
      </c>
      <c r="AX1908" s="95" t="e">
        <f t="shared" si="1965"/>
        <v>#DIV/0!</v>
      </c>
      <c r="AY1908" s="95" t="e">
        <f t="shared" si="1966"/>
        <v>#DIV/0!</v>
      </c>
      <c r="AZ1908" s="213" t="e">
        <f t="shared" si="1967"/>
        <v>#DIV/0!</v>
      </c>
      <c r="BA1908" s="201" t="e">
        <f t="shared" si="1970"/>
        <v>#DIV/0!</v>
      </c>
      <c r="BB1908" s="201" t="e">
        <f t="shared" si="1971"/>
        <v>#DIV/0!</v>
      </c>
      <c r="BC1908" s="201" t="e">
        <f t="shared" si="1972"/>
        <v>#DIV/0!</v>
      </c>
      <c r="BD1908" s="201" t="e">
        <f t="shared" si="1973"/>
        <v>#DIV/0!</v>
      </c>
      <c r="BE1908" s="201" t="e">
        <f t="shared" si="1974"/>
        <v>#DIV/0!</v>
      </c>
      <c r="BG1908" s="99" t="e">
        <f t="shared" si="1975"/>
        <v>#DIV/0!</v>
      </c>
      <c r="BH1908" s="99" t="e">
        <f t="shared" si="1976"/>
        <v>#DIV/0!</v>
      </c>
      <c r="BI1908" s="99" t="e">
        <f t="shared" si="1977"/>
        <v>#DIV/0!</v>
      </c>
      <c r="BJ1908" s="99" t="e">
        <f t="shared" si="1978"/>
        <v>#DIV/0!</v>
      </c>
      <c r="BK1908" s="99" t="e">
        <f t="shared" si="1979"/>
        <v>#DIV/0!</v>
      </c>
      <c r="BL1908" s="99" t="e">
        <f t="shared" si="1980"/>
        <v>#DIV/0!</v>
      </c>
      <c r="BM1908" s="99" t="e">
        <f t="shared" si="1981"/>
        <v>#DIV/0!</v>
      </c>
      <c r="BN1908" s="99" t="e">
        <f t="shared" si="1982"/>
        <v>#DIV/0!</v>
      </c>
      <c r="BO1908" s="99" t="e">
        <f t="shared" si="1983"/>
        <v>#DIV/0!</v>
      </c>
      <c r="BP1908" s="99" t="e">
        <f t="shared" si="1984"/>
        <v>#DIV/0!</v>
      </c>
      <c r="BQ1908" s="99" t="e">
        <f t="shared" si="1985"/>
        <v>#DIV/0!</v>
      </c>
      <c r="BR1908" s="99" t="e">
        <f t="shared" si="1986"/>
        <v>#DIV/0!</v>
      </c>
      <c r="BS1908" s="99">
        <f t="shared" si="1987"/>
        <v>0.3887747606986468</v>
      </c>
      <c r="BT1908" s="99">
        <f t="shared" si="1988"/>
        <v>5.8</v>
      </c>
    </row>
    <row r="1909" spans="1:72" ht="13" x14ac:dyDescent="0.25">
      <c r="A1909" s="93">
        <v>38755</v>
      </c>
      <c r="B1909" s="94">
        <v>0</v>
      </c>
      <c r="C1909" s="101">
        <v>4.5999999999999996</v>
      </c>
      <c r="D1909" s="205">
        <v>2.4809999999999999</v>
      </c>
      <c r="E1909" s="207" t="e">
        <f t="shared" si="1989"/>
        <v>#DIV/0!</v>
      </c>
      <c r="F1909" s="96"/>
      <c r="G1909" s="95" t="e">
        <f t="shared" si="1925"/>
        <v>#DIV/0!</v>
      </c>
      <c r="H1909" s="95">
        <f t="shared" si="1968"/>
        <v>0</v>
      </c>
      <c r="I1909" s="95">
        <f t="shared" si="1969"/>
        <v>4.5999999999999996</v>
      </c>
      <c r="J1909" s="100">
        <f t="shared" si="1926"/>
        <v>0</v>
      </c>
      <c r="K1909" s="100" t="e">
        <f t="shared" si="1927"/>
        <v>#DIV/0!</v>
      </c>
      <c r="L1909" s="100" t="e">
        <f t="shared" si="1928"/>
        <v>#DIV/0!</v>
      </c>
      <c r="M1909" s="100" t="e">
        <f t="shared" si="1929"/>
        <v>#DIV/0!</v>
      </c>
      <c r="N1909" s="100" t="e">
        <f t="shared" si="1930"/>
        <v>#DIV/0!</v>
      </c>
      <c r="O1909" s="100" t="e">
        <f t="shared" si="1931"/>
        <v>#DIV/0!</v>
      </c>
      <c r="P1909" s="100" t="e">
        <f t="shared" si="1932"/>
        <v>#DIV/0!</v>
      </c>
      <c r="Q1909" s="100" t="e">
        <f t="shared" si="1933"/>
        <v>#DIV/0!</v>
      </c>
      <c r="R1909" s="100" t="e">
        <f t="shared" si="1934"/>
        <v>#DIV/0!</v>
      </c>
      <c r="S1909" s="100" t="e">
        <f t="shared" si="1935"/>
        <v>#DIV/0!</v>
      </c>
      <c r="T1909" s="100" t="e">
        <f t="shared" si="1936"/>
        <v>#DIV/0!</v>
      </c>
      <c r="U1909" s="100" t="e">
        <f t="shared" si="1937"/>
        <v>#DIV/0!</v>
      </c>
      <c r="V1909" s="100" t="e">
        <f t="shared" si="1938"/>
        <v>#DIV/0!</v>
      </c>
      <c r="W1909" s="100" t="e">
        <f t="shared" si="1939"/>
        <v>#DIV/0!</v>
      </c>
      <c r="X1909" s="100" t="e">
        <f t="shared" si="1940"/>
        <v>#DIV/0!</v>
      </c>
      <c r="Y1909" s="100" t="e">
        <f t="shared" si="1941"/>
        <v>#DIV/0!</v>
      </c>
      <c r="Z1909" s="100" t="e">
        <f t="shared" si="1942"/>
        <v>#DIV/0!</v>
      </c>
      <c r="AA1909" s="100" t="e">
        <f t="shared" si="1924"/>
        <v>#DIV/0!</v>
      </c>
      <c r="AB1909" s="95" t="e">
        <f t="shared" si="1943"/>
        <v>#DIV/0!</v>
      </c>
      <c r="AC1909" s="95" t="e">
        <f t="shared" si="1944"/>
        <v>#DIV/0!</v>
      </c>
      <c r="AD1909" s="95" t="e">
        <f t="shared" si="1945"/>
        <v>#DIV/0!</v>
      </c>
      <c r="AE1909" s="95" t="e">
        <f t="shared" si="1946"/>
        <v>#DIV/0!</v>
      </c>
      <c r="AF1909" s="95" t="e">
        <f t="shared" si="1947"/>
        <v>#DIV/0!</v>
      </c>
      <c r="AG1909" s="95" t="e">
        <f t="shared" si="1948"/>
        <v>#DIV/0!</v>
      </c>
      <c r="AH1909" s="95" t="e">
        <f t="shared" si="1949"/>
        <v>#DIV/0!</v>
      </c>
      <c r="AI1909" s="95" t="e">
        <f t="shared" si="1950"/>
        <v>#DIV/0!</v>
      </c>
      <c r="AJ1909" s="95" t="e">
        <f t="shared" si="1951"/>
        <v>#DIV/0!</v>
      </c>
      <c r="AK1909" s="95" t="e">
        <f t="shared" si="1952"/>
        <v>#DIV/0!</v>
      </c>
      <c r="AL1909" s="95" t="e">
        <f t="shared" si="1953"/>
        <v>#DIV/0!</v>
      </c>
      <c r="AM1909" s="95" t="e">
        <f t="shared" si="1954"/>
        <v>#DIV/0!</v>
      </c>
      <c r="AN1909" s="95" t="e">
        <f t="shared" si="1955"/>
        <v>#DIV/0!</v>
      </c>
      <c r="AO1909" s="95" t="e">
        <f t="shared" si="1956"/>
        <v>#DIV/0!</v>
      </c>
      <c r="AP1909" s="95" t="e">
        <f t="shared" si="1957"/>
        <v>#DIV/0!</v>
      </c>
      <c r="AQ1909" s="95" t="e">
        <f t="shared" si="1958"/>
        <v>#DIV/0!</v>
      </c>
      <c r="AR1909" s="95" t="e">
        <f t="shared" si="1959"/>
        <v>#DIV/0!</v>
      </c>
      <c r="AS1909" s="95" t="e">
        <f t="shared" si="1960"/>
        <v>#DIV/0!</v>
      </c>
      <c r="AT1909" s="95" t="e">
        <f t="shared" si="1961"/>
        <v>#DIV/0!</v>
      </c>
      <c r="AU1909" s="95" t="e">
        <f t="shared" si="1962"/>
        <v>#DIV/0!</v>
      </c>
      <c r="AV1909" s="95" t="e">
        <f t="shared" si="1963"/>
        <v>#DIV/0!</v>
      </c>
      <c r="AW1909" s="95" t="e">
        <f t="shared" si="1964"/>
        <v>#DIV/0!</v>
      </c>
      <c r="AX1909" s="95" t="e">
        <f t="shared" si="1965"/>
        <v>#DIV/0!</v>
      </c>
      <c r="AY1909" s="95" t="e">
        <f t="shared" si="1966"/>
        <v>#DIV/0!</v>
      </c>
      <c r="AZ1909" s="213" t="e">
        <f t="shared" si="1967"/>
        <v>#DIV/0!</v>
      </c>
      <c r="BA1909" s="201" t="e">
        <f t="shared" si="1970"/>
        <v>#DIV/0!</v>
      </c>
      <c r="BB1909" s="201" t="e">
        <f t="shared" si="1971"/>
        <v>#DIV/0!</v>
      </c>
      <c r="BC1909" s="201" t="e">
        <f t="shared" si="1972"/>
        <v>#DIV/0!</v>
      </c>
      <c r="BD1909" s="201" t="e">
        <f t="shared" si="1973"/>
        <v>#DIV/0!</v>
      </c>
      <c r="BE1909" s="201" t="e">
        <f t="shared" si="1974"/>
        <v>#DIV/0!</v>
      </c>
      <c r="BG1909" s="99" t="e">
        <f t="shared" si="1975"/>
        <v>#DIV/0!</v>
      </c>
      <c r="BH1909" s="99" t="e">
        <f t="shared" si="1976"/>
        <v>#DIV/0!</v>
      </c>
      <c r="BI1909" s="99" t="e">
        <f t="shared" si="1977"/>
        <v>#DIV/0!</v>
      </c>
      <c r="BJ1909" s="99" t="e">
        <f t="shared" si="1978"/>
        <v>#DIV/0!</v>
      </c>
      <c r="BK1909" s="99" t="e">
        <f t="shared" si="1979"/>
        <v>#DIV/0!</v>
      </c>
      <c r="BL1909" s="99" t="e">
        <f t="shared" si="1980"/>
        <v>#DIV/0!</v>
      </c>
      <c r="BM1909" s="99" t="e">
        <f t="shared" si="1981"/>
        <v>#DIV/0!</v>
      </c>
      <c r="BN1909" s="99" t="e">
        <f t="shared" si="1982"/>
        <v>#DIV/0!</v>
      </c>
      <c r="BO1909" s="99" t="e">
        <f t="shared" si="1983"/>
        <v>#DIV/0!</v>
      </c>
      <c r="BP1909" s="99" t="e">
        <f t="shared" si="1984"/>
        <v>#DIV/0!</v>
      </c>
      <c r="BQ1909" s="99" t="e">
        <f t="shared" si="1985"/>
        <v>#DIV/0!</v>
      </c>
      <c r="BR1909" s="99" t="e">
        <f t="shared" si="1986"/>
        <v>#DIV/0!</v>
      </c>
      <c r="BS1909" s="99">
        <f t="shared" si="1987"/>
        <v>0</v>
      </c>
      <c r="BT1909" s="99">
        <f t="shared" si="1988"/>
        <v>4.5999999999999996</v>
      </c>
    </row>
    <row r="1910" spans="1:72" ht="13" x14ac:dyDescent="0.25">
      <c r="A1910" s="93">
        <v>38756</v>
      </c>
      <c r="B1910" s="94">
        <v>0</v>
      </c>
      <c r="C1910" s="101">
        <v>3.9</v>
      </c>
      <c r="D1910" s="205">
        <v>2.0059999999999998</v>
      </c>
      <c r="E1910" s="207" t="e">
        <f t="shared" si="1989"/>
        <v>#DIV/0!</v>
      </c>
      <c r="F1910" s="96"/>
      <c r="G1910" s="95" t="e">
        <f t="shared" si="1925"/>
        <v>#DIV/0!</v>
      </c>
      <c r="H1910" s="95">
        <f t="shared" si="1968"/>
        <v>0</v>
      </c>
      <c r="I1910" s="95">
        <f t="shared" si="1969"/>
        <v>3.9</v>
      </c>
      <c r="J1910" s="100">
        <f t="shared" si="1926"/>
        <v>0</v>
      </c>
      <c r="K1910" s="100" t="e">
        <f t="shared" si="1927"/>
        <v>#DIV/0!</v>
      </c>
      <c r="L1910" s="100" t="e">
        <f t="shared" si="1928"/>
        <v>#DIV/0!</v>
      </c>
      <c r="M1910" s="100" t="e">
        <f t="shared" si="1929"/>
        <v>#DIV/0!</v>
      </c>
      <c r="N1910" s="100" t="e">
        <f t="shared" si="1930"/>
        <v>#DIV/0!</v>
      </c>
      <c r="O1910" s="100" t="e">
        <f t="shared" si="1931"/>
        <v>#DIV/0!</v>
      </c>
      <c r="P1910" s="100" t="e">
        <f t="shared" si="1932"/>
        <v>#DIV/0!</v>
      </c>
      <c r="Q1910" s="100" t="e">
        <f t="shared" si="1933"/>
        <v>#DIV/0!</v>
      </c>
      <c r="R1910" s="100" t="e">
        <f t="shared" si="1934"/>
        <v>#DIV/0!</v>
      </c>
      <c r="S1910" s="100" t="e">
        <f t="shared" si="1935"/>
        <v>#DIV/0!</v>
      </c>
      <c r="T1910" s="100" t="e">
        <f t="shared" si="1936"/>
        <v>#DIV/0!</v>
      </c>
      <c r="U1910" s="100" t="e">
        <f t="shared" si="1937"/>
        <v>#DIV/0!</v>
      </c>
      <c r="V1910" s="100" t="e">
        <f t="shared" si="1938"/>
        <v>#DIV/0!</v>
      </c>
      <c r="W1910" s="100" t="e">
        <f t="shared" si="1939"/>
        <v>#DIV/0!</v>
      </c>
      <c r="X1910" s="100" t="e">
        <f t="shared" si="1940"/>
        <v>#DIV/0!</v>
      </c>
      <c r="Y1910" s="100" t="e">
        <f t="shared" si="1941"/>
        <v>#DIV/0!</v>
      </c>
      <c r="Z1910" s="100" t="e">
        <f t="shared" si="1942"/>
        <v>#DIV/0!</v>
      </c>
      <c r="AA1910" s="100" t="e">
        <f t="shared" si="1924"/>
        <v>#DIV/0!</v>
      </c>
      <c r="AB1910" s="95" t="e">
        <f t="shared" si="1943"/>
        <v>#DIV/0!</v>
      </c>
      <c r="AC1910" s="95" t="e">
        <f t="shared" si="1944"/>
        <v>#DIV/0!</v>
      </c>
      <c r="AD1910" s="95" t="e">
        <f t="shared" si="1945"/>
        <v>#DIV/0!</v>
      </c>
      <c r="AE1910" s="95" t="e">
        <f t="shared" si="1946"/>
        <v>#DIV/0!</v>
      </c>
      <c r="AF1910" s="95" t="e">
        <f t="shared" si="1947"/>
        <v>#DIV/0!</v>
      </c>
      <c r="AG1910" s="95" t="e">
        <f t="shared" si="1948"/>
        <v>#DIV/0!</v>
      </c>
      <c r="AH1910" s="95" t="e">
        <f t="shared" si="1949"/>
        <v>#DIV/0!</v>
      </c>
      <c r="AI1910" s="95" t="e">
        <f t="shared" si="1950"/>
        <v>#DIV/0!</v>
      </c>
      <c r="AJ1910" s="95" t="e">
        <f t="shared" si="1951"/>
        <v>#DIV/0!</v>
      </c>
      <c r="AK1910" s="95" t="e">
        <f t="shared" si="1952"/>
        <v>#DIV/0!</v>
      </c>
      <c r="AL1910" s="95" t="e">
        <f t="shared" si="1953"/>
        <v>#DIV/0!</v>
      </c>
      <c r="AM1910" s="95" t="e">
        <f t="shared" si="1954"/>
        <v>#DIV/0!</v>
      </c>
      <c r="AN1910" s="95" t="e">
        <f t="shared" si="1955"/>
        <v>#DIV/0!</v>
      </c>
      <c r="AO1910" s="95" t="e">
        <f t="shared" si="1956"/>
        <v>#DIV/0!</v>
      </c>
      <c r="AP1910" s="95" t="e">
        <f t="shared" si="1957"/>
        <v>#DIV/0!</v>
      </c>
      <c r="AQ1910" s="95" t="e">
        <f t="shared" si="1958"/>
        <v>#DIV/0!</v>
      </c>
      <c r="AR1910" s="95" t="e">
        <f t="shared" si="1959"/>
        <v>#DIV/0!</v>
      </c>
      <c r="AS1910" s="95" t="e">
        <f t="shared" si="1960"/>
        <v>#DIV/0!</v>
      </c>
      <c r="AT1910" s="95" t="e">
        <f t="shared" si="1961"/>
        <v>#DIV/0!</v>
      </c>
      <c r="AU1910" s="95" t="e">
        <f t="shared" si="1962"/>
        <v>#DIV/0!</v>
      </c>
      <c r="AV1910" s="95" t="e">
        <f t="shared" si="1963"/>
        <v>#DIV/0!</v>
      </c>
      <c r="AW1910" s="95" t="e">
        <f t="shared" si="1964"/>
        <v>#DIV/0!</v>
      </c>
      <c r="AX1910" s="95" t="e">
        <f t="shared" si="1965"/>
        <v>#DIV/0!</v>
      </c>
      <c r="AY1910" s="95" t="e">
        <f t="shared" si="1966"/>
        <v>#DIV/0!</v>
      </c>
      <c r="AZ1910" s="213" t="e">
        <f t="shared" si="1967"/>
        <v>#DIV/0!</v>
      </c>
      <c r="BA1910" s="201" t="e">
        <f t="shared" si="1970"/>
        <v>#DIV/0!</v>
      </c>
      <c r="BB1910" s="201" t="e">
        <f t="shared" si="1971"/>
        <v>#DIV/0!</v>
      </c>
      <c r="BC1910" s="201" t="e">
        <f t="shared" si="1972"/>
        <v>#DIV/0!</v>
      </c>
      <c r="BD1910" s="201" t="e">
        <f t="shared" si="1973"/>
        <v>#DIV/0!</v>
      </c>
      <c r="BE1910" s="201" t="e">
        <f t="shared" si="1974"/>
        <v>#DIV/0!</v>
      </c>
      <c r="BG1910" s="99" t="e">
        <f t="shared" si="1975"/>
        <v>#DIV/0!</v>
      </c>
      <c r="BH1910" s="99" t="e">
        <f t="shared" si="1976"/>
        <v>#DIV/0!</v>
      </c>
      <c r="BI1910" s="99" t="e">
        <f t="shared" si="1977"/>
        <v>#DIV/0!</v>
      </c>
      <c r="BJ1910" s="99" t="e">
        <f t="shared" si="1978"/>
        <v>#DIV/0!</v>
      </c>
      <c r="BK1910" s="99" t="e">
        <f t="shared" si="1979"/>
        <v>#DIV/0!</v>
      </c>
      <c r="BL1910" s="99" t="e">
        <f t="shared" si="1980"/>
        <v>#DIV/0!</v>
      </c>
      <c r="BM1910" s="99" t="e">
        <f t="shared" si="1981"/>
        <v>#DIV/0!</v>
      </c>
      <c r="BN1910" s="99" t="e">
        <f t="shared" si="1982"/>
        <v>#DIV/0!</v>
      </c>
      <c r="BO1910" s="99" t="e">
        <f t="shared" si="1983"/>
        <v>#DIV/0!</v>
      </c>
      <c r="BP1910" s="99" t="e">
        <f t="shared" si="1984"/>
        <v>#DIV/0!</v>
      </c>
      <c r="BQ1910" s="99" t="e">
        <f t="shared" si="1985"/>
        <v>#DIV/0!</v>
      </c>
      <c r="BR1910" s="99" t="e">
        <f t="shared" si="1986"/>
        <v>#DIV/0!</v>
      </c>
      <c r="BS1910" s="99">
        <f t="shared" si="1987"/>
        <v>0</v>
      </c>
      <c r="BT1910" s="99">
        <f t="shared" si="1988"/>
        <v>3.9</v>
      </c>
    </row>
    <row r="1911" spans="1:72" ht="13" x14ac:dyDescent="0.25">
      <c r="A1911" s="93">
        <v>38757</v>
      </c>
      <c r="B1911" s="94">
        <v>0</v>
      </c>
      <c r="C1911" s="101">
        <v>4.5999999999999996</v>
      </c>
      <c r="D1911" s="205">
        <v>1.6859999999999999</v>
      </c>
      <c r="E1911" s="207" t="e">
        <f t="shared" si="1989"/>
        <v>#DIV/0!</v>
      </c>
      <c r="F1911" s="96"/>
      <c r="G1911" s="95" t="e">
        <f t="shared" si="1925"/>
        <v>#DIV/0!</v>
      </c>
      <c r="H1911" s="95">
        <f t="shared" si="1968"/>
        <v>0</v>
      </c>
      <c r="I1911" s="95">
        <f t="shared" si="1969"/>
        <v>4.5999999999999996</v>
      </c>
      <c r="J1911" s="100">
        <f t="shared" si="1926"/>
        <v>0</v>
      </c>
      <c r="K1911" s="100" t="e">
        <f t="shared" si="1927"/>
        <v>#DIV/0!</v>
      </c>
      <c r="L1911" s="100" t="e">
        <f t="shared" si="1928"/>
        <v>#DIV/0!</v>
      </c>
      <c r="M1911" s="100" t="e">
        <f t="shared" si="1929"/>
        <v>#DIV/0!</v>
      </c>
      <c r="N1911" s="100" t="e">
        <f t="shared" si="1930"/>
        <v>#DIV/0!</v>
      </c>
      <c r="O1911" s="100" t="e">
        <f t="shared" si="1931"/>
        <v>#DIV/0!</v>
      </c>
      <c r="P1911" s="100" t="e">
        <f t="shared" si="1932"/>
        <v>#DIV/0!</v>
      </c>
      <c r="Q1911" s="100" t="e">
        <f t="shared" si="1933"/>
        <v>#DIV/0!</v>
      </c>
      <c r="R1911" s="100" t="e">
        <f t="shared" si="1934"/>
        <v>#DIV/0!</v>
      </c>
      <c r="S1911" s="100" t="e">
        <f t="shared" si="1935"/>
        <v>#DIV/0!</v>
      </c>
      <c r="T1911" s="100" t="e">
        <f t="shared" si="1936"/>
        <v>#DIV/0!</v>
      </c>
      <c r="U1911" s="100" t="e">
        <f t="shared" si="1937"/>
        <v>#DIV/0!</v>
      </c>
      <c r="V1911" s="100" t="e">
        <f t="shared" si="1938"/>
        <v>#DIV/0!</v>
      </c>
      <c r="W1911" s="100" t="e">
        <f t="shared" si="1939"/>
        <v>#DIV/0!</v>
      </c>
      <c r="X1911" s="100" t="e">
        <f t="shared" si="1940"/>
        <v>#DIV/0!</v>
      </c>
      <c r="Y1911" s="100" t="e">
        <f t="shared" si="1941"/>
        <v>#DIV/0!</v>
      </c>
      <c r="Z1911" s="100" t="e">
        <f t="shared" si="1942"/>
        <v>#DIV/0!</v>
      </c>
      <c r="AA1911" s="100" t="e">
        <f t="shared" si="1924"/>
        <v>#DIV/0!</v>
      </c>
      <c r="AB1911" s="95" t="e">
        <f t="shared" si="1943"/>
        <v>#DIV/0!</v>
      </c>
      <c r="AC1911" s="95" t="e">
        <f t="shared" si="1944"/>
        <v>#DIV/0!</v>
      </c>
      <c r="AD1911" s="95" t="e">
        <f t="shared" si="1945"/>
        <v>#DIV/0!</v>
      </c>
      <c r="AE1911" s="95" t="e">
        <f t="shared" si="1946"/>
        <v>#DIV/0!</v>
      </c>
      <c r="AF1911" s="95" t="e">
        <f t="shared" si="1947"/>
        <v>#DIV/0!</v>
      </c>
      <c r="AG1911" s="95" t="e">
        <f t="shared" si="1948"/>
        <v>#DIV/0!</v>
      </c>
      <c r="AH1911" s="95" t="e">
        <f t="shared" si="1949"/>
        <v>#DIV/0!</v>
      </c>
      <c r="AI1911" s="95" t="e">
        <f t="shared" si="1950"/>
        <v>#DIV/0!</v>
      </c>
      <c r="AJ1911" s="95" t="e">
        <f t="shared" si="1951"/>
        <v>#DIV/0!</v>
      </c>
      <c r="AK1911" s="95" t="e">
        <f t="shared" si="1952"/>
        <v>#DIV/0!</v>
      </c>
      <c r="AL1911" s="95" t="e">
        <f t="shared" si="1953"/>
        <v>#DIV/0!</v>
      </c>
      <c r="AM1911" s="95" t="e">
        <f t="shared" si="1954"/>
        <v>#DIV/0!</v>
      </c>
      <c r="AN1911" s="95" t="e">
        <f t="shared" si="1955"/>
        <v>#DIV/0!</v>
      </c>
      <c r="AO1911" s="95" t="e">
        <f t="shared" si="1956"/>
        <v>#DIV/0!</v>
      </c>
      <c r="AP1911" s="95" t="e">
        <f t="shared" si="1957"/>
        <v>#DIV/0!</v>
      </c>
      <c r="AQ1911" s="95" t="e">
        <f t="shared" si="1958"/>
        <v>#DIV/0!</v>
      </c>
      <c r="AR1911" s="95" t="e">
        <f t="shared" si="1959"/>
        <v>#DIV/0!</v>
      </c>
      <c r="AS1911" s="95" t="e">
        <f t="shared" si="1960"/>
        <v>#DIV/0!</v>
      </c>
      <c r="AT1911" s="95" t="e">
        <f t="shared" si="1961"/>
        <v>#DIV/0!</v>
      </c>
      <c r="AU1911" s="95" t="e">
        <f t="shared" si="1962"/>
        <v>#DIV/0!</v>
      </c>
      <c r="AV1911" s="95" t="e">
        <f t="shared" si="1963"/>
        <v>#DIV/0!</v>
      </c>
      <c r="AW1911" s="95" t="e">
        <f t="shared" si="1964"/>
        <v>#DIV/0!</v>
      </c>
      <c r="AX1911" s="95" t="e">
        <f t="shared" si="1965"/>
        <v>#DIV/0!</v>
      </c>
      <c r="AY1911" s="95" t="e">
        <f t="shared" si="1966"/>
        <v>#DIV/0!</v>
      </c>
      <c r="AZ1911" s="213" t="e">
        <f t="shared" si="1967"/>
        <v>#DIV/0!</v>
      </c>
      <c r="BA1911" s="201" t="e">
        <f t="shared" si="1970"/>
        <v>#DIV/0!</v>
      </c>
      <c r="BB1911" s="201" t="e">
        <f t="shared" si="1971"/>
        <v>#DIV/0!</v>
      </c>
      <c r="BC1911" s="201" t="e">
        <f t="shared" si="1972"/>
        <v>#DIV/0!</v>
      </c>
      <c r="BD1911" s="201" t="e">
        <f t="shared" si="1973"/>
        <v>#DIV/0!</v>
      </c>
      <c r="BE1911" s="201" t="e">
        <f t="shared" si="1974"/>
        <v>#DIV/0!</v>
      </c>
      <c r="BG1911" s="99" t="e">
        <f t="shared" si="1975"/>
        <v>#DIV/0!</v>
      </c>
      <c r="BH1911" s="99" t="e">
        <f t="shared" si="1976"/>
        <v>#DIV/0!</v>
      </c>
      <c r="BI1911" s="99" t="e">
        <f t="shared" si="1977"/>
        <v>#DIV/0!</v>
      </c>
      <c r="BJ1911" s="99" t="e">
        <f t="shared" si="1978"/>
        <v>#DIV/0!</v>
      </c>
      <c r="BK1911" s="99" t="e">
        <f t="shared" si="1979"/>
        <v>#DIV/0!</v>
      </c>
      <c r="BL1911" s="99" t="e">
        <f t="shared" si="1980"/>
        <v>#DIV/0!</v>
      </c>
      <c r="BM1911" s="99" t="e">
        <f t="shared" si="1981"/>
        <v>#DIV/0!</v>
      </c>
      <c r="BN1911" s="99" t="e">
        <f t="shared" si="1982"/>
        <v>#DIV/0!</v>
      </c>
      <c r="BO1911" s="99" t="e">
        <f t="shared" si="1983"/>
        <v>#DIV/0!</v>
      </c>
      <c r="BP1911" s="99" t="e">
        <f t="shared" si="1984"/>
        <v>#DIV/0!</v>
      </c>
      <c r="BQ1911" s="99" t="e">
        <f t="shared" si="1985"/>
        <v>#DIV/0!</v>
      </c>
      <c r="BR1911" s="99" t="e">
        <f t="shared" si="1986"/>
        <v>#DIV/0!</v>
      </c>
      <c r="BS1911" s="99">
        <f t="shared" si="1987"/>
        <v>0</v>
      </c>
      <c r="BT1911" s="99">
        <f t="shared" si="1988"/>
        <v>4.5999999999999996</v>
      </c>
    </row>
    <row r="1912" spans="1:72" ht="13" x14ac:dyDescent="0.25">
      <c r="A1912" s="93">
        <v>38758</v>
      </c>
      <c r="B1912" s="94">
        <v>0.14015162529080855</v>
      </c>
      <c r="C1912" s="101">
        <v>4.5999999999999996</v>
      </c>
      <c r="D1912" s="205">
        <v>1.56</v>
      </c>
      <c r="E1912" s="207" t="e">
        <f t="shared" si="1989"/>
        <v>#DIV/0!</v>
      </c>
      <c r="F1912" s="96"/>
      <c r="G1912" s="95" t="e">
        <f t="shared" si="1925"/>
        <v>#DIV/0!</v>
      </c>
      <c r="H1912" s="95">
        <f t="shared" si="1968"/>
        <v>0</v>
      </c>
      <c r="I1912" s="95">
        <f t="shared" si="1969"/>
        <v>4.4598483747091908</v>
      </c>
      <c r="J1912" s="100">
        <f t="shared" si="1926"/>
        <v>0</v>
      </c>
      <c r="K1912" s="100" t="e">
        <f t="shared" si="1927"/>
        <v>#DIV/0!</v>
      </c>
      <c r="L1912" s="100" t="e">
        <f t="shared" si="1928"/>
        <v>#DIV/0!</v>
      </c>
      <c r="M1912" s="100" t="e">
        <f t="shared" si="1929"/>
        <v>#DIV/0!</v>
      </c>
      <c r="N1912" s="100" t="e">
        <f t="shared" si="1930"/>
        <v>#DIV/0!</v>
      </c>
      <c r="O1912" s="100" t="e">
        <f t="shared" si="1931"/>
        <v>#DIV/0!</v>
      </c>
      <c r="P1912" s="100" t="e">
        <f t="shared" si="1932"/>
        <v>#DIV/0!</v>
      </c>
      <c r="Q1912" s="100" t="e">
        <f t="shared" si="1933"/>
        <v>#DIV/0!</v>
      </c>
      <c r="R1912" s="100" t="e">
        <f t="shared" si="1934"/>
        <v>#DIV/0!</v>
      </c>
      <c r="S1912" s="100" t="e">
        <f t="shared" si="1935"/>
        <v>#DIV/0!</v>
      </c>
      <c r="T1912" s="100" t="e">
        <f t="shared" si="1936"/>
        <v>#DIV/0!</v>
      </c>
      <c r="U1912" s="100" t="e">
        <f t="shared" si="1937"/>
        <v>#DIV/0!</v>
      </c>
      <c r="V1912" s="100" t="e">
        <f t="shared" si="1938"/>
        <v>#DIV/0!</v>
      </c>
      <c r="W1912" s="100" t="e">
        <f t="shared" si="1939"/>
        <v>#DIV/0!</v>
      </c>
      <c r="X1912" s="100" t="e">
        <f t="shared" si="1940"/>
        <v>#DIV/0!</v>
      </c>
      <c r="Y1912" s="100" t="e">
        <f t="shared" si="1941"/>
        <v>#DIV/0!</v>
      </c>
      <c r="Z1912" s="100" t="e">
        <f t="shared" si="1942"/>
        <v>#DIV/0!</v>
      </c>
      <c r="AA1912" s="100" t="e">
        <f t="shared" si="1924"/>
        <v>#DIV/0!</v>
      </c>
      <c r="AB1912" s="95" t="e">
        <f t="shared" si="1943"/>
        <v>#DIV/0!</v>
      </c>
      <c r="AC1912" s="95" t="e">
        <f t="shared" si="1944"/>
        <v>#DIV/0!</v>
      </c>
      <c r="AD1912" s="95" t="e">
        <f t="shared" si="1945"/>
        <v>#DIV/0!</v>
      </c>
      <c r="AE1912" s="95" t="e">
        <f t="shared" si="1946"/>
        <v>#DIV/0!</v>
      </c>
      <c r="AF1912" s="95" t="e">
        <f t="shared" si="1947"/>
        <v>#DIV/0!</v>
      </c>
      <c r="AG1912" s="95" t="e">
        <f t="shared" si="1948"/>
        <v>#DIV/0!</v>
      </c>
      <c r="AH1912" s="95" t="e">
        <f t="shared" si="1949"/>
        <v>#DIV/0!</v>
      </c>
      <c r="AI1912" s="95" t="e">
        <f t="shared" si="1950"/>
        <v>#DIV/0!</v>
      </c>
      <c r="AJ1912" s="95" t="e">
        <f t="shared" si="1951"/>
        <v>#DIV/0!</v>
      </c>
      <c r="AK1912" s="95" t="e">
        <f t="shared" si="1952"/>
        <v>#DIV/0!</v>
      </c>
      <c r="AL1912" s="95" t="e">
        <f t="shared" si="1953"/>
        <v>#DIV/0!</v>
      </c>
      <c r="AM1912" s="95" t="e">
        <f t="shared" si="1954"/>
        <v>#DIV/0!</v>
      </c>
      <c r="AN1912" s="95" t="e">
        <f t="shared" si="1955"/>
        <v>#DIV/0!</v>
      </c>
      <c r="AO1912" s="95" t="e">
        <f t="shared" si="1956"/>
        <v>#DIV/0!</v>
      </c>
      <c r="AP1912" s="95" t="e">
        <f t="shared" si="1957"/>
        <v>#DIV/0!</v>
      </c>
      <c r="AQ1912" s="95" t="e">
        <f t="shared" si="1958"/>
        <v>#DIV/0!</v>
      </c>
      <c r="AR1912" s="95" t="e">
        <f t="shared" si="1959"/>
        <v>#DIV/0!</v>
      </c>
      <c r="AS1912" s="95" t="e">
        <f t="shared" si="1960"/>
        <v>#DIV/0!</v>
      </c>
      <c r="AT1912" s="95" t="e">
        <f t="shared" si="1961"/>
        <v>#DIV/0!</v>
      </c>
      <c r="AU1912" s="95" t="e">
        <f t="shared" si="1962"/>
        <v>#DIV/0!</v>
      </c>
      <c r="AV1912" s="95" t="e">
        <f t="shared" si="1963"/>
        <v>#DIV/0!</v>
      </c>
      <c r="AW1912" s="95" t="e">
        <f t="shared" si="1964"/>
        <v>#DIV/0!</v>
      </c>
      <c r="AX1912" s="95" t="e">
        <f t="shared" si="1965"/>
        <v>#DIV/0!</v>
      </c>
      <c r="AY1912" s="95" t="e">
        <f t="shared" si="1966"/>
        <v>#DIV/0!</v>
      </c>
      <c r="AZ1912" s="213" t="e">
        <f t="shared" si="1967"/>
        <v>#DIV/0!</v>
      </c>
      <c r="BA1912" s="201" t="e">
        <f t="shared" si="1970"/>
        <v>#DIV/0!</v>
      </c>
      <c r="BB1912" s="201" t="e">
        <f t="shared" si="1971"/>
        <v>#DIV/0!</v>
      </c>
      <c r="BC1912" s="201" t="e">
        <f t="shared" si="1972"/>
        <v>#DIV/0!</v>
      </c>
      <c r="BD1912" s="201" t="e">
        <f t="shared" si="1973"/>
        <v>#DIV/0!</v>
      </c>
      <c r="BE1912" s="201" t="e">
        <f t="shared" si="1974"/>
        <v>#DIV/0!</v>
      </c>
      <c r="BG1912" s="99" t="e">
        <f t="shared" si="1975"/>
        <v>#DIV/0!</v>
      </c>
      <c r="BH1912" s="99" t="e">
        <f t="shared" si="1976"/>
        <v>#DIV/0!</v>
      </c>
      <c r="BI1912" s="99" t="e">
        <f t="shared" si="1977"/>
        <v>#DIV/0!</v>
      </c>
      <c r="BJ1912" s="99" t="e">
        <f t="shared" si="1978"/>
        <v>#DIV/0!</v>
      </c>
      <c r="BK1912" s="99" t="e">
        <f t="shared" si="1979"/>
        <v>#DIV/0!</v>
      </c>
      <c r="BL1912" s="99" t="e">
        <f t="shared" si="1980"/>
        <v>#DIV/0!</v>
      </c>
      <c r="BM1912" s="99" t="e">
        <f t="shared" si="1981"/>
        <v>#DIV/0!</v>
      </c>
      <c r="BN1912" s="99" t="e">
        <f t="shared" si="1982"/>
        <v>#DIV/0!</v>
      </c>
      <c r="BO1912" s="99" t="e">
        <f t="shared" si="1983"/>
        <v>#DIV/0!</v>
      </c>
      <c r="BP1912" s="99" t="e">
        <f t="shared" si="1984"/>
        <v>#DIV/0!</v>
      </c>
      <c r="BQ1912" s="99" t="e">
        <f t="shared" si="1985"/>
        <v>#DIV/0!</v>
      </c>
      <c r="BR1912" s="99" t="e">
        <f t="shared" si="1986"/>
        <v>#DIV/0!</v>
      </c>
      <c r="BS1912" s="99">
        <f t="shared" si="1987"/>
        <v>0.14015162529080855</v>
      </c>
      <c r="BT1912" s="99">
        <f t="shared" si="1988"/>
        <v>4.5999999999999996</v>
      </c>
    </row>
    <row r="1913" spans="1:72" ht="13" x14ac:dyDescent="0.25">
      <c r="A1913" s="93">
        <v>38759</v>
      </c>
      <c r="B1913" s="94">
        <v>0.41361304359134921</v>
      </c>
      <c r="C1913" s="101">
        <v>4.8</v>
      </c>
      <c r="D1913" s="205">
        <v>1.357</v>
      </c>
      <c r="E1913" s="207" t="e">
        <f t="shared" si="1989"/>
        <v>#DIV/0!</v>
      </c>
      <c r="F1913" s="96"/>
      <c r="G1913" s="95" t="e">
        <f t="shared" si="1925"/>
        <v>#DIV/0!</v>
      </c>
      <c r="H1913" s="95">
        <f t="shared" si="1968"/>
        <v>0</v>
      </c>
      <c r="I1913" s="95">
        <f t="shared" si="1969"/>
        <v>4.3863869564086508</v>
      </c>
      <c r="J1913" s="100">
        <f t="shared" si="1926"/>
        <v>0</v>
      </c>
      <c r="K1913" s="100" t="e">
        <f t="shared" si="1927"/>
        <v>#DIV/0!</v>
      </c>
      <c r="L1913" s="100" t="e">
        <f t="shared" si="1928"/>
        <v>#DIV/0!</v>
      </c>
      <c r="M1913" s="100" t="e">
        <f t="shared" si="1929"/>
        <v>#DIV/0!</v>
      </c>
      <c r="N1913" s="100" t="e">
        <f t="shared" si="1930"/>
        <v>#DIV/0!</v>
      </c>
      <c r="O1913" s="100" t="e">
        <f t="shared" si="1931"/>
        <v>#DIV/0!</v>
      </c>
      <c r="P1913" s="100" t="e">
        <f t="shared" si="1932"/>
        <v>#DIV/0!</v>
      </c>
      <c r="Q1913" s="100" t="e">
        <f t="shared" si="1933"/>
        <v>#DIV/0!</v>
      </c>
      <c r="R1913" s="100" t="e">
        <f t="shared" si="1934"/>
        <v>#DIV/0!</v>
      </c>
      <c r="S1913" s="100" t="e">
        <f t="shared" si="1935"/>
        <v>#DIV/0!</v>
      </c>
      <c r="T1913" s="100" t="e">
        <f t="shared" si="1936"/>
        <v>#DIV/0!</v>
      </c>
      <c r="U1913" s="100" t="e">
        <f t="shared" si="1937"/>
        <v>#DIV/0!</v>
      </c>
      <c r="V1913" s="100" t="e">
        <f t="shared" si="1938"/>
        <v>#DIV/0!</v>
      </c>
      <c r="W1913" s="100" t="e">
        <f t="shared" si="1939"/>
        <v>#DIV/0!</v>
      </c>
      <c r="X1913" s="100" t="e">
        <f t="shared" si="1940"/>
        <v>#DIV/0!</v>
      </c>
      <c r="Y1913" s="100" t="e">
        <f t="shared" si="1941"/>
        <v>#DIV/0!</v>
      </c>
      <c r="Z1913" s="100" t="e">
        <f t="shared" si="1942"/>
        <v>#DIV/0!</v>
      </c>
      <c r="AA1913" s="100" t="e">
        <f t="shared" si="1924"/>
        <v>#DIV/0!</v>
      </c>
      <c r="AB1913" s="95" t="e">
        <f t="shared" si="1943"/>
        <v>#DIV/0!</v>
      </c>
      <c r="AC1913" s="95" t="e">
        <f t="shared" si="1944"/>
        <v>#DIV/0!</v>
      </c>
      <c r="AD1913" s="95" t="e">
        <f t="shared" si="1945"/>
        <v>#DIV/0!</v>
      </c>
      <c r="AE1913" s="95" t="e">
        <f t="shared" si="1946"/>
        <v>#DIV/0!</v>
      </c>
      <c r="AF1913" s="95" t="e">
        <f t="shared" si="1947"/>
        <v>#DIV/0!</v>
      </c>
      <c r="AG1913" s="95" t="e">
        <f t="shared" si="1948"/>
        <v>#DIV/0!</v>
      </c>
      <c r="AH1913" s="95" t="e">
        <f t="shared" si="1949"/>
        <v>#DIV/0!</v>
      </c>
      <c r="AI1913" s="95" t="e">
        <f t="shared" si="1950"/>
        <v>#DIV/0!</v>
      </c>
      <c r="AJ1913" s="95" t="e">
        <f t="shared" si="1951"/>
        <v>#DIV/0!</v>
      </c>
      <c r="AK1913" s="95" t="e">
        <f t="shared" si="1952"/>
        <v>#DIV/0!</v>
      </c>
      <c r="AL1913" s="95" t="e">
        <f t="shared" si="1953"/>
        <v>#DIV/0!</v>
      </c>
      <c r="AM1913" s="95" t="e">
        <f t="shared" si="1954"/>
        <v>#DIV/0!</v>
      </c>
      <c r="AN1913" s="95" t="e">
        <f t="shared" si="1955"/>
        <v>#DIV/0!</v>
      </c>
      <c r="AO1913" s="95" t="e">
        <f t="shared" si="1956"/>
        <v>#DIV/0!</v>
      </c>
      <c r="AP1913" s="95" t="e">
        <f t="shared" si="1957"/>
        <v>#DIV/0!</v>
      </c>
      <c r="AQ1913" s="95" t="e">
        <f t="shared" si="1958"/>
        <v>#DIV/0!</v>
      </c>
      <c r="AR1913" s="95" t="e">
        <f t="shared" si="1959"/>
        <v>#DIV/0!</v>
      </c>
      <c r="AS1913" s="95" t="e">
        <f t="shared" si="1960"/>
        <v>#DIV/0!</v>
      </c>
      <c r="AT1913" s="95" t="e">
        <f t="shared" si="1961"/>
        <v>#DIV/0!</v>
      </c>
      <c r="AU1913" s="95" t="e">
        <f t="shared" si="1962"/>
        <v>#DIV/0!</v>
      </c>
      <c r="AV1913" s="95" t="e">
        <f t="shared" si="1963"/>
        <v>#DIV/0!</v>
      </c>
      <c r="AW1913" s="95" t="e">
        <f t="shared" si="1964"/>
        <v>#DIV/0!</v>
      </c>
      <c r="AX1913" s="95" t="e">
        <f t="shared" si="1965"/>
        <v>#DIV/0!</v>
      </c>
      <c r="AY1913" s="95" t="e">
        <f t="shared" si="1966"/>
        <v>#DIV/0!</v>
      </c>
      <c r="AZ1913" s="213" t="e">
        <f t="shared" si="1967"/>
        <v>#DIV/0!</v>
      </c>
      <c r="BA1913" s="201" t="e">
        <f t="shared" si="1970"/>
        <v>#DIV/0!</v>
      </c>
      <c r="BB1913" s="201" t="e">
        <f t="shared" si="1971"/>
        <v>#DIV/0!</v>
      </c>
      <c r="BC1913" s="201" t="e">
        <f t="shared" si="1972"/>
        <v>#DIV/0!</v>
      </c>
      <c r="BD1913" s="201" t="e">
        <f t="shared" si="1973"/>
        <v>#DIV/0!</v>
      </c>
      <c r="BE1913" s="201" t="e">
        <f t="shared" si="1974"/>
        <v>#DIV/0!</v>
      </c>
      <c r="BG1913" s="99" t="e">
        <f t="shared" si="1975"/>
        <v>#DIV/0!</v>
      </c>
      <c r="BH1913" s="99" t="e">
        <f t="shared" si="1976"/>
        <v>#DIV/0!</v>
      </c>
      <c r="BI1913" s="99" t="e">
        <f t="shared" si="1977"/>
        <v>#DIV/0!</v>
      </c>
      <c r="BJ1913" s="99" t="e">
        <f t="shared" si="1978"/>
        <v>#DIV/0!</v>
      </c>
      <c r="BK1913" s="99" t="e">
        <f t="shared" si="1979"/>
        <v>#DIV/0!</v>
      </c>
      <c r="BL1913" s="99" t="e">
        <f t="shared" si="1980"/>
        <v>#DIV/0!</v>
      </c>
      <c r="BM1913" s="99" t="e">
        <f t="shared" si="1981"/>
        <v>#DIV/0!</v>
      </c>
      <c r="BN1913" s="99" t="e">
        <f t="shared" si="1982"/>
        <v>#DIV/0!</v>
      </c>
      <c r="BO1913" s="99" t="e">
        <f t="shared" si="1983"/>
        <v>#DIV/0!</v>
      </c>
      <c r="BP1913" s="99" t="e">
        <f t="shared" si="1984"/>
        <v>#DIV/0!</v>
      </c>
      <c r="BQ1913" s="99" t="e">
        <f t="shared" si="1985"/>
        <v>#DIV/0!</v>
      </c>
      <c r="BR1913" s="99" t="e">
        <f t="shared" si="1986"/>
        <v>#DIV/0!</v>
      </c>
      <c r="BS1913" s="99">
        <f t="shared" si="1987"/>
        <v>0.41361304359134921</v>
      </c>
      <c r="BT1913" s="99">
        <f t="shared" si="1988"/>
        <v>4.8</v>
      </c>
    </row>
    <row r="1914" spans="1:72" ht="13" x14ac:dyDescent="0.25">
      <c r="A1914" s="93">
        <v>38760</v>
      </c>
      <c r="B1914" s="94">
        <v>0</v>
      </c>
      <c r="C1914" s="101">
        <v>4.8</v>
      </c>
      <c r="D1914" s="205">
        <v>1.2929999999999999</v>
      </c>
      <c r="E1914" s="207" t="e">
        <f t="shared" si="1989"/>
        <v>#DIV/0!</v>
      </c>
      <c r="F1914" s="96"/>
      <c r="G1914" s="95" t="e">
        <f t="shared" si="1925"/>
        <v>#DIV/0!</v>
      </c>
      <c r="H1914" s="95">
        <f t="shared" si="1968"/>
        <v>0</v>
      </c>
      <c r="I1914" s="95">
        <f t="shared" si="1969"/>
        <v>4.8</v>
      </c>
      <c r="J1914" s="100">
        <f t="shared" si="1926"/>
        <v>0</v>
      </c>
      <c r="K1914" s="100" t="e">
        <f t="shared" si="1927"/>
        <v>#DIV/0!</v>
      </c>
      <c r="L1914" s="100" t="e">
        <f t="shared" si="1928"/>
        <v>#DIV/0!</v>
      </c>
      <c r="M1914" s="100" t="e">
        <f t="shared" si="1929"/>
        <v>#DIV/0!</v>
      </c>
      <c r="N1914" s="100" t="e">
        <f t="shared" si="1930"/>
        <v>#DIV/0!</v>
      </c>
      <c r="O1914" s="100" t="e">
        <f t="shared" si="1931"/>
        <v>#DIV/0!</v>
      </c>
      <c r="P1914" s="100" t="e">
        <f t="shared" si="1932"/>
        <v>#DIV/0!</v>
      </c>
      <c r="Q1914" s="100" t="e">
        <f t="shared" si="1933"/>
        <v>#DIV/0!</v>
      </c>
      <c r="R1914" s="100" t="e">
        <f t="shared" si="1934"/>
        <v>#DIV/0!</v>
      </c>
      <c r="S1914" s="100" t="e">
        <f t="shared" si="1935"/>
        <v>#DIV/0!</v>
      </c>
      <c r="T1914" s="100" t="e">
        <f t="shared" si="1936"/>
        <v>#DIV/0!</v>
      </c>
      <c r="U1914" s="100" t="e">
        <f t="shared" si="1937"/>
        <v>#DIV/0!</v>
      </c>
      <c r="V1914" s="100" t="e">
        <f t="shared" si="1938"/>
        <v>#DIV/0!</v>
      </c>
      <c r="W1914" s="100" t="e">
        <f t="shared" si="1939"/>
        <v>#DIV/0!</v>
      </c>
      <c r="X1914" s="100" t="e">
        <f t="shared" si="1940"/>
        <v>#DIV/0!</v>
      </c>
      <c r="Y1914" s="100" t="e">
        <f t="shared" si="1941"/>
        <v>#DIV/0!</v>
      </c>
      <c r="Z1914" s="100" t="e">
        <f t="shared" si="1942"/>
        <v>#DIV/0!</v>
      </c>
      <c r="AA1914" s="100" t="e">
        <f t="shared" si="1924"/>
        <v>#DIV/0!</v>
      </c>
      <c r="AB1914" s="95" t="e">
        <f t="shared" si="1943"/>
        <v>#DIV/0!</v>
      </c>
      <c r="AC1914" s="95" t="e">
        <f t="shared" si="1944"/>
        <v>#DIV/0!</v>
      </c>
      <c r="AD1914" s="95" t="e">
        <f t="shared" si="1945"/>
        <v>#DIV/0!</v>
      </c>
      <c r="AE1914" s="95" t="e">
        <f t="shared" si="1946"/>
        <v>#DIV/0!</v>
      </c>
      <c r="AF1914" s="95" t="e">
        <f t="shared" si="1947"/>
        <v>#DIV/0!</v>
      </c>
      <c r="AG1914" s="95" t="e">
        <f t="shared" si="1948"/>
        <v>#DIV/0!</v>
      </c>
      <c r="AH1914" s="95" t="e">
        <f t="shared" si="1949"/>
        <v>#DIV/0!</v>
      </c>
      <c r="AI1914" s="95" t="e">
        <f t="shared" si="1950"/>
        <v>#DIV/0!</v>
      </c>
      <c r="AJ1914" s="95" t="e">
        <f t="shared" si="1951"/>
        <v>#DIV/0!</v>
      </c>
      <c r="AK1914" s="95" t="e">
        <f t="shared" si="1952"/>
        <v>#DIV/0!</v>
      </c>
      <c r="AL1914" s="95" t="e">
        <f t="shared" si="1953"/>
        <v>#DIV/0!</v>
      </c>
      <c r="AM1914" s="95" t="e">
        <f t="shared" si="1954"/>
        <v>#DIV/0!</v>
      </c>
      <c r="AN1914" s="95" t="e">
        <f t="shared" si="1955"/>
        <v>#DIV/0!</v>
      </c>
      <c r="AO1914" s="95" t="e">
        <f t="shared" si="1956"/>
        <v>#DIV/0!</v>
      </c>
      <c r="AP1914" s="95" t="e">
        <f t="shared" si="1957"/>
        <v>#DIV/0!</v>
      </c>
      <c r="AQ1914" s="95" t="e">
        <f t="shared" si="1958"/>
        <v>#DIV/0!</v>
      </c>
      <c r="AR1914" s="95" t="e">
        <f t="shared" si="1959"/>
        <v>#DIV/0!</v>
      </c>
      <c r="AS1914" s="95" t="e">
        <f t="shared" si="1960"/>
        <v>#DIV/0!</v>
      </c>
      <c r="AT1914" s="95" t="e">
        <f t="shared" si="1961"/>
        <v>#DIV/0!</v>
      </c>
      <c r="AU1914" s="95" t="e">
        <f t="shared" si="1962"/>
        <v>#DIV/0!</v>
      </c>
      <c r="AV1914" s="95" t="e">
        <f t="shared" si="1963"/>
        <v>#DIV/0!</v>
      </c>
      <c r="AW1914" s="95" t="e">
        <f t="shared" si="1964"/>
        <v>#DIV/0!</v>
      </c>
      <c r="AX1914" s="95" t="e">
        <f t="shared" si="1965"/>
        <v>#DIV/0!</v>
      </c>
      <c r="AY1914" s="95" t="e">
        <f t="shared" si="1966"/>
        <v>#DIV/0!</v>
      </c>
      <c r="AZ1914" s="213" t="e">
        <f t="shared" si="1967"/>
        <v>#DIV/0!</v>
      </c>
      <c r="BA1914" s="201" t="e">
        <f t="shared" si="1970"/>
        <v>#DIV/0!</v>
      </c>
      <c r="BB1914" s="201" t="e">
        <f t="shared" si="1971"/>
        <v>#DIV/0!</v>
      </c>
      <c r="BC1914" s="201" t="e">
        <f t="shared" si="1972"/>
        <v>#DIV/0!</v>
      </c>
      <c r="BD1914" s="201" t="e">
        <f t="shared" si="1973"/>
        <v>#DIV/0!</v>
      </c>
      <c r="BE1914" s="201" t="e">
        <f t="shared" si="1974"/>
        <v>#DIV/0!</v>
      </c>
      <c r="BG1914" s="99" t="e">
        <f t="shared" si="1975"/>
        <v>#DIV/0!</v>
      </c>
      <c r="BH1914" s="99" t="e">
        <f t="shared" si="1976"/>
        <v>#DIV/0!</v>
      </c>
      <c r="BI1914" s="99" t="e">
        <f t="shared" si="1977"/>
        <v>#DIV/0!</v>
      </c>
      <c r="BJ1914" s="99" t="e">
        <f t="shared" si="1978"/>
        <v>#DIV/0!</v>
      </c>
      <c r="BK1914" s="99" t="e">
        <f t="shared" si="1979"/>
        <v>#DIV/0!</v>
      </c>
      <c r="BL1914" s="99" t="e">
        <f t="shared" si="1980"/>
        <v>#DIV/0!</v>
      </c>
      <c r="BM1914" s="99" t="e">
        <f t="shared" si="1981"/>
        <v>#DIV/0!</v>
      </c>
      <c r="BN1914" s="99" t="e">
        <f t="shared" si="1982"/>
        <v>#DIV/0!</v>
      </c>
      <c r="BO1914" s="99" t="e">
        <f t="shared" si="1983"/>
        <v>#DIV/0!</v>
      </c>
      <c r="BP1914" s="99" t="e">
        <f t="shared" si="1984"/>
        <v>#DIV/0!</v>
      </c>
      <c r="BQ1914" s="99" t="e">
        <f t="shared" si="1985"/>
        <v>#DIV/0!</v>
      </c>
      <c r="BR1914" s="99" t="e">
        <f t="shared" si="1986"/>
        <v>#DIV/0!</v>
      </c>
      <c r="BS1914" s="99">
        <f t="shared" si="1987"/>
        <v>0</v>
      </c>
      <c r="BT1914" s="99">
        <f t="shared" si="1988"/>
        <v>4.8</v>
      </c>
    </row>
    <row r="1915" spans="1:72" ht="13" x14ac:dyDescent="0.25">
      <c r="A1915" s="93">
        <v>38761</v>
      </c>
      <c r="B1915" s="94">
        <v>0</v>
      </c>
      <c r="C1915" s="101">
        <v>5.0999999999999996</v>
      </c>
      <c r="D1915" s="205">
        <v>1.155</v>
      </c>
      <c r="E1915" s="207" t="e">
        <f t="shared" si="1989"/>
        <v>#DIV/0!</v>
      </c>
      <c r="F1915" s="96"/>
      <c r="G1915" s="95" t="e">
        <f t="shared" si="1925"/>
        <v>#DIV/0!</v>
      </c>
      <c r="H1915" s="95">
        <f t="shared" si="1968"/>
        <v>0</v>
      </c>
      <c r="I1915" s="95">
        <f t="shared" si="1969"/>
        <v>5.0999999999999996</v>
      </c>
      <c r="J1915" s="100">
        <f t="shared" si="1926"/>
        <v>0</v>
      </c>
      <c r="K1915" s="100" t="e">
        <f t="shared" si="1927"/>
        <v>#DIV/0!</v>
      </c>
      <c r="L1915" s="100" t="e">
        <f t="shared" si="1928"/>
        <v>#DIV/0!</v>
      </c>
      <c r="M1915" s="100" t="e">
        <f t="shared" si="1929"/>
        <v>#DIV/0!</v>
      </c>
      <c r="N1915" s="100" t="e">
        <f t="shared" si="1930"/>
        <v>#DIV/0!</v>
      </c>
      <c r="O1915" s="100" t="e">
        <f t="shared" si="1931"/>
        <v>#DIV/0!</v>
      </c>
      <c r="P1915" s="100" t="e">
        <f t="shared" si="1932"/>
        <v>#DIV/0!</v>
      </c>
      <c r="Q1915" s="100" t="e">
        <f t="shared" si="1933"/>
        <v>#DIV/0!</v>
      </c>
      <c r="R1915" s="100" t="e">
        <f t="shared" si="1934"/>
        <v>#DIV/0!</v>
      </c>
      <c r="S1915" s="100" t="e">
        <f t="shared" si="1935"/>
        <v>#DIV/0!</v>
      </c>
      <c r="T1915" s="100" t="e">
        <f t="shared" si="1936"/>
        <v>#DIV/0!</v>
      </c>
      <c r="U1915" s="100" t="e">
        <f t="shared" si="1937"/>
        <v>#DIV/0!</v>
      </c>
      <c r="V1915" s="100" t="e">
        <f t="shared" si="1938"/>
        <v>#DIV/0!</v>
      </c>
      <c r="W1915" s="100" t="e">
        <f t="shared" si="1939"/>
        <v>#DIV/0!</v>
      </c>
      <c r="X1915" s="100" t="e">
        <f t="shared" si="1940"/>
        <v>#DIV/0!</v>
      </c>
      <c r="Y1915" s="100" t="e">
        <f t="shared" si="1941"/>
        <v>#DIV/0!</v>
      </c>
      <c r="Z1915" s="100" t="e">
        <f t="shared" si="1942"/>
        <v>#DIV/0!</v>
      </c>
      <c r="AA1915" s="100" t="e">
        <f t="shared" si="1924"/>
        <v>#DIV/0!</v>
      </c>
      <c r="AB1915" s="95" t="e">
        <f t="shared" si="1943"/>
        <v>#DIV/0!</v>
      </c>
      <c r="AC1915" s="95" t="e">
        <f t="shared" si="1944"/>
        <v>#DIV/0!</v>
      </c>
      <c r="AD1915" s="95" t="e">
        <f t="shared" si="1945"/>
        <v>#DIV/0!</v>
      </c>
      <c r="AE1915" s="95" t="e">
        <f t="shared" si="1946"/>
        <v>#DIV/0!</v>
      </c>
      <c r="AF1915" s="95" t="e">
        <f t="shared" si="1947"/>
        <v>#DIV/0!</v>
      </c>
      <c r="AG1915" s="95" t="e">
        <f t="shared" si="1948"/>
        <v>#DIV/0!</v>
      </c>
      <c r="AH1915" s="95" t="e">
        <f t="shared" si="1949"/>
        <v>#DIV/0!</v>
      </c>
      <c r="AI1915" s="95" t="e">
        <f t="shared" si="1950"/>
        <v>#DIV/0!</v>
      </c>
      <c r="AJ1915" s="95" t="e">
        <f t="shared" si="1951"/>
        <v>#DIV/0!</v>
      </c>
      <c r="AK1915" s="95" t="e">
        <f t="shared" si="1952"/>
        <v>#DIV/0!</v>
      </c>
      <c r="AL1915" s="95" t="e">
        <f t="shared" si="1953"/>
        <v>#DIV/0!</v>
      </c>
      <c r="AM1915" s="95" t="e">
        <f t="shared" si="1954"/>
        <v>#DIV/0!</v>
      </c>
      <c r="AN1915" s="95" t="e">
        <f t="shared" si="1955"/>
        <v>#DIV/0!</v>
      </c>
      <c r="AO1915" s="95" t="e">
        <f t="shared" si="1956"/>
        <v>#DIV/0!</v>
      </c>
      <c r="AP1915" s="95" t="e">
        <f t="shared" si="1957"/>
        <v>#DIV/0!</v>
      </c>
      <c r="AQ1915" s="95" t="e">
        <f t="shared" si="1958"/>
        <v>#DIV/0!</v>
      </c>
      <c r="AR1915" s="95" t="e">
        <f t="shared" si="1959"/>
        <v>#DIV/0!</v>
      </c>
      <c r="AS1915" s="95" t="e">
        <f t="shared" si="1960"/>
        <v>#DIV/0!</v>
      </c>
      <c r="AT1915" s="95" t="e">
        <f t="shared" si="1961"/>
        <v>#DIV/0!</v>
      </c>
      <c r="AU1915" s="95" t="e">
        <f t="shared" si="1962"/>
        <v>#DIV/0!</v>
      </c>
      <c r="AV1915" s="95" t="e">
        <f t="shared" si="1963"/>
        <v>#DIV/0!</v>
      </c>
      <c r="AW1915" s="95" t="e">
        <f t="shared" si="1964"/>
        <v>#DIV/0!</v>
      </c>
      <c r="AX1915" s="95" t="e">
        <f t="shared" si="1965"/>
        <v>#DIV/0!</v>
      </c>
      <c r="AY1915" s="95" t="e">
        <f t="shared" si="1966"/>
        <v>#DIV/0!</v>
      </c>
      <c r="AZ1915" s="213" t="e">
        <f t="shared" si="1967"/>
        <v>#DIV/0!</v>
      </c>
      <c r="BA1915" s="201" t="e">
        <f t="shared" si="1970"/>
        <v>#DIV/0!</v>
      </c>
      <c r="BB1915" s="201" t="e">
        <f t="shared" si="1971"/>
        <v>#DIV/0!</v>
      </c>
      <c r="BC1915" s="201" t="e">
        <f t="shared" si="1972"/>
        <v>#DIV/0!</v>
      </c>
      <c r="BD1915" s="201" t="e">
        <f t="shared" si="1973"/>
        <v>#DIV/0!</v>
      </c>
      <c r="BE1915" s="201" t="e">
        <f t="shared" si="1974"/>
        <v>#DIV/0!</v>
      </c>
      <c r="BG1915" s="99" t="e">
        <f t="shared" si="1975"/>
        <v>#DIV/0!</v>
      </c>
      <c r="BH1915" s="99" t="e">
        <f t="shared" si="1976"/>
        <v>#DIV/0!</v>
      </c>
      <c r="BI1915" s="99" t="e">
        <f t="shared" si="1977"/>
        <v>#DIV/0!</v>
      </c>
      <c r="BJ1915" s="99" t="e">
        <f t="shared" si="1978"/>
        <v>#DIV/0!</v>
      </c>
      <c r="BK1915" s="99" t="e">
        <f t="shared" si="1979"/>
        <v>#DIV/0!</v>
      </c>
      <c r="BL1915" s="99" t="e">
        <f t="shared" si="1980"/>
        <v>#DIV/0!</v>
      </c>
      <c r="BM1915" s="99" t="e">
        <f t="shared" si="1981"/>
        <v>#DIV/0!</v>
      </c>
      <c r="BN1915" s="99" t="e">
        <f t="shared" si="1982"/>
        <v>#DIV/0!</v>
      </c>
      <c r="BO1915" s="99" t="e">
        <f t="shared" si="1983"/>
        <v>#DIV/0!</v>
      </c>
      <c r="BP1915" s="99" t="e">
        <f t="shared" si="1984"/>
        <v>#DIV/0!</v>
      </c>
      <c r="BQ1915" s="99" t="e">
        <f t="shared" si="1985"/>
        <v>#DIV/0!</v>
      </c>
      <c r="BR1915" s="99" t="e">
        <f t="shared" si="1986"/>
        <v>#DIV/0!</v>
      </c>
      <c r="BS1915" s="99">
        <f t="shared" si="1987"/>
        <v>0</v>
      </c>
      <c r="BT1915" s="99">
        <f t="shared" si="1988"/>
        <v>5.0999999999999996</v>
      </c>
    </row>
    <row r="1916" spans="1:72" ht="13" x14ac:dyDescent="0.25">
      <c r="A1916" s="93">
        <v>38762</v>
      </c>
      <c r="B1916" s="94">
        <v>0</v>
      </c>
      <c r="C1916" s="101">
        <v>5.0999999999999996</v>
      </c>
      <c r="D1916" s="205">
        <v>1.0469999999999999</v>
      </c>
      <c r="E1916" s="207" t="e">
        <f t="shared" si="1989"/>
        <v>#DIV/0!</v>
      </c>
      <c r="F1916" s="96"/>
      <c r="G1916" s="95" t="e">
        <f t="shared" si="1925"/>
        <v>#DIV/0!</v>
      </c>
      <c r="H1916" s="95">
        <f t="shared" si="1968"/>
        <v>0</v>
      </c>
      <c r="I1916" s="95">
        <f t="shared" si="1969"/>
        <v>5.0999999999999996</v>
      </c>
      <c r="J1916" s="100">
        <f t="shared" si="1926"/>
        <v>0</v>
      </c>
      <c r="K1916" s="100" t="e">
        <f t="shared" si="1927"/>
        <v>#DIV/0!</v>
      </c>
      <c r="L1916" s="100" t="e">
        <f t="shared" si="1928"/>
        <v>#DIV/0!</v>
      </c>
      <c r="M1916" s="100" t="e">
        <f t="shared" si="1929"/>
        <v>#DIV/0!</v>
      </c>
      <c r="N1916" s="100" t="e">
        <f t="shared" si="1930"/>
        <v>#DIV/0!</v>
      </c>
      <c r="O1916" s="100" t="e">
        <f t="shared" si="1931"/>
        <v>#DIV/0!</v>
      </c>
      <c r="P1916" s="100" t="e">
        <f t="shared" si="1932"/>
        <v>#DIV/0!</v>
      </c>
      <c r="Q1916" s="100" t="e">
        <f t="shared" si="1933"/>
        <v>#DIV/0!</v>
      </c>
      <c r="R1916" s="100" t="e">
        <f t="shared" si="1934"/>
        <v>#DIV/0!</v>
      </c>
      <c r="S1916" s="100" t="e">
        <f t="shared" si="1935"/>
        <v>#DIV/0!</v>
      </c>
      <c r="T1916" s="100" t="e">
        <f t="shared" si="1936"/>
        <v>#DIV/0!</v>
      </c>
      <c r="U1916" s="100" t="e">
        <f t="shared" si="1937"/>
        <v>#DIV/0!</v>
      </c>
      <c r="V1916" s="100" t="e">
        <f t="shared" si="1938"/>
        <v>#DIV/0!</v>
      </c>
      <c r="W1916" s="100" t="e">
        <f t="shared" si="1939"/>
        <v>#DIV/0!</v>
      </c>
      <c r="X1916" s="100" t="e">
        <f t="shared" si="1940"/>
        <v>#DIV/0!</v>
      </c>
      <c r="Y1916" s="100" t="e">
        <f t="shared" si="1941"/>
        <v>#DIV/0!</v>
      </c>
      <c r="Z1916" s="100" t="e">
        <f t="shared" si="1942"/>
        <v>#DIV/0!</v>
      </c>
      <c r="AA1916" s="100" t="e">
        <f t="shared" si="1924"/>
        <v>#DIV/0!</v>
      </c>
      <c r="AB1916" s="95" t="e">
        <f t="shared" si="1943"/>
        <v>#DIV/0!</v>
      </c>
      <c r="AC1916" s="95" t="e">
        <f t="shared" si="1944"/>
        <v>#DIV/0!</v>
      </c>
      <c r="AD1916" s="95" t="e">
        <f t="shared" si="1945"/>
        <v>#DIV/0!</v>
      </c>
      <c r="AE1916" s="95" t="e">
        <f t="shared" si="1946"/>
        <v>#DIV/0!</v>
      </c>
      <c r="AF1916" s="95" t="e">
        <f t="shared" si="1947"/>
        <v>#DIV/0!</v>
      </c>
      <c r="AG1916" s="95" t="e">
        <f t="shared" si="1948"/>
        <v>#DIV/0!</v>
      </c>
      <c r="AH1916" s="95" t="e">
        <f t="shared" si="1949"/>
        <v>#DIV/0!</v>
      </c>
      <c r="AI1916" s="95" t="e">
        <f t="shared" si="1950"/>
        <v>#DIV/0!</v>
      </c>
      <c r="AJ1916" s="95" t="e">
        <f t="shared" si="1951"/>
        <v>#DIV/0!</v>
      </c>
      <c r="AK1916" s="95" t="e">
        <f t="shared" si="1952"/>
        <v>#DIV/0!</v>
      </c>
      <c r="AL1916" s="95" t="e">
        <f t="shared" si="1953"/>
        <v>#DIV/0!</v>
      </c>
      <c r="AM1916" s="95" t="e">
        <f t="shared" si="1954"/>
        <v>#DIV/0!</v>
      </c>
      <c r="AN1916" s="95" t="e">
        <f t="shared" si="1955"/>
        <v>#DIV/0!</v>
      </c>
      <c r="AO1916" s="95" t="e">
        <f t="shared" si="1956"/>
        <v>#DIV/0!</v>
      </c>
      <c r="AP1916" s="95" t="e">
        <f t="shared" si="1957"/>
        <v>#DIV/0!</v>
      </c>
      <c r="AQ1916" s="95" t="e">
        <f t="shared" si="1958"/>
        <v>#DIV/0!</v>
      </c>
      <c r="AR1916" s="95" t="e">
        <f t="shared" si="1959"/>
        <v>#DIV/0!</v>
      </c>
      <c r="AS1916" s="95" t="e">
        <f t="shared" si="1960"/>
        <v>#DIV/0!</v>
      </c>
      <c r="AT1916" s="95" t="e">
        <f t="shared" si="1961"/>
        <v>#DIV/0!</v>
      </c>
      <c r="AU1916" s="95" t="e">
        <f t="shared" si="1962"/>
        <v>#DIV/0!</v>
      </c>
      <c r="AV1916" s="95" t="e">
        <f t="shared" si="1963"/>
        <v>#DIV/0!</v>
      </c>
      <c r="AW1916" s="95" t="e">
        <f t="shared" si="1964"/>
        <v>#DIV/0!</v>
      </c>
      <c r="AX1916" s="95" t="e">
        <f t="shared" si="1965"/>
        <v>#DIV/0!</v>
      </c>
      <c r="AY1916" s="95" t="e">
        <f t="shared" si="1966"/>
        <v>#DIV/0!</v>
      </c>
      <c r="AZ1916" s="213" t="e">
        <f t="shared" si="1967"/>
        <v>#DIV/0!</v>
      </c>
      <c r="BA1916" s="201" t="e">
        <f t="shared" si="1970"/>
        <v>#DIV/0!</v>
      </c>
      <c r="BB1916" s="201" t="e">
        <f t="shared" si="1971"/>
        <v>#DIV/0!</v>
      </c>
      <c r="BC1916" s="201" t="e">
        <f t="shared" si="1972"/>
        <v>#DIV/0!</v>
      </c>
      <c r="BD1916" s="201" t="e">
        <f t="shared" si="1973"/>
        <v>#DIV/0!</v>
      </c>
      <c r="BE1916" s="201" t="e">
        <f t="shared" si="1974"/>
        <v>#DIV/0!</v>
      </c>
      <c r="BG1916" s="99" t="e">
        <f t="shared" si="1975"/>
        <v>#DIV/0!</v>
      </c>
      <c r="BH1916" s="99" t="e">
        <f t="shared" si="1976"/>
        <v>#DIV/0!</v>
      </c>
      <c r="BI1916" s="99" t="e">
        <f t="shared" si="1977"/>
        <v>#DIV/0!</v>
      </c>
      <c r="BJ1916" s="99" t="e">
        <f t="shared" si="1978"/>
        <v>#DIV/0!</v>
      </c>
      <c r="BK1916" s="99" t="e">
        <f t="shared" si="1979"/>
        <v>#DIV/0!</v>
      </c>
      <c r="BL1916" s="99" t="e">
        <f t="shared" si="1980"/>
        <v>#DIV/0!</v>
      </c>
      <c r="BM1916" s="99" t="e">
        <f t="shared" si="1981"/>
        <v>#DIV/0!</v>
      </c>
      <c r="BN1916" s="99" t="e">
        <f t="shared" si="1982"/>
        <v>#DIV/0!</v>
      </c>
      <c r="BO1916" s="99" t="e">
        <f t="shared" si="1983"/>
        <v>#DIV/0!</v>
      </c>
      <c r="BP1916" s="99" t="e">
        <f t="shared" si="1984"/>
        <v>#DIV/0!</v>
      </c>
      <c r="BQ1916" s="99" t="e">
        <f t="shared" si="1985"/>
        <v>#DIV/0!</v>
      </c>
      <c r="BR1916" s="99" t="e">
        <f t="shared" si="1986"/>
        <v>#DIV/0!</v>
      </c>
      <c r="BS1916" s="99">
        <f t="shared" si="1987"/>
        <v>0</v>
      </c>
      <c r="BT1916" s="99">
        <f t="shared" si="1988"/>
        <v>5.0999999999999996</v>
      </c>
    </row>
    <row r="1917" spans="1:72" ht="13" x14ac:dyDescent="0.25">
      <c r="A1917" s="93">
        <v>38763</v>
      </c>
      <c r="B1917" s="94">
        <v>0</v>
      </c>
      <c r="C1917" s="101">
        <v>6.2</v>
      </c>
      <c r="D1917" s="205">
        <v>0.98899999999999999</v>
      </c>
      <c r="E1917" s="207" t="e">
        <f t="shared" si="1989"/>
        <v>#DIV/0!</v>
      </c>
      <c r="F1917" s="96"/>
      <c r="G1917" s="95" t="e">
        <f t="shared" si="1925"/>
        <v>#DIV/0!</v>
      </c>
      <c r="H1917" s="95">
        <f t="shared" si="1968"/>
        <v>0</v>
      </c>
      <c r="I1917" s="95">
        <f t="shared" si="1969"/>
        <v>6.2</v>
      </c>
      <c r="J1917" s="100">
        <f t="shared" si="1926"/>
        <v>0</v>
      </c>
      <c r="K1917" s="100" t="e">
        <f t="shared" si="1927"/>
        <v>#DIV/0!</v>
      </c>
      <c r="L1917" s="100" t="e">
        <f t="shared" si="1928"/>
        <v>#DIV/0!</v>
      </c>
      <c r="M1917" s="100" t="e">
        <f t="shared" si="1929"/>
        <v>#DIV/0!</v>
      </c>
      <c r="N1917" s="100" t="e">
        <f t="shared" si="1930"/>
        <v>#DIV/0!</v>
      </c>
      <c r="O1917" s="100" t="e">
        <f t="shared" si="1931"/>
        <v>#DIV/0!</v>
      </c>
      <c r="P1917" s="100" t="e">
        <f t="shared" si="1932"/>
        <v>#DIV/0!</v>
      </c>
      <c r="Q1917" s="100" t="e">
        <f t="shared" si="1933"/>
        <v>#DIV/0!</v>
      </c>
      <c r="R1917" s="100" t="e">
        <f t="shared" si="1934"/>
        <v>#DIV/0!</v>
      </c>
      <c r="S1917" s="100" t="e">
        <f t="shared" si="1935"/>
        <v>#DIV/0!</v>
      </c>
      <c r="T1917" s="100" t="e">
        <f t="shared" si="1936"/>
        <v>#DIV/0!</v>
      </c>
      <c r="U1917" s="100" t="e">
        <f t="shared" si="1937"/>
        <v>#DIV/0!</v>
      </c>
      <c r="V1917" s="100" t="e">
        <f t="shared" si="1938"/>
        <v>#DIV/0!</v>
      </c>
      <c r="W1917" s="100" t="e">
        <f t="shared" si="1939"/>
        <v>#DIV/0!</v>
      </c>
      <c r="X1917" s="100" t="e">
        <f t="shared" si="1940"/>
        <v>#DIV/0!</v>
      </c>
      <c r="Y1917" s="100" t="e">
        <f t="shared" si="1941"/>
        <v>#DIV/0!</v>
      </c>
      <c r="Z1917" s="100" t="e">
        <f t="shared" si="1942"/>
        <v>#DIV/0!</v>
      </c>
      <c r="AA1917" s="100" t="e">
        <f t="shared" si="1924"/>
        <v>#DIV/0!</v>
      </c>
      <c r="AB1917" s="95" t="e">
        <f t="shared" si="1943"/>
        <v>#DIV/0!</v>
      </c>
      <c r="AC1917" s="95" t="e">
        <f t="shared" si="1944"/>
        <v>#DIV/0!</v>
      </c>
      <c r="AD1917" s="95" t="e">
        <f t="shared" si="1945"/>
        <v>#DIV/0!</v>
      </c>
      <c r="AE1917" s="95" t="e">
        <f t="shared" si="1946"/>
        <v>#DIV/0!</v>
      </c>
      <c r="AF1917" s="95" t="e">
        <f t="shared" si="1947"/>
        <v>#DIV/0!</v>
      </c>
      <c r="AG1917" s="95" t="e">
        <f t="shared" si="1948"/>
        <v>#DIV/0!</v>
      </c>
      <c r="AH1917" s="95" t="e">
        <f t="shared" si="1949"/>
        <v>#DIV/0!</v>
      </c>
      <c r="AI1917" s="95" t="e">
        <f t="shared" si="1950"/>
        <v>#DIV/0!</v>
      </c>
      <c r="AJ1917" s="95" t="e">
        <f t="shared" si="1951"/>
        <v>#DIV/0!</v>
      </c>
      <c r="AK1917" s="95" t="e">
        <f t="shared" si="1952"/>
        <v>#DIV/0!</v>
      </c>
      <c r="AL1917" s="95" t="e">
        <f t="shared" si="1953"/>
        <v>#DIV/0!</v>
      </c>
      <c r="AM1917" s="95" t="e">
        <f t="shared" si="1954"/>
        <v>#DIV/0!</v>
      </c>
      <c r="AN1917" s="95" t="e">
        <f t="shared" si="1955"/>
        <v>#DIV/0!</v>
      </c>
      <c r="AO1917" s="95" t="e">
        <f t="shared" si="1956"/>
        <v>#DIV/0!</v>
      </c>
      <c r="AP1917" s="95" t="e">
        <f t="shared" si="1957"/>
        <v>#DIV/0!</v>
      </c>
      <c r="AQ1917" s="95" t="e">
        <f t="shared" si="1958"/>
        <v>#DIV/0!</v>
      </c>
      <c r="AR1917" s="95" t="e">
        <f t="shared" si="1959"/>
        <v>#DIV/0!</v>
      </c>
      <c r="AS1917" s="95" t="e">
        <f t="shared" si="1960"/>
        <v>#DIV/0!</v>
      </c>
      <c r="AT1917" s="95" t="e">
        <f t="shared" si="1961"/>
        <v>#DIV/0!</v>
      </c>
      <c r="AU1917" s="95" t="e">
        <f t="shared" si="1962"/>
        <v>#DIV/0!</v>
      </c>
      <c r="AV1917" s="95" t="e">
        <f t="shared" si="1963"/>
        <v>#DIV/0!</v>
      </c>
      <c r="AW1917" s="95" t="e">
        <f t="shared" si="1964"/>
        <v>#DIV/0!</v>
      </c>
      <c r="AX1917" s="95" t="e">
        <f t="shared" si="1965"/>
        <v>#DIV/0!</v>
      </c>
      <c r="AY1917" s="95" t="e">
        <f t="shared" si="1966"/>
        <v>#DIV/0!</v>
      </c>
      <c r="AZ1917" s="213" t="e">
        <f t="shared" si="1967"/>
        <v>#DIV/0!</v>
      </c>
      <c r="BA1917" s="201" t="e">
        <f t="shared" si="1970"/>
        <v>#DIV/0!</v>
      </c>
      <c r="BB1917" s="201" t="e">
        <f t="shared" si="1971"/>
        <v>#DIV/0!</v>
      </c>
      <c r="BC1917" s="201" t="e">
        <f t="shared" si="1972"/>
        <v>#DIV/0!</v>
      </c>
      <c r="BD1917" s="201" t="e">
        <f t="shared" si="1973"/>
        <v>#DIV/0!</v>
      </c>
      <c r="BE1917" s="201" t="e">
        <f t="shared" si="1974"/>
        <v>#DIV/0!</v>
      </c>
      <c r="BG1917" s="99" t="e">
        <f t="shared" si="1975"/>
        <v>#DIV/0!</v>
      </c>
      <c r="BH1917" s="99" t="e">
        <f t="shared" si="1976"/>
        <v>#DIV/0!</v>
      </c>
      <c r="BI1917" s="99" t="e">
        <f t="shared" si="1977"/>
        <v>#DIV/0!</v>
      </c>
      <c r="BJ1917" s="99" t="e">
        <f t="shared" si="1978"/>
        <v>#DIV/0!</v>
      </c>
      <c r="BK1917" s="99" t="e">
        <f t="shared" si="1979"/>
        <v>#DIV/0!</v>
      </c>
      <c r="BL1917" s="99" t="e">
        <f t="shared" si="1980"/>
        <v>#DIV/0!</v>
      </c>
      <c r="BM1917" s="99" t="e">
        <f t="shared" si="1981"/>
        <v>#DIV/0!</v>
      </c>
      <c r="BN1917" s="99" t="e">
        <f t="shared" si="1982"/>
        <v>#DIV/0!</v>
      </c>
      <c r="BO1917" s="99" t="e">
        <f t="shared" si="1983"/>
        <v>#DIV/0!</v>
      </c>
      <c r="BP1917" s="99" t="e">
        <f t="shared" si="1984"/>
        <v>#DIV/0!</v>
      </c>
      <c r="BQ1917" s="99" t="e">
        <f t="shared" si="1985"/>
        <v>#DIV/0!</v>
      </c>
      <c r="BR1917" s="99" t="e">
        <f t="shared" si="1986"/>
        <v>#DIV/0!</v>
      </c>
      <c r="BS1917" s="99">
        <f t="shared" si="1987"/>
        <v>0</v>
      </c>
      <c r="BT1917" s="99">
        <f t="shared" si="1988"/>
        <v>6.2</v>
      </c>
    </row>
    <row r="1918" spans="1:72" ht="13" x14ac:dyDescent="0.25">
      <c r="A1918" s="93">
        <v>38764</v>
      </c>
      <c r="B1918" s="94">
        <v>0</v>
      </c>
      <c r="C1918" s="101">
        <v>5.2</v>
      </c>
      <c r="D1918" s="205">
        <v>0.875</v>
      </c>
      <c r="E1918" s="207" t="e">
        <f t="shared" si="1989"/>
        <v>#DIV/0!</v>
      </c>
      <c r="F1918" s="96"/>
      <c r="G1918" s="95" t="e">
        <f t="shared" si="1925"/>
        <v>#DIV/0!</v>
      </c>
      <c r="H1918" s="95">
        <f t="shared" si="1968"/>
        <v>0</v>
      </c>
      <c r="I1918" s="95">
        <f t="shared" si="1969"/>
        <v>5.2</v>
      </c>
      <c r="J1918" s="100">
        <f t="shared" si="1926"/>
        <v>0</v>
      </c>
      <c r="K1918" s="100" t="e">
        <f t="shared" si="1927"/>
        <v>#DIV/0!</v>
      </c>
      <c r="L1918" s="100" t="e">
        <f t="shared" si="1928"/>
        <v>#DIV/0!</v>
      </c>
      <c r="M1918" s="100" t="e">
        <f t="shared" si="1929"/>
        <v>#DIV/0!</v>
      </c>
      <c r="N1918" s="100" t="e">
        <f t="shared" si="1930"/>
        <v>#DIV/0!</v>
      </c>
      <c r="O1918" s="100" t="e">
        <f t="shared" si="1931"/>
        <v>#DIV/0!</v>
      </c>
      <c r="P1918" s="100" t="e">
        <f t="shared" si="1932"/>
        <v>#DIV/0!</v>
      </c>
      <c r="Q1918" s="100" t="e">
        <f t="shared" si="1933"/>
        <v>#DIV/0!</v>
      </c>
      <c r="R1918" s="100" t="e">
        <f t="shared" si="1934"/>
        <v>#DIV/0!</v>
      </c>
      <c r="S1918" s="100" t="e">
        <f t="shared" si="1935"/>
        <v>#DIV/0!</v>
      </c>
      <c r="T1918" s="100" t="e">
        <f t="shared" si="1936"/>
        <v>#DIV/0!</v>
      </c>
      <c r="U1918" s="100" t="e">
        <f t="shared" si="1937"/>
        <v>#DIV/0!</v>
      </c>
      <c r="V1918" s="100" t="e">
        <f t="shared" si="1938"/>
        <v>#DIV/0!</v>
      </c>
      <c r="W1918" s="100" t="e">
        <f t="shared" si="1939"/>
        <v>#DIV/0!</v>
      </c>
      <c r="X1918" s="100" t="e">
        <f t="shared" si="1940"/>
        <v>#DIV/0!</v>
      </c>
      <c r="Y1918" s="100" t="e">
        <f t="shared" si="1941"/>
        <v>#DIV/0!</v>
      </c>
      <c r="Z1918" s="100" t="e">
        <f t="shared" si="1942"/>
        <v>#DIV/0!</v>
      </c>
      <c r="AA1918" s="100" t="e">
        <f t="shared" ref="AA1918:AA1981" si="1990">$O1918*0.9*AA$13</f>
        <v>#DIV/0!</v>
      </c>
      <c r="AB1918" s="95" t="e">
        <f t="shared" si="1943"/>
        <v>#DIV/0!</v>
      </c>
      <c r="AC1918" s="95" t="e">
        <f t="shared" si="1944"/>
        <v>#DIV/0!</v>
      </c>
      <c r="AD1918" s="95" t="e">
        <f t="shared" si="1945"/>
        <v>#DIV/0!</v>
      </c>
      <c r="AE1918" s="95" t="e">
        <f t="shared" si="1946"/>
        <v>#DIV/0!</v>
      </c>
      <c r="AF1918" s="95" t="e">
        <f t="shared" si="1947"/>
        <v>#DIV/0!</v>
      </c>
      <c r="AG1918" s="95" t="e">
        <f t="shared" si="1948"/>
        <v>#DIV/0!</v>
      </c>
      <c r="AH1918" s="95" t="e">
        <f t="shared" si="1949"/>
        <v>#DIV/0!</v>
      </c>
      <c r="AI1918" s="95" t="e">
        <f t="shared" si="1950"/>
        <v>#DIV/0!</v>
      </c>
      <c r="AJ1918" s="95" t="e">
        <f t="shared" si="1951"/>
        <v>#DIV/0!</v>
      </c>
      <c r="AK1918" s="95" t="e">
        <f t="shared" si="1952"/>
        <v>#DIV/0!</v>
      </c>
      <c r="AL1918" s="95" t="e">
        <f t="shared" si="1953"/>
        <v>#DIV/0!</v>
      </c>
      <c r="AM1918" s="95" t="e">
        <f t="shared" si="1954"/>
        <v>#DIV/0!</v>
      </c>
      <c r="AN1918" s="95" t="e">
        <f t="shared" si="1955"/>
        <v>#DIV/0!</v>
      </c>
      <c r="AO1918" s="95" t="e">
        <f t="shared" si="1956"/>
        <v>#DIV/0!</v>
      </c>
      <c r="AP1918" s="95" t="e">
        <f t="shared" si="1957"/>
        <v>#DIV/0!</v>
      </c>
      <c r="AQ1918" s="95" t="e">
        <f t="shared" si="1958"/>
        <v>#DIV/0!</v>
      </c>
      <c r="AR1918" s="95" t="e">
        <f t="shared" si="1959"/>
        <v>#DIV/0!</v>
      </c>
      <c r="AS1918" s="95" t="e">
        <f t="shared" si="1960"/>
        <v>#DIV/0!</v>
      </c>
      <c r="AT1918" s="95" t="e">
        <f t="shared" si="1961"/>
        <v>#DIV/0!</v>
      </c>
      <c r="AU1918" s="95" t="e">
        <f t="shared" si="1962"/>
        <v>#DIV/0!</v>
      </c>
      <c r="AV1918" s="95" t="e">
        <f t="shared" si="1963"/>
        <v>#DIV/0!</v>
      </c>
      <c r="AW1918" s="95" t="e">
        <f t="shared" si="1964"/>
        <v>#DIV/0!</v>
      </c>
      <c r="AX1918" s="95" t="e">
        <f t="shared" si="1965"/>
        <v>#DIV/0!</v>
      </c>
      <c r="AY1918" s="95" t="e">
        <f t="shared" si="1966"/>
        <v>#DIV/0!</v>
      </c>
      <c r="AZ1918" s="213" t="e">
        <f t="shared" si="1967"/>
        <v>#DIV/0!</v>
      </c>
      <c r="BA1918" s="201" t="e">
        <f t="shared" si="1970"/>
        <v>#DIV/0!</v>
      </c>
      <c r="BB1918" s="201" t="e">
        <f t="shared" si="1971"/>
        <v>#DIV/0!</v>
      </c>
      <c r="BC1918" s="201" t="e">
        <f t="shared" si="1972"/>
        <v>#DIV/0!</v>
      </c>
      <c r="BD1918" s="201" t="e">
        <f t="shared" si="1973"/>
        <v>#DIV/0!</v>
      </c>
      <c r="BE1918" s="201" t="e">
        <f t="shared" si="1974"/>
        <v>#DIV/0!</v>
      </c>
      <c r="BG1918" s="99" t="e">
        <f t="shared" si="1975"/>
        <v>#DIV/0!</v>
      </c>
      <c r="BH1918" s="99" t="e">
        <f t="shared" si="1976"/>
        <v>#DIV/0!</v>
      </c>
      <c r="BI1918" s="99" t="e">
        <f t="shared" si="1977"/>
        <v>#DIV/0!</v>
      </c>
      <c r="BJ1918" s="99" t="e">
        <f t="shared" si="1978"/>
        <v>#DIV/0!</v>
      </c>
      <c r="BK1918" s="99" t="e">
        <f t="shared" si="1979"/>
        <v>#DIV/0!</v>
      </c>
      <c r="BL1918" s="99" t="e">
        <f t="shared" si="1980"/>
        <v>#DIV/0!</v>
      </c>
      <c r="BM1918" s="99" t="e">
        <f t="shared" si="1981"/>
        <v>#DIV/0!</v>
      </c>
      <c r="BN1918" s="99" t="e">
        <f t="shared" si="1982"/>
        <v>#DIV/0!</v>
      </c>
      <c r="BO1918" s="99" t="e">
        <f t="shared" si="1983"/>
        <v>#DIV/0!</v>
      </c>
      <c r="BP1918" s="99" t="e">
        <f t="shared" si="1984"/>
        <v>#DIV/0!</v>
      </c>
      <c r="BQ1918" s="99" t="e">
        <f t="shared" si="1985"/>
        <v>#DIV/0!</v>
      </c>
      <c r="BR1918" s="99" t="e">
        <f t="shared" si="1986"/>
        <v>#DIV/0!</v>
      </c>
      <c r="BS1918" s="99">
        <f t="shared" si="1987"/>
        <v>0</v>
      </c>
      <c r="BT1918" s="99">
        <f t="shared" si="1988"/>
        <v>5.2</v>
      </c>
    </row>
    <row r="1919" spans="1:72" ht="13" x14ac:dyDescent="0.25">
      <c r="A1919" s="93">
        <v>38765</v>
      </c>
      <c r="B1919" s="94">
        <v>0</v>
      </c>
      <c r="C1919" s="101">
        <v>5.3</v>
      </c>
      <c r="D1919" s="205">
        <v>0.80600000000000005</v>
      </c>
      <c r="E1919" s="207" t="e">
        <f t="shared" si="1989"/>
        <v>#DIV/0!</v>
      </c>
      <c r="F1919" s="96"/>
      <c r="G1919" s="95" t="e">
        <f t="shared" si="1925"/>
        <v>#DIV/0!</v>
      </c>
      <c r="H1919" s="95">
        <f t="shared" si="1968"/>
        <v>0</v>
      </c>
      <c r="I1919" s="95">
        <f t="shared" si="1969"/>
        <v>5.3</v>
      </c>
      <c r="J1919" s="100">
        <f t="shared" si="1926"/>
        <v>0</v>
      </c>
      <c r="K1919" s="100" t="e">
        <f t="shared" si="1927"/>
        <v>#DIV/0!</v>
      </c>
      <c r="L1919" s="100" t="e">
        <f t="shared" si="1928"/>
        <v>#DIV/0!</v>
      </c>
      <c r="M1919" s="100" t="e">
        <f t="shared" si="1929"/>
        <v>#DIV/0!</v>
      </c>
      <c r="N1919" s="100" t="e">
        <f t="shared" si="1930"/>
        <v>#DIV/0!</v>
      </c>
      <c r="O1919" s="100" t="e">
        <f t="shared" si="1931"/>
        <v>#DIV/0!</v>
      </c>
      <c r="P1919" s="100" t="e">
        <f t="shared" si="1932"/>
        <v>#DIV/0!</v>
      </c>
      <c r="Q1919" s="100" t="e">
        <f t="shared" si="1933"/>
        <v>#DIV/0!</v>
      </c>
      <c r="R1919" s="100" t="e">
        <f t="shared" si="1934"/>
        <v>#DIV/0!</v>
      </c>
      <c r="S1919" s="100" t="e">
        <f t="shared" si="1935"/>
        <v>#DIV/0!</v>
      </c>
      <c r="T1919" s="100" t="e">
        <f t="shared" si="1936"/>
        <v>#DIV/0!</v>
      </c>
      <c r="U1919" s="100" t="e">
        <f t="shared" si="1937"/>
        <v>#DIV/0!</v>
      </c>
      <c r="V1919" s="100" t="e">
        <f t="shared" si="1938"/>
        <v>#DIV/0!</v>
      </c>
      <c r="W1919" s="100" t="e">
        <f t="shared" si="1939"/>
        <v>#DIV/0!</v>
      </c>
      <c r="X1919" s="100" t="e">
        <f t="shared" si="1940"/>
        <v>#DIV/0!</v>
      </c>
      <c r="Y1919" s="100" t="e">
        <f t="shared" si="1941"/>
        <v>#DIV/0!</v>
      </c>
      <c r="Z1919" s="100" t="e">
        <f t="shared" si="1942"/>
        <v>#DIV/0!</v>
      </c>
      <c r="AA1919" s="100" t="e">
        <f t="shared" si="1990"/>
        <v>#DIV/0!</v>
      </c>
      <c r="AB1919" s="95" t="e">
        <f t="shared" si="1943"/>
        <v>#DIV/0!</v>
      </c>
      <c r="AC1919" s="95" t="e">
        <f t="shared" si="1944"/>
        <v>#DIV/0!</v>
      </c>
      <c r="AD1919" s="95" t="e">
        <f t="shared" si="1945"/>
        <v>#DIV/0!</v>
      </c>
      <c r="AE1919" s="95" t="e">
        <f t="shared" si="1946"/>
        <v>#DIV/0!</v>
      </c>
      <c r="AF1919" s="95" t="e">
        <f t="shared" si="1947"/>
        <v>#DIV/0!</v>
      </c>
      <c r="AG1919" s="95" t="e">
        <f t="shared" si="1948"/>
        <v>#DIV/0!</v>
      </c>
      <c r="AH1919" s="95" t="e">
        <f t="shared" si="1949"/>
        <v>#DIV/0!</v>
      </c>
      <c r="AI1919" s="95" t="e">
        <f t="shared" si="1950"/>
        <v>#DIV/0!</v>
      </c>
      <c r="AJ1919" s="95" t="e">
        <f t="shared" si="1951"/>
        <v>#DIV/0!</v>
      </c>
      <c r="AK1919" s="95" t="e">
        <f t="shared" si="1952"/>
        <v>#DIV/0!</v>
      </c>
      <c r="AL1919" s="95" t="e">
        <f t="shared" si="1953"/>
        <v>#DIV/0!</v>
      </c>
      <c r="AM1919" s="95" t="e">
        <f t="shared" si="1954"/>
        <v>#DIV/0!</v>
      </c>
      <c r="AN1919" s="95" t="e">
        <f t="shared" si="1955"/>
        <v>#DIV/0!</v>
      </c>
      <c r="AO1919" s="95" t="e">
        <f t="shared" si="1956"/>
        <v>#DIV/0!</v>
      </c>
      <c r="AP1919" s="95" t="e">
        <f t="shared" si="1957"/>
        <v>#DIV/0!</v>
      </c>
      <c r="AQ1919" s="95" t="e">
        <f t="shared" si="1958"/>
        <v>#DIV/0!</v>
      </c>
      <c r="AR1919" s="95" t="e">
        <f t="shared" si="1959"/>
        <v>#DIV/0!</v>
      </c>
      <c r="AS1919" s="95" t="e">
        <f t="shared" si="1960"/>
        <v>#DIV/0!</v>
      </c>
      <c r="AT1919" s="95" t="e">
        <f t="shared" si="1961"/>
        <v>#DIV/0!</v>
      </c>
      <c r="AU1919" s="95" t="e">
        <f t="shared" si="1962"/>
        <v>#DIV/0!</v>
      </c>
      <c r="AV1919" s="95" t="e">
        <f t="shared" si="1963"/>
        <v>#DIV/0!</v>
      </c>
      <c r="AW1919" s="95" t="e">
        <f t="shared" si="1964"/>
        <v>#DIV/0!</v>
      </c>
      <c r="AX1919" s="95" t="e">
        <f t="shared" si="1965"/>
        <v>#DIV/0!</v>
      </c>
      <c r="AY1919" s="95" t="e">
        <f t="shared" si="1966"/>
        <v>#DIV/0!</v>
      </c>
      <c r="AZ1919" s="213" t="e">
        <f t="shared" si="1967"/>
        <v>#DIV/0!</v>
      </c>
      <c r="BA1919" s="201" t="e">
        <f t="shared" si="1970"/>
        <v>#DIV/0!</v>
      </c>
      <c r="BB1919" s="201" t="e">
        <f t="shared" si="1971"/>
        <v>#DIV/0!</v>
      </c>
      <c r="BC1919" s="201" t="e">
        <f t="shared" si="1972"/>
        <v>#DIV/0!</v>
      </c>
      <c r="BD1919" s="201" t="e">
        <f t="shared" si="1973"/>
        <v>#DIV/0!</v>
      </c>
      <c r="BE1919" s="201" t="e">
        <f t="shared" si="1974"/>
        <v>#DIV/0!</v>
      </c>
      <c r="BG1919" s="99" t="e">
        <f t="shared" si="1975"/>
        <v>#DIV/0!</v>
      </c>
      <c r="BH1919" s="99" t="e">
        <f t="shared" si="1976"/>
        <v>#DIV/0!</v>
      </c>
      <c r="BI1919" s="99" t="e">
        <f t="shared" si="1977"/>
        <v>#DIV/0!</v>
      </c>
      <c r="BJ1919" s="99" t="e">
        <f t="shared" si="1978"/>
        <v>#DIV/0!</v>
      </c>
      <c r="BK1919" s="99" t="e">
        <f t="shared" si="1979"/>
        <v>#DIV/0!</v>
      </c>
      <c r="BL1919" s="99" t="e">
        <f t="shared" si="1980"/>
        <v>#DIV/0!</v>
      </c>
      <c r="BM1919" s="99" t="e">
        <f t="shared" si="1981"/>
        <v>#DIV/0!</v>
      </c>
      <c r="BN1919" s="99" t="e">
        <f t="shared" si="1982"/>
        <v>#DIV/0!</v>
      </c>
      <c r="BO1919" s="99" t="e">
        <f t="shared" si="1983"/>
        <v>#DIV/0!</v>
      </c>
      <c r="BP1919" s="99" t="e">
        <f t="shared" si="1984"/>
        <v>#DIV/0!</v>
      </c>
      <c r="BQ1919" s="99" t="e">
        <f t="shared" si="1985"/>
        <v>#DIV/0!</v>
      </c>
      <c r="BR1919" s="99" t="e">
        <f t="shared" si="1986"/>
        <v>#DIV/0!</v>
      </c>
      <c r="BS1919" s="99">
        <f t="shared" si="1987"/>
        <v>0</v>
      </c>
      <c r="BT1919" s="99">
        <f t="shared" si="1988"/>
        <v>5.3</v>
      </c>
    </row>
    <row r="1920" spans="1:72" ht="13" x14ac:dyDescent="0.25">
      <c r="A1920" s="93">
        <v>38766</v>
      </c>
      <c r="B1920" s="94">
        <v>0</v>
      </c>
      <c r="C1920" s="101">
        <v>5.2</v>
      </c>
      <c r="D1920" s="205">
        <v>0.74099999999999999</v>
      </c>
      <c r="E1920" s="207" t="e">
        <f t="shared" si="1989"/>
        <v>#DIV/0!</v>
      </c>
      <c r="F1920" s="96"/>
      <c r="G1920" s="95" t="e">
        <f t="shared" si="1925"/>
        <v>#DIV/0!</v>
      </c>
      <c r="H1920" s="95">
        <f t="shared" si="1968"/>
        <v>0</v>
      </c>
      <c r="I1920" s="95">
        <f t="shared" si="1969"/>
        <v>5.2</v>
      </c>
      <c r="J1920" s="100">
        <f t="shared" si="1926"/>
        <v>0</v>
      </c>
      <c r="K1920" s="100" t="e">
        <f t="shared" si="1927"/>
        <v>#DIV/0!</v>
      </c>
      <c r="L1920" s="100" t="e">
        <f t="shared" si="1928"/>
        <v>#DIV/0!</v>
      </c>
      <c r="M1920" s="100" t="e">
        <f t="shared" si="1929"/>
        <v>#DIV/0!</v>
      </c>
      <c r="N1920" s="100" t="e">
        <f t="shared" si="1930"/>
        <v>#DIV/0!</v>
      </c>
      <c r="O1920" s="100" t="e">
        <f t="shared" si="1931"/>
        <v>#DIV/0!</v>
      </c>
      <c r="P1920" s="100" t="e">
        <f t="shared" si="1932"/>
        <v>#DIV/0!</v>
      </c>
      <c r="Q1920" s="100" t="e">
        <f t="shared" si="1933"/>
        <v>#DIV/0!</v>
      </c>
      <c r="R1920" s="100" t="e">
        <f t="shared" si="1934"/>
        <v>#DIV/0!</v>
      </c>
      <c r="S1920" s="100" t="e">
        <f t="shared" si="1935"/>
        <v>#DIV/0!</v>
      </c>
      <c r="T1920" s="100" t="e">
        <f t="shared" si="1936"/>
        <v>#DIV/0!</v>
      </c>
      <c r="U1920" s="100" t="e">
        <f t="shared" si="1937"/>
        <v>#DIV/0!</v>
      </c>
      <c r="V1920" s="100" t="e">
        <f t="shared" si="1938"/>
        <v>#DIV/0!</v>
      </c>
      <c r="W1920" s="100" t="e">
        <f t="shared" si="1939"/>
        <v>#DIV/0!</v>
      </c>
      <c r="X1920" s="100" t="e">
        <f t="shared" si="1940"/>
        <v>#DIV/0!</v>
      </c>
      <c r="Y1920" s="100" t="e">
        <f t="shared" si="1941"/>
        <v>#DIV/0!</v>
      </c>
      <c r="Z1920" s="100" t="e">
        <f t="shared" si="1942"/>
        <v>#DIV/0!</v>
      </c>
      <c r="AA1920" s="100" t="e">
        <f t="shared" si="1990"/>
        <v>#DIV/0!</v>
      </c>
      <c r="AB1920" s="95" t="e">
        <f t="shared" si="1943"/>
        <v>#DIV/0!</v>
      </c>
      <c r="AC1920" s="95" t="e">
        <f t="shared" si="1944"/>
        <v>#DIV/0!</v>
      </c>
      <c r="AD1920" s="95" t="e">
        <f t="shared" si="1945"/>
        <v>#DIV/0!</v>
      </c>
      <c r="AE1920" s="95" t="e">
        <f t="shared" si="1946"/>
        <v>#DIV/0!</v>
      </c>
      <c r="AF1920" s="95" t="e">
        <f t="shared" si="1947"/>
        <v>#DIV/0!</v>
      </c>
      <c r="AG1920" s="95" t="e">
        <f t="shared" si="1948"/>
        <v>#DIV/0!</v>
      </c>
      <c r="AH1920" s="95" t="e">
        <f t="shared" si="1949"/>
        <v>#DIV/0!</v>
      </c>
      <c r="AI1920" s="95" t="e">
        <f t="shared" si="1950"/>
        <v>#DIV/0!</v>
      </c>
      <c r="AJ1920" s="95" t="e">
        <f t="shared" si="1951"/>
        <v>#DIV/0!</v>
      </c>
      <c r="AK1920" s="95" t="e">
        <f t="shared" si="1952"/>
        <v>#DIV/0!</v>
      </c>
      <c r="AL1920" s="95" t="e">
        <f t="shared" si="1953"/>
        <v>#DIV/0!</v>
      </c>
      <c r="AM1920" s="95" t="e">
        <f t="shared" si="1954"/>
        <v>#DIV/0!</v>
      </c>
      <c r="AN1920" s="95" t="e">
        <f t="shared" si="1955"/>
        <v>#DIV/0!</v>
      </c>
      <c r="AO1920" s="95" t="e">
        <f t="shared" si="1956"/>
        <v>#DIV/0!</v>
      </c>
      <c r="AP1920" s="95" t="e">
        <f t="shared" si="1957"/>
        <v>#DIV/0!</v>
      </c>
      <c r="AQ1920" s="95" t="e">
        <f t="shared" si="1958"/>
        <v>#DIV/0!</v>
      </c>
      <c r="AR1920" s="95" t="e">
        <f t="shared" si="1959"/>
        <v>#DIV/0!</v>
      </c>
      <c r="AS1920" s="95" t="e">
        <f t="shared" si="1960"/>
        <v>#DIV/0!</v>
      </c>
      <c r="AT1920" s="95" t="e">
        <f t="shared" si="1961"/>
        <v>#DIV/0!</v>
      </c>
      <c r="AU1920" s="95" t="e">
        <f t="shared" si="1962"/>
        <v>#DIV/0!</v>
      </c>
      <c r="AV1920" s="95" t="e">
        <f t="shared" si="1963"/>
        <v>#DIV/0!</v>
      </c>
      <c r="AW1920" s="95" t="e">
        <f t="shared" si="1964"/>
        <v>#DIV/0!</v>
      </c>
      <c r="AX1920" s="95" t="e">
        <f t="shared" si="1965"/>
        <v>#DIV/0!</v>
      </c>
      <c r="AY1920" s="95" t="e">
        <f t="shared" si="1966"/>
        <v>#DIV/0!</v>
      </c>
      <c r="AZ1920" s="213" t="e">
        <f t="shared" si="1967"/>
        <v>#DIV/0!</v>
      </c>
      <c r="BA1920" s="201" t="e">
        <f t="shared" si="1970"/>
        <v>#DIV/0!</v>
      </c>
      <c r="BB1920" s="201" t="e">
        <f t="shared" si="1971"/>
        <v>#DIV/0!</v>
      </c>
      <c r="BC1920" s="201" t="e">
        <f t="shared" si="1972"/>
        <v>#DIV/0!</v>
      </c>
      <c r="BD1920" s="201" t="e">
        <f t="shared" si="1973"/>
        <v>#DIV/0!</v>
      </c>
      <c r="BE1920" s="201" t="e">
        <f t="shared" si="1974"/>
        <v>#DIV/0!</v>
      </c>
      <c r="BG1920" s="99" t="e">
        <f t="shared" si="1975"/>
        <v>#DIV/0!</v>
      </c>
      <c r="BH1920" s="99" t="e">
        <f t="shared" si="1976"/>
        <v>#DIV/0!</v>
      </c>
      <c r="BI1920" s="99" t="e">
        <f t="shared" si="1977"/>
        <v>#DIV/0!</v>
      </c>
      <c r="BJ1920" s="99" t="e">
        <f t="shared" si="1978"/>
        <v>#DIV/0!</v>
      </c>
      <c r="BK1920" s="99" t="e">
        <f t="shared" si="1979"/>
        <v>#DIV/0!</v>
      </c>
      <c r="BL1920" s="99" t="e">
        <f t="shared" si="1980"/>
        <v>#DIV/0!</v>
      </c>
      <c r="BM1920" s="99" t="e">
        <f t="shared" si="1981"/>
        <v>#DIV/0!</v>
      </c>
      <c r="BN1920" s="99" t="e">
        <f t="shared" si="1982"/>
        <v>#DIV/0!</v>
      </c>
      <c r="BO1920" s="99" t="e">
        <f t="shared" si="1983"/>
        <v>#DIV/0!</v>
      </c>
      <c r="BP1920" s="99" t="e">
        <f t="shared" si="1984"/>
        <v>#DIV/0!</v>
      </c>
      <c r="BQ1920" s="99" t="e">
        <f t="shared" si="1985"/>
        <v>#DIV/0!</v>
      </c>
      <c r="BR1920" s="99" t="e">
        <f t="shared" si="1986"/>
        <v>#DIV/0!</v>
      </c>
      <c r="BS1920" s="99">
        <f t="shared" si="1987"/>
        <v>0</v>
      </c>
      <c r="BT1920" s="99">
        <f t="shared" si="1988"/>
        <v>5.2</v>
      </c>
    </row>
    <row r="1921" spans="1:72" ht="13" x14ac:dyDescent="0.25">
      <c r="A1921" s="93">
        <v>38767</v>
      </c>
      <c r="B1921" s="94">
        <v>0</v>
      </c>
      <c r="C1921" s="101">
        <v>5.7</v>
      </c>
      <c r="D1921" s="205">
        <v>0.69199999999999995</v>
      </c>
      <c r="E1921" s="207" t="e">
        <f t="shared" si="1989"/>
        <v>#DIV/0!</v>
      </c>
      <c r="F1921" s="96"/>
      <c r="G1921" s="95" t="e">
        <f t="shared" si="1925"/>
        <v>#DIV/0!</v>
      </c>
      <c r="H1921" s="95">
        <f t="shared" si="1968"/>
        <v>0</v>
      </c>
      <c r="I1921" s="95">
        <f t="shared" si="1969"/>
        <v>5.7</v>
      </c>
      <c r="J1921" s="100">
        <f t="shared" si="1926"/>
        <v>0</v>
      </c>
      <c r="K1921" s="100" t="e">
        <f t="shared" si="1927"/>
        <v>#DIV/0!</v>
      </c>
      <c r="L1921" s="100" t="e">
        <f t="shared" si="1928"/>
        <v>#DIV/0!</v>
      </c>
      <c r="M1921" s="100" t="e">
        <f t="shared" si="1929"/>
        <v>#DIV/0!</v>
      </c>
      <c r="N1921" s="100" t="e">
        <f t="shared" si="1930"/>
        <v>#DIV/0!</v>
      </c>
      <c r="O1921" s="100" t="e">
        <f t="shared" si="1931"/>
        <v>#DIV/0!</v>
      </c>
      <c r="P1921" s="100" t="e">
        <f t="shared" si="1932"/>
        <v>#DIV/0!</v>
      </c>
      <c r="Q1921" s="100" t="e">
        <f t="shared" si="1933"/>
        <v>#DIV/0!</v>
      </c>
      <c r="R1921" s="100" t="e">
        <f t="shared" si="1934"/>
        <v>#DIV/0!</v>
      </c>
      <c r="S1921" s="100" t="e">
        <f t="shared" si="1935"/>
        <v>#DIV/0!</v>
      </c>
      <c r="T1921" s="100" t="e">
        <f t="shared" si="1936"/>
        <v>#DIV/0!</v>
      </c>
      <c r="U1921" s="100" t="e">
        <f t="shared" si="1937"/>
        <v>#DIV/0!</v>
      </c>
      <c r="V1921" s="100" t="e">
        <f t="shared" si="1938"/>
        <v>#DIV/0!</v>
      </c>
      <c r="W1921" s="100" t="e">
        <f t="shared" si="1939"/>
        <v>#DIV/0!</v>
      </c>
      <c r="X1921" s="100" t="e">
        <f t="shared" si="1940"/>
        <v>#DIV/0!</v>
      </c>
      <c r="Y1921" s="100" t="e">
        <f t="shared" si="1941"/>
        <v>#DIV/0!</v>
      </c>
      <c r="Z1921" s="100" t="e">
        <f t="shared" si="1942"/>
        <v>#DIV/0!</v>
      </c>
      <c r="AA1921" s="100" t="e">
        <f t="shared" si="1990"/>
        <v>#DIV/0!</v>
      </c>
      <c r="AB1921" s="95" t="e">
        <f t="shared" si="1943"/>
        <v>#DIV/0!</v>
      </c>
      <c r="AC1921" s="95" t="e">
        <f t="shared" si="1944"/>
        <v>#DIV/0!</v>
      </c>
      <c r="AD1921" s="95" t="e">
        <f t="shared" si="1945"/>
        <v>#DIV/0!</v>
      </c>
      <c r="AE1921" s="95" t="e">
        <f t="shared" si="1946"/>
        <v>#DIV/0!</v>
      </c>
      <c r="AF1921" s="95" t="e">
        <f t="shared" si="1947"/>
        <v>#DIV/0!</v>
      </c>
      <c r="AG1921" s="95" t="e">
        <f t="shared" si="1948"/>
        <v>#DIV/0!</v>
      </c>
      <c r="AH1921" s="95" t="e">
        <f t="shared" si="1949"/>
        <v>#DIV/0!</v>
      </c>
      <c r="AI1921" s="95" t="e">
        <f t="shared" si="1950"/>
        <v>#DIV/0!</v>
      </c>
      <c r="AJ1921" s="95" t="e">
        <f t="shared" si="1951"/>
        <v>#DIV/0!</v>
      </c>
      <c r="AK1921" s="95" t="e">
        <f t="shared" si="1952"/>
        <v>#DIV/0!</v>
      </c>
      <c r="AL1921" s="95" t="e">
        <f t="shared" si="1953"/>
        <v>#DIV/0!</v>
      </c>
      <c r="AM1921" s="95" t="e">
        <f t="shared" si="1954"/>
        <v>#DIV/0!</v>
      </c>
      <c r="AN1921" s="95" t="e">
        <f t="shared" si="1955"/>
        <v>#DIV/0!</v>
      </c>
      <c r="AO1921" s="95" t="e">
        <f t="shared" si="1956"/>
        <v>#DIV/0!</v>
      </c>
      <c r="AP1921" s="95" t="e">
        <f t="shared" si="1957"/>
        <v>#DIV/0!</v>
      </c>
      <c r="AQ1921" s="95" t="e">
        <f t="shared" si="1958"/>
        <v>#DIV/0!</v>
      </c>
      <c r="AR1921" s="95" t="e">
        <f t="shared" si="1959"/>
        <v>#DIV/0!</v>
      </c>
      <c r="AS1921" s="95" t="e">
        <f t="shared" si="1960"/>
        <v>#DIV/0!</v>
      </c>
      <c r="AT1921" s="95" t="e">
        <f t="shared" si="1961"/>
        <v>#DIV/0!</v>
      </c>
      <c r="AU1921" s="95" t="e">
        <f t="shared" si="1962"/>
        <v>#DIV/0!</v>
      </c>
      <c r="AV1921" s="95" t="e">
        <f t="shared" si="1963"/>
        <v>#DIV/0!</v>
      </c>
      <c r="AW1921" s="95" t="e">
        <f t="shared" si="1964"/>
        <v>#DIV/0!</v>
      </c>
      <c r="AX1921" s="95" t="e">
        <f t="shared" si="1965"/>
        <v>#DIV/0!</v>
      </c>
      <c r="AY1921" s="95" t="e">
        <f t="shared" si="1966"/>
        <v>#DIV/0!</v>
      </c>
      <c r="AZ1921" s="213" t="e">
        <f t="shared" si="1967"/>
        <v>#DIV/0!</v>
      </c>
      <c r="BA1921" s="201" t="e">
        <f t="shared" si="1970"/>
        <v>#DIV/0!</v>
      </c>
      <c r="BB1921" s="201" t="e">
        <f t="shared" si="1971"/>
        <v>#DIV/0!</v>
      </c>
      <c r="BC1921" s="201" t="e">
        <f t="shared" si="1972"/>
        <v>#DIV/0!</v>
      </c>
      <c r="BD1921" s="201" t="e">
        <f t="shared" si="1973"/>
        <v>#DIV/0!</v>
      </c>
      <c r="BE1921" s="201" t="e">
        <f t="shared" si="1974"/>
        <v>#DIV/0!</v>
      </c>
      <c r="BG1921" s="99" t="e">
        <f t="shared" si="1975"/>
        <v>#DIV/0!</v>
      </c>
      <c r="BH1921" s="99" t="e">
        <f t="shared" si="1976"/>
        <v>#DIV/0!</v>
      </c>
      <c r="BI1921" s="99" t="e">
        <f t="shared" si="1977"/>
        <v>#DIV/0!</v>
      </c>
      <c r="BJ1921" s="99" t="e">
        <f t="shared" si="1978"/>
        <v>#DIV/0!</v>
      </c>
      <c r="BK1921" s="99" t="e">
        <f t="shared" si="1979"/>
        <v>#DIV/0!</v>
      </c>
      <c r="BL1921" s="99" t="e">
        <f t="shared" si="1980"/>
        <v>#DIV/0!</v>
      </c>
      <c r="BM1921" s="99" t="e">
        <f t="shared" si="1981"/>
        <v>#DIV/0!</v>
      </c>
      <c r="BN1921" s="99" t="e">
        <f t="shared" si="1982"/>
        <v>#DIV/0!</v>
      </c>
      <c r="BO1921" s="99" t="e">
        <f t="shared" si="1983"/>
        <v>#DIV/0!</v>
      </c>
      <c r="BP1921" s="99" t="e">
        <f t="shared" si="1984"/>
        <v>#DIV/0!</v>
      </c>
      <c r="BQ1921" s="99" t="e">
        <f t="shared" si="1985"/>
        <v>#DIV/0!</v>
      </c>
      <c r="BR1921" s="99" t="e">
        <f t="shared" si="1986"/>
        <v>#DIV/0!</v>
      </c>
      <c r="BS1921" s="99">
        <f t="shared" si="1987"/>
        <v>0</v>
      </c>
      <c r="BT1921" s="99">
        <f t="shared" si="1988"/>
        <v>5.7</v>
      </c>
    </row>
    <row r="1922" spans="1:72" ht="13" x14ac:dyDescent="0.25">
      <c r="A1922" s="93">
        <v>38768</v>
      </c>
      <c r="B1922" s="94">
        <v>0</v>
      </c>
      <c r="C1922" s="101">
        <v>5.7</v>
      </c>
      <c r="D1922" s="205">
        <v>0.56599999999999995</v>
      </c>
      <c r="E1922" s="207" t="e">
        <f t="shared" si="1989"/>
        <v>#DIV/0!</v>
      </c>
      <c r="F1922" s="96"/>
      <c r="G1922" s="95" t="e">
        <f t="shared" si="1925"/>
        <v>#DIV/0!</v>
      </c>
      <c r="H1922" s="95">
        <f t="shared" si="1968"/>
        <v>0</v>
      </c>
      <c r="I1922" s="95">
        <f t="shared" si="1969"/>
        <v>5.7</v>
      </c>
      <c r="J1922" s="100">
        <f t="shared" si="1926"/>
        <v>0</v>
      </c>
      <c r="K1922" s="100" t="e">
        <f t="shared" si="1927"/>
        <v>#DIV/0!</v>
      </c>
      <c r="L1922" s="100" t="e">
        <f t="shared" si="1928"/>
        <v>#DIV/0!</v>
      </c>
      <c r="M1922" s="100" t="e">
        <f t="shared" si="1929"/>
        <v>#DIV/0!</v>
      </c>
      <c r="N1922" s="100" t="e">
        <f t="shared" si="1930"/>
        <v>#DIV/0!</v>
      </c>
      <c r="O1922" s="100" t="e">
        <f t="shared" si="1931"/>
        <v>#DIV/0!</v>
      </c>
      <c r="P1922" s="100" t="e">
        <f t="shared" si="1932"/>
        <v>#DIV/0!</v>
      </c>
      <c r="Q1922" s="100" t="e">
        <f t="shared" si="1933"/>
        <v>#DIV/0!</v>
      </c>
      <c r="R1922" s="100" t="e">
        <f t="shared" si="1934"/>
        <v>#DIV/0!</v>
      </c>
      <c r="S1922" s="100" t="e">
        <f t="shared" si="1935"/>
        <v>#DIV/0!</v>
      </c>
      <c r="T1922" s="100" t="e">
        <f t="shared" si="1936"/>
        <v>#DIV/0!</v>
      </c>
      <c r="U1922" s="100" t="e">
        <f t="shared" si="1937"/>
        <v>#DIV/0!</v>
      </c>
      <c r="V1922" s="100" t="e">
        <f t="shared" si="1938"/>
        <v>#DIV/0!</v>
      </c>
      <c r="W1922" s="100" t="e">
        <f t="shared" si="1939"/>
        <v>#DIV/0!</v>
      </c>
      <c r="X1922" s="100" t="e">
        <f t="shared" si="1940"/>
        <v>#DIV/0!</v>
      </c>
      <c r="Y1922" s="100" t="e">
        <f t="shared" si="1941"/>
        <v>#DIV/0!</v>
      </c>
      <c r="Z1922" s="100" t="e">
        <f t="shared" si="1942"/>
        <v>#DIV/0!</v>
      </c>
      <c r="AA1922" s="100" t="e">
        <f t="shared" si="1990"/>
        <v>#DIV/0!</v>
      </c>
      <c r="AB1922" s="95" t="e">
        <f t="shared" si="1943"/>
        <v>#DIV/0!</v>
      </c>
      <c r="AC1922" s="95" t="e">
        <f t="shared" si="1944"/>
        <v>#DIV/0!</v>
      </c>
      <c r="AD1922" s="95" t="e">
        <f t="shared" si="1945"/>
        <v>#DIV/0!</v>
      </c>
      <c r="AE1922" s="95" t="e">
        <f t="shared" si="1946"/>
        <v>#DIV/0!</v>
      </c>
      <c r="AF1922" s="95" t="e">
        <f t="shared" si="1947"/>
        <v>#DIV/0!</v>
      </c>
      <c r="AG1922" s="95" t="e">
        <f t="shared" si="1948"/>
        <v>#DIV/0!</v>
      </c>
      <c r="AH1922" s="95" t="e">
        <f t="shared" si="1949"/>
        <v>#DIV/0!</v>
      </c>
      <c r="AI1922" s="95" t="e">
        <f t="shared" si="1950"/>
        <v>#DIV/0!</v>
      </c>
      <c r="AJ1922" s="95" t="e">
        <f t="shared" si="1951"/>
        <v>#DIV/0!</v>
      </c>
      <c r="AK1922" s="95" t="e">
        <f t="shared" si="1952"/>
        <v>#DIV/0!</v>
      </c>
      <c r="AL1922" s="95" t="e">
        <f t="shared" si="1953"/>
        <v>#DIV/0!</v>
      </c>
      <c r="AM1922" s="95" t="e">
        <f t="shared" si="1954"/>
        <v>#DIV/0!</v>
      </c>
      <c r="AN1922" s="95" t="e">
        <f t="shared" si="1955"/>
        <v>#DIV/0!</v>
      </c>
      <c r="AO1922" s="95" t="e">
        <f t="shared" si="1956"/>
        <v>#DIV/0!</v>
      </c>
      <c r="AP1922" s="95" t="e">
        <f t="shared" si="1957"/>
        <v>#DIV/0!</v>
      </c>
      <c r="AQ1922" s="95" t="e">
        <f t="shared" si="1958"/>
        <v>#DIV/0!</v>
      </c>
      <c r="AR1922" s="95" t="e">
        <f t="shared" si="1959"/>
        <v>#DIV/0!</v>
      </c>
      <c r="AS1922" s="95" t="e">
        <f t="shared" si="1960"/>
        <v>#DIV/0!</v>
      </c>
      <c r="AT1922" s="95" t="e">
        <f t="shared" si="1961"/>
        <v>#DIV/0!</v>
      </c>
      <c r="AU1922" s="95" t="e">
        <f t="shared" si="1962"/>
        <v>#DIV/0!</v>
      </c>
      <c r="AV1922" s="95" t="e">
        <f t="shared" si="1963"/>
        <v>#DIV/0!</v>
      </c>
      <c r="AW1922" s="95" t="e">
        <f t="shared" si="1964"/>
        <v>#DIV/0!</v>
      </c>
      <c r="AX1922" s="95" t="e">
        <f t="shared" si="1965"/>
        <v>#DIV/0!</v>
      </c>
      <c r="AY1922" s="95" t="e">
        <f t="shared" si="1966"/>
        <v>#DIV/0!</v>
      </c>
      <c r="AZ1922" s="213" t="e">
        <f t="shared" si="1967"/>
        <v>#DIV/0!</v>
      </c>
      <c r="BA1922" s="201" t="e">
        <f t="shared" si="1970"/>
        <v>#DIV/0!</v>
      </c>
      <c r="BB1922" s="201" t="e">
        <f t="shared" si="1971"/>
        <v>#DIV/0!</v>
      </c>
      <c r="BC1922" s="201" t="e">
        <f t="shared" si="1972"/>
        <v>#DIV/0!</v>
      </c>
      <c r="BD1922" s="201" t="e">
        <f t="shared" si="1973"/>
        <v>#DIV/0!</v>
      </c>
      <c r="BE1922" s="201" t="e">
        <f t="shared" si="1974"/>
        <v>#DIV/0!</v>
      </c>
      <c r="BG1922" s="99" t="e">
        <f t="shared" si="1975"/>
        <v>#DIV/0!</v>
      </c>
      <c r="BH1922" s="99" t="e">
        <f t="shared" si="1976"/>
        <v>#DIV/0!</v>
      </c>
      <c r="BI1922" s="99" t="e">
        <f t="shared" si="1977"/>
        <v>#DIV/0!</v>
      </c>
      <c r="BJ1922" s="99" t="e">
        <f t="shared" si="1978"/>
        <v>#DIV/0!</v>
      </c>
      <c r="BK1922" s="99" t="e">
        <f t="shared" si="1979"/>
        <v>#DIV/0!</v>
      </c>
      <c r="BL1922" s="99" t="e">
        <f t="shared" si="1980"/>
        <v>#DIV/0!</v>
      </c>
      <c r="BM1922" s="99" t="e">
        <f t="shared" si="1981"/>
        <v>#DIV/0!</v>
      </c>
      <c r="BN1922" s="99" t="e">
        <f t="shared" si="1982"/>
        <v>#DIV/0!</v>
      </c>
      <c r="BO1922" s="99" t="e">
        <f t="shared" si="1983"/>
        <v>#DIV/0!</v>
      </c>
      <c r="BP1922" s="99" t="e">
        <f t="shared" si="1984"/>
        <v>#DIV/0!</v>
      </c>
      <c r="BQ1922" s="99" t="e">
        <f t="shared" si="1985"/>
        <v>#DIV/0!</v>
      </c>
      <c r="BR1922" s="99" t="e">
        <f t="shared" si="1986"/>
        <v>#DIV/0!</v>
      </c>
      <c r="BS1922" s="99">
        <f t="shared" si="1987"/>
        <v>0</v>
      </c>
      <c r="BT1922" s="99">
        <f t="shared" si="1988"/>
        <v>5.7</v>
      </c>
    </row>
    <row r="1923" spans="1:72" ht="13" x14ac:dyDescent="0.25">
      <c r="A1923" s="93">
        <v>38769</v>
      </c>
      <c r="B1923" s="94">
        <v>0</v>
      </c>
      <c r="C1923" s="101">
        <v>5.4</v>
      </c>
      <c r="D1923" s="205">
        <v>0.57699999999999996</v>
      </c>
      <c r="E1923" s="207" t="e">
        <f t="shared" si="1989"/>
        <v>#DIV/0!</v>
      </c>
      <c r="F1923" s="96"/>
      <c r="G1923" s="95" t="e">
        <f t="shared" si="1925"/>
        <v>#DIV/0!</v>
      </c>
      <c r="H1923" s="95">
        <f t="shared" si="1968"/>
        <v>0</v>
      </c>
      <c r="I1923" s="95">
        <f t="shared" si="1969"/>
        <v>5.4</v>
      </c>
      <c r="J1923" s="100">
        <f t="shared" si="1926"/>
        <v>0</v>
      </c>
      <c r="K1923" s="100" t="e">
        <f t="shared" si="1927"/>
        <v>#DIV/0!</v>
      </c>
      <c r="L1923" s="100" t="e">
        <f t="shared" si="1928"/>
        <v>#DIV/0!</v>
      </c>
      <c r="M1923" s="100" t="e">
        <f t="shared" si="1929"/>
        <v>#DIV/0!</v>
      </c>
      <c r="N1923" s="100" t="e">
        <f t="shared" si="1930"/>
        <v>#DIV/0!</v>
      </c>
      <c r="O1923" s="100" t="e">
        <f t="shared" si="1931"/>
        <v>#DIV/0!</v>
      </c>
      <c r="P1923" s="100" t="e">
        <f t="shared" si="1932"/>
        <v>#DIV/0!</v>
      </c>
      <c r="Q1923" s="100" t="e">
        <f t="shared" si="1933"/>
        <v>#DIV/0!</v>
      </c>
      <c r="R1923" s="100" t="e">
        <f t="shared" si="1934"/>
        <v>#DIV/0!</v>
      </c>
      <c r="S1923" s="100" t="e">
        <f t="shared" si="1935"/>
        <v>#DIV/0!</v>
      </c>
      <c r="T1923" s="100" t="e">
        <f t="shared" si="1936"/>
        <v>#DIV/0!</v>
      </c>
      <c r="U1923" s="100" t="e">
        <f t="shared" si="1937"/>
        <v>#DIV/0!</v>
      </c>
      <c r="V1923" s="100" t="e">
        <f t="shared" si="1938"/>
        <v>#DIV/0!</v>
      </c>
      <c r="W1923" s="100" t="e">
        <f t="shared" si="1939"/>
        <v>#DIV/0!</v>
      </c>
      <c r="X1923" s="100" t="e">
        <f t="shared" si="1940"/>
        <v>#DIV/0!</v>
      </c>
      <c r="Y1923" s="100" t="e">
        <f t="shared" si="1941"/>
        <v>#DIV/0!</v>
      </c>
      <c r="Z1923" s="100" t="e">
        <f t="shared" si="1942"/>
        <v>#DIV/0!</v>
      </c>
      <c r="AA1923" s="100" t="e">
        <f t="shared" si="1990"/>
        <v>#DIV/0!</v>
      </c>
      <c r="AB1923" s="95" t="e">
        <f t="shared" si="1943"/>
        <v>#DIV/0!</v>
      </c>
      <c r="AC1923" s="95" t="e">
        <f t="shared" si="1944"/>
        <v>#DIV/0!</v>
      </c>
      <c r="AD1923" s="95" t="e">
        <f t="shared" si="1945"/>
        <v>#DIV/0!</v>
      </c>
      <c r="AE1923" s="95" t="e">
        <f t="shared" si="1946"/>
        <v>#DIV/0!</v>
      </c>
      <c r="AF1923" s="95" t="e">
        <f t="shared" si="1947"/>
        <v>#DIV/0!</v>
      </c>
      <c r="AG1923" s="95" t="e">
        <f t="shared" si="1948"/>
        <v>#DIV/0!</v>
      </c>
      <c r="AH1923" s="95" t="e">
        <f t="shared" si="1949"/>
        <v>#DIV/0!</v>
      </c>
      <c r="AI1923" s="95" t="e">
        <f t="shared" si="1950"/>
        <v>#DIV/0!</v>
      </c>
      <c r="AJ1923" s="95" t="e">
        <f t="shared" si="1951"/>
        <v>#DIV/0!</v>
      </c>
      <c r="AK1923" s="95" t="e">
        <f t="shared" si="1952"/>
        <v>#DIV/0!</v>
      </c>
      <c r="AL1923" s="95" t="e">
        <f t="shared" si="1953"/>
        <v>#DIV/0!</v>
      </c>
      <c r="AM1923" s="95" t="e">
        <f t="shared" si="1954"/>
        <v>#DIV/0!</v>
      </c>
      <c r="AN1923" s="95" t="e">
        <f t="shared" si="1955"/>
        <v>#DIV/0!</v>
      </c>
      <c r="AO1923" s="95" t="e">
        <f t="shared" si="1956"/>
        <v>#DIV/0!</v>
      </c>
      <c r="AP1923" s="95" t="e">
        <f t="shared" si="1957"/>
        <v>#DIV/0!</v>
      </c>
      <c r="AQ1923" s="95" t="e">
        <f t="shared" si="1958"/>
        <v>#DIV/0!</v>
      </c>
      <c r="AR1923" s="95" t="e">
        <f t="shared" si="1959"/>
        <v>#DIV/0!</v>
      </c>
      <c r="AS1923" s="95" t="e">
        <f t="shared" si="1960"/>
        <v>#DIV/0!</v>
      </c>
      <c r="AT1923" s="95" t="e">
        <f t="shared" si="1961"/>
        <v>#DIV/0!</v>
      </c>
      <c r="AU1923" s="95" t="e">
        <f t="shared" si="1962"/>
        <v>#DIV/0!</v>
      </c>
      <c r="AV1923" s="95" t="e">
        <f t="shared" si="1963"/>
        <v>#DIV/0!</v>
      </c>
      <c r="AW1923" s="95" t="e">
        <f t="shared" si="1964"/>
        <v>#DIV/0!</v>
      </c>
      <c r="AX1923" s="95" t="e">
        <f t="shared" si="1965"/>
        <v>#DIV/0!</v>
      </c>
      <c r="AY1923" s="95" t="e">
        <f t="shared" si="1966"/>
        <v>#DIV/0!</v>
      </c>
      <c r="AZ1923" s="213" t="e">
        <f t="shared" si="1967"/>
        <v>#DIV/0!</v>
      </c>
      <c r="BA1923" s="201" t="e">
        <f t="shared" si="1970"/>
        <v>#DIV/0!</v>
      </c>
      <c r="BB1923" s="201" t="e">
        <f t="shared" si="1971"/>
        <v>#DIV/0!</v>
      </c>
      <c r="BC1923" s="201" t="e">
        <f t="shared" si="1972"/>
        <v>#DIV/0!</v>
      </c>
      <c r="BD1923" s="201" t="e">
        <f t="shared" si="1973"/>
        <v>#DIV/0!</v>
      </c>
      <c r="BE1923" s="201" t="e">
        <f t="shared" si="1974"/>
        <v>#DIV/0!</v>
      </c>
      <c r="BG1923" s="99" t="e">
        <f t="shared" si="1975"/>
        <v>#DIV/0!</v>
      </c>
      <c r="BH1923" s="99" t="e">
        <f t="shared" si="1976"/>
        <v>#DIV/0!</v>
      </c>
      <c r="BI1923" s="99" t="e">
        <f t="shared" si="1977"/>
        <v>#DIV/0!</v>
      </c>
      <c r="BJ1923" s="99" t="e">
        <f t="shared" si="1978"/>
        <v>#DIV/0!</v>
      </c>
      <c r="BK1923" s="99" t="e">
        <f t="shared" si="1979"/>
        <v>#DIV/0!</v>
      </c>
      <c r="BL1923" s="99" t="e">
        <f t="shared" si="1980"/>
        <v>#DIV/0!</v>
      </c>
      <c r="BM1923" s="99" t="e">
        <f t="shared" si="1981"/>
        <v>#DIV/0!</v>
      </c>
      <c r="BN1923" s="99" t="e">
        <f t="shared" si="1982"/>
        <v>#DIV/0!</v>
      </c>
      <c r="BO1923" s="99" t="e">
        <f t="shared" si="1983"/>
        <v>#DIV/0!</v>
      </c>
      <c r="BP1923" s="99" t="e">
        <f t="shared" si="1984"/>
        <v>#DIV/0!</v>
      </c>
      <c r="BQ1923" s="99" t="e">
        <f t="shared" si="1985"/>
        <v>#DIV/0!</v>
      </c>
      <c r="BR1923" s="99" t="e">
        <f t="shared" si="1986"/>
        <v>#DIV/0!</v>
      </c>
      <c r="BS1923" s="99">
        <f t="shared" si="1987"/>
        <v>0</v>
      </c>
      <c r="BT1923" s="99">
        <f t="shared" si="1988"/>
        <v>5.4</v>
      </c>
    </row>
    <row r="1924" spans="1:72" ht="13" x14ac:dyDescent="0.25">
      <c r="A1924" s="93">
        <v>38770</v>
      </c>
      <c r="B1924" s="94">
        <v>0</v>
      </c>
      <c r="C1924" s="101">
        <v>3.4</v>
      </c>
      <c r="D1924" s="205">
        <v>0.54500000000000004</v>
      </c>
      <c r="E1924" s="207" t="e">
        <f t="shared" si="1989"/>
        <v>#DIV/0!</v>
      </c>
      <c r="F1924" s="96"/>
      <c r="G1924" s="95" t="e">
        <f t="shared" si="1925"/>
        <v>#DIV/0!</v>
      </c>
      <c r="H1924" s="95">
        <f t="shared" si="1968"/>
        <v>0</v>
      </c>
      <c r="I1924" s="95">
        <f t="shared" si="1969"/>
        <v>3.4</v>
      </c>
      <c r="J1924" s="100">
        <f t="shared" si="1926"/>
        <v>0</v>
      </c>
      <c r="K1924" s="100" t="e">
        <f t="shared" si="1927"/>
        <v>#DIV/0!</v>
      </c>
      <c r="L1924" s="100" t="e">
        <f t="shared" si="1928"/>
        <v>#DIV/0!</v>
      </c>
      <c r="M1924" s="100" t="e">
        <f t="shared" si="1929"/>
        <v>#DIV/0!</v>
      </c>
      <c r="N1924" s="100" t="e">
        <f t="shared" si="1930"/>
        <v>#DIV/0!</v>
      </c>
      <c r="O1924" s="100" t="e">
        <f t="shared" si="1931"/>
        <v>#DIV/0!</v>
      </c>
      <c r="P1924" s="100" t="e">
        <f t="shared" si="1932"/>
        <v>#DIV/0!</v>
      </c>
      <c r="Q1924" s="100" t="e">
        <f t="shared" si="1933"/>
        <v>#DIV/0!</v>
      </c>
      <c r="R1924" s="100" t="e">
        <f t="shared" si="1934"/>
        <v>#DIV/0!</v>
      </c>
      <c r="S1924" s="100" t="e">
        <f t="shared" si="1935"/>
        <v>#DIV/0!</v>
      </c>
      <c r="T1924" s="100" t="e">
        <f t="shared" si="1936"/>
        <v>#DIV/0!</v>
      </c>
      <c r="U1924" s="100" t="e">
        <f t="shared" si="1937"/>
        <v>#DIV/0!</v>
      </c>
      <c r="V1924" s="100" t="e">
        <f t="shared" si="1938"/>
        <v>#DIV/0!</v>
      </c>
      <c r="W1924" s="100" t="e">
        <f t="shared" si="1939"/>
        <v>#DIV/0!</v>
      </c>
      <c r="X1924" s="100" t="e">
        <f t="shared" si="1940"/>
        <v>#DIV/0!</v>
      </c>
      <c r="Y1924" s="100" t="e">
        <f t="shared" si="1941"/>
        <v>#DIV/0!</v>
      </c>
      <c r="Z1924" s="100" t="e">
        <f t="shared" si="1942"/>
        <v>#DIV/0!</v>
      </c>
      <c r="AA1924" s="100" t="e">
        <f t="shared" si="1990"/>
        <v>#DIV/0!</v>
      </c>
      <c r="AB1924" s="95" t="e">
        <f t="shared" si="1943"/>
        <v>#DIV/0!</v>
      </c>
      <c r="AC1924" s="95" t="e">
        <f t="shared" si="1944"/>
        <v>#DIV/0!</v>
      </c>
      <c r="AD1924" s="95" t="e">
        <f t="shared" si="1945"/>
        <v>#DIV/0!</v>
      </c>
      <c r="AE1924" s="95" t="e">
        <f t="shared" si="1946"/>
        <v>#DIV/0!</v>
      </c>
      <c r="AF1924" s="95" t="e">
        <f t="shared" si="1947"/>
        <v>#DIV/0!</v>
      </c>
      <c r="AG1924" s="95" t="e">
        <f t="shared" si="1948"/>
        <v>#DIV/0!</v>
      </c>
      <c r="AH1924" s="95" t="e">
        <f t="shared" si="1949"/>
        <v>#DIV/0!</v>
      </c>
      <c r="AI1924" s="95" t="e">
        <f t="shared" si="1950"/>
        <v>#DIV/0!</v>
      </c>
      <c r="AJ1924" s="95" t="e">
        <f t="shared" si="1951"/>
        <v>#DIV/0!</v>
      </c>
      <c r="AK1924" s="95" t="e">
        <f t="shared" si="1952"/>
        <v>#DIV/0!</v>
      </c>
      <c r="AL1924" s="95" t="e">
        <f t="shared" si="1953"/>
        <v>#DIV/0!</v>
      </c>
      <c r="AM1924" s="95" t="e">
        <f t="shared" si="1954"/>
        <v>#DIV/0!</v>
      </c>
      <c r="AN1924" s="95" t="e">
        <f t="shared" si="1955"/>
        <v>#DIV/0!</v>
      </c>
      <c r="AO1924" s="95" t="e">
        <f t="shared" si="1956"/>
        <v>#DIV/0!</v>
      </c>
      <c r="AP1924" s="95" t="e">
        <f t="shared" si="1957"/>
        <v>#DIV/0!</v>
      </c>
      <c r="AQ1924" s="95" t="e">
        <f t="shared" si="1958"/>
        <v>#DIV/0!</v>
      </c>
      <c r="AR1924" s="95" t="e">
        <f t="shared" si="1959"/>
        <v>#DIV/0!</v>
      </c>
      <c r="AS1924" s="95" t="e">
        <f t="shared" si="1960"/>
        <v>#DIV/0!</v>
      </c>
      <c r="AT1924" s="95" t="e">
        <f t="shared" si="1961"/>
        <v>#DIV/0!</v>
      </c>
      <c r="AU1924" s="95" t="e">
        <f t="shared" si="1962"/>
        <v>#DIV/0!</v>
      </c>
      <c r="AV1924" s="95" t="e">
        <f t="shared" si="1963"/>
        <v>#DIV/0!</v>
      </c>
      <c r="AW1924" s="95" t="e">
        <f t="shared" si="1964"/>
        <v>#DIV/0!</v>
      </c>
      <c r="AX1924" s="95" t="e">
        <f t="shared" si="1965"/>
        <v>#DIV/0!</v>
      </c>
      <c r="AY1924" s="95" t="e">
        <f t="shared" si="1966"/>
        <v>#DIV/0!</v>
      </c>
      <c r="AZ1924" s="213" t="e">
        <f t="shared" si="1967"/>
        <v>#DIV/0!</v>
      </c>
      <c r="BA1924" s="201" t="e">
        <f t="shared" si="1970"/>
        <v>#DIV/0!</v>
      </c>
      <c r="BB1924" s="201" t="e">
        <f t="shared" si="1971"/>
        <v>#DIV/0!</v>
      </c>
      <c r="BC1924" s="201" t="e">
        <f t="shared" si="1972"/>
        <v>#DIV/0!</v>
      </c>
      <c r="BD1924" s="201" t="e">
        <f t="shared" si="1973"/>
        <v>#DIV/0!</v>
      </c>
      <c r="BE1924" s="201" t="e">
        <f t="shared" si="1974"/>
        <v>#DIV/0!</v>
      </c>
      <c r="BG1924" s="99" t="e">
        <f t="shared" si="1975"/>
        <v>#DIV/0!</v>
      </c>
      <c r="BH1924" s="99" t="e">
        <f t="shared" si="1976"/>
        <v>#DIV/0!</v>
      </c>
      <c r="BI1924" s="99" t="e">
        <f t="shared" si="1977"/>
        <v>#DIV/0!</v>
      </c>
      <c r="BJ1924" s="99" t="e">
        <f t="shared" si="1978"/>
        <v>#DIV/0!</v>
      </c>
      <c r="BK1924" s="99" t="e">
        <f t="shared" si="1979"/>
        <v>#DIV/0!</v>
      </c>
      <c r="BL1924" s="99" t="e">
        <f t="shared" si="1980"/>
        <v>#DIV/0!</v>
      </c>
      <c r="BM1924" s="99" t="e">
        <f t="shared" si="1981"/>
        <v>#DIV/0!</v>
      </c>
      <c r="BN1924" s="99" t="e">
        <f t="shared" si="1982"/>
        <v>#DIV/0!</v>
      </c>
      <c r="BO1924" s="99" t="e">
        <f t="shared" si="1983"/>
        <v>#DIV/0!</v>
      </c>
      <c r="BP1924" s="99" t="e">
        <f t="shared" si="1984"/>
        <v>#DIV/0!</v>
      </c>
      <c r="BQ1924" s="99" t="e">
        <f t="shared" si="1985"/>
        <v>#DIV/0!</v>
      </c>
      <c r="BR1924" s="99" t="e">
        <f t="shared" si="1986"/>
        <v>#DIV/0!</v>
      </c>
      <c r="BS1924" s="99">
        <f t="shared" si="1987"/>
        <v>0</v>
      </c>
      <c r="BT1924" s="99">
        <f t="shared" si="1988"/>
        <v>3.4</v>
      </c>
    </row>
    <row r="1925" spans="1:72" ht="13" x14ac:dyDescent="0.25">
      <c r="A1925" s="93">
        <v>38771</v>
      </c>
      <c r="B1925" s="94">
        <v>12.601510698045464</v>
      </c>
      <c r="C1925" s="101">
        <v>4.3</v>
      </c>
      <c r="D1925" s="205">
        <v>0.61</v>
      </c>
      <c r="E1925" s="207" t="e">
        <f t="shared" si="1989"/>
        <v>#DIV/0!</v>
      </c>
      <c r="F1925" s="96"/>
      <c r="G1925" s="95" t="e">
        <f t="shared" si="1925"/>
        <v>#DIV/0!</v>
      </c>
      <c r="H1925" s="95">
        <f t="shared" si="1968"/>
        <v>8.3015106980454654</v>
      </c>
      <c r="I1925" s="95">
        <f t="shared" si="1969"/>
        <v>0</v>
      </c>
      <c r="J1925" s="100" t="e">
        <f t="shared" si="1926"/>
        <v>#DIV/0!</v>
      </c>
      <c r="K1925" s="100">
        <f t="shared" si="1927"/>
        <v>0</v>
      </c>
      <c r="L1925" s="100" t="e">
        <f t="shared" si="1928"/>
        <v>#DIV/0!</v>
      </c>
      <c r="M1925" s="100" t="e">
        <f t="shared" si="1929"/>
        <v>#DIV/0!</v>
      </c>
      <c r="N1925" s="100" t="e">
        <f t="shared" si="1930"/>
        <v>#DIV/0!</v>
      </c>
      <c r="O1925" s="100" t="e">
        <f t="shared" si="1931"/>
        <v>#DIV/0!</v>
      </c>
      <c r="P1925" s="100" t="e">
        <f t="shared" si="1932"/>
        <v>#DIV/0!</v>
      </c>
      <c r="Q1925" s="100" t="e">
        <f t="shared" si="1933"/>
        <v>#DIV/0!</v>
      </c>
      <c r="R1925" s="100" t="e">
        <f t="shared" si="1934"/>
        <v>#DIV/0!</v>
      </c>
      <c r="S1925" s="100" t="e">
        <f t="shared" si="1935"/>
        <v>#DIV/0!</v>
      </c>
      <c r="T1925" s="100" t="e">
        <f t="shared" si="1936"/>
        <v>#DIV/0!</v>
      </c>
      <c r="U1925" s="100" t="e">
        <f t="shared" si="1937"/>
        <v>#DIV/0!</v>
      </c>
      <c r="V1925" s="100" t="e">
        <f t="shared" si="1938"/>
        <v>#DIV/0!</v>
      </c>
      <c r="W1925" s="100" t="e">
        <f t="shared" si="1939"/>
        <v>#DIV/0!</v>
      </c>
      <c r="X1925" s="100" t="e">
        <f t="shared" si="1940"/>
        <v>#DIV/0!</v>
      </c>
      <c r="Y1925" s="100" t="e">
        <f t="shared" si="1941"/>
        <v>#DIV/0!</v>
      </c>
      <c r="Z1925" s="100" t="e">
        <f t="shared" si="1942"/>
        <v>#DIV/0!</v>
      </c>
      <c r="AA1925" s="100" t="e">
        <f t="shared" si="1990"/>
        <v>#DIV/0!</v>
      </c>
      <c r="AB1925" s="95" t="e">
        <f t="shared" si="1943"/>
        <v>#DIV/0!</v>
      </c>
      <c r="AC1925" s="95" t="e">
        <f t="shared" si="1944"/>
        <v>#DIV/0!</v>
      </c>
      <c r="AD1925" s="95" t="e">
        <f t="shared" si="1945"/>
        <v>#DIV/0!</v>
      </c>
      <c r="AE1925" s="95" t="e">
        <f t="shared" si="1946"/>
        <v>#DIV/0!</v>
      </c>
      <c r="AF1925" s="95" t="e">
        <f t="shared" si="1947"/>
        <v>#DIV/0!</v>
      </c>
      <c r="AG1925" s="95" t="e">
        <f t="shared" si="1948"/>
        <v>#DIV/0!</v>
      </c>
      <c r="AH1925" s="95" t="e">
        <f t="shared" si="1949"/>
        <v>#DIV/0!</v>
      </c>
      <c r="AI1925" s="95" t="e">
        <f t="shared" si="1950"/>
        <v>#DIV/0!</v>
      </c>
      <c r="AJ1925" s="95" t="e">
        <f t="shared" si="1951"/>
        <v>#DIV/0!</v>
      </c>
      <c r="AK1925" s="95" t="e">
        <f t="shared" si="1952"/>
        <v>#DIV/0!</v>
      </c>
      <c r="AL1925" s="95" t="e">
        <f t="shared" si="1953"/>
        <v>#DIV/0!</v>
      </c>
      <c r="AM1925" s="95" t="e">
        <f t="shared" si="1954"/>
        <v>#DIV/0!</v>
      </c>
      <c r="AN1925" s="95" t="e">
        <f t="shared" si="1955"/>
        <v>#DIV/0!</v>
      </c>
      <c r="AO1925" s="95" t="e">
        <f t="shared" si="1956"/>
        <v>#DIV/0!</v>
      </c>
      <c r="AP1925" s="95" t="e">
        <f t="shared" si="1957"/>
        <v>#DIV/0!</v>
      </c>
      <c r="AQ1925" s="95" t="e">
        <f t="shared" si="1958"/>
        <v>#DIV/0!</v>
      </c>
      <c r="AR1925" s="95" t="e">
        <f t="shared" si="1959"/>
        <v>#DIV/0!</v>
      </c>
      <c r="AS1925" s="95" t="e">
        <f t="shared" si="1960"/>
        <v>#DIV/0!</v>
      </c>
      <c r="AT1925" s="95" t="e">
        <f t="shared" si="1961"/>
        <v>#DIV/0!</v>
      </c>
      <c r="AU1925" s="95" t="e">
        <f t="shared" si="1962"/>
        <v>#DIV/0!</v>
      </c>
      <c r="AV1925" s="95" t="e">
        <f t="shared" si="1963"/>
        <v>#DIV/0!</v>
      </c>
      <c r="AW1925" s="95" t="e">
        <f t="shared" si="1964"/>
        <v>#DIV/0!</v>
      </c>
      <c r="AX1925" s="95" t="e">
        <f t="shared" si="1965"/>
        <v>#DIV/0!</v>
      </c>
      <c r="AY1925" s="95" t="e">
        <f t="shared" si="1966"/>
        <v>#DIV/0!</v>
      </c>
      <c r="AZ1925" s="213" t="e">
        <f t="shared" si="1967"/>
        <v>#DIV/0!</v>
      </c>
      <c r="BA1925" s="201" t="e">
        <f t="shared" si="1970"/>
        <v>#DIV/0!</v>
      </c>
      <c r="BB1925" s="201" t="e">
        <f t="shared" si="1971"/>
        <v>#DIV/0!</v>
      </c>
      <c r="BC1925" s="201" t="e">
        <f t="shared" si="1972"/>
        <v>#DIV/0!</v>
      </c>
      <c r="BD1925" s="201" t="e">
        <f t="shared" si="1973"/>
        <v>#DIV/0!</v>
      </c>
      <c r="BE1925" s="201" t="e">
        <f t="shared" si="1974"/>
        <v>#DIV/0!</v>
      </c>
      <c r="BG1925" s="99" t="e">
        <f t="shared" si="1975"/>
        <v>#DIV/0!</v>
      </c>
      <c r="BH1925" s="99" t="e">
        <f t="shared" si="1976"/>
        <v>#DIV/0!</v>
      </c>
      <c r="BI1925" s="99" t="e">
        <f t="shared" si="1977"/>
        <v>#DIV/0!</v>
      </c>
      <c r="BJ1925" s="99" t="e">
        <f t="shared" si="1978"/>
        <v>#DIV/0!</v>
      </c>
      <c r="BK1925" s="99" t="e">
        <f t="shared" si="1979"/>
        <v>#DIV/0!</v>
      </c>
      <c r="BL1925" s="99" t="e">
        <f t="shared" si="1980"/>
        <v>#DIV/0!</v>
      </c>
      <c r="BM1925" s="99" t="e">
        <f t="shared" si="1981"/>
        <v>#DIV/0!</v>
      </c>
      <c r="BN1925" s="99" t="e">
        <f t="shared" si="1982"/>
        <v>#DIV/0!</v>
      </c>
      <c r="BO1925" s="99" t="e">
        <f t="shared" si="1983"/>
        <v>#DIV/0!</v>
      </c>
      <c r="BP1925" s="99" t="e">
        <f t="shared" si="1984"/>
        <v>#DIV/0!</v>
      </c>
      <c r="BQ1925" s="99" t="e">
        <f t="shared" si="1985"/>
        <v>#DIV/0!</v>
      </c>
      <c r="BR1925" s="99" t="e">
        <f t="shared" si="1986"/>
        <v>#DIV/0!</v>
      </c>
      <c r="BS1925" s="99">
        <f t="shared" si="1987"/>
        <v>12.601510698045464</v>
      </c>
      <c r="BT1925" s="99">
        <f t="shared" si="1988"/>
        <v>4.3</v>
      </c>
    </row>
    <row r="1926" spans="1:72" ht="13" x14ac:dyDescent="0.25">
      <c r="A1926" s="93">
        <v>38772</v>
      </c>
      <c r="B1926" s="94">
        <v>15.495056855296664</v>
      </c>
      <c r="C1926" s="101">
        <v>2.1</v>
      </c>
      <c r="D1926" s="205">
        <v>0.70299999999999996</v>
      </c>
      <c r="E1926" s="207" t="e">
        <f t="shared" si="1989"/>
        <v>#DIV/0!</v>
      </c>
      <c r="F1926" s="96"/>
      <c r="G1926" s="95" t="e">
        <f t="shared" si="1925"/>
        <v>#DIV/0!</v>
      </c>
      <c r="H1926" s="95">
        <f t="shared" si="1968"/>
        <v>13.395056855296664</v>
      </c>
      <c r="I1926" s="95">
        <f t="shared" si="1969"/>
        <v>0</v>
      </c>
      <c r="J1926" s="100" t="e">
        <f t="shared" si="1926"/>
        <v>#DIV/0!</v>
      </c>
      <c r="K1926" s="100">
        <f t="shared" si="1927"/>
        <v>0</v>
      </c>
      <c r="L1926" s="100" t="e">
        <f t="shared" si="1928"/>
        <v>#DIV/0!</v>
      </c>
      <c r="M1926" s="100" t="e">
        <f t="shared" si="1929"/>
        <v>#DIV/0!</v>
      </c>
      <c r="N1926" s="100" t="e">
        <f t="shared" si="1930"/>
        <v>#DIV/0!</v>
      </c>
      <c r="O1926" s="100" t="e">
        <f t="shared" si="1931"/>
        <v>#DIV/0!</v>
      </c>
      <c r="P1926" s="100" t="e">
        <f t="shared" si="1932"/>
        <v>#DIV/0!</v>
      </c>
      <c r="Q1926" s="100" t="e">
        <f t="shared" si="1933"/>
        <v>#DIV/0!</v>
      </c>
      <c r="R1926" s="100" t="e">
        <f t="shared" si="1934"/>
        <v>#DIV/0!</v>
      </c>
      <c r="S1926" s="100" t="e">
        <f t="shared" si="1935"/>
        <v>#DIV/0!</v>
      </c>
      <c r="T1926" s="100" t="e">
        <f t="shared" si="1936"/>
        <v>#DIV/0!</v>
      </c>
      <c r="U1926" s="100" t="e">
        <f t="shared" si="1937"/>
        <v>#DIV/0!</v>
      </c>
      <c r="V1926" s="100" t="e">
        <f t="shared" si="1938"/>
        <v>#DIV/0!</v>
      </c>
      <c r="W1926" s="100" t="e">
        <f t="shared" si="1939"/>
        <v>#DIV/0!</v>
      </c>
      <c r="X1926" s="100" t="e">
        <f t="shared" si="1940"/>
        <v>#DIV/0!</v>
      </c>
      <c r="Y1926" s="100" t="e">
        <f t="shared" si="1941"/>
        <v>#DIV/0!</v>
      </c>
      <c r="Z1926" s="100" t="e">
        <f t="shared" si="1942"/>
        <v>#DIV/0!</v>
      </c>
      <c r="AA1926" s="100" t="e">
        <f t="shared" si="1990"/>
        <v>#DIV/0!</v>
      </c>
      <c r="AB1926" s="95" t="e">
        <f t="shared" si="1943"/>
        <v>#DIV/0!</v>
      </c>
      <c r="AC1926" s="95" t="e">
        <f t="shared" si="1944"/>
        <v>#DIV/0!</v>
      </c>
      <c r="AD1926" s="95" t="e">
        <f t="shared" si="1945"/>
        <v>#DIV/0!</v>
      </c>
      <c r="AE1926" s="95" t="e">
        <f t="shared" si="1946"/>
        <v>#DIV/0!</v>
      </c>
      <c r="AF1926" s="95" t="e">
        <f t="shared" si="1947"/>
        <v>#DIV/0!</v>
      </c>
      <c r="AG1926" s="95" t="e">
        <f t="shared" si="1948"/>
        <v>#DIV/0!</v>
      </c>
      <c r="AH1926" s="95" t="e">
        <f t="shared" si="1949"/>
        <v>#DIV/0!</v>
      </c>
      <c r="AI1926" s="95" t="e">
        <f t="shared" si="1950"/>
        <v>#DIV/0!</v>
      </c>
      <c r="AJ1926" s="95" t="e">
        <f t="shared" si="1951"/>
        <v>#DIV/0!</v>
      </c>
      <c r="AK1926" s="95" t="e">
        <f t="shared" si="1952"/>
        <v>#DIV/0!</v>
      </c>
      <c r="AL1926" s="95" t="e">
        <f t="shared" si="1953"/>
        <v>#DIV/0!</v>
      </c>
      <c r="AM1926" s="95" t="e">
        <f t="shared" si="1954"/>
        <v>#DIV/0!</v>
      </c>
      <c r="AN1926" s="95" t="e">
        <f t="shared" si="1955"/>
        <v>#DIV/0!</v>
      </c>
      <c r="AO1926" s="95" t="e">
        <f t="shared" si="1956"/>
        <v>#DIV/0!</v>
      </c>
      <c r="AP1926" s="95" t="e">
        <f t="shared" si="1957"/>
        <v>#DIV/0!</v>
      </c>
      <c r="AQ1926" s="95" t="e">
        <f t="shared" si="1958"/>
        <v>#DIV/0!</v>
      </c>
      <c r="AR1926" s="95" t="e">
        <f t="shared" si="1959"/>
        <v>#DIV/0!</v>
      </c>
      <c r="AS1926" s="95" t="e">
        <f t="shared" si="1960"/>
        <v>#DIV/0!</v>
      </c>
      <c r="AT1926" s="95" t="e">
        <f t="shared" si="1961"/>
        <v>#DIV/0!</v>
      </c>
      <c r="AU1926" s="95" t="e">
        <f t="shared" si="1962"/>
        <v>#DIV/0!</v>
      </c>
      <c r="AV1926" s="95" t="e">
        <f t="shared" si="1963"/>
        <v>#DIV/0!</v>
      </c>
      <c r="AW1926" s="95" t="e">
        <f t="shared" si="1964"/>
        <v>#DIV/0!</v>
      </c>
      <c r="AX1926" s="95" t="e">
        <f t="shared" si="1965"/>
        <v>#DIV/0!</v>
      </c>
      <c r="AY1926" s="95" t="e">
        <f t="shared" si="1966"/>
        <v>#DIV/0!</v>
      </c>
      <c r="AZ1926" s="213" t="e">
        <f t="shared" si="1967"/>
        <v>#DIV/0!</v>
      </c>
      <c r="BA1926" s="201" t="e">
        <f t="shared" si="1970"/>
        <v>#DIV/0!</v>
      </c>
      <c r="BB1926" s="201" t="e">
        <f t="shared" si="1971"/>
        <v>#DIV/0!</v>
      </c>
      <c r="BC1926" s="201" t="e">
        <f t="shared" si="1972"/>
        <v>#DIV/0!</v>
      </c>
      <c r="BD1926" s="201" t="e">
        <f t="shared" si="1973"/>
        <v>#DIV/0!</v>
      </c>
      <c r="BE1926" s="201" t="e">
        <f t="shared" si="1974"/>
        <v>#DIV/0!</v>
      </c>
      <c r="BG1926" s="99" t="e">
        <f t="shared" si="1975"/>
        <v>#DIV/0!</v>
      </c>
      <c r="BH1926" s="99" t="e">
        <f t="shared" si="1976"/>
        <v>#DIV/0!</v>
      </c>
      <c r="BI1926" s="99" t="e">
        <f t="shared" si="1977"/>
        <v>#DIV/0!</v>
      </c>
      <c r="BJ1926" s="99" t="e">
        <f t="shared" si="1978"/>
        <v>#DIV/0!</v>
      </c>
      <c r="BK1926" s="99" t="e">
        <f t="shared" si="1979"/>
        <v>#DIV/0!</v>
      </c>
      <c r="BL1926" s="99" t="e">
        <f t="shared" si="1980"/>
        <v>#DIV/0!</v>
      </c>
      <c r="BM1926" s="99" t="e">
        <f t="shared" si="1981"/>
        <v>#DIV/0!</v>
      </c>
      <c r="BN1926" s="99" t="e">
        <f t="shared" si="1982"/>
        <v>#DIV/0!</v>
      </c>
      <c r="BO1926" s="99" t="e">
        <f t="shared" si="1983"/>
        <v>#DIV/0!</v>
      </c>
      <c r="BP1926" s="99" t="e">
        <f t="shared" si="1984"/>
        <v>#DIV/0!</v>
      </c>
      <c r="BQ1926" s="99" t="e">
        <f t="shared" si="1985"/>
        <v>#DIV/0!</v>
      </c>
      <c r="BR1926" s="99" t="e">
        <f t="shared" si="1986"/>
        <v>#DIV/0!</v>
      </c>
      <c r="BS1926" s="99">
        <f t="shared" si="1987"/>
        <v>15.495056855296664</v>
      </c>
      <c r="BT1926" s="99">
        <f t="shared" si="1988"/>
        <v>2.1</v>
      </c>
    </row>
    <row r="1927" spans="1:72" ht="13" x14ac:dyDescent="0.25">
      <c r="A1927" s="93">
        <v>38773</v>
      </c>
      <c r="B1927" s="94">
        <v>0.58534202087817278</v>
      </c>
      <c r="C1927" s="101">
        <v>2.9</v>
      </c>
      <c r="D1927" s="205">
        <v>0.72199999999999998</v>
      </c>
      <c r="E1927" s="207" t="e">
        <f t="shared" si="1989"/>
        <v>#DIV/0!</v>
      </c>
      <c r="F1927" s="96"/>
      <c r="G1927" s="95" t="e">
        <f t="shared" si="1925"/>
        <v>#DIV/0!</v>
      </c>
      <c r="H1927" s="95">
        <f t="shared" si="1968"/>
        <v>0</v>
      </c>
      <c r="I1927" s="95">
        <f t="shared" si="1969"/>
        <v>2.3146579791218271</v>
      </c>
      <c r="J1927" s="100">
        <f t="shared" si="1926"/>
        <v>0</v>
      </c>
      <c r="K1927" s="100" t="e">
        <f t="shared" si="1927"/>
        <v>#DIV/0!</v>
      </c>
      <c r="L1927" s="100" t="e">
        <f t="shared" si="1928"/>
        <v>#DIV/0!</v>
      </c>
      <c r="M1927" s="100" t="e">
        <f t="shared" si="1929"/>
        <v>#DIV/0!</v>
      </c>
      <c r="N1927" s="100" t="e">
        <f t="shared" si="1930"/>
        <v>#DIV/0!</v>
      </c>
      <c r="O1927" s="100" t="e">
        <f t="shared" si="1931"/>
        <v>#DIV/0!</v>
      </c>
      <c r="P1927" s="100" t="e">
        <f t="shared" si="1932"/>
        <v>#DIV/0!</v>
      </c>
      <c r="Q1927" s="100" t="e">
        <f t="shared" si="1933"/>
        <v>#DIV/0!</v>
      </c>
      <c r="R1927" s="100" t="e">
        <f t="shared" si="1934"/>
        <v>#DIV/0!</v>
      </c>
      <c r="S1927" s="100" t="e">
        <f t="shared" si="1935"/>
        <v>#DIV/0!</v>
      </c>
      <c r="T1927" s="100" t="e">
        <f t="shared" si="1936"/>
        <v>#DIV/0!</v>
      </c>
      <c r="U1927" s="100" t="e">
        <f t="shared" si="1937"/>
        <v>#DIV/0!</v>
      </c>
      <c r="V1927" s="100" t="e">
        <f t="shared" si="1938"/>
        <v>#DIV/0!</v>
      </c>
      <c r="W1927" s="100" t="e">
        <f t="shared" si="1939"/>
        <v>#DIV/0!</v>
      </c>
      <c r="X1927" s="100" t="e">
        <f t="shared" si="1940"/>
        <v>#DIV/0!</v>
      </c>
      <c r="Y1927" s="100" t="e">
        <f t="shared" si="1941"/>
        <v>#DIV/0!</v>
      </c>
      <c r="Z1927" s="100" t="e">
        <f t="shared" si="1942"/>
        <v>#DIV/0!</v>
      </c>
      <c r="AA1927" s="100" t="e">
        <f t="shared" si="1990"/>
        <v>#DIV/0!</v>
      </c>
      <c r="AB1927" s="95" t="e">
        <f t="shared" si="1943"/>
        <v>#DIV/0!</v>
      </c>
      <c r="AC1927" s="95" t="e">
        <f t="shared" si="1944"/>
        <v>#DIV/0!</v>
      </c>
      <c r="AD1927" s="95" t="e">
        <f t="shared" si="1945"/>
        <v>#DIV/0!</v>
      </c>
      <c r="AE1927" s="95" t="e">
        <f t="shared" si="1946"/>
        <v>#DIV/0!</v>
      </c>
      <c r="AF1927" s="95" t="e">
        <f t="shared" si="1947"/>
        <v>#DIV/0!</v>
      </c>
      <c r="AG1927" s="95" t="e">
        <f t="shared" si="1948"/>
        <v>#DIV/0!</v>
      </c>
      <c r="AH1927" s="95" t="e">
        <f t="shared" si="1949"/>
        <v>#DIV/0!</v>
      </c>
      <c r="AI1927" s="95" t="e">
        <f t="shared" si="1950"/>
        <v>#DIV/0!</v>
      </c>
      <c r="AJ1927" s="95" t="e">
        <f t="shared" si="1951"/>
        <v>#DIV/0!</v>
      </c>
      <c r="AK1927" s="95" t="e">
        <f t="shared" si="1952"/>
        <v>#DIV/0!</v>
      </c>
      <c r="AL1927" s="95" t="e">
        <f t="shared" si="1953"/>
        <v>#DIV/0!</v>
      </c>
      <c r="AM1927" s="95" t="e">
        <f t="shared" si="1954"/>
        <v>#DIV/0!</v>
      </c>
      <c r="AN1927" s="95" t="e">
        <f t="shared" si="1955"/>
        <v>#DIV/0!</v>
      </c>
      <c r="AO1927" s="95" t="e">
        <f t="shared" si="1956"/>
        <v>#DIV/0!</v>
      </c>
      <c r="AP1927" s="95" t="e">
        <f t="shared" si="1957"/>
        <v>#DIV/0!</v>
      </c>
      <c r="AQ1927" s="95" t="e">
        <f t="shared" si="1958"/>
        <v>#DIV/0!</v>
      </c>
      <c r="AR1927" s="95" t="e">
        <f t="shared" si="1959"/>
        <v>#DIV/0!</v>
      </c>
      <c r="AS1927" s="95" t="e">
        <f t="shared" si="1960"/>
        <v>#DIV/0!</v>
      </c>
      <c r="AT1927" s="95" t="e">
        <f t="shared" si="1961"/>
        <v>#DIV/0!</v>
      </c>
      <c r="AU1927" s="95" t="e">
        <f t="shared" si="1962"/>
        <v>#DIV/0!</v>
      </c>
      <c r="AV1927" s="95" t="e">
        <f t="shared" si="1963"/>
        <v>#DIV/0!</v>
      </c>
      <c r="AW1927" s="95" t="e">
        <f t="shared" si="1964"/>
        <v>#DIV/0!</v>
      </c>
      <c r="AX1927" s="95" t="e">
        <f t="shared" si="1965"/>
        <v>#DIV/0!</v>
      </c>
      <c r="AY1927" s="95" t="e">
        <f t="shared" si="1966"/>
        <v>#DIV/0!</v>
      </c>
      <c r="AZ1927" s="213" t="e">
        <f t="shared" si="1967"/>
        <v>#DIV/0!</v>
      </c>
      <c r="BA1927" s="201" t="e">
        <f t="shared" si="1970"/>
        <v>#DIV/0!</v>
      </c>
      <c r="BB1927" s="201" t="e">
        <f t="shared" si="1971"/>
        <v>#DIV/0!</v>
      </c>
      <c r="BC1927" s="201" t="e">
        <f t="shared" si="1972"/>
        <v>#DIV/0!</v>
      </c>
      <c r="BD1927" s="201" t="e">
        <f t="shared" si="1973"/>
        <v>#DIV/0!</v>
      </c>
      <c r="BE1927" s="201" t="e">
        <f t="shared" si="1974"/>
        <v>#DIV/0!</v>
      </c>
      <c r="BG1927" s="99" t="e">
        <f t="shared" si="1975"/>
        <v>#DIV/0!</v>
      </c>
      <c r="BH1927" s="99" t="e">
        <f t="shared" si="1976"/>
        <v>#DIV/0!</v>
      </c>
      <c r="BI1927" s="99" t="e">
        <f t="shared" si="1977"/>
        <v>#DIV/0!</v>
      </c>
      <c r="BJ1927" s="99" t="e">
        <f t="shared" si="1978"/>
        <v>#DIV/0!</v>
      </c>
      <c r="BK1927" s="99" t="e">
        <f t="shared" si="1979"/>
        <v>#DIV/0!</v>
      </c>
      <c r="BL1927" s="99" t="e">
        <f t="shared" si="1980"/>
        <v>#DIV/0!</v>
      </c>
      <c r="BM1927" s="99" t="e">
        <f t="shared" si="1981"/>
        <v>#DIV/0!</v>
      </c>
      <c r="BN1927" s="99" t="e">
        <f t="shared" si="1982"/>
        <v>#DIV/0!</v>
      </c>
      <c r="BO1927" s="99" t="e">
        <f t="shared" si="1983"/>
        <v>#DIV/0!</v>
      </c>
      <c r="BP1927" s="99" t="e">
        <f t="shared" si="1984"/>
        <v>#DIV/0!</v>
      </c>
      <c r="BQ1927" s="99" t="e">
        <f t="shared" si="1985"/>
        <v>#DIV/0!</v>
      </c>
      <c r="BR1927" s="99" t="e">
        <f t="shared" si="1986"/>
        <v>#DIV/0!</v>
      </c>
      <c r="BS1927" s="99">
        <f t="shared" si="1987"/>
        <v>0.58534202087817278</v>
      </c>
      <c r="BT1927" s="99">
        <f t="shared" si="1988"/>
        <v>2.9</v>
      </c>
    </row>
    <row r="1928" spans="1:72" ht="13" x14ac:dyDescent="0.25">
      <c r="A1928" s="93">
        <v>38774</v>
      </c>
      <c r="B1928" s="94">
        <v>0</v>
      </c>
      <c r="C1928" s="101">
        <v>4</v>
      </c>
      <c r="D1928" s="205">
        <v>0.82099999999999995</v>
      </c>
      <c r="E1928" s="207" t="e">
        <f t="shared" si="1989"/>
        <v>#DIV/0!</v>
      </c>
      <c r="F1928" s="96"/>
      <c r="G1928" s="95" t="e">
        <f t="shared" ref="G1928:G1991" si="1991">N1927</f>
        <v>#DIV/0!</v>
      </c>
      <c r="H1928" s="95">
        <f t="shared" si="1968"/>
        <v>0</v>
      </c>
      <c r="I1928" s="95">
        <f t="shared" si="1969"/>
        <v>4</v>
      </c>
      <c r="J1928" s="100">
        <f t="shared" ref="J1928:J1991" si="1992">IF($H1928&gt;0,$E$10*(1-G1928^2)*TANH(H1928/$E$10)/(1+G1928*TANH(H1928/$E$10)),0)</f>
        <v>0</v>
      </c>
      <c r="K1928" s="100" t="e">
        <f t="shared" ref="K1928:K1991" si="1993">IF($I1928&gt;0,G1928*$E$10*(2-G1928)*TANH(I1928/$E$10)/(1+(1-G1928)*TANH(I1928/$E$10)),0)</f>
        <v>#DIV/0!</v>
      </c>
      <c r="L1928" s="100" t="e">
        <f t="shared" ref="L1928:L1991" si="1994">G1928+(J1928-K1928)/$E$10</f>
        <v>#DIV/0!</v>
      </c>
      <c r="M1928" s="100" t="e">
        <f t="shared" ref="M1928:M1991" si="1995">L1928*$E$10*(1-(1+(4/9*L1928)^4)^(-0.25))</f>
        <v>#DIV/0!</v>
      </c>
      <c r="N1928" s="100" t="e">
        <f t="shared" ref="N1928:N1991" si="1996">L1928-M1928/$E$10</f>
        <v>#DIV/0!</v>
      </c>
      <c r="O1928" s="100" t="e">
        <f t="shared" ref="O1928:O1991" si="1997">M1928+(H1928-J1928)</f>
        <v>#DIV/0!</v>
      </c>
      <c r="P1928" s="100" t="e">
        <f t="shared" ref="P1928:P1991" si="1998">AX1927</f>
        <v>#DIV/0!</v>
      </c>
      <c r="Q1928" s="100" t="e">
        <f t="shared" ref="Q1928:Q1991" si="1999">$E$11*P1928^3.5</f>
        <v>#DIV/0!</v>
      </c>
      <c r="R1928" s="100" t="e">
        <f t="shared" ref="R1928:R1991" si="2000">S1927+$O1928*0.9*R$13</f>
        <v>#DIV/0!</v>
      </c>
      <c r="S1928" s="100" t="e">
        <f t="shared" ref="S1928:S1991" si="2001">T1927+$O1928*0.9*S$13</f>
        <v>#DIV/0!</v>
      </c>
      <c r="T1928" s="100" t="e">
        <f t="shared" ref="T1928:T1991" si="2002">U1927+$O1928*0.9*T$13</f>
        <v>#DIV/0!</v>
      </c>
      <c r="U1928" s="100" t="e">
        <f t="shared" ref="U1928:U1991" si="2003">V1927+$O1928*0.9*U$13</f>
        <v>#DIV/0!</v>
      </c>
      <c r="V1928" s="100" t="e">
        <f t="shared" ref="V1928:V1991" si="2004">W1927+$O1928*0.9*V$13</f>
        <v>#DIV/0!</v>
      </c>
      <c r="W1928" s="100" t="e">
        <f t="shared" ref="W1928:W1991" si="2005">X1927+$O1928*0.9*W$13</f>
        <v>#DIV/0!</v>
      </c>
      <c r="X1928" s="100" t="e">
        <f t="shared" ref="X1928:X1991" si="2006">Y1927+$O1928*0.9*X$13</f>
        <v>#DIV/0!</v>
      </c>
      <c r="Y1928" s="100" t="e">
        <f t="shared" ref="Y1928:Y1991" si="2007">Z1927+$O1928*0.9*Y$13</f>
        <v>#DIV/0!</v>
      </c>
      <c r="Z1928" s="100" t="e">
        <f t="shared" ref="Z1928:Z1991" si="2008">AA1927+$O1928*0.9*Z$13</f>
        <v>#DIV/0!</v>
      </c>
      <c r="AA1928" s="100" t="e">
        <f t="shared" si="1990"/>
        <v>#DIV/0!</v>
      </c>
      <c r="AB1928" s="95" t="e">
        <f t="shared" ref="AB1928:AB1991" si="2009">AC1927+$O1928*0.1*R$14</f>
        <v>#DIV/0!</v>
      </c>
      <c r="AC1928" s="95" t="e">
        <f t="shared" ref="AC1928:AC1991" si="2010">AD1927+$O1928*0.1*S$14</f>
        <v>#DIV/0!</v>
      </c>
      <c r="AD1928" s="95" t="e">
        <f t="shared" ref="AD1928:AD1991" si="2011">AE1927+$O1928*0.1*T$14</f>
        <v>#DIV/0!</v>
      </c>
      <c r="AE1928" s="95" t="e">
        <f t="shared" ref="AE1928:AE1991" si="2012">AF1927+$O1928*0.1*U$14</f>
        <v>#DIV/0!</v>
      </c>
      <c r="AF1928" s="95" t="e">
        <f t="shared" ref="AF1928:AF1991" si="2013">AG1927+$O1928*0.1*V$14</f>
        <v>#DIV/0!</v>
      </c>
      <c r="AG1928" s="95" t="e">
        <f t="shared" ref="AG1928:AG1991" si="2014">AH1927+$O1928*0.1*W$14</f>
        <v>#DIV/0!</v>
      </c>
      <c r="AH1928" s="95" t="e">
        <f t="shared" ref="AH1928:AH1991" si="2015">AI1927+$O1928*0.1*X$14</f>
        <v>#DIV/0!</v>
      </c>
      <c r="AI1928" s="95" t="e">
        <f t="shared" ref="AI1928:AI1991" si="2016">AJ1927+$O1928*0.1*Y$14</f>
        <v>#DIV/0!</v>
      </c>
      <c r="AJ1928" s="95" t="e">
        <f t="shared" ref="AJ1928:AJ1991" si="2017">AK1927+$O1928*0.1*Z$14</f>
        <v>#DIV/0!</v>
      </c>
      <c r="AK1928" s="95" t="e">
        <f t="shared" ref="AK1928:AK1991" si="2018">AL1927+$O1928*0.1*AA$14</f>
        <v>#DIV/0!</v>
      </c>
      <c r="AL1928" s="95" t="e">
        <f t="shared" ref="AL1928:AL1991" si="2019">AM1927+$O1928*0.1*AB$14</f>
        <v>#DIV/0!</v>
      </c>
      <c r="AM1928" s="95" t="e">
        <f t="shared" ref="AM1928:AM1991" si="2020">AN1927+$O1928*0.1*AC$14</f>
        <v>#DIV/0!</v>
      </c>
      <c r="AN1928" s="95" t="e">
        <f t="shared" ref="AN1928:AN1991" si="2021">AO1927+$O1928*0.1*AD$14</f>
        <v>#DIV/0!</v>
      </c>
      <c r="AO1928" s="95" t="e">
        <f t="shared" ref="AO1928:AO1991" si="2022">AP1927+$O1928*0.1*AE$14</f>
        <v>#DIV/0!</v>
      </c>
      <c r="AP1928" s="95" t="e">
        <f t="shared" ref="AP1928:AP1991" si="2023">AQ1927+$O1928*0.1*AF$14</f>
        <v>#DIV/0!</v>
      </c>
      <c r="AQ1928" s="95" t="e">
        <f t="shared" ref="AQ1928:AQ1991" si="2024">AR1927+$O1928*0.1*AG$14</f>
        <v>#DIV/0!</v>
      </c>
      <c r="AR1928" s="95" t="e">
        <f t="shared" ref="AR1928:AR1991" si="2025">AS1927+$O1928*0.1*AH$14</f>
        <v>#DIV/0!</v>
      </c>
      <c r="AS1928" s="95" t="e">
        <f t="shared" ref="AS1928:AS1991" si="2026">AT1927+$O1928*0.1*AI$14</f>
        <v>#DIV/0!</v>
      </c>
      <c r="AT1928" s="95" t="e">
        <f t="shared" ref="AT1928:AT1991" si="2027">AU1927+$O1928*0.1*AJ$14</f>
        <v>#DIV/0!</v>
      </c>
      <c r="AU1928" s="95" t="e">
        <f t="shared" ref="AU1928:AU1991" si="2028">$O1928*0.1*AK$14</f>
        <v>#DIV/0!</v>
      </c>
      <c r="AV1928" s="95" t="e">
        <f t="shared" ref="AV1928:AV1991" si="2029">MAX(0,P1928+(R1928+Q1928)/$E$12)</f>
        <v>#DIV/0!</v>
      </c>
      <c r="AW1928" s="95" t="e">
        <f t="shared" ref="AW1928:AW1991" si="2030">AV1928*$E$12*(1-(1+AV1928^4)^(-0.25))</f>
        <v>#DIV/0!</v>
      </c>
      <c r="AX1928" s="95" t="e">
        <f t="shared" ref="AX1928:AX1991" si="2031">AV1928-AW1928/$E$12</f>
        <v>#DIV/0!</v>
      </c>
      <c r="AY1928" s="95" t="e">
        <f t="shared" ref="AY1928:AY1991" si="2032">MAX(0,AB1928+Q1928)</f>
        <v>#DIV/0!</v>
      </c>
      <c r="AZ1928" s="213" t="e">
        <f t="shared" ref="AZ1928:AZ1991" si="2033">AW1928+AY1928</f>
        <v>#DIV/0!</v>
      </c>
      <c r="BA1928" s="201" t="e">
        <f t="shared" si="1970"/>
        <v>#DIV/0!</v>
      </c>
      <c r="BB1928" s="201" t="e">
        <f t="shared" si="1971"/>
        <v>#DIV/0!</v>
      </c>
      <c r="BC1928" s="201" t="e">
        <f t="shared" si="1972"/>
        <v>#DIV/0!</v>
      </c>
      <c r="BD1928" s="201" t="e">
        <f t="shared" si="1973"/>
        <v>#DIV/0!</v>
      </c>
      <c r="BE1928" s="201" t="e">
        <f t="shared" si="1974"/>
        <v>#DIV/0!</v>
      </c>
      <c r="BG1928" s="99" t="e">
        <f t="shared" si="1975"/>
        <v>#DIV/0!</v>
      </c>
      <c r="BH1928" s="99" t="e">
        <f t="shared" si="1976"/>
        <v>#DIV/0!</v>
      </c>
      <c r="BI1928" s="99" t="e">
        <f t="shared" si="1977"/>
        <v>#DIV/0!</v>
      </c>
      <c r="BJ1928" s="99" t="e">
        <f t="shared" si="1978"/>
        <v>#DIV/0!</v>
      </c>
      <c r="BK1928" s="99" t="e">
        <f t="shared" si="1979"/>
        <v>#DIV/0!</v>
      </c>
      <c r="BL1928" s="99" t="e">
        <f t="shared" si="1980"/>
        <v>#DIV/0!</v>
      </c>
      <c r="BM1928" s="99" t="e">
        <f t="shared" si="1981"/>
        <v>#DIV/0!</v>
      </c>
      <c r="BN1928" s="99" t="e">
        <f t="shared" si="1982"/>
        <v>#DIV/0!</v>
      </c>
      <c r="BO1928" s="99" t="e">
        <f t="shared" si="1983"/>
        <v>#DIV/0!</v>
      </c>
      <c r="BP1928" s="99" t="e">
        <f t="shared" si="1984"/>
        <v>#DIV/0!</v>
      </c>
      <c r="BQ1928" s="99" t="e">
        <f t="shared" si="1985"/>
        <v>#DIV/0!</v>
      </c>
      <c r="BR1928" s="99" t="e">
        <f t="shared" si="1986"/>
        <v>#DIV/0!</v>
      </c>
      <c r="BS1928" s="99">
        <f t="shared" si="1987"/>
        <v>0</v>
      </c>
      <c r="BT1928" s="99">
        <f t="shared" si="1988"/>
        <v>4</v>
      </c>
    </row>
    <row r="1929" spans="1:72" ht="13" x14ac:dyDescent="0.25">
      <c r="A1929" s="93">
        <v>38775</v>
      </c>
      <c r="B1929" s="94">
        <v>0</v>
      </c>
      <c r="C1929" s="101">
        <v>2.8</v>
      </c>
      <c r="D1929" s="205">
        <v>1.1599999999999999</v>
      </c>
      <c r="E1929" s="207" t="e">
        <f t="shared" si="1989"/>
        <v>#DIV/0!</v>
      </c>
      <c r="F1929" s="96"/>
      <c r="G1929" s="95" t="e">
        <f t="shared" si="1991"/>
        <v>#DIV/0!</v>
      </c>
      <c r="H1929" s="95">
        <f t="shared" si="1968"/>
        <v>0</v>
      </c>
      <c r="I1929" s="95">
        <f t="shared" si="1969"/>
        <v>2.8</v>
      </c>
      <c r="J1929" s="100">
        <f t="shared" si="1992"/>
        <v>0</v>
      </c>
      <c r="K1929" s="100" t="e">
        <f t="shared" si="1993"/>
        <v>#DIV/0!</v>
      </c>
      <c r="L1929" s="100" t="e">
        <f t="shared" si="1994"/>
        <v>#DIV/0!</v>
      </c>
      <c r="M1929" s="100" t="e">
        <f t="shared" si="1995"/>
        <v>#DIV/0!</v>
      </c>
      <c r="N1929" s="100" t="e">
        <f t="shared" si="1996"/>
        <v>#DIV/0!</v>
      </c>
      <c r="O1929" s="100" t="e">
        <f t="shared" si="1997"/>
        <v>#DIV/0!</v>
      </c>
      <c r="P1929" s="100" t="e">
        <f t="shared" si="1998"/>
        <v>#DIV/0!</v>
      </c>
      <c r="Q1929" s="100" t="e">
        <f t="shared" si="1999"/>
        <v>#DIV/0!</v>
      </c>
      <c r="R1929" s="100" t="e">
        <f t="shared" si="2000"/>
        <v>#DIV/0!</v>
      </c>
      <c r="S1929" s="100" t="e">
        <f t="shared" si="2001"/>
        <v>#DIV/0!</v>
      </c>
      <c r="T1929" s="100" t="e">
        <f t="shared" si="2002"/>
        <v>#DIV/0!</v>
      </c>
      <c r="U1929" s="100" t="e">
        <f t="shared" si="2003"/>
        <v>#DIV/0!</v>
      </c>
      <c r="V1929" s="100" t="e">
        <f t="shared" si="2004"/>
        <v>#DIV/0!</v>
      </c>
      <c r="W1929" s="100" t="e">
        <f t="shared" si="2005"/>
        <v>#DIV/0!</v>
      </c>
      <c r="X1929" s="100" t="e">
        <f t="shared" si="2006"/>
        <v>#DIV/0!</v>
      </c>
      <c r="Y1929" s="100" t="e">
        <f t="shared" si="2007"/>
        <v>#DIV/0!</v>
      </c>
      <c r="Z1929" s="100" t="e">
        <f t="shared" si="2008"/>
        <v>#DIV/0!</v>
      </c>
      <c r="AA1929" s="100" t="e">
        <f t="shared" si="1990"/>
        <v>#DIV/0!</v>
      </c>
      <c r="AB1929" s="95" t="e">
        <f t="shared" si="2009"/>
        <v>#DIV/0!</v>
      </c>
      <c r="AC1929" s="95" t="e">
        <f t="shared" si="2010"/>
        <v>#DIV/0!</v>
      </c>
      <c r="AD1929" s="95" t="e">
        <f t="shared" si="2011"/>
        <v>#DIV/0!</v>
      </c>
      <c r="AE1929" s="95" t="e">
        <f t="shared" si="2012"/>
        <v>#DIV/0!</v>
      </c>
      <c r="AF1929" s="95" t="e">
        <f t="shared" si="2013"/>
        <v>#DIV/0!</v>
      </c>
      <c r="AG1929" s="95" t="e">
        <f t="shared" si="2014"/>
        <v>#DIV/0!</v>
      </c>
      <c r="AH1929" s="95" t="e">
        <f t="shared" si="2015"/>
        <v>#DIV/0!</v>
      </c>
      <c r="AI1929" s="95" t="e">
        <f t="shared" si="2016"/>
        <v>#DIV/0!</v>
      </c>
      <c r="AJ1929" s="95" t="e">
        <f t="shared" si="2017"/>
        <v>#DIV/0!</v>
      </c>
      <c r="AK1929" s="95" t="e">
        <f t="shared" si="2018"/>
        <v>#DIV/0!</v>
      </c>
      <c r="AL1929" s="95" t="e">
        <f t="shared" si="2019"/>
        <v>#DIV/0!</v>
      </c>
      <c r="AM1929" s="95" t="e">
        <f t="shared" si="2020"/>
        <v>#DIV/0!</v>
      </c>
      <c r="AN1929" s="95" t="e">
        <f t="shared" si="2021"/>
        <v>#DIV/0!</v>
      </c>
      <c r="AO1929" s="95" t="e">
        <f t="shared" si="2022"/>
        <v>#DIV/0!</v>
      </c>
      <c r="AP1929" s="95" t="e">
        <f t="shared" si="2023"/>
        <v>#DIV/0!</v>
      </c>
      <c r="AQ1929" s="95" t="e">
        <f t="shared" si="2024"/>
        <v>#DIV/0!</v>
      </c>
      <c r="AR1929" s="95" t="e">
        <f t="shared" si="2025"/>
        <v>#DIV/0!</v>
      </c>
      <c r="AS1929" s="95" t="e">
        <f t="shared" si="2026"/>
        <v>#DIV/0!</v>
      </c>
      <c r="AT1929" s="95" t="e">
        <f t="shared" si="2027"/>
        <v>#DIV/0!</v>
      </c>
      <c r="AU1929" s="95" t="e">
        <f t="shared" si="2028"/>
        <v>#DIV/0!</v>
      </c>
      <c r="AV1929" s="95" t="e">
        <f t="shared" si="2029"/>
        <v>#DIV/0!</v>
      </c>
      <c r="AW1929" s="95" t="e">
        <f t="shared" si="2030"/>
        <v>#DIV/0!</v>
      </c>
      <c r="AX1929" s="95" t="e">
        <f t="shared" si="2031"/>
        <v>#DIV/0!</v>
      </c>
      <c r="AY1929" s="95" t="e">
        <f t="shared" si="2032"/>
        <v>#DIV/0!</v>
      </c>
      <c r="AZ1929" s="213" t="e">
        <f t="shared" si="2033"/>
        <v>#DIV/0!</v>
      </c>
      <c r="BA1929" s="201" t="e">
        <f t="shared" si="1970"/>
        <v>#DIV/0!</v>
      </c>
      <c r="BB1929" s="201" t="e">
        <f t="shared" si="1971"/>
        <v>#DIV/0!</v>
      </c>
      <c r="BC1929" s="201" t="e">
        <f t="shared" si="1972"/>
        <v>#DIV/0!</v>
      </c>
      <c r="BD1929" s="201" t="e">
        <f t="shared" si="1973"/>
        <v>#DIV/0!</v>
      </c>
      <c r="BE1929" s="201" t="e">
        <f t="shared" si="1974"/>
        <v>#DIV/0!</v>
      </c>
      <c r="BG1929" s="99" t="e">
        <f t="shared" si="1975"/>
        <v>#DIV/0!</v>
      </c>
      <c r="BH1929" s="99" t="e">
        <f t="shared" si="1976"/>
        <v>#DIV/0!</v>
      </c>
      <c r="BI1929" s="99" t="e">
        <f t="shared" si="1977"/>
        <v>#DIV/0!</v>
      </c>
      <c r="BJ1929" s="99" t="e">
        <f t="shared" si="1978"/>
        <v>#DIV/0!</v>
      </c>
      <c r="BK1929" s="99" t="e">
        <f t="shared" si="1979"/>
        <v>#DIV/0!</v>
      </c>
      <c r="BL1929" s="99" t="e">
        <f t="shared" si="1980"/>
        <v>#DIV/0!</v>
      </c>
      <c r="BM1929" s="99" t="e">
        <f t="shared" si="1981"/>
        <v>#DIV/0!</v>
      </c>
      <c r="BN1929" s="99" t="e">
        <f t="shared" si="1982"/>
        <v>#DIV/0!</v>
      </c>
      <c r="BO1929" s="99" t="e">
        <f t="shared" si="1983"/>
        <v>#DIV/0!</v>
      </c>
      <c r="BP1929" s="99" t="e">
        <f t="shared" si="1984"/>
        <v>#DIV/0!</v>
      </c>
      <c r="BQ1929" s="99" t="e">
        <f t="shared" si="1985"/>
        <v>#DIV/0!</v>
      </c>
      <c r="BR1929" s="99" t="e">
        <f t="shared" si="1986"/>
        <v>#DIV/0!</v>
      </c>
      <c r="BS1929" s="99">
        <f t="shared" si="1987"/>
        <v>0</v>
      </c>
      <c r="BT1929" s="99">
        <f t="shared" si="1988"/>
        <v>2.8</v>
      </c>
    </row>
    <row r="1930" spans="1:72" ht="13" x14ac:dyDescent="0.25">
      <c r="A1930" s="93">
        <v>38776</v>
      </c>
      <c r="B1930" s="94">
        <v>0</v>
      </c>
      <c r="C1930" s="101">
        <v>3.4</v>
      </c>
      <c r="D1930" s="205">
        <v>1.385</v>
      </c>
      <c r="E1930" s="207" t="e">
        <f t="shared" si="1989"/>
        <v>#DIV/0!</v>
      </c>
      <c r="F1930" s="96"/>
      <c r="G1930" s="95" t="e">
        <f t="shared" si="1991"/>
        <v>#DIV/0!</v>
      </c>
      <c r="H1930" s="95">
        <f t="shared" si="1968"/>
        <v>0</v>
      </c>
      <c r="I1930" s="95">
        <f t="shared" si="1969"/>
        <v>3.4</v>
      </c>
      <c r="J1930" s="100">
        <f t="shared" si="1992"/>
        <v>0</v>
      </c>
      <c r="K1930" s="100" t="e">
        <f t="shared" si="1993"/>
        <v>#DIV/0!</v>
      </c>
      <c r="L1930" s="100" t="e">
        <f t="shared" si="1994"/>
        <v>#DIV/0!</v>
      </c>
      <c r="M1930" s="100" t="e">
        <f t="shared" si="1995"/>
        <v>#DIV/0!</v>
      </c>
      <c r="N1930" s="100" t="e">
        <f t="shared" si="1996"/>
        <v>#DIV/0!</v>
      </c>
      <c r="O1930" s="100" t="e">
        <f t="shared" si="1997"/>
        <v>#DIV/0!</v>
      </c>
      <c r="P1930" s="100" t="e">
        <f t="shared" si="1998"/>
        <v>#DIV/0!</v>
      </c>
      <c r="Q1930" s="100" t="e">
        <f t="shared" si="1999"/>
        <v>#DIV/0!</v>
      </c>
      <c r="R1930" s="100" t="e">
        <f t="shared" si="2000"/>
        <v>#DIV/0!</v>
      </c>
      <c r="S1930" s="100" t="e">
        <f t="shared" si="2001"/>
        <v>#DIV/0!</v>
      </c>
      <c r="T1930" s="100" t="e">
        <f t="shared" si="2002"/>
        <v>#DIV/0!</v>
      </c>
      <c r="U1930" s="100" t="e">
        <f t="shared" si="2003"/>
        <v>#DIV/0!</v>
      </c>
      <c r="V1930" s="100" t="e">
        <f t="shared" si="2004"/>
        <v>#DIV/0!</v>
      </c>
      <c r="W1930" s="100" t="e">
        <f t="shared" si="2005"/>
        <v>#DIV/0!</v>
      </c>
      <c r="X1930" s="100" t="e">
        <f t="shared" si="2006"/>
        <v>#DIV/0!</v>
      </c>
      <c r="Y1930" s="100" t="e">
        <f t="shared" si="2007"/>
        <v>#DIV/0!</v>
      </c>
      <c r="Z1930" s="100" t="e">
        <f t="shared" si="2008"/>
        <v>#DIV/0!</v>
      </c>
      <c r="AA1930" s="100" t="e">
        <f t="shared" si="1990"/>
        <v>#DIV/0!</v>
      </c>
      <c r="AB1930" s="95" t="e">
        <f t="shared" si="2009"/>
        <v>#DIV/0!</v>
      </c>
      <c r="AC1930" s="95" t="e">
        <f t="shared" si="2010"/>
        <v>#DIV/0!</v>
      </c>
      <c r="AD1930" s="95" t="e">
        <f t="shared" si="2011"/>
        <v>#DIV/0!</v>
      </c>
      <c r="AE1930" s="95" t="e">
        <f t="shared" si="2012"/>
        <v>#DIV/0!</v>
      </c>
      <c r="AF1930" s="95" t="e">
        <f t="shared" si="2013"/>
        <v>#DIV/0!</v>
      </c>
      <c r="AG1930" s="95" t="e">
        <f t="shared" si="2014"/>
        <v>#DIV/0!</v>
      </c>
      <c r="AH1930" s="95" t="e">
        <f t="shared" si="2015"/>
        <v>#DIV/0!</v>
      </c>
      <c r="AI1930" s="95" t="e">
        <f t="shared" si="2016"/>
        <v>#DIV/0!</v>
      </c>
      <c r="AJ1930" s="95" t="e">
        <f t="shared" si="2017"/>
        <v>#DIV/0!</v>
      </c>
      <c r="AK1930" s="95" t="e">
        <f t="shared" si="2018"/>
        <v>#DIV/0!</v>
      </c>
      <c r="AL1930" s="95" t="e">
        <f t="shared" si="2019"/>
        <v>#DIV/0!</v>
      </c>
      <c r="AM1930" s="95" t="e">
        <f t="shared" si="2020"/>
        <v>#DIV/0!</v>
      </c>
      <c r="AN1930" s="95" t="e">
        <f t="shared" si="2021"/>
        <v>#DIV/0!</v>
      </c>
      <c r="AO1930" s="95" t="e">
        <f t="shared" si="2022"/>
        <v>#DIV/0!</v>
      </c>
      <c r="AP1930" s="95" t="e">
        <f t="shared" si="2023"/>
        <v>#DIV/0!</v>
      </c>
      <c r="AQ1930" s="95" t="e">
        <f t="shared" si="2024"/>
        <v>#DIV/0!</v>
      </c>
      <c r="AR1930" s="95" t="e">
        <f t="shared" si="2025"/>
        <v>#DIV/0!</v>
      </c>
      <c r="AS1930" s="95" t="e">
        <f t="shared" si="2026"/>
        <v>#DIV/0!</v>
      </c>
      <c r="AT1930" s="95" t="e">
        <f t="shared" si="2027"/>
        <v>#DIV/0!</v>
      </c>
      <c r="AU1930" s="95" t="e">
        <f t="shared" si="2028"/>
        <v>#DIV/0!</v>
      </c>
      <c r="AV1930" s="95" t="e">
        <f t="shared" si="2029"/>
        <v>#DIV/0!</v>
      </c>
      <c r="AW1930" s="95" t="e">
        <f t="shared" si="2030"/>
        <v>#DIV/0!</v>
      </c>
      <c r="AX1930" s="95" t="e">
        <f t="shared" si="2031"/>
        <v>#DIV/0!</v>
      </c>
      <c r="AY1930" s="95" t="e">
        <f t="shared" si="2032"/>
        <v>#DIV/0!</v>
      </c>
      <c r="AZ1930" s="213" t="e">
        <f t="shared" si="2033"/>
        <v>#DIV/0!</v>
      </c>
      <c r="BA1930" s="201" t="e">
        <f t="shared" si="1970"/>
        <v>#DIV/0!</v>
      </c>
      <c r="BB1930" s="201" t="e">
        <f t="shared" si="1971"/>
        <v>#DIV/0!</v>
      </c>
      <c r="BC1930" s="201" t="e">
        <f t="shared" si="1972"/>
        <v>#DIV/0!</v>
      </c>
      <c r="BD1930" s="201" t="e">
        <f t="shared" si="1973"/>
        <v>#DIV/0!</v>
      </c>
      <c r="BE1930" s="201" t="e">
        <f t="shared" si="1974"/>
        <v>#DIV/0!</v>
      </c>
      <c r="BG1930" s="99" t="e">
        <f t="shared" si="1975"/>
        <v>#DIV/0!</v>
      </c>
      <c r="BH1930" s="99" t="e">
        <f t="shared" si="1976"/>
        <v>#DIV/0!</v>
      </c>
      <c r="BI1930" s="99" t="e">
        <f t="shared" si="1977"/>
        <v>#DIV/0!</v>
      </c>
      <c r="BJ1930" s="99" t="e">
        <f t="shared" si="1978"/>
        <v>#DIV/0!</v>
      </c>
      <c r="BK1930" s="99" t="e">
        <f t="shared" si="1979"/>
        <v>#DIV/0!</v>
      </c>
      <c r="BL1930" s="99" t="e">
        <f t="shared" si="1980"/>
        <v>#DIV/0!</v>
      </c>
      <c r="BM1930" s="99" t="e">
        <f t="shared" si="1981"/>
        <v>#DIV/0!</v>
      </c>
      <c r="BN1930" s="99" t="e">
        <f t="shared" si="1982"/>
        <v>#DIV/0!</v>
      </c>
      <c r="BO1930" s="99" t="e">
        <f t="shared" si="1983"/>
        <v>#DIV/0!</v>
      </c>
      <c r="BP1930" s="99" t="e">
        <f t="shared" si="1984"/>
        <v>#DIV/0!</v>
      </c>
      <c r="BQ1930" s="99" t="e">
        <f t="shared" si="1985"/>
        <v>#DIV/0!</v>
      </c>
      <c r="BR1930" s="99" t="e">
        <f t="shared" si="1986"/>
        <v>#DIV/0!</v>
      </c>
      <c r="BS1930" s="99">
        <f t="shared" si="1987"/>
        <v>0</v>
      </c>
      <c r="BT1930" s="99">
        <f t="shared" si="1988"/>
        <v>3.4</v>
      </c>
    </row>
    <row r="1931" spans="1:72" ht="13" x14ac:dyDescent="0.25">
      <c r="A1931" s="93">
        <v>38777</v>
      </c>
      <c r="B1931" s="94">
        <v>0</v>
      </c>
      <c r="C1931" s="101">
        <v>2.8</v>
      </c>
      <c r="D1931" s="205">
        <v>1.137</v>
      </c>
      <c r="E1931" s="207" t="e">
        <f t="shared" si="1989"/>
        <v>#DIV/0!</v>
      </c>
      <c r="F1931" s="96"/>
      <c r="G1931" s="95" t="e">
        <f t="shared" si="1991"/>
        <v>#DIV/0!</v>
      </c>
      <c r="H1931" s="95">
        <f t="shared" si="1968"/>
        <v>0</v>
      </c>
      <c r="I1931" s="95">
        <f t="shared" si="1969"/>
        <v>2.8</v>
      </c>
      <c r="J1931" s="100">
        <f t="shared" si="1992"/>
        <v>0</v>
      </c>
      <c r="K1931" s="100" t="e">
        <f t="shared" si="1993"/>
        <v>#DIV/0!</v>
      </c>
      <c r="L1931" s="100" t="e">
        <f t="shared" si="1994"/>
        <v>#DIV/0!</v>
      </c>
      <c r="M1931" s="100" t="e">
        <f t="shared" si="1995"/>
        <v>#DIV/0!</v>
      </c>
      <c r="N1931" s="100" t="e">
        <f t="shared" si="1996"/>
        <v>#DIV/0!</v>
      </c>
      <c r="O1931" s="100" t="e">
        <f t="shared" si="1997"/>
        <v>#DIV/0!</v>
      </c>
      <c r="P1931" s="100" t="e">
        <f t="shared" si="1998"/>
        <v>#DIV/0!</v>
      </c>
      <c r="Q1931" s="100" t="e">
        <f t="shared" si="1999"/>
        <v>#DIV/0!</v>
      </c>
      <c r="R1931" s="100" t="e">
        <f t="shared" si="2000"/>
        <v>#DIV/0!</v>
      </c>
      <c r="S1931" s="100" t="e">
        <f t="shared" si="2001"/>
        <v>#DIV/0!</v>
      </c>
      <c r="T1931" s="100" t="e">
        <f t="shared" si="2002"/>
        <v>#DIV/0!</v>
      </c>
      <c r="U1931" s="100" t="e">
        <f t="shared" si="2003"/>
        <v>#DIV/0!</v>
      </c>
      <c r="V1931" s="100" t="e">
        <f t="shared" si="2004"/>
        <v>#DIV/0!</v>
      </c>
      <c r="W1931" s="100" t="e">
        <f t="shared" si="2005"/>
        <v>#DIV/0!</v>
      </c>
      <c r="X1931" s="100" t="e">
        <f t="shared" si="2006"/>
        <v>#DIV/0!</v>
      </c>
      <c r="Y1931" s="100" t="e">
        <f t="shared" si="2007"/>
        <v>#DIV/0!</v>
      </c>
      <c r="Z1931" s="100" t="e">
        <f t="shared" si="2008"/>
        <v>#DIV/0!</v>
      </c>
      <c r="AA1931" s="100" t="e">
        <f t="shared" si="1990"/>
        <v>#DIV/0!</v>
      </c>
      <c r="AB1931" s="95" t="e">
        <f t="shared" si="2009"/>
        <v>#DIV/0!</v>
      </c>
      <c r="AC1931" s="95" t="e">
        <f t="shared" si="2010"/>
        <v>#DIV/0!</v>
      </c>
      <c r="AD1931" s="95" t="e">
        <f t="shared" si="2011"/>
        <v>#DIV/0!</v>
      </c>
      <c r="AE1931" s="95" t="e">
        <f t="shared" si="2012"/>
        <v>#DIV/0!</v>
      </c>
      <c r="AF1931" s="95" t="e">
        <f t="shared" si="2013"/>
        <v>#DIV/0!</v>
      </c>
      <c r="AG1931" s="95" t="e">
        <f t="shared" si="2014"/>
        <v>#DIV/0!</v>
      </c>
      <c r="AH1931" s="95" t="e">
        <f t="shared" si="2015"/>
        <v>#DIV/0!</v>
      </c>
      <c r="AI1931" s="95" t="e">
        <f t="shared" si="2016"/>
        <v>#DIV/0!</v>
      </c>
      <c r="AJ1931" s="95" t="e">
        <f t="shared" si="2017"/>
        <v>#DIV/0!</v>
      </c>
      <c r="AK1931" s="95" t="e">
        <f t="shared" si="2018"/>
        <v>#DIV/0!</v>
      </c>
      <c r="AL1931" s="95" t="e">
        <f t="shared" si="2019"/>
        <v>#DIV/0!</v>
      </c>
      <c r="AM1931" s="95" t="e">
        <f t="shared" si="2020"/>
        <v>#DIV/0!</v>
      </c>
      <c r="AN1931" s="95" t="e">
        <f t="shared" si="2021"/>
        <v>#DIV/0!</v>
      </c>
      <c r="AO1931" s="95" t="e">
        <f t="shared" si="2022"/>
        <v>#DIV/0!</v>
      </c>
      <c r="AP1931" s="95" t="e">
        <f t="shared" si="2023"/>
        <v>#DIV/0!</v>
      </c>
      <c r="AQ1931" s="95" t="e">
        <f t="shared" si="2024"/>
        <v>#DIV/0!</v>
      </c>
      <c r="AR1931" s="95" t="e">
        <f t="shared" si="2025"/>
        <v>#DIV/0!</v>
      </c>
      <c r="AS1931" s="95" t="e">
        <f t="shared" si="2026"/>
        <v>#DIV/0!</v>
      </c>
      <c r="AT1931" s="95" t="e">
        <f t="shared" si="2027"/>
        <v>#DIV/0!</v>
      </c>
      <c r="AU1931" s="95" t="e">
        <f t="shared" si="2028"/>
        <v>#DIV/0!</v>
      </c>
      <c r="AV1931" s="95" t="e">
        <f t="shared" si="2029"/>
        <v>#DIV/0!</v>
      </c>
      <c r="AW1931" s="95" t="e">
        <f t="shared" si="2030"/>
        <v>#DIV/0!</v>
      </c>
      <c r="AX1931" s="95" t="e">
        <f t="shared" si="2031"/>
        <v>#DIV/0!</v>
      </c>
      <c r="AY1931" s="95" t="e">
        <f t="shared" si="2032"/>
        <v>#DIV/0!</v>
      </c>
      <c r="AZ1931" s="213" t="e">
        <f t="shared" si="2033"/>
        <v>#DIV/0!</v>
      </c>
      <c r="BA1931" s="201" t="e">
        <f t="shared" si="1970"/>
        <v>#DIV/0!</v>
      </c>
      <c r="BB1931" s="201" t="e">
        <f t="shared" si="1971"/>
        <v>#DIV/0!</v>
      </c>
      <c r="BC1931" s="201" t="e">
        <f t="shared" si="1972"/>
        <v>#DIV/0!</v>
      </c>
      <c r="BD1931" s="201" t="e">
        <f t="shared" si="1973"/>
        <v>#DIV/0!</v>
      </c>
      <c r="BE1931" s="201" t="e">
        <f t="shared" si="1974"/>
        <v>#DIV/0!</v>
      </c>
      <c r="BG1931" s="99" t="e">
        <f t="shared" si="1975"/>
        <v>#DIV/0!</v>
      </c>
      <c r="BH1931" s="99" t="e">
        <f t="shared" si="1976"/>
        <v>#DIV/0!</v>
      </c>
      <c r="BI1931" s="99" t="e">
        <f t="shared" si="1977"/>
        <v>#DIV/0!</v>
      </c>
      <c r="BJ1931" s="99" t="e">
        <f t="shared" si="1978"/>
        <v>#DIV/0!</v>
      </c>
      <c r="BK1931" s="99" t="e">
        <f t="shared" si="1979"/>
        <v>#DIV/0!</v>
      </c>
      <c r="BL1931" s="99" t="e">
        <f t="shared" si="1980"/>
        <v>#DIV/0!</v>
      </c>
      <c r="BM1931" s="99" t="e">
        <f t="shared" si="1981"/>
        <v>#DIV/0!</v>
      </c>
      <c r="BN1931" s="99" t="e">
        <f t="shared" si="1982"/>
        <v>#DIV/0!</v>
      </c>
      <c r="BO1931" s="99" t="e">
        <f t="shared" si="1983"/>
        <v>#DIV/0!</v>
      </c>
      <c r="BP1931" s="99" t="e">
        <f t="shared" si="1984"/>
        <v>#DIV/0!</v>
      </c>
      <c r="BQ1931" s="99" t="e">
        <f t="shared" si="1985"/>
        <v>#DIV/0!</v>
      </c>
      <c r="BR1931" s="99" t="e">
        <f t="shared" si="1986"/>
        <v>#DIV/0!</v>
      </c>
      <c r="BS1931" s="99">
        <f t="shared" si="1987"/>
        <v>0</v>
      </c>
      <c r="BT1931" s="99">
        <f t="shared" si="1988"/>
        <v>2.8</v>
      </c>
    </row>
    <row r="1932" spans="1:72" ht="13" x14ac:dyDescent="0.25">
      <c r="A1932" s="93">
        <v>38778</v>
      </c>
      <c r="B1932" s="94">
        <v>0</v>
      </c>
      <c r="C1932" s="101">
        <v>4.5999999999999996</v>
      </c>
      <c r="D1932" s="205">
        <v>0.92800000000000005</v>
      </c>
      <c r="E1932" s="207" t="e">
        <f t="shared" si="1989"/>
        <v>#DIV/0!</v>
      </c>
      <c r="F1932" s="96"/>
      <c r="G1932" s="95" t="e">
        <f t="shared" si="1991"/>
        <v>#DIV/0!</v>
      </c>
      <c r="H1932" s="95">
        <f t="shared" si="1968"/>
        <v>0</v>
      </c>
      <c r="I1932" s="95">
        <f t="shared" si="1969"/>
        <v>4.5999999999999996</v>
      </c>
      <c r="J1932" s="100">
        <f t="shared" si="1992"/>
        <v>0</v>
      </c>
      <c r="K1932" s="100" t="e">
        <f t="shared" si="1993"/>
        <v>#DIV/0!</v>
      </c>
      <c r="L1932" s="100" t="e">
        <f t="shared" si="1994"/>
        <v>#DIV/0!</v>
      </c>
      <c r="M1932" s="100" t="e">
        <f t="shared" si="1995"/>
        <v>#DIV/0!</v>
      </c>
      <c r="N1932" s="100" t="e">
        <f t="shared" si="1996"/>
        <v>#DIV/0!</v>
      </c>
      <c r="O1932" s="100" t="e">
        <f t="shared" si="1997"/>
        <v>#DIV/0!</v>
      </c>
      <c r="P1932" s="100" t="e">
        <f t="shared" si="1998"/>
        <v>#DIV/0!</v>
      </c>
      <c r="Q1932" s="100" t="e">
        <f t="shared" si="1999"/>
        <v>#DIV/0!</v>
      </c>
      <c r="R1932" s="100" t="e">
        <f t="shared" si="2000"/>
        <v>#DIV/0!</v>
      </c>
      <c r="S1932" s="100" t="e">
        <f t="shared" si="2001"/>
        <v>#DIV/0!</v>
      </c>
      <c r="T1932" s="100" t="e">
        <f t="shared" si="2002"/>
        <v>#DIV/0!</v>
      </c>
      <c r="U1932" s="100" t="e">
        <f t="shared" si="2003"/>
        <v>#DIV/0!</v>
      </c>
      <c r="V1932" s="100" t="e">
        <f t="shared" si="2004"/>
        <v>#DIV/0!</v>
      </c>
      <c r="W1932" s="100" t="e">
        <f t="shared" si="2005"/>
        <v>#DIV/0!</v>
      </c>
      <c r="X1932" s="100" t="e">
        <f t="shared" si="2006"/>
        <v>#DIV/0!</v>
      </c>
      <c r="Y1932" s="100" t="e">
        <f t="shared" si="2007"/>
        <v>#DIV/0!</v>
      </c>
      <c r="Z1932" s="100" t="e">
        <f t="shared" si="2008"/>
        <v>#DIV/0!</v>
      </c>
      <c r="AA1932" s="100" t="e">
        <f t="shared" si="1990"/>
        <v>#DIV/0!</v>
      </c>
      <c r="AB1932" s="95" t="e">
        <f t="shared" si="2009"/>
        <v>#DIV/0!</v>
      </c>
      <c r="AC1932" s="95" t="e">
        <f t="shared" si="2010"/>
        <v>#DIV/0!</v>
      </c>
      <c r="AD1932" s="95" t="e">
        <f t="shared" si="2011"/>
        <v>#DIV/0!</v>
      </c>
      <c r="AE1932" s="95" t="e">
        <f t="shared" si="2012"/>
        <v>#DIV/0!</v>
      </c>
      <c r="AF1932" s="95" t="e">
        <f t="shared" si="2013"/>
        <v>#DIV/0!</v>
      </c>
      <c r="AG1932" s="95" t="e">
        <f t="shared" si="2014"/>
        <v>#DIV/0!</v>
      </c>
      <c r="AH1932" s="95" t="e">
        <f t="shared" si="2015"/>
        <v>#DIV/0!</v>
      </c>
      <c r="AI1932" s="95" t="e">
        <f t="shared" si="2016"/>
        <v>#DIV/0!</v>
      </c>
      <c r="AJ1932" s="95" t="e">
        <f t="shared" si="2017"/>
        <v>#DIV/0!</v>
      </c>
      <c r="AK1932" s="95" t="e">
        <f t="shared" si="2018"/>
        <v>#DIV/0!</v>
      </c>
      <c r="AL1932" s="95" t="e">
        <f t="shared" si="2019"/>
        <v>#DIV/0!</v>
      </c>
      <c r="AM1932" s="95" t="e">
        <f t="shared" si="2020"/>
        <v>#DIV/0!</v>
      </c>
      <c r="AN1932" s="95" t="e">
        <f t="shared" si="2021"/>
        <v>#DIV/0!</v>
      </c>
      <c r="AO1932" s="95" t="e">
        <f t="shared" si="2022"/>
        <v>#DIV/0!</v>
      </c>
      <c r="AP1932" s="95" t="e">
        <f t="shared" si="2023"/>
        <v>#DIV/0!</v>
      </c>
      <c r="AQ1932" s="95" t="e">
        <f t="shared" si="2024"/>
        <v>#DIV/0!</v>
      </c>
      <c r="AR1932" s="95" t="e">
        <f t="shared" si="2025"/>
        <v>#DIV/0!</v>
      </c>
      <c r="AS1932" s="95" t="e">
        <f t="shared" si="2026"/>
        <v>#DIV/0!</v>
      </c>
      <c r="AT1932" s="95" t="e">
        <f t="shared" si="2027"/>
        <v>#DIV/0!</v>
      </c>
      <c r="AU1932" s="95" t="e">
        <f t="shared" si="2028"/>
        <v>#DIV/0!</v>
      </c>
      <c r="AV1932" s="95" t="e">
        <f t="shared" si="2029"/>
        <v>#DIV/0!</v>
      </c>
      <c r="AW1932" s="95" t="e">
        <f t="shared" si="2030"/>
        <v>#DIV/0!</v>
      </c>
      <c r="AX1932" s="95" t="e">
        <f t="shared" si="2031"/>
        <v>#DIV/0!</v>
      </c>
      <c r="AY1932" s="95" t="e">
        <f t="shared" si="2032"/>
        <v>#DIV/0!</v>
      </c>
      <c r="AZ1932" s="213" t="e">
        <f t="shared" si="2033"/>
        <v>#DIV/0!</v>
      </c>
      <c r="BA1932" s="201" t="e">
        <f t="shared" si="1970"/>
        <v>#DIV/0!</v>
      </c>
      <c r="BB1932" s="201" t="e">
        <f t="shared" si="1971"/>
        <v>#DIV/0!</v>
      </c>
      <c r="BC1932" s="201" t="e">
        <f t="shared" si="1972"/>
        <v>#DIV/0!</v>
      </c>
      <c r="BD1932" s="201" t="e">
        <f t="shared" si="1973"/>
        <v>#DIV/0!</v>
      </c>
      <c r="BE1932" s="201" t="e">
        <f t="shared" si="1974"/>
        <v>#DIV/0!</v>
      </c>
      <c r="BG1932" s="99" t="e">
        <f t="shared" si="1975"/>
        <v>#DIV/0!</v>
      </c>
      <c r="BH1932" s="99" t="e">
        <f t="shared" si="1976"/>
        <v>#DIV/0!</v>
      </c>
      <c r="BI1932" s="99" t="e">
        <f t="shared" si="1977"/>
        <v>#DIV/0!</v>
      </c>
      <c r="BJ1932" s="99" t="e">
        <f t="shared" si="1978"/>
        <v>#DIV/0!</v>
      </c>
      <c r="BK1932" s="99" t="e">
        <f t="shared" si="1979"/>
        <v>#DIV/0!</v>
      </c>
      <c r="BL1932" s="99" t="e">
        <f t="shared" si="1980"/>
        <v>#DIV/0!</v>
      </c>
      <c r="BM1932" s="99" t="e">
        <f t="shared" si="1981"/>
        <v>#DIV/0!</v>
      </c>
      <c r="BN1932" s="99" t="e">
        <f t="shared" si="1982"/>
        <v>#DIV/0!</v>
      </c>
      <c r="BO1932" s="99" t="e">
        <f t="shared" si="1983"/>
        <v>#DIV/0!</v>
      </c>
      <c r="BP1932" s="99" t="e">
        <f t="shared" si="1984"/>
        <v>#DIV/0!</v>
      </c>
      <c r="BQ1932" s="99" t="e">
        <f t="shared" si="1985"/>
        <v>#DIV/0!</v>
      </c>
      <c r="BR1932" s="99" t="e">
        <f t="shared" si="1986"/>
        <v>#DIV/0!</v>
      </c>
      <c r="BS1932" s="99">
        <f t="shared" si="1987"/>
        <v>0</v>
      </c>
      <c r="BT1932" s="99">
        <f t="shared" si="1988"/>
        <v>4.5999999999999996</v>
      </c>
    </row>
    <row r="1933" spans="1:72" ht="13" x14ac:dyDescent="0.25">
      <c r="A1933" s="93">
        <v>38779</v>
      </c>
      <c r="B1933" s="94">
        <v>13.808445841436066</v>
      </c>
      <c r="C1933" s="101">
        <v>4.4000000000000004</v>
      </c>
      <c r="D1933" s="205">
        <v>0.88</v>
      </c>
      <c r="E1933" s="207" t="e">
        <f t="shared" si="1989"/>
        <v>#DIV/0!</v>
      </c>
      <c r="F1933" s="96"/>
      <c r="G1933" s="95" t="e">
        <f t="shared" si="1991"/>
        <v>#DIV/0!</v>
      </c>
      <c r="H1933" s="95">
        <f t="shared" si="1968"/>
        <v>9.4084458414360661</v>
      </c>
      <c r="I1933" s="95">
        <f t="shared" si="1969"/>
        <v>0</v>
      </c>
      <c r="J1933" s="100" t="e">
        <f t="shared" si="1992"/>
        <v>#DIV/0!</v>
      </c>
      <c r="K1933" s="100">
        <f t="shared" si="1993"/>
        <v>0</v>
      </c>
      <c r="L1933" s="100" t="e">
        <f t="shared" si="1994"/>
        <v>#DIV/0!</v>
      </c>
      <c r="M1933" s="100" t="e">
        <f t="shared" si="1995"/>
        <v>#DIV/0!</v>
      </c>
      <c r="N1933" s="100" t="e">
        <f t="shared" si="1996"/>
        <v>#DIV/0!</v>
      </c>
      <c r="O1933" s="100" t="e">
        <f t="shared" si="1997"/>
        <v>#DIV/0!</v>
      </c>
      <c r="P1933" s="100" t="e">
        <f t="shared" si="1998"/>
        <v>#DIV/0!</v>
      </c>
      <c r="Q1933" s="100" t="e">
        <f t="shared" si="1999"/>
        <v>#DIV/0!</v>
      </c>
      <c r="R1933" s="100" t="e">
        <f t="shared" si="2000"/>
        <v>#DIV/0!</v>
      </c>
      <c r="S1933" s="100" t="e">
        <f t="shared" si="2001"/>
        <v>#DIV/0!</v>
      </c>
      <c r="T1933" s="100" t="e">
        <f t="shared" si="2002"/>
        <v>#DIV/0!</v>
      </c>
      <c r="U1933" s="100" t="e">
        <f t="shared" si="2003"/>
        <v>#DIV/0!</v>
      </c>
      <c r="V1933" s="100" t="e">
        <f t="shared" si="2004"/>
        <v>#DIV/0!</v>
      </c>
      <c r="W1933" s="100" t="e">
        <f t="shared" si="2005"/>
        <v>#DIV/0!</v>
      </c>
      <c r="X1933" s="100" t="e">
        <f t="shared" si="2006"/>
        <v>#DIV/0!</v>
      </c>
      <c r="Y1933" s="100" t="e">
        <f t="shared" si="2007"/>
        <v>#DIV/0!</v>
      </c>
      <c r="Z1933" s="100" t="e">
        <f t="shared" si="2008"/>
        <v>#DIV/0!</v>
      </c>
      <c r="AA1933" s="100" t="e">
        <f t="shared" si="1990"/>
        <v>#DIV/0!</v>
      </c>
      <c r="AB1933" s="95" t="e">
        <f t="shared" si="2009"/>
        <v>#DIV/0!</v>
      </c>
      <c r="AC1933" s="95" t="e">
        <f t="shared" si="2010"/>
        <v>#DIV/0!</v>
      </c>
      <c r="AD1933" s="95" t="e">
        <f t="shared" si="2011"/>
        <v>#DIV/0!</v>
      </c>
      <c r="AE1933" s="95" t="e">
        <f t="shared" si="2012"/>
        <v>#DIV/0!</v>
      </c>
      <c r="AF1933" s="95" t="e">
        <f t="shared" si="2013"/>
        <v>#DIV/0!</v>
      </c>
      <c r="AG1933" s="95" t="e">
        <f t="shared" si="2014"/>
        <v>#DIV/0!</v>
      </c>
      <c r="AH1933" s="95" t="e">
        <f t="shared" si="2015"/>
        <v>#DIV/0!</v>
      </c>
      <c r="AI1933" s="95" t="e">
        <f t="shared" si="2016"/>
        <v>#DIV/0!</v>
      </c>
      <c r="AJ1933" s="95" t="e">
        <f t="shared" si="2017"/>
        <v>#DIV/0!</v>
      </c>
      <c r="AK1933" s="95" t="e">
        <f t="shared" si="2018"/>
        <v>#DIV/0!</v>
      </c>
      <c r="AL1933" s="95" t="e">
        <f t="shared" si="2019"/>
        <v>#DIV/0!</v>
      </c>
      <c r="AM1933" s="95" t="e">
        <f t="shared" si="2020"/>
        <v>#DIV/0!</v>
      </c>
      <c r="AN1933" s="95" t="e">
        <f t="shared" si="2021"/>
        <v>#DIV/0!</v>
      </c>
      <c r="AO1933" s="95" t="e">
        <f t="shared" si="2022"/>
        <v>#DIV/0!</v>
      </c>
      <c r="AP1933" s="95" t="e">
        <f t="shared" si="2023"/>
        <v>#DIV/0!</v>
      </c>
      <c r="AQ1933" s="95" t="e">
        <f t="shared" si="2024"/>
        <v>#DIV/0!</v>
      </c>
      <c r="AR1933" s="95" t="e">
        <f t="shared" si="2025"/>
        <v>#DIV/0!</v>
      </c>
      <c r="AS1933" s="95" t="e">
        <f t="shared" si="2026"/>
        <v>#DIV/0!</v>
      </c>
      <c r="AT1933" s="95" t="e">
        <f t="shared" si="2027"/>
        <v>#DIV/0!</v>
      </c>
      <c r="AU1933" s="95" t="e">
        <f t="shared" si="2028"/>
        <v>#DIV/0!</v>
      </c>
      <c r="AV1933" s="95" t="e">
        <f t="shared" si="2029"/>
        <v>#DIV/0!</v>
      </c>
      <c r="AW1933" s="95" t="e">
        <f t="shared" si="2030"/>
        <v>#DIV/0!</v>
      </c>
      <c r="AX1933" s="95" t="e">
        <f t="shared" si="2031"/>
        <v>#DIV/0!</v>
      </c>
      <c r="AY1933" s="95" t="e">
        <f t="shared" si="2032"/>
        <v>#DIV/0!</v>
      </c>
      <c r="AZ1933" s="213" t="e">
        <f t="shared" si="2033"/>
        <v>#DIV/0!</v>
      </c>
      <c r="BA1933" s="201" t="e">
        <f t="shared" si="1970"/>
        <v>#DIV/0!</v>
      </c>
      <c r="BB1933" s="201" t="e">
        <f t="shared" si="1971"/>
        <v>#DIV/0!</v>
      </c>
      <c r="BC1933" s="201" t="e">
        <f t="shared" si="1972"/>
        <v>#DIV/0!</v>
      </c>
      <c r="BD1933" s="201" t="e">
        <f t="shared" si="1973"/>
        <v>#DIV/0!</v>
      </c>
      <c r="BE1933" s="201" t="e">
        <f t="shared" si="1974"/>
        <v>#DIV/0!</v>
      </c>
      <c r="BG1933" s="99" t="e">
        <f t="shared" si="1975"/>
        <v>#DIV/0!</v>
      </c>
      <c r="BH1933" s="99" t="e">
        <f t="shared" si="1976"/>
        <v>#DIV/0!</v>
      </c>
      <c r="BI1933" s="99" t="e">
        <f t="shared" si="1977"/>
        <v>#DIV/0!</v>
      </c>
      <c r="BJ1933" s="99" t="e">
        <f t="shared" si="1978"/>
        <v>#DIV/0!</v>
      </c>
      <c r="BK1933" s="99" t="e">
        <f t="shared" si="1979"/>
        <v>#DIV/0!</v>
      </c>
      <c r="BL1933" s="99" t="e">
        <f t="shared" si="1980"/>
        <v>#DIV/0!</v>
      </c>
      <c r="BM1933" s="99" t="e">
        <f t="shared" si="1981"/>
        <v>#DIV/0!</v>
      </c>
      <c r="BN1933" s="99" t="e">
        <f t="shared" si="1982"/>
        <v>#DIV/0!</v>
      </c>
      <c r="BO1933" s="99" t="e">
        <f t="shared" si="1983"/>
        <v>#DIV/0!</v>
      </c>
      <c r="BP1933" s="99" t="e">
        <f t="shared" si="1984"/>
        <v>#DIV/0!</v>
      </c>
      <c r="BQ1933" s="99" t="e">
        <f t="shared" si="1985"/>
        <v>#DIV/0!</v>
      </c>
      <c r="BR1933" s="99" t="e">
        <f t="shared" si="1986"/>
        <v>#DIV/0!</v>
      </c>
      <c r="BS1933" s="99">
        <f t="shared" si="1987"/>
        <v>13.808445841436066</v>
      </c>
      <c r="BT1933" s="99">
        <f t="shared" si="1988"/>
        <v>4.4000000000000004</v>
      </c>
    </row>
    <row r="1934" spans="1:72" ht="13" x14ac:dyDescent="0.25">
      <c r="A1934" s="93">
        <v>38780</v>
      </c>
      <c r="B1934" s="94">
        <v>1.8777633743048778</v>
      </c>
      <c r="C1934" s="101">
        <v>3.9</v>
      </c>
      <c r="D1934" s="205">
        <v>0.86099999999999999</v>
      </c>
      <c r="E1934" s="207" t="e">
        <f t="shared" si="1989"/>
        <v>#DIV/0!</v>
      </c>
      <c r="F1934" s="96"/>
      <c r="G1934" s="95" t="e">
        <f t="shared" si="1991"/>
        <v>#DIV/0!</v>
      </c>
      <c r="H1934" s="95">
        <f t="shared" si="1968"/>
        <v>0</v>
      </c>
      <c r="I1934" s="95">
        <f t="shared" si="1969"/>
        <v>2.0222366256951219</v>
      </c>
      <c r="J1934" s="100">
        <f t="shared" si="1992"/>
        <v>0</v>
      </c>
      <c r="K1934" s="100" t="e">
        <f t="shared" si="1993"/>
        <v>#DIV/0!</v>
      </c>
      <c r="L1934" s="100" t="e">
        <f t="shared" si="1994"/>
        <v>#DIV/0!</v>
      </c>
      <c r="M1934" s="100" t="e">
        <f t="shared" si="1995"/>
        <v>#DIV/0!</v>
      </c>
      <c r="N1934" s="100" t="e">
        <f t="shared" si="1996"/>
        <v>#DIV/0!</v>
      </c>
      <c r="O1934" s="100" t="e">
        <f t="shared" si="1997"/>
        <v>#DIV/0!</v>
      </c>
      <c r="P1934" s="100" t="e">
        <f t="shared" si="1998"/>
        <v>#DIV/0!</v>
      </c>
      <c r="Q1934" s="100" t="e">
        <f t="shared" si="1999"/>
        <v>#DIV/0!</v>
      </c>
      <c r="R1934" s="100" t="e">
        <f t="shared" si="2000"/>
        <v>#DIV/0!</v>
      </c>
      <c r="S1934" s="100" t="e">
        <f t="shared" si="2001"/>
        <v>#DIV/0!</v>
      </c>
      <c r="T1934" s="100" t="e">
        <f t="shared" si="2002"/>
        <v>#DIV/0!</v>
      </c>
      <c r="U1934" s="100" t="e">
        <f t="shared" si="2003"/>
        <v>#DIV/0!</v>
      </c>
      <c r="V1934" s="100" t="e">
        <f t="shared" si="2004"/>
        <v>#DIV/0!</v>
      </c>
      <c r="W1934" s="100" t="e">
        <f t="shared" si="2005"/>
        <v>#DIV/0!</v>
      </c>
      <c r="X1934" s="100" t="e">
        <f t="shared" si="2006"/>
        <v>#DIV/0!</v>
      </c>
      <c r="Y1934" s="100" t="e">
        <f t="shared" si="2007"/>
        <v>#DIV/0!</v>
      </c>
      <c r="Z1934" s="100" t="e">
        <f t="shared" si="2008"/>
        <v>#DIV/0!</v>
      </c>
      <c r="AA1934" s="100" t="e">
        <f t="shared" si="1990"/>
        <v>#DIV/0!</v>
      </c>
      <c r="AB1934" s="95" t="e">
        <f t="shared" si="2009"/>
        <v>#DIV/0!</v>
      </c>
      <c r="AC1934" s="95" t="e">
        <f t="shared" si="2010"/>
        <v>#DIV/0!</v>
      </c>
      <c r="AD1934" s="95" t="e">
        <f t="shared" si="2011"/>
        <v>#DIV/0!</v>
      </c>
      <c r="AE1934" s="95" t="e">
        <f t="shared" si="2012"/>
        <v>#DIV/0!</v>
      </c>
      <c r="AF1934" s="95" t="e">
        <f t="shared" si="2013"/>
        <v>#DIV/0!</v>
      </c>
      <c r="AG1934" s="95" t="e">
        <f t="shared" si="2014"/>
        <v>#DIV/0!</v>
      </c>
      <c r="AH1934" s="95" t="e">
        <f t="shared" si="2015"/>
        <v>#DIV/0!</v>
      </c>
      <c r="AI1934" s="95" t="e">
        <f t="shared" si="2016"/>
        <v>#DIV/0!</v>
      </c>
      <c r="AJ1934" s="95" t="e">
        <f t="shared" si="2017"/>
        <v>#DIV/0!</v>
      </c>
      <c r="AK1934" s="95" t="e">
        <f t="shared" si="2018"/>
        <v>#DIV/0!</v>
      </c>
      <c r="AL1934" s="95" t="e">
        <f t="shared" si="2019"/>
        <v>#DIV/0!</v>
      </c>
      <c r="AM1934" s="95" t="e">
        <f t="shared" si="2020"/>
        <v>#DIV/0!</v>
      </c>
      <c r="AN1934" s="95" t="e">
        <f t="shared" si="2021"/>
        <v>#DIV/0!</v>
      </c>
      <c r="AO1934" s="95" t="e">
        <f t="shared" si="2022"/>
        <v>#DIV/0!</v>
      </c>
      <c r="AP1934" s="95" t="e">
        <f t="shared" si="2023"/>
        <v>#DIV/0!</v>
      </c>
      <c r="AQ1934" s="95" t="e">
        <f t="shared" si="2024"/>
        <v>#DIV/0!</v>
      </c>
      <c r="AR1934" s="95" t="e">
        <f t="shared" si="2025"/>
        <v>#DIV/0!</v>
      </c>
      <c r="AS1934" s="95" t="e">
        <f t="shared" si="2026"/>
        <v>#DIV/0!</v>
      </c>
      <c r="AT1934" s="95" t="e">
        <f t="shared" si="2027"/>
        <v>#DIV/0!</v>
      </c>
      <c r="AU1934" s="95" t="e">
        <f t="shared" si="2028"/>
        <v>#DIV/0!</v>
      </c>
      <c r="AV1934" s="95" t="e">
        <f t="shared" si="2029"/>
        <v>#DIV/0!</v>
      </c>
      <c r="AW1934" s="95" t="e">
        <f t="shared" si="2030"/>
        <v>#DIV/0!</v>
      </c>
      <c r="AX1934" s="95" t="e">
        <f t="shared" si="2031"/>
        <v>#DIV/0!</v>
      </c>
      <c r="AY1934" s="95" t="e">
        <f t="shared" si="2032"/>
        <v>#DIV/0!</v>
      </c>
      <c r="AZ1934" s="213" t="e">
        <f t="shared" si="2033"/>
        <v>#DIV/0!</v>
      </c>
      <c r="BA1934" s="201" t="e">
        <f t="shared" si="1970"/>
        <v>#DIV/0!</v>
      </c>
      <c r="BB1934" s="201" t="e">
        <f t="shared" si="1971"/>
        <v>#DIV/0!</v>
      </c>
      <c r="BC1934" s="201" t="e">
        <f t="shared" si="1972"/>
        <v>#DIV/0!</v>
      </c>
      <c r="BD1934" s="201" t="e">
        <f t="shared" si="1973"/>
        <v>#DIV/0!</v>
      </c>
      <c r="BE1934" s="201" t="e">
        <f t="shared" si="1974"/>
        <v>#DIV/0!</v>
      </c>
      <c r="BG1934" s="99" t="e">
        <f t="shared" si="1975"/>
        <v>#DIV/0!</v>
      </c>
      <c r="BH1934" s="99" t="e">
        <f t="shared" si="1976"/>
        <v>#DIV/0!</v>
      </c>
      <c r="BI1934" s="99" t="e">
        <f t="shared" si="1977"/>
        <v>#DIV/0!</v>
      </c>
      <c r="BJ1934" s="99" t="e">
        <f t="shared" si="1978"/>
        <v>#DIV/0!</v>
      </c>
      <c r="BK1934" s="99" t="e">
        <f t="shared" si="1979"/>
        <v>#DIV/0!</v>
      </c>
      <c r="BL1934" s="99" t="e">
        <f t="shared" si="1980"/>
        <v>#DIV/0!</v>
      </c>
      <c r="BM1934" s="99" t="e">
        <f t="shared" si="1981"/>
        <v>#DIV/0!</v>
      </c>
      <c r="BN1934" s="99" t="e">
        <f t="shared" si="1982"/>
        <v>#DIV/0!</v>
      </c>
      <c r="BO1934" s="99" t="e">
        <f t="shared" si="1983"/>
        <v>#DIV/0!</v>
      </c>
      <c r="BP1934" s="99" t="e">
        <f t="shared" si="1984"/>
        <v>#DIV/0!</v>
      </c>
      <c r="BQ1934" s="99" t="e">
        <f t="shared" si="1985"/>
        <v>#DIV/0!</v>
      </c>
      <c r="BR1934" s="99" t="e">
        <f t="shared" si="1986"/>
        <v>#DIV/0!</v>
      </c>
      <c r="BS1934" s="99">
        <f t="shared" si="1987"/>
        <v>1.8777633743048778</v>
      </c>
      <c r="BT1934" s="99">
        <f t="shared" si="1988"/>
        <v>3.9</v>
      </c>
    </row>
    <row r="1935" spans="1:72" ht="13" x14ac:dyDescent="0.25">
      <c r="A1935" s="93">
        <v>38781</v>
      </c>
      <c r="B1935" s="94">
        <v>0</v>
      </c>
      <c r="C1935" s="101">
        <v>4.0999999999999996</v>
      </c>
      <c r="D1935" s="205">
        <v>0.89100000000000001</v>
      </c>
      <c r="E1935" s="207" t="e">
        <f t="shared" si="1989"/>
        <v>#DIV/0!</v>
      </c>
      <c r="F1935" s="96"/>
      <c r="G1935" s="95" t="e">
        <f t="shared" si="1991"/>
        <v>#DIV/0!</v>
      </c>
      <c r="H1935" s="95">
        <f t="shared" si="1968"/>
        <v>0</v>
      </c>
      <c r="I1935" s="95">
        <f t="shared" si="1969"/>
        <v>4.0999999999999996</v>
      </c>
      <c r="J1935" s="100">
        <f t="shared" si="1992"/>
        <v>0</v>
      </c>
      <c r="K1935" s="100" t="e">
        <f t="shared" si="1993"/>
        <v>#DIV/0!</v>
      </c>
      <c r="L1935" s="100" t="e">
        <f t="shared" si="1994"/>
        <v>#DIV/0!</v>
      </c>
      <c r="M1935" s="100" t="e">
        <f t="shared" si="1995"/>
        <v>#DIV/0!</v>
      </c>
      <c r="N1935" s="100" t="e">
        <f t="shared" si="1996"/>
        <v>#DIV/0!</v>
      </c>
      <c r="O1935" s="100" t="e">
        <f t="shared" si="1997"/>
        <v>#DIV/0!</v>
      </c>
      <c r="P1935" s="100" t="e">
        <f t="shared" si="1998"/>
        <v>#DIV/0!</v>
      </c>
      <c r="Q1935" s="100" t="e">
        <f t="shared" si="1999"/>
        <v>#DIV/0!</v>
      </c>
      <c r="R1935" s="100" t="e">
        <f t="shared" si="2000"/>
        <v>#DIV/0!</v>
      </c>
      <c r="S1935" s="100" t="e">
        <f t="shared" si="2001"/>
        <v>#DIV/0!</v>
      </c>
      <c r="T1935" s="100" t="e">
        <f t="shared" si="2002"/>
        <v>#DIV/0!</v>
      </c>
      <c r="U1935" s="100" t="e">
        <f t="shared" si="2003"/>
        <v>#DIV/0!</v>
      </c>
      <c r="V1935" s="100" t="e">
        <f t="shared" si="2004"/>
        <v>#DIV/0!</v>
      </c>
      <c r="W1935" s="100" t="e">
        <f t="shared" si="2005"/>
        <v>#DIV/0!</v>
      </c>
      <c r="X1935" s="100" t="e">
        <f t="shared" si="2006"/>
        <v>#DIV/0!</v>
      </c>
      <c r="Y1935" s="100" t="e">
        <f t="shared" si="2007"/>
        <v>#DIV/0!</v>
      </c>
      <c r="Z1935" s="100" t="e">
        <f t="shared" si="2008"/>
        <v>#DIV/0!</v>
      </c>
      <c r="AA1935" s="100" t="e">
        <f t="shared" si="1990"/>
        <v>#DIV/0!</v>
      </c>
      <c r="AB1935" s="95" t="e">
        <f t="shared" si="2009"/>
        <v>#DIV/0!</v>
      </c>
      <c r="AC1935" s="95" t="e">
        <f t="shared" si="2010"/>
        <v>#DIV/0!</v>
      </c>
      <c r="AD1935" s="95" t="e">
        <f t="shared" si="2011"/>
        <v>#DIV/0!</v>
      </c>
      <c r="AE1935" s="95" t="e">
        <f t="shared" si="2012"/>
        <v>#DIV/0!</v>
      </c>
      <c r="AF1935" s="95" t="e">
        <f t="shared" si="2013"/>
        <v>#DIV/0!</v>
      </c>
      <c r="AG1935" s="95" t="e">
        <f t="shared" si="2014"/>
        <v>#DIV/0!</v>
      </c>
      <c r="AH1935" s="95" t="e">
        <f t="shared" si="2015"/>
        <v>#DIV/0!</v>
      </c>
      <c r="AI1935" s="95" t="e">
        <f t="shared" si="2016"/>
        <v>#DIV/0!</v>
      </c>
      <c r="AJ1935" s="95" t="e">
        <f t="shared" si="2017"/>
        <v>#DIV/0!</v>
      </c>
      <c r="AK1935" s="95" t="e">
        <f t="shared" si="2018"/>
        <v>#DIV/0!</v>
      </c>
      <c r="AL1935" s="95" t="e">
        <f t="shared" si="2019"/>
        <v>#DIV/0!</v>
      </c>
      <c r="AM1935" s="95" t="e">
        <f t="shared" si="2020"/>
        <v>#DIV/0!</v>
      </c>
      <c r="AN1935" s="95" t="e">
        <f t="shared" si="2021"/>
        <v>#DIV/0!</v>
      </c>
      <c r="AO1935" s="95" t="e">
        <f t="shared" si="2022"/>
        <v>#DIV/0!</v>
      </c>
      <c r="AP1935" s="95" t="e">
        <f t="shared" si="2023"/>
        <v>#DIV/0!</v>
      </c>
      <c r="AQ1935" s="95" t="e">
        <f t="shared" si="2024"/>
        <v>#DIV/0!</v>
      </c>
      <c r="AR1935" s="95" t="e">
        <f t="shared" si="2025"/>
        <v>#DIV/0!</v>
      </c>
      <c r="AS1935" s="95" t="e">
        <f t="shared" si="2026"/>
        <v>#DIV/0!</v>
      </c>
      <c r="AT1935" s="95" t="e">
        <f t="shared" si="2027"/>
        <v>#DIV/0!</v>
      </c>
      <c r="AU1935" s="95" t="e">
        <f t="shared" si="2028"/>
        <v>#DIV/0!</v>
      </c>
      <c r="AV1935" s="95" t="e">
        <f t="shared" si="2029"/>
        <v>#DIV/0!</v>
      </c>
      <c r="AW1935" s="95" t="e">
        <f t="shared" si="2030"/>
        <v>#DIV/0!</v>
      </c>
      <c r="AX1935" s="95" t="e">
        <f t="shared" si="2031"/>
        <v>#DIV/0!</v>
      </c>
      <c r="AY1935" s="95" t="e">
        <f t="shared" si="2032"/>
        <v>#DIV/0!</v>
      </c>
      <c r="AZ1935" s="213" t="e">
        <f t="shared" si="2033"/>
        <v>#DIV/0!</v>
      </c>
      <c r="BA1935" s="201" t="e">
        <f t="shared" si="1970"/>
        <v>#DIV/0!</v>
      </c>
      <c r="BB1935" s="201" t="e">
        <f t="shared" si="1971"/>
        <v>#DIV/0!</v>
      </c>
      <c r="BC1935" s="201" t="e">
        <f t="shared" si="1972"/>
        <v>#DIV/0!</v>
      </c>
      <c r="BD1935" s="201" t="e">
        <f t="shared" si="1973"/>
        <v>#DIV/0!</v>
      </c>
      <c r="BE1935" s="201" t="e">
        <f t="shared" si="1974"/>
        <v>#DIV/0!</v>
      </c>
      <c r="BG1935" s="99" t="e">
        <f t="shared" si="1975"/>
        <v>#DIV/0!</v>
      </c>
      <c r="BH1935" s="99" t="e">
        <f t="shared" si="1976"/>
        <v>#DIV/0!</v>
      </c>
      <c r="BI1935" s="99" t="e">
        <f t="shared" si="1977"/>
        <v>#DIV/0!</v>
      </c>
      <c r="BJ1935" s="99" t="e">
        <f t="shared" si="1978"/>
        <v>#DIV/0!</v>
      </c>
      <c r="BK1935" s="99" t="e">
        <f t="shared" si="1979"/>
        <v>#DIV/0!</v>
      </c>
      <c r="BL1935" s="99" t="e">
        <f t="shared" si="1980"/>
        <v>#DIV/0!</v>
      </c>
      <c r="BM1935" s="99" t="e">
        <f t="shared" si="1981"/>
        <v>#DIV/0!</v>
      </c>
      <c r="BN1935" s="99" t="e">
        <f t="shared" si="1982"/>
        <v>#DIV/0!</v>
      </c>
      <c r="BO1935" s="99" t="e">
        <f t="shared" si="1983"/>
        <v>#DIV/0!</v>
      </c>
      <c r="BP1935" s="99" t="e">
        <f t="shared" si="1984"/>
        <v>#DIV/0!</v>
      </c>
      <c r="BQ1935" s="99" t="e">
        <f t="shared" si="1985"/>
        <v>#DIV/0!</v>
      </c>
      <c r="BR1935" s="99" t="e">
        <f t="shared" si="1986"/>
        <v>#DIV/0!</v>
      </c>
      <c r="BS1935" s="99">
        <f t="shared" si="1987"/>
        <v>0</v>
      </c>
      <c r="BT1935" s="99">
        <f t="shared" si="1988"/>
        <v>4.0999999999999996</v>
      </c>
    </row>
    <row r="1936" spans="1:72" ht="13" x14ac:dyDescent="0.25">
      <c r="A1936" s="93">
        <v>38782</v>
      </c>
      <c r="B1936" s="94">
        <v>0</v>
      </c>
      <c r="C1936" s="101">
        <v>3.4</v>
      </c>
      <c r="D1936" s="205">
        <v>1.2729999999999999</v>
      </c>
      <c r="E1936" s="207" t="e">
        <f t="shared" si="1989"/>
        <v>#DIV/0!</v>
      </c>
      <c r="F1936" s="96"/>
      <c r="G1936" s="95" t="e">
        <f t="shared" si="1991"/>
        <v>#DIV/0!</v>
      </c>
      <c r="H1936" s="95">
        <f t="shared" si="1968"/>
        <v>0</v>
      </c>
      <c r="I1936" s="95">
        <f t="shared" si="1969"/>
        <v>3.4</v>
      </c>
      <c r="J1936" s="100">
        <f t="shared" si="1992"/>
        <v>0</v>
      </c>
      <c r="K1936" s="100" t="e">
        <f t="shared" si="1993"/>
        <v>#DIV/0!</v>
      </c>
      <c r="L1936" s="100" t="e">
        <f t="shared" si="1994"/>
        <v>#DIV/0!</v>
      </c>
      <c r="M1936" s="100" t="e">
        <f t="shared" si="1995"/>
        <v>#DIV/0!</v>
      </c>
      <c r="N1936" s="100" t="e">
        <f t="shared" si="1996"/>
        <v>#DIV/0!</v>
      </c>
      <c r="O1936" s="100" t="e">
        <f t="shared" si="1997"/>
        <v>#DIV/0!</v>
      </c>
      <c r="P1936" s="100" t="e">
        <f t="shared" si="1998"/>
        <v>#DIV/0!</v>
      </c>
      <c r="Q1936" s="100" t="e">
        <f t="shared" si="1999"/>
        <v>#DIV/0!</v>
      </c>
      <c r="R1936" s="100" t="e">
        <f t="shared" si="2000"/>
        <v>#DIV/0!</v>
      </c>
      <c r="S1936" s="100" t="e">
        <f t="shared" si="2001"/>
        <v>#DIV/0!</v>
      </c>
      <c r="T1936" s="100" t="e">
        <f t="shared" si="2002"/>
        <v>#DIV/0!</v>
      </c>
      <c r="U1936" s="100" t="e">
        <f t="shared" si="2003"/>
        <v>#DIV/0!</v>
      </c>
      <c r="V1936" s="100" t="e">
        <f t="shared" si="2004"/>
        <v>#DIV/0!</v>
      </c>
      <c r="W1936" s="100" t="e">
        <f t="shared" si="2005"/>
        <v>#DIV/0!</v>
      </c>
      <c r="X1936" s="100" t="e">
        <f t="shared" si="2006"/>
        <v>#DIV/0!</v>
      </c>
      <c r="Y1936" s="100" t="e">
        <f t="shared" si="2007"/>
        <v>#DIV/0!</v>
      </c>
      <c r="Z1936" s="100" t="e">
        <f t="shared" si="2008"/>
        <v>#DIV/0!</v>
      </c>
      <c r="AA1936" s="100" t="e">
        <f t="shared" si="1990"/>
        <v>#DIV/0!</v>
      </c>
      <c r="AB1936" s="95" t="e">
        <f t="shared" si="2009"/>
        <v>#DIV/0!</v>
      </c>
      <c r="AC1936" s="95" t="e">
        <f t="shared" si="2010"/>
        <v>#DIV/0!</v>
      </c>
      <c r="AD1936" s="95" t="e">
        <f t="shared" si="2011"/>
        <v>#DIV/0!</v>
      </c>
      <c r="AE1936" s="95" t="e">
        <f t="shared" si="2012"/>
        <v>#DIV/0!</v>
      </c>
      <c r="AF1936" s="95" t="e">
        <f t="shared" si="2013"/>
        <v>#DIV/0!</v>
      </c>
      <c r="AG1936" s="95" t="e">
        <f t="shared" si="2014"/>
        <v>#DIV/0!</v>
      </c>
      <c r="AH1936" s="95" t="e">
        <f t="shared" si="2015"/>
        <v>#DIV/0!</v>
      </c>
      <c r="AI1936" s="95" t="e">
        <f t="shared" si="2016"/>
        <v>#DIV/0!</v>
      </c>
      <c r="AJ1936" s="95" t="e">
        <f t="shared" si="2017"/>
        <v>#DIV/0!</v>
      </c>
      <c r="AK1936" s="95" t="e">
        <f t="shared" si="2018"/>
        <v>#DIV/0!</v>
      </c>
      <c r="AL1936" s="95" t="e">
        <f t="shared" si="2019"/>
        <v>#DIV/0!</v>
      </c>
      <c r="AM1936" s="95" t="e">
        <f t="shared" si="2020"/>
        <v>#DIV/0!</v>
      </c>
      <c r="AN1936" s="95" t="e">
        <f t="shared" si="2021"/>
        <v>#DIV/0!</v>
      </c>
      <c r="AO1936" s="95" t="e">
        <f t="shared" si="2022"/>
        <v>#DIV/0!</v>
      </c>
      <c r="AP1936" s="95" t="e">
        <f t="shared" si="2023"/>
        <v>#DIV/0!</v>
      </c>
      <c r="AQ1936" s="95" t="e">
        <f t="shared" si="2024"/>
        <v>#DIV/0!</v>
      </c>
      <c r="AR1936" s="95" t="e">
        <f t="shared" si="2025"/>
        <v>#DIV/0!</v>
      </c>
      <c r="AS1936" s="95" t="e">
        <f t="shared" si="2026"/>
        <v>#DIV/0!</v>
      </c>
      <c r="AT1936" s="95" t="e">
        <f t="shared" si="2027"/>
        <v>#DIV/0!</v>
      </c>
      <c r="AU1936" s="95" t="e">
        <f t="shared" si="2028"/>
        <v>#DIV/0!</v>
      </c>
      <c r="AV1936" s="95" t="e">
        <f t="shared" si="2029"/>
        <v>#DIV/0!</v>
      </c>
      <c r="AW1936" s="95" t="e">
        <f t="shared" si="2030"/>
        <v>#DIV/0!</v>
      </c>
      <c r="AX1936" s="95" t="e">
        <f t="shared" si="2031"/>
        <v>#DIV/0!</v>
      </c>
      <c r="AY1936" s="95" t="e">
        <f t="shared" si="2032"/>
        <v>#DIV/0!</v>
      </c>
      <c r="AZ1936" s="213" t="e">
        <f t="shared" si="2033"/>
        <v>#DIV/0!</v>
      </c>
      <c r="BA1936" s="201" t="e">
        <f t="shared" si="1970"/>
        <v>#DIV/0!</v>
      </c>
      <c r="BB1936" s="201" t="e">
        <f t="shared" si="1971"/>
        <v>#DIV/0!</v>
      </c>
      <c r="BC1936" s="201" t="e">
        <f t="shared" si="1972"/>
        <v>#DIV/0!</v>
      </c>
      <c r="BD1936" s="201" t="e">
        <f t="shared" si="1973"/>
        <v>#DIV/0!</v>
      </c>
      <c r="BE1936" s="201" t="e">
        <f t="shared" si="1974"/>
        <v>#DIV/0!</v>
      </c>
      <c r="BG1936" s="99" t="e">
        <f t="shared" si="1975"/>
        <v>#DIV/0!</v>
      </c>
      <c r="BH1936" s="99" t="e">
        <f t="shared" si="1976"/>
        <v>#DIV/0!</v>
      </c>
      <c r="BI1936" s="99" t="e">
        <f t="shared" si="1977"/>
        <v>#DIV/0!</v>
      </c>
      <c r="BJ1936" s="99" t="e">
        <f t="shared" si="1978"/>
        <v>#DIV/0!</v>
      </c>
      <c r="BK1936" s="99" t="e">
        <f t="shared" si="1979"/>
        <v>#DIV/0!</v>
      </c>
      <c r="BL1936" s="99" t="e">
        <f t="shared" si="1980"/>
        <v>#DIV/0!</v>
      </c>
      <c r="BM1936" s="99" t="e">
        <f t="shared" si="1981"/>
        <v>#DIV/0!</v>
      </c>
      <c r="BN1936" s="99" t="e">
        <f t="shared" si="1982"/>
        <v>#DIV/0!</v>
      </c>
      <c r="BO1936" s="99" t="e">
        <f t="shared" si="1983"/>
        <v>#DIV/0!</v>
      </c>
      <c r="BP1936" s="99" t="e">
        <f t="shared" si="1984"/>
        <v>#DIV/0!</v>
      </c>
      <c r="BQ1936" s="99" t="e">
        <f t="shared" si="1985"/>
        <v>#DIV/0!</v>
      </c>
      <c r="BR1936" s="99" t="e">
        <f t="shared" si="1986"/>
        <v>#DIV/0!</v>
      </c>
      <c r="BS1936" s="99">
        <f t="shared" si="1987"/>
        <v>0</v>
      </c>
      <c r="BT1936" s="99">
        <f t="shared" si="1988"/>
        <v>3.4</v>
      </c>
    </row>
    <row r="1937" spans="1:72" ht="13" x14ac:dyDescent="0.25">
      <c r="A1937" s="93">
        <v>38783</v>
      </c>
      <c r="B1937" s="94">
        <v>0</v>
      </c>
      <c r="C1937" s="101">
        <v>4.2</v>
      </c>
      <c r="D1937" s="205">
        <v>1.552</v>
      </c>
      <c r="E1937" s="207" t="e">
        <f t="shared" si="1989"/>
        <v>#DIV/0!</v>
      </c>
      <c r="F1937" s="96"/>
      <c r="G1937" s="95" t="e">
        <f t="shared" si="1991"/>
        <v>#DIV/0!</v>
      </c>
      <c r="H1937" s="95">
        <f t="shared" si="1968"/>
        <v>0</v>
      </c>
      <c r="I1937" s="95">
        <f t="shared" si="1969"/>
        <v>4.2</v>
      </c>
      <c r="J1937" s="100">
        <f t="shared" si="1992"/>
        <v>0</v>
      </c>
      <c r="K1937" s="100" t="e">
        <f t="shared" si="1993"/>
        <v>#DIV/0!</v>
      </c>
      <c r="L1937" s="100" t="e">
        <f t="shared" si="1994"/>
        <v>#DIV/0!</v>
      </c>
      <c r="M1937" s="100" t="e">
        <f t="shared" si="1995"/>
        <v>#DIV/0!</v>
      </c>
      <c r="N1937" s="100" t="e">
        <f t="shared" si="1996"/>
        <v>#DIV/0!</v>
      </c>
      <c r="O1937" s="100" t="e">
        <f t="shared" si="1997"/>
        <v>#DIV/0!</v>
      </c>
      <c r="P1937" s="100" t="e">
        <f t="shared" si="1998"/>
        <v>#DIV/0!</v>
      </c>
      <c r="Q1937" s="100" t="e">
        <f t="shared" si="1999"/>
        <v>#DIV/0!</v>
      </c>
      <c r="R1937" s="100" t="e">
        <f t="shared" si="2000"/>
        <v>#DIV/0!</v>
      </c>
      <c r="S1937" s="100" t="e">
        <f t="shared" si="2001"/>
        <v>#DIV/0!</v>
      </c>
      <c r="T1937" s="100" t="e">
        <f t="shared" si="2002"/>
        <v>#DIV/0!</v>
      </c>
      <c r="U1937" s="100" t="e">
        <f t="shared" si="2003"/>
        <v>#DIV/0!</v>
      </c>
      <c r="V1937" s="100" t="e">
        <f t="shared" si="2004"/>
        <v>#DIV/0!</v>
      </c>
      <c r="W1937" s="100" t="e">
        <f t="shared" si="2005"/>
        <v>#DIV/0!</v>
      </c>
      <c r="X1937" s="100" t="e">
        <f t="shared" si="2006"/>
        <v>#DIV/0!</v>
      </c>
      <c r="Y1937" s="100" t="e">
        <f t="shared" si="2007"/>
        <v>#DIV/0!</v>
      </c>
      <c r="Z1937" s="100" t="e">
        <f t="shared" si="2008"/>
        <v>#DIV/0!</v>
      </c>
      <c r="AA1937" s="100" t="e">
        <f t="shared" si="1990"/>
        <v>#DIV/0!</v>
      </c>
      <c r="AB1937" s="95" t="e">
        <f t="shared" si="2009"/>
        <v>#DIV/0!</v>
      </c>
      <c r="AC1937" s="95" t="e">
        <f t="shared" si="2010"/>
        <v>#DIV/0!</v>
      </c>
      <c r="AD1937" s="95" t="e">
        <f t="shared" si="2011"/>
        <v>#DIV/0!</v>
      </c>
      <c r="AE1937" s="95" t="e">
        <f t="shared" si="2012"/>
        <v>#DIV/0!</v>
      </c>
      <c r="AF1937" s="95" t="e">
        <f t="shared" si="2013"/>
        <v>#DIV/0!</v>
      </c>
      <c r="AG1937" s="95" t="e">
        <f t="shared" si="2014"/>
        <v>#DIV/0!</v>
      </c>
      <c r="AH1937" s="95" t="e">
        <f t="shared" si="2015"/>
        <v>#DIV/0!</v>
      </c>
      <c r="AI1937" s="95" t="e">
        <f t="shared" si="2016"/>
        <v>#DIV/0!</v>
      </c>
      <c r="AJ1937" s="95" t="e">
        <f t="shared" si="2017"/>
        <v>#DIV/0!</v>
      </c>
      <c r="AK1937" s="95" t="e">
        <f t="shared" si="2018"/>
        <v>#DIV/0!</v>
      </c>
      <c r="AL1937" s="95" t="e">
        <f t="shared" si="2019"/>
        <v>#DIV/0!</v>
      </c>
      <c r="AM1937" s="95" t="e">
        <f t="shared" si="2020"/>
        <v>#DIV/0!</v>
      </c>
      <c r="AN1937" s="95" t="e">
        <f t="shared" si="2021"/>
        <v>#DIV/0!</v>
      </c>
      <c r="AO1937" s="95" t="e">
        <f t="shared" si="2022"/>
        <v>#DIV/0!</v>
      </c>
      <c r="AP1937" s="95" t="e">
        <f t="shared" si="2023"/>
        <v>#DIV/0!</v>
      </c>
      <c r="AQ1937" s="95" t="e">
        <f t="shared" si="2024"/>
        <v>#DIV/0!</v>
      </c>
      <c r="AR1937" s="95" t="e">
        <f t="shared" si="2025"/>
        <v>#DIV/0!</v>
      </c>
      <c r="AS1937" s="95" t="e">
        <f t="shared" si="2026"/>
        <v>#DIV/0!</v>
      </c>
      <c r="AT1937" s="95" t="e">
        <f t="shared" si="2027"/>
        <v>#DIV/0!</v>
      </c>
      <c r="AU1937" s="95" t="e">
        <f t="shared" si="2028"/>
        <v>#DIV/0!</v>
      </c>
      <c r="AV1937" s="95" t="e">
        <f t="shared" si="2029"/>
        <v>#DIV/0!</v>
      </c>
      <c r="AW1937" s="95" t="e">
        <f t="shared" si="2030"/>
        <v>#DIV/0!</v>
      </c>
      <c r="AX1937" s="95" t="e">
        <f t="shared" si="2031"/>
        <v>#DIV/0!</v>
      </c>
      <c r="AY1937" s="95" t="e">
        <f t="shared" si="2032"/>
        <v>#DIV/0!</v>
      </c>
      <c r="AZ1937" s="213" t="e">
        <f t="shared" si="2033"/>
        <v>#DIV/0!</v>
      </c>
      <c r="BA1937" s="201" t="e">
        <f t="shared" si="1970"/>
        <v>#DIV/0!</v>
      </c>
      <c r="BB1937" s="201" t="e">
        <f t="shared" si="1971"/>
        <v>#DIV/0!</v>
      </c>
      <c r="BC1937" s="201" t="e">
        <f t="shared" si="1972"/>
        <v>#DIV/0!</v>
      </c>
      <c r="BD1937" s="201" t="e">
        <f t="shared" si="1973"/>
        <v>#DIV/0!</v>
      </c>
      <c r="BE1937" s="201" t="e">
        <f t="shared" si="1974"/>
        <v>#DIV/0!</v>
      </c>
      <c r="BG1937" s="99" t="e">
        <f t="shared" si="1975"/>
        <v>#DIV/0!</v>
      </c>
      <c r="BH1937" s="99" t="e">
        <f t="shared" si="1976"/>
        <v>#DIV/0!</v>
      </c>
      <c r="BI1937" s="99" t="e">
        <f t="shared" si="1977"/>
        <v>#DIV/0!</v>
      </c>
      <c r="BJ1937" s="99" t="e">
        <f t="shared" si="1978"/>
        <v>#DIV/0!</v>
      </c>
      <c r="BK1937" s="99" t="e">
        <f t="shared" si="1979"/>
        <v>#DIV/0!</v>
      </c>
      <c r="BL1937" s="99" t="e">
        <f t="shared" si="1980"/>
        <v>#DIV/0!</v>
      </c>
      <c r="BM1937" s="99" t="e">
        <f t="shared" si="1981"/>
        <v>#DIV/0!</v>
      </c>
      <c r="BN1937" s="99" t="e">
        <f t="shared" si="1982"/>
        <v>#DIV/0!</v>
      </c>
      <c r="BO1937" s="99" t="e">
        <f t="shared" si="1983"/>
        <v>#DIV/0!</v>
      </c>
      <c r="BP1937" s="99" t="e">
        <f t="shared" si="1984"/>
        <v>#DIV/0!</v>
      </c>
      <c r="BQ1937" s="99" t="e">
        <f t="shared" si="1985"/>
        <v>#DIV/0!</v>
      </c>
      <c r="BR1937" s="99" t="e">
        <f t="shared" si="1986"/>
        <v>#DIV/0!</v>
      </c>
      <c r="BS1937" s="99">
        <f t="shared" si="1987"/>
        <v>0</v>
      </c>
      <c r="BT1937" s="99">
        <f t="shared" si="1988"/>
        <v>4.2</v>
      </c>
    </row>
    <row r="1938" spans="1:72" ht="13" x14ac:dyDescent="0.25">
      <c r="A1938" s="93">
        <v>38784</v>
      </c>
      <c r="B1938" s="94">
        <v>0</v>
      </c>
      <c r="C1938" s="101">
        <v>4.5</v>
      </c>
      <c r="D1938" s="205">
        <v>1.232</v>
      </c>
      <c r="E1938" s="207" t="e">
        <f t="shared" si="1989"/>
        <v>#DIV/0!</v>
      </c>
      <c r="F1938" s="96"/>
      <c r="G1938" s="95" t="e">
        <f t="shared" si="1991"/>
        <v>#DIV/0!</v>
      </c>
      <c r="H1938" s="95">
        <f t="shared" si="1968"/>
        <v>0</v>
      </c>
      <c r="I1938" s="95">
        <f t="shared" si="1969"/>
        <v>4.5</v>
      </c>
      <c r="J1938" s="100">
        <f t="shared" si="1992"/>
        <v>0</v>
      </c>
      <c r="K1938" s="100" t="e">
        <f t="shared" si="1993"/>
        <v>#DIV/0!</v>
      </c>
      <c r="L1938" s="100" t="e">
        <f t="shared" si="1994"/>
        <v>#DIV/0!</v>
      </c>
      <c r="M1938" s="100" t="e">
        <f t="shared" si="1995"/>
        <v>#DIV/0!</v>
      </c>
      <c r="N1938" s="100" t="e">
        <f t="shared" si="1996"/>
        <v>#DIV/0!</v>
      </c>
      <c r="O1938" s="100" t="e">
        <f t="shared" si="1997"/>
        <v>#DIV/0!</v>
      </c>
      <c r="P1938" s="100" t="e">
        <f t="shared" si="1998"/>
        <v>#DIV/0!</v>
      </c>
      <c r="Q1938" s="100" t="e">
        <f t="shared" si="1999"/>
        <v>#DIV/0!</v>
      </c>
      <c r="R1938" s="100" t="e">
        <f t="shared" si="2000"/>
        <v>#DIV/0!</v>
      </c>
      <c r="S1938" s="100" t="e">
        <f t="shared" si="2001"/>
        <v>#DIV/0!</v>
      </c>
      <c r="T1938" s="100" t="e">
        <f t="shared" si="2002"/>
        <v>#DIV/0!</v>
      </c>
      <c r="U1938" s="100" t="e">
        <f t="shared" si="2003"/>
        <v>#DIV/0!</v>
      </c>
      <c r="V1938" s="100" t="e">
        <f t="shared" si="2004"/>
        <v>#DIV/0!</v>
      </c>
      <c r="W1938" s="100" t="e">
        <f t="shared" si="2005"/>
        <v>#DIV/0!</v>
      </c>
      <c r="X1938" s="100" t="e">
        <f t="shared" si="2006"/>
        <v>#DIV/0!</v>
      </c>
      <c r="Y1938" s="100" t="e">
        <f t="shared" si="2007"/>
        <v>#DIV/0!</v>
      </c>
      <c r="Z1938" s="100" t="e">
        <f t="shared" si="2008"/>
        <v>#DIV/0!</v>
      </c>
      <c r="AA1938" s="100" t="e">
        <f t="shared" si="1990"/>
        <v>#DIV/0!</v>
      </c>
      <c r="AB1938" s="95" t="e">
        <f t="shared" si="2009"/>
        <v>#DIV/0!</v>
      </c>
      <c r="AC1938" s="95" t="e">
        <f t="shared" si="2010"/>
        <v>#DIV/0!</v>
      </c>
      <c r="AD1938" s="95" t="e">
        <f t="shared" si="2011"/>
        <v>#DIV/0!</v>
      </c>
      <c r="AE1938" s="95" t="e">
        <f t="shared" si="2012"/>
        <v>#DIV/0!</v>
      </c>
      <c r="AF1938" s="95" t="e">
        <f t="shared" si="2013"/>
        <v>#DIV/0!</v>
      </c>
      <c r="AG1938" s="95" t="e">
        <f t="shared" si="2014"/>
        <v>#DIV/0!</v>
      </c>
      <c r="AH1938" s="95" t="e">
        <f t="shared" si="2015"/>
        <v>#DIV/0!</v>
      </c>
      <c r="AI1938" s="95" t="e">
        <f t="shared" si="2016"/>
        <v>#DIV/0!</v>
      </c>
      <c r="AJ1938" s="95" t="e">
        <f t="shared" si="2017"/>
        <v>#DIV/0!</v>
      </c>
      <c r="AK1938" s="95" t="e">
        <f t="shared" si="2018"/>
        <v>#DIV/0!</v>
      </c>
      <c r="AL1938" s="95" t="e">
        <f t="shared" si="2019"/>
        <v>#DIV/0!</v>
      </c>
      <c r="AM1938" s="95" t="e">
        <f t="shared" si="2020"/>
        <v>#DIV/0!</v>
      </c>
      <c r="AN1938" s="95" t="e">
        <f t="shared" si="2021"/>
        <v>#DIV/0!</v>
      </c>
      <c r="AO1938" s="95" t="e">
        <f t="shared" si="2022"/>
        <v>#DIV/0!</v>
      </c>
      <c r="AP1938" s="95" t="e">
        <f t="shared" si="2023"/>
        <v>#DIV/0!</v>
      </c>
      <c r="AQ1938" s="95" t="e">
        <f t="shared" si="2024"/>
        <v>#DIV/0!</v>
      </c>
      <c r="AR1938" s="95" t="e">
        <f t="shared" si="2025"/>
        <v>#DIV/0!</v>
      </c>
      <c r="AS1938" s="95" t="e">
        <f t="shared" si="2026"/>
        <v>#DIV/0!</v>
      </c>
      <c r="AT1938" s="95" t="e">
        <f t="shared" si="2027"/>
        <v>#DIV/0!</v>
      </c>
      <c r="AU1938" s="95" t="e">
        <f t="shared" si="2028"/>
        <v>#DIV/0!</v>
      </c>
      <c r="AV1938" s="95" t="e">
        <f t="shared" si="2029"/>
        <v>#DIV/0!</v>
      </c>
      <c r="AW1938" s="95" t="e">
        <f t="shared" si="2030"/>
        <v>#DIV/0!</v>
      </c>
      <c r="AX1938" s="95" t="e">
        <f t="shared" si="2031"/>
        <v>#DIV/0!</v>
      </c>
      <c r="AY1938" s="95" t="e">
        <f t="shared" si="2032"/>
        <v>#DIV/0!</v>
      </c>
      <c r="AZ1938" s="213" t="e">
        <f t="shared" si="2033"/>
        <v>#DIV/0!</v>
      </c>
      <c r="BA1938" s="201" t="e">
        <f t="shared" si="1970"/>
        <v>#DIV/0!</v>
      </c>
      <c r="BB1938" s="201" t="e">
        <f t="shared" si="1971"/>
        <v>#DIV/0!</v>
      </c>
      <c r="BC1938" s="201" t="e">
        <f t="shared" si="1972"/>
        <v>#DIV/0!</v>
      </c>
      <c r="BD1938" s="201" t="e">
        <f t="shared" si="1973"/>
        <v>#DIV/0!</v>
      </c>
      <c r="BE1938" s="201" t="e">
        <f t="shared" si="1974"/>
        <v>#DIV/0!</v>
      </c>
      <c r="BG1938" s="99" t="e">
        <f t="shared" si="1975"/>
        <v>#DIV/0!</v>
      </c>
      <c r="BH1938" s="99" t="e">
        <f t="shared" si="1976"/>
        <v>#DIV/0!</v>
      </c>
      <c r="BI1938" s="99" t="e">
        <f t="shared" si="1977"/>
        <v>#DIV/0!</v>
      </c>
      <c r="BJ1938" s="99" t="e">
        <f t="shared" si="1978"/>
        <v>#DIV/0!</v>
      </c>
      <c r="BK1938" s="99" t="e">
        <f t="shared" si="1979"/>
        <v>#DIV/0!</v>
      </c>
      <c r="BL1938" s="99" t="e">
        <f t="shared" si="1980"/>
        <v>#DIV/0!</v>
      </c>
      <c r="BM1938" s="99" t="e">
        <f t="shared" si="1981"/>
        <v>#DIV/0!</v>
      </c>
      <c r="BN1938" s="99" t="e">
        <f t="shared" si="1982"/>
        <v>#DIV/0!</v>
      </c>
      <c r="BO1938" s="99" t="e">
        <f t="shared" si="1983"/>
        <v>#DIV/0!</v>
      </c>
      <c r="BP1938" s="99" t="e">
        <f t="shared" si="1984"/>
        <v>#DIV/0!</v>
      </c>
      <c r="BQ1938" s="99" t="e">
        <f t="shared" si="1985"/>
        <v>#DIV/0!</v>
      </c>
      <c r="BR1938" s="99" t="e">
        <f t="shared" si="1986"/>
        <v>#DIV/0!</v>
      </c>
      <c r="BS1938" s="99">
        <f t="shared" si="1987"/>
        <v>0</v>
      </c>
      <c r="BT1938" s="99">
        <f t="shared" si="1988"/>
        <v>4.5</v>
      </c>
    </row>
    <row r="1939" spans="1:72" ht="13" x14ac:dyDescent="0.25">
      <c r="A1939" s="93">
        <v>38785</v>
      </c>
      <c r="B1939" s="94">
        <v>0</v>
      </c>
      <c r="C1939" s="101">
        <v>4</v>
      </c>
      <c r="D1939" s="205">
        <v>0.96599999999999997</v>
      </c>
      <c r="E1939" s="207" t="e">
        <f t="shared" si="1989"/>
        <v>#DIV/0!</v>
      </c>
      <c r="F1939" s="96"/>
      <c r="G1939" s="95" t="e">
        <f t="shared" si="1991"/>
        <v>#DIV/0!</v>
      </c>
      <c r="H1939" s="95">
        <f t="shared" si="1968"/>
        <v>0</v>
      </c>
      <c r="I1939" s="95">
        <f t="shared" si="1969"/>
        <v>4</v>
      </c>
      <c r="J1939" s="100">
        <f t="shared" si="1992"/>
        <v>0</v>
      </c>
      <c r="K1939" s="100" t="e">
        <f t="shared" si="1993"/>
        <v>#DIV/0!</v>
      </c>
      <c r="L1939" s="100" t="e">
        <f t="shared" si="1994"/>
        <v>#DIV/0!</v>
      </c>
      <c r="M1939" s="100" t="e">
        <f t="shared" si="1995"/>
        <v>#DIV/0!</v>
      </c>
      <c r="N1939" s="100" t="e">
        <f t="shared" si="1996"/>
        <v>#DIV/0!</v>
      </c>
      <c r="O1939" s="100" t="e">
        <f t="shared" si="1997"/>
        <v>#DIV/0!</v>
      </c>
      <c r="P1939" s="100" t="e">
        <f t="shared" si="1998"/>
        <v>#DIV/0!</v>
      </c>
      <c r="Q1939" s="100" t="e">
        <f t="shared" si="1999"/>
        <v>#DIV/0!</v>
      </c>
      <c r="R1939" s="100" t="e">
        <f t="shared" si="2000"/>
        <v>#DIV/0!</v>
      </c>
      <c r="S1939" s="100" t="e">
        <f t="shared" si="2001"/>
        <v>#DIV/0!</v>
      </c>
      <c r="T1939" s="100" t="e">
        <f t="shared" si="2002"/>
        <v>#DIV/0!</v>
      </c>
      <c r="U1939" s="100" t="e">
        <f t="shared" si="2003"/>
        <v>#DIV/0!</v>
      </c>
      <c r="V1939" s="100" t="e">
        <f t="shared" si="2004"/>
        <v>#DIV/0!</v>
      </c>
      <c r="W1939" s="100" t="e">
        <f t="shared" si="2005"/>
        <v>#DIV/0!</v>
      </c>
      <c r="X1939" s="100" t="e">
        <f t="shared" si="2006"/>
        <v>#DIV/0!</v>
      </c>
      <c r="Y1939" s="100" t="e">
        <f t="shared" si="2007"/>
        <v>#DIV/0!</v>
      </c>
      <c r="Z1939" s="100" t="e">
        <f t="shared" si="2008"/>
        <v>#DIV/0!</v>
      </c>
      <c r="AA1939" s="100" t="e">
        <f t="shared" si="1990"/>
        <v>#DIV/0!</v>
      </c>
      <c r="AB1939" s="95" t="e">
        <f t="shared" si="2009"/>
        <v>#DIV/0!</v>
      </c>
      <c r="AC1939" s="95" t="e">
        <f t="shared" si="2010"/>
        <v>#DIV/0!</v>
      </c>
      <c r="AD1939" s="95" t="e">
        <f t="shared" si="2011"/>
        <v>#DIV/0!</v>
      </c>
      <c r="AE1939" s="95" t="e">
        <f t="shared" si="2012"/>
        <v>#DIV/0!</v>
      </c>
      <c r="AF1939" s="95" t="e">
        <f t="shared" si="2013"/>
        <v>#DIV/0!</v>
      </c>
      <c r="AG1939" s="95" t="e">
        <f t="shared" si="2014"/>
        <v>#DIV/0!</v>
      </c>
      <c r="AH1939" s="95" t="e">
        <f t="shared" si="2015"/>
        <v>#DIV/0!</v>
      </c>
      <c r="AI1939" s="95" t="e">
        <f t="shared" si="2016"/>
        <v>#DIV/0!</v>
      </c>
      <c r="AJ1939" s="95" t="e">
        <f t="shared" si="2017"/>
        <v>#DIV/0!</v>
      </c>
      <c r="AK1939" s="95" t="e">
        <f t="shared" si="2018"/>
        <v>#DIV/0!</v>
      </c>
      <c r="AL1939" s="95" t="e">
        <f t="shared" si="2019"/>
        <v>#DIV/0!</v>
      </c>
      <c r="AM1939" s="95" t="e">
        <f t="shared" si="2020"/>
        <v>#DIV/0!</v>
      </c>
      <c r="AN1939" s="95" t="e">
        <f t="shared" si="2021"/>
        <v>#DIV/0!</v>
      </c>
      <c r="AO1939" s="95" t="e">
        <f t="shared" si="2022"/>
        <v>#DIV/0!</v>
      </c>
      <c r="AP1939" s="95" t="e">
        <f t="shared" si="2023"/>
        <v>#DIV/0!</v>
      </c>
      <c r="AQ1939" s="95" t="e">
        <f t="shared" si="2024"/>
        <v>#DIV/0!</v>
      </c>
      <c r="AR1939" s="95" t="e">
        <f t="shared" si="2025"/>
        <v>#DIV/0!</v>
      </c>
      <c r="AS1939" s="95" t="e">
        <f t="shared" si="2026"/>
        <v>#DIV/0!</v>
      </c>
      <c r="AT1939" s="95" t="e">
        <f t="shared" si="2027"/>
        <v>#DIV/0!</v>
      </c>
      <c r="AU1939" s="95" t="e">
        <f t="shared" si="2028"/>
        <v>#DIV/0!</v>
      </c>
      <c r="AV1939" s="95" t="e">
        <f t="shared" si="2029"/>
        <v>#DIV/0!</v>
      </c>
      <c r="AW1939" s="95" t="e">
        <f t="shared" si="2030"/>
        <v>#DIV/0!</v>
      </c>
      <c r="AX1939" s="95" t="e">
        <f t="shared" si="2031"/>
        <v>#DIV/0!</v>
      </c>
      <c r="AY1939" s="95" t="e">
        <f t="shared" si="2032"/>
        <v>#DIV/0!</v>
      </c>
      <c r="AZ1939" s="213" t="e">
        <f t="shared" si="2033"/>
        <v>#DIV/0!</v>
      </c>
      <c r="BA1939" s="201" t="e">
        <f t="shared" si="1970"/>
        <v>#DIV/0!</v>
      </c>
      <c r="BB1939" s="201" t="e">
        <f t="shared" si="1971"/>
        <v>#DIV/0!</v>
      </c>
      <c r="BC1939" s="201" t="e">
        <f t="shared" si="1972"/>
        <v>#DIV/0!</v>
      </c>
      <c r="BD1939" s="201" t="e">
        <f t="shared" si="1973"/>
        <v>#DIV/0!</v>
      </c>
      <c r="BE1939" s="201" t="e">
        <f t="shared" si="1974"/>
        <v>#DIV/0!</v>
      </c>
      <c r="BG1939" s="99" t="e">
        <f t="shared" si="1975"/>
        <v>#DIV/0!</v>
      </c>
      <c r="BH1939" s="99" t="e">
        <f t="shared" si="1976"/>
        <v>#DIV/0!</v>
      </c>
      <c r="BI1939" s="99" t="e">
        <f t="shared" si="1977"/>
        <v>#DIV/0!</v>
      </c>
      <c r="BJ1939" s="99" t="e">
        <f t="shared" si="1978"/>
        <v>#DIV/0!</v>
      </c>
      <c r="BK1939" s="99" t="e">
        <f t="shared" si="1979"/>
        <v>#DIV/0!</v>
      </c>
      <c r="BL1939" s="99" t="e">
        <f t="shared" si="1980"/>
        <v>#DIV/0!</v>
      </c>
      <c r="BM1939" s="99" t="e">
        <f t="shared" si="1981"/>
        <v>#DIV/0!</v>
      </c>
      <c r="BN1939" s="99" t="e">
        <f t="shared" si="1982"/>
        <v>#DIV/0!</v>
      </c>
      <c r="BO1939" s="99" t="e">
        <f t="shared" si="1983"/>
        <v>#DIV/0!</v>
      </c>
      <c r="BP1939" s="99" t="e">
        <f t="shared" si="1984"/>
        <v>#DIV/0!</v>
      </c>
      <c r="BQ1939" s="99" t="e">
        <f t="shared" si="1985"/>
        <v>#DIV/0!</v>
      </c>
      <c r="BR1939" s="99" t="e">
        <f t="shared" si="1986"/>
        <v>#DIV/0!</v>
      </c>
      <c r="BS1939" s="99">
        <f t="shared" si="1987"/>
        <v>0</v>
      </c>
      <c r="BT1939" s="99">
        <f t="shared" si="1988"/>
        <v>4</v>
      </c>
    </row>
    <row r="1940" spans="1:72" ht="13" x14ac:dyDescent="0.25">
      <c r="A1940" s="93">
        <v>38786</v>
      </c>
      <c r="B1940" s="94">
        <v>0</v>
      </c>
      <c r="C1940" s="101">
        <v>4.3</v>
      </c>
      <c r="D1940" s="205">
        <v>0.83899999999999997</v>
      </c>
      <c r="E1940" s="207" t="e">
        <f t="shared" si="1989"/>
        <v>#DIV/0!</v>
      </c>
      <c r="F1940" s="96"/>
      <c r="G1940" s="95" t="e">
        <f t="shared" si="1991"/>
        <v>#DIV/0!</v>
      </c>
      <c r="H1940" s="95">
        <f t="shared" si="1968"/>
        <v>0</v>
      </c>
      <c r="I1940" s="95">
        <f t="shared" si="1969"/>
        <v>4.3</v>
      </c>
      <c r="J1940" s="100">
        <f t="shared" si="1992"/>
        <v>0</v>
      </c>
      <c r="K1940" s="100" t="e">
        <f t="shared" si="1993"/>
        <v>#DIV/0!</v>
      </c>
      <c r="L1940" s="100" t="e">
        <f t="shared" si="1994"/>
        <v>#DIV/0!</v>
      </c>
      <c r="M1940" s="100" t="e">
        <f t="shared" si="1995"/>
        <v>#DIV/0!</v>
      </c>
      <c r="N1940" s="100" t="e">
        <f t="shared" si="1996"/>
        <v>#DIV/0!</v>
      </c>
      <c r="O1940" s="100" t="e">
        <f t="shared" si="1997"/>
        <v>#DIV/0!</v>
      </c>
      <c r="P1940" s="100" t="e">
        <f t="shared" si="1998"/>
        <v>#DIV/0!</v>
      </c>
      <c r="Q1940" s="100" t="e">
        <f t="shared" si="1999"/>
        <v>#DIV/0!</v>
      </c>
      <c r="R1940" s="100" t="e">
        <f t="shared" si="2000"/>
        <v>#DIV/0!</v>
      </c>
      <c r="S1940" s="100" t="e">
        <f t="shared" si="2001"/>
        <v>#DIV/0!</v>
      </c>
      <c r="T1940" s="100" t="e">
        <f t="shared" si="2002"/>
        <v>#DIV/0!</v>
      </c>
      <c r="U1940" s="100" t="e">
        <f t="shared" si="2003"/>
        <v>#DIV/0!</v>
      </c>
      <c r="V1940" s="100" t="e">
        <f t="shared" si="2004"/>
        <v>#DIV/0!</v>
      </c>
      <c r="W1940" s="100" t="e">
        <f t="shared" si="2005"/>
        <v>#DIV/0!</v>
      </c>
      <c r="X1940" s="100" t="e">
        <f t="shared" si="2006"/>
        <v>#DIV/0!</v>
      </c>
      <c r="Y1940" s="100" t="e">
        <f t="shared" si="2007"/>
        <v>#DIV/0!</v>
      </c>
      <c r="Z1940" s="100" t="e">
        <f t="shared" si="2008"/>
        <v>#DIV/0!</v>
      </c>
      <c r="AA1940" s="100" t="e">
        <f t="shared" si="1990"/>
        <v>#DIV/0!</v>
      </c>
      <c r="AB1940" s="95" t="e">
        <f t="shared" si="2009"/>
        <v>#DIV/0!</v>
      </c>
      <c r="AC1940" s="95" t="e">
        <f t="shared" si="2010"/>
        <v>#DIV/0!</v>
      </c>
      <c r="AD1940" s="95" t="e">
        <f t="shared" si="2011"/>
        <v>#DIV/0!</v>
      </c>
      <c r="AE1940" s="95" t="e">
        <f t="shared" si="2012"/>
        <v>#DIV/0!</v>
      </c>
      <c r="AF1940" s="95" t="e">
        <f t="shared" si="2013"/>
        <v>#DIV/0!</v>
      </c>
      <c r="AG1940" s="95" t="e">
        <f t="shared" si="2014"/>
        <v>#DIV/0!</v>
      </c>
      <c r="AH1940" s="95" t="e">
        <f t="shared" si="2015"/>
        <v>#DIV/0!</v>
      </c>
      <c r="AI1940" s="95" t="e">
        <f t="shared" si="2016"/>
        <v>#DIV/0!</v>
      </c>
      <c r="AJ1940" s="95" t="e">
        <f t="shared" si="2017"/>
        <v>#DIV/0!</v>
      </c>
      <c r="AK1940" s="95" t="e">
        <f t="shared" si="2018"/>
        <v>#DIV/0!</v>
      </c>
      <c r="AL1940" s="95" t="e">
        <f t="shared" si="2019"/>
        <v>#DIV/0!</v>
      </c>
      <c r="AM1940" s="95" t="e">
        <f t="shared" si="2020"/>
        <v>#DIV/0!</v>
      </c>
      <c r="AN1940" s="95" t="e">
        <f t="shared" si="2021"/>
        <v>#DIV/0!</v>
      </c>
      <c r="AO1940" s="95" t="e">
        <f t="shared" si="2022"/>
        <v>#DIV/0!</v>
      </c>
      <c r="AP1940" s="95" t="e">
        <f t="shared" si="2023"/>
        <v>#DIV/0!</v>
      </c>
      <c r="AQ1940" s="95" t="e">
        <f t="shared" si="2024"/>
        <v>#DIV/0!</v>
      </c>
      <c r="AR1940" s="95" t="e">
        <f t="shared" si="2025"/>
        <v>#DIV/0!</v>
      </c>
      <c r="AS1940" s="95" t="e">
        <f t="shared" si="2026"/>
        <v>#DIV/0!</v>
      </c>
      <c r="AT1940" s="95" t="e">
        <f t="shared" si="2027"/>
        <v>#DIV/0!</v>
      </c>
      <c r="AU1940" s="95" t="e">
        <f t="shared" si="2028"/>
        <v>#DIV/0!</v>
      </c>
      <c r="AV1940" s="95" t="e">
        <f t="shared" si="2029"/>
        <v>#DIV/0!</v>
      </c>
      <c r="AW1940" s="95" t="e">
        <f t="shared" si="2030"/>
        <v>#DIV/0!</v>
      </c>
      <c r="AX1940" s="95" t="e">
        <f t="shared" si="2031"/>
        <v>#DIV/0!</v>
      </c>
      <c r="AY1940" s="95" t="e">
        <f t="shared" si="2032"/>
        <v>#DIV/0!</v>
      </c>
      <c r="AZ1940" s="213" t="e">
        <f t="shared" si="2033"/>
        <v>#DIV/0!</v>
      </c>
      <c r="BA1940" s="201" t="e">
        <f t="shared" si="1970"/>
        <v>#DIV/0!</v>
      </c>
      <c r="BB1940" s="201" t="e">
        <f t="shared" si="1971"/>
        <v>#DIV/0!</v>
      </c>
      <c r="BC1940" s="201" t="e">
        <f t="shared" si="1972"/>
        <v>#DIV/0!</v>
      </c>
      <c r="BD1940" s="201" t="e">
        <f t="shared" si="1973"/>
        <v>#DIV/0!</v>
      </c>
      <c r="BE1940" s="201" t="e">
        <f t="shared" si="1974"/>
        <v>#DIV/0!</v>
      </c>
      <c r="BG1940" s="99" t="e">
        <f t="shared" si="1975"/>
        <v>#DIV/0!</v>
      </c>
      <c r="BH1940" s="99" t="e">
        <f t="shared" si="1976"/>
        <v>#DIV/0!</v>
      </c>
      <c r="BI1940" s="99" t="e">
        <f t="shared" si="1977"/>
        <v>#DIV/0!</v>
      </c>
      <c r="BJ1940" s="99" t="e">
        <f t="shared" si="1978"/>
        <v>#DIV/0!</v>
      </c>
      <c r="BK1940" s="99" t="e">
        <f t="shared" si="1979"/>
        <v>#DIV/0!</v>
      </c>
      <c r="BL1940" s="99" t="e">
        <f t="shared" si="1980"/>
        <v>#DIV/0!</v>
      </c>
      <c r="BM1940" s="99" t="e">
        <f t="shared" si="1981"/>
        <v>#DIV/0!</v>
      </c>
      <c r="BN1940" s="99" t="e">
        <f t="shared" si="1982"/>
        <v>#DIV/0!</v>
      </c>
      <c r="BO1940" s="99" t="e">
        <f t="shared" si="1983"/>
        <v>#DIV/0!</v>
      </c>
      <c r="BP1940" s="99" t="e">
        <f t="shared" si="1984"/>
        <v>#DIV/0!</v>
      </c>
      <c r="BQ1940" s="99" t="e">
        <f t="shared" si="1985"/>
        <v>#DIV/0!</v>
      </c>
      <c r="BR1940" s="99" t="e">
        <f t="shared" si="1986"/>
        <v>#DIV/0!</v>
      </c>
      <c r="BS1940" s="99">
        <f t="shared" si="1987"/>
        <v>0</v>
      </c>
      <c r="BT1940" s="99">
        <f t="shared" si="1988"/>
        <v>4.3</v>
      </c>
    </row>
    <row r="1941" spans="1:72" ht="13" x14ac:dyDescent="0.25">
      <c r="A1941" s="93">
        <v>38787</v>
      </c>
      <c r="B1941" s="94">
        <v>0</v>
      </c>
      <c r="C1941" s="101">
        <v>3.6</v>
      </c>
      <c r="D1941" s="205">
        <v>0.81</v>
      </c>
      <c r="E1941" s="207" t="e">
        <f t="shared" si="1989"/>
        <v>#DIV/0!</v>
      </c>
      <c r="F1941" s="96"/>
      <c r="G1941" s="95" t="e">
        <f t="shared" si="1991"/>
        <v>#DIV/0!</v>
      </c>
      <c r="H1941" s="95">
        <f t="shared" si="1968"/>
        <v>0</v>
      </c>
      <c r="I1941" s="95">
        <f t="shared" si="1969"/>
        <v>3.6</v>
      </c>
      <c r="J1941" s="100">
        <f t="shared" si="1992"/>
        <v>0</v>
      </c>
      <c r="K1941" s="100" t="e">
        <f t="shared" si="1993"/>
        <v>#DIV/0!</v>
      </c>
      <c r="L1941" s="100" t="e">
        <f t="shared" si="1994"/>
        <v>#DIV/0!</v>
      </c>
      <c r="M1941" s="100" t="e">
        <f t="shared" si="1995"/>
        <v>#DIV/0!</v>
      </c>
      <c r="N1941" s="100" t="e">
        <f t="shared" si="1996"/>
        <v>#DIV/0!</v>
      </c>
      <c r="O1941" s="100" t="e">
        <f t="shared" si="1997"/>
        <v>#DIV/0!</v>
      </c>
      <c r="P1941" s="100" t="e">
        <f t="shared" si="1998"/>
        <v>#DIV/0!</v>
      </c>
      <c r="Q1941" s="100" t="e">
        <f t="shared" si="1999"/>
        <v>#DIV/0!</v>
      </c>
      <c r="R1941" s="100" t="e">
        <f t="shared" si="2000"/>
        <v>#DIV/0!</v>
      </c>
      <c r="S1941" s="100" t="e">
        <f t="shared" si="2001"/>
        <v>#DIV/0!</v>
      </c>
      <c r="T1941" s="100" t="e">
        <f t="shared" si="2002"/>
        <v>#DIV/0!</v>
      </c>
      <c r="U1941" s="100" t="e">
        <f t="shared" si="2003"/>
        <v>#DIV/0!</v>
      </c>
      <c r="V1941" s="100" t="e">
        <f t="shared" si="2004"/>
        <v>#DIV/0!</v>
      </c>
      <c r="W1941" s="100" t="e">
        <f t="shared" si="2005"/>
        <v>#DIV/0!</v>
      </c>
      <c r="X1941" s="100" t="e">
        <f t="shared" si="2006"/>
        <v>#DIV/0!</v>
      </c>
      <c r="Y1941" s="100" t="e">
        <f t="shared" si="2007"/>
        <v>#DIV/0!</v>
      </c>
      <c r="Z1941" s="100" t="e">
        <f t="shared" si="2008"/>
        <v>#DIV/0!</v>
      </c>
      <c r="AA1941" s="100" t="e">
        <f t="shared" si="1990"/>
        <v>#DIV/0!</v>
      </c>
      <c r="AB1941" s="95" t="e">
        <f t="shared" si="2009"/>
        <v>#DIV/0!</v>
      </c>
      <c r="AC1941" s="95" t="e">
        <f t="shared" si="2010"/>
        <v>#DIV/0!</v>
      </c>
      <c r="AD1941" s="95" t="e">
        <f t="shared" si="2011"/>
        <v>#DIV/0!</v>
      </c>
      <c r="AE1941" s="95" t="e">
        <f t="shared" si="2012"/>
        <v>#DIV/0!</v>
      </c>
      <c r="AF1941" s="95" t="e">
        <f t="shared" si="2013"/>
        <v>#DIV/0!</v>
      </c>
      <c r="AG1941" s="95" t="e">
        <f t="shared" si="2014"/>
        <v>#DIV/0!</v>
      </c>
      <c r="AH1941" s="95" t="e">
        <f t="shared" si="2015"/>
        <v>#DIV/0!</v>
      </c>
      <c r="AI1941" s="95" t="e">
        <f t="shared" si="2016"/>
        <v>#DIV/0!</v>
      </c>
      <c r="AJ1941" s="95" t="e">
        <f t="shared" si="2017"/>
        <v>#DIV/0!</v>
      </c>
      <c r="AK1941" s="95" t="e">
        <f t="shared" si="2018"/>
        <v>#DIV/0!</v>
      </c>
      <c r="AL1941" s="95" t="e">
        <f t="shared" si="2019"/>
        <v>#DIV/0!</v>
      </c>
      <c r="AM1941" s="95" t="e">
        <f t="shared" si="2020"/>
        <v>#DIV/0!</v>
      </c>
      <c r="AN1941" s="95" t="e">
        <f t="shared" si="2021"/>
        <v>#DIV/0!</v>
      </c>
      <c r="AO1941" s="95" t="e">
        <f t="shared" si="2022"/>
        <v>#DIV/0!</v>
      </c>
      <c r="AP1941" s="95" t="e">
        <f t="shared" si="2023"/>
        <v>#DIV/0!</v>
      </c>
      <c r="AQ1941" s="95" t="e">
        <f t="shared" si="2024"/>
        <v>#DIV/0!</v>
      </c>
      <c r="AR1941" s="95" t="e">
        <f t="shared" si="2025"/>
        <v>#DIV/0!</v>
      </c>
      <c r="AS1941" s="95" t="e">
        <f t="shared" si="2026"/>
        <v>#DIV/0!</v>
      </c>
      <c r="AT1941" s="95" t="e">
        <f t="shared" si="2027"/>
        <v>#DIV/0!</v>
      </c>
      <c r="AU1941" s="95" t="e">
        <f t="shared" si="2028"/>
        <v>#DIV/0!</v>
      </c>
      <c r="AV1941" s="95" t="e">
        <f t="shared" si="2029"/>
        <v>#DIV/0!</v>
      </c>
      <c r="AW1941" s="95" t="e">
        <f t="shared" si="2030"/>
        <v>#DIV/0!</v>
      </c>
      <c r="AX1941" s="95" t="e">
        <f t="shared" si="2031"/>
        <v>#DIV/0!</v>
      </c>
      <c r="AY1941" s="95" t="e">
        <f t="shared" si="2032"/>
        <v>#DIV/0!</v>
      </c>
      <c r="AZ1941" s="213" t="e">
        <f t="shared" si="2033"/>
        <v>#DIV/0!</v>
      </c>
      <c r="BA1941" s="201" t="e">
        <f t="shared" si="1970"/>
        <v>#DIV/0!</v>
      </c>
      <c r="BB1941" s="201" t="e">
        <f t="shared" si="1971"/>
        <v>#DIV/0!</v>
      </c>
      <c r="BC1941" s="201" t="e">
        <f t="shared" si="1972"/>
        <v>#DIV/0!</v>
      </c>
      <c r="BD1941" s="201" t="e">
        <f t="shared" si="1973"/>
        <v>#DIV/0!</v>
      </c>
      <c r="BE1941" s="201" t="e">
        <f t="shared" si="1974"/>
        <v>#DIV/0!</v>
      </c>
      <c r="BG1941" s="99" t="e">
        <f t="shared" si="1975"/>
        <v>#DIV/0!</v>
      </c>
      <c r="BH1941" s="99" t="e">
        <f t="shared" si="1976"/>
        <v>#DIV/0!</v>
      </c>
      <c r="BI1941" s="99" t="e">
        <f t="shared" si="1977"/>
        <v>#DIV/0!</v>
      </c>
      <c r="BJ1941" s="99" t="e">
        <f t="shared" si="1978"/>
        <v>#DIV/0!</v>
      </c>
      <c r="BK1941" s="99" t="e">
        <f t="shared" si="1979"/>
        <v>#DIV/0!</v>
      </c>
      <c r="BL1941" s="99" t="e">
        <f t="shared" si="1980"/>
        <v>#DIV/0!</v>
      </c>
      <c r="BM1941" s="99" t="e">
        <f t="shared" si="1981"/>
        <v>#DIV/0!</v>
      </c>
      <c r="BN1941" s="99" t="e">
        <f t="shared" si="1982"/>
        <v>#DIV/0!</v>
      </c>
      <c r="BO1941" s="99" t="e">
        <f t="shared" si="1983"/>
        <v>#DIV/0!</v>
      </c>
      <c r="BP1941" s="99" t="e">
        <f t="shared" si="1984"/>
        <v>#DIV/0!</v>
      </c>
      <c r="BQ1941" s="99" t="e">
        <f t="shared" si="1985"/>
        <v>#DIV/0!</v>
      </c>
      <c r="BR1941" s="99" t="e">
        <f t="shared" si="1986"/>
        <v>#DIV/0!</v>
      </c>
      <c r="BS1941" s="99">
        <f t="shared" si="1987"/>
        <v>0</v>
      </c>
      <c r="BT1941" s="99">
        <f t="shared" si="1988"/>
        <v>3.6</v>
      </c>
    </row>
    <row r="1942" spans="1:72" ht="13" x14ac:dyDescent="0.25">
      <c r="A1942" s="93">
        <v>38788</v>
      </c>
      <c r="B1942" s="94">
        <v>0</v>
      </c>
      <c r="C1942" s="101">
        <v>3.4</v>
      </c>
      <c r="D1942" s="205">
        <v>0.65300000000000002</v>
      </c>
      <c r="E1942" s="207" t="e">
        <f t="shared" si="1989"/>
        <v>#DIV/0!</v>
      </c>
      <c r="F1942" s="96"/>
      <c r="G1942" s="95" t="e">
        <f t="shared" si="1991"/>
        <v>#DIV/0!</v>
      </c>
      <c r="H1942" s="95">
        <f t="shared" si="1968"/>
        <v>0</v>
      </c>
      <c r="I1942" s="95">
        <f t="shared" si="1969"/>
        <v>3.4</v>
      </c>
      <c r="J1942" s="100">
        <f t="shared" si="1992"/>
        <v>0</v>
      </c>
      <c r="K1942" s="100" t="e">
        <f t="shared" si="1993"/>
        <v>#DIV/0!</v>
      </c>
      <c r="L1942" s="100" t="e">
        <f t="shared" si="1994"/>
        <v>#DIV/0!</v>
      </c>
      <c r="M1942" s="100" t="e">
        <f t="shared" si="1995"/>
        <v>#DIV/0!</v>
      </c>
      <c r="N1942" s="100" t="e">
        <f t="shared" si="1996"/>
        <v>#DIV/0!</v>
      </c>
      <c r="O1942" s="100" t="e">
        <f t="shared" si="1997"/>
        <v>#DIV/0!</v>
      </c>
      <c r="P1942" s="100" t="e">
        <f t="shared" si="1998"/>
        <v>#DIV/0!</v>
      </c>
      <c r="Q1942" s="100" t="e">
        <f t="shared" si="1999"/>
        <v>#DIV/0!</v>
      </c>
      <c r="R1942" s="100" t="e">
        <f t="shared" si="2000"/>
        <v>#DIV/0!</v>
      </c>
      <c r="S1942" s="100" t="e">
        <f t="shared" si="2001"/>
        <v>#DIV/0!</v>
      </c>
      <c r="T1942" s="100" t="e">
        <f t="shared" si="2002"/>
        <v>#DIV/0!</v>
      </c>
      <c r="U1942" s="100" t="e">
        <f t="shared" si="2003"/>
        <v>#DIV/0!</v>
      </c>
      <c r="V1942" s="100" t="e">
        <f t="shared" si="2004"/>
        <v>#DIV/0!</v>
      </c>
      <c r="W1942" s="100" t="e">
        <f t="shared" si="2005"/>
        <v>#DIV/0!</v>
      </c>
      <c r="X1942" s="100" t="e">
        <f t="shared" si="2006"/>
        <v>#DIV/0!</v>
      </c>
      <c r="Y1942" s="100" t="e">
        <f t="shared" si="2007"/>
        <v>#DIV/0!</v>
      </c>
      <c r="Z1942" s="100" t="e">
        <f t="shared" si="2008"/>
        <v>#DIV/0!</v>
      </c>
      <c r="AA1942" s="100" t="e">
        <f t="shared" si="1990"/>
        <v>#DIV/0!</v>
      </c>
      <c r="AB1942" s="95" t="e">
        <f t="shared" si="2009"/>
        <v>#DIV/0!</v>
      </c>
      <c r="AC1942" s="95" t="e">
        <f t="shared" si="2010"/>
        <v>#DIV/0!</v>
      </c>
      <c r="AD1942" s="95" t="e">
        <f t="shared" si="2011"/>
        <v>#DIV/0!</v>
      </c>
      <c r="AE1942" s="95" t="e">
        <f t="shared" si="2012"/>
        <v>#DIV/0!</v>
      </c>
      <c r="AF1942" s="95" t="e">
        <f t="shared" si="2013"/>
        <v>#DIV/0!</v>
      </c>
      <c r="AG1942" s="95" t="e">
        <f t="shared" si="2014"/>
        <v>#DIV/0!</v>
      </c>
      <c r="AH1942" s="95" t="e">
        <f t="shared" si="2015"/>
        <v>#DIV/0!</v>
      </c>
      <c r="AI1942" s="95" t="e">
        <f t="shared" si="2016"/>
        <v>#DIV/0!</v>
      </c>
      <c r="AJ1942" s="95" t="e">
        <f t="shared" si="2017"/>
        <v>#DIV/0!</v>
      </c>
      <c r="AK1942" s="95" t="e">
        <f t="shared" si="2018"/>
        <v>#DIV/0!</v>
      </c>
      <c r="AL1942" s="95" t="e">
        <f t="shared" si="2019"/>
        <v>#DIV/0!</v>
      </c>
      <c r="AM1942" s="95" t="e">
        <f t="shared" si="2020"/>
        <v>#DIV/0!</v>
      </c>
      <c r="AN1942" s="95" t="e">
        <f t="shared" si="2021"/>
        <v>#DIV/0!</v>
      </c>
      <c r="AO1942" s="95" t="e">
        <f t="shared" si="2022"/>
        <v>#DIV/0!</v>
      </c>
      <c r="AP1942" s="95" t="e">
        <f t="shared" si="2023"/>
        <v>#DIV/0!</v>
      </c>
      <c r="AQ1942" s="95" t="e">
        <f t="shared" si="2024"/>
        <v>#DIV/0!</v>
      </c>
      <c r="AR1942" s="95" t="e">
        <f t="shared" si="2025"/>
        <v>#DIV/0!</v>
      </c>
      <c r="AS1942" s="95" t="e">
        <f t="shared" si="2026"/>
        <v>#DIV/0!</v>
      </c>
      <c r="AT1942" s="95" t="e">
        <f t="shared" si="2027"/>
        <v>#DIV/0!</v>
      </c>
      <c r="AU1942" s="95" t="e">
        <f t="shared" si="2028"/>
        <v>#DIV/0!</v>
      </c>
      <c r="AV1942" s="95" t="e">
        <f t="shared" si="2029"/>
        <v>#DIV/0!</v>
      </c>
      <c r="AW1942" s="95" t="e">
        <f t="shared" si="2030"/>
        <v>#DIV/0!</v>
      </c>
      <c r="AX1942" s="95" t="e">
        <f t="shared" si="2031"/>
        <v>#DIV/0!</v>
      </c>
      <c r="AY1942" s="95" t="e">
        <f t="shared" si="2032"/>
        <v>#DIV/0!</v>
      </c>
      <c r="AZ1942" s="213" t="e">
        <f t="shared" si="2033"/>
        <v>#DIV/0!</v>
      </c>
      <c r="BA1942" s="201" t="e">
        <f t="shared" si="1970"/>
        <v>#DIV/0!</v>
      </c>
      <c r="BB1942" s="201" t="e">
        <f t="shared" si="1971"/>
        <v>#DIV/0!</v>
      </c>
      <c r="BC1942" s="201" t="e">
        <f t="shared" si="1972"/>
        <v>#DIV/0!</v>
      </c>
      <c r="BD1942" s="201" t="e">
        <f t="shared" si="1973"/>
        <v>#DIV/0!</v>
      </c>
      <c r="BE1942" s="201" t="e">
        <f t="shared" si="1974"/>
        <v>#DIV/0!</v>
      </c>
      <c r="BG1942" s="99" t="e">
        <f t="shared" si="1975"/>
        <v>#DIV/0!</v>
      </c>
      <c r="BH1942" s="99" t="e">
        <f t="shared" si="1976"/>
        <v>#DIV/0!</v>
      </c>
      <c r="BI1942" s="99" t="e">
        <f t="shared" si="1977"/>
        <v>#DIV/0!</v>
      </c>
      <c r="BJ1942" s="99" t="e">
        <f t="shared" si="1978"/>
        <v>#DIV/0!</v>
      </c>
      <c r="BK1942" s="99" t="e">
        <f t="shared" si="1979"/>
        <v>#DIV/0!</v>
      </c>
      <c r="BL1942" s="99" t="e">
        <f t="shared" si="1980"/>
        <v>#DIV/0!</v>
      </c>
      <c r="BM1942" s="99" t="e">
        <f t="shared" si="1981"/>
        <v>#DIV/0!</v>
      </c>
      <c r="BN1942" s="99" t="e">
        <f t="shared" si="1982"/>
        <v>#DIV/0!</v>
      </c>
      <c r="BO1942" s="99" t="e">
        <f t="shared" si="1983"/>
        <v>#DIV/0!</v>
      </c>
      <c r="BP1942" s="99" t="e">
        <f t="shared" si="1984"/>
        <v>#DIV/0!</v>
      </c>
      <c r="BQ1942" s="99" t="e">
        <f t="shared" si="1985"/>
        <v>#DIV/0!</v>
      </c>
      <c r="BR1942" s="99" t="e">
        <f t="shared" si="1986"/>
        <v>#DIV/0!</v>
      </c>
      <c r="BS1942" s="99">
        <f t="shared" si="1987"/>
        <v>0</v>
      </c>
      <c r="BT1942" s="99">
        <f t="shared" si="1988"/>
        <v>3.4</v>
      </c>
    </row>
    <row r="1943" spans="1:72" ht="13" x14ac:dyDescent="0.25">
      <c r="A1943" s="93">
        <v>38789</v>
      </c>
      <c r="B1943" s="94">
        <v>0</v>
      </c>
      <c r="C1943" s="101">
        <v>3</v>
      </c>
      <c r="D1943" s="205">
        <v>0.51500000000000001</v>
      </c>
      <c r="E1943" s="207" t="e">
        <f t="shared" si="1989"/>
        <v>#DIV/0!</v>
      </c>
      <c r="F1943" s="96"/>
      <c r="G1943" s="95" t="e">
        <f t="shared" si="1991"/>
        <v>#DIV/0!</v>
      </c>
      <c r="H1943" s="95">
        <f t="shared" si="1968"/>
        <v>0</v>
      </c>
      <c r="I1943" s="95">
        <f t="shared" si="1969"/>
        <v>3</v>
      </c>
      <c r="J1943" s="100">
        <f t="shared" si="1992"/>
        <v>0</v>
      </c>
      <c r="K1943" s="100" t="e">
        <f t="shared" si="1993"/>
        <v>#DIV/0!</v>
      </c>
      <c r="L1943" s="100" t="e">
        <f t="shared" si="1994"/>
        <v>#DIV/0!</v>
      </c>
      <c r="M1943" s="100" t="e">
        <f t="shared" si="1995"/>
        <v>#DIV/0!</v>
      </c>
      <c r="N1943" s="100" t="e">
        <f t="shared" si="1996"/>
        <v>#DIV/0!</v>
      </c>
      <c r="O1943" s="100" t="e">
        <f t="shared" si="1997"/>
        <v>#DIV/0!</v>
      </c>
      <c r="P1943" s="100" t="e">
        <f t="shared" si="1998"/>
        <v>#DIV/0!</v>
      </c>
      <c r="Q1943" s="100" t="e">
        <f t="shared" si="1999"/>
        <v>#DIV/0!</v>
      </c>
      <c r="R1943" s="100" t="e">
        <f t="shared" si="2000"/>
        <v>#DIV/0!</v>
      </c>
      <c r="S1943" s="100" t="e">
        <f t="shared" si="2001"/>
        <v>#DIV/0!</v>
      </c>
      <c r="T1943" s="100" t="e">
        <f t="shared" si="2002"/>
        <v>#DIV/0!</v>
      </c>
      <c r="U1943" s="100" t="e">
        <f t="shared" si="2003"/>
        <v>#DIV/0!</v>
      </c>
      <c r="V1943" s="100" t="e">
        <f t="shared" si="2004"/>
        <v>#DIV/0!</v>
      </c>
      <c r="W1943" s="100" t="e">
        <f t="shared" si="2005"/>
        <v>#DIV/0!</v>
      </c>
      <c r="X1943" s="100" t="e">
        <f t="shared" si="2006"/>
        <v>#DIV/0!</v>
      </c>
      <c r="Y1943" s="100" t="e">
        <f t="shared" si="2007"/>
        <v>#DIV/0!</v>
      </c>
      <c r="Z1943" s="100" t="e">
        <f t="shared" si="2008"/>
        <v>#DIV/0!</v>
      </c>
      <c r="AA1943" s="100" t="e">
        <f t="shared" si="1990"/>
        <v>#DIV/0!</v>
      </c>
      <c r="AB1943" s="95" t="e">
        <f t="shared" si="2009"/>
        <v>#DIV/0!</v>
      </c>
      <c r="AC1943" s="95" t="e">
        <f t="shared" si="2010"/>
        <v>#DIV/0!</v>
      </c>
      <c r="AD1943" s="95" t="e">
        <f t="shared" si="2011"/>
        <v>#DIV/0!</v>
      </c>
      <c r="AE1943" s="95" t="e">
        <f t="shared" si="2012"/>
        <v>#DIV/0!</v>
      </c>
      <c r="AF1943" s="95" t="e">
        <f t="shared" si="2013"/>
        <v>#DIV/0!</v>
      </c>
      <c r="AG1943" s="95" t="e">
        <f t="shared" si="2014"/>
        <v>#DIV/0!</v>
      </c>
      <c r="AH1943" s="95" t="e">
        <f t="shared" si="2015"/>
        <v>#DIV/0!</v>
      </c>
      <c r="AI1943" s="95" t="e">
        <f t="shared" si="2016"/>
        <v>#DIV/0!</v>
      </c>
      <c r="AJ1943" s="95" t="e">
        <f t="shared" si="2017"/>
        <v>#DIV/0!</v>
      </c>
      <c r="AK1943" s="95" t="e">
        <f t="shared" si="2018"/>
        <v>#DIV/0!</v>
      </c>
      <c r="AL1943" s="95" t="e">
        <f t="shared" si="2019"/>
        <v>#DIV/0!</v>
      </c>
      <c r="AM1943" s="95" t="e">
        <f t="shared" si="2020"/>
        <v>#DIV/0!</v>
      </c>
      <c r="AN1943" s="95" t="e">
        <f t="shared" si="2021"/>
        <v>#DIV/0!</v>
      </c>
      <c r="AO1943" s="95" t="e">
        <f t="shared" si="2022"/>
        <v>#DIV/0!</v>
      </c>
      <c r="AP1943" s="95" t="e">
        <f t="shared" si="2023"/>
        <v>#DIV/0!</v>
      </c>
      <c r="AQ1943" s="95" t="e">
        <f t="shared" si="2024"/>
        <v>#DIV/0!</v>
      </c>
      <c r="AR1943" s="95" t="e">
        <f t="shared" si="2025"/>
        <v>#DIV/0!</v>
      </c>
      <c r="AS1943" s="95" t="e">
        <f t="shared" si="2026"/>
        <v>#DIV/0!</v>
      </c>
      <c r="AT1943" s="95" t="e">
        <f t="shared" si="2027"/>
        <v>#DIV/0!</v>
      </c>
      <c r="AU1943" s="95" t="e">
        <f t="shared" si="2028"/>
        <v>#DIV/0!</v>
      </c>
      <c r="AV1943" s="95" t="e">
        <f t="shared" si="2029"/>
        <v>#DIV/0!</v>
      </c>
      <c r="AW1943" s="95" t="e">
        <f t="shared" si="2030"/>
        <v>#DIV/0!</v>
      </c>
      <c r="AX1943" s="95" t="e">
        <f t="shared" si="2031"/>
        <v>#DIV/0!</v>
      </c>
      <c r="AY1943" s="95" t="e">
        <f t="shared" si="2032"/>
        <v>#DIV/0!</v>
      </c>
      <c r="AZ1943" s="213" t="e">
        <f t="shared" si="2033"/>
        <v>#DIV/0!</v>
      </c>
      <c r="BA1943" s="201" t="e">
        <f t="shared" si="1970"/>
        <v>#DIV/0!</v>
      </c>
      <c r="BB1943" s="201" t="e">
        <f t="shared" si="1971"/>
        <v>#DIV/0!</v>
      </c>
      <c r="BC1943" s="201" t="e">
        <f t="shared" si="1972"/>
        <v>#DIV/0!</v>
      </c>
      <c r="BD1943" s="201" t="e">
        <f t="shared" si="1973"/>
        <v>#DIV/0!</v>
      </c>
      <c r="BE1943" s="201" t="e">
        <f t="shared" si="1974"/>
        <v>#DIV/0!</v>
      </c>
      <c r="BG1943" s="99" t="e">
        <f t="shared" si="1975"/>
        <v>#DIV/0!</v>
      </c>
      <c r="BH1943" s="99" t="e">
        <f t="shared" si="1976"/>
        <v>#DIV/0!</v>
      </c>
      <c r="BI1943" s="99" t="e">
        <f t="shared" si="1977"/>
        <v>#DIV/0!</v>
      </c>
      <c r="BJ1943" s="99" t="e">
        <f t="shared" si="1978"/>
        <v>#DIV/0!</v>
      </c>
      <c r="BK1943" s="99" t="e">
        <f t="shared" si="1979"/>
        <v>#DIV/0!</v>
      </c>
      <c r="BL1943" s="99" t="e">
        <f t="shared" si="1980"/>
        <v>#DIV/0!</v>
      </c>
      <c r="BM1943" s="99" t="e">
        <f t="shared" si="1981"/>
        <v>#DIV/0!</v>
      </c>
      <c r="BN1943" s="99" t="e">
        <f t="shared" si="1982"/>
        <v>#DIV/0!</v>
      </c>
      <c r="BO1943" s="99" t="e">
        <f t="shared" si="1983"/>
        <v>#DIV/0!</v>
      </c>
      <c r="BP1943" s="99" t="e">
        <f t="shared" si="1984"/>
        <v>#DIV/0!</v>
      </c>
      <c r="BQ1943" s="99" t="e">
        <f t="shared" si="1985"/>
        <v>#DIV/0!</v>
      </c>
      <c r="BR1943" s="99" t="e">
        <f t="shared" si="1986"/>
        <v>#DIV/0!</v>
      </c>
      <c r="BS1943" s="99">
        <f t="shared" si="1987"/>
        <v>0</v>
      </c>
      <c r="BT1943" s="99">
        <f t="shared" si="1988"/>
        <v>3</v>
      </c>
    </row>
    <row r="1944" spans="1:72" ht="13" x14ac:dyDescent="0.25">
      <c r="A1944" s="93">
        <v>38790</v>
      </c>
      <c r="B1944" s="94">
        <v>22.945395642299125</v>
      </c>
      <c r="C1944" s="101">
        <v>2.4</v>
      </c>
      <c r="D1944" s="205">
        <v>0.64800000000000002</v>
      </c>
      <c r="E1944" s="207" t="e">
        <f t="shared" si="1989"/>
        <v>#DIV/0!</v>
      </c>
      <c r="F1944" s="96"/>
      <c r="G1944" s="95" t="e">
        <f t="shared" si="1991"/>
        <v>#DIV/0!</v>
      </c>
      <c r="H1944" s="95">
        <f t="shared" si="1968"/>
        <v>20.545395642299127</v>
      </c>
      <c r="I1944" s="95">
        <f t="shared" si="1969"/>
        <v>0</v>
      </c>
      <c r="J1944" s="100" t="e">
        <f t="shared" si="1992"/>
        <v>#DIV/0!</v>
      </c>
      <c r="K1944" s="100">
        <f t="shared" si="1993"/>
        <v>0</v>
      </c>
      <c r="L1944" s="100" t="e">
        <f t="shared" si="1994"/>
        <v>#DIV/0!</v>
      </c>
      <c r="M1944" s="100" t="e">
        <f t="shared" si="1995"/>
        <v>#DIV/0!</v>
      </c>
      <c r="N1944" s="100" t="e">
        <f t="shared" si="1996"/>
        <v>#DIV/0!</v>
      </c>
      <c r="O1944" s="100" t="e">
        <f t="shared" si="1997"/>
        <v>#DIV/0!</v>
      </c>
      <c r="P1944" s="100" t="e">
        <f t="shared" si="1998"/>
        <v>#DIV/0!</v>
      </c>
      <c r="Q1944" s="100" t="e">
        <f t="shared" si="1999"/>
        <v>#DIV/0!</v>
      </c>
      <c r="R1944" s="100" t="e">
        <f t="shared" si="2000"/>
        <v>#DIV/0!</v>
      </c>
      <c r="S1944" s="100" t="e">
        <f t="shared" si="2001"/>
        <v>#DIV/0!</v>
      </c>
      <c r="T1944" s="100" t="e">
        <f t="shared" si="2002"/>
        <v>#DIV/0!</v>
      </c>
      <c r="U1944" s="100" t="e">
        <f t="shared" si="2003"/>
        <v>#DIV/0!</v>
      </c>
      <c r="V1944" s="100" t="e">
        <f t="shared" si="2004"/>
        <v>#DIV/0!</v>
      </c>
      <c r="W1944" s="100" t="e">
        <f t="shared" si="2005"/>
        <v>#DIV/0!</v>
      </c>
      <c r="X1944" s="100" t="e">
        <f t="shared" si="2006"/>
        <v>#DIV/0!</v>
      </c>
      <c r="Y1944" s="100" t="e">
        <f t="shared" si="2007"/>
        <v>#DIV/0!</v>
      </c>
      <c r="Z1944" s="100" t="e">
        <f t="shared" si="2008"/>
        <v>#DIV/0!</v>
      </c>
      <c r="AA1944" s="100" t="e">
        <f t="shared" si="1990"/>
        <v>#DIV/0!</v>
      </c>
      <c r="AB1944" s="95" t="e">
        <f t="shared" si="2009"/>
        <v>#DIV/0!</v>
      </c>
      <c r="AC1944" s="95" t="e">
        <f t="shared" si="2010"/>
        <v>#DIV/0!</v>
      </c>
      <c r="AD1944" s="95" t="e">
        <f t="shared" si="2011"/>
        <v>#DIV/0!</v>
      </c>
      <c r="AE1944" s="95" t="e">
        <f t="shared" si="2012"/>
        <v>#DIV/0!</v>
      </c>
      <c r="AF1944" s="95" t="e">
        <f t="shared" si="2013"/>
        <v>#DIV/0!</v>
      </c>
      <c r="AG1944" s="95" t="e">
        <f t="shared" si="2014"/>
        <v>#DIV/0!</v>
      </c>
      <c r="AH1944" s="95" t="e">
        <f t="shared" si="2015"/>
        <v>#DIV/0!</v>
      </c>
      <c r="AI1944" s="95" t="e">
        <f t="shared" si="2016"/>
        <v>#DIV/0!</v>
      </c>
      <c r="AJ1944" s="95" t="e">
        <f t="shared" si="2017"/>
        <v>#DIV/0!</v>
      </c>
      <c r="AK1944" s="95" t="e">
        <f t="shared" si="2018"/>
        <v>#DIV/0!</v>
      </c>
      <c r="AL1944" s="95" t="e">
        <f t="shared" si="2019"/>
        <v>#DIV/0!</v>
      </c>
      <c r="AM1944" s="95" t="e">
        <f t="shared" si="2020"/>
        <v>#DIV/0!</v>
      </c>
      <c r="AN1944" s="95" t="e">
        <f t="shared" si="2021"/>
        <v>#DIV/0!</v>
      </c>
      <c r="AO1944" s="95" t="e">
        <f t="shared" si="2022"/>
        <v>#DIV/0!</v>
      </c>
      <c r="AP1944" s="95" t="e">
        <f t="shared" si="2023"/>
        <v>#DIV/0!</v>
      </c>
      <c r="AQ1944" s="95" t="e">
        <f t="shared" si="2024"/>
        <v>#DIV/0!</v>
      </c>
      <c r="AR1944" s="95" t="e">
        <f t="shared" si="2025"/>
        <v>#DIV/0!</v>
      </c>
      <c r="AS1944" s="95" t="e">
        <f t="shared" si="2026"/>
        <v>#DIV/0!</v>
      </c>
      <c r="AT1944" s="95" t="e">
        <f t="shared" si="2027"/>
        <v>#DIV/0!</v>
      </c>
      <c r="AU1944" s="95" t="e">
        <f t="shared" si="2028"/>
        <v>#DIV/0!</v>
      </c>
      <c r="AV1944" s="95" t="e">
        <f t="shared" si="2029"/>
        <v>#DIV/0!</v>
      </c>
      <c r="AW1944" s="95" t="e">
        <f t="shared" si="2030"/>
        <v>#DIV/0!</v>
      </c>
      <c r="AX1944" s="95" t="e">
        <f t="shared" si="2031"/>
        <v>#DIV/0!</v>
      </c>
      <c r="AY1944" s="95" t="e">
        <f t="shared" si="2032"/>
        <v>#DIV/0!</v>
      </c>
      <c r="AZ1944" s="213" t="e">
        <f t="shared" si="2033"/>
        <v>#DIV/0!</v>
      </c>
      <c r="BA1944" s="201" t="e">
        <f t="shared" si="1970"/>
        <v>#DIV/0!</v>
      </c>
      <c r="BB1944" s="201" t="e">
        <f t="shared" si="1971"/>
        <v>#DIV/0!</v>
      </c>
      <c r="BC1944" s="201" t="e">
        <f t="shared" si="1972"/>
        <v>#DIV/0!</v>
      </c>
      <c r="BD1944" s="201" t="e">
        <f t="shared" si="1973"/>
        <v>#DIV/0!</v>
      </c>
      <c r="BE1944" s="201" t="e">
        <f t="shared" si="1974"/>
        <v>#DIV/0!</v>
      </c>
      <c r="BG1944" s="99" t="e">
        <f t="shared" si="1975"/>
        <v>#DIV/0!</v>
      </c>
      <c r="BH1944" s="99" t="e">
        <f t="shared" si="1976"/>
        <v>#DIV/0!</v>
      </c>
      <c r="BI1944" s="99" t="e">
        <f t="shared" si="1977"/>
        <v>#DIV/0!</v>
      </c>
      <c r="BJ1944" s="99" t="e">
        <f t="shared" si="1978"/>
        <v>#DIV/0!</v>
      </c>
      <c r="BK1944" s="99" t="e">
        <f t="shared" si="1979"/>
        <v>#DIV/0!</v>
      </c>
      <c r="BL1944" s="99" t="e">
        <f t="shared" si="1980"/>
        <v>#DIV/0!</v>
      </c>
      <c r="BM1944" s="99" t="e">
        <f t="shared" si="1981"/>
        <v>#DIV/0!</v>
      </c>
      <c r="BN1944" s="99" t="e">
        <f t="shared" si="1982"/>
        <v>#DIV/0!</v>
      </c>
      <c r="BO1944" s="99" t="e">
        <f t="shared" si="1983"/>
        <v>#DIV/0!</v>
      </c>
      <c r="BP1944" s="99" t="e">
        <f t="shared" si="1984"/>
        <v>#DIV/0!</v>
      </c>
      <c r="BQ1944" s="99" t="e">
        <f t="shared" si="1985"/>
        <v>#DIV/0!</v>
      </c>
      <c r="BR1944" s="99" t="e">
        <f t="shared" si="1986"/>
        <v>#DIV/0!</v>
      </c>
      <c r="BS1944" s="99">
        <f t="shared" si="1987"/>
        <v>22.945395642299125</v>
      </c>
      <c r="BT1944" s="99">
        <f t="shared" si="1988"/>
        <v>2.4</v>
      </c>
    </row>
    <row r="1945" spans="1:72" ht="13" x14ac:dyDescent="0.25">
      <c r="A1945" s="93">
        <v>38791</v>
      </c>
      <c r="B1945" s="94">
        <v>1.1710853794359053</v>
      </c>
      <c r="C1945" s="101">
        <v>2</v>
      </c>
      <c r="D1945" s="205">
        <v>0.69</v>
      </c>
      <c r="E1945" s="207" t="e">
        <f t="shared" si="1989"/>
        <v>#DIV/0!</v>
      </c>
      <c r="F1945" s="96"/>
      <c r="G1945" s="95" t="e">
        <f t="shared" si="1991"/>
        <v>#DIV/0!</v>
      </c>
      <c r="H1945" s="95">
        <f t="shared" si="1968"/>
        <v>0</v>
      </c>
      <c r="I1945" s="95">
        <f t="shared" si="1969"/>
        <v>0.82891462056409471</v>
      </c>
      <c r="J1945" s="100">
        <f t="shared" si="1992"/>
        <v>0</v>
      </c>
      <c r="K1945" s="100" t="e">
        <f t="shared" si="1993"/>
        <v>#DIV/0!</v>
      </c>
      <c r="L1945" s="100" t="e">
        <f t="shared" si="1994"/>
        <v>#DIV/0!</v>
      </c>
      <c r="M1945" s="100" t="e">
        <f t="shared" si="1995"/>
        <v>#DIV/0!</v>
      </c>
      <c r="N1945" s="100" t="e">
        <f t="shared" si="1996"/>
        <v>#DIV/0!</v>
      </c>
      <c r="O1945" s="100" t="e">
        <f t="shared" si="1997"/>
        <v>#DIV/0!</v>
      </c>
      <c r="P1945" s="100" t="e">
        <f t="shared" si="1998"/>
        <v>#DIV/0!</v>
      </c>
      <c r="Q1945" s="100" t="e">
        <f t="shared" si="1999"/>
        <v>#DIV/0!</v>
      </c>
      <c r="R1945" s="100" t="e">
        <f t="shared" si="2000"/>
        <v>#DIV/0!</v>
      </c>
      <c r="S1945" s="100" t="e">
        <f t="shared" si="2001"/>
        <v>#DIV/0!</v>
      </c>
      <c r="T1945" s="100" t="e">
        <f t="shared" si="2002"/>
        <v>#DIV/0!</v>
      </c>
      <c r="U1945" s="100" t="e">
        <f t="shared" si="2003"/>
        <v>#DIV/0!</v>
      </c>
      <c r="V1945" s="100" t="e">
        <f t="shared" si="2004"/>
        <v>#DIV/0!</v>
      </c>
      <c r="W1945" s="100" t="e">
        <f t="shared" si="2005"/>
        <v>#DIV/0!</v>
      </c>
      <c r="X1945" s="100" t="e">
        <f t="shared" si="2006"/>
        <v>#DIV/0!</v>
      </c>
      <c r="Y1945" s="100" t="e">
        <f t="shared" si="2007"/>
        <v>#DIV/0!</v>
      </c>
      <c r="Z1945" s="100" t="e">
        <f t="shared" si="2008"/>
        <v>#DIV/0!</v>
      </c>
      <c r="AA1945" s="100" t="e">
        <f t="shared" si="1990"/>
        <v>#DIV/0!</v>
      </c>
      <c r="AB1945" s="95" t="e">
        <f t="shared" si="2009"/>
        <v>#DIV/0!</v>
      </c>
      <c r="AC1945" s="95" t="e">
        <f t="shared" si="2010"/>
        <v>#DIV/0!</v>
      </c>
      <c r="AD1945" s="95" t="e">
        <f t="shared" si="2011"/>
        <v>#DIV/0!</v>
      </c>
      <c r="AE1945" s="95" t="e">
        <f t="shared" si="2012"/>
        <v>#DIV/0!</v>
      </c>
      <c r="AF1945" s="95" t="e">
        <f t="shared" si="2013"/>
        <v>#DIV/0!</v>
      </c>
      <c r="AG1945" s="95" t="e">
        <f t="shared" si="2014"/>
        <v>#DIV/0!</v>
      </c>
      <c r="AH1945" s="95" t="e">
        <f t="shared" si="2015"/>
        <v>#DIV/0!</v>
      </c>
      <c r="AI1945" s="95" t="e">
        <f t="shared" si="2016"/>
        <v>#DIV/0!</v>
      </c>
      <c r="AJ1945" s="95" t="e">
        <f t="shared" si="2017"/>
        <v>#DIV/0!</v>
      </c>
      <c r="AK1945" s="95" t="e">
        <f t="shared" si="2018"/>
        <v>#DIV/0!</v>
      </c>
      <c r="AL1945" s="95" t="e">
        <f t="shared" si="2019"/>
        <v>#DIV/0!</v>
      </c>
      <c r="AM1945" s="95" t="e">
        <f t="shared" si="2020"/>
        <v>#DIV/0!</v>
      </c>
      <c r="AN1945" s="95" t="e">
        <f t="shared" si="2021"/>
        <v>#DIV/0!</v>
      </c>
      <c r="AO1945" s="95" t="e">
        <f t="shared" si="2022"/>
        <v>#DIV/0!</v>
      </c>
      <c r="AP1945" s="95" t="e">
        <f t="shared" si="2023"/>
        <v>#DIV/0!</v>
      </c>
      <c r="AQ1945" s="95" t="e">
        <f t="shared" si="2024"/>
        <v>#DIV/0!</v>
      </c>
      <c r="AR1945" s="95" t="e">
        <f t="shared" si="2025"/>
        <v>#DIV/0!</v>
      </c>
      <c r="AS1945" s="95" t="e">
        <f t="shared" si="2026"/>
        <v>#DIV/0!</v>
      </c>
      <c r="AT1945" s="95" t="e">
        <f t="shared" si="2027"/>
        <v>#DIV/0!</v>
      </c>
      <c r="AU1945" s="95" t="e">
        <f t="shared" si="2028"/>
        <v>#DIV/0!</v>
      </c>
      <c r="AV1945" s="95" t="e">
        <f t="shared" si="2029"/>
        <v>#DIV/0!</v>
      </c>
      <c r="AW1945" s="95" t="e">
        <f t="shared" si="2030"/>
        <v>#DIV/0!</v>
      </c>
      <c r="AX1945" s="95" t="e">
        <f t="shared" si="2031"/>
        <v>#DIV/0!</v>
      </c>
      <c r="AY1945" s="95" t="e">
        <f t="shared" si="2032"/>
        <v>#DIV/0!</v>
      </c>
      <c r="AZ1945" s="213" t="e">
        <f t="shared" si="2033"/>
        <v>#DIV/0!</v>
      </c>
      <c r="BA1945" s="201" t="e">
        <f t="shared" si="1970"/>
        <v>#DIV/0!</v>
      </c>
      <c r="BB1945" s="201" t="e">
        <f t="shared" si="1971"/>
        <v>#DIV/0!</v>
      </c>
      <c r="BC1945" s="201" t="e">
        <f t="shared" si="1972"/>
        <v>#DIV/0!</v>
      </c>
      <c r="BD1945" s="201" t="e">
        <f t="shared" si="1973"/>
        <v>#DIV/0!</v>
      </c>
      <c r="BE1945" s="201" t="e">
        <f t="shared" si="1974"/>
        <v>#DIV/0!</v>
      </c>
      <c r="BG1945" s="99" t="e">
        <f t="shared" si="1975"/>
        <v>#DIV/0!</v>
      </c>
      <c r="BH1945" s="99" t="e">
        <f t="shared" si="1976"/>
        <v>#DIV/0!</v>
      </c>
      <c r="BI1945" s="99" t="e">
        <f t="shared" si="1977"/>
        <v>#DIV/0!</v>
      </c>
      <c r="BJ1945" s="99" t="e">
        <f t="shared" si="1978"/>
        <v>#DIV/0!</v>
      </c>
      <c r="BK1945" s="99" t="e">
        <f t="shared" si="1979"/>
        <v>#DIV/0!</v>
      </c>
      <c r="BL1945" s="99" t="e">
        <f t="shared" si="1980"/>
        <v>#DIV/0!</v>
      </c>
      <c r="BM1945" s="99" t="e">
        <f t="shared" si="1981"/>
        <v>#DIV/0!</v>
      </c>
      <c r="BN1945" s="99" t="e">
        <f t="shared" si="1982"/>
        <v>#DIV/0!</v>
      </c>
      <c r="BO1945" s="99" t="e">
        <f t="shared" si="1983"/>
        <v>#DIV/0!</v>
      </c>
      <c r="BP1945" s="99" t="e">
        <f t="shared" si="1984"/>
        <v>#DIV/0!</v>
      </c>
      <c r="BQ1945" s="99" t="e">
        <f t="shared" si="1985"/>
        <v>#DIV/0!</v>
      </c>
      <c r="BR1945" s="99" t="e">
        <f t="shared" si="1986"/>
        <v>#DIV/0!</v>
      </c>
      <c r="BS1945" s="99">
        <f t="shared" si="1987"/>
        <v>1.1710853794359053</v>
      </c>
      <c r="BT1945" s="99">
        <f t="shared" si="1988"/>
        <v>2</v>
      </c>
    </row>
    <row r="1946" spans="1:72" ht="13" x14ac:dyDescent="0.25">
      <c r="A1946" s="93">
        <v>38792</v>
      </c>
      <c r="B1946" s="94">
        <v>34.20491944679317</v>
      </c>
      <c r="C1946" s="101">
        <v>1.9</v>
      </c>
      <c r="D1946" s="205">
        <v>1.468</v>
      </c>
      <c r="E1946" s="207" t="e">
        <f t="shared" si="1989"/>
        <v>#DIV/0!</v>
      </c>
      <c r="F1946" s="96"/>
      <c r="G1946" s="95" t="e">
        <f t="shared" si="1991"/>
        <v>#DIV/0!</v>
      </c>
      <c r="H1946" s="95">
        <f t="shared" si="1968"/>
        <v>32.304919446793171</v>
      </c>
      <c r="I1946" s="95">
        <f t="shared" si="1969"/>
        <v>0</v>
      </c>
      <c r="J1946" s="100" t="e">
        <f t="shared" si="1992"/>
        <v>#DIV/0!</v>
      </c>
      <c r="K1946" s="100">
        <f t="shared" si="1993"/>
        <v>0</v>
      </c>
      <c r="L1946" s="100" t="e">
        <f t="shared" si="1994"/>
        <v>#DIV/0!</v>
      </c>
      <c r="M1946" s="100" t="e">
        <f t="shared" si="1995"/>
        <v>#DIV/0!</v>
      </c>
      <c r="N1946" s="100" t="e">
        <f t="shared" si="1996"/>
        <v>#DIV/0!</v>
      </c>
      <c r="O1946" s="100" t="e">
        <f t="shared" si="1997"/>
        <v>#DIV/0!</v>
      </c>
      <c r="P1946" s="100" t="e">
        <f t="shared" si="1998"/>
        <v>#DIV/0!</v>
      </c>
      <c r="Q1946" s="100" t="e">
        <f t="shared" si="1999"/>
        <v>#DIV/0!</v>
      </c>
      <c r="R1946" s="100" t="e">
        <f t="shared" si="2000"/>
        <v>#DIV/0!</v>
      </c>
      <c r="S1946" s="100" t="e">
        <f t="shared" si="2001"/>
        <v>#DIV/0!</v>
      </c>
      <c r="T1946" s="100" t="e">
        <f t="shared" si="2002"/>
        <v>#DIV/0!</v>
      </c>
      <c r="U1946" s="100" t="e">
        <f t="shared" si="2003"/>
        <v>#DIV/0!</v>
      </c>
      <c r="V1946" s="100" t="e">
        <f t="shared" si="2004"/>
        <v>#DIV/0!</v>
      </c>
      <c r="W1946" s="100" t="e">
        <f t="shared" si="2005"/>
        <v>#DIV/0!</v>
      </c>
      <c r="X1946" s="100" t="e">
        <f t="shared" si="2006"/>
        <v>#DIV/0!</v>
      </c>
      <c r="Y1946" s="100" t="e">
        <f t="shared" si="2007"/>
        <v>#DIV/0!</v>
      </c>
      <c r="Z1946" s="100" t="e">
        <f t="shared" si="2008"/>
        <v>#DIV/0!</v>
      </c>
      <c r="AA1946" s="100" t="e">
        <f t="shared" si="1990"/>
        <v>#DIV/0!</v>
      </c>
      <c r="AB1946" s="95" t="e">
        <f t="shared" si="2009"/>
        <v>#DIV/0!</v>
      </c>
      <c r="AC1946" s="95" t="e">
        <f t="shared" si="2010"/>
        <v>#DIV/0!</v>
      </c>
      <c r="AD1946" s="95" t="e">
        <f t="shared" si="2011"/>
        <v>#DIV/0!</v>
      </c>
      <c r="AE1946" s="95" t="e">
        <f t="shared" si="2012"/>
        <v>#DIV/0!</v>
      </c>
      <c r="AF1946" s="95" t="e">
        <f t="shared" si="2013"/>
        <v>#DIV/0!</v>
      </c>
      <c r="AG1946" s="95" t="e">
        <f t="shared" si="2014"/>
        <v>#DIV/0!</v>
      </c>
      <c r="AH1946" s="95" t="e">
        <f t="shared" si="2015"/>
        <v>#DIV/0!</v>
      </c>
      <c r="AI1946" s="95" t="e">
        <f t="shared" si="2016"/>
        <v>#DIV/0!</v>
      </c>
      <c r="AJ1946" s="95" t="e">
        <f t="shared" si="2017"/>
        <v>#DIV/0!</v>
      </c>
      <c r="AK1946" s="95" t="e">
        <f t="shared" si="2018"/>
        <v>#DIV/0!</v>
      </c>
      <c r="AL1946" s="95" t="e">
        <f t="shared" si="2019"/>
        <v>#DIV/0!</v>
      </c>
      <c r="AM1946" s="95" t="e">
        <f t="shared" si="2020"/>
        <v>#DIV/0!</v>
      </c>
      <c r="AN1946" s="95" t="e">
        <f t="shared" si="2021"/>
        <v>#DIV/0!</v>
      </c>
      <c r="AO1946" s="95" t="e">
        <f t="shared" si="2022"/>
        <v>#DIV/0!</v>
      </c>
      <c r="AP1946" s="95" t="e">
        <f t="shared" si="2023"/>
        <v>#DIV/0!</v>
      </c>
      <c r="AQ1946" s="95" t="e">
        <f t="shared" si="2024"/>
        <v>#DIV/0!</v>
      </c>
      <c r="AR1946" s="95" t="e">
        <f t="shared" si="2025"/>
        <v>#DIV/0!</v>
      </c>
      <c r="AS1946" s="95" t="e">
        <f t="shared" si="2026"/>
        <v>#DIV/0!</v>
      </c>
      <c r="AT1946" s="95" t="e">
        <f t="shared" si="2027"/>
        <v>#DIV/0!</v>
      </c>
      <c r="AU1946" s="95" t="e">
        <f t="shared" si="2028"/>
        <v>#DIV/0!</v>
      </c>
      <c r="AV1946" s="95" t="e">
        <f t="shared" si="2029"/>
        <v>#DIV/0!</v>
      </c>
      <c r="AW1946" s="95" t="e">
        <f t="shared" si="2030"/>
        <v>#DIV/0!</v>
      </c>
      <c r="AX1946" s="95" t="e">
        <f t="shared" si="2031"/>
        <v>#DIV/0!</v>
      </c>
      <c r="AY1946" s="95" t="e">
        <f t="shared" si="2032"/>
        <v>#DIV/0!</v>
      </c>
      <c r="AZ1946" s="213" t="e">
        <f t="shared" si="2033"/>
        <v>#DIV/0!</v>
      </c>
      <c r="BA1946" s="201" t="e">
        <f t="shared" si="1970"/>
        <v>#DIV/0!</v>
      </c>
      <c r="BB1946" s="201" t="e">
        <f t="shared" si="1971"/>
        <v>#DIV/0!</v>
      </c>
      <c r="BC1946" s="201" t="e">
        <f t="shared" si="1972"/>
        <v>#DIV/0!</v>
      </c>
      <c r="BD1946" s="201" t="e">
        <f t="shared" si="1973"/>
        <v>#DIV/0!</v>
      </c>
      <c r="BE1946" s="201" t="e">
        <f t="shared" si="1974"/>
        <v>#DIV/0!</v>
      </c>
      <c r="BG1946" s="99" t="e">
        <f t="shared" si="1975"/>
        <v>#DIV/0!</v>
      </c>
      <c r="BH1946" s="99" t="e">
        <f t="shared" si="1976"/>
        <v>#DIV/0!</v>
      </c>
      <c r="BI1946" s="99" t="e">
        <f t="shared" si="1977"/>
        <v>#DIV/0!</v>
      </c>
      <c r="BJ1946" s="99" t="e">
        <f t="shared" si="1978"/>
        <v>#DIV/0!</v>
      </c>
      <c r="BK1946" s="99" t="e">
        <f t="shared" si="1979"/>
        <v>#DIV/0!</v>
      </c>
      <c r="BL1946" s="99" t="e">
        <f t="shared" si="1980"/>
        <v>#DIV/0!</v>
      </c>
      <c r="BM1946" s="99" t="e">
        <f t="shared" si="1981"/>
        <v>#DIV/0!</v>
      </c>
      <c r="BN1946" s="99" t="e">
        <f t="shared" si="1982"/>
        <v>#DIV/0!</v>
      </c>
      <c r="BO1946" s="99" t="e">
        <f t="shared" si="1983"/>
        <v>#DIV/0!</v>
      </c>
      <c r="BP1946" s="99" t="e">
        <f t="shared" si="1984"/>
        <v>#DIV/0!</v>
      </c>
      <c r="BQ1946" s="99" t="e">
        <f t="shared" si="1985"/>
        <v>#DIV/0!</v>
      </c>
      <c r="BR1946" s="99" t="e">
        <f t="shared" si="1986"/>
        <v>#DIV/0!</v>
      </c>
      <c r="BS1946" s="99">
        <f t="shared" si="1987"/>
        <v>34.20491944679317</v>
      </c>
      <c r="BT1946" s="99">
        <f t="shared" si="1988"/>
        <v>1.9</v>
      </c>
    </row>
    <row r="1947" spans="1:72" ht="13" x14ac:dyDescent="0.25">
      <c r="A1947" s="93">
        <v>38793</v>
      </c>
      <c r="B1947" s="94">
        <v>32.266653616067131</v>
      </c>
      <c r="C1947" s="101">
        <v>3.1</v>
      </c>
      <c r="D1947" s="205">
        <v>41.113</v>
      </c>
      <c r="E1947" s="207" t="e">
        <f t="shared" si="1989"/>
        <v>#DIV/0!</v>
      </c>
      <c r="F1947" s="96"/>
      <c r="G1947" s="95" t="e">
        <f t="shared" si="1991"/>
        <v>#DIV/0!</v>
      </c>
      <c r="H1947" s="95">
        <f t="shared" si="1968"/>
        <v>29.16665361606713</v>
      </c>
      <c r="I1947" s="95">
        <f t="shared" si="1969"/>
        <v>0</v>
      </c>
      <c r="J1947" s="100" t="e">
        <f t="shared" si="1992"/>
        <v>#DIV/0!</v>
      </c>
      <c r="K1947" s="100">
        <f t="shared" si="1993"/>
        <v>0</v>
      </c>
      <c r="L1947" s="100" t="e">
        <f t="shared" si="1994"/>
        <v>#DIV/0!</v>
      </c>
      <c r="M1947" s="100" t="e">
        <f t="shared" si="1995"/>
        <v>#DIV/0!</v>
      </c>
      <c r="N1947" s="100" t="e">
        <f t="shared" si="1996"/>
        <v>#DIV/0!</v>
      </c>
      <c r="O1947" s="100" t="e">
        <f t="shared" si="1997"/>
        <v>#DIV/0!</v>
      </c>
      <c r="P1947" s="100" t="e">
        <f t="shared" si="1998"/>
        <v>#DIV/0!</v>
      </c>
      <c r="Q1947" s="100" t="e">
        <f t="shared" si="1999"/>
        <v>#DIV/0!</v>
      </c>
      <c r="R1947" s="100" t="e">
        <f t="shared" si="2000"/>
        <v>#DIV/0!</v>
      </c>
      <c r="S1947" s="100" t="e">
        <f t="shared" si="2001"/>
        <v>#DIV/0!</v>
      </c>
      <c r="T1947" s="100" t="e">
        <f t="shared" si="2002"/>
        <v>#DIV/0!</v>
      </c>
      <c r="U1947" s="100" t="e">
        <f t="shared" si="2003"/>
        <v>#DIV/0!</v>
      </c>
      <c r="V1947" s="100" t="e">
        <f t="shared" si="2004"/>
        <v>#DIV/0!</v>
      </c>
      <c r="W1947" s="100" t="e">
        <f t="shared" si="2005"/>
        <v>#DIV/0!</v>
      </c>
      <c r="X1947" s="100" t="e">
        <f t="shared" si="2006"/>
        <v>#DIV/0!</v>
      </c>
      <c r="Y1947" s="100" t="e">
        <f t="shared" si="2007"/>
        <v>#DIV/0!</v>
      </c>
      <c r="Z1947" s="100" t="e">
        <f t="shared" si="2008"/>
        <v>#DIV/0!</v>
      </c>
      <c r="AA1947" s="100" t="e">
        <f t="shared" si="1990"/>
        <v>#DIV/0!</v>
      </c>
      <c r="AB1947" s="95" t="e">
        <f t="shared" si="2009"/>
        <v>#DIV/0!</v>
      </c>
      <c r="AC1947" s="95" t="e">
        <f t="shared" si="2010"/>
        <v>#DIV/0!</v>
      </c>
      <c r="AD1947" s="95" t="e">
        <f t="shared" si="2011"/>
        <v>#DIV/0!</v>
      </c>
      <c r="AE1947" s="95" t="e">
        <f t="shared" si="2012"/>
        <v>#DIV/0!</v>
      </c>
      <c r="AF1947" s="95" t="e">
        <f t="shared" si="2013"/>
        <v>#DIV/0!</v>
      </c>
      <c r="AG1947" s="95" t="e">
        <f t="shared" si="2014"/>
        <v>#DIV/0!</v>
      </c>
      <c r="AH1947" s="95" t="e">
        <f t="shared" si="2015"/>
        <v>#DIV/0!</v>
      </c>
      <c r="AI1947" s="95" t="e">
        <f t="shared" si="2016"/>
        <v>#DIV/0!</v>
      </c>
      <c r="AJ1947" s="95" t="e">
        <f t="shared" si="2017"/>
        <v>#DIV/0!</v>
      </c>
      <c r="AK1947" s="95" t="e">
        <f t="shared" si="2018"/>
        <v>#DIV/0!</v>
      </c>
      <c r="AL1947" s="95" t="e">
        <f t="shared" si="2019"/>
        <v>#DIV/0!</v>
      </c>
      <c r="AM1947" s="95" t="e">
        <f t="shared" si="2020"/>
        <v>#DIV/0!</v>
      </c>
      <c r="AN1947" s="95" t="e">
        <f t="shared" si="2021"/>
        <v>#DIV/0!</v>
      </c>
      <c r="AO1947" s="95" t="e">
        <f t="shared" si="2022"/>
        <v>#DIV/0!</v>
      </c>
      <c r="AP1947" s="95" t="e">
        <f t="shared" si="2023"/>
        <v>#DIV/0!</v>
      </c>
      <c r="AQ1947" s="95" t="e">
        <f t="shared" si="2024"/>
        <v>#DIV/0!</v>
      </c>
      <c r="AR1947" s="95" t="e">
        <f t="shared" si="2025"/>
        <v>#DIV/0!</v>
      </c>
      <c r="AS1947" s="95" t="e">
        <f t="shared" si="2026"/>
        <v>#DIV/0!</v>
      </c>
      <c r="AT1947" s="95" t="e">
        <f t="shared" si="2027"/>
        <v>#DIV/0!</v>
      </c>
      <c r="AU1947" s="95" t="e">
        <f t="shared" si="2028"/>
        <v>#DIV/0!</v>
      </c>
      <c r="AV1947" s="95" t="e">
        <f t="shared" si="2029"/>
        <v>#DIV/0!</v>
      </c>
      <c r="AW1947" s="95" t="e">
        <f t="shared" si="2030"/>
        <v>#DIV/0!</v>
      </c>
      <c r="AX1947" s="95" t="e">
        <f t="shared" si="2031"/>
        <v>#DIV/0!</v>
      </c>
      <c r="AY1947" s="95" t="e">
        <f t="shared" si="2032"/>
        <v>#DIV/0!</v>
      </c>
      <c r="AZ1947" s="213" t="e">
        <f t="shared" si="2033"/>
        <v>#DIV/0!</v>
      </c>
      <c r="BA1947" s="201" t="e">
        <f t="shared" si="1970"/>
        <v>#DIV/0!</v>
      </c>
      <c r="BB1947" s="201" t="e">
        <f t="shared" si="1971"/>
        <v>#DIV/0!</v>
      </c>
      <c r="BC1947" s="201" t="e">
        <f t="shared" si="1972"/>
        <v>#DIV/0!</v>
      </c>
      <c r="BD1947" s="201" t="e">
        <f t="shared" si="1973"/>
        <v>#DIV/0!</v>
      </c>
      <c r="BE1947" s="201" t="e">
        <f t="shared" si="1974"/>
        <v>#DIV/0!</v>
      </c>
      <c r="BG1947" s="99" t="e">
        <f t="shared" si="1975"/>
        <v>#DIV/0!</v>
      </c>
      <c r="BH1947" s="99" t="e">
        <f t="shared" si="1976"/>
        <v>#DIV/0!</v>
      </c>
      <c r="BI1947" s="99" t="e">
        <f t="shared" si="1977"/>
        <v>#DIV/0!</v>
      </c>
      <c r="BJ1947" s="99" t="e">
        <f t="shared" si="1978"/>
        <v>#DIV/0!</v>
      </c>
      <c r="BK1947" s="99" t="e">
        <f t="shared" si="1979"/>
        <v>#DIV/0!</v>
      </c>
      <c r="BL1947" s="99" t="e">
        <f t="shared" si="1980"/>
        <v>#DIV/0!</v>
      </c>
      <c r="BM1947" s="99" t="e">
        <f t="shared" si="1981"/>
        <v>#DIV/0!</v>
      </c>
      <c r="BN1947" s="99" t="e">
        <f t="shared" si="1982"/>
        <v>#DIV/0!</v>
      </c>
      <c r="BO1947" s="99" t="e">
        <f t="shared" si="1983"/>
        <v>#DIV/0!</v>
      </c>
      <c r="BP1947" s="99" t="e">
        <f t="shared" si="1984"/>
        <v>#DIV/0!</v>
      </c>
      <c r="BQ1947" s="99" t="e">
        <f t="shared" si="1985"/>
        <v>#DIV/0!</v>
      </c>
      <c r="BR1947" s="99" t="e">
        <f t="shared" si="1986"/>
        <v>#DIV/0!</v>
      </c>
      <c r="BS1947" s="99">
        <f t="shared" si="1987"/>
        <v>32.266653616067131</v>
      </c>
      <c r="BT1947" s="99">
        <f t="shared" si="1988"/>
        <v>3.1</v>
      </c>
    </row>
    <row r="1948" spans="1:72" ht="13" x14ac:dyDescent="0.25">
      <c r="A1948" s="93">
        <v>38794</v>
      </c>
      <c r="B1948" s="94">
        <v>0</v>
      </c>
      <c r="C1948" s="101">
        <v>3.6</v>
      </c>
      <c r="D1948" s="205">
        <v>90.647999999999996</v>
      </c>
      <c r="E1948" s="207" t="e">
        <f t="shared" si="1989"/>
        <v>#DIV/0!</v>
      </c>
      <c r="F1948" s="96"/>
      <c r="G1948" s="95" t="e">
        <f t="shared" si="1991"/>
        <v>#DIV/0!</v>
      </c>
      <c r="H1948" s="95">
        <f t="shared" si="1968"/>
        <v>0</v>
      </c>
      <c r="I1948" s="95">
        <f t="shared" si="1969"/>
        <v>3.6</v>
      </c>
      <c r="J1948" s="100">
        <f t="shared" si="1992"/>
        <v>0</v>
      </c>
      <c r="K1948" s="100" t="e">
        <f t="shared" si="1993"/>
        <v>#DIV/0!</v>
      </c>
      <c r="L1948" s="100" t="e">
        <f t="shared" si="1994"/>
        <v>#DIV/0!</v>
      </c>
      <c r="M1948" s="100" t="e">
        <f t="shared" si="1995"/>
        <v>#DIV/0!</v>
      </c>
      <c r="N1948" s="100" t="e">
        <f t="shared" si="1996"/>
        <v>#DIV/0!</v>
      </c>
      <c r="O1948" s="100" t="e">
        <f t="shared" si="1997"/>
        <v>#DIV/0!</v>
      </c>
      <c r="P1948" s="100" t="e">
        <f t="shared" si="1998"/>
        <v>#DIV/0!</v>
      </c>
      <c r="Q1948" s="100" t="e">
        <f t="shared" si="1999"/>
        <v>#DIV/0!</v>
      </c>
      <c r="R1948" s="100" t="e">
        <f t="shared" si="2000"/>
        <v>#DIV/0!</v>
      </c>
      <c r="S1948" s="100" t="e">
        <f t="shared" si="2001"/>
        <v>#DIV/0!</v>
      </c>
      <c r="T1948" s="100" t="e">
        <f t="shared" si="2002"/>
        <v>#DIV/0!</v>
      </c>
      <c r="U1948" s="100" t="e">
        <f t="shared" si="2003"/>
        <v>#DIV/0!</v>
      </c>
      <c r="V1948" s="100" t="e">
        <f t="shared" si="2004"/>
        <v>#DIV/0!</v>
      </c>
      <c r="W1948" s="100" t="e">
        <f t="shared" si="2005"/>
        <v>#DIV/0!</v>
      </c>
      <c r="X1948" s="100" t="e">
        <f t="shared" si="2006"/>
        <v>#DIV/0!</v>
      </c>
      <c r="Y1948" s="100" t="e">
        <f t="shared" si="2007"/>
        <v>#DIV/0!</v>
      </c>
      <c r="Z1948" s="100" t="e">
        <f t="shared" si="2008"/>
        <v>#DIV/0!</v>
      </c>
      <c r="AA1948" s="100" t="e">
        <f t="shared" si="1990"/>
        <v>#DIV/0!</v>
      </c>
      <c r="AB1948" s="95" t="e">
        <f t="shared" si="2009"/>
        <v>#DIV/0!</v>
      </c>
      <c r="AC1948" s="95" t="e">
        <f t="shared" si="2010"/>
        <v>#DIV/0!</v>
      </c>
      <c r="AD1948" s="95" t="e">
        <f t="shared" si="2011"/>
        <v>#DIV/0!</v>
      </c>
      <c r="AE1948" s="95" t="e">
        <f t="shared" si="2012"/>
        <v>#DIV/0!</v>
      </c>
      <c r="AF1948" s="95" t="e">
        <f t="shared" si="2013"/>
        <v>#DIV/0!</v>
      </c>
      <c r="AG1948" s="95" t="e">
        <f t="shared" si="2014"/>
        <v>#DIV/0!</v>
      </c>
      <c r="AH1948" s="95" t="e">
        <f t="shared" si="2015"/>
        <v>#DIV/0!</v>
      </c>
      <c r="AI1948" s="95" t="e">
        <f t="shared" si="2016"/>
        <v>#DIV/0!</v>
      </c>
      <c r="AJ1948" s="95" t="e">
        <f t="shared" si="2017"/>
        <v>#DIV/0!</v>
      </c>
      <c r="AK1948" s="95" t="e">
        <f t="shared" si="2018"/>
        <v>#DIV/0!</v>
      </c>
      <c r="AL1948" s="95" t="e">
        <f t="shared" si="2019"/>
        <v>#DIV/0!</v>
      </c>
      <c r="AM1948" s="95" t="e">
        <f t="shared" si="2020"/>
        <v>#DIV/0!</v>
      </c>
      <c r="AN1948" s="95" t="e">
        <f t="shared" si="2021"/>
        <v>#DIV/0!</v>
      </c>
      <c r="AO1948" s="95" t="e">
        <f t="shared" si="2022"/>
        <v>#DIV/0!</v>
      </c>
      <c r="AP1948" s="95" t="e">
        <f t="shared" si="2023"/>
        <v>#DIV/0!</v>
      </c>
      <c r="AQ1948" s="95" t="e">
        <f t="shared" si="2024"/>
        <v>#DIV/0!</v>
      </c>
      <c r="AR1948" s="95" t="e">
        <f t="shared" si="2025"/>
        <v>#DIV/0!</v>
      </c>
      <c r="AS1948" s="95" t="e">
        <f t="shared" si="2026"/>
        <v>#DIV/0!</v>
      </c>
      <c r="AT1948" s="95" t="e">
        <f t="shared" si="2027"/>
        <v>#DIV/0!</v>
      </c>
      <c r="AU1948" s="95" t="e">
        <f t="shared" si="2028"/>
        <v>#DIV/0!</v>
      </c>
      <c r="AV1948" s="95" t="e">
        <f t="shared" si="2029"/>
        <v>#DIV/0!</v>
      </c>
      <c r="AW1948" s="95" t="e">
        <f t="shared" si="2030"/>
        <v>#DIV/0!</v>
      </c>
      <c r="AX1948" s="95" t="e">
        <f t="shared" si="2031"/>
        <v>#DIV/0!</v>
      </c>
      <c r="AY1948" s="95" t="e">
        <f t="shared" si="2032"/>
        <v>#DIV/0!</v>
      </c>
      <c r="AZ1948" s="213" t="e">
        <f t="shared" si="2033"/>
        <v>#DIV/0!</v>
      </c>
      <c r="BA1948" s="201" t="e">
        <f t="shared" si="1970"/>
        <v>#DIV/0!</v>
      </c>
      <c r="BB1948" s="201" t="e">
        <f t="shared" si="1971"/>
        <v>#DIV/0!</v>
      </c>
      <c r="BC1948" s="201" t="e">
        <f t="shared" si="1972"/>
        <v>#DIV/0!</v>
      </c>
      <c r="BD1948" s="201" t="e">
        <f t="shared" si="1973"/>
        <v>#DIV/0!</v>
      </c>
      <c r="BE1948" s="201" t="e">
        <f t="shared" si="1974"/>
        <v>#DIV/0!</v>
      </c>
      <c r="BG1948" s="99" t="e">
        <f t="shared" si="1975"/>
        <v>#DIV/0!</v>
      </c>
      <c r="BH1948" s="99" t="e">
        <f t="shared" si="1976"/>
        <v>#DIV/0!</v>
      </c>
      <c r="BI1948" s="99" t="e">
        <f t="shared" si="1977"/>
        <v>#DIV/0!</v>
      </c>
      <c r="BJ1948" s="99" t="e">
        <f t="shared" si="1978"/>
        <v>#DIV/0!</v>
      </c>
      <c r="BK1948" s="99" t="e">
        <f t="shared" si="1979"/>
        <v>#DIV/0!</v>
      </c>
      <c r="BL1948" s="99" t="e">
        <f t="shared" si="1980"/>
        <v>#DIV/0!</v>
      </c>
      <c r="BM1948" s="99" t="e">
        <f t="shared" si="1981"/>
        <v>#DIV/0!</v>
      </c>
      <c r="BN1948" s="99" t="e">
        <f t="shared" si="1982"/>
        <v>#DIV/0!</v>
      </c>
      <c r="BO1948" s="99" t="e">
        <f t="shared" si="1983"/>
        <v>#DIV/0!</v>
      </c>
      <c r="BP1948" s="99" t="e">
        <f t="shared" si="1984"/>
        <v>#DIV/0!</v>
      </c>
      <c r="BQ1948" s="99" t="e">
        <f t="shared" si="1985"/>
        <v>#DIV/0!</v>
      </c>
      <c r="BR1948" s="99" t="e">
        <f t="shared" si="1986"/>
        <v>#DIV/0!</v>
      </c>
      <c r="BS1948" s="99">
        <f t="shared" si="1987"/>
        <v>0</v>
      </c>
      <c r="BT1948" s="99">
        <f t="shared" si="1988"/>
        <v>3.6</v>
      </c>
    </row>
    <row r="1949" spans="1:72" ht="13" x14ac:dyDescent="0.25">
      <c r="A1949" s="93">
        <v>38795</v>
      </c>
      <c r="B1949" s="94">
        <v>0</v>
      </c>
      <c r="C1949" s="101">
        <v>3.4</v>
      </c>
      <c r="D1949" s="205">
        <v>41.259</v>
      </c>
      <c r="E1949" s="207" t="e">
        <f t="shared" si="1989"/>
        <v>#DIV/0!</v>
      </c>
      <c r="F1949" s="96"/>
      <c r="G1949" s="95" t="e">
        <f t="shared" si="1991"/>
        <v>#DIV/0!</v>
      </c>
      <c r="H1949" s="95">
        <f t="shared" si="1968"/>
        <v>0</v>
      </c>
      <c r="I1949" s="95">
        <f t="shared" si="1969"/>
        <v>3.4</v>
      </c>
      <c r="J1949" s="100">
        <f t="shared" si="1992"/>
        <v>0</v>
      </c>
      <c r="K1949" s="100" t="e">
        <f t="shared" si="1993"/>
        <v>#DIV/0!</v>
      </c>
      <c r="L1949" s="100" t="e">
        <f t="shared" si="1994"/>
        <v>#DIV/0!</v>
      </c>
      <c r="M1949" s="100" t="e">
        <f t="shared" si="1995"/>
        <v>#DIV/0!</v>
      </c>
      <c r="N1949" s="100" t="e">
        <f t="shared" si="1996"/>
        <v>#DIV/0!</v>
      </c>
      <c r="O1949" s="100" t="e">
        <f t="shared" si="1997"/>
        <v>#DIV/0!</v>
      </c>
      <c r="P1949" s="100" t="e">
        <f t="shared" si="1998"/>
        <v>#DIV/0!</v>
      </c>
      <c r="Q1949" s="100" t="e">
        <f t="shared" si="1999"/>
        <v>#DIV/0!</v>
      </c>
      <c r="R1949" s="100" t="e">
        <f t="shared" si="2000"/>
        <v>#DIV/0!</v>
      </c>
      <c r="S1949" s="100" t="e">
        <f t="shared" si="2001"/>
        <v>#DIV/0!</v>
      </c>
      <c r="T1949" s="100" t="e">
        <f t="shared" si="2002"/>
        <v>#DIV/0!</v>
      </c>
      <c r="U1949" s="100" t="e">
        <f t="shared" si="2003"/>
        <v>#DIV/0!</v>
      </c>
      <c r="V1949" s="100" t="e">
        <f t="shared" si="2004"/>
        <v>#DIV/0!</v>
      </c>
      <c r="W1949" s="100" t="e">
        <f t="shared" si="2005"/>
        <v>#DIV/0!</v>
      </c>
      <c r="X1949" s="100" t="e">
        <f t="shared" si="2006"/>
        <v>#DIV/0!</v>
      </c>
      <c r="Y1949" s="100" t="e">
        <f t="shared" si="2007"/>
        <v>#DIV/0!</v>
      </c>
      <c r="Z1949" s="100" t="e">
        <f t="shared" si="2008"/>
        <v>#DIV/0!</v>
      </c>
      <c r="AA1949" s="100" t="e">
        <f t="shared" si="1990"/>
        <v>#DIV/0!</v>
      </c>
      <c r="AB1949" s="95" t="e">
        <f t="shared" si="2009"/>
        <v>#DIV/0!</v>
      </c>
      <c r="AC1949" s="95" t="e">
        <f t="shared" si="2010"/>
        <v>#DIV/0!</v>
      </c>
      <c r="AD1949" s="95" t="e">
        <f t="shared" si="2011"/>
        <v>#DIV/0!</v>
      </c>
      <c r="AE1949" s="95" t="e">
        <f t="shared" si="2012"/>
        <v>#DIV/0!</v>
      </c>
      <c r="AF1949" s="95" t="e">
        <f t="shared" si="2013"/>
        <v>#DIV/0!</v>
      </c>
      <c r="AG1949" s="95" t="e">
        <f t="shared" si="2014"/>
        <v>#DIV/0!</v>
      </c>
      <c r="AH1949" s="95" t="e">
        <f t="shared" si="2015"/>
        <v>#DIV/0!</v>
      </c>
      <c r="AI1949" s="95" t="e">
        <f t="shared" si="2016"/>
        <v>#DIV/0!</v>
      </c>
      <c r="AJ1949" s="95" t="e">
        <f t="shared" si="2017"/>
        <v>#DIV/0!</v>
      </c>
      <c r="AK1949" s="95" t="e">
        <f t="shared" si="2018"/>
        <v>#DIV/0!</v>
      </c>
      <c r="AL1949" s="95" t="e">
        <f t="shared" si="2019"/>
        <v>#DIV/0!</v>
      </c>
      <c r="AM1949" s="95" t="e">
        <f t="shared" si="2020"/>
        <v>#DIV/0!</v>
      </c>
      <c r="AN1949" s="95" t="e">
        <f t="shared" si="2021"/>
        <v>#DIV/0!</v>
      </c>
      <c r="AO1949" s="95" t="e">
        <f t="shared" si="2022"/>
        <v>#DIV/0!</v>
      </c>
      <c r="AP1949" s="95" t="e">
        <f t="shared" si="2023"/>
        <v>#DIV/0!</v>
      </c>
      <c r="AQ1949" s="95" t="e">
        <f t="shared" si="2024"/>
        <v>#DIV/0!</v>
      </c>
      <c r="AR1949" s="95" t="e">
        <f t="shared" si="2025"/>
        <v>#DIV/0!</v>
      </c>
      <c r="AS1949" s="95" t="e">
        <f t="shared" si="2026"/>
        <v>#DIV/0!</v>
      </c>
      <c r="AT1949" s="95" t="e">
        <f t="shared" si="2027"/>
        <v>#DIV/0!</v>
      </c>
      <c r="AU1949" s="95" t="e">
        <f t="shared" si="2028"/>
        <v>#DIV/0!</v>
      </c>
      <c r="AV1949" s="95" t="e">
        <f t="shared" si="2029"/>
        <v>#DIV/0!</v>
      </c>
      <c r="AW1949" s="95" t="e">
        <f t="shared" si="2030"/>
        <v>#DIV/0!</v>
      </c>
      <c r="AX1949" s="95" t="e">
        <f t="shared" si="2031"/>
        <v>#DIV/0!</v>
      </c>
      <c r="AY1949" s="95" t="e">
        <f t="shared" si="2032"/>
        <v>#DIV/0!</v>
      </c>
      <c r="AZ1949" s="213" t="e">
        <f t="shared" si="2033"/>
        <v>#DIV/0!</v>
      </c>
      <c r="BA1949" s="201" t="e">
        <f t="shared" si="1970"/>
        <v>#DIV/0!</v>
      </c>
      <c r="BB1949" s="201" t="e">
        <f t="shared" si="1971"/>
        <v>#DIV/0!</v>
      </c>
      <c r="BC1949" s="201" t="e">
        <f t="shared" si="1972"/>
        <v>#DIV/0!</v>
      </c>
      <c r="BD1949" s="201" t="e">
        <f t="shared" si="1973"/>
        <v>#DIV/0!</v>
      </c>
      <c r="BE1949" s="201" t="e">
        <f t="shared" si="1974"/>
        <v>#DIV/0!</v>
      </c>
      <c r="BG1949" s="99" t="e">
        <f t="shared" si="1975"/>
        <v>#DIV/0!</v>
      </c>
      <c r="BH1949" s="99" t="e">
        <f t="shared" si="1976"/>
        <v>#DIV/0!</v>
      </c>
      <c r="BI1949" s="99" t="e">
        <f t="shared" si="1977"/>
        <v>#DIV/0!</v>
      </c>
      <c r="BJ1949" s="99" t="e">
        <f t="shared" si="1978"/>
        <v>#DIV/0!</v>
      </c>
      <c r="BK1949" s="99" t="e">
        <f t="shared" si="1979"/>
        <v>#DIV/0!</v>
      </c>
      <c r="BL1949" s="99" t="e">
        <f t="shared" si="1980"/>
        <v>#DIV/0!</v>
      </c>
      <c r="BM1949" s="99" t="e">
        <f t="shared" si="1981"/>
        <v>#DIV/0!</v>
      </c>
      <c r="BN1949" s="99" t="e">
        <f t="shared" si="1982"/>
        <v>#DIV/0!</v>
      </c>
      <c r="BO1949" s="99" t="e">
        <f t="shared" si="1983"/>
        <v>#DIV/0!</v>
      </c>
      <c r="BP1949" s="99" t="e">
        <f t="shared" si="1984"/>
        <v>#DIV/0!</v>
      </c>
      <c r="BQ1949" s="99" t="e">
        <f t="shared" si="1985"/>
        <v>#DIV/0!</v>
      </c>
      <c r="BR1949" s="99" t="e">
        <f t="shared" si="1986"/>
        <v>#DIV/0!</v>
      </c>
      <c r="BS1949" s="99">
        <f t="shared" si="1987"/>
        <v>0</v>
      </c>
      <c r="BT1949" s="99">
        <f t="shared" si="1988"/>
        <v>3.4</v>
      </c>
    </row>
    <row r="1950" spans="1:72" ht="13" x14ac:dyDescent="0.25">
      <c r="A1950" s="93">
        <v>38796</v>
      </c>
      <c r="B1950" s="94">
        <v>0</v>
      </c>
      <c r="C1950" s="101">
        <v>3.5</v>
      </c>
      <c r="D1950" s="205">
        <v>15.885</v>
      </c>
      <c r="E1950" s="207" t="e">
        <f t="shared" si="1989"/>
        <v>#DIV/0!</v>
      </c>
      <c r="F1950" s="96"/>
      <c r="G1950" s="95" t="e">
        <f t="shared" si="1991"/>
        <v>#DIV/0!</v>
      </c>
      <c r="H1950" s="95">
        <f t="shared" si="1968"/>
        <v>0</v>
      </c>
      <c r="I1950" s="95">
        <f t="shared" si="1969"/>
        <v>3.5</v>
      </c>
      <c r="J1950" s="100">
        <f t="shared" si="1992"/>
        <v>0</v>
      </c>
      <c r="K1950" s="100" t="e">
        <f t="shared" si="1993"/>
        <v>#DIV/0!</v>
      </c>
      <c r="L1950" s="100" t="e">
        <f t="shared" si="1994"/>
        <v>#DIV/0!</v>
      </c>
      <c r="M1950" s="100" t="e">
        <f t="shared" si="1995"/>
        <v>#DIV/0!</v>
      </c>
      <c r="N1950" s="100" t="e">
        <f t="shared" si="1996"/>
        <v>#DIV/0!</v>
      </c>
      <c r="O1950" s="100" t="e">
        <f t="shared" si="1997"/>
        <v>#DIV/0!</v>
      </c>
      <c r="P1950" s="100" t="e">
        <f t="shared" si="1998"/>
        <v>#DIV/0!</v>
      </c>
      <c r="Q1950" s="100" t="e">
        <f t="shared" si="1999"/>
        <v>#DIV/0!</v>
      </c>
      <c r="R1950" s="100" t="e">
        <f t="shared" si="2000"/>
        <v>#DIV/0!</v>
      </c>
      <c r="S1950" s="100" t="e">
        <f t="shared" si="2001"/>
        <v>#DIV/0!</v>
      </c>
      <c r="T1950" s="100" t="e">
        <f t="shared" si="2002"/>
        <v>#DIV/0!</v>
      </c>
      <c r="U1950" s="100" t="e">
        <f t="shared" si="2003"/>
        <v>#DIV/0!</v>
      </c>
      <c r="V1950" s="100" t="e">
        <f t="shared" si="2004"/>
        <v>#DIV/0!</v>
      </c>
      <c r="W1950" s="100" t="e">
        <f t="shared" si="2005"/>
        <v>#DIV/0!</v>
      </c>
      <c r="X1950" s="100" t="e">
        <f t="shared" si="2006"/>
        <v>#DIV/0!</v>
      </c>
      <c r="Y1950" s="100" t="e">
        <f t="shared" si="2007"/>
        <v>#DIV/0!</v>
      </c>
      <c r="Z1950" s="100" t="e">
        <f t="shared" si="2008"/>
        <v>#DIV/0!</v>
      </c>
      <c r="AA1950" s="100" t="e">
        <f t="shared" si="1990"/>
        <v>#DIV/0!</v>
      </c>
      <c r="AB1950" s="95" t="e">
        <f t="shared" si="2009"/>
        <v>#DIV/0!</v>
      </c>
      <c r="AC1950" s="95" t="e">
        <f t="shared" si="2010"/>
        <v>#DIV/0!</v>
      </c>
      <c r="AD1950" s="95" t="e">
        <f t="shared" si="2011"/>
        <v>#DIV/0!</v>
      </c>
      <c r="AE1950" s="95" t="e">
        <f t="shared" si="2012"/>
        <v>#DIV/0!</v>
      </c>
      <c r="AF1950" s="95" t="e">
        <f t="shared" si="2013"/>
        <v>#DIV/0!</v>
      </c>
      <c r="AG1950" s="95" t="e">
        <f t="shared" si="2014"/>
        <v>#DIV/0!</v>
      </c>
      <c r="AH1950" s="95" t="e">
        <f t="shared" si="2015"/>
        <v>#DIV/0!</v>
      </c>
      <c r="AI1950" s="95" t="e">
        <f t="shared" si="2016"/>
        <v>#DIV/0!</v>
      </c>
      <c r="AJ1950" s="95" t="e">
        <f t="shared" si="2017"/>
        <v>#DIV/0!</v>
      </c>
      <c r="AK1950" s="95" t="e">
        <f t="shared" si="2018"/>
        <v>#DIV/0!</v>
      </c>
      <c r="AL1950" s="95" t="e">
        <f t="shared" si="2019"/>
        <v>#DIV/0!</v>
      </c>
      <c r="AM1950" s="95" t="e">
        <f t="shared" si="2020"/>
        <v>#DIV/0!</v>
      </c>
      <c r="AN1950" s="95" t="e">
        <f t="shared" si="2021"/>
        <v>#DIV/0!</v>
      </c>
      <c r="AO1950" s="95" t="e">
        <f t="shared" si="2022"/>
        <v>#DIV/0!</v>
      </c>
      <c r="AP1950" s="95" t="e">
        <f t="shared" si="2023"/>
        <v>#DIV/0!</v>
      </c>
      <c r="AQ1950" s="95" t="e">
        <f t="shared" si="2024"/>
        <v>#DIV/0!</v>
      </c>
      <c r="AR1950" s="95" t="e">
        <f t="shared" si="2025"/>
        <v>#DIV/0!</v>
      </c>
      <c r="AS1950" s="95" t="e">
        <f t="shared" si="2026"/>
        <v>#DIV/0!</v>
      </c>
      <c r="AT1950" s="95" t="e">
        <f t="shared" si="2027"/>
        <v>#DIV/0!</v>
      </c>
      <c r="AU1950" s="95" t="e">
        <f t="shared" si="2028"/>
        <v>#DIV/0!</v>
      </c>
      <c r="AV1950" s="95" t="e">
        <f t="shared" si="2029"/>
        <v>#DIV/0!</v>
      </c>
      <c r="AW1950" s="95" t="e">
        <f t="shared" si="2030"/>
        <v>#DIV/0!</v>
      </c>
      <c r="AX1950" s="95" t="e">
        <f t="shared" si="2031"/>
        <v>#DIV/0!</v>
      </c>
      <c r="AY1950" s="95" t="e">
        <f t="shared" si="2032"/>
        <v>#DIV/0!</v>
      </c>
      <c r="AZ1950" s="213" t="e">
        <f t="shared" si="2033"/>
        <v>#DIV/0!</v>
      </c>
      <c r="BA1950" s="201" t="e">
        <f t="shared" si="1970"/>
        <v>#DIV/0!</v>
      </c>
      <c r="BB1950" s="201" t="e">
        <f t="shared" si="1971"/>
        <v>#DIV/0!</v>
      </c>
      <c r="BC1950" s="201" t="e">
        <f t="shared" si="1972"/>
        <v>#DIV/0!</v>
      </c>
      <c r="BD1950" s="201" t="e">
        <f t="shared" si="1973"/>
        <v>#DIV/0!</v>
      </c>
      <c r="BE1950" s="201" t="e">
        <f t="shared" si="1974"/>
        <v>#DIV/0!</v>
      </c>
      <c r="BG1950" s="99" t="e">
        <f t="shared" si="1975"/>
        <v>#DIV/0!</v>
      </c>
      <c r="BH1950" s="99" t="e">
        <f t="shared" si="1976"/>
        <v>#DIV/0!</v>
      </c>
      <c r="BI1950" s="99" t="e">
        <f t="shared" si="1977"/>
        <v>#DIV/0!</v>
      </c>
      <c r="BJ1950" s="99" t="e">
        <f t="shared" si="1978"/>
        <v>#DIV/0!</v>
      </c>
      <c r="BK1950" s="99" t="e">
        <f t="shared" si="1979"/>
        <v>#DIV/0!</v>
      </c>
      <c r="BL1950" s="99" t="e">
        <f t="shared" si="1980"/>
        <v>#DIV/0!</v>
      </c>
      <c r="BM1950" s="99" t="e">
        <f t="shared" si="1981"/>
        <v>#DIV/0!</v>
      </c>
      <c r="BN1950" s="99" t="e">
        <f t="shared" si="1982"/>
        <v>#DIV/0!</v>
      </c>
      <c r="BO1950" s="99" t="e">
        <f t="shared" si="1983"/>
        <v>#DIV/0!</v>
      </c>
      <c r="BP1950" s="99" t="e">
        <f t="shared" si="1984"/>
        <v>#DIV/0!</v>
      </c>
      <c r="BQ1950" s="99" t="e">
        <f t="shared" si="1985"/>
        <v>#DIV/0!</v>
      </c>
      <c r="BR1950" s="99" t="e">
        <f t="shared" si="1986"/>
        <v>#DIV/0!</v>
      </c>
      <c r="BS1950" s="99">
        <f t="shared" si="1987"/>
        <v>0</v>
      </c>
      <c r="BT1950" s="99">
        <f t="shared" si="1988"/>
        <v>3.5</v>
      </c>
    </row>
    <row r="1951" spans="1:72" ht="13" x14ac:dyDescent="0.25">
      <c r="A1951" s="93">
        <v>38797</v>
      </c>
      <c r="B1951" s="94">
        <v>0</v>
      </c>
      <c r="C1951" s="101">
        <v>3.8</v>
      </c>
      <c r="D1951" s="205">
        <v>9.0399999999999991</v>
      </c>
      <c r="E1951" s="207" t="e">
        <f t="shared" si="1989"/>
        <v>#DIV/0!</v>
      </c>
      <c r="F1951" s="96"/>
      <c r="G1951" s="95" t="e">
        <f t="shared" si="1991"/>
        <v>#DIV/0!</v>
      </c>
      <c r="H1951" s="95">
        <f t="shared" si="1968"/>
        <v>0</v>
      </c>
      <c r="I1951" s="95">
        <f t="shared" si="1969"/>
        <v>3.8</v>
      </c>
      <c r="J1951" s="100">
        <f t="shared" si="1992"/>
        <v>0</v>
      </c>
      <c r="K1951" s="100" t="e">
        <f t="shared" si="1993"/>
        <v>#DIV/0!</v>
      </c>
      <c r="L1951" s="100" t="e">
        <f t="shared" si="1994"/>
        <v>#DIV/0!</v>
      </c>
      <c r="M1951" s="100" t="e">
        <f t="shared" si="1995"/>
        <v>#DIV/0!</v>
      </c>
      <c r="N1951" s="100" t="e">
        <f t="shared" si="1996"/>
        <v>#DIV/0!</v>
      </c>
      <c r="O1951" s="100" t="e">
        <f t="shared" si="1997"/>
        <v>#DIV/0!</v>
      </c>
      <c r="P1951" s="100" t="e">
        <f t="shared" si="1998"/>
        <v>#DIV/0!</v>
      </c>
      <c r="Q1951" s="100" t="e">
        <f t="shared" si="1999"/>
        <v>#DIV/0!</v>
      </c>
      <c r="R1951" s="100" t="e">
        <f t="shared" si="2000"/>
        <v>#DIV/0!</v>
      </c>
      <c r="S1951" s="100" t="e">
        <f t="shared" si="2001"/>
        <v>#DIV/0!</v>
      </c>
      <c r="T1951" s="100" t="e">
        <f t="shared" si="2002"/>
        <v>#DIV/0!</v>
      </c>
      <c r="U1951" s="100" t="e">
        <f t="shared" si="2003"/>
        <v>#DIV/0!</v>
      </c>
      <c r="V1951" s="100" t="e">
        <f t="shared" si="2004"/>
        <v>#DIV/0!</v>
      </c>
      <c r="W1951" s="100" t="e">
        <f t="shared" si="2005"/>
        <v>#DIV/0!</v>
      </c>
      <c r="X1951" s="100" t="e">
        <f t="shared" si="2006"/>
        <v>#DIV/0!</v>
      </c>
      <c r="Y1951" s="100" t="e">
        <f t="shared" si="2007"/>
        <v>#DIV/0!</v>
      </c>
      <c r="Z1951" s="100" t="e">
        <f t="shared" si="2008"/>
        <v>#DIV/0!</v>
      </c>
      <c r="AA1951" s="100" t="e">
        <f t="shared" si="1990"/>
        <v>#DIV/0!</v>
      </c>
      <c r="AB1951" s="95" t="e">
        <f t="shared" si="2009"/>
        <v>#DIV/0!</v>
      </c>
      <c r="AC1951" s="95" t="e">
        <f t="shared" si="2010"/>
        <v>#DIV/0!</v>
      </c>
      <c r="AD1951" s="95" t="e">
        <f t="shared" si="2011"/>
        <v>#DIV/0!</v>
      </c>
      <c r="AE1951" s="95" t="e">
        <f t="shared" si="2012"/>
        <v>#DIV/0!</v>
      </c>
      <c r="AF1951" s="95" t="e">
        <f t="shared" si="2013"/>
        <v>#DIV/0!</v>
      </c>
      <c r="AG1951" s="95" t="e">
        <f t="shared" si="2014"/>
        <v>#DIV/0!</v>
      </c>
      <c r="AH1951" s="95" t="e">
        <f t="shared" si="2015"/>
        <v>#DIV/0!</v>
      </c>
      <c r="AI1951" s="95" t="e">
        <f t="shared" si="2016"/>
        <v>#DIV/0!</v>
      </c>
      <c r="AJ1951" s="95" t="e">
        <f t="shared" si="2017"/>
        <v>#DIV/0!</v>
      </c>
      <c r="AK1951" s="95" t="e">
        <f t="shared" si="2018"/>
        <v>#DIV/0!</v>
      </c>
      <c r="AL1951" s="95" t="e">
        <f t="shared" si="2019"/>
        <v>#DIV/0!</v>
      </c>
      <c r="AM1951" s="95" t="e">
        <f t="shared" si="2020"/>
        <v>#DIV/0!</v>
      </c>
      <c r="AN1951" s="95" t="e">
        <f t="shared" si="2021"/>
        <v>#DIV/0!</v>
      </c>
      <c r="AO1951" s="95" t="e">
        <f t="shared" si="2022"/>
        <v>#DIV/0!</v>
      </c>
      <c r="AP1951" s="95" t="e">
        <f t="shared" si="2023"/>
        <v>#DIV/0!</v>
      </c>
      <c r="AQ1951" s="95" t="e">
        <f t="shared" si="2024"/>
        <v>#DIV/0!</v>
      </c>
      <c r="AR1951" s="95" t="e">
        <f t="shared" si="2025"/>
        <v>#DIV/0!</v>
      </c>
      <c r="AS1951" s="95" t="e">
        <f t="shared" si="2026"/>
        <v>#DIV/0!</v>
      </c>
      <c r="AT1951" s="95" t="e">
        <f t="shared" si="2027"/>
        <v>#DIV/0!</v>
      </c>
      <c r="AU1951" s="95" t="e">
        <f t="shared" si="2028"/>
        <v>#DIV/0!</v>
      </c>
      <c r="AV1951" s="95" t="e">
        <f t="shared" si="2029"/>
        <v>#DIV/0!</v>
      </c>
      <c r="AW1951" s="95" t="e">
        <f t="shared" si="2030"/>
        <v>#DIV/0!</v>
      </c>
      <c r="AX1951" s="95" t="e">
        <f t="shared" si="2031"/>
        <v>#DIV/0!</v>
      </c>
      <c r="AY1951" s="95" t="e">
        <f t="shared" si="2032"/>
        <v>#DIV/0!</v>
      </c>
      <c r="AZ1951" s="213" t="e">
        <f t="shared" si="2033"/>
        <v>#DIV/0!</v>
      </c>
      <c r="BA1951" s="201" t="e">
        <f t="shared" si="1970"/>
        <v>#DIV/0!</v>
      </c>
      <c r="BB1951" s="201" t="e">
        <f t="shared" si="1971"/>
        <v>#DIV/0!</v>
      </c>
      <c r="BC1951" s="201" t="e">
        <f t="shared" si="1972"/>
        <v>#DIV/0!</v>
      </c>
      <c r="BD1951" s="201" t="e">
        <f t="shared" si="1973"/>
        <v>#DIV/0!</v>
      </c>
      <c r="BE1951" s="201" t="e">
        <f t="shared" si="1974"/>
        <v>#DIV/0!</v>
      </c>
      <c r="BG1951" s="99" t="e">
        <f t="shared" si="1975"/>
        <v>#DIV/0!</v>
      </c>
      <c r="BH1951" s="99" t="e">
        <f t="shared" si="1976"/>
        <v>#DIV/0!</v>
      </c>
      <c r="BI1951" s="99" t="e">
        <f t="shared" si="1977"/>
        <v>#DIV/0!</v>
      </c>
      <c r="BJ1951" s="99" t="e">
        <f t="shared" si="1978"/>
        <v>#DIV/0!</v>
      </c>
      <c r="BK1951" s="99" t="e">
        <f t="shared" si="1979"/>
        <v>#DIV/0!</v>
      </c>
      <c r="BL1951" s="99" t="e">
        <f t="shared" si="1980"/>
        <v>#DIV/0!</v>
      </c>
      <c r="BM1951" s="99" t="e">
        <f t="shared" si="1981"/>
        <v>#DIV/0!</v>
      </c>
      <c r="BN1951" s="99" t="e">
        <f t="shared" si="1982"/>
        <v>#DIV/0!</v>
      </c>
      <c r="BO1951" s="99" t="e">
        <f t="shared" si="1983"/>
        <v>#DIV/0!</v>
      </c>
      <c r="BP1951" s="99" t="e">
        <f t="shared" si="1984"/>
        <v>#DIV/0!</v>
      </c>
      <c r="BQ1951" s="99" t="e">
        <f t="shared" si="1985"/>
        <v>#DIV/0!</v>
      </c>
      <c r="BR1951" s="99" t="e">
        <f t="shared" si="1986"/>
        <v>#DIV/0!</v>
      </c>
      <c r="BS1951" s="99">
        <f t="shared" si="1987"/>
        <v>0</v>
      </c>
      <c r="BT1951" s="99">
        <f t="shared" si="1988"/>
        <v>3.8</v>
      </c>
    </row>
    <row r="1952" spans="1:72" ht="13" x14ac:dyDescent="0.25">
      <c r="A1952" s="93">
        <v>38798</v>
      </c>
      <c r="B1952" s="94">
        <v>0.45738237235615786</v>
      </c>
      <c r="C1952" s="101">
        <v>4.0999999999999996</v>
      </c>
      <c r="D1952" s="205">
        <v>6.2809999999999997</v>
      </c>
      <c r="E1952" s="207" t="e">
        <f t="shared" si="1989"/>
        <v>#DIV/0!</v>
      </c>
      <c r="F1952" s="96"/>
      <c r="G1952" s="95" t="e">
        <f t="shared" si="1991"/>
        <v>#DIV/0!</v>
      </c>
      <c r="H1952" s="95">
        <f t="shared" si="1968"/>
        <v>0</v>
      </c>
      <c r="I1952" s="95">
        <f t="shared" si="1969"/>
        <v>3.6426176276438418</v>
      </c>
      <c r="J1952" s="100">
        <f t="shared" si="1992"/>
        <v>0</v>
      </c>
      <c r="K1952" s="100" t="e">
        <f t="shared" si="1993"/>
        <v>#DIV/0!</v>
      </c>
      <c r="L1952" s="100" t="e">
        <f t="shared" si="1994"/>
        <v>#DIV/0!</v>
      </c>
      <c r="M1952" s="100" t="e">
        <f t="shared" si="1995"/>
        <v>#DIV/0!</v>
      </c>
      <c r="N1952" s="100" t="e">
        <f t="shared" si="1996"/>
        <v>#DIV/0!</v>
      </c>
      <c r="O1952" s="100" t="e">
        <f t="shared" si="1997"/>
        <v>#DIV/0!</v>
      </c>
      <c r="P1952" s="100" t="e">
        <f t="shared" si="1998"/>
        <v>#DIV/0!</v>
      </c>
      <c r="Q1952" s="100" t="e">
        <f t="shared" si="1999"/>
        <v>#DIV/0!</v>
      </c>
      <c r="R1952" s="100" t="e">
        <f t="shared" si="2000"/>
        <v>#DIV/0!</v>
      </c>
      <c r="S1952" s="100" t="e">
        <f t="shared" si="2001"/>
        <v>#DIV/0!</v>
      </c>
      <c r="T1952" s="100" t="e">
        <f t="shared" si="2002"/>
        <v>#DIV/0!</v>
      </c>
      <c r="U1952" s="100" t="e">
        <f t="shared" si="2003"/>
        <v>#DIV/0!</v>
      </c>
      <c r="V1952" s="100" t="e">
        <f t="shared" si="2004"/>
        <v>#DIV/0!</v>
      </c>
      <c r="W1952" s="100" t="e">
        <f t="shared" si="2005"/>
        <v>#DIV/0!</v>
      </c>
      <c r="X1952" s="100" t="e">
        <f t="shared" si="2006"/>
        <v>#DIV/0!</v>
      </c>
      <c r="Y1952" s="100" t="e">
        <f t="shared" si="2007"/>
        <v>#DIV/0!</v>
      </c>
      <c r="Z1952" s="100" t="e">
        <f t="shared" si="2008"/>
        <v>#DIV/0!</v>
      </c>
      <c r="AA1952" s="100" t="e">
        <f t="shared" si="1990"/>
        <v>#DIV/0!</v>
      </c>
      <c r="AB1952" s="95" t="e">
        <f t="shared" si="2009"/>
        <v>#DIV/0!</v>
      </c>
      <c r="AC1952" s="95" t="e">
        <f t="shared" si="2010"/>
        <v>#DIV/0!</v>
      </c>
      <c r="AD1952" s="95" t="e">
        <f t="shared" si="2011"/>
        <v>#DIV/0!</v>
      </c>
      <c r="AE1952" s="95" t="e">
        <f t="shared" si="2012"/>
        <v>#DIV/0!</v>
      </c>
      <c r="AF1952" s="95" t="e">
        <f t="shared" si="2013"/>
        <v>#DIV/0!</v>
      </c>
      <c r="AG1952" s="95" t="e">
        <f t="shared" si="2014"/>
        <v>#DIV/0!</v>
      </c>
      <c r="AH1952" s="95" t="e">
        <f t="shared" si="2015"/>
        <v>#DIV/0!</v>
      </c>
      <c r="AI1952" s="95" t="e">
        <f t="shared" si="2016"/>
        <v>#DIV/0!</v>
      </c>
      <c r="AJ1952" s="95" t="e">
        <f t="shared" si="2017"/>
        <v>#DIV/0!</v>
      </c>
      <c r="AK1952" s="95" t="e">
        <f t="shared" si="2018"/>
        <v>#DIV/0!</v>
      </c>
      <c r="AL1952" s="95" t="e">
        <f t="shared" si="2019"/>
        <v>#DIV/0!</v>
      </c>
      <c r="AM1952" s="95" t="e">
        <f t="shared" si="2020"/>
        <v>#DIV/0!</v>
      </c>
      <c r="AN1952" s="95" t="e">
        <f t="shared" si="2021"/>
        <v>#DIV/0!</v>
      </c>
      <c r="AO1952" s="95" t="e">
        <f t="shared" si="2022"/>
        <v>#DIV/0!</v>
      </c>
      <c r="AP1952" s="95" t="e">
        <f t="shared" si="2023"/>
        <v>#DIV/0!</v>
      </c>
      <c r="AQ1952" s="95" t="e">
        <f t="shared" si="2024"/>
        <v>#DIV/0!</v>
      </c>
      <c r="AR1952" s="95" t="e">
        <f t="shared" si="2025"/>
        <v>#DIV/0!</v>
      </c>
      <c r="AS1952" s="95" t="e">
        <f t="shared" si="2026"/>
        <v>#DIV/0!</v>
      </c>
      <c r="AT1952" s="95" t="e">
        <f t="shared" si="2027"/>
        <v>#DIV/0!</v>
      </c>
      <c r="AU1952" s="95" t="e">
        <f t="shared" si="2028"/>
        <v>#DIV/0!</v>
      </c>
      <c r="AV1952" s="95" t="e">
        <f t="shared" si="2029"/>
        <v>#DIV/0!</v>
      </c>
      <c r="AW1952" s="95" t="e">
        <f t="shared" si="2030"/>
        <v>#DIV/0!</v>
      </c>
      <c r="AX1952" s="95" t="e">
        <f t="shared" si="2031"/>
        <v>#DIV/0!</v>
      </c>
      <c r="AY1952" s="95" t="e">
        <f t="shared" si="2032"/>
        <v>#DIV/0!</v>
      </c>
      <c r="AZ1952" s="213" t="e">
        <f t="shared" si="2033"/>
        <v>#DIV/0!</v>
      </c>
      <c r="BA1952" s="201" t="e">
        <f t="shared" si="1970"/>
        <v>#DIV/0!</v>
      </c>
      <c r="BB1952" s="201" t="e">
        <f t="shared" si="1971"/>
        <v>#DIV/0!</v>
      </c>
      <c r="BC1952" s="201" t="e">
        <f t="shared" si="1972"/>
        <v>#DIV/0!</v>
      </c>
      <c r="BD1952" s="201" t="e">
        <f t="shared" si="1973"/>
        <v>#DIV/0!</v>
      </c>
      <c r="BE1952" s="201" t="e">
        <f t="shared" si="1974"/>
        <v>#DIV/0!</v>
      </c>
      <c r="BG1952" s="99" t="e">
        <f t="shared" si="1975"/>
        <v>#DIV/0!</v>
      </c>
      <c r="BH1952" s="99" t="e">
        <f t="shared" si="1976"/>
        <v>#DIV/0!</v>
      </c>
      <c r="BI1952" s="99" t="e">
        <f t="shared" si="1977"/>
        <v>#DIV/0!</v>
      </c>
      <c r="BJ1952" s="99" t="e">
        <f t="shared" si="1978"/>
        <v>#DIV/0!</v>
      </c>
      <c r="BK1952" s="99" t="e">
        <f t="shared" si="1979"/>
        <v>#DIV/0!</v>
      </c>
      <c r="BL1952" s="99" t="e">
        <f t="shared" si="1980"/>
        <v>#DIV/0!</v>
      </c>
      <c r="BM1952" s="99" t="e">
        <f t="shared" si="1981"/>
        <v>#DIV/0!</v>
      </c>
      <c r="BN1952" s="99" t="e">
        <f t="shared" si="1982"/>
        <v>#DIV/0!</v>
      </c>
      <c r="BO1952" s="99" t="e">
        <f t="shared" si="1983"/>
        <v>#DIV/0!</v>
      </c>
      <c r="BP1952" s="99" t="e">
        <f t="shared" si="1984"/>
        <v>#DIV/0!</v>
      </c>
      <c r="BQ1952" s="99" t="e">
        <f t="shared" si="1985"/>
        <v>#DIV/0!</v>
      </c>
      <c r="BR1952" s="99" t="e">
        <f t="shared" si="1986"/>
        <v>#DIV/0!</v>
      </c>
      <c r="BS1952" s="99">
        <f t="shared" si="1987"/>
        <v>0.45738237235615786</v>
      </c>
      <c r="BT1952" s="99">
        <f t="shared" si="1988"/>
        <v>4.0999999999999996</v>
      </c>
    </row>
    <row r="1953" spans="1:72" ht="13" x14ac:dyDescent="0.25">
      <c r="A1953" s="93">
        <v>38799</v>
      </c>
      <c r="B1953" s="94">
        <v>16.677795480970367</v>
      </c>
      <c r="C1953" s="101">
        <v>2.2000000000000002</v>
      </c>
      <c r="D1953" s="205">
        <v>6.8140000000000001</v>
      </c>
      <c r="E1953" s="207" t="e">
        <f t="shared" si="1989"/>
        <v>#DIV/0!</v>
      </c>
      <c r="F1953" s="96"/>
      <c r="G1953" s="95" t="e">
        <f t="shared" si="1991"/>
        <v>#DIV/0!</v>
      </c>
      <c r="H1953" s="95">
        <f t="shared" si="1968"/>
        <v>14.477795480970368</v>
      </c>
      <c r="I1953" s="95">
        <f t="shared" si="1969"/>
        <v>0</v>
      </c>
      <c r="J1953" s="100" t="e">
        <f t="shared" si="1992"/>
        <v>#DIV/0!</v>
      </c>
      <c r="K1953" s="100">
        <f t="shared" si="1993"/>
        <v>0</v>
      </c>
      <c r="L1953" s="100" t="e">
        <f t="shared" si="1994"/>
        <v>#DIV/0!</v>
      </c>
      <c r="M1953" s="100" t="e">
        <f t="shared" si="1995"/>
        <v>#DIV/0!</v>
      </c>
      <c r="N1953" s="100" t="e">
        <f t="shared" si="1996"/>
        <v>#DIV/0!</v>
      </c>
      <c r="O1953" s="100" t="e">
        <f t="shared" si="1997"/>
        <v>#DIV/0!</v>
      </c>
      <c r="P1953" s="100" t="e">
        <f t="shared" si="1998"/>
        <v>#DIV/0!</v>
      </c>
      <c r="Q1953" s="100" t="e">
        <f t="shared" si="1999"/>
        <v>#DIV/0!</v>
      </c>
      <c r="R1953" s="100" t="e">
        <f t="shared" si="2000"/>
        <v>#DIV/0!</v>
      </c>
      <c r="S1953" s="100" t="e">
        <f t="shared" si="2001"/>
        <v>#DIV/0!</v>
      </c>
      <c r="T1953" s="100" t="e">
        <f t="shared" si="2002"/>
        <v>#DIV/0!</v>
      </c>
      <c r="U1953" s="100" t="e">
        <f t="shared" si="2003"/>
        <v>#DIV/0!</v>
      </c>
      <c r="V1953" s="100" t="e">
        <f t="shared" si="2004"/>
        <v>#DIV/0!</v>
      </c>
      <c r="W1953" s="100" t="e">
        <f t="shared" si="2005"/>
        <v>#DIV/0!</v>
      </c>
      <c r="X1953" s="100" t="e">
        <f t="shared" si="2006"/>
        <v>#DIV/0!</v>
      </c>
      <c r="Y1953" s="100" t="e">
        <f t="shared" si="2007"/>
        <v>#DIV/0!</v>
      </c>
      <c r="Z1953" s="100" t="e">
        <f t="shared" si="2008"/>
        <v>#DIV/0!</v>
      </c>
      <c r="AA1953" s="100" t="e">
        <f t="shared" si="1990"/>
        <v>#DIV/0!</v>
      </c>
      <c r="AB1953" s="95" t="e">
        <f t="shared" si="2009"/>
        <v>#DIV/0!</v>
      </c>
      <c r="AC1953" s="95" t="e">
        <f t="shared" si="2010"/>
        <v>#DIV/0!</v>
      </c>
      <c r="AD1953" s="95" t="e">
        <f t="shared" si="2011"/>
        <v>#DIV/0!</v>
      </c>
      <c r="AE1953" s="95" t="e">
        <f t="shared" si="2012"/>
        <v>#DIV/0!</v>
      </c>
      <c r="AF1953" s="95" t="e">
        <f t="shared" si="2013"/>
        <v>#DIV/0!</v>
      </c>
      <c r="AG1953" s="95" t="e">
        <f t="shared" si="2014"/>
        <v>#DIV/0!</v>
      </c>
      <c r="AH1953" s="95" t="e">
        <f t="shared" si="2015"/>
        <v>#DIV/0!</v>
      </c>
      <c r="AI1953" s="95" t="e">
        <f t="shared" si="2016"/>
        <v>#DIV/0!</v>
      </c>
      <c r="AJ1953" s="95" t="e">
        <f t="shared" si="2017"/>
        <v>#DIV/0!</v>
      </c>
      <c r="AK1953" s="95" t="e">
        <f t="shared" si="2018"/>
        <v>#DIV/0!</v>
      </c>
      <c r="AL1953" s="95" t="e">
        <f t="shared" si="2019"/>
        <v>#DIV/0!</v>
      </c>
      <c r="AM1953" s="95" t="e">
        <f t="shared" si="2020"/>
        <v>#DIV/0!</v>
      </c>
      <c r="AN1953" s="95" t="e">
        <f t="shared" si="2021"/>
        <v>#DIV/0!</v>
      </c>
      <c r="AO1953" s="95" t="e">
        <f t="shared" si="2022"/>
        <v>#DIV/0!</v>
      </c>
      <c r="AP1953" s="95" t="e">
        <f t="shared" si="2023"/>
        <v>#DIV/0!</v>
      </c>
      <c r="AQ1953" s="95" t="e">
        <f t="shared" si="2024"/>
        <v>#DIV/0!</v>
      </c>
      <c r="AR1953" s="95" t="e">
        <f t="shared" si="2025"/>
        <v>#DIV/0!</v>
      </c>
      <c r="AS1953" s="95" t="e">
        <f t="shared" si="2026"/>
        <v>#DIV/0!</v>
      </c>
      <c r="AT1953" s="95" t="e">
        <f t="shared" si="2027"/>
        <v>#DIV/0!</v>
      </c>
      <c r="AU1953" s="95" t="e">
        <f t="shared" si="2028"/>
        <v>#DIV/0!</v>
      </c>
      <c r="AV1953" s="95" t="e">
        <f t="shared" si="2029"/>
        <v>#DIV/0!</v>
      </c>
      <c r="AW1953" s="95" t="e">
        <f t="shared" si="2030"/>
        <v>#DIV/0!</v>
      </c>
      <c r="AX1953" s="95" t="e">
        <f t="shared" si="2031"/>
        <v>#DIV/0!</v>
      </c>
      <c r="AY1953" s="95" t="e">
        <f t="shared" si="2032"/>
        <v>#DIV/0!</v>
      </c>
      <c r="AZ1953" s="213" t="e">
        <f t="shared" si="2033"/>
        <v>#DIV/0!</v>
      </c>
      <c r="BA1953" s="201" t="e">
        <f t="shared" si="1970"/>
        <v>#DIV/0!</v>
      </c>
      <c r="BB1953" s="201" t="e">
        <f t="shared" si="1971"/>
        <v>#DIV/0!</v>
      </c>
      <c r="BC1953" s="201" t="e">
        <f t="shared" si="1972"/>
        <v>#DIV/0!</v>
      </c>
      <c r="BD1953" s="201" t="e">
        <f t="shared" si="1973"/>
        <v>#DIV/0!</v>
      </c>
      <c r="BE1953" s="201" t="e">
        <f t="shared" si="1974"/>
        <v>#DIV/0!</v>
      </c>
      <c r="BG1953" s="99" t="e">
        <f t="shared" si="1975"/>
        <v>#DIV/0!</v>
      </c>
      <c r="BH1953" s="99" t="e">
        <f t="shared" si="1976"/>
        <v>#DIV/0!</v>
      </c>
      <c r="BI1953" s="99" t="e">
        <f t="shared" si="1977"/>
        <v>#DIV/0!</v>
      </c>
      <c r="BJ1953" s="99" t="e">
        <f t="shared" si="1978"/>
        <v>#DIV/0!</v>
      </c>
      <c r="BK1953" s="99" t="e">
        <f t="shared" si="1979"/>
        <v>#DIV/0!</v>
      </c>
      <c r="BL1953" s="99" t="e">
        <f t="shared" si="1980"/>
        <v>#DIV/0!</v>
      </c>
      <c r="BM1953" s="99" t="e">
        <f t="shared" si="1981"/>
        <v>#DIV/0!</v>
      </c>
      <c r="BN1953" s="99" t="e">
        <f t="shared" si="1982"/>
        <v>#DIV/0!</v>
      </c>
      <c r="BO1953" s="99" t="e">
        <f t="shared" si="1983"/>
        <v>#DIV/0!</v>
      </c>
      <c r="BP1953" s="99" t="e">
        <f t="shared" si="1984"/>
        <v>#DIV/0!</v>
      </c>
      <c r="BQ1953" s="99" t="e">
        <f t="shared" si="1985"/>
        <v>#DIV/0!</v>
      </c>
      <c r="BR1953" s="99" t="e">
        <f t="shared" si="1986"/>
        <v>#DIV/0!</v>
      </c>
      <c r="BS1953" s="99">
        <f t="shared" si="1987"/>
        <v>16.677795480970367</v>
      </c>
      <c r="BT1953" s="99">
        <f t="shared" si="1988"/>
        <v>2.2000000000000002</v>
      </c>
    </row>
    <row r="1954" spans="1:72" ht="13" x14ac:dyDescent="0.25">
      <c r="A1954" s="93">
        <v>38800</v>
      </c>
      <c r="B1954" s="94">
        <v>0.32391317040857859</v>
      </c>
      <c r="C1954" s="101">
        <v>3.1</v>
      </c>
      <c r="D1954" s="205">
        <v>43.848999999999997</v>
      </c>
      <c r="E1954" s="207" t="e">
        <f t="shared" si="1989"/>
        <v>#DIV/0!</v>
      </c>
      <c r="F1954" s="96"/>
      <c r="G1954" s="95" t="e">
        <f t="shared" si="1991"/>
        <v>#DIV/0!</v>
      </c>
      <c r="H1954" s="95">
        <f t="shared" si="1968"/>
        <v>0</v>
      </c>
      <c r="I1954" s="95">
        <f t="shared" si="1969"/>
        <v>2.7760868295914216</v>
      </c>
      <c r="J1954" s="100">
        <f t="shared" si="1992"/>
        <v>0</v>
      </c>
      <c r="K1954" s="100" t="e">
        <f t="shared" si="1993"/>
        <v>#DIV/0!</v>
      </c>
      <c r="L1954" s="100" t="e">
        <f t="shared" si="1994"/>
        <v>#DIV/0!</v>
      </c>
      <c r="M1954" s="100" t="e">
        <f t="shared" si="1995"/>
        <v>#DIV/0!</v>
      </c>
      <c r="N1954" s="100" t="e">
        <f t="shared" si="1996"/>
        <v>#DIV/0!</v>
      </c>
      <c r="O1954" s="100" t="e">
        <f t="shared" si="1997"/>
        <v>#DIV/0!</v>
      </c>
      <c r="P1954" s="100" t="e">
        <f t="shared" si="1998"/>
        <v>#DIV/0!</v>
      </c>
      <c r="Q1954" s="100" t="e">
        <f t="shared" si="1999"/>
        <v>#DIV/0!</v>
      </c>
      <c r="R1954" s="100" t="e">
        <f t="shared" si="2000"/>
        <v>#DIV/0!</v>
      </c>
      <c r="S1954" s="100" t="e">
        <f t="shared" si="2001"/>
        <v>#DIV/0!</v>
      </c>
      <c r="T1954" s="100" t="e">
        <f t="shared" si="2002"/>
        <v>#DIV/0!</v>
      </c>
      <c r="U1954" s="100" t="e">
        <f t="shared" si="2003"/>
        <v>#DIV/0!</v>
      </c>
      <c r="V1954" s="100" t="e">
        <f t="shared" si="2004"/>
        <v>#DIV/0!</v>
      </c>
      <c r="W1954" s="100" t="e">
        <f t="shared" si="2005"/>
        <v>#DIV/0!</v>
      </c>
      <c r="X1954" s="100" t="e">
        <f t="shared" si="2006"/>
        <v>#DIV/0!</v>
      </c>
      <c r="Y1954" s="100" t="e">
        <f t="shared" si="2007"/>
        <v>#DIV/0!</v>
      </c>
      <c r="Z1954" s="100" t="e">
        <f t="shared" si="2008"/>
        <v>#DIV/0!</v>
      </c>
      <c r="AA1954" s="100" t="e">
        <f t="shared" si="1990"/>
        <v>#DIV/0!</v>
      </c>
      <c r="AB1954" s="95" t="e">
        <f t="shared" si="2009"/>
        <v>#DIV/0!</v>
      </c>
      <c r="AC1954" s="95" t="e">
        <f t="shared" si="2010"/>
        <v>#DIV/0!</v>
      </c>
      <c r="AD1954" s="95" t="e">
        <f t="shared" si="2011"/>
        <v>#DIV/0!</v>
      </c>
      <c r="AE1954" s="95" t="e">
        <f t="shared" si="2012"/>
        <v>#DIV/0!</v>
      </c>
      <c r="AF1954" s="95" t="e">
        <f t="shared" si="2013"/>
        <v>#DIV/0!</v>
      </c>
      <c r="AG1954" s="95" t="e">
        <f t="shared" si="2014"/>
        <v>#DIV/0!</v>
      </c>
      <c r="AH1954" s="95" t="e">
        <f t="shared" si="2015"/>
        <v>#DIV/0!</v>
      </c>
      <c r="AI1954" s="95" t="e">
        <f t="shared" si="2016"/>
        <v>#DIV/0!</v>
      </c>
      <c r="AJ1954" s="95" t="e">
        <f t="shared" si="2017"/>
        <v>#DIV/0!</v>
      </c>
      <c r="AK1954" s="95" t="e">
        <f t="shared" si="2018"/>
        <v>#DIV/0!</v>
      </c>
      <c r="AL1954" s="95" t="e">
        <f t="shared" si="2019"/>
        <v>#DIV/0!</v>
      </c>
      <c r="AM1954" s="95" t="e">
        <f t="shared" si="2020"/>
        <v>#DIV/0!</v>
      </c>
      <c r="AN1954" s="95" t="e">
        <f t="shared" si="2021"/>
        <v>#DIV/0!</v>
      </c>
      <c r="AO1954" s="95" t="e">
        <f t="shared" si="2022"/>
        <v>#DIV/0!</v>
      </c>
      <c r="AP1954" s="95" t="e">
        <f t="shared" si="2023"/>
        <v>#DIV/0!</v>
      </c>
      <c r="AQ1954" s="95" t="e">
        <f t="shared" si="2024"/>
        <v>#DIV/0!</v>
      </c>
      <c r="AR1954" s="95" t="e">
        <f t="shared" si="2025"/>
        <v>#DIV/0!</v>
      </c>
      <c r="AS1954" s="95" t="e">
        <f t="shared" si="2026"/>
        <v>#DIV/0!</v>
      </c>
      <c r="AT1954" s="95" t="e">
        <f t="shared" si="2027"/>
        <v>#DIV/0!</v>
      </c>
      <c r="AU1954" s="95" t="e">
        <f t="shared" si="2028"/>
        <v>#DIV/0!</v>
      </c>
      <c r="AV1954" s="95" t="e">
        <f t="shared" si="2029"/>
        <v>#DIV/0!</v>
      </c>
      <c r="AW1954" s="95" t="e">
        <f t="shared" si="2030"/>
        <v>#DIV/0!</v>
      </c>
      <c r="AX1954" s="95" t="e">
        <f t="shared" si="2031"/>
        <v>#DIV/0!</v>
      </c>
      <c r="AY1954" s="95" t="e">
        <f t="shared" si="2032"/>
        <v>#DIV/0!</v>
      </c>
      <c r="AZ1954" s="213" t="e">
        <f t="shared" si="2033"/>
        <v>#DIV/0!</v>
      </c>
      <c r="BA1954" s="201" t="e">
        <f t="shared" si="1970"/>
        <v>#DIV/0!</v>
      </c>
      <c r="BB1954" s="201" t="e">
        <f t="shared" si="1971"/>
        <v>#DIV/0!</v>
      </c>
      <c r="BC1954" s="201" t="e">
        <f t="shared" si="1972"/>
        <v>#DIV/0!</v>
      </c>
      <c r="BD1954" s="201" t="e">
        <f t="shared" si="1973"/>
        <v>#DIV/0!</v>
      </c>
      <c r="BE1954" s="201" t="e">
        <f t="shared" si="1974"/>
        <v>#DIV/0!</v>
      </c>
      <c r="BG1954" s="99" t="e">
        <f t="shared" si="1975"/>
        <v>#DIV/0!</v>
      </c>
      <c r="BH1954" s="99" t="e">
        <f t="shared" si="1976"/>
        <v>#DIV/0!</v>
      </c>
      <c r="BI1954" s="99" t="e">
        <f t="shared" si="1977"/>
        <v>#DIV/0!</v>
      </c>
      <c r="BJ1954" s="99" t="e">
        <f t="shared" si="1978"/>
        <v>#DIV/0!</v>
      </c>
      <c r="BK1954" s="99" t="e">
        <f t="shared" si="1979"/>
        <v>#DIV/0!</v>
      </c>
      <c r="BL1954" s="99" t="e">
        <f t="shared" si="1980"/>
        <v>#DIV/0!</v>
      </c>
      <c r="BM1954" s="99" t="e">
        <f t="shared" si="1981"/>
        <v>#DIV/0!</v>
      </c>
      <c r="BN1954" s="99" t="e">
        <f t="shared" si="1982"/>
        <v>#DIV/0!</v>
      </c>
      <c r="BO1954" s="99" t="e">
        <f t="shared" si="1983"/>
        <v>#DIV/0!</v>
      </c>
      <c r="BP1954" s="99" t="e">
        <f t="shared" si="1984"/>
        <v>#DIV/0!</v>
      </c>
      <c r="BQ1954" s="99" t="e">
        <f t="shared" si="1985"/>
        <v>#DIV/0!</v>
      </c>
      <c r="BR1954" s="99" t="e">
        <f t="shared" si="1986"/>
        <v>#DIV/0!</v>
      </c>
      <c r="BS1954" s="99">
        <f t="shared" si="1987"/>
        <v>0.32391317040857859</v>
      </c>
      <c r="BT1954" s="99">
        <f t="shared" si="1988"/>
        <v>3.1</v>
      </c>
    </row>
    <row r="1955" spans="1:72" ht="13" x14ac:dyDescent="0.25">
      <c r="A1955" s="93">
        <v>38801</v>
      </c>
      <c r="B1955" s="94">
        <v>0</v>
      </c>
      <c r="C1955" s="101">
        <v>3.5</v>
      </c>
      <c r="D1955" s="205">
        <v>15.792</v>
      </c>
      <c r="E1955" s="207" t="e">
        <f t="shared" si="1989"/>
        <v>#DIV/0!</v>
      </c>
      <c r="F1955" s="96"/>
      <c r="G1955" s="95" t="e">
        <f t="shared" si="1991"/>
        <v>#DIV/0!</v>
      </c>
      <c r="H1955" s="95">
        <f t="shared" si="1968"/>
        <v>0</v>
      </c>
      <c r="I1955" s="95">
        <f t="shared" si="1969"/>
        <v>3.5</v>
      </c>
      <c r="J1955" s="100">
        <f t="shared" si="1992"/>
        <v>0</v>
      </c>
      <c r="K1955" s="100" t="e">
        <f t="shared" si="1993"/>
        <v>#DIV/0!</v>
      </c>
      <c r="L1955" s="100" t="e">
        <f t="shared" si="1994"/>
        <v>#DIV/0!</v>
      </c>
      <c r="M1955" s="100" t="e">
        <f t="shared" si="1995"/>
        <v>#DIV/0!</v>
      </c>
      <c r="N1955" s="100" t="e">
        <f t="shared" si="1996"/>
        <v>#DIV/0!</v>
      </c>
      <c r="O1955" s="100" t="e">
        <f t="shared" si="1997"/>
        <v>#DIV/0!</v>
      </c>
      <c r="P1955" s="100" t="e">
        <f t="shared" si="1998"/>
        <v>#DIV/0!</v>
      </c>
      <c r="Q1955" s="100" t="e">
        <f t="shared" si="1999"/>
        <v>#DIV/0!</v>
      </c>
      <c r="R1955" s="100" t="e">
        <f t="shared" si="2000"/>
        <v>#DIV/0!</v>
      </c>
      <c r="S1955" s="100" t="e">
        <f t="shared" si="2001"/>
        <v>#DIV/0!</v>
      </c>
      <c r="T1955" s="100" t="e">
        <f t="shared" si="2002"/>
        <v>#DIV/0!</v>
      </c>
      <c r="U1955" s="100" t="e">
        <f t="shared" si="2003"/>
        <v>#DIV/0!</v>
      </c>
      <c r="V1955" s="100" t="e">
        <f t="shared" si="2004"/>
        <v>#DIV/0!</v>
      </c>
      <c r="W1955" s="100" t="e">
        <f t="shared" si="2005"/>
        <v>#DIV/0!</v>
      </c>
      <c r="X1955" s="100" t="e">
        <f t="shared" si="2006"/>
        <v>#DIV/0!</v>
      </c>
      <c r="Y1955" s="100" t="e">
        <f t="shared" si="2007"/>
        <v>#DIV/0!</v>
      </c>
      <c r="Z1955" s="100" t="e">
        <f t="shared" si="2008"/>
        <v>#DIV/0!</v>
      </c>
      <c r="AA1955" s="100" t="e">
        <f t="shared" si="1990"/>
        <v>#DIV/0!</v>
      </c>
      <c r="AB1955" s="95" t="e">
        <f t="shared" si="2009"/>
        <v>#DIV/0!</v>
      </c>
      <c r="AC1955" s="95" t="e">
        <f t="shared" si="2010"/>
        <v>#DIV/0!</v>
      </c>
      <c r="AD1955" s="95" t="e">
        <f t="shared" si="2011"/>
        <v>#DIV/0!</v>
      </c>
      <c r="AE1955" s="95" t="e">
        <f t="shared" si="2012"/>
        <v>#DIV/0!</v>
      </c>
      <c r="AF1955" s="95" t="e">
        <f t="shared" si="2013"/>
        <v>#DIV/0!</v>
      </c>
      <c r="AG1955" s="95" t="e">
        <f t="shared" si="2014"/>
        <v>#DIV/0!</v>
      </c>
      <c r="AH1955" s="95" t="e">
        <f t="shared" si="2015"/>
        <v>#DIV/0!</v>
      </c>
      <c r="AI1955" s="95" t="e">
        <f t="shared" si="2016"/>
        <v>#DIV/0!</v>
      </c>
      <c r="AJ1955" s="95" t="e">
        <f t="shared" si="2017"/>
        <v>#DIV/0!</v>
      </c>
      <c r="AK1955" s="95" t="e">
        <f t="shared" si="2018"/>
        <v>#DIV/0!</v>
      </c>
      <c r="AL1955" s="95" t="e">
        <f t="shared" si="2019"/>
        <v>#DIV/0!</v>
      </c>
      <c r="AM1955" s="95" t="e">
        <f t="shared" si="2020"/>
        <v>#DIV/0!</v>
      </c>
      <c r="AN1955" s="95" t="e">
        <f t="shared" si="2021"/>
        <v>#DIV/0!</v>
      </c>
      <c r="AO1955" s="95" t="e">
        <f t="shared" si="2022"/>
        <v>#DIV/0!</v>
      </c>
      <c r="AP1955" s="95" t="e">
        <f t="shared" si="2023"/>
        <v>#DIV/0!</v>
      </c>
      <c r="AQ1955" s="95" t="e">
        <f t="shared" si="2024"/>
        <v>#DIV/0!</v>
      </c>
      <c r="AR1955" s="95" t="e">
        <f t="shared" si="2025"/>
        <v>#DIV/0!</v>
      </c>
      <c r="AS1955" s="95" t="e">
        <f t="shared" si="2026"/>
        <v>#DIV/0!</v>
      </c>
      <c r="AT1955" s="95" t="e">
        <f t="shared" si="2027"/>
        <v>#DIV/0!</v>
      </c>
      <c r="AU1955" s="95" t="e">
        <f t="shared" si="2028"/>
        <v>#DIV/0!</v>
      </c>
      <c r="AV1955" s="95" t="e">
        <f t="shared" si="2029"/>
        <v>#DIV/0!</v>
      </c>
      <c r="AW1955" s="95" t="e">
        <f t="shared" si="2030"/>
        <v>#DIV/0!</v>
      </c>
      <c r="AX1955" s="95" t="e">
        <f t="shared" si="2031"/>
        <v>#DIV/0!</v>
      </c>
      <c r="AY1955" s="95" t="e">
        <f t="shared" si="2032"/>
        <v>#DIV/0!</v>
      </c>
      <c r="AZ1955" s="213" t="e">
        <f t="shared" si="2033"/>
        <v>#DIV/0!</v>
      </c>
      <c r="BA1955" s="201" t="e">
        <f t="shared" si="1970"/>
        <v>#DIV/0!</v>
      </c>
      <c r="BB1955" s="201" t="e">
        <f t="shared" si="1971"/>
        <v>#DIV/0!</v>
      </c>
      <c r="BC1955" s="201" t="e">
        <f t="shared" si="1972"/>
        <v>#DIV/0!</v>
      </c>
      <c r="BD1955" s="201" t="e">
        <f t="shared" si="1973"/>
        <v>#DIV/0!</v>
      </c>
      <c r="BE1955" s="201" t="e">
        <f t="shared" si="1974"/>
        <v>#DIV/0!</v>
      </c>
      <c r="BG1955" s="99" t="e">
        <f t="shared" si="1975"/>
        <v>#DIV/0!</v>
      </c>
      <c r="BH1955" s="99" t="e">
        <f t="shared" si="1976"/>
        <v>#DIV/0!</v>
      </c>
      <c r="BI1955" s="99" t="e">
        <f t="shared" si="1977"/>
        <v>#DIV/0!</v>
      </c>
      <c r="BJ1955" s="99" t="e">
        <f t="shared" si="1978"/>
        <v>#DIV/0!</v>
      </c>
      <c r="BK1955" s="99" t="e">
        <f t="shared" si="1979"/>
        <v>#DIV/0!</v>
      </c>
      <c r="BL1955" s="99" t="e">
        <f t="shared" si="1980"/>
        <v>#DIV/0!</v>
      </c>
      <c r="BM1955" s="99" t="e">
        <f t="shared" si="1981"/>
        <v>#DIV/0!</v>
      </c>
      <c r="BN1955" s="99" t="e">
        <f t="shared" si="1982"/>
        <v>#DIV/0!</v>
      </c>
      <c r="BO1955" s="99" t="e">
        <f t="shared" si="1983"/>
        <v>#DIV/0!</v>
      </c>
      <c r="BP1955" s="99" t="e">
        <f t="shared" si="1984"/>
        <v>#DIV/0!</v>
      </c>
      <c r="BQ1955" s="99" t="e">
        <f t="shared" si="1985"/>
        <v>#DIV/0!</v>
      </c>
      <c r="BR1955" s="99" t="e">
        <f t="shared" si="1986"/>
        <v>#DIV/0!</v>
      </c>
      <c r="BS1955" s="99">
        <f t="shared" si="1987"/>
        <v>0</v>
      </c>
      <c r="BT1955" s="99">
        <f t="shared" si="1988"/>
        <v>3.5</v>
      </c>
    </row>
    <row r="1956" spans="1:72" ht="13" x14ac:dyDescent="0.25">
      <c r="A1956" s="93">
        <v>38802</v>
      </c>
      <c r="B1956" s="94">
        <v>0.64774820300744795</v>
      </c>
      <c r="C1956" s="101">
        <v>3</v>
      </c>
      <c r="D1956" s="205">
        <v>7.234</v>
      </c>
      <c r="E1956" s="207" t="e">
        <f t="shared" si="1989"/>
        <v>#DIV/0!</v>
      </c>
      <c r="F1956" s="96"/>
      <c r="G1956" s="95" t="e">
        <f t="shared" si="1991"/>
        <v>#DIV/0!</v>
      </c>
      <c r="H1956" s="95">
        <f t="shared" si="1968"/>
        <v>0</v>
      </c>
      <c r="I1956" s="95">
        <f t="shared" si="1969"/>
        <v>2.3522517969925518</v>
      </c>
      <c r="J1956" s="100">
        <f t="shared" si="1992"/>
        <v>0</v>
      </c>
      <c r="K1956" s="100" t="e">
        <f t="shared" si="1993"/>
        <v>#DIV/0!</v>
      </c>
      <c r="L1956" s="100" t="e">
        <f t="shared" si="1994"/>
        <v>#DIV/0!</v>
      </c>
      <c r="M1956" s="100" t="e">
        <f t="shared" si="1995"/>
        <v>#DIV/0!</v>
      </c>
      <c r="N1956" s="100" t="e">
        <f t="shared" si="1996"/>
        <v>#DIV/0!</v>
      </c>
      <c r="O1956" s="100" t="e">
        <f t="shared" si="1997"/>
        <v>#DIV/0!</v>
      </c>
      <c r="P1956" s="100" t="e">
        <f t="shared" si="1998"/>
        <v>#DIV/0!</v>
      </c>
      <c r="Q1956" s="100" t="e">
        <f t="shared" si="1999"/>
        <v>#DIV/0!</v>
      </c>
      <c r="R1956" s="100" t="e">
        <f t="shared" si="2000"/>
        <v>#DIV/0!</v>
      </c>
      <c r="S1956" s="100" t="e">
        <f t="shared" si="2001"/>
        <v>#DIV/0!</v>
      </c>
      <c r="T1956" s="100" t="e">
        <f t="shared" si="2002"/>
        <v>#DIV/0!</v>
      </c>
      <c r="U1956" s="100" t="e">
        <f t="shared" si="2003"/>
        <v>#DIV/0!</v>
      </c>
      <c r="V1956" s="100" t="e">
        <f t="shared" si="2004"/>
        <v>#DIV/0!</v>
      </c>
      <c r="W1956" s="100" t="e">
        <f t="shared" si="2005"/>
        <v>#DIV/0!</v>
      </c>
      <c r="X1956" s="100" t="e">
        <f t="shared" si="2006"/>
        <v>#DIV/0!</v>
      </c>
      <c r="Y1956" s="100" t="e">
        <f t="shared" si="2007"/>
        <v>#DIV/0!</v>
      </c>
      <c r="Z1956" s="100" t="e">
        <f t="shared" si="2008"/>
        <v>#DIV/0!</v>
      </c>
      <c r="AA1956" s="100" t="e">
        <f t="shared" si="1990"/>
        <v>#DIV/0!</v>
      </c>
      <c r="AB1956" s="95" t="e">
        <f t="shared" si="2009"/>
        <v>#DIV/0!</v>
      </c>
      <c r="AC1956" s="95" t="e">
        <f t="shared" si="2010"/>
        <v>#DIV/0!</v>
      </c>
      <c r="AD1956" s="95" t="e">
        <f t="shared" si="2011"/>
        <v>#DIV/0!</v>
      </c>
      <c r="AE1956" s="95" t="e">
        <f t="shared" si="2012"/>
        <v>#DIV/0!</v>
      </c>
      <c r="AF1956" s="95" t="e">
        <f t="shared" si="2013"/>
        <v>#DIV/0!</v>
      </c>
      <c r="AG1956" s="95" t="e">
        <f t="shared" si="2014"/>
        <v>#DIV/0!</v>
      </c>
      <c r="AH1956" s="95" t="e">
        <f t="shared" si="2015"/>
        <v>#DIV/0!</v>
      </c>
      <c r="AI1956" s="95" t="e">
        <f t="shared" si="2016"/>
        <v>#DIV/0!</v>
      </c>
      <c r="AJ1956" s="95" t="e">
        <f t="shared" si="2017"/>
        <v>#DIV/0!</v>
      </c>
      <c r="AK1956" s="95" t="e">
        <f t="shared" si="2018"/>
        <v>#DIV/0!</v>
      </c>
      <c r="AL1956" s="95" t="e">
        <f t="shared" si="2019"/>
        <v>#DIV/0!</v>
      </c>
      <c r="AM1956" s="95" t="e">
        <f t="shared" si="2020"/>
        <v>#DIV/0!</v>
      </c>
      <c r="AN1956" s="95" t="e">
        <f t="shared" si="2021"/>
        <v>#DIV/0!</v>
      </c>
      <c r="AO1956" s="95" t="e">
        <f t="shared" si="2022"/>
        <v>#DIV/0!</v>
      </c>
      <c r="AP1956" s="95" t="e">
        <f t="shared" si="2023"/>
        <v>#DIV/0!</v>
      </c>
      <c r="AQ1956" s="95" t="e">
        <f t="shared" si="2024"/>
        <v>#DIV/0!</v>
      </c>
      <c r="AR1956" s="95" t="e">
        <f t="shared" si="2025"/>
        <v>#DIV/0!</v>
      </c>
      <c r="AS1956" s="95" t="e">
        <f t="shared" si="2026"/>
        <v>#DIV/0!</v>
      </c>
      <c r="AT1956" s="95" t="e">
        <f t="shared" si="2027"/>
        <v>#DIV/0!</v>
      </c>
      <c r="AU1956" s="95" t="e">
        <f t="shared" si="2028"/>
        <v>#DIV/0!</v>
      </c>
      <c r="AV1956" s="95" t="e">
        <f t="shared" si="2029"/>
        <v>#DIV/0!</v>
      </c>
      <c r="AW1956" s="95" t="e">
        <f t="shared" si="2030"/>
        <v>#DIV/0!</v>
      </c>
      <c r="AX1956" s="95" t="e">
        <f t="shared" si="2031"/>
        <v>#DIV/0!</v>
      </c>
      <c r="AY1956" s="95" t="e">
        <f t="shared" si="2032"/>
        <v>#DIV/0!</v>
      </c>
      <c r="AZ1956" s="213" t="e">
        <f t="shared" si="2033"/>
        <v>#DIV/0!</v>
      </c>
      <c r="BA1956" s="201" t="e">
        <f t="shared" si="1970"/>
        <v>#DIV/0!</v>
      </c>
      <c r="BB1956" s="201" t="e">
        <f t="shared" si="1971"/>
        <v>#DIV/0!</v>
      </c>
      <c r="BC1956" s="201" t="e">
        <f t="shared" si="1972"/>
        <v>#DIV/0!</v>
      </c>
      <c r="BD1956" s="201" t="e">
        <f t="shared" si="1973"/>
        <v>#DIV/0!</v>
      </c>
      <c r="BE1956" s="201" t="e">
        <f t="shared" si="1974"/>
        <v>#DIV/0!</v>
      </c>
      <c r="BG1956" s="99" t="e">
        <f t="shared" si="1975"/>
        <v>#DIV/0!</v>
      </c>
      <c r="BH1956" s="99" t="e">
        <f t="shared" si="1976"/>
        <v>#DIV/0!</v>
      </c>
      <c r="BI1956" s="99" t="e">
        <f t="shared" si="1977"/>
        <v>#DIV/0!</v>
      </c>
      <c r="BJ1956" s="99" t="e">
        <f t="shared" si="1978"/>
        <v>#DIV/0!</v>
      </c>
      <c r="BK1956" s="99" t="e">
        <f t="shared" si="1979"/>
        <v>#DIV/0!</v>
      </c>
      <c r="BL1956" s="99" t="e">
        <f t="shared" si="1980"/>
        <v>#DIV/0!</v>
      </c>
      <c r="BM1956" s="99" t="e">
        <f t="shared" si="1981"/>
        <v>#DIV/0!</v>
      </c>
      <c r="BN1956" s="99" t="e">
        <f t="shared" si="1982"/>
        <v>#DIV/0!</v>
      </c>
      <c r="BO1956" s="99" t="e">
        <f t="shared" si="1983"/>
        <v>#DIV/0!</v>
      </c>
      <c r="BP1956" s="99" t="e">
        <f t="shared" si="1984"/>
        <v>#DIV/0!</v>
      </c>
      <c r="BQ1956" s="99" t="e">
        <f t="shared" si="1985"/>
        <v>#DIV/0!</v>
      </c>
      <c r="BR1956" s="99" t="e">
        <f t="shared" si="1986"/>
        <v>#DIV/0!</v>
      </c>
      <c r="BS1956" s="99">
        <f t="shared" si="1987"/>
        <v>0.64774820300744795</v>
      </c>
      <c r="BT1956" s="99">
        <f t="shared" si="1988"/>
        <v>3</v>
      </c>
    </row>
    <row r="1957" spans="1:72" ht="13" x14ac:dyDescent="0.25">
      <c r="A1957" s="93">
        <v>38803</v>
      </c>
      <c r="B1957" s="94">
        <v>5.0776504322394782</v>
      </c>
      <c r="C1957" s="101">
        <v>2.1</v>
      </c>
      <c r="D1957" s="205">
        <v>4.758</v>
      </c>
      <c r="E1957" s="207" t="e">
        <f t="shared" si="1989"/>
        <v>#DIV/0!</v>
      </c>
      <c r="F1957" s="96"/>
      <c r="G1957" s="95" t="e">
        <f t="shared" si="1991"/>
        <v>#DIV/0!</v>
      </c>
      <c r="H1957" s="95">
        <f t="shared" si="1968"/>
        <v>2.9776504322394781</v>
      </c>
      <c r="I1957" s="95">
        <f t="shared" si="1969"/>
        <v>0</v>
      </c>
      <c r="J1957" s="100" t="e">
        <f t="shared" si="1992"/>
        <v>#DIV/0!</v>
      </c>
      <c r="K1957" s="100">
        <f t="shared" si="1993"/>
        <v>0</v>
      </c>
      <c r="L1957" s="100" t="e">
        <f t="shared" si="1994"/>
        <v>#DIV/0!</v>
      </c>
      <c r="M1957" s="100" t="e">
        <f t="shared" si="1995"/>
        <v>#DIV/0!</v>
      </c>
      <c r="N1957" s="100" t="e">
        <f t="shared" si="1996"/>
        <v>#DIV/0!</v>
      </c>
      <c r="O1957" s="100" t="e">
        <f t="shared" si="1997"/>
        <v>#DIV/0!</v>
      </c>
      <c r="P1957" s="100" t="e">
        <f t="shared" si="1998"/>
        <v>#DIV/0!</v>
      </c>
      <c r="Q1957" s="100" t="e">
        <f t="shared" si="1999"/>
        <v>#DIV/0!</v>
      </c>
      <c r="R1957" s="100" t="e">
        <f t="shared" si="2000"/>
        <v>#DIV/0!</v>
      </c>
      <c r="S1957" s="100" t="e">
        <f t="shared" si="2001"/>
        <v>#DIV/0!</v>
      </c>
      <c r="T1957" s="100" t="e">
        <f t="shared" si="2002"/>
        <v>#DIV/0!</v>
      </c>
      <c r="U1957" s="100" t="e">
        <f t="shared" si="2003"/>
        <v>#DIV/0!</v>
      </c>
      <c r="V1957" s="100" t="e">
        <f t="shared" si="2004"/>
        <v>#DIV/0!</v>
      </c>
      <c r="W1957" s="100" t="e">
        <f t="shared" si="2005"/>
        <v>#DIV/0!</v>
      </c>
      <c r="X1957" s="100" t="e">
        <f t="shared" si="2006"/>
        <v>#DIV/0!</v>
      </c>
      <c r="Y1957" s="100" t="e">
        <f t="shared" si="2007"/>
        <v>#DIV/0!</v>
      </c>
      <c r="Z1957" s="100" t="e">
        <f t="shared" si="2008"/>
        <v>#DIV/0!</v>
      </c>
      <c r="AA1957" s="100" t="e">
        <f t="shared" si="1990"/>
        <v>#DIV/0!</v>
      </c>
      <c r="AB1957" s="95" t="e">
        <f t="shared" si="2009"/>
        <v>#DIV/0!</v>
      </c>
      <c r="AC1957" s="95" t="e">
        <f t="shared" si="2010"/>
        <v>#DIV/0!</v>
      </c>
      <c r="AD1957" s="95" t="e">
        <f t="shared" si="2011"/>
        <v>#DIV/0!</v>
      </c>
      <c r="AE1957" s="95" t="e">
        <f t="shared" si="2012"/>
        <v>#DIV/0!</v>
      </c>
      <c r="AF1957" s="95" t="e">
        <f t="shared" si="2013"/>
        <v>#DIV/0!</v>
      </c>
      <c r="AG1957" s="95" t="e">
        <f t="shared" si="2014"/>
        <v>#DIV/0!</v>
      </c>
      <c r="AH1957" s="95" t="e">
        <f t="shared" si="2015"/>
        <v>#DIV/0!</v>
      </c>
      <c r="AI1957" s="95" t="e">
        <f t="shared" si="2016"/>
        <v>#DIV/0!</v>
      </c>
      <c r="AJ1957" s="95" t="e">
        <f t="shared" si="2017"/>
        <v>#DIV/0!</v>
      </c>
      <c r="AK1957" s="95" t="e">
        <f t="shared" si="2018"/>
        <v>#DIV/0!</v>
      </c>
      <c r="AL1957" s="95" t="e">
        <f t="shared" si="2019"/>
        <v>#DIV/0!</v>
      </c>
      <c r="AM1957" s="95" t="e">
        <f t="shared" si="2020"/>
        <v>#DIV/0!</v>
      </c>
      <c r="AN1957" s="95" t="e">
        <f t="shared" si="2021"/>
        <v>#DIV/0!</v>
      </c>
      <c r="AO1957" s="95" t="e">
        <f t="shared" si="2022"/>
        <v>#DIV/0!</v>
      </c>
      <c r="AP1957" s="95" t="e">
        <f t="shared" si="2023"/>
        <v>#DIV/0!</v>
      </c>
      <c r="AQ1957" s="95" t="e">
        <f t="shared" si="2024"/>
        <v>#DIV/0!</v>
      </c>
      <c r="AR1957" s="95" t="e">
        <f t="shared" si="2025"/>
        <v>#DIV/0!</v>
      </c>
      <c r="AS1957" s="95" t="e">
        <f t="shared" si="2026"/>
        <v>#DIV/0!</v>
      </c>
      <c r="AT1957" s="95" t="e">
        <f t="shared" si="2027"/>
        <v>#DIV/0!</v>
      </c>
      <c r="AU1957" s="95" t="e">
        <f t="shared" si="2028"/>
        <v>#DIV/0!</v>
      </c>
      <c r="AV1957" s="95" t="e">
        <f t="shared" si="2029"/>
        <v>#DIV/0!</v>
      </c>
      <c r="AW1957" s="95" t="e">
        <f t="shared" si="2030"/>
        <v>#DIV/0!</v>
      </c>
      <c r="AX1957" s="95" t="e">
        <f t="shared" si="2031"/>
        <v>#DIV/0!</v>
      </c>
      <c r="AY1957" s="95" t="e">
        <f t="shared" si="2032"/>
        <v>#DIV/0!</v>
      </c>
      <c r="AZ1957" s="213" t="e">
        <f t="shared" si="2033"/>
        <v>#DIV/0!</v>
      </c>
      <c r="BA1957" s="201" t="e">
        <f t="shared" si="1970"/>
        <v>#DIV/0!</v>
      </c>
      <c r="BB1957" s="201" t="e">
        <f t="shared" si="1971"/>
        <v>#DIV/0!</v>
      </c>
      <c r="BC1957" s="201" t="e">
        <f t="shared" si="1972"/>
        <v>#DIV/0!</v>
      </c>
      <c r="BD1957" s="201" t="e">
        <f t="shared" si="1973"/>
        <v>#DIV/0!</v>
      </c>
      <c r="BE1957" s="201" t="e">
        <f t="shared" si="1974"/>
        <v>#DIV/0!</v>
      </c>
      <c r="BG1957" s="99" t="e">
        <f t="shared" si="1975"/>
        <v>#DIV/0!</v>
      </c>
      <c r="BH1957" s="99" t="e">
        <f t="shared" si="1976"/>
        <v>#DIV/0!</v>
      </c>
      <c r="BI1957" s="99" t="e">
        <f t="shared" si="1977"/>
        <v>#DIV/0!</v>
      </c>
      <c r="BJ1957" s="99" t="e">
        <f t="shared" si="1978"/>
        <v>#DIV/0!</v>
      </c>
      <c r="BK1957" s="99" t="e">
        <f t="shared" si="1979"/>
        <v>#DIV/0!</v>
      </c>
      <c r="BL1957" s="99" t="e">
        <f t="shared" si="1980"/>
        <v>#DIV/0!</v>
      </c>
      <c r="BM1957" s="99" t="e">
        <f t="shared" si="1981"/>
        <v>#DIV/0!</v>
      </c>
      <c r="BN1957" s="99" t="e">
        <f t="shared" si="1982"/>
        <v>#DIV/0!</v>
      </c>
      <c r="BO1957" s="99" t="e">
        <f t="shared" si="1983"/>
        <v>#DIV/0!</v>
      </c>
      <c r="BP1957" s="99" t="e">
        <f t="shared" si="1984"/>
        <v>#DIV/0!</v>
      </c>
      <c r="BQ1957" s="99" t="e">
        <f t="shared" si="1985"/>
        <v>#DIV/0!</v>
      </c>
      <c r="BR1957" s="99" t="e">
        <f t="shared" si="1986"/>
        <v>#DIV/0!</v>
      </c>
      <c r="BS1957" s="99">
        <f t="shared" si="1987"/>
        <v>5.0776504322394782</v>
      </c>
      <c r="BT1957" s="99">
        <f t="shared" si="1988"/>
        <v>2.1</v>
      </c>
    </row>
    <row r="1958" spans="1:72" ht="13" x14ac:dyDescent="0.25">
      <c r="A1958" s="93">
        <v>38804</v>
      </c>
      <c r="B1958" s="94">
        <v>0</v>
      </c>
      <c r="C1958" s="101">
        <v>3</v>
      </c>
      <c r="D1958" s="205">
        <v>3.839</v>
      </c>
      <c r="E1958" s="207" t="e">
        <f t="shared" si="1989"/>
        <v>#DIV/0!</v>
      </c>
      <c r="F1958" s="96"/>
      <c r="G1958" s="95" t="e">
        <f t="shared" si="1991"/>
        <v>#DIV/0!</v>
      </c>
      <c r="H1958" s="95">
        <f t="shared" si="1968"/>
        <v>0</v>
      </c>
      <c r="I1958" s="95">
        <f t="shared" si="1969"/>
        <v>3</v>
      </c>
      <c r="J1958" s="100">
        <f t="shared" si="1992"/>
        <v>0</v>
      </c>
      <c r="K1958" s="100" t="e">
        <f t="shared" si="1993"/>
        <v>#DIV/0!</v>
      </c>
      <c r="L1958" s="100" t="e">
        <f t="shared" si="1994"/>
        <v>#DIV/0!</v>
      </c>
      <c r="M1958" s="100" t="e">
        <f t="shared" si="1995"/>
        <v>#DIV/0!</v>
      </c>
      <c r="N1958" s="100" t="e">
        <f t="shared" si="1996"/>
        <v>#DIV/0!</v>
      </c>
      <c r="O1958" s="100" t="e">
        <f t="shared" si="1997"/>
        <v>#DIV/0!</v>
      </c>
      <c r="P1958" s="100" t="e">
        <f t="shared" si="1998"/>
        <v>#DIV/0!</v>
      </c>
      <c r="Q1958" s="100" t="e">
        <f t="shared" si="1999"/>
        <v>#DIV/0!</v>
      </c>
      <c r="R1958" s="100" t="e">
        <f t="shared" si="2000"/>
        <v>#DIV/0!</v>
      </c>
      <c r="S1958" s="100" t="e">
        <f t="shared" si="2001"/>
        <v>#DIV/0!</v>
      </c>
      <c r="T1958" s="100" t="e">
        <f t="shared" si="2002"/>
        <v>#DIV/0!</v>
      </c>
      <c r="U1958" s="100" t="e">
        <f t="shared" si="2003"/>
        <v>#DIV/0!</v>
      </c>
      <c r="V1958" s="100" t="e">
        <f t="shared" si="2004"/>
        <v>#DIV/0!</v>
      </c>
      <c r="W1958" s="100" t="e">
        <f t="shared" si="2005"/>
        <v>#DIV/0!</v>
      </c>
      <c r="X1958" s="100" t="e">
        <f t="shared" si="2006"/>
        <v>#DIV/0!</v>
      </c>
      <c r="Y1958" s="100" t="e">
        <f t="shared" si="2007"/>
        <v>#DIV/0!</v>
      </c>
      <c r="Z1958" s="100" t="e">
        <f t="shared" si="2008"/>
        <v>#DIV/0!</v>
      </c>
      <c r="AA1958" s="100" t="e">
        <f t="shared" si="1990"/>
        <v>#DIV/0!</v>
      </c>
      <c r="AB1958" s="95" t="e">
        <f t="shared" si="2009"/>
        <v>#DIV/0!</v>
      </c>
      <c r="AC1958" s="95" t="e">
        <f t="shared" si="2010"/>
        <v>#DIV/0!</v>
      </c>
      <c r="AD1958" s="95" t="e">
        <f t="shared" si="2011"/>
        <v>#DIV/0!</v>
      </c>
      <c r="AE1958" s="95" t="e">
        <f t="shared" si="2012"/>
        <v>#DIV/0!</v>
      </c>
      <c r="AF1958" s="95" t="e">
        <f t="shared" si="2013"/>
        <v>#DIV/0!</v>
      </c>
      <c r="AG1958" s="95" t="e">
        <f t="shared" si="2014"/>
        <v>#DIV/0!</v>
      </c>
      <c r="AH1958" s="95" t="e">
        <f t="shared" si="2015"/>
        <v>#DIV/0!</v>
      </c>
      <c r="AI1958" s="95" t="e">
        <f t="shared" si="2016"/>
        <v>#DIV/0!</v>
      </c>
      <c r="AJ1958" s="95" t="e">
        <f t="shared" si="2017"/>
        <v>#DIV/0!</v>
      </c>
      <c r="AK1958" s="95" t="e">
        <f t="shared" si="2018"/>
        <v>#DIV/0!</v>
      </c>
      <c r="AL1958" s="95" t="e">
        <f t="shared" si="2019"/>
        <v>#DIV/0!</v>
      </c>
      <c r="AM1958" s="95" t="e">
        <f t="shared" si="2020"/>
        <v>#DIV/0!</v>
      </c>
      <c r="AN1958" s="95" t="e">
        <f t="shared" si="2021"/>
        <v>#DIV/0!</v>
      </c>
      <c r="AO1958" s="95" t="e">
        <f t="shared" si="2022"/>
        <v>#DIV/0!</v>
      </c>
      <c r="AP1958" s="95" t="e">
        <f t="shared" si="2023"/>
        <v>#DIV/0!</v>
      </c>
      <c r="AQ1958" s="95" t="e">
        <f t="shared" si="2024"/>
        <v>#DIV/0!</v>
      </c>
      <c r="AR1958" s="95" t="e">
        <f t="shared" si="2025"/>
        <v>#DIV/0!</v>
      </c>
      <c r="AS1958" s="95" t="e">
        <f t="shared" si="2026"/>
        <v>#DIV/0!</v>
      </c>
      <c r="AT1958" s="95" t="e">
        <f t="shared" si="2027"/>
        <v>#DIV/0!</v>
      </c>
      <c r="AU1958" s="95" t="e">
        <f t="shared" si="2028"/>
        <v>#DIV/0!</v>
      </c>
      <c r="AV1958" s="95" t="e">
        <f t="shared" si="2029"/>
        <v>#DIV/0!</v>
      </c>
      <c r="AW1958" s="95" t="e">
        <f t="shared" si="2030"/>
        <v>#DIV/0!</v>
      </c>
      <c r="AX1958" s="95" t="e">
        <f t="shared" si="2031"/>
        <v>#DIV/0!</v>
      </c>
      <c r="AY1958" s="95" t="e">
        <f t="shared" si="2032"/>
        <v>#DIV/0!</v>
      </c>
      <c r="AZ1958" s="213" t="e">
        <f t="shared" si="2033"/>
        <v>#DIV/0!</v>
      </c>
      <c r="BA1958" s="201" t="e">
        <f t="shared" si="1970"/>
        <v>#DIV/0!</v>
      </c>
      <c r="BB1958" s="201" t="e">
        <f t="shared" si="1971"/>
        <v>#DIV/0!</v>
      </c>
      <c r="BC1958" s="201" t="e">
        <f t="shared" si="1972"/>
        <v>#DIV/0!</v>
      </c>
      <c r="BD1958" s="201" t="e">
        <f t="shared" si="1973"/>
        <v>#DIV/0!</v>
      </c>
      <c r="BE1958" s="201" t="e">
        <f t="shared" si="1974"/>
        <v>#DIV/0!</v>
      </c>
      <c r="BG1958" s="99" t="e">
        <f t="shared" si="1975"/>
        <v>#DIV/0!</v>
      </c>
      <c r="BH1958" s="99" t="e">
        <f t="shared" si="1976"/>
        <v>#DIV/0!</v>
      </c>
      <c r="BI1958" s="99" t="e">
        <f t="shared" si="1977"/>
        <v>#DIV/0!</v>
      </c>
      <c r="BJ1958" s="99" t="e">
        <f t="shared" si="1978"/>
        <v>#DIV/0!</v>
      </c>
      <c r="BK1958" s="99" t="e">
        <f t="shared" si="1979"/>
        <v>#DIV/0!</v>
      </c>
      <c r="BL1958" s="99" t="e">
        <f t="shared" si="1980"/>
        <v>#DIV/0!</v>
      </c>
      <c r="BM1958" s="99" t="e">
        <f t="shared" si="1981"/>
        <v>#DIV/0!</v>
      </c>
      <c r="BN1958" s="99" t="e">
        <f t="shared" si="1982"/>
        <v>#DIV/0!</v>
      </c>
      <c r="BO1958" s="99" t="e">
        <f t="shared" si="1983"/>
        <v>#DIV/0!</v>
      </c>
      <c r="BP1958" s="99" t="e">
        <f t="shared" si="1984"/>
        <v>#DIV/0!</v>
      </c>
      <c r="BQ1958" s="99" t="e">
        <f t="shared" si="1985"/>
        <v>#DIV/0!</v>
      </c>
      <c r="BR1958" s="99" t="e">
        <f t="shared" si="1986"/>
        <v>#DIV/0!</v>
      </c>
      <c r="BS1958" s="99">
        <f t="shared" si="1987"/>
        <v>0</v>
      </c>
      <c r="BT1958" s="99">
        <f t="shared" si="1988"/>
        <v>3</v>
      </c>
    </row>
    <row r="1959" spans="1:72" ht="13" x14ac:dyDescent="0.25">
      <c r="A1959" s="93">
        <v>38805</v>
      </c>
      <c r="B1959" s="94">
        <v>0</v>
      </c>
      <c r="C1959" s="101">
        <v>3.1</v>
      </c>
      <c r="D1959" s="205">
        <v>3.605</v>
      </c>
      <c r="E1959" s="207" t="e">
        <f t="shared" si="1989"/>
        <v>#DIV/0!</v>
      </c>
      <c r="F1959" s="96"/>
      <c r="G1959" s="95" t="e">
        <f t="shared" si="1991"/>
        <v>#DIV/0!</v>
      </c>
      <c r="H1959" s="95">
        <f t="shared" si="1968"/>
        <v>0</v>
      </c>
      <c r="I1959" s="95">
        <f t="shared" si="1969"/>
        <v>3.1</v>
      </c>
      <c r="J1959" s="100">
        <f t="shared" si="1992"/>
        <v>0</v>
      </c>
      <c r="K1959" s="100" t="e">
        <f t="shared" si="1993"/>
        <v>#DIV/0!</v>
      </c>
      <c r="L1959" s="100" t="e">
        <f t="shared" si="1994"/>
        <v>#DIV/0!</v>
      </c>
      <c r="M1959" s="100" t="e">
        <f t="shared" si="1995"/>
        <v>#DIV/0!</v>
      </c>
      <c r="N1959" s="100" t="e">
        <f t="shared" si="1996"/>
        <v>#DIV/0!</v>
      </c>
      <c r="O1959" s="100" t="e">
        <f t="shared" si="1997"/>
        <v>#DIV/0!</v>
      </c>
      <c r="P1959" s="100" t="e">
        <f t="shared" si="1998"/>
        <v>#DIV/0!</v>
      </c>
      <c r="Q1959" s="100" t="e">
        <f t="shared" si="1999"/>
        <v>#DIV/0!</v>
      </c>
      <c r="R1959" s="100" t="e">
        <f t="shared" si="2000"/>
        <v>#DIV/0!</v>
      </c>
      <c r="S1959" s="100" t="e">
        <f t="shared" si="2001"/>
        <v>#DIV/0!</v>
      </c>
      <c r="T1959" s="100" t="e">
        <f t="shared" si="2002"/>
        <v>#DIV/0!</v>
      </c>
      <c r="U1959" s="100" t="e">
        <f t="shared" si="2003"/>
        <v>#DIV/0!</v>
      </c>
      <c r="V1959" s="100" t="e">
        <f t="shared" si="2004"/>
        <v>#DIV/0!</v>
      </c>
      <c r="W1959" s="100" t="e">
        <f t="shared" si="2005"/>
        <v>#DIV/0!</v>
      </c>
      <c r="X1959" s="100" t="e">
        <f t="shared" si="2006"/>
        <v>#DIV/0!</v>
      </c>
      <c r="Y1959" s="100" t="e">
        <f t="shared" si="2007"/>
        <v>#DIV/0!</v>
      </c>
      <c r="Z1959" s="100" t="e">
        <f t="shared" si="2008"/>
        <v>#DIV/0!</v>
      </c>
      <c r="AA1959" s="100" t="e">
        <f t="shared" si="1990"/>
        <v>#DIV/0!</v>
      </c>
      <c r="AB1959" s="95" t="e">
        <f t="shared" si="2009"/>
        <v>#DIV/0!</v>
      </c>
      <c r="AC1959" s="95" t="e">
        <f t="shared" si="2010"/>
        <v>#DIV/0!</v>
      </c>
      <c r="AD1959" s="95" t="e">
        <f t="shared" si="2011"/>
        <v>#DIV/0!</v>
      </c>
      <c r="AE1959" s="95" t="e">
        <f t="shared" si="2012"/>
        <v>#DIV/0!</v>
      </c>
      <c r="AF1959" s="95" t="e">
        <f t="shared" si="2013"/>
        <v>#DIV/0!</v>
      </c>
      <c r="AG1959" s="95" t="e">
        <f t="shared" si="2014"/>
        <v>#DIV/0!</v>
      </c>
      <c r="AH1959" s="95" t="e">
        <f t="shared" si="2015"/>
        <v>#DIV/0!</v>
      </c>
      <c r="AI1959" s="95" t="e">
        <f t="shared" si="2016"/>
        <v>#DIV/0!</v>
      </c>
      <c r="AJ1959" s="95" t="e">
        <f t="shared" si="2017"/>
        <v>#DIV/0!</v>
      </c>
      <c r="AK1959" s="95" t="e">
        <f t="shared" si="2018"/>
        <v>#DIV/0!</v>
      </c>
      <c r="AL1959" s="95" t="e">
        <f t="shared" si="2019"/>
        <v>#DIV/0!</v>
      </c>
      <c r="AM1959" s="95" t="e">
        <f t="shared" si="2020"/>
        <v>#DIV/0!</v>
      </c>
      <c r="AN1959" s="95" t="e">
        <f t="shared" si="2021"/>
        <v>#DIV/0!</v>
      </c>
      <c r="AO1959" s="95" t="e">
        <f t="shared" si="2022"/>
        <v>#DIV/0!</v>
      </c>
      <c r="AP1959" s="95" t="e">
        <f t="shared" si="2023"/>
        <v>#DIV/0!</v>
      </c>
      <c r="AQ1959" s="95" t="e">
        <f t="shared" si="2024"/>
        <v>#DIV/0!</v>
      </c>
      <c r="AR1959" s="95" t="e">
        <f t="shared" si="2025"/>
        <v>#DIV/0!</v>
      </c>
      <c r="AS1959" s="95" t="e">
        <f t="shared" si="2026"/>
        <v>#DIV/0!</v>
      </c>
      <c r="AT1959" s="95" t="e">
        <f t="shared" si="2027"/>
        <v>#DIV/0!</v>
      </c>
      <c r="AU1959" s="95" t="e">
        <f t="shared" si="2028"/>
        <v>#DIV/0!</v>
      </c>
      <c r="AV1959" s="95" t="e">
        <f t="shared" si="2029"/>
        <v>#DIV/0!</v>
      </c>
      <c r="AW1959" s="95" t="e">
        <f t="shared" si="2030"/>
        <v>#DIV/0!</v>
      </c>
      <c r="AX1959" s="95" t="e">
        <f t="shared" si="2031"/>
        <v>#DIV/0!</v>
      </c>
      <c r="AY1959" s="95" t="e">
        <f t="shared" si="2032"/>
        <v>#DIV/0!</v>
      </c>
      <c r="AZ1959" s="213" t="e">
        <f t="shared" si="2033"/>
        <v>#DIV/0!</v>
      </c>
      <c r="BA1959" s="201" t="e">
        <f t="shared" si="1970"/>
        <v>#DIV/0!</v>
      </c>
      <c r="BB1959" s="201" t="e">
        <f t="shared" si="1971"/>
        <v>#DIV/0!</v>
      </c>
      <c r="BC1959" s="201" t="e">
        <f t="shared" si="1972"/>
        <v>#DIV/0!</v>
      </c>
      <c r="BD1959" s="201" t="e">
        <f t="shared" si="1973"/>
        <v>#DIV/0!</v>
      </c>
      <c r="BE1959" s="201" t="e">
        <f t="shared" si="1974"/>
        <v>#DIV/0!</v>
      </c>
      <c r="BG1959" s="99" t="e">
        <f t="shared" si="1975"/>
        <v>#DIV/0!</v>
      </c>
      <c r="BH1959" s="99" t="e">
        <f t="shared" si="1976"/>
        <v>#DIV/0!</v>
      </c>
      <c r="BI1959" s="99" t="e">
        <f t="shared" si="1977"/>
        <v>#DIV/0!</v>
      </c>
      <c r="BJ1959" s="99" t="e">
        <f t="shared" si="1978"/>
        <v>#DIV/0!</v>
      </c>
      <c r="BK1959" s="99" t="e">
        <f t="shared" si="1979"/>
        <v>#DIV/0!</v>
      </c>
      <c r="BL1959" s="99" t="e">
        <f t="shared" si="1980"/>
        <v>#DIV/0!</v>
      </c>
      <c r="BM1959" s="99" t="e">
        <f t="shared" si="1981"/>
        <v>#DIV/0!</v>
      </c>
      <c r="BN1959" s="99" t="e">
        <f t="shared" si="1982"/>
        <v>#DIV/0!</v>
      </c>
      <c r="BO1959" s="99" t="e">
        <f t="shared" si="1983"/>
        <v>#DIV/0!</v>
      </c>
      <c r="BP1959" s="99" t="e">
        <f t="shared" si="1984"/>
        <v>#DIV/0!</v>
      </c>
      <c r="BQ1959" s="99" t="e">
        <f t="shared" si="1985"/>
        <v>#DIV/0!</v>
      </c>
      <c r="BR1959" s="99" t="e">
        <f t="shared" si="1986"/>
        <v>#DIV/0!</v>
      </c>
      <c r="BS1959" s="99">
        <f t="shared" si="1987"/>
        <v>0</v>
      </c>
      <c r="BT1959" s="99">
        <f t="shared" si="1988"/>
        <v>3.1</v>
      </c>
    </row>
    <row r="1960" spans="1:72" ht="13" x14ac:dyDescent="0.25">
      <c r="A1960" s="93">
        <v>38806</v>
      </c>
      <c r="B1960" s="94">
        <v>0</v>
      </c>
      <c r="C1960" s="101">
        <v>2.6</v>
      </c>
      <c r="D1960" s="205">
        <v>3.3109999999999999</v>
      </c>
      <c r="E1960" s="207" t="e">
        <f t="shared" si="1989"/>
        <v>#DIV/0!</v>
      </c>
      <c r="F1960" s="96"/>
      <c r="G1960" s="95" t="e">
        <f t="shared" si="1991"/>
        <v>#DIV/0!</v>
      </c>
      <c r="H1960" s="95">
        <f t="shared" si="1968"/>
        <v>0</v>
      </c>
      <c r="I1960" s="95">
        <f t="shared" si="1969"/>
        <v>2.6</v>
      </c>
      <c r="J1960" s="100">
        <f t="shared" si="1992"/>
        <v>0</v>
      </c>
      <c r="K1960" s="100" t="e">
        <f t="shared" si="1993"/>
        <v>#DIV/0!</v>
      </c>
      <c r="L1960" s="100" t="e">
        <f t="shared" si="1994"/>
        <v>#DIV/0!</v>
      </c>
      <c r="M1960" s="100" t="e">
        <f t="shared" si="1995"/>
        <v>#DIV/0!</v>
      </c>
      <c r="N1960" s="100" t="e">
        <f t="shared" si="1996"/>
        <v>#DIV/0!</v>
      </c>
      <c r="O1960" s="100" t="e">
        <f t="shared" si="1997"/>
        <v>#DIV/0!</v>
      </c>
      <c r="P1960" s="100" t="e">
        <f t="shared" si="1998"/>
        <v>#DIV/0!</v>
      </c>
      <c r="Q1960" s="100" t="e">
        <f t="shared" si="1999"/>
        <v>#DIV/0!</v>
      </c>
      <c r="R1960" s="100" t="e">
        <f t="shared" si="2000"/>
        <v>#DIV/0!</v>
      </c>
      <c r="S1960" s="100" t="e">
        <f t="shared" si="2001"/>
        <v>#DIV/0!</v>
      </c>
      <c r="T1960" s="100" t="e">
        <f t="shared" si="2002"/>
        <v>#DIV/0!</v>
      </c>
      <c r="U1960" s="100" t="e">
        <f t="shared" si="2003"/>
        <v>#DIV/0!</v>
      </c>
      <c r="V1960" s="100" t="e">
        <f t="shared" si="2004"/>
        <v>#DIV/0!</v>
      </c>
      <c r="W1960" s="100" t="e">
        <f t="shared" si="2005"/>
        <v>#DIV/0!</v>
      </c>
      <c r="X1960" s="100" t="e">
        <f t="shared" si="2006"/>
        <v>#DIV/0!</v>
      </c>
      <c r="Y1960" s="100" t="e">
        <f t="shared" si="2007"/>
        <v>#DIV/0!</v>
      </c>
      <c r="Z1960" s="100" t="e">
        <f t="shared" si="2008"/>
        <v>#DIV/0!</v>
      </c>
      <c r="AA1960" s="100" t="e">
        <f t="shared" si="1990"/>
        <v>#DIV/0!</v>
      </c>
      <c r="AB1960" s="95" t="e">
        <f t="shared" si="2009"/>
        <v>#DIV/0!</v>
      </c>
      <c r="AC1960" s="95" t="e">
        <f t="shared" si="2010"/>
        <v>#DIV/0!</v>
      </c>
      <c r="AD1960" s="95" t="e">
        <f t="shared" si="2011"/>
        <v>#DIV/0!</v>
      </c>
      <c r="AE1960" s="95" t="e">
        <f t="shared" si="2012"/>
        <v>#DIV/0!</v>
      </c>
      <c r="AF1960" s="95" t="e">
        <f t="shared" si="2013"/>
        <v>#DIV/0!</v>
      </c>
      <c r="AG1960" s="95" t="e">
        <f t="shared" si="2014"/>
        <v>#DIV/0!</v>
      </c>
      <c r="AH1960" s="95" t="e">
        <f t="shared" si="2015"/>
        <v>#DIV/0!</v>
      </c>
      <c r="AI1960" s="95" t="e">
        <f t="shared" si="2016"/>
        <v>#DIV/0!</v>
      </c>
      <c r="AJ1960" s="95" t="e">
        <f t="shared" si="2017"/>
        <v>#DIV/0!</v>
      </c>
      <c r="AK1960" s="95" t="e">
        <f t="shared" si="2018"/>
        <v>#DIV/0!</v>
      </c>
      <c r="AL1960" s="95" t="e">
        <f t="shared" si="2019"/>
        <v>#DIV/0!</v>
      </c>
      <c r="AM1960" s="95" t="e">
        <f t="shared" si="2020"/>
        <v>#DIV/0!</v>
      </c>
      <c r="AN1960" s="95" t="e">
        <f t="shared" si="2021"/>
        <v>#DIV/0!</v>
      </c>
      <c r="AO1960" s="95" t="e">
        <f t="shared" si="2022"/>
        <v>#DIV/0!</v>
      </c>
      <c r="AP1960" s="95" t="e">
        <f t="shared" si="2023"/>
        <v>#DIV/0!</v>
      </c>
      <c r="AQ1960" s="95" t="e">
        <f t="shared" si="2024"/>
        <v>#DIV/0!</v>
      </c>
      <c r="AR1960" s="95" t="e">
        <f t="shared" si="2025"/>
        <v>#DIV/0!</v>
      </c>
      <c r="AS1960" s="95" t="e">
        <f t="shared" si="2026"/>
        <v>#DIV/0!</v>
      </c>
      <c r="AT1960" s="95" t="e">
        <f t="shared" si="2027"/>
        <v>#DIV/0!</v>
      </c>
      <c r="AU1960" s="95" t="e">
        <f t="shared" si="2028"/>
        <v>#DIV/0!</v>
      </c>
      <c r="AV1960" s="95" t="e">
        <f t="shared" si="2029"/>
        <v>#DIV/0!</v>
      </c>
      <c r="AW1960" s="95" t="e">
        <f t="shared" si="2030"/>
        <v>#DIV/0!</v>
      </c>
      <c r="AX1960" s="95" t="e">
        <f t="shared" si="2031"/>
        <v>#DIV/0!</v>
      </c>
      <c r="AY1960" s="95" t="e">
        <f t="shared" si="2032"/>
        <v>#DIV/0!</v>
      </c>
      <c r="AZ1960" s="213" t="e">
        <f t="shared" si="2033"/>
        <v>#DIV/0!</v>
      </c>
      <c r="BA1960" s="201" t="e">
        <f t="shared" si="1970"/>
        <v>#DIV/0!</v>
      </c>
      <c r="BB1960" s="201" t="e">
        <f t="shared" si="1971"/>
        <v>#DIV/0!</v>
      </c>
      <c r="BC1960" s="201" t="e">
        <f t="shared" si="1972"/>
        <v>#DIV/0!</v>
      </c>
      <c r="BD1960" s="201" t="e">
        <f t="shared" si="1973"/>
        <v>#DIV/0!</v>
      </c>
      <c r="BE1960" s="201" t="e">
        <f t="shared" si="1974"/>
        <v>#DIV/0!</v>
      </c>
      <c r="BG1960" s="99" t="e">
        <f t="shared" si="1975"/>
        <v>#DIV/0!</v>
      </c>
      <c r="BH1960" s="99" t="e">
        <f t="shared" si="1976"/>
        <v>#DIV/0!</v>
      </c>
      <c r="BI1960" s="99" t="e">
        <f t="shared" si="1977"/>
        <v>#DIV/0!</v>
      </c>
      <c r="BJ1960" s="99" t="e">
        <f t="shared" si="1978"/>
        <v>#DIV/0!</v>
      </c>
      <c r="BK1960" s="99" t="e">
        <f t="shared" si="1979"/>
        <v>#DIV/0!</v>
      </c>
      <c r="BL1960" s="99" t="e">
        <f t="shared" si="1980"/>
        <v>#DIV/0!</v>
      </c>
      <c r="BM1960" s="99" t="e">
        <f t="shared" si="1981"/>
        <v>#DIV/0!</v>
      </c>
      <c r="BN1960" s="99" t="e">
        <f t="shared" si="1982"/>
        <v>#DIV/0!</v>
      </c>
      <c r="BO1960" s="99" t="e">
        <f t="shared" si="1983"/>
        <v>#DIV/0!</v>
      </c>
      <c r="BP1960" s="99" t="e">
        <f t="shared" si="1984"/>
        <v>#DIV/0!</v>
      </c>
      <c r="BQ1960" s="99" t="e">
        <f t="shared" si="1985"/>
        <v>#DIV/0!</v>
      </c>
      <c r="BR1960" s="99" t="e">
        <f t="shared" si="1986"/>
        <v>#DIV/0!</v>
      </c>
      <c r="BS1960" s="99">
        <f t="shared" si="1987"/>
        <v>0</v>
      </c>
      <c r="BT1960" s="99">
        <f t="shared" si="1988"/>
        <v>2.6</v>
      </c>
    </row>
    <row r="1961" spans="1:72" ht="13" x14ac:dyDescent="0.25">
      <c r="A1961" s="93">
        <v>38807</v>
      </c>
      <c r="B1961" s="94">
        <v>0</v>
      </c>
      <c r="C1961" s="101">
        <v>2.8</v>
      </c>
      <c r="D1961" s="205">
        <v>2.9220000000000002</v>
      </c>
      <c r="E1961" s="207" t="e">
        <f t="shared" si="1989"/>
        <v>#DIV/0!</v>
      </c>
      <c r="F1961" s="96"/>
      <c r="G1961" s="95" t="e">
        <f t="shared" si="1991"/>
        <v>#DIV/0!</v>
      </c>
      <c r="H1961" s="95">
        <f t="shared" si="1968"/>
        <v>0</v>
      </c>
      <c r="I1961" s="95">
        <f t="shared" si="1969"/>
        <v>2.8</v>
      </c>
      <c r="J1961" s="100">
        <f t="shared" si="1992"/>
        <v>0</v>
      </c>
      <c r="K1961" s="100" t="e">
        <f t="shared" si="1993"/>
        <v>#DIV/0!</v>
      </c>
      <c r="L1961" s="100" t="e">
        <f t="shared" si="1994"/>
        <v>#DIV/0!</v>
      </c>
      <c r="M1961" s="100" t="e">
        <f t="shared" si="1995"/>
        <v>#DIV/0!</v>
      </c>
      <c r="N1961" s="100" t="e">
        <f t="shared" si="1996"/>
        <v>#DIV/0!</v>
      </c>
      <c r="O1961" s="100" t="e">
        <f t="shared" si="1997"/>
        <v>#DIV/0!</v>
      </c>
      <c r="P1961" s="100" t="e">
        <f t="shared" si="1998"/>
        <v>#DIV/0!</v>
      </c>
      <c r="Q1961" s="100" t="e">
        <f t="shared" si="1999"/>
        <v>#DIV/0!</v>
      </c>
      <c r="R1961" s="100" t="e">
        <f t="shared" si="2000"/>
        <v>#DIV/0!</v>
      </c>
      <c r="S1961" s="100" t="e">
        <f t="shared" si="2001"/>
        <v>#DIV/0!</v>
      </c>
      <c r="T1961" s="100" t="e">
        <f t="shared" si="2002"/>
        <v>#DIV/0!</v>
      </c>
      <c r="U1961" s="100" t="e">
        <f t="shared" si="2003"/>
        <v>#DIV/0!</v>
      </c>
      <c r="V1961" s="100" t="e">
        <f t="shared" si="2004"/>
        <v>#DIV/0!</v>
      </c>
      <c r="W1961" s="100" t="e">
        <f t="shared" si="2005"/>
        <v>#DIV/0!</v>
      </c>
      <c r="X1961" s="100" t="e">
        <f t="shared" si="2006"/>
        <v>#DIV/0!</v>
      </c>
      <c r="Y1961" s="100" t="e">
        <f t="shared" si="2007"/>
        <v>#DIV/0!</v>
      </c>
      <c r="Z1961" s="100" t="e">
        <f t="shared" si="2008"/>
        <v>#DIV/0!</v>
      </c>
      <c r="AA1961" s="100" t="e">
        <f t="shared" si="1990"/>
        <v>#DIV/0!</v>
      </c>
      <c r="AB1961" s="95" t="e">
        <f t="shared" si="2009"/>
        <v>#DIV/0!</v>
      </c>
      <c r="AC1961" s="95" t="e">
        <f t="shared" si="2010"/>
        <v>#DIV/0!</v>
      </c>
      <c r="AD1961" s="95" t="e">
        <f t="shared" si="2011"/>
        <v>#DIV/0!</v>
      </c>
      <c r="AE1961" s="95" t="e">
        <f t="shared" si="2012"/>
        <v>#DIV/0!</v>
      </c>
      <c r="AF1961" s="95" t="e">
        <f t="shared" si="2013"/>
        <v>#DIV/0!</v>
      </c>
      <c r="AG1961" s="95" t="e">
        <f t="shared" si="2014"/>
        <v>#DIV/0!</v>
      </c>
      <c r="AH1961" s="95" t="e">
        <f t="shared" si="2015"/>
        <v>#DIV/0!</v>
      </c>
      <c r="AI1961" s="95" t="e">
        <f t="shared" si="2016"/>
        <v>#DIV/0!</v>
      </c>
      <c r="AJ1961" s="95" t="e">
        <f t="shared" si="2017"/>
        <v>#DIV/0!</v>
      </c>
      <c r="AK1961" s="95" t="e">
        <f t="shared" si="2018"/>
        <v>#DIV/0!</v>
      </c>
      <c r="AL1961" s="95" t="e">
        <f t="shared" si="2019"/>
        <v>#DIV/0!</v>
      </c>
      <c r="AM1961" s="95" t="e">
        <f t="shared" si="2020"/>
        <v>#DIV/0!</v>
      </c>
      <c r="AN1961" s="95" t="e">
        <f t="shared" si="2021"/>
        <v>#DIV/0!</v>
      </c>
      <c r="AO1961" s="95" t="e">
        <f t="shared" si="2022"/>
        <v>#DIV/0!</v>
      </c>
      <c r="AP1961" s="95" t="e">
        <f t="shared" si="2023"/>
        <v>#DIV/0!</v>
      </c>
      <c r="AQ1961" s="95" t="e">
        <f t="shared" si="2024"/>
        <v>#DIV/0!</v>
      </c>
      <c r="AR1961" s="95" t="e">
        <f t="shared" si="2025"/>
        <v>#DIV/0!</v>
      </c>
      <c r="AS1961" s="95" t="e">
        <f t="shared" si="2026"/>
        <v>#DIV/0!</v>
      </c>
      <c r="AT1961" s="95" t="e">
        <f t="shared" si="2027"/>
        <v>#DIV/0!</v>
      </c>
      <c r="AU1961" s="95" t="e">
        <f t="shared" si="2028"/>
        <v>#DIV/0!</v>
      </c>
      <c r="AV1961" s="95" t="e">
        <f t="shared" si="2029"/>
        <v>#DIV/0!</v>
      </c>
      <c r="AW1961" s="95" t="e">
        <f t="shared" si="2030"/>
        <v>#DIV/0!</v>
      </c>
      <c r="AX1961" s="95" t="e">
        <f t="shared" si="2031"/>
        <v>#DIV/0!</v>
      </c>
      <c r="AY1961" s="95" t="e">
        <f t="shared" si="2032"/>
        <v>#DIV/0!</v>
      </c>
      <c r="AZ1961" s="213" t="e">
        <f t="shared" si="2033"/>
        <v>#DIV/0!</v>
      </c>
      <c r="BA1961" s="201" t="e">
        <f t="shared" si="1970"/>
        <v>#DIV/0!</v>
      </c>
      <c r="BB1961" s="201" t="e">
        <f t="shared" si="1971"/>
        <v>#DIV/0!</v>
      </c>
      <c r="BC1961" s="201" t="e">
        <f t="shared" si="1972"/>
        <v>#DIV/0!</v>
      </c>
      <c r="BD1961" s="201" t="e">
        <f t="shared" si="1973"/>
        <v>#DIV/0!</v>
      </c>
      <c r="BE1961" s="201" t="e">
        <f t="shared" si="1974"/>
        <v>#DIV/0!</v>
      </c>
      <c r="BG1961" s="99" t="e">
        <f t="shared" si="1975"/>
        <v>#DIV/0!</v>
      </c>
      <c r="BH1961" s="99" t="e">
        <f t="shared" si="1976"/>
        <v>#DIV/0!</v>
      </c>
      <c r="BI1961" s="99" t="e">
        <f t="shared" si="1977"/>
        <v>#DIV/0!</v>
      </c>
      <c r="BJ1961" s="99" t="e">
        <f t="shared" si="1978"/>
        <v>#DIV/0!</v>
      </c>
      <c r="BK1961" s="99" t="e">
        <f t="shared" si="1979"/>
        <v>#DIV/0!</v>
      </c>
      <c r="BL1961" s="99" t="e">
        <f t="shared" si="1980"/>
        <v>#DIV/0!</v>
      </c>
      <c r="BM1961" s="99" t="e">
        <f t="shared" si="1981"/>
        <v>#DIV/0!</v>
      </c>
      <c r="BN1961" s="99" t="e">
        <f t="shared" si="1982"/>
        <v>#DIV/0!</v>
      </c>
      <c r="BO1961" s="99" t="e">
        <f t="shared" si="1983"/>
        <v>#DIV/0!</v>
      </c>
      <c r="BP1961" s="99" t="e">
        <f t="shared" si="1984"/>
        <v>#DIV/0!</v>
      </c>
      <c r="BQ1961" s="99" t="e">
        <f t="shared" si="1985"/>
        <v>#DIV/0!</v>
      </c>
      <c r="BR1961" s="99" t="e">
        <f t="shared" si="1986"/>
        <v>#DIV/0!</v>
      </c>
      <c r="BS1961" s="99">
        <f t="shared" si="1987"/>
        <v>0</v>
      </c>
      <c r="BT1961" s="99">
        <f t="shared" si="1988"/>
        <v>2.8</v>
      </c>
    </row>
    <row r="1962" spans="1:72" ht="13" x14ac:dyDescent="0.25">
      <c r="A1962" s="93">
        <v>38808</v>
      </c>
      <c r="B1962" s="94">
        <v>0</v>
      </c>
      <c r="C1962" s="101">
        <v>2.6</v>
      </c>
      <c r="D1962" s="205">
        <v>2.5230000000000001</v>
      </c>
      <c r="E1962" s="207" t="e">
        <f t="shared" si="1989"/>
        <v>#DIV/0!</v>
      </c>
      <c r="F1962" s="96"/>
      <c r="G1962" s="95" t="e">
        <f t="shared" si="1991"/>
        <v>#DIV/0!</v>
      </c>
      <c r="H1962" s="95">
        <f t="shared" si="1968"/>
        <v>0</v>
      </c>
      <c r="I1962" s="95">
        <f t="shared" si="1969"/>
        <v>2.6</v>
      </c>
      <c r="J1962" s="100">
        <f t="shared" si="1992"/>
        <v>0</v>
      </c>
      <c r="K1962" s="100" t="e">
        <f t="shared" si="1993"/>
        <v>#DIV/0!</v>
      </c>
      <c r="L1962" s="100" t="e">
        <f t="shared" si="1994"/>
        <v>#DIV/0!</v>
      </c>
      <c r="M1962" s="100" t="e">
        <f t="shared" si="1995"/>
        <v>#DIV/0!</v>
      </c>
      <c r="N1962" s="100" t="e">
        <f t="shared" si="1996"/>
        <v>#DIV/0!</v>
      </c>
      <c r="O1962" s="100" t="e">
        <f t="shared" si="1997"/>
        <v>#DIV/0!</v>
      </c>
      <c r="P1962" s="100" t="e">
        <f t="shared" si="1998"/>
        <v>#DIV/0!</v>
      </c>
      <c r="Q1962" s="100" t="e">
        <f t="shared" si="1999"/>
        <v>#DIV/0!</v>
      </c>
      <c r="R1962" s="100" t="e">
        <f t="shared" si="2000"/>
        <v>#DIV/0!</v>
      </c>
      <c r="S1962" s="100" t="e">
        <f t="shared" si="2001"/>
        <v>#DIV/0!</v>
      </c>
      <c r="T1962" s="100" t="e">
        <f t="shared" si="2002"/>
        <v>#DIV/0!</v>
      </c>
      <c r="U1962" s="100" t="e">
        <f t="shared" si="2003"/>
        <v>#DIV/0!</v>
      </c>
      <c r="V1962" s="100" t="e">
        <f t="shared" si="2004"/>
        <v>#DIV/0!</v>
      </c>
      <c r="W1962" s="100" t="e">
        <f t="shared" si="2005"/>
        <v>#DIV/0!</v>
      </c>
      <c r="X1962" s="100" t="e">
        <f t="shared" si="2006"/>
        <v>#DIV/0!</v>
      </c>
      <c r="Y1962" s="100" t="e">
        <f t="shared" si="2007"/>
        <v>#DIV/0!</v>
      </c>
      <c r="Z1962" s="100" t="e">
        <f t="shared" si="2008"/>
        <v>#DIV/0!</v>
      </c>
      <c r="AA1962" s="100" t="e">
        <f t="shared" si="1990"/>
        <v>#DIV/0!</v>
      </c>
      <c r="AB1962" s="95" t="e">
        <f t="shared" si="2009"/>
        <v>#DIV/0!</v>
      </c>
      <c r="AC1962" s="95" t="e">
        <f t="shared" si="2010"/>
        <v>#DIV/0!</v>
      </c>
      <c r="AD1962" s="95" t="e">
        <f t="shared" si="2011"/>
        <v>#DIV/0!</v>
      </c>
      <c r="AE1962" s="95" t="e">
        <f t="shared" si="2012"/>
        <v>#DIV/0!</v>
      </c>
      <c r="AF1962" s="95" t="e">
        <f t="shared" si="2013"/>
        <v>#DIV/0!</v>
      </c>
      <c r="AG1962" s="95" t="e">
        <f t="shared" si="2014"/>
        <v>#DIV/0!</v>
      </c>
      <c r="AH1962" s="95" t="e">
        <f t="shared" si="2015"/>
        <v>#DIV/0!</v>
      </c>
      <c r="AI1962" s="95" t="e">
        <f t="shared" si="2016"/>
        <v>#DIV/0!</v>
      </c>
      <c r="AJ1962" s="95" t="e">
        <f t="shared" si="2017"/>
        <v>#DIV/0!</v>
      </c>
      <c r="AK1962" s="95" t="e">
        <f t="shared" si="2018"/>
        <v>#DIV/0!</v>
      </c>
      <c r="AL1962" s="95" t="e">
        <f t="shared" si="2019"/>
        <v>#DIV/0!</v>
      </c>
      <c r="AM1962" s="95" t="e">
        <f t="shared" si="2020"/>
        <v>#DIV/0!</v>
      </c>
      <c r="AN1962" s="95" t="e">
        <f t="shared" si="2021"/>
        <v>#DIV/0!</v>
      </c>
      <c r="AO1962" s="95" t="e">
        <f t="shared" si="2022"/>
        <v>#DIV/0!</v>
      </c>
      <c r="AP1962" s="95" t="e">
        <f t="shared" si="2023"/>
        <v>#DIV/0!</v>
      </c>
      <c r="AQ1962" s="95" t="e">
        <f t="shared" si="2024"/>
        <v>#DIV/0!</v>
      </c>
      <c r="AR1962" s="95" t="e">
        <f t="shared" si="2025"/>
        <v>#DIV/0!</v>
      </c>
      <c r="AS1962" s="95" t="e">
        <f t="shared" si="2026"/>
        <v>#DIV/0!</v>
      </c>
      <c r="AT1962" s="95" t="e">
        <f t="shared" si="2027"/>
        <v>#DIV/0!</v>
      </c>
      <c r="AU1962" s="95" t="e">
        <f t="shared" si="2028"/>
        <v>#DIV/0!</v>
      </c>
      <c r="AV1962" s="95" t="e">
        <f t="shared" si="2029"/>
        <v>#DIV/0!</v>
      </c>
      <c r="AW1962" s="95" t="e">
        <f t="shared" si="2030"/>
        <v>#DIV/0!</v>
      </c>
      <c r="AX1962" s="95" t="e">
        <f t="shared" si="2031"/>
        <v>#DIV/0!</v>
      </c>
      <c r="AY1962" s="95" t="e">
        <f t="shared" si="2032"/>
        <v>#DIV/0!</v>
      </c>
      <c r="AZ1962" s="213" t="e">
        <f t="shared" si="2033"/>
        <v>#DIV/0!</v>
      </c>
      <c r="BA1962" s="201" t="e">
        <f t="shared" si="1970"/>
        <v>#DIV/0!</v>
      </c>
      <c r="BB1962" s="201" t="e">
        <f t="shared" si="1971"/>
        <v>#DIV/0!</v>
      </c>
      <c r="BC1962" s="201" t="e">
        <f t="shared" si="1972"/>
        <v>#DIV/0!</v>
      </c>
      <c r="BD1962" s="201" t="e">
        <f t="shared" si="1973"/>
        <v>#DIV/0!</v>
      </c>
      <c r="BE1962" s="201" t="e">
        <f t="shared" si="1974"/>
        <v>#DIV/0!</v>
      </c>
      <c r="BG1962" s="99" t="e">
        <f t="shared" si="1975"/>
        <v>#DIV/0!</v>
      </c>
      <c r="BH1962" s="99" t="e">
        <f t="shared" si="1976"/>
        <v>#DIV/0!</v>
      </c>
      <c r="BI1962" s="99" t="e">
        <f t="shared" si="1977"/>
        <v>#DIV/0!</v>
      </c>
      <c r="BJ1962" s="99" t="e">
        <f t="shared" si="1978"/>
        <v>#DIV/0!</v>
      </c>
      <c r="BK1962" s="99" t="e">
        <f t="shared" si="1979"/>
        <v>#DIV/0!</v>
      </c>
      <c r="BL1962" s="99" t="e">
        <f t="shared" si="1980"/>
        <v>#DIV/0!</v>
      </c>
      <c r="BM1962" s="99" t="e">
        <f t="shared" si="1981"/>
        <v>#DIV/0!</v>
      </c>
      <c r="BN1962" s="99" t="e">
        <f t="shared" si="1982"/>
        <v>#DIV/0!</v>
      </c>
      <c r="BO1962" s="99" t="e">
        <f t="shared" si="1983"/>
        <v>#DIV/0!</v>
      </c>
      <c r="BP1962" s="99" t="e">
        <f t="shared" si="1984"/>
        <v>#DIV/0!</v>
      </c>
      <c r="BQ1962" s="99" t="e">
        <f t="shared" si="1985"/>
        <v>#DIV/0!</v>
      </c>
      <c r="BR1962" s="99" t="e">
        <f t="shared" si="1986"/>
        <v>#DIV/0!</v>
      </c>
      <c r="BS1962" s="99">
        <f t="shared" si="1987"/>
        <v>0</v>
      </c>
      <c r="BT1962" s="99">
        <f t="shared" si="1988"/>
        <v>2.6</v>
      </c>
    </row>
    <row r="1963" spans="1:72" ht="13" x14ac:dyDescent="0.25">
      <c r="A1963" s="93">
        <v>38809</v>
      </c>
      <c r="B1963" s="94">
        <v>0</v>
      </c>
      <c r="C1963" s="101">
        <v>3.3</v>
      </c>
      <c r="D1963" s="205">
        <v>2.2770000000000001</v>
      </c>
      <c r="E1963" s="207" t="e">
        <f t="shared" si="1989"/>
        <v>#DIV/0!</v>
      </c>
      <c r="F1963" s="96"/>
      <c r="G1963" s="95" t="e">
        <f t="shared" si="1991"/>
        <v>#DIV/0!</v>
      </c>
      <c r="H1963" s="95">
        <f t="shared" si="1968"/>
        <v>0</v>
      </c>
      <c r="I1963" s="95">
        <f t="shared" si="1969"/>
        <v>3.3</v>
      </c>
      <c r="J1963" s="100">
        <f t="shared" si="1992"/>
        <v>0</v>
      </c>
      <c r="K1963" s="100" t="e">
        <f t="shared" si="1993"/>
        <v>#DIV/0!</v>
      </c>
      <c r="L1963" s="100" t="e">
        <f t="shared" si="1994"/>
        <v>#DIV/0!</v>
      </c>
      <c r="M1963" s="100" t="e">
        <f t="shared" si="1995"/>
        <v>#DIV/0!</v>
      </c>
      <c r="N1963" s="100" t="e">
        <f t="shared" si="1996"/>
        <v>#DIV/0!</v>
      </c>
      <c r="O1963" s="100" t="e">
        <f t="shared" si="1997"/>
        <v>#DIV/0!</v>
      </c>
      <c r="P1963" s="100" t="e">
        <f t="shared" si="1998"/>
        <v>#DIV/0!</v>
      </c>
      <c r="Q1963" s="100" t="e">
        <f t="shared" si="1999"/>
        <v>#DIV/0!</v>
      </c>
      <c r="R1963" s="100" t="e">
        <f t="shared" si="2000"/>
        <v>#DIV/0!</v>
      </c>
      <c r="S1963" s="100" t="e">
        <f t="shared" si="2001"/>
        <v>#DIV/0!</v>
      </c>
      <c r="T1963" s="100" t="e">
        <f t="shared" si="2002"/>
        <v>#DIV/0!</v>
      </c>
      <c r="U1963" s="100" t="e">
        <f t="shared" si="2003"/>
        <v>#DIV/0!</v>
      </c>
      <c r="V1963" s="100" t="e">
        <f t="shared" si="2004"/>
        <v>#DIV/0!</v>
      </c>
      <c r="W1963" s="100" t="e">
        <f t="shared" si="2005"/>
        <v>#DIV/0!</v>
      </c>
      <c r="X1963" s="100" t="e">
        <f t="shared" si="2006"/>
        <v>#DIV/0!</v>
      </c>
      <c r="Y1963" s="100" t="e">
        <f t="shared" si="2007"/>
        <v>#DIV/0!</v>
      </c>
      <c r="Z1963" s="100" t="e">
        <f t="shared" si="2008"/>
        <v>#DIV/0!</v>
      </c>
      <c r="AA1963" s="100" t="e">
        <f t="shared" si="1990"/>
        <v>#DIV/0!</v>
      </c>
      <c r="AB1963" s="95" t="e">
        <f t="shared" si="2009"/>
        <v>#DIV/0!</v>
      </c>
      <c r="AC1963" s="95" t="e">
        <f t="shared" si="2010"/>
        <v>#DIV/0!</v>
      </c>
      <c r="AD1963" s="95" t="e">
        <f t="shared" si="2011"/>
        <v>#DIV/0!</v>
      </c>
      <c r="AE1963" s="95" t="e">
        <f t="shared" si="2012"/>
        <v>#DIV/0!</v>
      </c>
      <c r="AF1963" s="95" t="e">
        <f t="shared" si="2013"/>
        <v>#DIV/0!</v>
      </c>
      <c r="AG1963" s="95" t="e">
        <f t="shared" si="2014"/>
        <v>#DIV/0!</v>
      </c>
      <c r="AH1963" s="95" t="e">
        <f t="shared" si="2015"/>
        <v>#DIV/0!</v>
      </c>
      <c r="AI1963" s="95" t="e">
        <f t="shared" si="2016"/>
        <v>#DIV/0!</v>
      </c>
      <c r="AJ1963" s="95" t="e">
        <f t="shared" si="2017"/>
        <v>#DIV/0!</v>
      </c>
      <c r="AK1963" s="95" t="e">
        <f t="shared" si="2018"/>
        <v>#DIV/0!</v>
      </c>
      <c r="AL1963" s="95" t="e">
        <f t="shared" si="2019"/>
        <v>#DIV/0!</v>
      </c>
      <c r="AM1963" s="95" t="e">
        <f t="shared" si="2020"/>
        <v>#DIV/0!</v>
      </c>
      <c r="AN1963" s="95" t="e">
        <f t="shared" si="2021"/>
        <v>#DIV/0!</v>
      </c>
      <c r="AO1963" s="95" t="e">
        <f t="shared" si="2022"/>
        <v>#DIV/0!</v>
      </c>
      <c r="AP1963" s="95" t="e">
        <f t="shared" si="2023"/>
        <v>#DIV/0!</v>
      </c>
      <c r="AQ1963" s="95" t="e">
        <f t="shared" si="2024"/>
        <v>#DIV/0!</v>
      </c>
      <c r="AR1963" s="95" t="e">
        <f t="shared" si="2025"/>
        <v>#DIV/0!</v>
      </c>
      <c r="AS1963" s="95" t="e">
        <f t="shared" si="2026"/>
        <v>#DIV/0!</v>
      </c>
      <c r="AT1963" s="95" t="e">
        <f t="shared" si="2027"/>
        <v>#DIV/0!</v>
      </c>
      <c r="AU1963" s="95" t="e">
        <f t="shared" si="2028"/>
        <v>#DIV/0!</v>
      </c>
      <c r="AV1963" s="95" t="e">
        <f t="shared" si="2029"/>
        <v>#DIV/0!</v>
      </c>
      <c r="AW1963" s="95" t="e">
        <f t="shared" si="2030"/>
        <v>#DIV/0!</v>
      </c>
      <c r="AX1963" s="95" t="e">
        <f t="shared" si="2031"/>
        <v>#DIV/0!</v>
      </c>
      <c r="AY1963" s="95" t="e">
        <f t="shared" si="2032"/>
        <v>#DIV/0!</v>
      </c>
      <c r="AZ1963" s="213" t="e">
        <f t="shared" si="2033"/>
        <v>#DIV/0!</v>
      </c>
      <c r="BA1963" s="201" t="e">
        <f t="shared" si="1970"/>
        <v>#DIV/0!</v>
      </c>
      <c r="BB1963" s="201" t="e">
        <f t="shared" si="1971"/>
        <v>#DIV/0!</v>
      </c>
      <c r="BC1963" s="201" t="e">
        <f t="shared" si="1972"/>
        <v>#DIV/0!</v>
      </c>
      <c r="BD1963" s="201" t="e">
        <f t="shared" si="1973"/>
        <v>#DIV/0!</v>
      </c>
      <c r="BE1963" s="201" t="e">
        <f t="shared" si="1974"/>
        <v>#DIV/0!</v>
      </c>
      <c r="BG1963" s="99" t="e">
        <f t="shared" si="1975"/>
        <v>#DIV/0!</v>
      </c>
      <c r="BH1963" s="99" t="e">
        <f t="shared" si="1976"/>
        <v>#DIV/0!</v>
      </c>
      <c r="BI1963" s="99" t="e">
        <f t="shared" si="1977"/>
        <v>#DIV/0!</v>
      </c>
      <c r="BJ1963" s="99" t="e">
        <f t="shared" si="1978"/>
        <v>#DIV/0!</v>
      </c>
      <c r="BK1963" s="99" t="e">
        <f t="shared" si="1979"/>
        <v>#DIV/0!</v>
      </c>
      <c r="BL1963" s="99" t="e">
        <f t="shared" si="1980"/>
        <v>#DIV/0!</v>
      </c>
      <c r="BM1963" s="99" t="e">
        <f t="shared" si="1981"/>
        <v>#DIV/0!</v>
      </c>
      <c r="BN1963" s="99" t="e">
        <f t="shared" si="1982"/>
        <v>#DIV/0!</v>
      </c>
      <c r="BO1963" s="99" t="e">
        <f t="shared" si="1983"/>
        <v>#DIV/0!</v>
      </c>
      <c r="BP1963" s="99" t="e">
        <f t="shared" si="1984"/>
        <v>#DIV/0!</v>
      </c>
      <c r="BQ1963" s="99" t="e">
        <f t="shared" si="1985"/>
        <v>#DIV/0!</v>
      </c>
      <c r="BR1963" s="99" t="e">
        <f t="shared" si="1986"/>
        <v>#DIV/0!</v>
      </c>
      <c r="BS1963" s="99">
        <f t="shared" si="1987"/>
        <v>0</v>
      </c>
      <c r="BT1963" s="99">
        <f t="shared" si="1988"/>
        <v>3.3</v>
      </c>
    </row>
    <row r="1964" spans="1:72" ht="13" x14ac:dyDescent="0.25">
      <c r="A1964" s="93">
        <v>38810</v>
      </c>
      <c r="B1964" s="94">
        <v>0</v>
      </c>
      <c r="C1964" s="101">
        <v>3.4</v>
      </c>
      <c r="D1964" s="205">
        <v>2.0990000000000002</v>
      </c>
      <c r="E1964" s="207" t="e">
        <f t="shared" si="1989"/>
        <v>#DIV/0!</v>
      </c>
      <c r="F1964" s="96"/>
      <c r="G1964" s="95" t="e">
        <f t="shared" si="1991"/>
        <v>#DIV/0!</v>
      </c>
      <c r="H1964" s="95">
        <f t="shared" si="1968"/>
        <v>0</v>
      </c>
      <c r="I1964" s="95">
        <f t="shared" si="1969"/>
        <v>3.4</v>
      </c>
      <c r="J1964" s="100">
        <f t="shared" si="1992"/>
        <v>0</v>
      </c>
      <c r="K1964" s="100" t="e">
        <f t="shared" si="1993"/>
        <v>#DIV/0!</v>
      </c>
      <c r="L1964" s="100" t="e">
        <f t="shared" si="1994"/>
        <v>#DIV/0!</v>
      </c>
      <c r="M1964" s="100" t="e">
        <f t="shared" si="1995"/>
        <v>#DIV/0!</v>
      </c>
      <c r="N1964" s="100" t="e">
        <f t="shared" si="1996"/>
        <v>#DIV/0!</v>
      </c>
      <c r="O1964" s="100" t="e">
        <f t="shared" si="1997"/>
        <v>#DIV/0!</v>
      </c>
      <c r="P1964" s="100" t="e">
        <f t="shared" si="1998"/>
        <v>#DIV/0!</v>
      </c>
      <c r="Q1964" s="100" t="e">
        <f t="shared" si="1999"/>
        <v>#DIV/0!</v>
      </c>
      <c r="R1964" s="100" t="e">
        <f t="shared" si="2000"/>
        <v>#DIV/0!</v>
      </c>
      <c r="S1964" s="100" t="e">
        <f t="shared" si="2001"/>
        <v>#DIV/0!</v>
      </c>
      <c r="T1964" s="100" t="e">
        <f t="shared" si="2002"/>
        <v>#DIV/0!</v>
      </c>
      <c r="U1964" s="100" t="e">
        <f t="shared" si="2003"/>
        <v>#DIV/0!</v>
      </c>
      <c r="V1964" s="100" t="e">
        <f t="shared" si="2004"/>
        <v>#DIV/0!</v>
      </c>
      <c r="W1964" s="100" t="e">
        <f t="shared" si="2005"/>
        <v>#DIV/0!</v>
      </c>
      <c r="X1964" s="100" t="e">
        <f t="shared" si="2006"/>
        <v>#DIV/0!</v>
      </c>
      <c r="Y1964" s="100" t="e">
        <f t="shared" si="2007"/>
        <v>#DIV/0!</v>
      </c>
      <c r="Z1964" s="100" t="e">
        <f t="shared" si="2008"/>
        <v>#DIV/0!</v>
      </c>
      <c r="AA1964" s="100" t="e">
        <f t="shared" si="1990"/>
        <v>#DIV/0!</v>
      </c>
      <c r="AB1964" s="95" t="e">
        <f t="shared" si="2009"/>
        <v>#DIV/0!</v>
      </c>
      <c r="AC1964" s="95" t="e">
        <f t="shared" si="2010"/>
        <v>#DIV/0!</v>
      </c>
      <c r="AD1964" s="95" t="e">
        <f t="shared" si="2011"/>
        <v>#DIV/0!</v>
      </c>
      <c r="AE1964" s="95" t="e">
        <f t="shared" si="2012"/>
        <v>#DIV/0!</v>
      </c>
      <c r="AF1964" s="95" t="e">
        <f t="shared" si="2013"/>
        <v>#DIV/0!</v>
      </c>
      <c r="AG1964" s="95" t="e">
        <f t="shared" si="2014"/>
        <v>#DIV/0!</v>
      </c>
      <c r="AH1964" s="95" t="e">
        <f t="shared" si="2015"/>
        <v>#DIV/0!</v>
      </c>
      <c r="AI1964" s="95" t="e">
        <f t="shared" si="2016"/>
        <v>#DIV/0!</v>
      </c>
      <c r="AJ1964" s="95" t="e">
        <f t="shared" si="2017"/>
        <v>#DIV/0!</v>
      </c>
      <c r="AK1964" s="95" t="e">
        <f t="shared" si="2018"/>
        <v>#DIV/0!</v>
      </c>
      <c r="AL1964" s="95" t="e">
        <f t="shared" si="2019"/>
        <v>#DIV/0!</v>
      </c>
      <c r="AM1964" s="95" t="e">
        <f t="shared" si="2020"/>
        <v>#DIV/0!</v>
      </c>
      <c r="AN1964" s="95" t="e">
        <f t="shared" si="2021"/>
        <v>#DIV/0!</v>
      </c>
      <c r="AO1964" s="95" t="e">
        <f t="shared" si="2022"/>
        <v>#DIV/0!</v>
      </c>
      <c r="AP1964" s="95" t="e">
        <f t="shared" si="2023"/>
        <v>#DIV/0!</v>
      </c>
      <c r="AQ1964" s="95" t="e">
        <f t="shared" si="2024"/>
        <v>#DIV/0!</v>
      </c>
      <c r="AR1964" s="95" t="e">
        <f t="shared" si="2025"/>
        <v>#DIV/0!</v>
      </c>
      <c r="AS1964" s="95" t="e">
        <f t="shared" si="2026"/>
        <v>#DIV/0!</v>
      </c>
      <c r="AT1964" s="95" t="e">
        <f t="shared" si="2027"/>
        <v>#DIV/0!</v>
      </c>
      <c r="AU1964" s="95" t="e">
        <f t="shared" si="2028"/>
        <v>#DIV/0!</v>
      </c>
      <c r="AV1964" s="95" t="e">
        <f t="shared" si="2029"/>
        <v>#DIV/0!</v>
      </c>
      <c r="AW1964" s="95" t="e">
        <f t="shared" si="2030"/>
        <v>#DIV/0!</v>
      </c>
      <c r="AX1964" s="95" t="e">
        <f t="shared" si="2031"/>
        <v>#DIV/0!</v>
      </c>
      <c r="AY1964" s="95" t="e">
        <f t="shared" si="2032"/>
        <v>#DIV/0!</v>
      </c>
      <c r="AZ1964" s="213" t="e">
        <f t="shared" si="2033"/>
        <v>#DIV/0!</v>
      </c>
      <c r="BA1964" s="201" t="e">
        <f t="shared" si="1970"/>
        <v>#DIV/0!</v>
      </c>
      <c r="BB1964" s="201" t="e">
        <f t="shared" si="1971"/>
        <v>#DIV/0!</v>
      </c>
      <c r="BC1964" s="201" t="e">
        <f t="shared" si="1972"/>
        <v>#DIV/0!</v>
      </c>
      <c r="BD1964" s="201" t="e">
        <f t="shared" si="1973"/>
        <v>#DIV/0!</v>
      </c>
      <c r="BE1964" s="201" t="e">
        <f t="shared" si="1974"/>
        <v>#DIV/0!</v>
      </c>
      <c r="BG1964" s="99" t="e">
        <f t="shared" si="1975"/>
        <v>#DIV/0!</v>
      </c>
      <c r="BH1964" s="99" t="e">
        <f t="shared" si="1976"/>
        <v>#DIV/0!</v>
      </c>
      <c r="BI1964" s="99" t="e">
        <f t="shared" si="1977"/>
        <v>#DIV/0!</v>
      </c>
      <c r="BJ1964" s="99" t="e">
        <f t="shared" si="1978"/>
        <v>#DIV/0!</v>
      </c>
      <c r="BK1964" s="99" t="e">
        <f t="shared" si="1979"/>
        <v>#DIV/0!</v>
      </c>
      <c r="BL1964" s="99" t="e">
        <f t="shared" si="1980"/>
        <v>#DIV/0!</v>
      </c>
      <c r="BM1964" s="99" t="e">
        <f t="shared" si="1981"/>
        <v>#DIV/0!</v>
      </c>
      <c r="BN1964" s="99" t="e">
        <f t="shared" si="1982"/>
        <v>#DIV/0!</v>
      </c>
      <c r="BO1964" s="99" t="e">
        <f t="shared" si="1983"/>
        <v>#DIV/0!</v>
      </c>
      <c r="BP1964" s="99" t="e">
        <f t="shared" si="1984"/>
        <v>#DIV/0!</v>
      </c>
      <c r="BQ1964" s="99" t="e">
        <f t="shared" si="1985"/>
        <v>#DIV/0!</v>
      </c>
      <c r="BR1964" s="99" t="e">
        <f t="shared" si="1986"/>
        <v>#DIV/0!</v>
      </c>
      <c r="BS1964" s="99">
        <f t="shared" si="1987"/>
        <v>0</v>
      </c>
      <c r="BT1964" s="99">
        <f t="shared" si="1988"/>
        <v>3.4</v>
      </c>
    </row>
    <row r="1965" spans="1:72" ht="13" x14ac:dyDescent="0.25">
      <c r="A1965" s="93">
        <v>38811</v>
      </c>
      <c r="B1965" s="94">
        <v>4.3283600953390371</v>
      </c>
      <c r="C1965" s="101">
        <v>2.5</v>
      </c>
      <c r="D1965" s="205">
        <v>1.8340000000000001</v>
      </c>
      <c r="E1965" s="207" t="e">
        <f t="shared" si="1989"/>
        <v>#DIV/0!</v>
      </c>
      <c r="F1965" s="96"/>
      <c r="G1965" s="95" t="e">
        <f t="shared" si="1991"/>
        <v>#DIV/0!</v>
      </c>
      <c r="H1965" s="95">
        <f t="shared" si="1968"/>
        <v>1.8283600953390371</v>
      </c>
      <c r="I1965" s="95">
        <f t="shared" si="1969"/>
        <v>0</v>
      </c>
      <c r="J1965" s="100" t="e">
        <f t="shared" si="1992"/>
        <v>#DIV/0!</v>
      </c>
      <c r="K1965" s="100">
        <f t="shared" si="1993"/>
        <v>0</v>
      </c>
      <c r="L1965" s="100" t="e">
        <f t="shared" si="1994"/>
        <v>#DIV/0!</v>
      </c>
      <c r="M1965" s="100" t="e">
        <f t="shared" si="1995"/>
        <v>#DIV/0!</v>
      </c>
      <c r="N1965" s="100" t="e">
        <f t="shared" si="1996"/>
        <v>#DIV/0!</v>
      </c>
      <c r="O1965" s="100" t="e">
        <f t="shared" si="1997"/>
        <v>#DIV/0!</v>
      </c>
      <c r="P1965" s="100" t="e">
        <f t="shared" si="1998"/>
        <v>#DIV/0!</v>
      </c>
      <c r="Q1965" s="100" t="e">
        <f t="shared" si="1999"/>
        <v>#DIV/0!</v>
      </c>
      <c r="R1965" s="100" t="e">
        <f t="shared" si="2000"/>
        <v>#DIV/0!</v>
      </c>
      <c r="S1965" s="100" t="e">
        <f t="shared" si="2001"/>
        <v>#DIV/0!</v>
      </c>
      <c r="T1965" s="100" t="e">
        <f t="shared" si="2002"/>
        <v>#DIV/0!</v>
      </c>
      <c r="U1965" s="100" t="e">
        <f t="shared" si="2003"/>
        <v>#DIV/0!</v>
      </c>
      <c r="V1965" s="100" t="e">
        <f t="shared" si="2004"/>
        <v>#DIV/0!</v>
      </c>
      <c r="W1965" s="100" t="e">
        <f t="shared" si="2005"/>
        <v>#DIV/0!</v>
      </c>
      <c r="X1965" s="100" t="e">
        <f t="shared" si="2006"/>
        <v>#DIV/0!</v>
      </c>
      <c r="Y1965" s="100" t="e">
        <f t="shared" si="2007"/>
        <v>#DIV/0!</v>
      </c>
      <c r="Z1965" s="100" t="e">
        <f t="shared" si="2008"/>
        <v>#DIV/0!</v>
      </c>
      <c r="AA1965" s="100" t="e">
        <f t="shared" si="1990"/>
        <v>#DIV/0!</v>
      </c>
      <c r="AB1965" s="95" t="e">
        <f t="shared" si="2009"/>
        <v>#DIV/0!</v>
      </c>
      <c r="AC1965" s="95" t="e">
        <f t="shared" si="2010"/>
        <v>#DIV/0!</v>
      </c>
      <c r="AD1965" s="95" t="e">
        <f t="shared" si="2011"/>
        <v>#DIV/0!</v>
      </c>
      <c r="AE1965" s="95" t="e">
        <f t="shared" si="2012"/>
        <v>#DIV/0!</v>
      </c>
      <c r="AF1965" s="95" t="e">
        <f t="shared" si="2013"/>
        <v>#DIV/0!</v>
      </c>
      <c r="AG1965" s="95" t="e">
        <f t="shared" si="2014"/>
        <v>#DIV/0!</v>
      </c>
      <c r="AH1965" s="95" t="e">
        <f t="shared" si="2015"/>
        <v>#DIV/0!</v>
      </c>
      <c r="AI1965" s="95" t="e">
        <f t="shared" si="2016"/>
        <v>#DIV/0!</v>
      </c>
      <c r="AJ1965" s="95" t="e">
        <f t="shared" si="2017"/>
        <v>#DIV/0!</v>
      </c>
      <c r="AK1965" s="95" t="e">
        <f t="shared" si="2018"/>
        <v>#DIV/0!</v>
      </c>
      <c r="AL1965" s="95" t="e">
        <f t="shared" si="2019"/>
        <v>#DIV/0!</v>
      </c>
      <c r="AM1965" s="95" t="e">
        <f t="shared" si="2020"/>
        <v>#DIV/0!</v>
      </c>
      <c r="AN1965" s="95" t="e">
        <f t="shared" si="2021"/>
        <v>#DIV/0!</v>
      </c>
      <c r="AO1965" s="95" t="e">
        <f t="shared" si="2022"/>
        <v>#DIV/0!</v>
      </c>
      <c r="AP1965" s="95" t="e">
        <f t="shared" si="2023"/>
        <v>#DIV/0!</v>
      </c>
      <c r="AQ1965" s="95" t="e">
        <f t="shared" si="2024"/>
        <v>#DIV/0!</v>
      </c>
      <c r="AR1965" s="95" t="e">
        <f t="shared" si="2025"/>
        <v>#DIV/0!</v>
      </c>
      <c r="AS1965" s="95" t="e">
        <f t="shared" si="2026"/>
        <v>#DIV/0!</v>
      </c>
      <c r="AT1965" s="95" t="e">
        <f t="shared" si="2027"/>
        <v>#DIV/0!</v>
      </c>
      <c r="AU1965" s="95" t="e">
        <f t="shared" si="2028"/>
        <v>#DIV/0!</v>
      </c>
      <c r="AV1965" s="95" t="e">
        <f t="shared" si="2029"/>
        <v>#DIV/0!</v>
      </c>
      <c r="AW1965" s="95" t="e">
        <f t="shared" si="2030"/>
        <v>#DIV/0!</v>
      </c>
      <c r="AX1965" s="95" t="e">
        <f t="shared" si="2031"/>
        <v>#DIV/0!</v>
      </c>
      <c r="AY1965" s="95" t="e">
        <f t="shared" si="2032"/>
        <v>#DIV/0!</v>
      </c>
      <c r="AZ1965" s="213" t="e">
        <f t="shared" si="2033"/>
        <v>#DIV/0!</v>
      </c>
      <c r="BA1965" s="201" t="e">
        <f t="shared" si="1970"/>
        <v>#DIV/0!</v>
      </c>
      <c r="BB1965" s="201" t="e">
        <f t="shared" si="1971"/>
        <v>#DIV/0!</v>
      </c>
      <c r="BC1965" s="201" t="e">
        <f t="shared" si="1972"/>
        <v>#DIV/0!</v>
      </c>
      <c r="BD1965" s="201" t="e">
        <f t="shared" si="1973"/>
        <v>#DIV/0!</v>
      </c>
      <c r="BE1965" s="201" t="e">
        <f t="shared" si="1974"/>
        <v>#DIV/0!</v>
      </c>
      <c r="BG1965" s="99" t="e">
        <f t="shared" si="1975"/>
        <v>#DIV/0!</v>
      </c>
      <c r="BH1965" s="99" t="e">
        <f t="shared" si="1976"/>
        <v>#DIV/0!</v>
      </c>
      <c r="BI1965" s="99" t="e">
        <f t="shared" si="1977"/>
        <v>#DIV/0!</v>
      </c>
      <c r="BJ1965" s="99" t="e">
        <f t="shared" si="1978"/>
        <v>#DIV/0!</v>
      </c>
      <c r="BK1965" s="99" t="e">
        <f t="shared" si="1979"/>
        <v>#DIV/0!</v>
      </c>
      <c r="BL1965" s="99" t="e">
        <f t="shared" si="1980"/>
        <v>#DIV/0!</v>
      </c>
      <c r="BM1965" s="99" t="e">
        <f t="shared" si="1981"/>
        <v>#DIV/0!</v>
      </c>
      <c r="BN1965" s="99" t="e">
        <f t="shared" si="1982"/>
        <v>#DIV/0!</v>
      </c>
      <c r="BO1965" s="99" t="e">
        <f t="shared" si="1983"/>
        <v>#DIV/0!</v>
      </c>
      <c r="BP1965" s="99" t="e">
        <f t="shared" si="1984"/>
        <v>#DIV/0!</v>
      </c>
      <c r="BQ1965" s="99" t="e">
        <f t="shared" si="1985"/>
        <v>#DIV/0!</v>
      </c>
      <c r="BR1965" s="99" t="e">
        <f t="shared" si="1986"/>
        <v>#DIV/0!</v>
      </c>
      <c r="BS1965" s="99">
        <f t="shared" si="1987"/>
        <v>4.3283600953390371</v>
      </c>
      <c r="BT1965" s="99">
        <f t="shared" si="1988"/>
        <v>2.5</v>
      </c>
    </row>
    <row r="1966" spans="1:72" ht="13" x14ac:dyDescent="0.25">
      <c r="A1966" s="93">
        <v>38812</v>
      </c>
      <c r="B1966" s="94">
        <v>0</v>
      </c>
      <c r="C1966" s="101">
        <v>2.2000000000000002</v>
      </c>
      <c r="D1966" s="205">
        <v>1.8220000000000001</v>
      </c>
      <c r="E1966" s="207" t="e">
        <f t="shared" si="1989"/>
        <v>#DIV/0!</v>
      </c>
      <c r="F1966" s="96"/>
      <c r="G1966" s="95" t="e">
        <f t="shared" si="1991"/>
        <v>#DIV/0!</v>
      </c>
      <c r="H1966" s="95">
        <f t="shared" ref="H1966:H2029" si="2034">IF(B1966&gt;=C1966,B1966-C1966,0)</f>
        <v>0</v>
      </c>
      <c r="I1966" s="95">
        <f t="shared" ref="I1966:I2029" si="2035">IF(B1966&lt;C1966,C1966-B1966,0)</f>
        <v>2.2000000000000002</v>
      </c>
      <c r="J1966" s="100">
        <f t="shared" si="1992"/>
        <v>0</v>
      </c>
      <c r="K1966" s="100" t="e">
        <f t="shared" si="1993"/>
        <v>#DIV/0!</v>
      </c>
      <c r="L1966" s="100" t="e">
        <f t="shared" si="1994"/>
        <v>#DIV/0!</v>
      </c>
      <c r="M1966" s="100" t="e">
        <f t="shared" si="1995"/>
        <v>#DIV/0!</v>
      </c>
      <c r="N1966" s="100" t="e">
        <f t="shared" si="1996"/>
        <v>#DIV/0!</v>
      </c>
      <c r="O1966" s="100" t="e">
        <f t="shared" si="1997"/>
        <v>#DIV/0!</v>
      </c>
      <c r="P1966" s="100" t="e">
        <f t="shared" si="1998"/>
        <v>#DIV/0!</v>
      </c>
      <c r="Q1966" s="100" t="e">
        <f t="shared" si="1999"/>
        <v>#DIV/0!</v>
      </c>
      <c r="R1966" s="100" t="e">
        <f t="shared" si="2000"/>
        <v>#DIV/0!</v>
      </c>
      <c r="S1966" s="100" t="e">
        <f t="shared" si="2001"/>
        <v>#DIV/0!</v>
      </c>
      <c r="T1966" s="100" t="e">
        <f t="shared" si="2002"/>
        <v>#DIV/0!</v>
      </c>
      <c r="U1966" s="100" t="e">
        <f t="shared" si="2003"/>
        <v>#DIV/0!</v>
      </c>
      <c r="V1966" s="100" t="e">
        <f t="shared" si="2004"/>
        <v>#DIV/0!</v>
      </c>
      <c r="W1966" s="100" t="e">
        <f t="shared" si="2005"/>
        <v>#DIV/0!</v>
      </c>
      <c r="X1966" s="100" t="e">
        <f t="shared" si="2006"/>
        <v>#DIV/0!</v>
      </c>
      <c r="Y1966" s="100" t="e">
        <f t="shared" si="2007"/>
        <v>#DIV/0!</v>
      </c>
      <c r="Z1966" s="100" t="e">
        <f t="shared" si="2008"/>
        <v>#DIV/0!</v>
      </c>
      <c r="AA1966" s="100" t="e">
        <f t="shared" si="1990"/>
        <v>#DIV/0!</v>
      </c>
      <c r="AB1966" s="95" t="e">
        <f t="shared" si="2009"/>
        <v>#DIV/0!</v>
      </c>
      <c r="AC1966" s="95" t="e">
        <f t="shared" si="2010"/>
        <v>#DIV/0!</v>
      </c>
      <c r="AD1966" s="95" t="e">
        <f t="shared" si="2011"/>
        <v>#DIV/0!</v>
      </c>
      <c r="AE1966" s="95" t="e">
        <f t="shared" si="2012"/>
        <v>#DIV/0!</v>
      </c>
      <c r="AF1966" s="95" t="e">
        <f t="shared" si="2013"/>
        <v>#DIV/0!</v>
      </c>
      <c r="AG1966" s="95" t="e">
        <f t="shared" si="2014"/>
        <v>#DIV/0!</v>
      </c>
      <c r="AH1966" s="95" t="e">
        <f t="shared" si="2015"/>
        <v>#DIV/0!</v>
      </c>
      <c r="AI1966" s="95" t="e">
        <f t="shared" si="2016"/>
        <v>#DIV/0!</v>
      </c>
      <c r="AJ1966" s="95" t="e">
        <f t="shared" si="2017"/>
        <v>#DIV/0!</v>
      </c>
      <c r="AK1966" s="95" t="e">
        <f t="shared" si="2018"/>
        <v>#DIV/0!</v>
      </c>
      <c r="AL1966" s="95" t="e">
        <f t="shared" si="2019"/>
        <v>#DIV/0!</v>
      </c>
      <c r="AM1966" s="95" t="e">
        <f t="shared" si="2020"/>
        <v>#DIV/0!</v>
      </c>
      <c r="AN1966" s="95" t="e">
        <f t="shared" si="2021"/>
        <v>#DIV/0!</v>
      </c>
      <c r="AO1966" s="95" t="e">
        <f t="shared" si="2022"/>
        <v>#DIV/0!</v>
      </c>
      <c r="AP1966" s="95" t="e">
        <f t="shared" si="2023"/>
        <v>#DIV/0!</v>
      </c>
      <c r="AQ1966" s="95" t="e">
        <f t="shared" si="2024"/>
        <v>#DIV/0!</v>
      </c>
      <c r="AR1966" s="95" t="e">
        <f t="shared" si="2025"/>
        <v>#DIV/0!</v>
      </c>
      <c r="AS1966" s="95" t="e">
        <f t="shared" si="2026"/>
        <v>#DIV/0!</v>
      </c>
      <c r="AT1966" s="95" t="e">
        <f t="shared" si="2027"/>
        <v>#DIV/0!</v>
      </c>
      <c r="AU1966" s="95" t="e">
        <f t="shared" si="2028"/>
        <v>#DIV/0!</v>
      </c>
      <c r="AV1966" s="95" t="e">
        <f t="shared" si="2029"/>
        <v>#DIV/0!</v>
      </c>
      <c r="AW1966" s="95" t="e">
        <f t="shared" si="2030"/>
        <v>#DIV/0!</v>
      </c>
      <c r="AX1966" s="95" t="e">
        <f t="shared" si="2031"/>
        <v>#DIV/0!</v>
      </c>
      <c r="AY1966" s="95" t="e">
        <f t="shared" si="2032"/>
        <v>#DIV/0!</v>
      </c>
      <c r="AZ1966" s="213" t="e">
        <f t="shared" si="2033"/>
        <v>#DIV/0!</v>
      </c>
      <c r="BA1966" s="201" t="e">
        <f t="shared" ref="BA1966:BA2029" si="2036">IF(E1966&gt;=0,(E1966-AZ1966)^2,"")</f>
        <v>#DIV/0!</v>
      </c>
      <c r="BB1966" s="201" t="e">
        <f t="shared" ref="BB1966:BB2029" si="2037">IF(E1966&gt;=0,(E1966-$E$27)^2,"")</f>
        <v>#DIV/0!</v>
      </c>
      <c r="BC1966" s="201" t="e">
        <f t="shared" ref="BC1966:BC2029" si="2038">IF(E1966&gt;=0,B1966,"")</f>
        <v>#DIV/0!</v>
      </c>
      <c r="BD1966" s="201" t="e">
        <f t="shared" ref="BD1966:BD2029" si="2039">IF(E1966&gt;=0,E1966,"")</f>
        <v>#DIV/0!</v>
      </c>
      <c r="BE1966" s="201" t="e">
        <f t="shared" ref="BE1966:BE2029" si="2040">IF(E1966&gt;=0,AZ1966,"")</f>
        <v>#DIV/0!</v>
      </c>
      <c r="BG1966" s="99" t="e">
        <f t="shared" ref="BG1966:BG2029" si="2041">IF(E1966&gt;=0,E1966,"")</f>
        <v>#DIV/0!</v>
      </c>
      <c r="BH1966" s="99" t="e">
        <f t="shared" ref="BH1966:BH2029" si="2042">IF(E1966&gt;=0,E1966^0.5,"")</f>
        <v>#DIV/0!</v>
      </c>
      <c r="BI1966" s="99" t="e">
        <f t="shared" ref="BI1966:BI2029" si="2043">IF(E1966&gt;=0,LN(E1966+$E$27/40),"")</f>
        <v>#DIV/0!</v>
      </c>
      <c r="BJ1966" s="99" t="e">
        <f t="shared" ref="BJ1966:BJ2029" si="2044">IF(E1966&gt;=0,AZ1966,"")</f>
        <v>#DIV/0!</v>
      </c>
      <c r="BK1966" s="99" t="e">
        <f t="shared" ref="BK1966:BK2029" si="2045">IF(E1966&gt;=0,AZ1966^0.5,"")</f>
        <v>#DIV/0!</v>
      </c>
      <c r="BL1966" s="99" t="e">
        <f t="shared" ref="BL1966:BL2029" si="2046">IF(E1966&gt;=0,LN(AZ1966+$E$27/40),"")</f>
        <v>#DIV/0!</v>
      </c>
      <c r="BM1966" s="99" t="e">
        <f t="shared" ref="BM1966:BM2029" si="2047">IF(E1966&gt;=0,(BG1966-BJ1966)^2,"")</f>
        <v>#DIV/0!</v>
      </c>
      <c r="BN1966" s="99" t="e">
        <f t="shared" ref="BN1966:BN2029" si="2048">IF(E1966&gt;=0,(BH1966-BK1966)^2,"")</f>
        <v>#DIV/0!</v>
      </c>
      <c r="BO1966" s="99" t="e">
        <f t="shared" ref="BO1966:BO2029" si="2049">IF(E1966&gt;=0,(BI1966-BL1966)^2,"")</f>
        <v>#DIV/0!</v>
      </c>
      <c r="BP1966" s="99" t="e">
        <f t="shared" ref="BP1966:BP2029" si="2050">IF(E1966&gt;=0,($E$27-BG1966)^2,"")</f>
        <v>#DIV/0!</v>
      </c>
      <c r="BQ1966" s="99" t="e">
        <f t="shared" ref="BQ1966:BQ2029" si="2051">IF(E1966&gt;=0,($E$28-BH1966)^2,"")</f>
        <v>#DIV/0!</v>
      </c>
      <c r="BR1966" s="99" t="e">
        <f t="shared" ref="BR1966:BR2029" si="2052">IF(E1966&gt;=0,($E$29-BI1966)^2,"")</f>
        <v>#DIV/0!</v>
      </c>
      <c r="BS1966" s="99">
        <f t="shared" ref="BS1966:BS2029" si="2053">IF(B1966&gt;=0,B1966,"")</f>
        <v>0</v>
      </c>
      <c r="BT1966" s="99">
        <f t="shared" ref="BT1966:BT2029" si="2054">IF(C1966&gt;=0,C1966,"")</f>
        <v>2.2000000000000002</v>
      </c>
    </row>
    <row r="1967" spans="1:72" ht="13" x14ac:dyDescent="0.25">
      <c r="A1967" s="93">
        <v>38813</v>
      </c>
      <c r="B1967" s="94">
        <v>0</v>
      </c>
      <c r="C1967" s="101">
        <v>2.2999999999999998</v>
      </c>
      <c r="D1967" s="205">
        <v>4.782</v>
      </c>
      <c r="E1967" s="207" t="e">
        <f t="shared" ref="E1967:E2030" si="2055">D1967*86.4/$E$7</f>
        <v>#DIV/0!</v>
      </c>
      <c r="F1967" s="96"/>
      <c r="G1967" s="95" t="e">
        <f t="shared" si="1991"/>
        <v>#DIV/0!</v>
      </c>
      <c r="H1967" s="95">
        <f t="shared" si="2034"/>
        <v>0</v>
      </c>
      <c r="I1967" s="95">
        <f t="shared" si="2035"/>
        <v>2.2999999999999998</v>
      </c>
      <c r="J1967" s="100">
        <f t="shared" si="1992"/>
        <v>0</v>
      </c>
      <c r="K1967" s="100" t="e">
        <f t="shared" si="1993"/>
        <v>#DIV/0!</v>
      </c>
      <c r="L1967" s="100" t="e">
        <f t="shared" si="1994"/>
        <v>#DIV/0!</v>
      </c>
      <c r="M1967" s="100" t="e">
        <f t="shared" si="1995"/>
        <v>#DIV/0!</v>
      </c>
      <c r="N1967" s="100" t="e">
        <f t="shared" si="1996"/>
        <v>#DIV/0!</v>
      </c>
      <c r="O1967" s="100" t="e">
        <f t="shared" si="1997"/>
        <v>#DIV/0!</v>
      </c>
      <c r="P1967" s="100" t="e">
        <f t="shared" si="1998"/>
        <v>#DIV/0!</v>
      </c>
      <c r="Q1967" s="100" t="e">
        <f t="shared" si="1999"/>
        <v>#DIV/0!</v>
      </c>
      <c r="R1967" s="100" t="e">
        <f t="shared" si="2000"/>
        <v>#DIV/0!</v>
      </c>
      <c r="S1967" s="100" t="e">
        <f t="shared" si="2001"/>
        <v>#DIV/0!</v>
      </c>
      <c r="T1967" s="100" t="e">
        <f t="shared" si="2002"/>
        <v>#DIV/0!</v>
      </c>
      <c r="U1967" s="100" t="e">
        <f t="shared" si="2003"/>
        <v>#DIV/0!</v>
      </c>
      <c r="V1967" s="100" t="e">
        <f t="shared" si="2004"/>
        <v>#DIV/0!</v>
      </c>
      <c r="W1967" s="100" t="e">
        <f t="shared" si="2005"/>
        <v>#DIV/0!</v>
      </c>
      <c r="X1967" s="100" t="e">
        <f t="shared" si="2006"/>
        <v>#DIV/0!</v>
      </c>
      <c r="Y1967" s="100" t="e">
        <f t="shared" si="2007"/>
        <v>#DIV/0!</v>
      </c>
      <c r="Z1967" s="100" t="e">
        <f t="shared" si="2008"/>
        <v>#DIV/0!</v>
      </c>
      <c r="AA1967" s="100" t="e">
        <f t="shared" si="1990"/>
        <v>#DIV/0!</v>
      </c>
      <c r="AB1967" s="95" t="e">
        <f t="shared" si="2009"/>
        <v>#DIV/0!</v>
      </c>
      <c r="AC1967" s="95" t="e">
        <f t="shared" si="2010"/>
        <v>#DIV/0!</v>
      </c>
      <c r="AD1967" s="95" t="e">
        <f t="shared" si="2011"/>
        <v>#DIV/0!</v>
      </c>
      <c r="AE1967" s="95" t="e">
        <f t="shared" si="2012"/>
        <v>#DIV/0!</v>
      </c>
      <c r="AF1967" s="95" t="e">
        <f t="shared" si="2013"/>
        <v>#DIV/0!</v>
      </c>
      <c r="AG1967" s="95" t="e">
        <f t="shared" si="2014"/>
        <v>#DIV/0!</v>
      </c>
      <c r="AH1967" s="95" t="e">
        <f t="shared" si="2015"/>
        <v>#DIV/0!</v>
      </c>
      <c r="AI1967" s="95" t="e">
        <f t="shared" si="2016"/>
        <v>#DIV/0!</v>
      </c>
      <c r="AJ1967" s="95" t="e">
        <f t="shared" si="2017"/>
        <v>#DIV/0!</v>
      </c>
      <c r="AK1967" s="95" t="e">
        <f t="shared" si="2018"/>
        <v>#DIV/0!</v>
      </c>
      <c r="AL1967" s="95" t="e">
        <f t="shared" si="2019"/>
        <v>#DIV/0!</v>
      </c>
      <c r="AM1967" s="95" t="e">
        <f t="shared" si="2020"/>
        <v>#DIV/0!</v>
      </c>
      <c r="AN1967" s="95" t="e">
        <f t="shared" si="2021"/>
        <v>#DIV/0!</v>
      </c>
      <c r="AO1967" s="95" t="e">
        <f t="shared" si="2022"/>
        <v>#DIV/0!</v>
      </c>
      <c r="AP1967" s="95" t="e">
        <f t="shared" si="2023"/>
        <v>#DIV/0!</v>
      </c>
      <c r="AQ1967" s="95" t="e">
        <f t="shared" si="2024"/>
        <v>#DIV/0!</v>
      </c>
      <c r="AR1967" s="95" t="e">
        <f t="shared" si="2025"/>
        <v>#DIV/0!</v>
      </c>
      <c r="AS1967" s="95" t="e">
        <f t="shared" si="2026"/>
        <v>#DIV/0!</v>
      </c>
      <c r="AT1967" s="95" t="e">
        <f t="shared" si="2027"/>
        <v>#DIV/0!</v>
      </c>
      <c r="AU1967" s="95" t="e">
        <f t="shared" si="2028"/>
        <v>#DIV/0!</v>
      </c>
      <c r="AV1967" s="95" t="e">
        <f t="shared" si="2029"/>
        <v>#DIV/0!</v>
      </c>
      <c r="AW1967" s="95" t="e">
        <f t="shared" si="2030"/>
        <v>#DIV/0!</v>
      </c>
      <c r="AX1967" s="95" t="e">
        <f t="shared" si="2031"/>
        <v>#DIV/0!</v>
      </c>
      <c r="AY1967" s="95" t="e">
        <f t="shared" si="2032"/>
        <v>#DIV/0!</v>
      </c>
      <c r="AZ1967" s="213" t="e">
        <f t="shared" si="2033"/>
        <v>#DIV/0!</v>
      </c>
      <c r="BA1967" s="201" t="e">
        <f t="shared" si="2036"/>
        <v>#DIV/0!</v>
      </c>
      <c r="BB1967" s="201" t="e">
        <f t="shared" si="2037"/>
        <v>#DIV/0!</v>
      </c>
      <c r="BC1967" s="201" t="e">
        <f t="shared" si="2038"/>
        <v>#DIV/0!</v>
      </c>
      <c r="BD1967" s="201" t="e">
        <f t="shared" si="2039"/>
        <v>#DIV/0!</v>
      </c>
      <c r="BE1967" s="201" t="e">
        <f t="shared" si="2040"/>
        <v>#DIV/0!</v>
      </c>
      <c r="BG1967" s="99" t="e">
        <f t="shared" si="2041"/>
        <v>#DIV/0!</v>
      </c>
      <c r="BH1967" s="99" t="e">
        <f t="shared" si="2042"/>
        <v>#DIV/0!</v>
      </c>
      <c r="BI1967" s="99" t="e">
        <f t="shared" si="2043"/>
        <v>#DIV/0!</v>
      </c>
      <c r="BJ1967" s="99" t="e">
        <f t="shared" si="2044"/>
        <v>#DIV/0!</v>
      </c>
      <c r="BK1967" s="99" t="e">
        <f t="shared" si="2045"/>
        <v>#DIV/0!</v>
      </c>
      <c r="BL1967" s="99" t="e">
        <f t="shared" si="2046"/>
        <v>#DIV/0!</v>
      </c>
      <c r="BM1967" s="99" t="e">
        <f t="shared" si="2047"/>
        <v>#DIV/0!</v>
      </c>
      <c r="BN1967" s="99" t="e">
        <f t="shared" si="2048"/>
        <v>#DIV/0!</v>
      </c>
      <c r="BO1967" s="99" t="e">
        <f t="shared" si="2049"/>
        <v>#DIV/0!</v>
      </c>
      <c r="BP1967" s="99" t="e">
        <f t="shared" si="2050"/>
        <v>#DIV/0!</v>
      </c>
      <c r="BQ1967" s="99" t="e">
        <f t="shared" si="2051"/>
        <v>#DIV/0!</v>
      </c>
      <c r="BR1967" s="99" t="e">
        <f t="shared" si="2052"/>
        <v>#DIV/0!</v>
      </c>
      <c r="BS1967" s="99">
        <f t="shared" si="2053"/>
        <v>0</v>
      </c>
      <c r="BT1967" s="99">
        <f t="shared" si="2054"/>
        <v>2.2999999999999998</v>
      </c>
    </row>
    <row r="1968" spans="1:72" ht="13" x14ac:dyDescent="0.25">
      <c r="A1968" s="93">
        <v>38814</v>
      </c>
      <c r="B1968" s="94">
        <v>0</v>
      </c>
      <c r="C1968" s="101">
        <v>2.2000000000000002</v>
      </c>
      <c r="D1968" s="205">
        <v>4.399</v>
      </c>
      <c r="E1968" s="207" t="e">
        <f t="shared" si="2055"/>
        <v>#DIV/0!</v>
      </c>
      <c r="F1968" s="96"/>
      <c r="G1968" s="95" t="e">
        <f t="shared" si="1991"/>
        <v>#DIV/0!</v>
      </c>
      <c r="H1968" s="95">
        <f t="shared" si="2034"/>
        <v>0</v>
      </c>
      <c r="I1968" s="95">
        <f t="shared" si="2035"/>
        <v>2.2000000000000002</v>
      </c>
      <c r="J1968" s="100">
        <f t="shared" si="1992"/>
        <v>0</v>
      </c>
      <c r="K1968" s="100" t="e">
        <f t="shared" si="1993"/>
        <v>#DIV/0!</v>
      </c>
      <c r="L1968" s="100" t="e">
        <f t="shared" si="1994"/>
        <v>#DIV/0!</v>
      </c>
      <c r="M1968" s="100" t="e">
        <f t="shared" si="1995"/>
        <v>#DIV/0!</v>
      </c>
      <c r="N1968" s="100" t="e">
        <f t="shared" si="1996"/>
        <v>#DIV/0!</v>
      </c>
      <c r="O1968" s="100" t="e">
        <f t="shared" si="1997"/>
        <v>#DIV/0!</v>
      </c>
      <c r="P1968" s="100" t="e">
        <f t="shared" si="1998"/>
        <v>#DIV/0!</v>
      </c>
      <c r="Q1968" s="100" t="e">
        <f t="shared" si="1999"/>
        <v>#DIV/0!</v>
      </c>
      <c r="R1968" s="100" t="e">
        <f t="shared" si="2000"/>
        <v>#DIV/0!</v>
      </c>
      <c r="S1968" s="100" t="e">
        <f t="shared" si="2001"/>
        <v>#DIV/0!</v>
      </c>
      <c r="T1968" s="100" t="e">
        <f t="shared" si="2002"/>
        <v>#DIV/0!</v>
      </c>
      <c r="U1968" s="100" t="e">
        <f t="shared" si="2003"/>
        <v>#DIV/0!</v>
      </c>
      <c r="V1968" s="100" t="e">
        <f t="shared" si="2004"/>
        <v>#DIV/0!</v>
      </c>
      <c r="W1968" s="100" t="e">
        <f t="shared" si="2005"/>
        <v>#DIV/0!</v>
      </c>
      <c r="X1968" s="100" t="e">
        <f t="shared" si="2006"/>
        <v>#DIV/0!</v>
      </c>
      <c r="Y1968" s="100" t="e">
        <f t="shared" si="2007"/>
        <v>#DIV/0!</v>
      </c>
      <c r="Z1968" s="100" t="e">
        <f t="shared" si="2008"/>
        <v>#DIV/0!</v>
      </c>
      <c r="AA1968" s="100" t="e">
        <f t="shared" si="1990"/>
        <v>#DIV/0!</v>
      </c>
      <c r="AB1968" s="95" t="e">
        <f t="shared" si="2009"/>
        <v>#DIV/0!</v>
      </c>
      <c r="AC1968" s="95" t="e">
        <f t="shared" si="2010"/>
        <v>#DIV/0!</v>
      </c>
      <c r="AD1968" s="95" t="e">
        <f t="shared" si="2011"/>
        <v>#DIV/0!</v>
      </c>
      <c r="AE1968" s="95" t="e">
        <f t="shared" si="2012"/>
        <v>#DIV/0!</v>
      </c>
      <c r="AF1968" s="95" t="e">
        <f t="shared" si="2013"/>
        <v>#DIV/0!</v>
      </c>
      <c r="AG1968" s="95" t="e">
        <f t="shared" si="2014"/>
        <v>#DIV/0!</v>
      </c>
      <c r="AH1968" s="95" t="e">
        <f t="shared" si="2015"/>
        <v>#DIV/0!</v>
      </c>
      <c r="AI1968" s="95" t="e">
        <f t="shared" si="2016"/>
        <v>#DIV/0!</v>
      </c>
      <c r="AJ1968" s="95" t="e">
        <f t="shared" si="2017"/>
        <v>#DIV/0!</v>
      </c>
      <c r="AK1968" s="95" t="e">
        <f t="shared" si="2018"/>
        <v>#DIV/0!</v>
      </c>
      <c r="AL1968" s="95" t="e">
        <f t="shared" si="2019"/>
        <v>#DIV/0!</v>
      </c>
      <c r="AM1968" s="95" t="e">
        <f t="shared" si="2020"/>
        <v>#DIV/0!</v>
      </c>
      <c r="AN1968" s="95" t="e">
        <f t="shared" si="2021"/>
        <v>#DIV/0!</v>
      </c>
      <c r="AO1968" s="95" t="e">
        <f t="shared" si="2022"/>
        <v>#DIV/0!</v>
      </c>
      <c r="AP1968" s="95" t="e">
        <f t="shared" si="2023"/>
        <v>#DIV/0!</v>
      </c>
      <c r="AQ1968" s="95" t="e">
        <f t="shared" si="2024"/>
        <v>#DIV/0!</v>
      </c>
      <c r="AR1968" s="95" t="e">
        <f t="shared" si="2025"/>
        <v>#DIV/0!</v>
      </c>
      <c r="AS1968" s="95" t="e">
        <f t="shared" si="2026"/>
        <v>#DIV/0!</v>
      </c>
      <c r="AT1968" s="95" t="e">
        <f t="shared" si="2027"/>
        <v>#DIV/0!</v>
      </c>
      <c r="AU1968" s="95" t="e">
        <f t="shared" si="2028"/>
        <v>#DIV/0!</v>
      </c>
      <c r="AV1968" s="95" t="e">
        <f t="shared" si="2029"/>
        <v>#DIV/0!</v>
      </c>
      <c r="AW1968" s="95" t="e">
        <f t="shared" si="2030"/>
        <v>#DIV/0!</v>
      </c>
      <c r="AX1968" s="95" t="e">
        <f t="shared" si="2031"/>
        <v>#DIV/0!</v>
      </c>
      <c r="AY1968" s="95" t="e">
        <f t="shared" si="2032"/>
        <v>#DIV/0!</v>
      </c>
      <c r="AZ1968" s="213" t="e">
        <f t="shared" si="2033"/>
        <v>#DIV/0!</v>
      </c>
      <c r="BA1968" s="201" t="e">
        <f t="shared" si="2036"/>
        <v>#DIV/0!</v>
      </c>
      <c r="BB1968" s="201" t="e">
        <f t="shared" si="2037"/>
        <v>#DIV/0!</v>
      </c>
      <c r="BC1968" s="201" t="e">
        <f t="shared" si="2038"/>
        <v>#DIV/0!</v>
      </c>
      <c r="BD1968" s="201" t="e">
        <f t="shared" si="2039"/>
        <v>#DIV/0!</v>
      </c>
      <c r="BE1968" s="201" t="e">
        <f t="shared" si="2040"/>
        <v>#DIV/0!</v>
      </c>
      <c r="BG1968" s="99" t="e">
        <f t="shared" si="2041"/>
        <v>#DIV/0!</v>
      </c>
      <c r="BH1968" s="99" t="e">
        <f t="shared" si="2042"/>
        <v>#DIV/0!</v>
      </c>
      <c r="BI1968" s="99" t="e">
        <f t="shared" si="2043"/>
        <v>#DIV/0!</v>
      </c>
      <c r="BJ1968" s="99" t="e">
        <f t="shared" si="2044"/>
        <v>#DIV/0!</v>
      </c>
      <c r="BK1968" s="99" t="e">
        <f t="shared" si="2045"/>
        <v>#DIV/0!</v>
      </c>
      <c r="BL1968" s="99" t="e">
        <f t="shared" si="2046"/>
        <v>#DIV/0!</v>
      </c>
      <c r="BM1968" s="99" t="e">
        <f t="shared" si="2047"/>
        <v>#DIV/0!</v>
      </c>
      <c r="BN1968" s="99" t="e">
        <f t="shared" si="2048"/>
        <v>#DIV/0!</v>
      </c>
      <c r="BO1968" s="99" t="e">
        <f t="shared" si="2049"/>
        <v>#DIV/0!</v>
      </c>
      <c r="BP1968" s="99" t="e">
        <f t="shared" si="2050"/>
        <v>#DIV/0!</v>
      </c>
      <c r="BQ1968" s="99" t="e">
        <f t="shared" si="2051"/>
        <v>#DIV/0!</v>
      </c>
      <c r="BR1968" s="99" t="e">
        <f t="shared" si="2052"/>
        <v>#DIV/0!</v>
      </c>
      <c r="BS1968" s="99">
        <f t="shared" si="2053"/>
        <v>0</v>
      </c>
      <c r="BT1968" s="99">
        <f t="shared" si="2054"/>
        <v>2.2000000000000002</v>
      </c>
    </row>
    <row r="1969" spans="1:72" ht="13" x14ac:dyDescent="0.25">
      <c r="A1969" s="93">
        <v>38815</v>
      </c>
      <c r="B1969" s="94">
        <v>0</v>
      </c>
      <c r="C1969" s="101">
        <v>2.2000000000000002</v>
      </c>
      <c r="D1969" s="205">
        <v>2.9590000000000001</v>
      </c>
      <c r="E1969" s="207" t="e">
        <f t="shared" si="2055"/>
        <v>#DIV/0!</v>
      </c>
      <c r="F1969" s="96"/>
      <c r="G1969" s="95" t="e">
        <f t="shared" si="1991"/>
        <v>#DIV/0!</v>
      </c>
      <c r="H1969" s="95">
        <f t="shared" si="2034"/>
        <v>0</v>
      </c>
      <c r="I1969" s="95">
        <f t="shared" si="2035"/>
        <v>2.2000000000000002</v>
      </c>
      <c r="J1969" s="100">
        <f t="shared" si="1992"/>
        <v>0</v>
      </c>
      <c r="K1969" s="100" t="e">
        <f t="shared" si="1993"/>
        <v>#DIV/0!</v>
      </c>
      <c r="L1969" s="100" t="e">
        <f t="shared" si="1994"/>
        <v>#DIV/0!</v>
      </c>
      <c r="M1969" s="100" t="e">
        <f t="shared" si="1995"/>
        <v>#DIV/0!</v>
      </c>
      <c r="N1969" s="100" t="e">
        <f t="shared" si="1996"/>
        <v>#DIV/0!</v>
      </c>
      <c r="O1969" s="100" t="e">
        <f t="shared" si="1997"/>
        <v>#DIV/0!</v>
      </c>
      <c r="P1969" s="100" t="e">
        <f t="shared" si="1998"/>
        <v>#DIV/0!</v>
      </c>
      <c r="Q1969" s="100" t="e">
        <f t="shared" si="1999"/>
        <v>#DIV/0!</v>
      </c>
      <c r="R1969" s="100" t="e">
        <f t="shared" si="2000"/>
        <v>#DIV/0!</v>
      </c>
      <c r="S1969" s="100" t="e">
        <f t="shared" si="2001"/>
        <v>#DIV/0!</v>
      </c>
      <c r="T1969" s="100" t="e">
        <f t="shared" si="2002"/>
        <v>#DIV/0!</v>
      </c>
      <c r="U1969" s="100" t="e">
        <f t="shared" si="2003"/>
        <v>#DIV/0!</v>
      </c>
      <c r="V1969" s="100" t="e">
        <f t="shared" si="2004"/>
        <v>#DIV/0!</v>
      </c>
      <c r="W1969" s="100" t="e">
        <f t="shared" si="2005"/>
        <v>#DIV/0!</v>
      </c>
      <c r="X1969" s="100" t="e">
        <f t="shared" si="2006"/>
        <v>#DIV/0!</v>
      </c>
      <c r="Y1969" s="100" t="e">
        <f t="shared" si="2007"/>
        <v>#DIV/0!</v>
      </c>
      <c r="Z1969" s="100" t="e">
        <f t="shared" si="2008"/>
        <v>#DIV/0!</v>
      </c>
      <c r="AA1969" s="100" t="e">
        <f t="shared" si="1990"/>
        <v>#DIV/0!</v>
      </c>
      <c r="AB1969" s="95" t="e">
        <f t="shared" si="2009"/>
        <v>#DIV/0!</v>
      </c>
      <c r="AC1969" s="95" t="e">
        <f t="shared" si="2010"/>
        <v>#DIV/0!</v>
      </c>
      <c r="AD1969" s="95" t="e">
        <f t="shared" si="2011"/>
        <v>#DIV/0!</v>
      </c>
      <c r="AE1969" s="95" t="e">
        <f t="shared" si="2012"/>
        <v>#DIV/0!</v>
      </c>
      <c r="AF1969" s="95" t="e">
        <f t="shared" si="2013"/>
        <v>#DIV/0!</v>
      </c>
      <c r="AG1969" s="95" t="e">
        <f t="shared" si="2014"/>
        <v>#DIV/0!</v>
      </c>
      <c r="AH1969" s="95" t="e">
        <f t="shared" si="2015"/>
        <v>#DIV/0!</v>
      </c>
      <c r="AI1969" s="95" t="e">
        <f t="shared" si="2016"/>
        <v>#DIV/0!</v>
      </c>
      <c r="AJ1969" s="95" t="e">
        <f t="shared" si="2017"/>
        <v>#DIV/0!</v>
      </c>
      <c r="AK1969" s="95" t="e">
        <f t="shared" si="2018"/>
        <v>#DIV/0!</v>
      </c>
      <c r="AL1969" s="95" t="e">
        <f t="shared" si="2019"/>
        <v>#DIV/0!</v>
      </c>
      <c r="AM1969" s="95" t="e">
        <f t="shared" si="2020"/>
        <v>#DIV/0!</v>
      </c>
      <c r="AN1969" s="95" t="e">
        <f t="shared" si="2021"/>
        <v>#DIV/0!</v>
      </c>
      <c r="AO1969" s="95" t="e">
        <f t="shared" si="2022"/>
        <v>#DIV/0!</v>
      </c>
      <c r="AP1969" s="95" t="e">
        <f t="shared" si="2023"/>
        <v>#DIV/0!</v>
      </c>
      <c r="AQ1969" s="95" t="e">
        <f t="shared" si="2024"/>
        <v>#DIV/0!</v>
      </c>
      <c r="AR1969" s="95" t="e">
        <f t="shared" si="2025"/>
        <v>#DIV/0!</v>
      </c>
      <c r="AS1969" s="95" t="e">
        <f t="shared" si="2026"/>
        <v>#DIV/0!</v>
      </c>
      <c r="AT1969" s="95" t="e">
        <f t="shared" si="2027"/>
        <v>#DIV/0!</v>
      </c>
      <c r="AU1969" s="95" t="e">
        <f t="shared" si="2028"/>
        <v>#DIV/0!</v>
      </c>
      <c r="AV1969" s="95" t="e">
        <f t="shared" si="2029"/>
        <v>#DIV/0!</v>
      </c>
      <c r="AW1969" s="95" t="e">
        <f t="shared" si="2030"/>
        <v>#DIV/0!</v>
      </c>
      <c r="AX1969" s="95" t="e">
        <f t="shared" si="2031"/>
        <v>#DIV/0!</v>
      </c>
      <c r="AY1969" s="95" t="e">
        <f t="shared" si="2032"/>
        <v>#DIV/0!</v>
      </c>
      <c r="AZ1969" s="213" t="e">
        <f t="shared" si="2033"/>
        <v>#DIV/0!</v>
      </c>
      <c r="BA1969" s="201" t="e">
        <f t="shared" si="2036"/>
        <v>#DIV/0!</v>
      </c>
      <c r="BB1969" s="201" t="e">
        <f t="shared" si="2037"/>
        <v>#DIV/0!</v>
      </c>
      <c r="BC1969" s="201" t="e">
        <f t="shared" si="2038"/>
        <v>#DIV/0!</v>
      </c>
      <c r="BD1969" s="201" t="e">
        <f t="shared" si="2039"/>
        <v>#DIV/0!</v>
      </c>
      <c r="BE1969" s="201" t="e">
        <f t="shared" si="2040"/>
        <v>#DIV/0!</v>
      </c>
      <c r="BG1969" s="99" t="e">
        <f t="shared" si="2041"/>
        <v>#DIV/0!</v>
      </c>
      <c r="BH1969" s="99" t="e">
        <f t="shared" si="2042"/>
        <v>#DIV/0!</v>
      </c>
      <c r="BI1969" s="99" t="e">
        <f t="shared" si="2043"/>
        <v>#DIV/0!</v>
      </c>
      <c r="BJ1969" s="99" t="e">
        <f t="shared" si="2044"/>
        <v>#DIV/0!</v>
      </c>
      <c r="BK1969" s="99" t="e">
        <f t="shared" si="2045"/>
        <v>#DIV/0!</v>
      </c>
      <c r="BL1969" s="99" t="e">
        <f t="shared" si="2046"/>
        <v>#DIV/0!</v>
      </c>
      <c r="BM1969" s="99" t="e">
        <f t="shared" si="2047"/>
        <v>#DIV/0!</v>
      </c>
      <c r="BN1969" s="99" t="e">
        <f t="shared" si="2048"/>
        <v>#DIV/0!</v>
      </c>
      <c r="BO1969" s="99" t="e">
        <f t="shared" si="2049"/>
        <v>#DIV/0!</v>
      </c>
      <c r="BP1969" s="99" t="e">
        <f t="shared" si="2050"/>
        <v>#DIV/0!</v>
      </c>
      <c r="BQ1969" s="99" t="e">
        <f t="shared" si="2051"/>
        <v>#DIV/0!</v>
      </c>
      <c r="BR1969" s="99" t="e">
        <f t="shared" si="2052"/>
        <v>#DIV/0!</v>
      </c>
      <c r="BS1969" s="99">
        <f t="shared" si="2053"/>
        <v>0</v>
      </c>
      <c r="BT1969" s="99">
        <f t="shared" si="2054"/>
        <v>2.2000000000000002</v>
      </c>
    </row>
    <row r="1970" spans="1:72" ht="13" x14ac:dyDescent="0.25">
      <c r="A1970" s="93">
        <v>38816</v>
      </c>
      <c r="B1970" s="94">
        <v>0</v>
      </c>
      <c r="C1970" s="101">
        <v>2.7</v>
      </c>
      <c r="D1970" s="205">
        <v>2.4729999999999999</v>
      </c>
      <c r="E1970" s="207" t="e">
        <f t="shared" si="2055"/>
        <v>#DIV/0!</v>
      </c>
      <c r="F1970" s="96"/>
      <c r="G1970" s="95" t="e">
        <f t="shared" si="1991"/>
        <v>#DIV/0!</v>
      </c>
      <c r="H1970" s="95">
        <f t="shared" si="2034"/>
        <v>0</v>
      </c>
      <c r="I1970" s="95">
        <f t="shared" si="2035"/>
        <v>2.7</v>
      </c>
      <c r="J1970" s="100">
        <f t="shared" si="1992"/>
        <v>0</v>
      </c>
      <c r="K1970" s="100" t="e">
        <f t="shared" si="1993"/>
        <v>#DIV/0!</v>
      </c>
      <c r="L1970" s="100" t="e">
        <f t="shared" si="1994"/>
        <v>#DIV/0!</v>
      </c>
      <c r="M1970" s="100" t="e">
        <f t="shared" si="1995"/>
        <v>#DIV/0!</v>
      </c>
      <c r="N1970" s="100" t="e">
        <f t="shared" si="1996"/>
        <v>#DIV/0!</v>
      </c>
      <c r="O1970" s="100" t="e">
        <f t="shared" si="1997"/>
        <v>#DIV/0!</v>
      </c>
      <c r="P1970" s="100" t="e">
        <f t="shared" si="1998"/>
        <v>#DIV/0!</v>
      </c>
      <c r="Q1970" s="100" t="e">
        <f t="shared" si="1999"/>
        <v>#DIV/0!</v>
      </c>
      <c r="R1970" s="100" t="e">
        <f t="shared" si="2000"/>
        <v>#DIV/0!</v>
      </c>
      <c r="S1970" s="100" t="e">
        <f t="shared" si="2001"/>
        <v>#DIV/0!</v>
      </c>
      <c r="T1970" s="100" t="e">
        <f t="shared" si="2002"/>
        <v>#DIV/0!</v>
      </c>
      <c r="U1970" s="100" t="e">
        <f t="shared" si="2003"/>
        <v>#DIV/0!</v>
      </c>
      <c r="V1970" s="100" t="e">
        <f t="shared" si="2004"/>
        <v>#DIV/0!</v>
      </c>
      <c r="W1970" s="100" t="e">
        <f t="shared" si="2005"/>
        <v>#DIV/0!</v>
      </c>
      <c r="X1970" s="100" t="e">
        <f t="shared" si="2006"/>
        <v>#DIV/0!</v>
      </c>
      <c r="Y1970" s="100" t="e">
        <f t="shared" si="2007"/>
        <v>#DIV/0!</v>
      </c>
      <c r="Z1970" s="100" t="e">
        <f t="shared" si="2008"/>
        <v>#DIV/0!</v>
      </c>
      <c r="AA1970" s="100" t="e">
        <f t="shared" si="1990"/>
        <v>#DIV/0!</v>
      </c>
      <c r="AB1970" s="95" t="e">
        <f t="shared" si="2009"/>
        <v>#DIV/0!</v>
      </c>
      <c r="AC1970" s="95" t="e">
        <f t="shared" si="2010"/>
        <v>#DIV/0!</v>
      </c>
      <c r="AD1970" s="95" t="e">
        <f t="shared" si="2011"/>
        <v>#DIV/0!</v>
      </c>
      <c r="AE1970" s="95" t="e">
        <f t="shared" si="2012"/>
        <v>#DIV/0!</v>
      </c>
      <c r="AF1970" s="95" t="e">
        <f t="shared" si="2013"/>
        <v>#DIV/0!</v>
      </c>
      <c r="AG1970" s="95" t="e">
        <f t="shared" si="2014"/>
        <v>#DIV/0!</v>
      </c>
      <c r="AH1970" s="95" t="e">
        <f t="shared" si="2015"/>
        <v>#DIV/0!</v>
      </c>
      <c r="AI1970" s="95" t="e">
        <f t="shared" si="2016"/>
        <v>#DIV/0!</v>
      </c>
      <c r="AJ1970" s="95" t="e">
        <f t="shared" si="2017"/>
        <v>#DIV/0!</v>
      </c>
      <c r="AK1970" s="95" t="e">
        <f t="shared" si="2018"/>
        <v>#DIV/0!</v>
      </c>
      <c r="AL1970" s="95" t="e">
        <f t="shared" si="2019"/>
        <v>#DIV/0!</v>
      </c>
      <c r="AM1970" s="95" t="e">
        <f t="shared" si="2020"/>
        <v>#DIV/0!</v>
      </c>
      <c r="AN1970" s="95" t="e">
        <f t="shared" si="2021"/>
        <v>#DIV/0!</v>
      </c>
      <c r="AO1970" s="95" t="e">
        <f t="shared" si="2022"/>
        <v>#DIV/0!</v>
      </c>
      <c r="AP1970" s="95" t="e">
        <f t="shared" si="2023"/>
        <v>#DIV/0!</v>
      </c>
      <c r="AQ1970" s="95" t="e">
        <f t="shared" si="2024"/>
        <v>#DIV/0!</v>
      </c>
      <c r="AR1970" s="95" t="e">
        <f t="shared" si="2025"/>
        <v>#DIV/0!</v>
      </c>
      <c r="AS1970" s="95" t="e">
        <f t="shared" si="2026"/>
        <v>#DIV/0!</v>
      </c>
      <c r="AT1970" s="95" t="e">
        <f t="shared" si="2027"/>
        <v>#DIV/0!</v>
      </c>
      <c r="AU1970" s="95" t="e">
        <f t="shared" si="2028"/>
        <v>#DIV/0!</v>
      </c>
      <c r="AV1970" s="95" t="e">
        <f t="shared" si="2029"/>
        <v>#DIV/0!</v>
      </c>
      <c r="AW1970" s="95" t="e">
        <f t="shared" si="2030"/>
        <v>#DIV/0!</v>
      </c>
      <c r="AX1970" s="95" t="e">
        <f t="shared" si="2031"/>
        <v>#DIV/0!</v>
      </c>
      <c r="AY1970" s="95" t="e">
        <f t="shared" si="2032"/>
        <v>#DIV/0!</v>
      </c>
      <c r="AZ1970" s="213" t="e">
        <f t="shared" si="2033"/>
        <v>#DIV/0!</v>
      </c>
      <c r="BA1970" s="201" t="e">
        <f t="shared" si="2036"/>
        <v>#DIV/0!</v>
      </c>
      <c r="BB1970" s="201" t="e">
        <f t="shared" si="2037"/>
        <v>#DIV/0!</v>
      </c>
      <c r="BC1970" s="201" t="e">
        <f t="shared" si="2038"/>
        <v>#DIV/0!</v>
      </c>
      <c r="BD1970" s="201" t="e">
        <f t="shared" si="2039"/>
        <v>#DIV/0!</v>
      </c>
      <c r="BE1970" s="201" t="e">
        <f t="shared" si="2040"/>
        <v>#DIV/0!</v>
      </c>
      <c r="BG1970" s="99" t="e">
        <f t="shared" si="2041"/>
        <v>#DIV/0!</v>
      </c>
      <c r="BH1970" s="99" t="e">
        <f t="shared" si="2042"/>
        <v>#DIV/0!</v>
      </c>
      <c r="BI1970" s="99" t="e">
        <f t="shared" si="2043"/>
        <v>#DIV/0!</v>
      </c>
      <c r="BJ1970" s="99" t="e">
        <f t="shared" si="2044"/>
        <v>#DIV/0!</v>
      </c>
      <c r="BK1970" s="99" t="e">
        <f t="shared" si="2045"/>
        <v>#DIV/0!</v>
      </c>
      <c r="BL1970" s="99" t="e">
        <f t="shared" si="2046"/>
        <v>#DIV/0!</v>
      </c>
      <c r="BM1970" s="99" t="e">
        <f t="shared" si="2047"/>
        <v>#DIV/0!</v>
      </c>
      <c r="BN1970" s="99" t="e">
        <f t="shared" si="2048"/>
        <v>#DIV/0!</v>
      </c>
      <c r="BO1970" s="99" t="e">
        <f t="shared" si="2049"/>
        <v>#DIV/0!</v>
      </c>
      <c r="BP1970" s="99" t="e">
        <f t="shared" si="2050"/>
        <v>#DIV/0!</v>
      </c>
      <c r="BQ1970" s="99" t="e">
        <f t="shared" si="2051"/>
        <v>#DIV/0!</v>
      </c>
      <c r="BR1970" s="99" t="e">
        <f t="shared" si="2052"/>
        <v>#DIV/0!</v>
      </c>
      <c r="BS1970" s="99">
        <f t="shared" si="2053"/>
        <v>0</v>
      </c>
      <c r="BT1970" s="99">
        <f t="shared" si="2054"/>
        <v>2.7</v>
      </c>
    </row>
    <row r="1971" spans="1:72" ht="13" x14ac:dyDescent="0.25">
      <c r="A1971" s="93">
        <v>38817</v>
      </c>
      <c r="B1971" s="94">
        <v>0</v>
      </c>
      <c r="C1971" s="101">
        <v>2.2999999999999998</v>
      </c>
      <c r="D1971" s="205">
        <v>2.1469999999999998</v>
      </c>
      <c r="E1971" s="207" t="e">
        <f t="shared" si="2055"/>
        <v>#DIV/0!</v>
      </c>
      <c r="F1971" s="96"/>
      <c r="G1971" s="95" t="e">
        <f t="shared" si="1991"/>
        <v>#DIV/0!</v>
      </c>
      <c r="H1971" s="95">
        <f t="shared" si="2034"/>
        <v>0</v>
      </c>
      <c r="I1971" s="95">
        <f t="shared" si="2035"/>
        <v>2.2999999999999998</v>
      </c>
      <c r="J1971" s="100">
        <f t="shared" si="1992"/>
        <v>0</v>
      </c>
      <c r="K1971" s="100" t="e">
        <f t="shared" si="1993"/>
        <v>#DIV/0!</v>
      </c>
      <c r="L1971" s="100" t="e">
        <f t="shared" si="1994"/>
        <v>#DIV/0!</v>
      </c>
      <c r="M1971" s="100" t="e">
        <f t="shared" si="1995"/>
        <v>#DIV/0!</v>
      </c>
      <c r="N1971" s="100" t="e">
        <f t="shared" si="1996"/>
        <v>#DIV/0!</v>
      </c>
      <c r="O1971" s="100" t="e">
        <f t="shared" si="1997"/>
        <v>#DIV/0!</v>
      </c>
      <c r="P1971" s="100" t="e">
        <f t="shared" si="1998"/>
        <v>#DIV/0!</v>
      </c>
      <c r="Q1971" s="100" t="e">
        <f t="shared" si="1999"/>
        <v>#DIV/0!</v>
      </c>
      <c r="R1971" s="100" t="e">
        <f t="shared" si="2000"/>
        <v>#DIV/0!</v>
      </c>
      <c r="S1971" s="100" t="e">
        <f t="shared" si="2001"/>
        <v>#DIV/0!</v>
      </c>
      <c r="T1971" s="100" t="e">
        <f t="shared" si="2002"/>
        <v>#DIV/0!</v>
      </c>
      <c r="U1971" s="100" t="e">
        <f t="shared" si="2003"/>
        <v>#DIV/0!</v>
      </c>
      <c r="V1971" s="100" t="e">
        <f t="shared" si="2004"/>
        <v>#DIV/0!</v>
      </c>
      <c r="W1971" s="100" t="e">
        <f t="shared" si="2005"/>
        <v>#DIV/0!</v>
      </c>
      <c r="X1971" s="100" t="e">
        <f t="shared" si="2006"/>
        <v>#DIV/0!</v>
      </c>
      <c r="Y1971" s="100" t="e">
        <f t="shared" si="2007"/>
        <v>#DIV/0!</v>
      </c>
      <c r="Z1971" s="100" t="e">
        <f t="shared" si="2008"/>
        <v>#DIV/0!</v>
      </c>
      <c r="AA1971" s="100" t="e">
        <f t="shared" si="1990"/>
        <v>#DIV/0!</v>
      </c>
      <c r="AB1971" s="95" t="e">
        <f t="shared" si="2009"/>
        <v>#DIV/0!</v>
      </c>
      <c r="AC1971" s="95" t="e">
        <f t="shared" si="2010"/>
        <v>#DIV/0!</v>
      </c>
      <c r="AD1971" s="95" t="e">
        <f t="shared" si="2011"/>
        <v>#DIV/0!</v>
      </c>
      <c r="AE1971" s="95" t="e">
        <f t="shared" si="2012"/>
        <v>#DIV/0!</v>
      </c>
      <c r="AF1971" s="95" t="e">
        <f t="shared" si="2013"/>
        <v>#DIV/0!</v>
      </c>
      <c r="AG1971" s="95" t="e">
        <f t="shared" si="2014"/>
        <v>#DIV/0!</v>
      </c>
      <c r="AH1971" s="95" t="e">
        <f t="shared" si="2015"/>
        <v>#DIV/0!</v>
      </c>
      <c r="AI1971" s="95" t="e">
        <f t="shared" si="2016"/>
        <v>#DIV/0!</v>
      </c>
      <c r="AJ1971" s="95" t="e">
        <f t="shared" si="2017"/>
        <v>#DIV/0!</v>
      </c>
      <c r="AK1971" s="95" t="e">
        <f t="shared" si="2018"/>
        <v>#DIV/0!</v>
      </c>
      <c r="AL1971" s="95" t="e">
        <f t="shared" si="2019"/>
        <v>#DIV/0!</v>
      </c>
      <c r="AM1971" s="95" t="e">
        <f t="shared" si="2020"/>
        <v>#DIV/0!</v>
      </c>
      <c r="AN1971" s="95" t="e">
        <f t="shared" si="2021"/>
        <v>#DIV/0!</v>
      </c>
      <c r="AO1971" s="95" t="e">
        <f t="shared" si="2022"/>
        <v>#DIV/0!</v>
      </c>
      <c r="AP1971" s="95" t="e">
        <f t="shared" si="2023"/>
        <v>#DIV/0!</v>
      </c>
      <c r="AQ1971" s="95" t="e">
        <f t="shared" si="2024"/>
        <v>#DIV/0!</v>
      </c>
      <c r="AR1971" s="95" t="e">
        <f t="shared" si="2025"/>
        <v>#DIV/0!</v>
      </c>
      <c r="AS1971" s="95" t="e">
        <f t="shared" si="2026"/>
        <v>#DIV/0!</v>
      </c>
      <c r="AT1971" s="95" t="e">
        <f t="shared" si="2027"/>
        <v>#DIV/0!</v>
      </c>
      <c r="AU1971" s="95" t="e">
        <f t="shared" si="2028"/>
        <v>#DIV/0!</v>
      </c>
      <c r="AV1971" s="95" t="e">
        <f t="shared" si="2029"/>
        <v>#DIV/0!</v>
      </c>
      <c r="AW1971" s="95" t="e">
        <f t="shared" si="2030"/>
        <v>#DIV/0!</v>
      </c>
      <c r="AX1971" s="95" t="e">
        <f t="shared" si="2031"/>
        <v>#DIV/0!</v>
      </c>
      <c r="AY1971" s="95" t="e">
        <f t="shared" si="2032"/>
        <v>#DIV/0!</v>
      </c>
      <c r="AZ1971" s="213" t="e">
        <f t="shared" si="2033"/>
        <v>#DIV/0!</v>
      </c>
      <c r="BA1971" s="201" t="e">
        <f t="shared" si="2036"/>
        <v>#DIV/0!</v>
      </c>
      <c r="BB1971" s="201" t="e">
        <f t="shared" si="2037"/>
        <v>#DIV/0!</v>
      </c>
      <c r="BC1971" s="201" t="e">
        <f t="shared" si="2038"/>
        <v>#DIV/0!</v>
      </c>
      <c r="BD1971" s="201" t="e">
        <f t="shared" si="2039"/>
        <v>#DIV/0!</v>
      </c>
      <c r="BE1971" s="201" t="e">
        <f t="shared" si="2040"/>
        <v>#DIV/0!</v>
      </c>
      <c r="BG1971" s="99" t="e">
        <f t="shared" si="2041"/>
        <v>#DIV/0!</v>
      </c>
      <c r="BH1971" s="99" t="e">
        <f t="shared" si="2042"/>
        <v>#DIV/0!</v>
      </c>
      <c r="BI1971" s="99" t="e">
        <f t="shared" si="2043"/>
        <v>#DIV/0!</v>
      </c>
      <c r="BJ1971" s="99" t="e">
        <f t="shared" si="2044"/>
        <v>#DIV/0!</v>
      </c>
      <c r="BK1971" s="99" t="e">
        <f t="shared" si="2045"/>
        <v>#DIV/0!</v>
      </c>
      <c r="BL1971" s="99" t="e">
        <f t="shared" si="2046"/>
        <v>#DIV/0!</v>
      </c>
      <c r="BM1971" s="99" t="e">
        <f t="shared" si="2047"/>
        <v>#DIV/0!</v>
      </c>
      <c r="BN1971" s="99" t="e">
        <f t="shared" si="2048"/>
        <v>#DIV/0!</v>
      </c>
      <c r="BO1971" s="99" t="e">
        <f t="shared" si="2049"/>
        <v>#DIV/0!</v>
      </c>
      <c r="BP1971" s="99" t="e">
        <f t="shared" si="2050"/>
        <v>#DIV/0!</v>
      </c>
      <c r="BQ1971" s="99" t="e">
        <f t="shared" si="2051"/>
        <v>#DIV/0!</v>
      </c>
      <c r="BR1971" s="99" t="e">
        <f t="shared" si="2052"/>
        <v>#DIV/0!</v>
      </c>
      <c r="BS1971" s="99">
        <f t="shared" si="2053"/>
        <v>0</v>
      </c>
      <c r="BT1971" s="99">
        <f t="shared" si="2054"/>
        <v>2.2999999999999998</v>
      </c>
    </row>
    <row r="1972" spans="1:72" ht="13" x14ac:dyDescent="0.25">
      <c r="A1972" s="93">
        <v>38818</v>
      </c>
      <c r="B1972" s="94">
        <v>4.2045487587242567E-2</v>
      </c>
      <c r="C1972" s="101">
        <v>2.2999999999999998</v>
      </c>
      <c r="D1972" s="205">
        <v>2.0009999999999999</v>
      </c>
      <c r="E1972" s="207" t="e">
        <f t="shared" si="2055"/>
        <v>#DIV/0!</v>
      </c>
      <c r="F1972" s="96"/>
      <c r="G1972" s="95" t="e">
        <f t="shared" si="1991"/>
        <v>#DIV/0!</v>
      </c>
      <c r="H1972" s="95">
        <f t="shared" si="2034"/>
        <v>0</v>
      </c>
      <c r="I1972" s="95">
        <f t="shared" si="2035"/>
        <v>2.2579545124127574</v>
      </c>
      <c r="J1972" s="100">
        <f t="shared" si="1992"/>
        <v>0</v>
      </c>
      <c r="K1972" s="100" t="e">
        <f t="shared" si="1993"/>
        <v>#DIV/0!</v>
      </c>
      <c r="L1972" s="100" t="e">
        <f t="shared" si="1994"/>
        <v>#DIV/0!</v>
      </c>
      <c r="M1972" s="100" t="e">
        <f t="shared" si="1995"/>
        <v>#DIV/0!</v>
      </c>
      <c r="N1972" s="100" t="e">
        <f t="shared" si="1996"/>
        <v>#DIV/0!</v>
      </c>
      <c r="O1972" s="100" t="e">
        <f t="shared" si="1997"/>
        <v>#DIV/0!</v>
      </c>
      <c r="P1972" s="100" t="e">
        <f t="shared" si="1998"/>
        <v>#DIV/0!</v>
      </c>
      <c r="Q1972" s="100" t="e">
        <f t="shared" si="1999"/>
        <v>#DIV/0!</v>
      </c>
      <c r="R1972" s="100" t="e">
        <f t="shared" si="2000"/>
        <v>#DIV/0!</v>
      </c>
      <c r="S1972" s="100" t="e">
        <f t="shared" si="2001"/>
        <v>#DIV/0!</v>
      </c>
      <c r="T1972" s="100" t="e">
        <f t="shared" si="2002"/>
        <v>#DIV/0!</v>
      </c>
      <c r="U1972" s="100" t="e">
        <f t="shared" si="2003"/>
        <v>#DIV/0!</v>
      </c>
      <c r="V1972" s="100" t="e">
        <f t="shared" si="2004"/>
        <v>#DIV/0!</v>
      </c>
      <c r="W1972" s="100" t="e">
        <f t="shared" si="2005"/>
        <v>#DIV/0!</v>
      </c>
      <c r="X1972" s="100" t="e">
        <f t="shared" si="2006"/>
        <v>#DIV/0!</v>
      </c>
      <c r="Y1972" s="100" t="e">
        <f t="shared" si="2007"/>
        <v>#DIV/0!</v>
      </c>
      <c r="Z1972" s="100" t="e">
        <f t="shared" si="2008"/>
        <v>#DIV/0!</v>
      </c>
      <c r="AA1972" s="100" t="e">
        <f t="shared" si="1990"/>
        <v>#DIV/0!</v>
      </c>
      <c r="AB1972" s="95" t="e">
        <f t="shared" si="2009"/>
        <v>#DIV/0!</v>
      </c>
      <c r="AC1972" s="95" t="e">
        <f t="shared" si="2010"/>
        <v>#DIV/0!</v>
      </c>
      <c r="AD1972" s="95" t="e">
        <f t="shared" si="2011"/>
        <v>#DIV/0!</v>
      </c>
      <c r="AE1972" s="95" t="e">
        <f t="shared" si="2012"/>
        <v>#DIV/0!</v>
      </c>
      <c r="AF1972" s="95" t="e">
        <f t="shared" si="2013"/>
        <v>#DIV/0!</v>
      </c>
      <c r="AG1972" s="95" t="e">
        <f t="shared" si="2014"/>
        <v>#DIV/0!</v>
      </c>
      <c r="AH1972" s="95" t="e">
        <f t="shared" si="2015"/>
        <v>#DIV/0!</v>
      </c>
      <c r="AI1972" s="95" t="e">
        <f t="shared" si="2016"/>
        <v>#DIV/0!</v>
      </c>
      <c r="AJ1972" s="95" t="e">
        <f t="shared" si="2017"/>
        <v>#DIV/0!</v>
      </c>
      <c r="AK1972" s="95" t="e">
        <f t="shared" si="2018"/>
        <v>#DIV/0!</v>
      </c>
      <c r="AL1972" s="95" t="e">
        <f t="shared" si="2019"/>
        <v>#DIV/0!</v>
      </c>
      <c r="AM1972" s="95" t="e">
        <f t="shared" si="2020"/>
        <v>#DIV/0!</v>
      </c>
      <c r="AN1972" s="95" t="e">
        <f t="shared" si="2021"/>
        <v>#DIV/0!</v>
      </c>
      <c r="AO1972" s="95" t="e">
        <f t="shared" si="2022"/>
        <v>#DIV/0!</v>
      </c>
      <c r="AP1972" s="95" t="e">
        <f t="shared" si="2023"/>
        <v>#DIV/0!</v>
      </c>
      <c r="AQ1972" s="95" t="e">
        <f t="shared" si="2024"/>
        <v>#DIV/0!</v>
      </c>
      <c r="AR1972" s="95" t="e">
        <f t="shared" si="2025"/>
        <v>#DIV/0!</v>
      </c>
      <c r="AS1972" s="95" t="e">
        <f t="shared" si="2026"/>
        <v>#DIV/0!</v>
      </c>
      <c r="AT1972" s="95" t="e">
        <f t="shared" si="2027"/>
        <v>#DIV/0!</v>
      </c>
      <c r="AU1972" s="95" t="e">
        <f t="shared" si="2028"/>
        <v>#DIV/0!</v>
      </c>
      <c r="AV1972" s="95" t="e">
        <f t="shared" si="2029"/>
        <v>#DIV/0!</v>
      </c>
      <c r="AW1972" s="95" t="e">
        <f t="shared" si="2030"/>
        <v>#DIV/0!</v>
      </c>
      <c r="AX1972" s="95" t="e">
        <f t="shared" si="2031"/>
        <v>#DIV/0!</v>
      </c>
      <c r="AY1972" s="95" t="e">
        <f t="shared" si="2032"/>
        <v>#DIV/0!</v>
      </c>
      <c r="AZ1972" s="213" t="e">
        <f t="shared" si="2033"/>
        <v>#DIV/0!</v>
      </c>
      <c r="BA1972" s="201" t="e">
        <f t="shared" si="2036"/>
        <v>#DIV/0!</v>
      </c>
      <c r="BB1972" s="201" t="e">
        <f t="shared" si="2037"/>
        <v>#DIV/0!</v>
      </c>
      <c r="BC1972" s="201" t="e">
        <f t="shared" si="2038"/>
        <v>#DIV/0!</v>
      </c>
      <c r="BD1972" s="201" t="e">
        <f t="shared" si="2039"/>
        <v>#DIV/0!</v>
      </c>
      <c r="BE1972" s="201" t="e">
        <f t="shared" si="2040"/>
        <v>#DIV/0!</v>
      </c>
      <c r="BG1972" s="99" t="e">
        <f t="shared" si="2041"/>
        <v>#DIV/0!</v>
      </c>
      <c r="BH1972" s="99" t="e">
        <f t="shared" si="2042"/>
        <v>#DIV/0!</v>
      </c>
      <c r="BI1972" s="99" t="e">
        <f t="shared" si="2043"/>
        <v>#DIV/0!</v>
      </c>
      <c r="BJ1972" s="99" t="e">
        <f t="shared" si="2044"/>
        <v>#DIV/0!</v>
      </c>
      <c r="BK1972" s="99" t="e">
        <f t="shared" si="2045"/>
        <v>#DIV/0!</v>
      </c>
      <c r="BL1972" s="99" t="e">
        <f t="shared" si="2046"/>
        <v>#DIV/0!</v>
      </c>
      <c r="BM1972" s="99" t="e">
        <f t="shared" si="2047"/>
        <v>#DIV/0!</v>
      </c>
      <c r="BN1972" s="99" t="e">
        <f t="shared" si="2048"/>
        <v>#DIV/0!</v>
      </c>
      <c r="BO1972" s="99" t="e">
        <f t="shared" si="2049"/>
        <v>#DIV/0!</v>
      </c>
      <c r="BP1972" s="99" t="e">
        <f t="shared" si="2050"/>
        <v>#DIV/0!</v>
      </c>
      <c r="BQ1972" s="99" t="e">
        <f t="shared" si="2051"/>
        <v>#DIV/0!</v>
      </c>
      <c r="BR1972" s="99" t="e">
        <f t="shared" si="2052"/>
        <v>#DIV/0!</v>
      </c>
      <c r="BS1972" s="99">
        <f t="shared" si="2053"/>
        <v>4.2045487587242567E-2</v>
      </c>
      <c r="BT1972" s="99">
        <f t="shared" si="2054"/>
        <v>2.2999999999999998</v>
      </c>
    </row>
    <row r="1973" spans="1:72" ht="13" x14ac:dyDescent="0.25">
      <c r="A1973" s="93">
        <v>38819</v>
      </c>
      <c r="B1973" s="94">
        <v>0</v>
      </c>
      <c r="C1973" s="101">
        <v>2.2999999999999998</v>
      </c>
      <c r="D1973" s="205">
        <v>1.8560000000000001</v>
      </c>
      <c r="E1973" s="207" t="e">
        <f t="shared" si="2055"/>
        <v>#DIV/0!</v>
      </c>
      <c r="F1973" s="96"/>
      <c r="G1973" s="95" t="e">
        <f t="shared" si="1991"/>
        <v>#DIV/0!</v>
      </c>
      <c r="H1973" s="95">
        <f t="shared" si="2034"/>
        <v>0</v>
      </c>
      <c r="I1973" s="95">
        <f t="shared" si="2035"/>
        <v>2.2999999999999998</v>
      </c>
      <c r="J1973" s="100">
        <f t="shared" si="1992"/>
        <v>0</v>
      </c>
      <c r="K1973" s="100" t="e">
        <f t="shared" si="1993"/>
        <v>#DIV/0!</v>
      </c>
      <c r="L1973" s="100" t="e">
        <f t="shared" si="1994"/>
        <v>#DIV/0!</v>
      </c>
      <c r="M1973" s="100" t="e">
        <f t="shared" si="1995"/>
        <v>#DIV/0!</v>
      </c>
      <c r="N1973" s="100" t="e">
        <f t="shared" si="1996"/>
        <v>#DIV/0!</v>
      </c>
      <c r="O1973" s="100" t="e">
        <f t="shared" si="1997"/>
        <v>#DIV/0!</v>
      </c>
      <c r="P1973" s="100" t="e">
        <f t="shared" si="1998"/>
        <v>#DIV/0!</v>
      </c>
      <c r="Q1973" s="100" t="e">
        <f t="shared" si="1999"/>
        <v>#DIV/0!</v>
      </c>
      <c r="R1973" s="100" t="e">
        <f t="shared" si="2000"/>
        <v>#DIV/0!</v>
      </c>
      <c r="S1973" s="100" t="e">
        <f t="shared" si="2001"/>
        <v>#DIV/0!</v>
      </c>
      <c r="T1973" s="100" t="e">
        <f t="shared" si="2002"/>
        <v>#DIV/0!</v>
      </c>
      <c r="U1973" s="100" t="e">
        <f t="shared" si="2003"/>
        <v>#DIV/0!</v>
      </c>
      <c r="V1973" s="100" t="e">
        <f t="shared" si="2004"/>
        <v>#DIV/0!</v>
      </c>
      <c r="W1973" s="100" t="e">
        <f t="shared" si="2005"/>
        <v>#DIV/0!</v>
      </c>
      <c r="X1973" s="100" t="e">
        <f t="shared" si="2006"/>
        <v>#DIV/0!</v>
      </c>
      <c r="Y1973" s="100" t="e">
        <f t="shared" si="2007"/>
        <v>#DIV/0!</v>
      </c>
      <c r="Z1973" s="100" t="e">
        <f t="shared" si="2008"/>
        <v>#DIV/0!</v>
      </c>
      <c r="AA1973" s="100" t="e">
        <f t="shared" si="1990"/>
        <v>#DIV/0!</v>
      </c>
      <c r="AB1973" s="95" t="e">
        <f t="shared" si="2009"/>
        <v>#DIV/0!</v>
      </c>
      <c r="AC1973" s="95" t="e">
        <f t="shared" si="2010"/>
        <v>#DIV/0!</v>
      </c>
      <c r="AD1973" s="95" t="e">
        <f t="shared" si="2011"/>
        <v>#DIV/0!</v>
      </c>
      <c r="AE1973" s="95" t="e">
        <f t="shared" si="2012"/>
        <v>#DIV/0!</v>
      </c>
      <c r="AF1973" s="95" t="e">
        <f t="shared" si="2013"/>
        <v>#DIV/0!</v>
      </c>
      <c r="AG1973" s="95" t="e">
        <f t="shared" si="2014"/>
        <v>#DIV/0!</v>
      </c>
      <c r="AH1973" s="95" t="e">
        <f t="shared" si="2015"/>
        <v>#DIV/0!</v>
      </c>
      <c r="AI1973" s="95" t="e">
        <f t="shared" si="2016"/>
        <v>#DIV/0!</v>
      </c>
      <c r="AJ1973" s="95" t="e">
        <f t="shared" si="2017"/>
        <v>#DIV/0!</v>
      </c>
      <c r="AK1973" s="95" t="e">
        <f t="shared" si="2018"/>
        <v>#DIV/0!</v>
      </c>
      <c r="AL1973" s="95" t="e">
        <f t="shared" si="2019"/>
        <v>#DIV/0!</v>
      </c>
      <c r="AM1973" s="95" t="e">
        <f t="shared" si="2020"/>
        <v>#DIV/0!</v>
      </c>
      <c r="AN1973" s="95" t="e">
        <f t="shared" si="2021"/>
        <v>#DIV/0!</v>
      </c>
      <c r="AO1973" s="95" t="e">
        <f t="shared" si="2022"/>
        <v>#DIV/0!</v>
      </c>
      <c r="AP1973" s="95" t="e">
        <f t="shared" si="2023"/>
        <v>#DIV/0!</v>
      </c>
      <c r="AQ1973" s="95" t="e">
        <f t="shared" si="2024"/>
        <v>#DIV/0!</v>
      </c>
      <c r="AR1973" s="95" t="e">
        <f t="shared" si="2025"/>
        <v>#DIV/0!</v>
      </c>
      <c r="AS1973" s="95" t="e">
        <f t="shared" si="2026"/>
        <v>#DIV/0!</v>
      </c>
      <c r="AT1973" s="95" t="e">
        <f t="shared" si="2027"/>
        <v>#DIV/0!</v>
      </c>
      <c r="AU1973" s="95" t="e">
        <f t="shared" si="2028"/>
        <v>#DIV/0!</v>
      </c>
      <c r="AV1973" s="95" t="e">
        <f t="shared" si="2029"/>
        <v>#DIV/0!</v>
      </c>
      <c r="AW1973" s="95" t="e">
        <f t="shared" si="2030"/>
        <v>#DIV/0!</v>
      </c>
      <c r="AX1973" s="95" t="e">
        <f t="shared" si="2031"/>
        <v>#DIV/0!</v>
      </c>
      <c r="AY1973" s="95" t="e">
        <f t="shared" si="2032"/>
        <v>#DIV/0!</v>
      </c>
      <c r="AZ1973" s="213" t="e">
        <f t="shared" si="2033"/>
        <v>#DIV/0!</v>
      </c>
      <c r="BA1973" s="201" t="e">
        <f t="shared" si="2036"/>
        <v>#DIV/0!</v>
      </c>
      <c r="BB1973" s="201" t="e">
        <f t="shared" si="2037"/>
        <v>#DIV/0!</v>
      </c>
      <c r="BC1973" s="201" t="e">
        <f t="shared" si="2038"/>
        <v>#DIV/0!</v>
      </c>
      <c r="BD1973" s="201" t="e">
        <f t="shared" si="2039"/>
        <v>#DIV/0!</v>
      </c>
      <c r="BE1973" s="201" t="e">
        <f t="shared" si="2040"/>
        <v>#DIV/0!</v>
      </c>
      <c r="BG1973" s="99" t="e">
        <f t="shared" si="2041"/>
        <v>#DIV/0!</v>
      </c>
      <c r="BH1973" s="99" t="e">
        <f t="shared" si="2042"/>
        <v>#DIV/0!</v>
      </c>
      <c r="BI1973" s="99" t="e">
        <f t="shared" si="2043"/>
        <v>#DIV/0!</v>
      </c>
      <c r="BJ1973" s="99" t="e">
        <f t="shared" si="2044"/>
        <v>#DIV/0!</v>
      </c>
      <c r="BK1973" s="99" t="e">
        <f t="shared" si="2045"/>
        <v>#DIV/0!</v>
      </c>
      <c r="BL1973" s="99" t="e">
        <f t="shared" si="2046"/>
        <v>#DIV/0!</v>
      </c>
      <c r="BM1973" s="99" t="e">
        <f t="shared" si="2047"/>
        <v>#DIV/0!</v>
      </c>
      <c r="BN1973" s="99" t="e">
        <f t="shared" si="2048"/>
        <v>#DIV/0!</v>
      </c>
      <c r="BO1973" s="99" t="e">
        <f t="shared" si="2049"/>
        <v>#DIV/0!</v>
      </c>
      <c r="BP1973" s="99" t="e">
        <f t="shared" si="2050"/>
        <v>#DIV/0!</v>
      </c>
      <c r="BQ1973" s="99" t="e">
        <f t="shared" si="2051"/>
        <v>#DIV/0!</v>
      </c>
      <c r="BR1973" s="99" t="e">
        <f t="shared" si="2052"/>
        <v>#DIV/0!</v>
      </c>
      <c r="BS1973" s="99">
        <f t="shared" si="2053"/>
        <v>0</v>
      </c>
      <c r="BT1973" s="99">
        <f t="shared" si="2054"/>
        <v>2.2999999999999998</v>
      </c>
    </row>
    <row r="1974" spans="1:72" ht="13" x14ac:dyDescent="0.25">
      <c r="A1974" s="93">
        <v>38820</v>
      </c>
      <c r="B1974" s="94">
        <v>5.9977913891806622</v>
      </c>
      <c r="C1974" s="101">
        <v>2.2000000000000002</v>
      </c>
      <c r="D1974" s="205">
        <v>1.6519999999999999</v>
      </c>
      <c r="E1974" s="207" t="e">
        <f t="shared" si="2055"/>
        <v>#DIV/0!</v>
      </c>
      <c r="F1974" s="96"/>
      <c r="G1974" s="95" t="e">
        <f t="shared" si="1991"/>
        <v>#DIV/0!</v>
      </c>
      <c r="H1974" s="95">
        <f t="shared" si="2034"/>
        <v>3.7977913891806621</v>
      </c>
      <c r="I1974" s="95">
        <f t="shared" si="2035"/>
        <v>0</v>
      </c>
      <c r="J1974" s="100" t="e">
        <f t="shared" si="1992"/>
        <v>#DIV/0!</v>
      </c>
      <c r="K1974" s="100">
        <f t="shared" si="1993"/>
        <v>0</v>
      </c>
      <c r="L1974" s="100" t="e">
        <f t="shared" si="1994"/>
        <v>#DIV/0!</v>
      </c>
      <c r="M1974" s="100" t="e">
        <f t="shared" si="1995"/>
        <v>#DIV/0!</v>
      </c>
      <c r="N1974" s="100" t="e">
        <f t="shared" si="1996"/>
        <v>#DIV/0!</v>
      </c>
      <c r="O1974" s="100" t="e">
        <f t="shared" si="1997"/>
        <v>#DIV/0!</v>
      </c>
      <c r="P1974" s="100" t="e">
        <f t="shared" si="1998"/>
        <v>#DIV/0!</v>
      </c>
      <c r="Q1974" s="100" t="e">
        <f t="shared" si="1999"/>
        <v>#DIV/0!</v>
      </c>
      <c r="R1974" s="100" t="e">
        <f t="shared" si="2000"/>
        <v>#DIV/0!</v>
      </c>
      <c r="S1974" s="100" t="e">
        <f t="shared" si="2001"/>
        <v>#DIV/0!</v>
      </c>
      <c r="T1974" s="100" t="e">
        <f t="shared" si="2002"/>
        <v>#DIV/0!</v>
      </c>
      <c r="U1974" s="100" t="e">
        <f t="shared" si="2003"/>
        <v>#DIV/0!</v>
      </c>
      <c r="V1974" s="100" t="e">
        <f t="shared" si="2004"/>
        <v>#DIV/0!</v>
      </c>
      <c r="W1974" s="100" t="e">
        <f t="shared" si="2005"/>
        <v>#DIV/0!</v>
      </c>
      <c r="X1974" s="100" t="e">
        <f t="shared" si="2006"/>
        <v>#DIV/0!</v>
      </c>
      <c r="Y1974" s="100" t="e">
        <f t="shared" si="2007"/>
        <v>#DIV/0!</v>
      </c>
      <c r="Z1974" s="100" t="e">
        <f t="shared" si="2008"/>
        <v>#DIV/0!</v>
      </c>
      <c r="AA1974" s="100" t="e">
        <f t="shared" si="1990"/>
        <v>#DIV/0!</v>
      </c>
      <c r="AB1974" s="95" t="e">
        <f t="shared" si="2009"/>
        <v>#DIV/0!</v>
      </c>
      <c r="AC1974" s="95" t="e">
        <f t="shared" si="2010"/>
        <v>#DIV/0!</v>
      </c>
      <c r="AD1974" s="95" t="e">
        <f t="shared" si="2011"/>
        <v>#DIV/0!</v>
      </c>
      <c r="AE1974" s="95" t="e">
        <f t="shared" si="2012"/>
        <v>#DIV/0!</v>
      </c>
      <c r="AF1974" s="95" t="e">
        <f t="shared" si="2013"/>
        <v>#DIV/0!</v>
      </c>
      <c r="AG1974" s="95" t="e">
        <f t="shared" si="2014"/>
        <v>#DIV/0!</v>
      </c>
      <c r="AH1974" s="95" t="e">
        <f t="shared" si="2015"/>
        <v>#DIV/0!</v>
      </c>
      <c r="AI1974" s="95" t="e">
        <f t="shared" si="2016"/>
        <v>#DIV/0!</v>
      </c>
      <c r="AJ1974" s="95" t="e">
        <f t="shared" si="2017"/>
        <v>#DIV/0!</v>
      </c>
      <c r="AK1974" s="95" t="e">
        <f t="shared" si="2018"/>
        <v>#DIV/0!</v>
      </c>
      <c r="AL1974" s="95" t="e">
        <f t="shared" si="2019"/>
        <v>#DIV/0!</v>
      </c>
      <c r="AM1974" s="95" t="e">
        <f t="shared" si="2020"/>
        <v>#DIV/0!</v>
      </c>
      <c r="AN1974" s="95" t="e">
        <f t="shared" si="2021"/>
        <v>#DIV/0!</v>
      </c>
      <c r="AO1974" s="95" t="e">
        <f t="shared" si="2022"/>
        <v>#DIV/0!</v>
      </c>
      <c r="AP1974" s="95" t="e">
        <f t="shared" si="2023"/>
        <v>#DIV/0!</v>
      </c>
      <c r="AQ1974" s="95" t="e">
        <f t="shared" si="2024"/>
        <v>#DIV/0!</v>
      </c>
      <c r="AR1974" s="95" t="e">
        <f t="shared" si="2025"/>
        <v>#DIV/0!</v>
      </c>
      <c r="AS1974" s="95" t="e">
        <f t="shared" si="2026"/>
        <v>#DIV/0!</v>
      </c>
      <c r="AT1974" s="95" t="e">
        <f t="shared" si="2027"/>
        <v>#DIV/0!</v>
      </c>
      <c r="AU1974" s="95" t="e">
        <f t="shared" si="2028"/>
        <v>#DIV/0!</v>
      </c>
      <c r="AV1974" s="95" t="e">
        <f t="shared" si="2029"/>
        <v>#DIV/0!</v>
      </c>
      <c r="AW1974" s="95" t="e">
        <f t="shared" si="2030"/>
        <v>#DIV/0!</v>
      </c>
      <c r="AX1974" s="95" t="e">
        <f t="shared" si="2031"/>
        <v>#DIV/0!</v>
      </c>
      <c r="AY1974" s="95" t="e">
        <f t="shared" si="2032"/>
        <v>#DIV/0!</v>
      </c>
      <c r="AZ1974" s="213" t="e">
        <f t="shared" si="2033"/>
        <v>#DIV/0!</v>
      </c>
      <c r="BA1974" s="201" t="e">
        <f t="shared" si="2036"/>
        <v>#DIV/0!</v>
      </c>
      <c r="BB1974" s="201" t="e">
        <f t="shared" si="2037"/>
        <v>#DIV/0!</v>
      </c>
      <c r="BC1974" s="201" t="e">
        <f t="shared" si="2038"/>
        <v>#DIV/0!</v>
      </c>
      <c r="BD1974" s="201" t="e">
        <f t="shared" si="2039"/>
        <v>#DIV/0!</v>
      </c>
      <c r="BE1974" s="201" t="e">
        <f t="shared" si="2040"/>
        <v>#DIV/0!</v>
      </c>
      <c r="BG1974" s="99" t="e">
        <f t="shared" si="2041"/>
        <v>#DIV/0!</v>
      </c>
      <c r="BH1974" s="99" t="e">
        <f t="shared" si="2042"/>
        <v>#DIV/0!</v>
      </c>
      <c r="BI1974" s="99" t="e">
        <f t="shared" si="2043"/>
        <v>#DIV/0!</v>
      </c>
      <c r="BJ1974" s="99" t="e">
        <f t="shared" si="2044"/>
        <v>#DIV/0!</v>
      </c>
      <c r="BK1974" s="99" t="e">
        <f t="shared" si="2045"/>
        <v>#DIV/0!</v>
      </c>
      <c r="BL1974" s="99" t="e">
        <f t="shared" si="2046"/>
        <v>#DIV/0!</v>
      </c>
      <c r="BM1974" s="99" t="e">
        <f t="shared" si="2047"/>
        <v>#DIV/0!</v>
      </c>
      <c r="BN1974" s="99" t="e">
        <f t="shared" si="2048"/>
        <v>#DIV/0!</v>
      </c>
      <c r="BO1974" s="99" t="e">
        <f t="shared" si="2049"/>
        <v>#DIV/0!</v>
      </c>
      <c r="BP1974" s="99" t="e">
        <f t="shared" si="2050"/>
        <v>#DIV/0!</v>
      </c>
      <c r="BQ1974" s="99" t="e">
        <f t="shared" si="2051"/>
        <v>#DIV/0!</v>
      </c>
      <c r="BR1974" s="99" t="e">
        <f t="shared" si="2052"/>
        <v>#DIV/0!</v>
      </c>
      <c r="BS1974" s="99">
        <f t="shared" si="2053"/>
        <v>5.9977913891806622</v>
      </c>
      <c r="BT1974" s="99">
        <f t="shared" si="2054"/>
        <v>2.2000000000000002</v>
      </c>
    </row>
    <row r="1975" spans="1:72" ht="13" x14ac:dyDescent="0.25">
      <c r="A1975" s="93">
        <v>38821</v>
      </c>
      <c r="B1975" s="94">
        <v>6.4260963452018443</v>
      </c>
      <c r="C1975" s="101">
        <v>1.9</v>
      </c>
      <c r="D1975" s="205">
        <v>1.774</v>
      </c>
      <c r="E1975" s="207" t="e">
        <f t="shared" si="2055"/>
        <v>#DIV/0!</v>
      </c>
      <c r="F1975" s="96"/>
      <c r="G1975" s="95" t="e">
        <f t="shared" si="1991"/>
        <v>#DIV/0!</v>
      </c>
      <c r="H1975" s="95">
        <f t="shared" si="2034"/>
        <v>4.5260963452018448</v>
      </c>
      <c r="I1975" s="95">
        <f t="shared" si="2035"/>
        <v>0</v>
      </c>
      <c r="J1975" s="100" t="e">
        <f t="shared" si="1992"/>
        <v>#DIV/0!</v>
      </c>
      <c r="K1975" s="100">
        <f t="shared" si="1993"/>
        <v>0</v>
      </c>
      <c r="L1975" s="100" t="e">
        <f t="shared" si="1994"/>
        <v>#DIV/0!</v>
      </c>
      <c r="M1975" s="100" t="e">
        <f t="shared" si="1995"/>
        <v>#DIV/0!</v>
      </c>
      <c r="N1975" s="100" t="e">
        <f t="shared" si="1996"/>
        <v>#DIV/0!</v>
      </c>
      <c r="O1975" s="100" t="e">
        <f t="shared" si="1997"/>
        <v>#DIV/0!</v>
      </c>
      <c r="P1975" s="100" t="e">
        <f t="shared" si="1998"/>
        <v>#DIV/0!</v>
      </c>
      <c r="Q1975" s="100" t="e">
        <f t="shared" si="1999"/>
        <v>#DIV/0!</v>
      </c>
      <c r="R1975" s="100" t="e">
        <f t="shared" si="2000"/>
        <v>#DIV/0!</v>
      </c>
      <c r="S1975" s="100" t="e">
        <f t="shared" si="2001"/>
        <v>#DIV/0!</v>
      </c>
      <c r="T1975" s="100" t="e">
        <f t="shared" si="2002"/>
        <v>#DIV/0!</v>
      </c>
      <c r="U1975" s="100" t="e">
        <f t="shared" si="2003"/>
        <v>#DIV/0!</v>
      </c>
      <c r="V1975" s="100" t="e">
        <f t="shared" si="2004"/>
        <v>#DIV/0!</v>
      </c>
      <c r="W1975" s="100" t="e">
        <f t="shared" si="2005"/>
        <v>#DIV/0!</v>
      </c>
      <c r="X1975" s="100" t="e">
        <f t="shared" si="2006"/>
        <v>#DIV/0!</v>
      </c>
      <c r="Y1975" s="100" t="e">
        <f t="shared" si="2007"/>
        <v>#DIV/0!</v>
      </c>
      <c r="Z1975" s="100" t="e">
        <f t="shared" si="2008"/>
        <v>#DIV/0!</v>
      </c>
      <c r="AA1975" s="100" t="e">
        <f t="shared" si="1990"/>
        <v>#DIV/0!</v>
      </c>
      <c r="AB1975" s="95" t="e">
        <f t="shared" si="2009"/>
        <v>#DIV/0!</v>
      </c>
      <c r="AC1975" s="95" t="e">
        <f t="shared" si="2010"/>
        <v>#DIV/0!</v>
      </c>
      <c r="AD1975" s="95" t="e">
        <f t="shared" si="2011"/>
        <v>#DIV/0!</v>
      </c>
      <c r="AE1975" s="95" t="e">
        <f t="shared" si="2012"/>
        <v>#DIV/0!</v>
      </c>
      <c r="AF1975" s="95" t="e">
        <f t="shared" si="2013"/>
        <v>#DIV/0!</v>
      </c>
      <c r="AG1975" s="95" t="e">
        <f t="shared" si="2014"/>
        <v>#DIV/0!</v>
      </c>
      <c r="AH1975" s="95" t="e">
        <f t="shared" si="2015"/>
        <v>#DIV/0!</v>
      </c>
      <c r="AI1975" s="95" t="e">
        <f t="shared" si="2016"/>
        <v>#DIV/0!</v>
      </c>
      <c r="AJ1975" s="95" t="e">
        <f t="shared" si="2017"/>
        <v>#DIV/0!</v>
      </c>
      <c r="AK1975" s="95" t="e">
        <f t="shared" si="2018"/>
        <v>#DIV/0!</v>
      </c>
      <c r="AL1975" s="95" t="e">
        <f t="shared" si="2019"/>
        <v>#DIV/0!</v>
      </c>
      <c r="AM1975" s="95" t="e">
        <f t="shared" si="2020"/>
        <v>#DIV/0!</v>
      </c>
      <c r="AN1975" s="95" t="e">
        <f t="shared" si="2021"/>
        <v>#DIV/0!</v>
      </c>
      <c r="AO1975" s="95" t="e">
        <f t="shared" si="2022"/>
        <v>#DIV/0!</v>
      </c>
      <c r="AP1975" s="95" t="e">
        <f t="shared" si="2023"/>
        <v>#DIV/0!</v>
      </c>
      <c r="AQ1975" s="95" t="e">
        <f t="shared" si="2024"/>
        <v>#DIV/0!</v>
      </c>
      <c r="AR1975" s="95" t="e">
        <f t="shared" si="2025"/>
        <v>#DIV/0!</v>
      </c>
      <c r="AS1975" s="95" t="e">
        <f t="shared" si="2026"/>
        <v>#DIV/0!</v>
      </c>
      <c r="AT1975" s="95" t="e">
        <f t="shared" si="2027"/>
        <v>#DIV/0!</v>
      </c>
      <c r="AU1975" s="95" t="e">
        <f t="shared" si="2028"/>
        <v>#DIV/0!</v>
      </c>
      <c r="AV1975" s="95" t="e">
        <f t="shared" si="2029"/>
        <v>#DIV/0!</v>
      </c>
      <c r="AW1975" s="95" t="e">
        <f t="shared" si="2030"/>
        <v>#DIV/0!</v>
      </c>
      <c r="AX1975" s="95" t="e">
        <f t="shared" si="2031"/>
        <v>#DIV/0!</v>
      </c>
      <c r="AY1975" s="95" t="e">
        <f t="shared" si="2032"/>
        <v>#DIV/0!</v>
      </c>
      <c r="AZ1975" s="213" t="e">
        <f t="shared" si="2033"/>
        <v>#DIV/0!</v>
      </c>
      <c r="BA1975" s="201" t="e">
        <f t="shared" si="2036"/>
        <v>#DIV/0!</v>
      </c>
      <c r="BB1975" s="201" t="e">
        <f t="shared" si="2037"/>
        <v>#DIV/0!</v>
      </c>
      <c r="BC1975" s="201" t="e">
        <f t="shared" si="2038"/>
        <v>#DIV/0!</v>
      </c>
      <c r="BD1975" s="201" t="e">
        <f t="shared" si="2039"/>
        <v>#DIV/0!</v>
      </c>
      <c r="BE1975" s="201" t="e">
        <f t="shared" si="2040"/>
        <v>#DIV/0!</v>
      </c>
      <c r="BG1975" s="99" t="e">
        <f t="shared" si="2041"/>
        <v>#DIV/0!</v>
      </c>
      <c r="BH1975" s="99" t="e">
        <f t="shared" si="2042"/>
        <v>#DIV/0!</v>
      </c>
      <c r="BI1975" s="99" t="e">
        <f t="shared" si="2043"/>
        <v>#DIV/0!</v>
      </c>
      <c r="BJ1975" s="99" t="e">
        <f t="shared" si="2044"/>
        <v>#DIV/0!</v>
      </c>
      <c r="BK1975" s="99" t="e">
        <f t="shared" si="2045"/>
        <v>#DIV/0!</v>
      </c>
      <c r="BL1975" s="99" t="e">
        <f t="shared" si="2046"/>
        <v>#DIV/0!</v>
      </c>
      <c r="BM1975" s="99" t="e">
        <f t="shared" si="2047"/>
        <v>#DIV/0!</v>
      </c>
      <c r="BN1975" s="99" t="e">
        <f t="shared" si="2048"/>
        <v>#DIV/0!</v>
      </c>
      <c r="BO1975" s="99" t="e">
        <f t="shared" si="2049"/>
        <v>#DIV/0!</v>
      </c>
      <c r="BP1975" s="99" t="e">
        <f t="shared" si="2050"/>
        <v>#DIV/0!</v>
      </c>
      <c r="BQ1975" s="99" t="e">
        <f t="shared" si="2051"/>
        <v>#DIV/0!</v>
      </c>
      <c r="BR1975" s="99" t="e">
        <f t="shared" si="2052"/>
        <v>#DIV/0!</v>
      </c>
      <c r="BS1975" s="99">
        <f t="shared" si="2053"/>
        <v>6.4260963452018443</v>
      </c>
      <c r="BT1975" s="99">
        <f t="shared" si="2054"/>
        <v>1.9</v>
      </c>
    </row>
    <row r="1976" spans="1:72" ht="13" x14ac:dyDescent="0.25">
      <c r="A1976" s="93">
        <v>38822</v>
      </c>
      <c r="B1976" s="94">
        <v>0</v>
      </c>
      <c r="C1976" s="101">
        <v>3</v>
      </c>
      <c r="D1976" s="205">
        <v>1.7689999999999999</v>
      </c>
      <c r="E1976" s="207" t="e">
        <f t="shared" si="2055"/>
        <v>#DIV/0!</v>
      </c>
      <c r="F1976" s="96"/>
      <c r="G1976" s="95" t="e">
        <f t="shared" si="1991"/>
        <v>#DIV/0!</v>
      </c>
      <c r="H1976" s="95">
        <f t="shared" si="2034"/>
        <v>0</v>
      </c>
      <c r="I1976" s="95">
        <f t="shared" si="2035"/>
        <v>3</v>
      </c>
      <c r="J1976" s="100">
        <f t="shared" si="1992"/>
        <v>0</v>
      </c>
      <c r="K1976" s="100" t="e">
        <f t="shared" si="1993"/>
        <v>#DIV/0!</v>
      </c>
      <c r="L1976" s="100" t="e">
        <f t="shared" si="1994"/>
        <v>#DIV/0!</v>
      </c>
      <c r="M1976" s="100" t="e">
        <f t="shared" si="1995"/>
        <v>#DIV/0!</v>
      </c>
      <c r="N1976" s="100" t="e">
        <f t="shared" si="1996"/>
        <v>#DIV/0!</v>
      </c>
      <c r="O1976" s="100" t="e">
        <f t="shared" si="1997"/>
        <v>#DIV/0!</v>
      </c>
      <c r="P1976" s="100" t="e">
        <f t="shared" si="1998"/>
        <v>#DIV/0!</v>
      </c>
      <c r="Q1976" s="100" t="e">
        <f t="shared" si="1999"/>
        <v>#DIV/0!</v>
      </c>
      <c r="R1976" s="100" t="e">
        <f t="shared" si="2000"/>
        <v>#DIV/0!</v>
      </c>
      <c r="S1976" s="100" t="e">
        <f t="shared" si="2001"/>
        <v>#DIV/0!</v>
      </c>
      <c r="T1976" s="100" t="e">
        <f t="shared" si="2002"/>
        <v>#DIV/0!</v>
      </c>
      <c r="U1976" s="100" t="e">
        <f t="shared" si="2003"/>
        <v>#DIV/0!</v>
      </c>
      <c r="V1976" s="100" t="e">
        <f t="shared" si="2004"/>
        <v>#DIV/0!</v>
      </c>
      <c r="W1976" s="100" t="e">
        <f t="shared" si="2005"/>
        <v>#DIV/0!</v>
      </c>
      <c r="X1976" s="100" t="e">
        <f t="shared" si="2006"/>
        <v>#DIV/0!</v>
      </c>
      <c r="Y1976" s="100" t="e">
        <f t="shared" si="2007"/>
        <v>#DIV/0!</v>
      </c>
      <c r="Z1976" s="100" t="e">
        <f t="shared" si="2008"/>
        <v>#DIV/0!</v>
      </c>
      <c r="AA1976" s="100" t="e">
        <f t="shared" si="1990"/>
        <v>#DIV/0!</v>
      </c>
      <c r="AB1976" s="95" t="e">
        <f t="shared" si="2009"/>
        <v>#DIV/0!</v>
      </c>
      <c r="AC1976" s="95" t="e">
        <f t="shared" si="2010"/>
        <v>#DIV/0!</v>
      </c>
      <c r="AD1976" s="95" t="e">
        <f t="shared" si="2011"/>
        <v>#DIV/0!</v>
      </c>
      <c r="AE1976" s="95" t="e">
        <f t="shared" si="2012"/>
        <v>#DIV/0!</v>
      </c>
      <c r="AF1976" s="95" t="e">
        <f t="shared" si="2013"/>
        <v>#DIV/0!</v>
      </c>
      <c r="AG1976" s="95" t="e">
        <f t="shared" si="2014"/>
        <v>#DIV/0!</v>
      </c>
      <c r="AH1976" s="95" t="e">
        <f t="shared" si="2015"/>
        <v>#DIV/0!</v>
      </c>
      <c r="AI1976" s="95" t="e">
        <f t="shared" si="2016"/>
        <v>#DIV/0!</v>
      </c>
      <c r="AJ1976" s="95" t="e">
        <f t="shared" si="2017"/>
        <v>#DIV/0!</v>
      </c>
      <c r="AK1976" s="95" t="e">
        <f t="shared" si="2018"/>
        <v>#DIV/0!</v>
      </c>
      <c r="AL1976" s="95" t="e">
        <f t="shared" si="2019"/>
        <v>#DIV/0!</v>
      </c>
      <c r="AM1976" s="95" t="e">
        <f t="shared" si="2020"/>
        <v>#DIV/0!</v>
      </c>
      <c r="AN1976" s="95" t="e">
        <f t="shared" si="2021"/>
        <v>#DIV/0!</v>
      </c>
      <c r="AO1976" s="95" t="e">
        <f t="shared" si="2022"/>
        <v>#DIV/0!</v>
      </c>
      <c r="AP1976" s="95" t="e">
        <f t="shared" si="2023"/>
        <v>#DIV/0!</v>
      </c>
      <c r="AQ1976" s="95" t="e">
        <f t="shared" si="2024"/>
        <v>#DIV/0!</v>
      </c>
      <c r="AR1976" s="95" t="e">
        <f t="shared" si="2025"/>
        <v>#DIV/0!</v>
      </c>
      <c r="AS1976" s="95" t="e">
        <f t="shared" si="2026"/>
        <v>#DIV/0!</v>
      </c>
      <c r="AT1976" s="95" t="e">
        <f t="shared" si="2027"/>
        <v>#DIV/0!</v>
      </c>
      <c r="AU1976" s="95" t="e">
        <f t="shared" si="2028"/>
        <v>#DIV/0!</v>
      </c>
      <c r="AV1976" s="95" t="e">
        <f t="shared" si="2029"/>
        <v>#DIV/0!</v>
      </c>
      <c r="AW1976" s="95" t="e">
        <f t="shared" si="2030"/>
        <v>#DIV/0!</v>
      </c>
      <c r="AX1976" s="95" t="e">
        <f t="shared" si="2031"/>
        <v>#DIV/0!</v>
      </c>
      <c r="AY1976" s="95" t="e">
        <f t="shared" si="2032"/>
        <v>#DIV/0!</v>
      </c>
      <c r="AZ1976" s="213" t="e">
        <f t="shared" si="2033"/>
        <v>#DIV/0!</v>
      </c>
      <c r="BA1976" s="201" t="e">
        <f t="shared" si="2036"/>
        <v>#DIV/0!</v>
      </c>
      <c r="BB1976" s="201" t="e">
        <f t="shared" si="2037"/>
        <v>#DIV/0!</v>
      </c>
      <c r="BC1976" s="201" t="e">
        <f t="shared" si="2038"/>
        <v>#DIV/0!</v>
      </c>
      <c r="BD1976" s="201" t="e">
        <f t="shared" si="2039"/>
        <v>#DIV/0!</v>
      </c>
      <c r="BE1976" s="201" t="e">
        <f t="shared" si="2040"/>
        <v>#DIV/0!</v>
      </c>
      <c r="BG1976" s="99" t="e">
        <f t="shared" si="2041"/>
        <v>#DIV/0!</v>
      </c>
      <c r="BH1976" s="99" t="e">
        <f t="shared" si="2042"/>
        <v>#DIV/0!</v>
      </c>
      <c r="BI1976" s="99" t="e">
        <f t="shared" si="2043"/>
        <v>#DIV/0!</v>
      </c>
      <c r="BJ1976" s="99" t="e">
        <f t="shared" si="2044"/>
        <v>#DIV/0!</v>
      </c>
      <c r="BK1976" s="99" t="e">
        <f t="shared" si="2045"/>
        <v>#DIV/0!</v>
      </c>
      <c r="BL1976" s="99" t="e">
        <f t="shared" si="2046"/>
        <v>#DIV/0!</v>
      </c>
      <c r="BM1976" s="99" t="e">
        <f t="shared" si="2047"/>
        <v>#DIV/0!</v>
      </c>
      <c r="BN1976" s="99" t="e">
        <f t="shared" si="2048"/>
        <v>#DIV/0!</v>
      </c>
      <c r="BO1976" s="99" t="e">
        <f t="shared" si="2049"/>
        <v>#DIV/0!</v>
      </c>
      <c r="BP1976" s="99" t="e">
        <f t="shared" si="2050"/>
        <v>#DIV/0!</v>
      </c>
      <c r="BQ1976" s="99" t="e">
        <f t="shared" si="2051"/>
        <v>#DIV/0!</v>
      </c>
      <c r="BR1976" s="99" t="e">
        <f t="shared" si="2052"/>
        <v>#DIV/0!</v>
      </c>
      <c r="BS1976" s="99">
        <f t="shared" si="2053"/>
        <v>0</v>
      </c>
      <c r="BT1976" s="99">
        <f t="shared" si="2054"/>
        <v>3</v>
      </c>
    </row>
    <row r="1977" spans="1:72" ht="13" x14ac:dyDescent="0.25">
      <c r="A1977" s="93">
        <v>38823</v>
      </c>
      <c r="B1977" s="94">
        <v>0</v>
      </c>
      <c r="C1977" s="101">
        <v>2.9</v>
      </c>
      <c r="D1977" s="205">
        <v>1.8280000000000001</v>
      </c>
      <c r="E1977" s="207" t="e">
        <f t="shared" si="2055"/>
        <v>#DIV/0!</v>
      </c>
      <c r="F1977" s="96"/>
      <c r="G1977" s="95" t="e">
        <f t="shared" si="1991"/>
        <v>#DIV/0!</v>
      </c>
      <c r="H1977" s="95">
        <f t="shared" si="2034"/>
        <v>0</v>
      </c>
      <c r="I1977" s="95">
        <f t="shared" si="2035"/>
        <v>2.9</v>
      </c>
      <c r="J1977" s="100">
        <f t="shared" si="1992"/>
        <v>0</v>
      </c>
      <c r="K1977" s="100" t="e">
        <f t="shared" si="1993"/>
        <v>#DIV/0!</v>
      </c>
      <c r="L1977" s="100" t="e">
        <f t="shared" si="1994"/>
        <v>#DIV/0!</v>
      </c>
      <c r="M1977" s="100" t="e">
        <f t="shared" si="1995"/>
        <v>#DIV/0!</v>
      </c>
      <c r="N1977" s="100" t="e">
        <f t="shared" si="1996"/>
        <v>#DIV/0!</v>
      </c>
      <c r="O1977" s="100" t="e">
        <f t="shared" si="1997"/>
        <v>#DIV/0!</v>
      </c>
      <c r="P1977" s="100" t="e">
        <f t="shared" si="1998"/>
        <v>#DIV/0!</v>
      </c>
      <c r="Q1977" s="100" t="e">
        <f t="shared" si="1999"/>
        <v>#DIV/0!</v>
      </c>
      <c r="R1977" s="100" t="e">
        <f t="shared" si="2000"/>
        <v>#DIV/0!</v>
      </c>
      <c r="S1977" s="100" t="e">
        <f t="shared" si="2001"/>
        <v>#DIV/0!</v>
      </c>
      <c r="T1977" s="100" t="e">
        <f t="shared" si="2002"/>
        <v>#DIV/0!</v>
      </c>
      <c r="U1977" s="100" t="e">
        <f t="shared" si="2003"/>
        <v>#DIV/0!</v>
      </c>
      <c r="V1977" s="100" t="e">
        <f t="shared" si="2004"/>
        <v>#DIV/0!</v>
      </c>
      <c r="W1977" s="100" t="e">
        <f t="shared" si="2005"/>
        <v>#DIV/0!</v>
      </c>
      <c r="X1977" s="100" t="e">
        <f t="shared" si="2006"/>
        <v>#DIV/0!</v>
      </c>
      <c r="Y1977" s="100" t="e">
        <f t="shared" si="2007"/>
        <v>#DIV/0!</v>
      </c>
      <c r="Z1977" s="100" t="e">
        <f t="shared" si="2008"/>
        <v>#DIV/0!</v>
      </c>
      <c r="AA1977" s="100" t="e">
        <f t="shared" si="1990"/>
        <v>#DIV/0!</v>
      </c>
      <c r="AB1977" s="95" t="e">
        <f t="shared" si="2009"/>
        <v>#DIV/0!</v>
      </c>
      <c r="AC1977" s="95" t="e">
        <f t="shared" si="2010"/>
        <v>#DIV/0!</v>
      </c>
      <c r="AD1977" s="95" t="e">
        <f t="shared" si="2011"/>
        <v>#DIV/0!</v>
      </c>
      <c r="AE1977" s="95" t="e">
        <f t="shared" si="2012"/>
        <v>#DIV/0!</v>
      </c>
      <c r="AF1977" s="95" t="e">
        <f t="shared" si="2013"/>
        <v>#DIV/0!</v>
      </c>
      <c r="AG1977" s="95" t="e">
        <f t="shared" si="2014"/>
        <v>#DIV/0!</v>
      </c>
      <c r="AH1977" s="95" t="e">
        <f t="shared" si="2015"/>
        <v>#DIV/0!</v>
      </c>
      <c r="AI1977" s="95" t="e">
        <f t="shared" si="2016"/>
        <v>#DIV/0!</v>
      </c>
      <c r="AJ1977" s="95" t="e">
        <f t="shared" si="2017"/>
        <v>#DIV/0!</v>
      </c>
      <c r="AK1977" s="95" t="e">
        <f t="shared" si="2018"/>
        <v>#DIV/0!</v>
      </c>
      <c r="AL1977" s="95" t="e">
        <f t="shared" si="2019"/>
        <v>#DIV/0!</v>
      </c>
      <c r="AM1977" s="95" t="e">
        <f t="shared" si="2020"/>
        <v>#DIV/0!</v>
      </c>
      <c r="AN1977" s="95" t="e">
        <f t="shared" si="2021"/>
        <v>#DIV/0!</v>
      </c>
      <c r="AO1977" s="95" t="e">
        <f t="shared" si="2022"/>
        <v>#DIV/0!</v>
      </c>
      <c r="AP1977" s="95" t="e">
        <f t="shared" si="2023"/>
        <v>#DIV/0!</v>
      </c>
      <c r="AQ1977" s="95" t="e">
        <f t="shared" si="2024"/>
        <v>#DIV/0!</v>
      </c>
      <c r="AR1977" s="95" t="e">
        <f t="shared" si="2025"/>
        <v>#DIV/0!</v>
      </c>
      <c r="AS1977" s="95" t="e">
        <f t="shared" si="2026"/>
        <v>#DIV/0!</v>
      </c>
      <c r="AT1977" s="95" t="e">
        <f t="shared" si="2027"/>
        <v>#DIV/0!</v>
      </c>
      <c r="AU1977" s="95" t="e">
        <f t="shared" si="2028"/>
        <v>#DIV/0!</v>
      </c>
      <c r="AV1977" s="95" t="e">
        <f t="shared" si="2029"/>
        <v>#DIV/0!</v>
      </c>
      <c r="AW1977" s="95" t="e">
        <f t="shared" si="2030"/>
        <v>#DIV/0!</v>
      </c>
      <c r="AX1977" s="95" t="e">
        <f t="shared" si="2031"/>
        <v>#DIV/0!</v>
      </c>
      <c r="AY1977" s="95" t="e">
        <f t="shared" si="2032"/>
        <v>#DIV/0!</v>
      </c>
      <c r="AZ1977" s="213" t="e">
        <f t="shared" si="2033"/>
        <v>#DIV/0!</v>
      </c>
      <c r="BA1977" s="201" t="e">
        <f t="shared" si="2036"/>
        <v>#DIV/0!</v>
      </c>
      <c r="BB1977" s="201" t="e">
        <f t="shared" si="2037"/>
        <v>#DIV/0!</v>
      </c>
      <c r="BC1977" s="201" t="e">
        <f t="shared" si="2038"/>
        <v>#DIV/0!</v>
      </c>
      <c r="BD1977" s="201" t="e">
        <f t="shared" si="2039"/>
        <v>#DIV/0!</v>
      </c>
      <c r="BE1977" s="201" t="e">
        <f t="shared" si="2040"/>
        <v>#DIV/0!</v>
      </c>
      <c r="BG1977" s="99" t="e">
        <f t="shared" si="2041"/>
        <v>#DIV/0!</v>
      </c>
      <c r="BH1977" s="99" t="e">
        <f t="shared" si="2042"/>
        <v>#DIV/0!</v>
      </c>
      <c r="BI1977" s="99" t="e">
        <f t="shared" si="2043"/>
        <v>#DIV/0!</v>
      </c>
      <c r="BJ1977" s="99" t="e">
        <f t="shared" si="2044"/>
        <v>#DIV/0!</v>
      </c>
      <c r="BK1977" s="99" t="e">
        <f t="shared" si="2045"/>
        <v>#DIV/0!</v>
      </c>
      <c r="BL1977" s="99" t="e">
        <f t="shared" si="2046"/>
        <v>#DIV/0!</v>
      </c>
      <c r="BM1977" s="99" t="e">
        <f t="shared" si="2047"/>
        <v>#DIV/0!</v>
      </c>
      <c r="BN1977" s="99" t="e">
        <f t="shared" si="2048"/>
        <v>#DIV/0!</v>
      </c>
      <c r="BO1977" s="99" t="e">
        <f t="shared" si="2049"/>
        <v>#DIV/0!</v>
      </c>
      <c r="BP1977" s="99" t="e">
        <f t="shared" si="2050"/>
        <v>#DIV/0!</v>
      </c>
      <c r="BQ1977" s="99" t="e">
        <f t="shared" si="2051"/>
        <v>#DIV/0!</v>
      </c>
      <c r="BR1977" s="99" t="e">
        <f t="shared" si="2052"/>
        <v>#DIV/0!</v>
      </c>
      <c r="BS1977" s="99">
        <f t="shared" si="2053"/>
        <v>0</v>
      </c>
      <c r="BT1977" s="99">
        <f t="shared" si="2054"/>
        <v>2.9</v>
      </c>
    </row>
    <row r="1978" spans="1:72" ht="13" x14ac:dyDescent="0.25">
      <c r="A1978" s="93">
        <v>38824</v>
      </c>
      <c r="B1978" s="94">
        <v>0</v>
      </c>
      <c r="C1978" s="101">
        <v>1.8</v>
      </c>
      <c r="D1978" s="205">
        <v>1.9710000000000001</v>
      </c>
      <c r="E1978" s="207" t="e">
        <f t="shared" si="2055"/>
        <v>#DIV/0!</v>
      </c>
      <c r="F1978" s="96"/>
      <c r="G1978" s="95" t="e">
        <f t="shared" si="1991"/>
        <v>#DIV/0!</v>
      </c>
      <c r="H1978" s="95">
        <f t="shared" si="2034"/>
        <v>0</v>
      </c>
      <c r="I1978" s="95">
        <f t="shared" si="2035"/>
        <v>1.8</v>
      </c>
      <c r="J1978" s="100">
        <f t="shared" si="1992"/>
        <v>0</v>
      </c>
      <c r="K1978" s="100" t="e">
        <f t="shared" si="1993"/>
        <v>#DIV/0!</v>
      </c>
      <c r="L1978" s="100" t="e">
        <f t="shared" si="1994"/>
        <v>#DIV/0!</v>
      </c>
      <c r="M1978" s="100" t="e">
        <f t="shared" si="1995"/>
        <v>#DIV/0!</v>
      </c>
      <c r="N1978" s="100" t="e">
        <f t="shared" si="1996"/>
        <v>#DIV/0!</v>
      </c>
      <c r="O1978" s="100" t="e">
        <f t="shared" si="1997"/>
        <v>#DIV/0!</v>
      </c>
      <c r="P1978" s="100" t="e">
        <f t="shared" si="1998"/>
        <v>#DIV/0!</v>
      </c>
      <c r="Q1978" s="100" t="e">
        <f t="shared" si="1999"/>
        <v>#DIV/0!</v>
      </c>
      <c r="R1978" s="100" t="e">
        <f t="shared" si="2000"/>
        <v>#DIV/0!</v>
      </c>
      <c r="S1978" s="100" t="e">
        <f t="shared" si="2001"/>
        <v>#DIV/0!</v>
      </c>
      <c r="T1978" s="100" t="e">
        <f t="shared" si="2002"/>
        <v>#DIV/0!</v>
      </c>
      <c r="U1978" s="100" t="e">
        <f t="shared" si="2003"/>
        <v>#DIV/0!</v>
      </c>
      <c r="V1978" s="100" t="e">
        <f t="shared" si="2004"/>
        <v>#DIV/0!</v>
      </c>
      <c r="W1978" s="100" t="e">
        <f t="shared" si="2005"/>
        <v>#DIV/0!</v>
      </c>
      <c r="X1978" s="100" t="e">
        <f t="shared" si="2006"/>
        <v>#DIV/0!</v>
      </c>
      <c r="Y1978" s="100" t="e">
        <f t="shared" si="2007"/>
        <v>#DIV/0!</v>
      </c>
      <c r="Z1978" s="100" t="e">
        <f t="shared" si="2008"/>
        <v>#DIV/0!</v>
      </c>
      <c r="AA1978" s="100" t="e">
        <f t="shared" si="1990"/>
        <v>#DIV/0!</v>
      </c>
      <c r="AB1978" s="95" t="e">
        <f t="shared" si="2009"/>
        <v>#DIV/0!</v>
      </c>
      <c r="AC1978" s="95" t="e">
        <f t="shared" si="2010"/>
        <v>#DIV/0!</v>
      </c>
      <c r="AD1978" s="95" t="e">
        <f t="shared" si="2011"/>
        <v>#DIV/0!</v>
      </c>
      <c r="AE1978" s="95" t="e">
        <f t="shared" si="2012"/>
        <v>#DIV/0!</v>
      </c>
      <c r="AF1978" s="95" t="e">
        <f t="shared" si="2013"/>
        <v>#DIV/0!</v>
      </c>
      <c r="AG1978" s="95" t="e">
        <f t="shared" si="2014"/>
        <v>#DIV/0!</v>
      </c>
      <c r="AH1978" s="95" t="e">
        <f t="shared" si="2015"/>
        <v>#DIV/0!</v>
      </c>
      <c r="AI1978" s="95" t="e">
        <f t="shared" si="2016"/>
        <v>#DIV/0!</v>
      </c>
      <c r="AJ1978" s="95" t="e">
        <f t="shared" si="2017"/>
        <v>#DIV/0!</v>
      </c>
      <c r="AK1978" s="95" t="e">
        <f t="shared" si="2018"/>
        <v>#DIV/0!</v>
      </c>
      <c r="AL1978" s="95" t="e">
        <f t="shared" si="2019"/>
        <v>#DIV/0!</v>
      </c>
      <c r="AM1978" s="95" t="e">
        <f t="shared" si="2020"/>
        <v>#DIV/0!</v>
      </c>
      <c r="AN1978" s="95" t="e">
        <f t="shared" si="2021"/>
        <v>#DIV/0!</v>
      </c>
      <c r="AO1978" s="95" t="e">
        <f t="shared" si="2022"/>
        <v>#DIV/0!</v>
      </c>
      <c r="AP1978" s="95" t="e">
        <f t="shared" si="2023"/>
        <v>#DIV/0!</v>
      </c>
      <c r="AQ1978" s="95" t="e">
        <f t="shared" si="2024"/>
        <v>#DIV/0!</v>
      </c>
      <c r="AR1978" s="95" t="e">
        <f t="shared" si="2025"/>
        <v>#DIV/0!</v>
      </c>
      <c r="AS1978" s="95" t="e">
        <f t="shared" si="2026"/>
        <v>#DIV/0!</v>
      </c>
      <c r="AT1978" s="95" t="e">
        <f t="shared" si="2027"/>
        <v>#DIV/0!</v>
      </c>
      <c r="AU1978" s="95" t="e">
        <f t="shared" si="2028"/>
        <v>#DIV/0!</v>
      </c>
      <c r="AV1978" s="95" t="e">
        <f t="shared" si="2029"/>
        <v>#DIV/0!</v>
      </c>
      <c r="AW1978" s="95" t="e">
        <f t="shared" si="2030"/>
        <v>#DIV/0!</v>
      </c>
      <c r="AX1978" s="95" t="e">
        <f t="shared" si="2031"/>
        <v>#DIV/0!</v>
      </c>
      <c r="AY1978" s="95" t="e">
        <f t="shared" si="2032"/>
        <v>#DIV/0!</v>
      </c>
      <c r="AZ1978" s="213" t="e">
        <f t="shared" si="2033"/>
        <v>#DIV/0!</v>
      </c>
      <c r="BA1978" s="201" t="e">
        <f t="shared" si="2036"/>
        <v>#DIV/0!</v>
      </c>
      <c r="BB1978" s="201" t="e">
        <f t="shared" si="2037"/>
        <v>#DIV/0!</v>
      </c>
      <c r="BC1978" s="201" t="e">
        <f t="shared" si="2038"/>
        <v>#DIV/0!</v>
      </c>
      <c r="BD1978" s="201" t="e">
        <f t="shared" si="2039"/>
        <v>#DIV/0!</v>
      </c>
      <c r="BE1978" s="201" t="e">
        <f t="shared" si="2040"/>
        <v>#DIV/0!</v>
      </c>
      <c r="BG1978" s="99" t="e">
        <f t="shared" si="2041"/>
        <v>#DIV/0!</v>
      </c>
      <c r="BH1978" s="99" t="e">
        <f t="shared" si="2042"/>
        <v>#DIV/0!</v>
      </c>
      <c r="BI1978" s="99" t="e">
        <f t="shared" si="2043"/>
        <v>#DIV/0!</v>
      </c>
      <c r="BJ1978" s="99" t="e">
        <f t="shared" si="2044"/>
        <v>#DIV/0!</v>
      </c>
      <c r="BK1978" s="99" t="e">
        <f t="shared" si="2045"/>
        <v>#DIV/0!</v>
      </c>
      <c r="BL1978" s="99" t="e">
        <f t="shared" si="2046"/>
        <v>#DIV/0!</v>
      </c>
      <c r="BM1978" s="99" t="e">
        <f t="shared" si="2047"/>
        <v>#DIV/0!</v>
      </c>
      <c r="BN1978" s="99" t="e">
        <f t="shared" si="2048"/>
        <v>#DIV/0!</v>
      </c>
      <c r="BO1978" s="99" t="e">
        <f t="shared" si="2049"/>
        <v>#DIV/0!</v>
      </c>
      <c r="BP1978" s="99" t="e">
        <f t="shared" si="2050"/>
        <v>#DIV/0!</v>
      </c>
      <c r="BQ1978" s="99" t="e">
        <f t="shared" si="2051"/>
        <v>#DIV/0!</v>
      </c>
      <c r="BR1978" s="99" t="e">
        <f t="shared" si="2052"/>
        <v>#DIV/0!</v>
      </c>
      <c r="BS1978" s="99">
        <f t="shared" si="2053"/>
        <v>0</v>
      </c>
      <c r="BT1978" s="99">
        <f t="shared" si="2054"/>
        <v>1.8</v>
      </c>
    </row>
    <row r="1979" spans="1:72" ht="13" x14ac:dyDescent="0.25">
      <c r="A1979" s="93">
        <v>38825</v>
      </c>
      <c r="B1979" s="94">
        <v>0</v>
      </c>
      <c r="C1979" s="101">
        <v>2.1</v>
      </c>
      <c r="D1979" s="205">
        <v>1.8260000000000001</v>
      </c>
      <c r="E1979" s="207" t="e">
        <f t="shared" si="2055"/>
        <v>#DIV/0!</v>
      </c>
      <c r="F1979" s="96"/>
      <c r="G1979" s="95" t="e">
        <f t="shared" si="1991"/>
        <v>#DIV/0!</v>
      </c>
      <c r="H1979" s="95">
        <f t="shared" si="2034"/>
        <v>0</v>
      </c>
      <c r="I1979" s="95">
        <f t="shared" si="2035"/>
        <v>2.1</v>
      </c>
      <c r="J1979" s="100">
        <f t="shared" si="1992"/>
        <v>0</v>
      </c>
      <c r="K1979" s="100" t="e">
        <f t="shared" si="1993"/>
        <v>#DIV/0!</v>
      </c>
      <c r="L1979" s="100" t="e">
        <f t="shared" si="1994"/>
        <v>#DIV/0!</v>
      </c>
      <c r="M1979" s="100" t="e">
        <f t="shared" si="1995"/>
        <v>#DIV/0!</v>
      </c>
      <c r="N1979" s="100" t="e">
        <f t="shared" si="1996"/>
        <v>#DIV/0!</v>
      </c>
      <c r="O1979" s="100" t="e">
        <f t="shared" si="1997"/>
        <v>#DIV/0!</v>
      </c>
      <c r="P1979" s="100" t="e">
        <f t="shared" si="1998"/>
        <v>#DIV/0!</v>
      </c>
      <c r="Q1979" s="100" t="e">
        <f t="shared" si="1999"/>
        <v>#DIV/0!</v>
      </c>
      <c r="R1979" s="100" t="e">
        <f t="shared" si="2000"/>
        <v>#DIV/0!</v>
      </c>
      <c r="S1979" s="100" t="e">
        <f t="shared" si="2001"/>
        <v>#DIV/0!</v>
      </c>
      <c r="T1979" s="100" t="e">
        <f t="shared" si="2002"/>
        <v>#DIV/0!</v>
      </c>
      <c r="U1979" s="100" t="e">
        <f t="shared" si="2003"/>
        <v>#DIV/0!</v>
      </c>
      <c r="V1979" s="100" t="e">
        <f t="shared" si="2004"/>
        <v>#DIV/0!</v>
      </c>
      <c r="W1979" s="100" t="e">
        <f t="shared" si="2005"/>
        <v>#DIV/0!</v>
      </c>
      <c r="X1979" s="100" t="e">
        <f t="shared" si="2006"/>
        <v>#DIV/0!</v>
      </c>
      <c r="Y1979" s="100" t="e">
        <f t="shared" si="2007"/>
        <v>#DIV/0!</v>
      </c>
      <c r="Z1979" s="100" t="e">
        <f t="shared" si="2008"/>
        <v>#DIV/0!</v>
      </c>
      <c r="AA1979" s="100" t="e">
        <f t="shared" si="1990"/>
        <v>#DIV/0!</v>
      </c>
      <c r="AB1979" s="95" t="e">
        <f t="shared" si="2009"/>
        <v>#DIV/0!</v>
      </c>
      <c r="AC1979" s="95" t="e">
        <f t="shared" si="2010"/>
        <v>#DIV/0!</v>
      </c>
      <c r="AD1979" s="95" t="e">
        <f t="shared" si="2011"/>
        <v>#DIV/0!</v>
      </c>
      <c r="AE1979" s="95" t="e">
        <f t="shared" si="2012"/>
        <v>#DIV/0!</v>
      </c>
      <c r="AF1979" s="95" t="e">
        <f t="shared" si="2013"/>
        <v>#DIV/0!</v>
      </c>
      <c r="AG1979" s="95" t="e">
        <f t="shared" si="2014"/>
        <v>#DIV/0!</v>
      </c>
      <c r="AH1979" s="95" t="e">
        <f t="shared" si="2015"/>
        <v>#DIV/0!</v>
      </c>
      <c r="AI1979" s="95" t="e">
        <f t="shared" si="2016"/>
        <v>#DIV/0!</v>
      </c>
      <c r="AJ1979" s="95" t="e">
        <f t="shared" si="2017"/>
        <v>#DIV/0!</v>
      </c>
      <c r="AK1979" s="95" t="e">
        <f t="shared" si="2018"/>
        <v>#DIV/0!</v>
      </c>
      <c r="AL1979" s="95" t="e">
        <f t="shared" si="2019"/>
        <v>#DIV/0!</v>
      </c>
      <c r="AM1979" s="95" t="e">
        <f t="shared" si="2020"/>
        <v>#DIV/0!</v>
      </c>
      <c r="AN1979" s="95" t="e">
        <f t="shared" si="2021"/>
        <v>#DIV/0!</v>
      </c>
      <c r="AO1979" s="95" t="e">
        <f t="shared" si="2022"/>
        <v>#DIV/0!</v>
      </c>
      <c r="AP1979" s="95" t="e">
        <f t="shared" si="2023"/>
        <v>#DIV/0!</v>
      </c>
      <c r="AQ1979" s="95" t="e">
        <f t="shared" si="2024"/>
        <v>#DIV/0!</v>
      </c>
      <c r="AR1979" s="95" t="e">
        <f t="shared" si="2025"/>
        <v>#DIV/0!</v>
      </c>
      <c r="AS1979" s="95" t="e">
        <f t="shared" si="2026"/>
        <v>#DIV/0!</v>
      </c>
      <c r="AT1979" s="95" t="e">
        <f t="shared" si="2027"/>
        <v>#DIV/0!</v>
      </c>
      <c r="AU1979" s="95" t="e">
        <f t="shared" si="2028"/>
        <v>#DIV/0!</v>
      </c>
      <c r="AV1979" s="95" t="e">
        <f t="shared" si="2029"/>
        <v>#DIV/0!</v>
      </c>
      <c r="AW1979" s="95" t="e">
        <f t="shared" si="2030"/>
        <v>#DIV/0!</v>
      </c>
      <c r="AX1979" s="95" t="e">
        <f t="shared" si="2031"/>
        <v>#DIV/0!</v>
      </c>
      <c r="AY1979" s="95" t="e">
        <f t="shared" si="2032"/>
        <v>#DIV/0!</v>
      </c>
      <c r="AZ1979" s="213" t="e">
        <f t="shared" si="2033"/>
        <v>#DIV/0!</v>
      </c>
      <c r="BA1979" s="201" t="e">
        <f t="shared" si="2036"/>
        <v>#DIV/0!</v>
      </c>
      <c r="BB1979" s="201" t="e">
        <f t="shared" si="2037"/>
        <v>#DIV/0!</v>
      </c>
      <c r="BC1979" s="201" t="e">
        <f t="shared" si="2038"/>
        <v>#DIV/0!</v>
      </c>
      <c r="BD1979" s="201" t="e">
        <f t="shared" si="2039"/>
        <v>#DIV/0!</v>
      </c>
      <c r="BE1979" s="201" t="e">
        <f t="shared" si="2040"/>
        <v>#DIV/0!</v>
      </c>
      <c r="BG1979" s="99" t="e">
        <f t="shared" si="2041"/>
        <v>#DIV/0!</v>
      </c>
      <c r="BH1979" s="99" t="e">
        <f t="shared" si="2042"/>
        <v>#DIV/0!</v>
      </c>
      <c r="BI1979" s="99" t="e">
        <f t="shared" si="2043"/>
        <v>#DIV/0!</v>
      </c>
      <c r="BJ1979" s="99" t="e">
        <f t="shared" si="2044"/>
        <v>#DIV/0!</v>
      </c>
      <c r="BK1979" s="99" t="e">
        <f t="shared" si="2045"/>
        <v>#DIV/0!</v>
      </c>
      <c r="BL1979" s="99" t="e">
        <f t="shared" si="2046"/>
        <v>#DIV/0!</v>
      </c>
      <c r="BM1979" s="99" t="e">
        <f t="shared" si="2047"/>
        <v>#DIV/0!</v>
      </c>
      <c r="BN1979" s="99" t="e">
        <f t="shared" si="2048"/>
        <v>#DIV/0!</v>
      </c>
      <c r="BO1979" s="99" t="e">
        <f t="shared" si="2049"/>
        <v>#DIV/0!</v>
      </c>
      <c r="BP1979" s="99" t="e">
        <f t="shared" si="2050"/>
        <v>#DIV/0!</v>
      </c>
      <c r="BQ1979" s="99" t="e">
        <f t="shared" si="2051"/>
        <v>#DIV/0!</v>
      </c>
      <c r="BR1979" s="99" t="e">
        <f t="shared" si="2052"/>
        <v>#DIV/0!</v>
      </c>
      <c r="BS1979" s="99">
        <f t="shared" si="2053"/>
        <v>0</v>
      </c>
      <c r="BT1979" s="99">
        <f t="shared" si="2054"/>
        <v>2.1</v>
      </c>
    </row>
    <row r="1980" spans="1:72" ht="13" x14ac:dyDescent="0.25">
      <c r="A1980" s="93">
        <v>38826</v>
      </c>
      <c r="B1980" s="94">
        <v>0</v>
      </c>
      <c r="C1980" s="101">
        <v>3.4</v>
      </c>
      <c r="D1980" s="205">
        <v>1.5289999999999999</v>
      </c>
      <c r="E1980" s="207" t="e">
        <f t="shared" si="2055"/>
        <v>#DIV/0!</v>
      </c>
      <c r="F1980" s="96"/>
      <c r="G1980" s="95" t="e">
        <f t="shared" si="1991"/>
        <v>#DIV/0!</v>
      </c>
      <c r="H1980" s="95">
        <f t="shared" si="2034"/>
        <v>0</v>
      </c>
      <c r="I1980" s="95">
        <f t="shared" si="2035"/>
        <v>3.4</v>
      </c>
      <c r="J1980" s="100">
        <f t="shared" si="1992"/>
        <v>0</v>
      </c>
      <c r="K1980" s="100" t="e">
        <f t="shared" si="1993"/>
        <v>#DIV/0!</v>
      </c>
      <c r="L1980" s="100" t="e">
        <f t="shared" si="1994"/>
        <v>#DIV/0!</v>
      </c>
      <c r="M1980" s="100" t="e">
        <f t="shared" si="1995"/>
        <v>#DIV/0!</v>
      </c>
      <c r="N1980" s="100" t="e">
        <f t="shared" si="1996"/>
        <v>#DIV/0!</v>
      </c>
      <c r="O1980" s="100" t="e">
        <f t="shared" si="1997"/>
        <v>#DIV/0!</v>
      </c>
      <c r="P1980" s="100" t="e">
        <f t="shared" si="1998"/>
        <v>#DIV/0!</v>
      </c>
      <c r="Q1980" s="100" t="e">
        <f t="shared" si="1999"/>
        <v>#DIV/0!</v>
      </c>
      <c r="R1980" s="100" t="e">
        <f t="shared" si="2000"/>
        <v>#DIV/0!</v>
      </c>
      <c r="S1980" s="100" t="e">
        <f t="shared" si="2001"/>
        <v>#DIV/0!</v>
      </c>
      <c r="T1980" s="100" t="e">
        <f t="shared" si="2002"/>
        <v>#DIV/0!</v>
      </c>
      <c r="U1980" s="100" t="e">
        <f t="shared" si="2003"/>
        <v>#DIV/0!</v>
      </c>
      <c r="V1980" s="100" t="e">
        <f t="shared" si="2004"/>
        <v>#DIV/0!</v>
      </c>
      <c r="W1980" s="100" t="e">
        <f t="shared" si="2005"/>
        <v>#DIV/0!</v>
      </c>
      <c r="X1980" s="100" t="e">
        <f t="shared" si="2006"/>
        <v>#DIV/0!</v>
      </c>
      <c r="Y1980" s="100" t="e">
        <f t="shared" si="2007"/>
        <v>#DIV/0!</v>
      </c>
      <c r="Z1980" s="100" t="e">
        <f t="shared" si="2008"/>
        <v>#DIV/0!</v>
      </c>
      <c r="AA1980" s="100" t="e">
        <f t="shared" si="1990"/>
        <v>#DIV/0!</v>
      </c>
      <c r="AB1980" s="95" t="e">
        <f t="shared" si="2009"/>
        <v>#DIV/0!</v>
      </c>
      <c r="AC1980" s="95" t="e">
        <f t="shared" si="2010"/>
        <v>#DIV/0!</v>
      </c>
      <c r="AD1980" s="95" t="e">
        <f t="shared" si="2011"/>
        <v>#DIV/0!</v>
      </c>
      <c r="AE1980" s="95" t="e">
        <f t="shared" si="2012"/>
        <v>#DIV/0!</v>
      </c>
      <c r="AF1980" s="95" t="e">
        <f t="shared" si="2013"/>
        <v>#DIV/0!</v>
      </c>
      <c r="AG1980" s="95" t="e">
        <f t="shared" si="2014"/>
        <v>#DIV/0!</v>
      </c>
      <c r="AH1980" s="95" t="e">
        <f t="shared" si="2015"/>
        <v>#DIV/0!</v>
      </c>
      <c r="AI1980" s="95" t="e">
        <f t="shared" si="2016"/>
        <v>#DIV/0!</v>
      </c>
      <c r="AJ1980" s="95" t="e">
        <f t="shared" si="2017"/>
        <v>#DIV/0!</v>
      </c>
      <c r="AK1980" s="95" t="e">
        <f t="shared" si="2018"/>
        <v>#DIV/0!</v>
      </c>
      <c r="AL1980" s="95" t="e">
        <f t="shared" si="2019"/>
        <v>#DIV/0!</v>
      </c>
      <c r="AM1980" s="95" t="e">
        <f t="shared" si="2020"/>
        <v>#DIV/0!</v>
      </c>
      <c r="AN1980" s="95" t="e">
        <f t="shared" si="2021"/>
        <v>#DIV/0!</v>
      </c>
      <c r="AO1980" s="95" t="e">
        <f t="shared" si="2022"/>
        <v>#DIV/0!</v>
      </c>
      <c r="AP1980" s="95" t="e">
        <f t="shared" si="2023"/>
        <v>#DIV/0!</v>
      </c>
      <c r="AQ1980" s="95" t="e">
        <f t="shared" si="2024"/>
        <v>#DIV/0!</v>
      </c>
      <c r="AR1980" s="95" t="e">
        <f t="shared" si="2025"/>
        <v>#DIV/0!</v>
      </c>
      <c r="AS1980" s="95" t="e">
        <f t="shared" si="2026"/>
        <v>#DIV/0!</v>
      </c>
      <c r="AT1980" s="95" t="e">
        <f t="shared" si="2027"/>
        <v>#DIV/0!</v>
      </c>
      <c r="AU1980" s="95" t="e">
        <f t="shared" si="2028"/>
        <v>#DIV/0!</v>
      </c>
      <c r="AV1980" s="95" t="e">
        <f t="shared" si="2029"/>
        <v>#DIV/0!</v>
      </c>
      <c r="AW1980" s="95" t="e">
        <f t="shared" si="2030"/>
        <v>#DIV/0!</v>
      </c>
      <c r="AX1980" s="95" t="e">
        <f t="shared" si="2031"/>
        <v>#DIV/0!</v>
      </c>
      <c r="AY1980" s="95" t="e">
        <f t="shared" si="2032"/>
        <v>#DIV/0!</v>
      </c>
      <c r="AZ1980" s="213" t="e">
        <f t="shared" si="2033"/>
        <v>#DIV/0!</v>
      </c>
      <c r="BA1980" s="201" t="e">
        <f t="shared" si="2036"/>
        <v>#DIV/0!</v>
      </c>
      <c r="BB1980" s="201" t="e">
        <f t="shared" si="2037"/>
        <v>#DIV/0!</v>
      </c>
      <c r="BC1980" s="201" t="e">
        <f t="shared" si="2038"/>
        <v>#DIV/0!</v>
      </c>
      <c r="BD1980" s="201" t="e">
        <f t="shared" si="2039"/>
        <v>#DIV/0!</v>
      </c>
      <c r="BE1980" s="201" t="e">
        <f t="shared" si="2040"/>
        <v>#DIV/0!</v>
      </c>
      <c r="BG1980" s="99" t="e">
        <f t="shared" si="2041"/>
        <v>#DIV/0!</v>
      </c>
      <c r="BH1980" s="99" t="e">
        <f t="shared" si="2042"/>
        <v>#DIV/0!</v>
      </c>
      <c r="BI1980" s="99" t="e">
        <f t="shared" si="2043"/>
        <v>#DIV/0!</v>
      </c>
      <c r="BJ1980" s="99" t="e">
        <f t="shared" si="2044"/>
        <v>#DIV/0!</v>
      </c>
      <c r="BK1980" s="99" t="e">
        <f t="shared" si="2045"/>
        <v>#DIV/0!</v>
      </c>
      <c r="BL1980" s="99" t="e">
        <f t="shared" si="2046"/>
        <v>#DIV/0!</v>
      </c>
      <c r="BM1980" s="99" t="e">
        <f t="shared" si="2047"/>
        <v>#DIV/0!</v>
      </c>
      <c r="BN1980" s="99" t="e">
        <f t="shared" si="2048"/>
        <v>#DIV/0!</v>
      </c>
      <c r="BO1980" s="99" t="e">
        <f t="shared" si="2049"/>
        <v>#DIV/0!</v>
      </c>
      <c r="BP1980" s="99" t="e">
        <f t="shared" si="2050"/>
        <v>#DIV/0!</v>
      </c>
      <c r="BQ1980" s="99" t="e">
        <f t="shared" si="2051"/>
        <v>#DIV/0!</v>
      </c>
      <c r="BR1980" s="99" t="e">
        <f t="shared" si="2052"/>
        <v>#DIV/0!</v>
      </c>
      <c r="BS1980" s="99">
        <f t="shared" si="2053"/>
        <v>0</v>
      </c>
      <c r="BT1980" s="99">
        <f t="shared" si="2054"/>
        <v>3.4</v>
      </c>
    </row>
    <row r="1981" spans="1:72" ht="13" x14ac:dyDescent="0.25">
      <c r="A1981" s="93">
        <v>38827</v>
      </c>
      <c r="B1981" s="94">
        <v>34.917346626716707</v>
      </c>
      <c r="C1981" s="101">
        <v>1.9</v>
      </c>
      <c r="D1981" s="205">
        <v>1.5229999999999999</v>
      </c>
      <c r="E1981" s="207" t="e">
        <f t="shared" si="2055"/>
        <v>#DIV/0!</v>
      </c>
      <c r="F1981" s="96"/>
      <c r="G1981" s="95" t="e">
        <f t="shared" si="1991"/>
        <v>#DIV/0!</v>
      </c>
      <c r="H1981" s="95">
        <f t="shared" si="2034"/>
        <v>33.017346626716709</v>
      </c>
      <c r="I1981" s="95">
        <f t="shared" si="2035"/>
        <v>0</v>
      </c>
      <c r="J1981" s="100" t="e">
        <f t="shared" si="1992"/>
        <v>#DIV/0!</v>
      </c>
      <c r="K1981" s="100">
        <f t="shared" si="1993"/>
        <v>0</v>
      </c>
      <c r="L1981" s="100" t="e">
        <f t="shared" si="1994"/>
        <v>#DIV/0!</v>
      </c>
      <c r="M1981" s="100" t="e">
        <f t="shared" si="1995"/>
        <v>#DIV/0!</v>
      </c>
      <c r="N1981" s="100" t="e">
        <f t="shared" si="1996"/>
        <v>#DIV/0!</v>
      </c>
      <c r="O1981" s="100" t="e">
        <f t="shared" si="1997"/>
        <v>#DIV/0!</v>
      </c>
      <c r="P1981" s="100" t="e">
        <f t="shared" si="1998"/>
        <v>#DIV/0!</v>
      </c>
      <c r="Q1981" s="100" t="e">
        <f t="shared" si="1999"/>
        <v>#DIV/0!</v>
      </c>
      <c r="R1981" s="100" t="e">
        <f t="shared" si="2000"/>
        <v>#DIV/0!</v>
      </c>
      <c r="S1981" s="100" t="e">
        <f t="shared" si="2001"/>
        <v>#DIV/0!</v>
      </c>
      <c r="T1981" s="100" t="e">
        <f t="shared" si="2002"/>
        <v>#DIV/0!</v>
      </c>
      <c r="U1981" s="100" t="e">
        <f t="shared" si="2003"/>
        <v>#DIV/0!</v>
      </c>
      <c r="V1981" s="100" t="e">
        <f t="shared" si="2004"/>
        <v>#DIV/0!</v>
      </c>
      <c r="W1981" s="100" t="e">
        <f t="shared" si="2005"/>
        <v>#DIV/0!</v>
      </c>
      <c r="X1981" s="100" t="e">
        <f t="shared" si="2006"/>
        <v>#DIV/0!</v>
      </c>
      <c r="Y1981" s="100" t="e">
        <f t="shared" si="2007"/>
        <v>#DIV/0!</v>
      </c>
      <c r="Z1981" s="100" t="e">
        <f t="shared" si="2008"/>
        <v>#DIV/0!</v>
      </c>
      <c r="AA1981" s="100" t="e">
        <f t="shared" si="1990"/>
        <v>#DIV/0!</v>
      </c>
      <c r="AB1981" s="95" t="e">
        <f t="shared" si="2009"/>
        <v>#DIV/0!</v>
      </c>
      <c r="AC1981" s="95" t="e">
        <f t="shared" si="2010"/>
        <v>#DIV/0!</v>
      </c>
      <c r="AD1981" s="95" t="e">
        <f t="shared" si="2011"/>
        <v>#DIV/0!</v>
      </c>
      <c r="AE1981" s="95" t="e">
        <f t="shared" si="2012"/>
        <v>#DIV/0!</v>
      </c>
      <c r="AF1981" s="95" t="e">
        <f t="shared" si="2013"/>
        <v>#DIV/0!</v>
      </c>
      <c r="AG1981" s="95" t="e">
        <f t="shared" si="2014"/>
        <v>#DIV/0!</v>
      </c>
      <c r="AH1981" s="95" t="e">
        <f t="shared" si="2015"/>
        <v>#DIV/0!</v>
      </c>
      <c r="AI1981" s="95" t="e">
        <f t="shared" si="2016"/>
        <v>#DIV/0!</v>
      </c>
      <c r="AJ1981" s="95" t="e">
        <f t="shared" si="2017"/>
        <v>#DIV/0!</v>
      </c>
      <c r="AK1981" s="95" t="e">
        <f t="shared" si="2018"/>
        <v>#DIV/0!</v>
      </c>
      <c r="AL1981" s="95" t="e">
        <f t="shared" si="2019"/>
        <v>#DIV/0!</v>
      </c>
      <c r="AM1981" s="95" t="e">
        <f t="shared" si="2020"/>
        <v>#DIV/0!</v>
      </c>
      <c r="AN1981" s="95" t="e">
        <f t="shared" si="2021"/>
        <v>#DIV/0!</v>
      </c>
      <c r="AO1981" s="95" t="e">
        <f t="shared" si="2022"/>
        <v>#DIV/0!</v>
      </c>
      <c r="AP1981" s="95" t="e">
        <f t="shared" si="2023"/>
        <v>#DIV/0!</v>
      </c>
      <c r="AQ1981" s="95" t="e">
        <f t="shared" si="2024"/>
        <v>#DIV/0!</v>
      </c>
      <c r="AR1981" s="95" t="e">
        <f t="shared" si="2025"/>
        <v>#DIV/0!</v>
      </c>
      <c r="AS1981" s="95" t="e">
        <f t="shared" si="2026"/>
        <v>#DIV/0!</v>
      </c>
      <c r="AT1981" s="95" t="e">
        <f t="shared" si="2027"/>
        <v>#DIV/0!</v>
      </c>
      <c r="AU1981" s="95" t="e">
        <f t="shared" si="2028"/>
        <v>#DIV/0!</v>
      </c>
      <c r="AV1981" s="95" t="e">
        <f t="shared" si="2029"/>
        <v>#DIV/0!</v>
      </c>
      <c r="AW1981" s="95" t="e">
        <f t="shared" si="2030"/>
        <v>#DIV/0!</v>
      </c>
      <c r="AX1981" s="95" t="e">
        <f t="shared" si="2031"/>
        <v>#DIV/0!</v>
      </c>
      <c r="AY1981" s="95" t="e">
        <f t="shared" si="2032"/>
        <v>#DIV/0!</v>
      </c>
      <c r="AZ1981" s="213" t="e">
        <f t="shared" si="2033"/>
        <v>#DIV/0!</v>
      </c>
      <c r="BA1981" s="201" t="e">
        <f t="shared" si="2036"/>
        <v>#DIV/0!</v>
      </c>
      <c r="BB1981" s="201" t="e">
        <f t="shared" si="2037"/>
        <v>#DIV/0!</v>
      </c>
      <c r="BC1981" s="201" t="e">
        <f t="shared" si="2038"/>
        <v>#DIV/0!</v>
      </c>
      <c r="BD1981" s="201" t="e">
        <f t="shared" si="2039"/>
        <v>#DIV/0!</v>
      </c>
      <c r="BE1981" s="201" t="e">
        <f t="shared" si="2040"/>
        <v>#DIV/0!</v>
      </c>
      <c r="BG1981" s="99" t="e">
        <f t="shared" si="2041"/>
        <v>#DIV/0!</v>
      </c>
      <c r="BH1981" s="99" t="e">
        <f t="shared" si="2042"/>
        <v>#DIV/0!</v>
      </c>
      <c r="BI1981" s="99" t="e">
        <f t="shared" si="2043"/>
        <v>#DIV/0!</v>
      </c>
      <c r="BJ1981" s="99" t="e">
        <f t="shared" si="2044"/>
        <v>#DIV/0!</v>
      </c>
      <c r="BK1981" s="99" t="e">
        <f t="shared" si="2045"/>
        <v>#DIV/0!</v>
      </c>
      <c r="BL1981" s="99" t="e">
        <f t="shared" si="2046"/>
        <v>#DIV/0!</v>
      </c>
      <c r="BM1981" s="99" t="e">
        <f t="shared" si="2047"/>
        <v>#DIV/0!</v>
      </c>
      <c r="BN1981" s="99" t="e">
        <f t="shared" si="2048"/>
        <v>#DIV/0!</v>
      </c>
      <c r="BO1981" s="99" t="e">
        <f t="shared" si="2049"/>
        <v>#DIV/0!</v>
      </c>
      <c r="BP1981" s="99" t="e">
        <f t="shared" si="2050"/>
        <v>#DIV/0!</v>
      </c>
      <c r="BQ1981" s="99" t="e">
        <f t="shared" si="2051"/>
        <v>#DIV/0!</v>
      </c>
      <c r="BR1981" s="99" t="e">
        <f t="shared" si="2052"/>
        <v>#DIV/0!</v>
      </c>
      <c r="BS1981" s="99">
        <f t="shared" si="2053"/>
        <v>34.917346626716707</v>
      </c>
      <c r="BT1981" s="99">
        <f t="shared" si="2054"/>
        <v>1.9</v>
      </c>
    </row>
    <row r="1982" spans="1:72" ht="13" x14ac:dyDescent="0.25">
      <c r="A1982" s="93">
        <v>38828</v>
      </c>
      <c r="B1982" s="94">
        <v>0</v>
      </c>
      <c r="C1982" s="101">
        <v>2.6</v>
      </c>
      <c r="D1982" s="205">
        <v>2.0179999999999998</v>
      </c>
      <c r="E1982" s="207" t="e">
        <f t="shared" si="2055"/>
        <v>#DIV/0!</v>
      </c>
      <c r="F1982" s="96"/>
      <c r="G1982" s="95" t="e">
        <f t="shared" si="1991"/>
        <v>#DIV/0!</v>
      </c>
      <c r="H1982" s="95">
        <f t="shared" si="2034"/>
        <v>0</v>
      </c>
      <c r="I1982" s="95">
        <f t="shared" si="2035"/>
        <v>2.6</v>
      </c>
      <c r="J1982" s="100">
        <f t="shared" si="1992"/>
        <v>0</v>
      </c>
      <c r="K1982" s="100" t="e">
        <f t="shared" si="1993"/>
        <v>#DIV/0!</v>
      </c>
      <c r="L1982" s="100" t="e">
        <f t="shared" si="1994"/>
        <v>#DIV/0!</v>
      </c>
      <c r="M1982" s="100" t="e">
        <f t="shared" si="1995"/>
        <v>#DIV/0!</v>
      </c>
      <c r="N1982" s="100" t="e">
        <f t="shared" si="1996"/>
        <v>#DIV/0!</v>
      </c>
      <c r="O1982" s="100" t="e">
        <f t="shared" si="1997"/>
        <v>#DIV/0!</v>
      </c>
      <c r="P1982" s="100" t="e">
        <f t="shared" si="1998"/>
        <v>#DIV/0!</v>
      </c>
      <c r="Q1982" s="100" t="e">
        <f t="shared" si="1999"/>
        <v>#DIV/0!</v>
      </c>
      <c r="R1982" s="100" t="e">
        <f t="shared" si="2000"/>
        <v>#DIV/0!</v>
      </c>
      <c r="S1982" s="100" t="e">
        <f t="shared" si="2001"/>
        <v>#DIV/0!</v>
      </c>
      <c r="T1982" s="100" t="e">
        <f t="shared" si="2002"/>
        <v>#DIV/0!</v>
      </c>
      <c r="U1982" s="100" t="e">
        <f t="shared" si="2003"/>
        <v>#DIV/0!</v>
      </c>
      <c r="V1982" s="100" t="e">
        <f t="shared" si="2004"/>
        <v>#DIV/0!</v>
      </c>
      <c r="W1982" s="100" t="e">
        <f t="shared" si="2005"/>
        <v>#DIV/0!</v>
      </c>
      <c r="X1982" s="100" t="e">
        <f t="shared" si="2006"/>
        <v>#DIV/0!</v>
      </c>
      <c r="Y1982" s="100" t="e">
        <f t="shared" si="2007"/>
        <v>#DIV/0!</v>
      </c>
      <c r="Z1982" s="100" t="e">
        <f t="shared" si="2008"/>
        <v>#DIV/0!</v>
      </c>
      <c r="AA1982" s="100" t="e">
        <f t="shared" ref="AA1982:AA2045" si="2056">$O1982*0.9*AA$13</f>
        <v>#DIV/0!</v>
      </c>
      <c r="AB1982" s="95" t="e">
        <f t="shared" si="2009"/>
        <v>#DIV/0!</v>
      </c>
      <c r="AC1982" s="95" t="e">
        <f t="shared" si="2010"/>
        <v>#DIV/0!</v>
      </c>
      <c r="AD1982" s="95" t="e">
        <f t="shared" si="2011"/>
        <v>#DIV/0!</v>
      </c>
      <c r="AE1982" s="95" t="e">
        <f t="shared" si="2012"/>
        <v>#DIV/0!</v>
      </c>
      <c r="AF1982" s="95" t="e">
        <f t="shared" si="2013"/>
        <v>#DIV/0!</v>
      </c>
      <c r="AG1982" s="95" t="e">
        <f t="shared" si="2014"/>
        <v>#DIV/0!</v>
      </c>
      <c r="AH1982" s="95" t="e">
        <f t="shared" si="2015"/>
        <v>#DIV/0!</v>
      </c>
      <c r="AI1982" s="95" t="e">
        <f t="shared" si="2016"/>
        <v>#DIV/0!</v>
      </c>
      <c r="AJ1982" s="95" t="e">
        <f t="shared" si="2017"/>
        <v>#DIV/0!</v>
      </c>
      <c r="AK1982" s="95" t="e">
        <f t="shared" si="2018"/>
        <v>#DIV/0!</v>
      </c>
      <c r="AL1982" s="95" t="e">
        <f t="shared" si="2019"/>
        <v>#DIV/0!</v>
      </c>
      <c r="AM1982" s="95" t="e">
        <f t="shared" si="2020"/>
        <v>#DIV/0!</v>
      </c>
      <c r="AN1982" s="95" t="e">
        <f t="shared" si="2021"/>
        <v>#DIV/0!</v>
      </c>
      <c r="AO1982" s="95" t="e">
        <f t="shared" si="2022"/>
        <v>#DIV/0!</v>
      </c>
      <c r="AP1982" s="95" t="e">
        <f t="shared" si="2023"/>
        <v>#DIV/0!</v>
      </c>
      <c r="AQ1982" s="95" t="e">
        <f t="shared" si="2024"/>
        <v>#DIV/0!</v>
      </c>
      <c r="AR1982" s="95" t="e">
        <f t="shared" si="2025"/>
        <v>#DIV/0!</v>
      </c>
      <c r="AS1982" s="95" t="e">
        <f t="shared" si="2026"/>
        <v>#DIV/0!</v>
      </c>
      <c r="AT1982" s="95" t="e">
        <f t="shared" si="2027"/>
        <v>#DIV/0!</v>
      </c>
      <c r="AU1982" s="95" t="e">
        <f t="shared" si="2028"/>
        <v>#DIV/0!</v>
      </c>
      <c r="AV1982" s="95" t="e">
        <f t="shared" si="2029"/>
        <v>#DIV/0!</v>
      </c>
      <c r="AW1982" s="95" t="e">
        <f t="shared" si="2030"/>
        <v>#DIV/0!</v>
      </c>
      <c r="AX1982" s="95" t="e">
        <f t="shared" si="2031"/>
        <v>#DIV/0!</v>
      </c>
      <c r="AY1982" s="95" t="e">
        <f t="shared" si="2032"/>
        <v>#DIV/0!</v>
      </c>
      <c r="AZ1982" s="213" t="e">
        <f t="shared" si="2033"/>
        <v>#DIV/0!</v>
      </c>
      <c r="BA1982" s="201" t="e">
        <f t="shared" si="2036"/>
        <v>#DIV/0!</v>
      </c>
      <c r="BB1982" s="201" t="e">
        <f t="shared" si="2037"/>
        <v>#DIV/0!</v>
      </c>
      <c r="BC1982" s="201" t="e">
        <f t="shared" si="2038"/>
        <v>#DIV/0!</v>
      </c>
      <c r="BD1982" s="201" t="e">
        <f t="shared" si="2039"/>
        <v>#DIV/0!</v>
      </c>
      <c r="BE1982" s="201" t="e">
        <f t="shared" si="2040"/>
        <v>#DIV/0!</v>
      </c>
      <c r="BG1982" s="99" t="e">
        <f t="shared" si="2041"/>
        <v>#DIV/0!</v>
      </c>
      <c r="BH1982" s="99" t="e">
        <f t="shared" si="2042"/>
        <v>#DIV/0!</v>
      </c>
      <c r="BI1982" s="99" t="e">
        <f t="shared" si="2043"/>
        <v>#DIV/0!</v>
      </c>
      <c r="BJ1982" s="99" t="e">
        <f t="shared" si="2044"/>
        <v>#DIV/0!</v>
      </c>
      <c r="BK1982" s="99" t="e">
        <f t="shared" si="2045"/>
        <v>#DIV/0!</v>
      </c>
      <c r="BL1982" s="99" t="e">
        <f t="shared" si="2046"/>
        <v>#DIV/0!</v>
      </c>
      <c r="BM1982" s="99" t="e">
        <f t="shared" si="2047"/>
        <v>#DIV/0!</v>
      </c>
      <c r="BN1982" s="99" t="e">
        <f t="shared" si="2048"/>
        <v>#DIV/0!</v>
      </c>
      <c r="BO1982" s="99" t="e">
        <f t="shared" si="2049"/>
        <v>#DIV/0!</v>
      </c>
      <c r="BP1982" s="99" t="e">
        <f t="shared" si="2050"/>
        <v>#DIV/0!</v>
      </c>
      <c r="BQ1982" s="99" t="e">
        <f t="shared" si="2051"/>
        <v>#DIV/0!</v>
      </c>
      <c r="BR1982" s="99" t="e">
        <f t="shared" si="2052"/>
        <v>#DIV/0!</v>
      </c>
      <c r="BS1982" s="99">
        <f t="shared" si="2053"/>
        <v>0</v>
      </c>
      <c r="BT1982" s="99">
        <f t="shared" si="2054"/>
        <v>2.6</v>
      </c>
    </row>
    <row r="1983" spans="1:72" ht="13" x14ac:dyDescent="0.25">
      <c r="A1983" s="93">
        <v>38829</v>
      </c>
      <c r="B1983" s="94">
        <v>0</v>
      </c>
      <c r="C1983" s="101">
        <v>1.7</v>
      </c>
      <c r="D1983" s="205">
        <v>8.5139999999999993</v>
      </c>
      <c r="E1983" s="207" t="e">
        <f t="shared" si="2055"/>
        <v>#DIV/0!</v>
      </c>
      <c r="F1983" s="96"/>
      <c r="G1983" s="95" t="e">
        <f t="shared" si="1991"/>
        <v>#DIV/0!</v>
      </c>
      <c r="H1983" s="95">
        <f t="shared" si="2034"/>
        <v>0</v>
      </c>
      <c r="I1983" s="95">
        <f t="shared" si="2035"/>
        <v>1.7</v>
      </c>
      <c r="J1983" s="100">
        <f t="shared" si="1992"/>
        <v>0</v>
      </c>
      <c r="K1983" s="100" t="e">
        <f t="shared" si="1993"/>
        <v>#DIV/0!</v>
      </c>
      <c r="L1983" s="100" t="e">
        <f t="shared" si="1994"/>
        <v>#DIV/0!</v>
      </c>
      <c r="M1983" s="100" t="e">
        <f t="shared" si="1995"/>
        <v>#DIV/0!</v>
      </c>
      <c r="N1983" s="100" t="e">
        <f t="shared" si="1996"/>
        <v>#DIV/0!</v>
      </c>
      <c r="O1983" s="100" t="e">
        <f t="shared" si="1997"/>
        <v>#DIV/0!</v>
      </c>
      <c r="P1983" s="100" t="e">
        <f t="shared" si="1998"/>
        <v>#DIV/0!</v>
      </c>
      <c r="Q1983" s="100" t="e">
        <f t="shared" si="1999"/>
        <v>#DIV/0!</v>
      </c>
      <c r="R1983" s="100" t="e">
        <f t="shared" si="2000"/>
        <v>#DIV/0!</v>
      </c>
      <c r="S1983" s="100" t="e">
        <f t="shared" si="2001"/>
        <v>#DIV/0!</v>
      </c>
      <c r="T1983" s="100" t="e">
        <f t="shared" si="2002"/>
        <v>#DIV/0!</v>
      </c>
      <c r="U1983" s="100" t="e">
        <f t="shared" si="2003"/>
        <v>#DIV/0!</v>
      </c>
      <c r="V1983" s="100" t="e">
        <f t="shared" si="2004"/>
        <v>#DIV/0!</v>
      </c>
      <c r="W1983" s="100" t="e">
        <f t="shared" si="2005"/>
        <v>#DIV/0!</v>
      </c>
      <c r="X1983" s="100" t="e">
        <f t="shared" si="2006"/>
        <v>#DIV/0!</v>
      </c>
      <c r="Y1983" s="100" t="e">
        <f t="shared" si="2007"/>
        <v>#DIV/0!</v>
      </c>
      <c r="Z1983" s="100" t="e">
        <f t="shared" si="2008"/>
        <v>#DIV/0!</v>
      </c>
      <c r="AA1983" s="100" t="e">
        <f t="shared" si="2056"/>
        <v>#DIV/0!</v>
      </c>
      <c r="AB1983" s="95" t="e">
        <f t="shared" si="2009"/>
        <v>#DIV/0!</v>
      </c>
      <c r="AC1983" s="95" t="e">
        <f t="shared" si="2010"/>
        <v>#DIV/0!</v>
      </c>
      <c r="AD1983" s="95" t="e">
        <f t="shared" si="2011"/>
        <v>#DIV/0!</v>
      </c>
      <c r="AE1983" s="95" t="e">
        <f t="shared" si="2012"/>
        <v>#DIV/0!</v>
      </c>
      <c r="AF1983" s="95" t="e">
        <f t="shared" si="2013"/>
        <v>#DIV/0!</v>
      </c>
      <c r="AG1983" s="95" t="e">
        <f t="shared" si="2014"/>
        <v>#DIV/0!</v>
      </c>
      <c r="AH1983" s="95" t="e">
        <f t="shared" si="2015"/>
        <v>#DIV/0!</v>
      </c>
      <c r="AI1983" s="95" t="e">
        <f t="shared" si="2016"/>
        <v>#DIV/0!</v>
      </c>
      <c r="AJ1983" s="95" t="e">
        <f t="shared" si="2017"/>
        <v>#DIV/0!</v>
      </c>
      <c r="AK1983" s="95" t="e">
        <f t="shared" si="2018"/>
        <v>#DIV/0!</v>
      </c>
      <c r="AL1983" s="95" t="e">
        <f t="shared" si="2019"/>
        <v>#DIV/0!</v>
      </c>
      <c r="AM1983" s="95" t="e">
        <f t="shared" si="2020"/>
        <v>#DIV/0!</v>
      </c>
      <c r="AN1983" s="95" t="e">
        <f t="shared" si="2021"/>
        <v>#DIV/0!</v>
      </c>
      <c r="AO1983" s="95" t="e">
        <f t="shared" si="2022"/>
        <v>#DIV/0!</v>
      </c>
      <c r="AP1983" s="95" t="e">
        <f t="shared" si="2023"/>
        <v>#DIV/0!</v>
      </c>
      <c r="AQ1983" s="95" t="e">
        <f t="shared" si="2024"/>
        <v>#DIV/0!</v>
      </c>
      <c r="AR1983" s="95" t="e">
        <f t="shared" si="2025"/>
        <v>#DIV/0!</v>
      </c>
      <c r="AS1983" s="95" t="e">
        <f t="shared" si="2026"/>
        <v>#DIV/0!</v>
      </c>
      <c r="AT1983" s="95" t="e">
        <f t="shared" si="2027"/>
        <v>#DIV/0!</v>
      </c>
      <c r="AU1983" s="95" t="e">
        <f t="shared" si="2028"/>
        <v>#DIV/0!</v>
      </c>
      <c r="AV1983" s="95" t="e">
        <f t="shared" si="2029"/>
        <v>#DIV/0!</v>
      </c>
      <c r="AW1983" s="95" t="e">
        <f t="shared" si="2030"/>
        <v>#DIV/0!</v>
      </c>
      <c r="AX1983" s="95" t="e">
        <f t="shared" si="2031"/>
        <v>#DIV/0!</v>
      </c>
      <c r="AY1983" s="95" t="e">
        <f t="shared" si="2032"/>
        <v>#DIV/0!</v>
      </c>
      <c r="AZ1983" s="213" t="e">
        <f t="shared" si="2033"/>
        <v>#DIV/0!</v>
      </c>
      <c r="BA1983" s="201" t="e">
        <f t="shared" si="2036"/>
        <v>#DIV/0!</v>
      </c>
      <c r="BB1983" s="201" t="e">
        <f t="shared" si="2037"/>
        <v>#DIV/0!</v>
      </c>
      <c r="BC1983" s="201" t="e">
        <f t="shared" si="2038"/>
        <v>#DIV/0!</v>
      </c>
      <c r="BD1983" s="201" t="e">
        <f t="shared" si="2039"/>
        <v>#DIV/0!</v>
      </c>
      <c r="BE1983" s="201" t="e">
        <f t="shared" si="2040"/>
        <v>#DIV/0!</v>
      </c>
      <c r="BG1983" s="99" t="e">
        <f t="shared" si="2041"/>
        <v>#DIV/0!</v>
      </c>
      <c r="BH1983" s="99" t="e">
        <f t="shared" si="2042"/>
        <v>#DIV/0!</v>
      </c>
      <c r="BI1983" s="99" t="e">
        <f t="shared" si="2043"/>
        <v>#DIV/0!</v>
      </c>
      <c r="BJ1983" s="99" t="e">
        <f t="shared" si="2044"/>
        <v>#DIV/0!</v>
      </c>
      <c r="BK1983" s="99" t="e">
        <f t="shared" si="2045"/>
        <v>#DIV/0!</v>
      </c>
      <c r="BL1983" s="99" t="e">
        <f t="shared" si="2046"/>
        <v>#DIV/0!</v>
      </c>
      <c r="BM1983" s="99" t="e">
        <f t="shared" si="2047"/>
        <v>#DIV/0!</v>
      </c>
      <c r="BN1983" s="99" t="e">
        <f t="shared" si="2048"/>
        <v>#DIV/0!</v>
      </c>
      <c r="BO1983" s="99" t="e">
        <f t="shared" si="2049"/>
        <v>#DIV/0!</v>
      </c>
      <c r="BP1983" s="99" t="e">
        <f t="shared" si="2050"/>
        <v>#DIV/0!</v>
      </c>
      <c r="BQ1983" s="99" t="e">
        <f t="shared" si="2051"/>
        <v>#DIV/0!</v>
      </c>
      <c r="BR1983" s="99" t="e">
        <f t="shared" si="2052"/>
        <v>#DIV/0!</v>
      </c>
      <c r="BS1983" s="99">
        <f t="shared" si="2053"/>
        <v>0</v>
      </c>
      <c r="BT1983" s="99">
        <f t="shared" si="2054"/>
        <v>1.7</v>
      </c>
    </row>
    <row r="1984" spans="1:72" ht="13" x14ac:dyDescent="0.25">
      <c r="A1984" s="93">
        <v>38830</v>
      </c>
      <c r="B1984" s="94">
        <v>0</v>
      </c>
      <c r="C1984" s="101">
        <v>2.6</v>
      </c>
      <c r="D1984" s="205">
        <v>10.999000000000001</v>
      </c>
      <c r="E1984" s="207" t="e">
        <f t="shared" si="2055"/>
        <v>#DIV/0!</v>
      </c>
      <c r="F1984" s="96"/>
      <c r="G1984" s="95" t="e">
        <f t="shared" si="1991"/>
        <v>#DIV/0!</v>
      </c>
      <c r="H1984" s="95">
        <f t="shared" si="2034"/>
        <v>0</v>
      </c>
      <c r="I1984" s="95">
        <f t="shared" si="2035"/>
        <v>2.6</v>
      </c>
      <c r="J1984" s="100">
        <f t="shared" si="1992"/>
        <v>0</v>
      </c>
      <c r="K1984" s="100" t="e">
        <f t="shared" si="1993"/>
        <v>#DIV/0!</v>
      </c>
      <c r="L1984" s="100" t="e">
        <f t="shared" si="1994"/>
        <v>#DIV/0!</v>
      </c>
      <c r="M1984" s="100" t="e">
        <f t="shared" si="1995"/>
        <v>#DIV/0!</v>
      </c>
      <c r="N1984" s="100" t="e">
        <f t="shared" si="1996"/>
        <v>#DIV/0!</v>
      </c>
      <c r="O1984" s="100" t="e">
        <f t="shared" si="1997"/>
        <v>#DIV/0!</v>
      </c>
      <c r="P1984" s="100" t="e">
        <f t="shared" si="1998"/>
        <v>#DIV/0!</v>
      </c>
      <c r="Q1984" s="100" t="e">
        <f t="shared" si="1999"/>
        <v>#DIV/0!</v>
      </c>
      <c r="R1984" s="100" t="e">
        <f t="shared" si="2000"/>
        <v>#DIV/0!</v>
      </c>
      <c r="S1984" s="100" t="e">
        <f t="shared" si="2001"/>
        <v>#DIV/0!</v>
      </c>
      <c r="T1984" s="100" t="e">
        <f t="shared" si="2002"/>
        <v>#DIV/0!</v>
      </c>
      <c r="U1984" s="100" t="e">
        <f t="shared" si="2003"/>
        <v>#DIV/0!</v>
      </c>
      <c r="V1984" s="100" t="e">
        <f t="shared" si="2004"/>
        <v>#DIV/0!</v>
      </c>
      <c r="W1984" s="100" t="e">
        <f t="shared" si="2005"/>
        <v>#DIV/0!</v>
      </c>
      <c r="X1984" s="100" t="e">
        <f t="shared" si="2006"/>
        <v>#DIV/0!</v>
      </c>
      <c r="Y1984" s="100" t="e">
        <f t="shared" si="2007"/>
        <v>#DIV/0!</v>
      </c>
      <c r="Z1984" s="100" t="e">
        <f t="shared" si="2008"/>
        <v>#DIV/0!</v>
      </c>
      <c r="AA1984" s="100" t="e">
        <f t="shared" si="2056"/>
        <v>#DIV/0!</v>
      </c>
      <c r="AB1984" s="95" t="e">
        <f t="shared" si="2009"/>
        <v>#DIV/0!</v>
      </c>
      <c r="AC1984" s="95" t="e">
        <f t="shared" si="2010"/>
        <v>#DIV/0!</v>
      </c>
      <c r="AD1984" s="95" t="e">
        <f t="shared" si="2011"/>
        <v>#DIV/0!</v>
      </c>
      <c r="AE1984" s="95" t="e">
        <f t="shared" si="2012"/>
        <v>#DIV/0!</v>
      </c>
      <c r="AF1984" s="95" t="e">
        <f t="shared" si="2013"/>
        <v>#DIV/0!</v>
      </c>
      <c r="AG1984" s="95" t="e">
        <f t="shared" si="2014"/>
        <v>#DIV/0!</v>
      </c>
      <c r="AH1984" s="95" t="e">
        <f t="shared" si="2015"/>
        <v>#DIV/0!</v>
      </c>
      <c r="AI1984" s="95" t="e">
        <f t="shared" si="2016"/>
        <v>#DIV/0!</v>
      </c>
      <c r="AJ1984" s="95" t="e">
        <f t="shared" si="2017"/>
        <v>#DIV/0!</v>
      </c>
      <c r="AK1984" s="95" t="e">
        <f t="shared" si="2018"/>
        <v>#DIV/0!</v>
      </c>
      <c r="AL1984" s="95" t="e">
        <f t="shared" si="2019"/>
        <v>#DIV/0!</v>
      </c>
      <c r="AM1984" s="95" t="e">
        <f t="shared" si="2020"/>
        <v>#DIV/0!</v>
      </c>
      <c r="AN1984" s="95" t="e">
        <f t="shared" si="2021"/>
        <v>#DIV/0!</v>
      </c>
      <c r="AO1984" s="95" t="e">
        <f t="shared" si="2022"/>
        <v>#DIV/0!</v>
      </c>
      <c r="AP1984" s="95" t="e">
        <f t="shared" si="2023"/>
        <v>#DIV/0!</v>
      </c>
      <c r="AQ1984" s="95" t="e">
        <f t="shared" si="2024"/>
        <v>#DIV/0!</v>
      </c>
      <c r="AR1984" s="95" t="e">
        <f t="shared" si="2025"/>
        <v>#DIV/0!</v>
      </c>
      <c r="AS1984" s="95" t="e">
        <f t="shared" si="2026"/>
        <v>#DIV/0!</v>
      </c>
      <c r="AT1984" s="95" t="e">
        <f t="shared" si="2027"/>
        <v>#DIV/0!</v>
      </c>
      <c r="AU1984" s="95" t="e">
        <f t="shared" si="2028"/>
        <v>#DIV/0!</v>
      </c>
      <c r="AV1984" s="95" t="e">
        <f t="shared" si="2029"/>
        <v>#DIV/0!</v>
      </c>
      <c r="AW1984" s="95" t="e">
        <f t="shared" si="2030"/>
        <v>#DIV/0!</v>
      </c>
      <c r="AX1984" s="95" t="e">
        <f t="shared" si="2031"/>
        <v>#DIV/0!</v>
      </c>
      <c r="AY1984" s="95" t="e">
        <f t="shared" si="2032"/>
        <v>#DIV/0!</v>
      </c>
      <c r="AZ1984" s="213" t="e">
        <f t="shared" si="2033"/>
        <v>#DIV/0!</v>
      </c>
      <c r="BA1984" s="201" t="e">
        <f t="shared" si="2036"/>
        <v>#DIV/0!</v>
      </c>
      <c r="BB1984" s="201" t="e">
        <f t="shared" si="2037"/>
        <v>#DIV/0!</v>
      </c>
      <c r="BC1984" s="201" t="e">
        <f t="shared" si="2038"/>
        <v>#DIV/0!</v>
      </c>
      <c r="BD1984" s="201" t="e">
        <f t="shared" si="2039"/>
        <v>#DIV/0!</v>
      </c>
      <c r="BE1984" s="201" t="e">
        <f t="shared" si="2040"/>
        <v>#DIV/0!</v>
      </c>
      <c r="BG1984" s="99" t="e">
        <f t="shared" si="2041"/>
        <v>#DIV/0!</v>
      </c>
      <c r="BH1984" s="99" t="e">
        <f t="shared" si="2042"/>
        <v>#DIV/0!</v>
      </c>
      <c r="BI1984" s="99" t="e">
        <f t="shared" si="2043"/>
        <v>#DIV/0!</v>
      </c>
      <c r="BJ1984" s="99" t="e">
        <f t="shared" si="2044"/>
        <v>#DIV/0!</v>
      </c>
      <c r="BK1984" s="99" t="e">
        <f t="shared" si="2045"/>
        <v>#DIV/0!</v>
      </c>
      <c r="BL1984" s="99" t="e">
        <f t="shared" si="2046"/>
        <v>#DIV/0!</v>
      </c>
      <c r="BM1984" s="99" t="e">
        <f t="shared" si="2047"/>
        <v>#DIV/0!</v>
      </c>
      <c r="BN1984" s="99" t="e">
        <f t="shared" si="2048"/>
        <v>#DIV/0!</v>
      </c>
      <c r="BO1984" s="99" t="e">
        <f t="shared" si="2049"/>
        <v>#DIV/0!</v>
      </c>
      <c r="BP1984" s="99" t="e">
        <f t="shared" si="2050"/>
        <v>#DIV/0!</v>
      </c>
      <c r="BQ1984" s="99" t="e">
        <f t="shared" si="2051"/>
        <v>#DIV/0!</v>
      </c>
      <c r="BR1984" s="99" t="e">
        <f t="shared" si="2052"/>
        <v>#DIV/0!</v>
      </c>
      <c r="BS1984" s="99">
        <f t="shared" si="2053"/>
        <v>0</v>
      </c>
      <c r="BT1984" s="99">
        <f t="shared" si="2054"/>
        <v>2.6</v>
      </c>
    </row>
    <row r="1985" spans="1:72" ht="13" x14ac:dyDescent="0.25">
      <c r="A1985" s="93">
        <v>38831</v>
      </c>
      <c r="B1985" s="94">
        <v>1.0715480492980096</v>
      </c>
      <c r="C1985" s="101">
        <v>2.8</v>
      </c>
      <c r="D1985" s="205">
        <v>6.1239999999999997</v>
      </c>
      <c r="E1985" s="207" t="e">
        <f t="shared" si="2055"/>
        <v>#DIV/0!</v>
      </c>
      <c r="F1985" s="96"/>
      <c r="G1985" s="95" t="e">
        <f t="shared" si="1991"/>
        <v>#DIV/0!</v>
      </c>
      <c r="H1985" s="95">
        <f t="shared" si="2034"/>
        <v>0</v>
      </c>
      <c r="I1985" s="95">
        <f t="shared" si="2035"/>
        <v>1.7284519507019902</v>
      </c>
      <c r="J1985" s="100">
        <f t="shared" si="1992"/>
        <v>0</v>
      </c>
      <c r="K1985" s="100" t="e">
        <f t="shared" si="1993"/>
        <v>#DIV/0!</v>
      </c>
      <c r="L1985" s="100" t="e">
        <f t="shared" si="1994"/>
        <v>#DIV/0!</v>
      </c>
      <c r="M1985" s="100" t="e">
        <f t="shared" si="1995"/>
        <v>#DIV/0!</v>
      </c>
      <c r="N1985" s="100" t="e">
        <f t="shared" si="1996"/>
        <v>#DIV/0!</v>
      </c>
      <c r="O1985" s="100" t="e">
        <f t="shared" si="1997"/>
        <v>#DIV/0!</v>
      </c>
      <c r="P1985" s="100" t="e">
        <f t="shared" si="1998"/>
        <v>#DIV/0!</v>
      </c>
      <c r="Q1985" s="100" t="e">
        <f t="shared" si="1999"/>
        <v>#DIV/0!</v>
      </c>
      <c r="R1985" s="100" t="e">
        <f t="shared" si="2000"/>
        <v>#DIV/0!</v>
      </c>
      <c r="S1985" s="100" t="e">
        <f t="shared" si="2001"/>
        <v>#DIV/0!</v>
      </c>
      <c r="T1985" s="100" t="e">
        <f t="shared" si="2002"/>
        <v>#DIV/0!</v>
      </c>
      <c r="U1985" s="100" t="e">
        <f t="shared" si="2003"/>
        <v>#DIV/0!</v>
      </c>
      <c r="V1985" s="100" t="e">
        <f t="shared" si="2004"/>
        <v>#DIV/0!</v>
      </c>
      <c r="W1985" s="100" t="e">
        <f t="shared" si="2005"/>
        <v>#DIV/0!</v>
      </c>
      <c r="X1985" s="100" t="e">
        <f t="shared" si="2006"/>
        <v>#DIV/0!</v>
      </c>
      <c r="Y1985" s="100" t="e">
        <f t="shared" si="2007"/>
        <v>#DIV/0!</v>
      </c>
      <c r="Z1985" s="100" t="e">
        <f t="shared" si="2008"/>
        <v>#DIV/0!</v>
      </c>
      <c r="AA1985" s="100" t="e">
        <f t="shared" si="2056"/>
        <v>#DIV/0!</v>
      </c>
      <c r="AB1985" s="95" t="e">
        <f t="shared" si="2009"/>
        <v>#DIV/0!</v>
      </c>
      <c r="AC1985" s="95" t="e">
        <f t="shared" si="2010"/>
        <v>#DIV/0!</v>
      </c>
      <c r="AD1985" s="95" t="e">
        <f t="shared" si="2011"/>
        <v>#DIV/0!</v>
      </c>
      <c r="AE1985" s="95" t="e">
        <f t="shared" si="2012"/>
        <v>#DIV/0!</v>
      </c>
      <c r="AF1985" s="95" t="e">
        <f t="shared" si="2013"/>
        <v>#DIV/0!</v>
      </c>
      <c r="AG1985" s="95" t="e">
        <f t="shared" si="2014"/>
        <v>#DIV/0!</v>
      </c>
      <c r="AH1985" s="95" t="e">
        <f t="shared" si="2015"/>
        <v>#DIV/0!</v>
      </c>
      <c r="AI1985" s="95" t="e">
        <f t="shared" si="2016"/>
        <v>#DIV/0!</v>
      </c>
      <c r="AJ1985" s="95" t="e">
        <f t="shared" si="2017"/>
        <v>#DIV/0!</v>
      </c>
      <c r="AK1985" s="95" t="e">
        <f t="shared" si="2018"/>
        <v>#DIV/0!</v>
      </c>
      <c r="AL1985" s="95" t="e">
        <f t="shared" si="2019"/>
        <v>#DIV/0!</v>
      </c>
      <c r="AM1985" s="95" t="e">
        <f t="shared" si="2020"/>
        <v>#DIV/0!</v>
      </c>
      <c r="AN1985" s="95" t="e">
        <f t="shared" si="2021"/>
        <v>#DIV/0!</v>
      </c>
      <c r="AO1985" s="95" t="e">
        <f t="shared" si="2022"/>
        <v>#DIV/0!</v>
      </c>
      <c r="AP1985" s="95" t="e">
        <f t="shared" si="2023"/>
        <v>#DIV/0!</v>
      </c>
      <c r="AQ1985" s="95" t="e">
        <f t="shared" si="2024"/>
        <v>#DIV/0!</v>
      </c>
      <c r="AR1985" s="95" t="e">
        <f t="shared" si="2025"/>
        <v>#DIV/0!</v>
      </c>
      <c r="AS1985" s="95" t="e">
        <f t="shared" si="2026"/>
        <v>#DIV/0!</v>
      </c>
      <c r="AT1985" s="95" t="e">
        <f t="shared" si="2027"/>
        <v>#DIV/0!</v>
      </c>
      <c r="AU1985" s="95" t="e">
        <f t="shared" si="2028"/>
        <v>#DIV/0!</v>
      </c>
      <c r="AV1985" s="95" t="e">
        <f t="shared" si="2029"/>
        <v>#DIV/0!</v>
      </c>
      <c r="AW1985" s="95" t="e">
        <f t="shared" si="2030"/>
        <v>#DIV/0!</v>
      </c>
      <c r="AX1985" s="95" t="e">
        <f t="shared" si="2031"/>
        <v>#DIV/0!</v>
      </c>
      <c r="AY1985" s="95" t="e">
        <f t="shared" si="2032"/>
        <v>#DIV/0!</v>
      </c>
      <c r="AZ1985" s="213" t="e">
        <f t="shared" si="2033"/>
        <v>#DIV/0!</v>
      </c>
      <c r="BA1985" s="201" t="e">
        <f t="shared" si="2036"/>
        <v>#DIV/0!</v>
      </c>
      <c r="BB1985" s="201" t="e">
        <f t="shared" si="2037"/>
        <v>#DIV/0!</v>
      </c>
      <c r="BC1985" s="201" t="e">
        <f t="shared" si="2038"/>
        <v>#DIV/0!</v>
      </c>
      <c r="BD1985" s="201" t="e">
        <f t="shared" si="2039"/>
        <v>#DIV/0!</v>
      </c>
      <c r="BE1985" s="201" t="e">
        <f t="shared" si="2040"/>
        <v>#DIV/0!</v>
      </c>
      <c r="BG1985" s="99" t="e">
        <f t="shared" si="2041"/>
        <v>#DIV/0!</v>
      </c>
      <c r="BH1985" s="99" t="e">
        <f t="shared" si="2042"/>
        <v>#DIV/0!</v>
      </c>
      <c r="BI1985" s="99" t="e">
        <f t="shared" si="2043"/>
        <v>#DIV/0!</v>
      </c>
      <c r="BJ1985" s="99" t="e">
        <f t="shared" si="2044"/>
        <v>#DIV/0!</v>
      </c>
      <c r="BK1985" s="99" t="e">
        <f t="shared" si="2045"/>
        <v>#DIV/0!</v>
      </c>
      <c r="BL1985" s="99" t="e">
        <f t="shared" si="2046"/>
        <v>#DIV/0!</v>
      </c>
      <c r="BM1985" s="99" t="e">
        <f t="shared" si="2047"/>
        <v>#DIV/0!</v>
      </c>
      <c r="BN1985" s="99" t="e">
        <f t="shared" si="2048"/>
        <v>#DIV/0!</v>
      </c>
      <c r="BO1985" s="99" t="e">
        <f t="shared" si="2049"/>
        <v>#DIV/0!</v>
      </c>
      <c r="BP1985" s="99" t="e">
        <f t="shared" si="2050"/>
        <v>#DIV/0!</v>
      </c>
      <c r="BQ1985" s="99" t="e">
        <f t="shared" si="2051"/>
        <v>#DIV/0!</v>
      </c>
      <c r="BR1985" s="99" t="e">
        <f t="shared" si="2052"/>
        <v>#DIV/0!</v>
      </c>
      <c r="BS1985" s="99">
        <f t="shared" si="2053"/>
        <v>1.0715480492980096</v>
      </c>
      <c r="BT1985" s="99">
        <f t="shared" si="2054"/>
        <v>2.8</v>
      </c>
    </row>
    <row r="1986" spans="1:72" ht="13" x14ac:dyDescent="0.25">
      <c r="A1986" s="93">
        <v>38832</v>
      </c>
      <c r="B1986" s="94">
        <v>0.54190197328112522</v>
      </c>
      <c r="C1986" s="101">
        <v>1.3</v>
      </c>
      <c r="D1986" s="205">
        <v>4.4589999999999996</v>
      </c>
      <c r="E1986" s="207" t="e">
        <f t="shared" si="2055"/>
        <v>#DIV/0!</v>
      </c>
      <c r="F1986" s="96"/>
      <c r="G1986" s="95" t="e">
        <f t="shared" si="1991"/>
        <v>#DIV/0!</v>
      </c>
      <c r="H1986" s="95">
        <f t="shared" si="2034"/>
        <v>0</v>
      </c>
      <c r="I1986" s="95">
        <f t="shared" si="2035"/>
        <v>0.75809802671887483</v>
      </c>
      <c r="J1986" s="100">
        <f t="shared" si="1992"/>
        <v>0</v>
      </c>
      <c r="K1986" s="100" t="e">
        <f t="shared" si="1993"/>
        <v>#DIV/0!</v>
      </c>
      <c r="L1986" s="100" t="e">
        <f t="shared" si="1994"/>
        <v>#DIV/0!</v>
      </c>
      <c r="M1986" s="100" t="e">
        <f t="shared" si="1995"/>
        <v>#DIV/0!</v>
      </c>
      <c r="N1986" s="100" t="e">
        <f t="shared" si="1996"/>
        <v>#DIV/0!</v>
      </c>
      <c r="O1986" s="100" t="e">
        <f t="shared" si="1997"/>
        <v>#DIV/0!</v>
      </c>
      <c r="P1986" s="100" t="e">
        <f t="shared" si="1998"/>
        <v>#DIV/0!</v>
      </c>
      <c r="Q1986" s="100" t="e">
        <f t="shared" si="1999"/>
        <v>#DIV/0!</v>
      </c>
      <c r="R1986" s="100" t="e">
        <f t="shared" si="2000"/>
        <v>#DIV/0!</v>
      </c>
      <c r="S1986" s="100" t="e">
        <f t="shared" si="2001"/>
        <v>#DIV/0!</v>
      </c>
      <c r="T1986" s="100" t="e">
        <f t="shared" si="2002"/>
        <v>#DIV/0!</v>
      </c>
      <c r="U1986" s="100" t="e">
        <f t="shared" si="2003"/>
        <v>#DIV/0!</v>
      </c>
      <c r="V1986" s="100" t="e">
        <f t="shared" si="2004"/>
        <v>#DIV/0!</v>
      </c>
      <c r="W1986" s="100" t="e">
        <f t="shared" si="2005"/>
        <v>#DIV/0!</v>
      </c>
      <c r="X1986" s="100" t="e">
        <f t="shared" si="2006"/>
        <v>#DIV/0!</v>
      </c>
      <c r="Y1986" s="100" t="e">
        <f t="shared" si="2007"/>
        <v>#DIV/0!</v>
      </c>
      <c r="Z1986" s="100" t="e">
        <f t="shared" si="2008"/>
        <v>#DIV/0!</v>
      </c>
      <c r="AA1986" s="100" t="e">
        <f t="shared" si="2056"/>
        <v>#DIV/0!</v>
      </c>
      <c r="AB1986" s="95" t="e">
        <f t="shared" si="2009"/>
        <v>#DIV/0!</v>
      </c>
      <c r="AC1986" s="95" t="e">
        <f t="shared" si="2010"/>
        <v>#DIV/0!</v>
      </c>
      <c r="AD1986" s="95" t="e">
        <f t="shared" si="2011"/>
        <v>#DIV/0!</v>
      </c>
      <c r="AE1986" s="95" t="e">
        <f t="shared" si="2012"/>
        <v>#DIV/0!</v>
      </c>
      <c r="AF1986" s="95" t="e">
        <f t="shared" si="2013"/>
        <v>#DIV/0!</v>
      </c>
      <c r="AG1986" s="95" t="e">
        <f t="shared" si="2014"/>
        <v>#DIV/0!</v>
      </c>
      <c r="AH1986" s="95" t="e">
        <f t="shared" si="2015"/>
        <v>#DIV/0!</v>
      </c>
      <c r="AI1986" s="95" t="e">
        <f t="shared" si="2016"/>
        <v>#DIV/0!</v>
      </c>
      <c r="AJ1986" s="95" t="e">
        <f t="shared" si="2017"/>
        <v>#DIV/0!</v>
      </c>
      <c r="AK1986" s="95" t="e">
        <f t="shared" si="2018"/>
        <v>#DIV/0!</v>
      </c>
      <c r="AL1986" s="95" t="e">
        <f t="shared" si="2019"/>
        <v>#DIV/0!</v>
      </c>
      <c r="AM1986" s="95" t="e">
        <f t="shared" si="2020"/>
        <v>#DIV/0!</v>
      </c>
      <c r="AN1986" s="95" t="e">
        <f t="shared" si="2021"/>
        <v>#DIV/0!</v>
      </c>
      <c r="AO1986" s="95" t="e">
        <f t="shared" si="2022"/>
        <v>#DIV/0!</v>
      </c>
      <c r="AP1986" s="95" t="e">
        <f t="shared" si="2023"/>
        <v>#DIV/0!</v>
      </c>
      <c r="AQ1986" s="95" t="e">
        <f t="shared" si="2024"/>
        <v>#DIV/0!</v>
      </c>
      <c r="AR1986" s="95" t="e">
        <f t="shared" si="2025"/>
        <v>#DIV/0!</v>
      </c>
      <c r="AS1986" s="95" t="e">
        <f t="shared" si="2026"/>
        <v>#DIV/0!</v>
      </c>
      <c r="AT1986" s="95" t="e">
        <f t="shared" si="2027"/>
        <v>#DIV/0!</v>
      </c>
      <c r="AU1986" s="95" t="e">
        <f t="shared" si="2028"/>
        <v>#DIV/0!</v>
      </c>
      <c r="AV1986" s="95" t="e">
        <f t="shared" si="2029"/>
        <v>#DIV/0!</v>
      </c>
      <c r="AW1986" s="95" t="e">
        <f t="shared" si="2030"/>
        <v>#DIV/0!</v>
      </c>
      <c r="AX1986" s="95" t="e">
        <f t="shared" si="2031"/>
        <v>#DIV/0!</v>
      </c>
      <c r="AY1986" s="95" t="e">
        <f t="shared" si="2032"/>
        <v>#DIV/0!</v>
      </c>
      <c r="AZ1986" s="213" t="e">
        <f t="shared" si="2033"/>
        <v>#DIV/0!</v>
      </c>
      <c r="BA1986" s="201" t="e">
        <f t="shared" si="2036"/>
        <v>#DIV/0!</v>
      </c>
      <c r="BB1986" s="201" t="e">
        <f t="shared" si="2037"/>
        <v>#DIV/0!</v>
      </c>
      <c r="BC1986" s="201" t="e">
        <f t="shared" si="2038"/>
        <v>#DIV/0!</v>
      </c>
      <c r="BD1986" s="201" t="e">
        <f t="shared" si="2039"/>
        <v>#DIV/0!</v>
      </c>
      <c r="BE1986" s="201" t="e">
        <f t="shared" si="2040"/>
        <v>#DIV/0!</v>
      </c>
      <c r="BG1986" s="99" t="e">
        <f t="shared" si="2041"/>
        <v>#DIV/0!</v>
      </c>
      <c r="BH1986" s="99" t="e">
        <f t="shared" si="2042"/>
        <v>#DIV/0!</v>
      </c>
      <c r="BI1986" s="99" t="e">
        <f t="shared" si="2043"/>
        <v>#DIV/0!</v>
      </c>
      <c r="BJ1986" s="99" t="e">
        <f t="shared" si="2044"/>
        <v>#DIV/0!</v>
      </c>
      <c r="BK1986" s="99" t="e">
        <f t="shared" si="2045"/>
        <v>#DIV/0!</v>
      </c>
      <c r="BL1986" s="99" t="e">
        <f t="shared" si="2046"/>
        <v>#DIV/0!</v>
      </c>
      <c r="BM1986" s="99" t="e">
        <f t="shared" si="2047"/>
        <v>#DIV/0!</v>
      </c>
      <c r="BN1986" s="99" t="e">
        <f t="shared" si="2048"/>
        <v>#DIV/0!</v>
      </c>
      <c r="BO1986" s="99" t="e">
        <f t="shared" si="2049"/>
        <v>#DIV/0!</v>
      </c>
      <c r="BP1986" s="99" t="e">
        <f t="shared" si="2050"/>
        <v>#DIV/0!</v>
      </c>
      <c r="BQ1986" s="99" t="e">
        <f t="shared" si="2051"/>
        <v>#DIV/0!</v>
      </c>
      <c r="BR1986" s="99" t="e">
        <f t="shared" si="2052"/>
        <v>#DIV/0!</v>
      </c>
      <c r="BS1986" s="99">
        <f t="shared" si="2053"/>
        <v>0.54190197328112522</v>
      </c>
      <c r="BT1986" s="99">
        <f t="shared" si="2054"/>
        <v>1.3</v>
      </c>
    </row>
    <row r="1987" spans="1:72" ht="13" x14ac:dyDescent="0.25">
      <c r="A1987" s="93">
        <v>38833</v>
      </c>
      <c r="B1987" s="94">
        <v>0</v>
      </c>
      <c r="C1987" s="101">
        <v>1.7</v>
      </c>
      <c r="D1987" s="205">
        <v>3.6890000000000001</v>
      </c>
      <c r="E1987" s="207" t="e">
        <f t="shared" si="2055"/>
        <v>#DIV/0!</v>
      </c>
      <c r="F1987" s="96"/>
      <c r="G1987" s="95" t="e">
        <f t="shared" si="1991"/>
        <v>#DIV/0!</v>
      </c>
      <c r="H1987" s="95">
        <f t="shared" si="2034"/>
        <v>0</v>
      </c>
      <c r="I1987" s="95">
        <f t="shared" si="2035"/>
        <v>1.7</v>
      </c>
      <c r="J1987" s="100">
        <f t="shared" si="1992"/>
        <v>0</v>
      </c>
      <c r="K1987" s="100" t="e">
        <f t="shared" si="1993"/>
        <v>#DIV/0!</v>
      </c>
      <c r="L1987" s="100" t="e">
        <f t="shared" si="1994"/>
        <v>#DIV/0!</v>
      </c>
      <c r="M1987" s="100" t="e">
        <f t="shared" si="1995"/>
        <v>#DIV/0!</v>
      </c>
      <c r="N1987" s="100" t="e">
        <f t="shared" si="1996"/>
        <v>#DIV/0!</v>
      </c>
      <c r="O1987" s="100" t="e">
        <f t="shared" si="1997"/>
        <v>#DIV/0!</v>
      </c>
      <c r="P1987" s="100" t="e">
        <f t="shared" si="1998"/>
        <v>#DIV/0!</v>
      </c>
      <c r="Q1987" s="100" t="e">
        <f t="shared" si="1999"/>
        <v>#DIV/0!</v>
      </c>
      <c r="R1987" s="100" t="e">
        <f t="shared" si="2000"/>
        <v>#DIV/0!</v>
      </c>
      <c r="S1987" s="100" t="e">
        <f t="shared" si="2001"/>
        <v>#DIV/0!</v>
      </c>
      <c r="T1987" s="100" t="e">
        <f t="shared" si="2002"/>
        <v>#DIV/0!</v>
      </c>
      <c r="U1987" s="100" t="e">
        <f t="shared" si="2003"/>
        <v>#DIV/0!</v>
      </c>
      <c r="V1987" s="100" t="e">
        <f t="shared" si="2004"/>
        <v>#DIV/0!</v>
      </c>
      <c r="W1987" s="100" t="e">
        <f t="shared" si="2005"/>
        <v>#DIV/0!</v>
      </c>
      <c r="X1987" s="100" t="e">
        <f t="shared" si="2006"/>
        <v>#DIV/0!</v>
      </c>
      <c r="Y1987" s="100" t="e">
        <f t="shared" si="2007"/>
        <v>#DIV/0!</v>
      </c>
      <c r="Z1987" s="100" t="e">
        <f t="shared" si="2008"/>
        <v>#DIV/0!</v>
      </c>
      <c r="AA1987" s="100" t="e">
        <f t="shared" si="2056"/>
        <v>#DIV/0!</v>
      </c>
      <c r="AB1987" s="95" t="e">
        <f t="shared" si="2009"/>
        <v>#DIV/0!</v>
      </c>
      <c r="AC1987" s="95" t="e">
        <f t="shared" si="2010"/>
        <v>#DIV/0!</v>
      </c>
      <c r="AD1987" s="95" t="e">
        <f t="shared" si="2011"/>
        <v>#DIV/0!</v>
      </c>
      <c r="AE1987" s="95" t="e">
        <f t="shared" si="2012"/>
        <v>#DIV/0!</v>
      </c>
      <c r="AF1987" s="95" t="e">
        <f t="shared" si="2013"/>
        <v>#DIV/0!</v>
      </c>
      <c r="AG1987" s="95" t="e">
        <f t="shared" si="2014"/>
        <v>#DIV/0!</v>
      </c>
      <c r="AH1987" s="95" t="e">
        <f t="shared" si="2015"/>
        <v>#DIV/0!</v>
      </c>
      <c r="AI1987" s="95" t="e">
        <f t="shared" si="2016"/>
        <v>#DIV/0!</v>
      </c>
      <c r="AJ1987" s="95" t="e">
        <f t="shared" si="2017"/>
        <v>#DIV/0!</v>
      </c>
      <c r="AK1987" s="95" t="e">
        <f t="shared" si="2018"/>
        <v>#DIV/0!</v>
      </c>
      <c r="AL1987" s="95" t="e">
        <f t="shared" si="2019"/>
        <v>#DIV/0!</v>
      </c>
      <c r="AM1987" s="95" t="e">
        <f t="shared" si="2020"/>
        <v>#DIV/0!</v>
      </c>
      <c r="AN1987" s="95" t="e">
        <f t="shared" si="2021"/>
        <v>#DIV/0!</v>
      </c>
      <c r="AO1987" s="95" t="e">
        <f t="shared" si="2022"/>
        <v>#DIV/0!</v>
      </c>
      <c r="AP1987" s="95" t="e">
        <f t="shared" si="2023"/>
        <v>#DIV/0!</v>
      </c>
      <c r="AQ1987" s="95" t="e">
        <f t="shared" si="2024"/>
        <v>#DIV/0!</v>
      </c>
      <c r="AR1987" s="95" t="e">
        <f t="shared" si="2025"/>
        <v>#DIV/0!</v>
      </c>
      <c r="AS1987" s="95" t="e">
        <f t="shared" si="2026"/>
        <v>#DIV/0!</v>
      </c>
      <c r="AT1987" s="95" t="e">
        <f t="shared" si="2027"/>
        <v>#DIV/0!</v>
      </c>
      <c r="AU1987" s="95" t="e">
        <f t="shared" si="2028"/>
        <v>#DIV/0!</v>
      </c>
      <c r="AV1987" s="95" t="e">
        <f t="shared" si="2029"/>
        <v>#DIV/0!</v>
      </c>
      <c r="AW1987" s="95" t="e">
        <f t="shared" si="2030"/>
        <v>#DIV/0!</v>
      </c>
      <c r="AX1987" s="95" t="e">
        <f t="shared" si="2031"/>
        <v>#DIV/0!</v>
      </c>
      <c r="AY1987" s="95" t="e">
        <f t="shared" si="2032"/>
        <v>#DIV/0!</v>
      </c>
      <c r="AZ1987" s="213" t="e">
        <f t="shared" si="2033"/>
        <v>#DIV/0!</v>
      </c>
      <c r="BA1987" s="201" t="e">
        <f t="shared" si="2036"/>
        <v>#DIV/0!</v>
      </c>
      <c r="BB1987" s="201" t="e">
        <f t="shared" si="2037"/>
        <v>#DIV/0!</v>
      </c>
      <c r="BC1987" s="201" t="e">
        <f t="shared" si="2038"/>
        <v>#DIV/0!</v>
      </c>
      <c r="BD1987" s="201" t="e">
        <f t="shared" si="2039"/>
        <v>#DIV/0!</v>
      </c>
      <c r="BE1987" s="201" t="e">
        <f t="shared" si="2040"/>
        <v>#DIV/0!</v>
      </c>
      <c r="BG1987" s="99" t="e">
        <f t="shared" si="2041"/>
        <v>#DIV/0!</v>
      </c>
      <c r="BH1987" s="99" t="e">
        <f t="shared" si="2042"/>
        <v>#DIV/0!</v>
      </c>
      <c r="BI1987" s="99" t="e">
        <f t="shared" si="2043"/>
        <v>#DIV/0!</v>
      </c>
      <c r="BJ1987" s="99" t="e">
        <f t="shared" si="2044"/>
        <v>#DIV/0!</v>
      </c>
      <c r="BK1987" s="99" t="e">
        <f t="shared" si="2045"/>
        <v>#DIV/0!</v>
      </c>
      <c r="BL1987" s="99" t="e">
        <f t="shared" si="2046"/>
        <v>#DIV/0!</v>
      </c>
      <c r="BM1987" s="99" t="e">
        <f t="shared" si="2047"/>
        <v>#DIV/0!</v>
      </c>
      <c r="BN1987" s="99" t="e">
        <f t="shared" si="2048"/>
        <v>#DIV/0!</v>
      </c>
      <c r="BO1987" s="99" t="e">
        <f t="shared" si="2049"/>
        <v>#DIV/0!</v>
      </c>
      <c r="BP1987" s="99" t="e">
        <f t="shared" si="2050"/>
        <v>#DIV/0!</v>
      </c>
      <c r="BQ1987" s="99" t="e">
        <f t="shared" si="2051"/>
        <v>#DIV/0!</v>
      </c>
      <c r="BR1987" s="99" t="e">
        <f t="shared" si="2052"/>
        <v>#DIV/0!</v>
      </c>
      <c r="BS1987" s="99">
        <f t="shared" si="2053"/>
        <v>0</v>
      </c>
      <c r="BT1987" s="99">
        <f t="shared" si="2054"/>
        <v>1.7</v>
      </c>
    </row>
    <row r="1988" spans="1:72" ht="13" x14ac:dyDescent="0.25">
      <c r="A1988" s="93">
        <v>38834</v>
      </c>
      <c r="B1988" s="94">
        <v>0</v>
      </c>
      <c r="C1988" s="101">
        <v>1.7</v>
      </c>
      <c r="D1988" s="205">
        <v>3.2090000000000001</v>
      </c>
      <c r="E1988" s="207" t="e">
        <f t="shared" si="2055"/>
        <v>#DIV/0!</v>
      </c>
      <c r="F1988" s="96"/>
      <c r="G1988" s="95" t="e">
        <f t="shared" si="1991"/>
        <v>#DIV/0!</v>
      </c>
      <c r="H1988" s="95">
        <f t="shared" si="2034"/>
        <v>0</v>
      </c>
      <c r="I1988" s="95">
        <f t="shared" si="2035"/>
        <v>1.7</v>
      </c>
      <c r="J1988" s="100">
        <f t="shared" si="1992"/>
        <v>0</v>
      </c>
      <c r="K1988" s="100" t="e">
        <f t="shared" si="1993"/>
        <v>#DIV/0!</v>
      </c>
      <c r="L1988" s="100" t="e">
        <f t="shared" si="1994"/>
        <v>#DIV/0!</v>
      </c>
      <c r="M1988" s="100" t="e">
        <f t="shared" si="1995"/>
        <v>#DIV/0!</v>
      </c>
      <c r="N1988" s="100" t="e">
        <f t="shared" si="1996"/>
        <v>#DIV/0!</v>
      </c>
      <c r="O1988" s="100" t="e">
        <f t="shared" si="1997"/>
        <v>#DIV/0!</v>
      </c>
      <c r="P1988" s="100" t="e">
        <f t="shared" si="1998"/>
        <v>#DIV/0!</v>
      </c>
      <c r="Q1988" s="100" t="e">
        <f t="shared" si="1999"/>
        <v>#DIV/0!</v>
      </c>
      <c r="R1988" s="100" t="e">
        <f t="shared" si="2000"/>
        <v>#DIV/0!</v>
      </c>
      <c r="S1988" s="100" t="e">
        <f t="shared" si="2001"/>
        <v>#DIV/0!</v>
      </c>
      <c r="T1988" s="100" t="e">
        <f t="shared" si="2002"/>
        <v>#DIV/0!</v>
      </c>
      <c r="U1988" s="100" t="e">
        <f t="shared" si="2003"/>
        <v>#DIV/0!</v>
      </c>
      <c r="V1988" s="100" t="e">
        <f t="shared" si="2004"/>
        <v>#DIV/0!</v>
      </c>
      <c r="W1988" s="100" t="e">
        <f t="shared" si="2005"/>
        <v>#DIV/0!</v>
      </c>
      <c r="X1988" s="100" t="e">
        <f t="shared" si="2006"/>
        <v>#DIV/0!</v>
      </c>
      <c r="Y1988" s="100" t="e">
        <f t="shared" si="2007"/>
        <v>#DIV/0!</v>
      </c>
      <c r="Z1988" s="100" t="e">
        <f t="shared" si="2008"/>
        <v>#DIV/0!</v>
      </c>
      <c r="AA1988" s="100" t="e">
        <f t="shared" si="2056"/>
        <v>#DIV/0!</v>
      </c>
      <c r="AB1988" s="95" t="e">
        <f t="shared" si="2009"/>
        <v>#DIV/0!</v>
      </c>
      <c r="AC1988" s="95" t="e">
        <f t="shared" si="2010"/>
        <v>#DIV/0!</v>
      </c>
      <c r="AD1988" s="95" t="e">
        <f t="shared" si="2011"/>
        <v>#DIV/0!</v>
      </c>
      <c r="AE1988" s="95" t="e">
        <f t="shared" si="2012"/>
        <v>#DIV/0!</v>
      </c>
      <c r="AF1988" s="95" t="e">
        <f t="shared" si="2013"/>
        <v>#DIV/0!</v>
      </c>
      <c r="AG1988" s="95" t="e">
        <f t="shared" si="2014"/>
        <v>#DIV/0!</v>
      </c>
      <c r="AH1988" s="95" t="e">
        <f t="shared" si="2015"/>
        <v>#DIV/0!</v>
      </c>
      <c r="AI1988" s="95" t="e">
        <f t="shared" si="2016"/>
        <v>#DIV/0!</v>
      </c>
      <c r="AJ1988" s="95" t="e">
        <f t="shared" si="2017"/>
        <v>#DIV/0!</v>
      </c>
      <c r="AK1988" s="95" t="e">
        <f t="shared" si="2018"/>
        <v>#DIV/0!</v>
      </c>
      <c r="AL1988" s="95" t="e">
        <f t="shared" si="2019"/>
        <v>#DIV/0!</v>
      </c>
      <c r="AM1988" s="95" t="e">
        <f t="shared" si="2020"/>
        <v>#DIV/0!</v>
      </c>
      <c r="AN1988" s="95" t="e">
        <f t="shared" si="2021"/>
        <v>#DIV/0!</v>
      </c>
      <c r="AO1988" s="95" t="e">
        <f t="shared" si="2022"/>
        <v>#DIV/0!</v>
      </c>
      <c r="AP1988" s="95" t="e">
        <f t="shared" si="2023"/>
        <v>#DIV/0!</v>
      </c>
      <c r="AQ1988" s="95" t="e">
        <f t="shared" si="2024"/>
        <v>#DIV/0!</v>
      </c>
      <c r="AR1988" s="95" t="e">
        <f t="shared" si="2025"/>
        <v>#DIV/0!</v>
      </c>
      <c r="AS1988" s="95" t="e">
        <f t="shared" si="2026"/>
        <v>#DIV/0!</v>
      </c>
      <c r="AT1988" s="95" t="e">
        <f t="shared" si="2027"/>
        <v>#DIV/0!</v>
      </c>
      <c r="AU1988" s="95" t="e">
        <f t="shared" si="2028"/>
        <v>#DIV/0!</v>
      </c>
      <c r="AV1988" s="95" t="e">
        <f t="shared" si="2029"/>
        <v>#DIV/0!</v>
      </c>
      <c r="AW1988" s="95" t="e">
        <f t="shared" si="2030"/>
        <v>#DIV/0!</v>
      </c>
      <c r="AX1988" s="95" t="e">
        <f t="shared" si="2031"/>
        <v>#DIV/0!</v>
      </c>
      <c r="AY1988" s="95" t="e">
        <f t="shared" si="2032"/>
        <v>#DIV/0!</v>
      </c>
      <c r="AZ1988" s="213" t="e">
        <f t="shared" si="2033"/>
        <v>#DIV/0!</v>
      </c>
      <c r="BA1988" s="201" t="e">
        <f t="shared" si="2036"/>
        <v>#DIV/0!</v>
      </c>
      <c r="BB1988" s="201" t="e">
        <f t="shared" si="2037"/>
        <v>#DIV/0!</v>
      </c>
      <c r="BC1988" s="201" t="e">
        <f t="shared" si="2038"/>
        <v>#DIV/0!</v>
      </c>
      <c r="BD1988" s="201" t="e">
        <f t="shared" si="2039"/>
        <v>#DIV/0!</v>
      </c>
      <c r="BE1988" s="201" t="e">
        <f t="shared" si="2040"/>
        <v>#DIV/0!</v>
      </c>
      <c r="BG1988" s="99" t="e">
        <f t="shared" si="2041"/>
        <v>#DIV/0!</v>
      </c>
      <c r="BH1988" s="99" t="e">
        <f t="shared" si="2042"/>
        <v>#DIV/0!</v>
      </c>
      <c r="BI1988" s="99" t="e">
        <f t="shared" si="2043"/>
        <v>#DIV/0!</v>
      </c>
      <c r="BJ1988" s="99" t="e">
        <f t="shared" si="2044"/>
        <v>#DIV/0!</v>
      </c>
      <c r="BK1988" s="99" t="e">
        <f t="shared" si="2045"/>
        <v>#DIV/0!</v>
      </c>
      <c r="BL1988" s="99" t="e">
        <f t="shared" si="2046"/>
        <v>#DIV/0!</v>
      </c>
      <c r="BM1988" s="99" t="e">
        <f t="shared" si="2047"/>
        <v>#DIV/0!</v>
      </c>
      <c r="BN1988" s="99" t="e">
        <f t="shared" si="2048"/>
        <v>#DIV/0!</v>
      </c>
      <c r="BO1988" s="99" t="e">
        <f t="shared" si="2049"/>
        <v>#DIV/0!</v>
      </c>
      <c r="BP1988" s="99" t="e">
        <f t="shared" si="2050"/>
        <v>#DIV/0!</v>
      </c>
      <c r="BQ1988" s="99" t="e">
        <f t="shared" si="2051"/>
        <v>#DIV/0!</v>
      </c>
      <c r="BR1988" s="99" t="e">
        <f t="shared" si="2052"/>
        <v>#DIV/0!</v>
      </c>
      <c r="BS1988" s="99">
        <f t="shared" si="2053"/>
        <v>0</v>
      </c>
      <c r="BT1988" s="99">
        <f t="shared" si="2054"/>
        <v>1.7</v>
      </c>
    </row>
    <row r="1989" spans="1:72" ht="13" x14ac:dyDescent="0.25">
      <c r="A1989" s="93">
        <v>38835</v>
      </c>
      <c r="B1989" s="94">
        <v>0</v>
      </c>
      <c r="C1989" s="101">
        <v>1.7</v>
      </c>
      <c r="D1989" s="205">
        <v>3.12</v>
      </c>
      <c r="E1989" s="207" t="e">
        <f t="shared" si="2055"/>
        <v>#DIV/0!</v>
      </c>
      <c r="F1989" s="96"/>
      <c r="G1989" s="95" t="e">
        <f t="shared" si="1991"/>
        <v>#DIV/0!</v>
      </c>
      <c r="H1989" s="95">
        <f t="shared" si="2034"/>
        <v>0</v>
      </c>
      <c r="I1989" s="95">
        <f t="shared" si="2035"/>
        <v>1.7</v>
      </c>
      <c r="J1989" s="100">
        <f t="shared" si="1992"/>
        <v>0</v>
      </c>
      <c r="K1989" s="100" t="e">
        <f t="shared" si="1993"/>
        <v>#DIV/0!</v>
      </c>
      <c r="L1989" s="100" t="e">
        <f t="shared" si="1994"/>
        <v>#DIV/0!</v>
      </c>
      <c r="M1989" s="100" t="e">
        <f t="shared" si="1995"/>
        <v>#DIV/0!</v>
      </c>
      <c r="N1989" s="100" t="e">
        <f t="shared" si="1996"/>
        <v>#DIV/0!</v>
      </c>
      <c r="O1989" s="100" t="e">
        <f t="shared" si="1997"/>
        <v>#DIV/0!</v>
      </c>
      <c r="P1989" s="100" t="e">
        <f t="shared" si="1998"/>
        <v>#DIV/0!</v>
      </c>
      <c r="Q1989" s="100" t="e">
        <f t="shared" si="1999"/>
        <v>#DIV/0!</v>
      </c>
      <c r="R1989" s="100" t="e">
        <f t="shared" si="2000"/>
        <v>#DIV/0!</v>
      </c>
      <c r="S1989" s="100" t="e">
        <f t="shared" si="2001"/>
        <v>#DIV/0!</v>
      </c>
      <c r="T1989" s="100" t="e">
        <f t="shared" si="2002"/>
        <v>#DIV/0!</v>
      </c>
      <c r="U1989" s="100" t="e">
        <f t="shared" si="2003"/>
        <v>#DIV/0!</v>
      </c>
      <c r="V1989" s="100" t="e">
        <f t="shared" si="2004"/>
        <v>#DIV/0!</v>
      </c>
      <c r="W1989" s="100" t="e">
        <f t="shared" si="2005"/>
        <v>#DIV/0!</v>
      </c>
      <c r="X1989" s="100" t="e">
        <f t="shared" si="2006"/>
        <v>#DIV/0!</v>
      </c>
      <c r="Y1989" s="100" t="e">
        <f t="shared" si="2007"/>
        <v>#DIV/0!</v>
      </c>
      <c r="Z1989" s="100" t="e">
        <f t="shared" si="2008"/>
        <v>#DIV/0!</v>
      </c>
      <c r="AA1989" s="100" t="e">
        <f t="shared" si="2056"/>
        <v>#DIV/0!</v>
      </c>
      <c r="AB1989" s="95" t="e">
        <f t="shared" si="2009"/>
        <v>#DIV/0!</v>
      </c>
      <c r="AC1989" s="95" t="e">
        <f t="shared" si="2010"/>
        <v>#DIV/0!</v>
      </c>
      <c r="AD1989" s="95" t="e">
        <f t="shared" si="2011"/>
        <v>#DIV/0!</v>
      </c>
      <c r="AE1989" s="95" t="e">
        <f t="shared" si="2012"/>
        <v>#DIV/0!</v>
      </c>
      <c r="AF1989" s="95" t="e">
        <f t="shared" si="2013"/>
        <v>#DIV/0!</v>
      </c>
      <c r="AG1989" s="95" t="e">
        <f t="shared" si="2014"/>
        <v>#DIV/0!</v>
      </c>
      <c r="AH1989" s="95" t="e">
        <f t="shared" si="2015"/>
        <v>#DIV/0!</v>
      </c>
      <c r="AI1989" s="95" t="e">
        <f t="shared" si="2016"/>
        <v>#DIV/0!</v>
      </c>
      <c r="AJ1989" s="95" t="e">
        <f t="shared" si="2017"/>
        <v>#DIV/0!</v>
      </c>
      <c r="AK1989" s="95" t="e">
        <f t="shared" si="2018"/>
        <v>#DIV/0!</v>
      </c>
      <c r="AL1989" s="95" t="e">
        <f t="shared" si="2019"/>
        <v>#DIV/0!</v>
      </c>
      <c r="AM1989" s="95" t="e">
        <f t="shared" si="2020"/>
        <v>#DIV/0!</v>
      </c>
      <c r="AN1989" s="95" t="e">
        <f t="shared" si="2021"/>
        <v>#DIV/0!</v>
      </c>
      <c r="AO1989" s="95" t="e">
        <f t="shared" si="2022"/>
        <v>#DIV/0!</v>
      </c>
      <c r="AP1989" s="95" t="e">
        <f t="shared" si="2023"/>
        <v>#DIV/0!</v>
      </c>
      <c r="AQ1989" s="95" t="e">
        <f t="shared" si="2024"/>
        <v>#DIV/0!</v>
      </c>
      <c r="AR1989" s="95" t="e">
        <f t="shared" si="2025"/>
        <v>#DIV/0!</v>
      </c>
      <c r="AS1989" s="95" t="e">
        <f t="shared" si="2026"/>
        <v>#DIV/0!</v>
      </c>
      <c r="AT1989" s="95" t="e">
        <f t="shared" si="2027"/>
        <v>#DIV/0!</v>
      </c>
      <c r="AU1989" s="95" t="e">
        <f t="shared" si="2028"/>
        <v>#DIV/0!</v>
      </c>
      <c r="AV1989" s="95" t="e">
        <f t="shared" si="2029"/>
        <v>#DIV/0!</v>
      </c>
      <c r="AW1989" s="95" t="e">
        <f t="shared" si="2030"/>
        <v>#DIV/0!</v>
      </c>
      <c r="AX1989" s="95" t="e">
        <f t="shared" si="2031"/>
        <v>#DIV/0!</v>
      </c>
      <c r="AY1989" s="95" t="e">
        <f t="shared" si="2032"/>
        <v>#DIV/0!</v>
      </c>
      <c r="AZ1989" s="213" t="e">
        <f t="shared" si="2033"/>
        <v>#DIV/0!</v>
      </c>
      <c r="BA1989" s="201" t="e">
        <f t="shared" si="2036"/>
        <v>#DIV/0!</v>
      </c>
      <c r="BB1989" s="201" t="e">
        <f t="shared" si="2037"/>
        <v>#DIV/0!</v>
      </c>
      <c r="BC1989" s="201" t="e">
        <f t="shared" si="2038"/>
        <v>#DIV/0!</v>
      </c>
      <c r="BD1989" s="201" t="e">
        <f t="shared" si="2039"/>
        <v>#DIV/0!</v>
      </c>
      <c r="BE1989" s="201" t="e">
        <f t="shared" si="2040"/>
        <v>#DIV/0!</v>
      </c>
      <c r="BG1989" s="99" t="e">
        <f t="shared" si="2041"/>
        <v>#DIV/0!</v>
      </c>
      <c r="BH1989" s="99" t="e">
        <f t="shared" si="2042"/>
        <v>#DIV/0!</v>
      </c>
      <c r="BI1989" s="99" t="e">
        <f t="shared" si="2043"/>
        <v>#DIV/0!</v>
      </c>
      <c r="BJ1989" s="99" t="e">
        <f t="shared" si="2044"/>
        <v>#DIV/0!</v>
      </c>
      <c r="BK1989" s="99" t="e">
        <f t="shared" si="2045"/>
        <v>#DIV/0!</v>
      </c>
      <c r="BL1989" s="99" t="e">
        <f t="shared" si="2046"/>
        <v>#DIV/0!</v>
      </c>
      <c r="BM1989" s="99" t="e">
        <f t="shared" si="2047"/>
        <v>#DIV/0!</v>
      </c>
      <c r="BN1989" s="99" t="e">
        <f t="shared" si="2048"/>
        <v>#DIV/0!</v>
      </c>
      <c r="BO1989" s="99" t="e">
        <f t="shared" si="2049"/>
        <v>#DIV/0!</v>
      </c>
      <c r="BP1989" s="99" t="e">
        <f t="shared" si="2050"/>
        <v>#DIV/0!</v>
      </c>
      <c r="BQ1989" s="99" t="e">
        <f t="shared" si="2051"/>
        <v>#DIV/0!</v>
      </c>
      <c r="BR1989" s="99" t="e">
        <f t="shared" si="2052"/>
        <v>#DIV/0!</v>
      </c>
      <c r="BS1989" s="99">
        <f t="shared" si="2053"/>
        <v>0</v>
      </c>
      <c r="BT1989" s="99">
        <f t="shared" si="2054"/>
        <v>1.7</v>
      </c>
    </row>
    <row r="1990" spans="1:72" ht="13" x14ac:dyDescent="0.25">
      <c r="A1990" s="93">
        <v>38836</v>
      </c>
      <c r="B1990" s="94">
        <v>0</v>
      </c>
      <c r="C1990" s="101">
        <v>1.6</v>
      </c>
      <c r="D1990" s="205">
        <v>2.895</v>
      </c>
      <c r="E1990" s="207" t="e">
        <f t="shared" si="2055"/>
        <v>#DIV/0!</v>
      </c>
      <c r="F1990" s="96"/>
      <c r="G1990" s="95" t="e">
        <f t="shared" si="1991"/>
        <v>#DIV/0!</v>
      </c>
      <c r="H1990" s="95">
        <f t="shared" si="2034"/>
        <v>0</v>
      </c>
      <c r="I1990" s="95">
        <f t="shared" si="2035"/>
        <v>1.6</v>
      </c>
      <c r="J1990" s="100">
        <f t="shared" si="1992"/>
        <v>0</v>
      </c>
      <c r="K1990" s="100" t="e">
        <f t="shared" si="1993"/>
        <v>#DIV/0!</v>
      </c>
      <c r="L1990" s="100" t="e">
        <f t="shared" si="1994"/>
        <v>#DIV/0!</v>
      </c>
      <c r="M1990" s="100" t="e">
        <f t="shared" si="1995"/>
        <v>#DIV/0!</v>
      </c>
      <c r="N1990" s="100" t="e">
        <f t="shared" si="1996"/>
        <v>#DIV/0!</v>
      </c>
      <c r="O1990" s="100" t="e">
        <f t="shared" si="1997"/>
        <v>#DIV/0!</v>
      </c>
      <c r="P1990" s="100" t="e">
        <f t="shared" si="1998"/>
        <v>#DIV/0!</v>
      </c>
      <c r="Q1990" s="100" t="e">
        <f t="shared" si="1999"/>
        <v>#DIV/0!</v>
      </c>
      <c r="R1990" s="100" t="e">
        <f t="shared" si="2000"/>
        <v>#DIV/0!</v>
      </c>
      <c r="S1990" s="100" t="e">
        <f t="shared" si="2001"/>
        <v>#DIV/0!</v>
      </c>
      <c r="T1990" s="100" t="e">
        <f t="shared" si="2002"/>
        <v>#DIV/0!</v>
      </c>
      <c r="U1990" s="100" t="e">
        <f t="shared" si="2003"/>
        <v>#DIV/0!</v>
      </c>
      <c r="V1990" s="100" t="e">
        <f t="shared" si="2004"/>
        <v>#DIV/0!</v>
      </c>
      <c r="W1990" s="100" t="e">
        <f t="shared" si="2005"/>
        <v>#DIV/0!</v>
      </c>
      <c r="X1990" s="100" t="e">
        <f t="shared" si="2006"/>
        <v>#DIV/0!</v>
      </c>
      <c r="Y1990" s="100" t="e">
        <f t="shared" si="2007"/>
        <v>#DIV/0!</v>
      </c>
      <c r="Z1990" s="100" t="e">
        <f t="shared" si="2008"/>
        <v>#DIV/0!</v>
      </c>
      <c r="AA1990" s="100" t="e">
        <f t="shared" si="2056"/>
        <v>#DIV/0!</v>
      </c>
      <c r="AB1990" s="95" t="e">
        <f t="shared" si="2009"/>
        <v>#DIV/0!</v>
      </c>
      <c r="AC1990" s="95" t="e">
        <f t="shared" si="2010"/>
        <v>#DIV/0!</v>
      </c>
      <c r="AD1990" s="95" t="e">
        <f t="shared" si="2011"/>
        <v>#DIV/0!</v>
      </c>
      <c r="AE1990" s="95" t="e">
        <f t="shared" si="2012"/>
        <v>#DIV/0!</v>
      </c>
      <c r="AF1990" s="95" t="e">
        <f t="shared" si="2013"/>
        <v>#DIV/0!</v>
      </c>
      <c r="AG1990" s="95" t="e">
        <f t="shared" si="2014"/>
        <v>#DIV/0!</v>
      </c>
      <c r="AH1990" s="95" t="e">
        <f t="shared" si="2015"/>
        <v>#DIV/0!</v>
      </c>
      <c r="AI1990" s="95" t="e">
        <f t="shared" si="2016"/>
        <v>#DIV/0!</v>
      </c>
      <c r="AJ1990" s="95" t="e">
        <f t="shared" si="2017"/>
        <v>#DIV/0!</v>
      </c>
      <c r="AK1990" s="95" t="e">
        <f t="shared" si="2018"/>
        <v>#DIV/0!</v>
      </c>
      <c r="AL1990" s="95" t="e">
        <f t="shared" si="2019"/>
        <v>#DIV/0!</v>
      </c>
      <c r="AM1990" s="95" t="e">
        <f t="shared" si="2020"/>
        <v>#DIV/0!</v>
      </c>
      <c r="AN1990" s="95" t="e">
        <f t="shared" si="2021"/>
        <v>#DIV/0!</v>
      </c>
      <c r="AO1990" s="95" t="e">
        <f t="shared" si="2022"/>
        <v>#DIV/0!</v>
      </c>
      <c r="AP1990" s="95" t="e">
        <f t="shared" si="2023"/>
        <v>#DIV/0!</v>
      </c>
      <c r="AQ1990" s="95" t="e">
        <f t="shared" si="2024"/>
        <v>#DIV/0!</v>
      </c>
      <c r="AR1990" s="95" t="e">
        <f t="shared" si="2025"/>
        <v>#DIV/0!</v>
      </c>
      <c r="AS1990" s="95" t="e">
        <f t="shared" si="2026"/>
        <v>#DIV/0!</v>
      </c>
      <c r="AT1990" s="95" t="e">
        <f t="shared" si="2027"/>
        <v>#DIV/0!</v>
      </c>
      <c r="AU1990" s="95" t="e">
        <f t="shared" si="2028"/>
        <v>#DIV/0!</v>
      </c>
      <c r="AV1990" s="95" t="e">
        <f t="shared" si="2029"/>
        <v>#DIV/0!</v>
      </c>
      <c r="AW1990" s="95" t="e">
        <f t="shared" si="2030"/>
        <v>#DIV/0!</v>
      </c>
      <c r="AX1990" s="95" t="e">
        <f t="shared" si="2031"/>
        <v>#DIV/0!</v>
      </c>
      <c r="AY1990" s="95" t="e">
        <f t="shared" si="2032"/>
        <v>#DIV/0!</v>
      </c>
      <c r="AZ1990" s="213" t="e">
        <f t="shared" si="2033"/>
        <v>#DIV/0!</v>
      </c>
      <c r="BA1990" s="201" t="e">
        <f t="shared" si="2036"/>
        <v>#DIV/0!</v>
      </c>
      <c r="BB1990" s="201" t="e">
        <f t="shared" si="2037"/>
        <v>#DIV/0!</v>
      </c>
      <c r="BC1990" s="201" t="e">
        <f t="shared" si="2038"/>
        <v>#DIV/0!</v>
      </c>
      <c r="BD1990" s="201" t="e">
        <f t="shared" si="2039"/>
        <v>#DIV/0!</v>
      </c>
      <c r="BE1990" s="201" t="e">
        <f t="shared" si="2040"/>
        <v>#DIV/0!</v>
      </c>
      <c r="BG1990" s="99" t="e">
        <f t="shared" si="2041"/>
        <v>#DIV/0!</v>
      </c>
      <c r="BH1990" s="99" t="e">
        <f t="shared" si="2042"/>
        <v>#DIV/0!</v>
      </c>
      <c r="BI1990" s="99" t="e">
        <f t="shared" si="2043"/>
        <v>#DIV/0!</v>
      </c>
      <c r="BJ1990" s="99" t="e">
        <f t="shared" si="2044"/>
        <v>#DIV/0!</v>
      </c>
      <c r="BK1990" s="99" t="e">
        <f t="shared" si="2045"/>
        <v>#DIV/0!</v>
      </c>
      <c r="BL1990" s="99" t="e">
        <f t="shared" si="2046"/>
        <v>#DIV/0!</v>
      </c>
      <c r="BM1990" s="99" t="e">
        <f t="shared" si="2047"/>
        <v>#DIV/0!</v>
      </c>
      <c r="BN1990" s="99" t="e">
        <f t="shared" si="2048"/>
        <v>#DIV/0!</v>
      </c>
      <c r="BO1990" s="99" t="e">
        <f t="shared" si="2049"/>
        <v>#DIV/0!</v>
      </c>
      <c r="BP1990" s="99" t="e">
        <f t="shared" si="2050"/>
        <v>#DIV/0!</v>
      </c>
      <c r="BQ1990" s="99" t="e">
        <f t="shared" si="2051"/>
        <v>#DIV/0!</v>
      </c>
      <c r="BR1990" s="99" t="e">
        <f t="shared" si="2052"/>
        <v>#DIV/0!</v>
      </c>
      <c r="BS1990" s="99">
        <f t="shared" si="2053"/>
        <v>0</v>
      </c>
      <c r="BT1990" s="99">
        <f t="shared" si="2054"/>
        <v>1.6</v>
      </c>
    </row>
    <row r="1991" spans="1:72" ht="13" x14ac:dyDescent="0.25">
      <c r="A1991" s="93">
        <v>38837</v>
      </c>
      <c r="B1991" s="94">
        <v>1.9388658444882958</v>
      </c>
      <c r="C1991" s="101">
        <v>3.3</v>
      </c>
      <c r="D1991" s="205">
        <v>2.6880000000000002</v>
      </c>
      <c r="E1991" s="207" t="e">
        <f t="shared" si="2055"/>
        <v>#DIV/0!</v>
      </c>
      <c r="F1991" s="96"/>
      <c r="G1991" s="95" t="e">
        <f t="shared" si="1991"/>
        <v>#DIV/0!</v>
      </c>
      <c r="H1991" s="95">
        <f t="shared" si="2034"/>
        <v>0</v>
      </c>
      <c r="I1991" s="95">
        <f t="shared" si="2035"/>
        <v>1.361134155511704</v>
      </c>
      <c r="J1991" s="100">
        <f t="shared" si="1992"/>
        <v>0</v>
      </c>
      <c r="K1991" s="100" t="e">
        <f t="shared" si="1993"/>
        <v>#DIV/0!</v>
      </c>
      <c r="L1991" s="100" t="e">
        <f t="shared" si="1994"/>
        <v>#DIV/0!</v>
      </c>
      <c r="M1991" s="100" t="e">
        <f t="shared" si="1995"/>
        <v>#DIV/0!</v>
      </c>
      <c r="N1991" s="100" t="e">
        <f t="shared" si="1996"/>
        <v>#DIV/0!</v>
      </c>
      <c r="O1991" s="100" t="e">
        <f t="shared" si="1997"/>
        <v>#DIV/0!</v>
      </c>
      <c r="P1991" s="100" t="e">
        <f t="shared" si="1998"/>
        <v>#DIV/0!</v>
      </c>
      <c r="Q1991" s="100" t="e">
        <f t="shared" si="1999"/>
        <v>#DIV/0!</v>
      </c>
      <c r="R1991" s="100" t="e">
        <f t="shared" si="2000"/>
        <v>#DIV/0!</v>
      </c>
      <c r="S1991" s="100" t="e">
        <f t="shared" si="2001"/>
        <v>#DIV/0!</v>
      </c>
      <c r="T1991" s="100" t="e">
        <f t="shared" si="2002"/>
        <v>#DIV/0!</v>
      </c>
      <c r="U1991" s="100" t="e">
        <f t="shared" si="2003"/>
        <v>#DIV/0!</v>
      </c>
      <c r="V1991" s="100" t="e">
        <f t="shared" si="2004"/>
        <v>#DIV/0!</v>
      </c>
      <c r="W1991" s="100" t="e">
        <f t="shared" si="2005"/>
        <v>#DIV/0!</v>
      </c>
      <c r="X1991" s="100" t="e">
        <f t="shared" si="2006"/>
        <v>#DIV/0!</v>
      </c>
      <c r="Y1991" s="100" t="e">
        <f t="shared" si="2007"/>
        <v>#DIV/0!</v>
      </c>
      <c r="Z1991" s="100" t="e">
        <f t="shared" si="2008"/>
        <v>#DIV/0!</v>
      </c>
      <c r="AA1991" s="100" t="e">
        <f t="shared" si="2056"/>
        <v>#DIV/0!</v>
      </c>
      <c r="AB1991" s="95" t="e">
        <f t="shared" si="2009"/>
        <v>#DIV/0!</v>
      </c>
      <c r="AC1991" s="95" t="e">
        <f t="shared" si="2010"/>
        <v>#DIV/0!</v>
      </c>
      <c r="AD1991" s="95" t="e">
        <f t="shared" si="2011"/>
        <v>#DIV/0!</v>
      </c>
      <c r="AE1991" s="95" t="e">
        <f t="shared" si="2012"/>
        <v>#DIV/0!</v>
      </c>
      <c r="AF1991" s="95" t="e">
        <f t="shared" si="2013"/>
        <v>#DIV/0!</v>
      </c>
      <c r="AG1991" s="95" t="e">
        <f t="shared" si="2014"/>
        <v>#DIV/0!</v>
      </c>
      <c r="AH1991" s="95" t="e">
        <f t="shared" si="2015"/>
        <v>#DIV/0!</v>
      </c>
      <c r="AI1991" s="95" t="e">
        <f t="shared" si="2016"/>
        <v>#DIV/0!</v>
      </c>
      <c r="AJ1991" s="95" t="e">
        <f t="shared" si="2017"/>
        <v>#DIV/0!</v>
      </c>
      <c r="AK1991" s="95" t="e">
        <f t="shared" si="2018"/>
        <v>#DIV/0!</v>
      </c>
      <c r="AL1991" s="95" t="e">
        <f t="shared" si="2019"/>
        <v>#DIV/0!</v>
      </c>
      <c r="AM1991" s="95" t="e">
        <f t="shared" si="2020"/>
        <v>#DIV/0!</v>
      </c>
      <c r="AN1991" s="95" t="e">
        <f t="shared" si="2021"/>
        <v>#DIV/0!</v>
      </c>
      <c r="AO1991" s="95" t="e">
        <f t="shared" si="2022"/>
        <v>#DIV/0!</v>
      </c>
      <c r="AP1991" s="95" t="e">
        <f t="shared" si="2023"/>
        <v>#DIV/0!</v>
      </c>
      <c r="AQ1991" s="95" t="e">
        <f t="shared" si="2024"/>
        <v>#DIV/0!</v>
      </c>
      <c r="AR1991" s="95" t="e">
        <f t="shared" si="2025"/>
        <v>#DIV/0!</v>
      </c>
      <c r="AS1991" s="95" t="e">
        <f t="shared" si="2026"/>
        <v>#DIV/0!</v>
      </c>
      <c r="AT1991" s="95" t="e">
        <f t="shared" si="2027"/>
        <v>#DIV/0!</v>
      </c>
      <c r="AU1991" s="95" t="e">
        <f t="shared" si="2028"/>
        <v>#DIV/0!</v>
      </c>
      <c r="AV1991" s="95" t="e">
        <f t="shared" si="2029"/>
        <v>#DIV/0!</v>
      </c>
      <c r="AW1991" s="95" t="e">
        <f t="shared" si="2030"/>
        <v>#DIV/0!</v>
      </c>
      <c r="AX1991" s="95" t="e">
        <f t="shared" si="2031"/>
        <v>#DIV/0!</v>
      </c>
      <c r="AY1991" s="95" t="e">
        <f t="shared" si="2032"/>
        <v>#DIV/0!</v>
      </c>
      <c r="AZ1991" s="213" t="e">
        <f t="shared" si="2033"/>
        <v>#DIV/0!</v>
      </c>
      <c r="BA1991" s="201" t="e">
        <f t="shared" si="2036"/>
        <v>#DIV/0!</v>
      </c>
      <c r="BB1991" s="201" t="e">
        <f t="shared" si="2037"/>
        <v>#DIV/0!</v>
      </c>
      <c r="BC1991" s="201" t="e">
        <f t="shared" si="2038"/>
        <v>#DIV/0!</v>
      </c>
      <c r="BD1991" s="201" t="e">
        <f t="shared" si="2039"/>
        <v>#DIV/0!</v>
      </c>
      <c r="BE1991" s="201" t="e">
        <f t="shared" si="2040"/>
        <v>#DIV/0!</v>
      </c>
      <c r="BG1991" s="99" t="e">
        <f t="shared" si="2041"/>
        <v>#DIV/0!</v>
      </c>
      <c r="BH1991" s="99" t="e">
        <f t="shared" si="2042"/>
        <v>#DIV/0!</v>
      </c>
      <c r="BI1991" s="99" t="e">
        <f t="shared" si="2043"/>
        <v>#DIV/0!</v>
      </c>
      <c r="BJ1991" s="99" t="e">
        <f t="shared" si="2044"/>
        <v>#DIV/0!</v>
      </c>
      <c r="BK1991" s="99" t="e">
        <f t="shared" si="2045"/>
        <v>#DIV/0!</v>
      </c>
      <c r="BL1991" s="99" t="e">
        <f t="shared" si="2046"/>
        <v>#DIV/0!</v>
      </c>
      <c r="BM1991" s="99" t="e">
        <f t="shared" si="2047"/>
        <v>#DIV/0!</v>
      </c>
      <c r="BN1991" s="99" t="e">
        <f t="shared" si="2048"/>
        <v>#DIV/0!</v>
      </c>
      <c r="BO1991" s="99" t="e">
        <f t="shared" si="2049"/>
        <v>#DIV/0!</v>
      </c>
      <c r="BP1991" s="99" t="e">
        <f t="shared" si="2050"/>
        <v>#DIV/0!</v>
      </c>
      <c r="BQ1991" s="99" t="e">
        <f t="shared" si="2051"/>
        <v>#DIV/0!</v>
      </c>
      <c r="BR1991" s="99" t="e">
        <f t="shared" si="2052"/>
        <v>#DIV/0!</v>
      </c>
      <c r="BS1991" s="99">
        <f t="shared" si="2053"/>
        <v>1.9388658444882958</v>
      </c>
      <c r="BT1991" s="99">
        <f t="shared" si="2054"/>
        <v>3.3</v>
      </c>
    </row>
    <row r="1992" spans="1:72" ht="13" x14ac:dyDescent="0.25">
      <c r="A1992" s="93">
        <v>38838</v>
      </c>
      <c r="B1992" s="94">
        <v>2.792981067052041</v>
      </c>
      <c r="C1992" s="101">
        <v>2.9</v>
      </c>
      <c r="D1992" s="205">
        <v>2.4409999999999998</v>
      </c>
      <c r="E1992" s="207" t="e">
        <f t="shared" si="2055"/>
        <v>#DIV/0!</v>
      </c>
      <c r="F1992" s="96"/>
      <c r="G1992" s="95" t="e">
        <f t="shared" ref="G1992:G2055" si="2057">N1991</f>
        <v>#DIV/0!</v>
      </c>
      <c r="H1992" s="95">
        <f t="shared" si="2034"/>
        <v>0</v>
      </c>
      <c r="I1992" s="95">
        <f t="shared" si="2035"/>
        <v>0.10701893294795894</v>
      </c>
      <c r="J1992" s="100">
        <f t="shared" ref="J1992:J2055" si="2058">IF($H1992&gt;0,$E$10*(1-G1992^2)*TANH(H1992/$E$10)/(1+G1992*TANH(H1992/$E$10)),0)</f>
        <v>0</v>
      </c>
      <c r="K1992" s="100" t="e">
        <f t="shared" ref="K1992:K2055" si="2059">IF($I1992&gt;0,G1992*$E$10*(2-G1992)*TANH(I1992/$E$10)/(1+(1-G1992)*TANH(I1992/$E$10)),0)</f>
        <v>#DIV/0!</v>
      </c>
      <c r="L1992" s="100" t="e">
        <f t="shared" ref="L1992:L2055" si="2060">G1992+(J1992-K1992)/$E$10</f>
        <v>#DIV/0!</v>
      </c>
      <c r="M1992" s="100" t="e">
        <f t="shared" ref="M1992:M2055" si="2061">L1992*$E$10*(1-(1+(4/9*L1992)^4)^(-0.25))</f>
        <v>#DIV/0!</v>
      </c>
      <c r="N1992" s="100" t="e">
        <f t="shared" ref="N1992:N2055" si="2062">L1992-M1992/$E$10</f>
        <v>#DIV/0!</v>
      </c>
      <c r="O1992" s="100" t="e">
        <f t="shared" ref="O1992:O2055" si="2063">M1992+(H1992-J1992)</f>
        <v>#DIV/0!</v>
      </c>
      <c r="P1992" s="100" t="e">
        <f t="shared" ref="P1992:P2055" si="2064">AX1991</f>
        <v>#DIV/0!</v>
      </c>
      <c r="Q1992" s="100" t="e">
        <f t="shared" ref="Q1992:Q2055" si="2065">$E$11*P1992^3.5</f>
        <v>#DIV/0!</v>
      </c>
      <c r="R1992" s="100" t="e">
        <f t="shared" ref="R1992:R2055" si="2066">S1991+$O1992*0.9*R$13</f>
        <v>#DIV/0!</v>
      </c>
      <c r="S1992" s="100" t="e">
        <f t="shared" ref="S1992:S2055" si="2067">T1991+$O1992*0.9*S$13</f>
        <v>#DIV/0!</v>
      </c>
      <c r="T1992" s="100" t="e">
        <f t="shared" ref="T1992:T2055" si="2068">U1991+$O1992*0.9*T$13</f>
        <v>#DIV/0!</v>
      </c>
      <c r="U1992" s="100" t="e">
        <f t="shared" ref="U1992:U2055" si="2069">V1991+$O1992*0.9*U$13</f>
        <v>#DIV/0!</v>
      </c>
      <c r="V1992" s="100" t="e">
        <f t="shared" ref="V1992:V2055" si="2070">W1991+$O1992*0.9*V$13</f>
        <v>#DIV/0!</v>
      </c>
      <c r="W1992" s="100" t="e">
        <f t="shared" ref="W1992:W2055" si="2071">X1991+$O1992*0.9*W$13</f>
        <v>#DIV/0!</v>
      </c>
      <c r="X1992" s="100" t="e">
        <f t="shared" ref="X1992:X2055" si="2072">Y1991+$O1992*0.9*X$13</f>
        <v>#DIV/0!</v>
      </c>
      <c r="Y1992" s="100" t="e">
        <f t="shared" ref="Y1992:Y2055" si="2073">Z1991+$O1992*0.9*Y$13</f>
        <v>#DIV/0!</v>
      </c>
      <c r="Z1992" s="100" t="e">
        <f t="shared" ref="Z1992:Z2055" si="2074">AA1991+$O1992*0.9*Z$13</f>
        <v>#DIV/0!</v>
      </c>
      <c r="AA1992" s="100" t="e">
        <f t="shared" si="2056"/>
        <v>#DIV/0!</v>
      </c>
      <c r="AB1992" s="95" t="e">
        <f t="shared" ref="AB1992:AB2055" si="2075">AC1991+$O1992*0.1*R$14</f>
        <v>#DIV/0!</v>
      </c>
      <c r="AC1992" s="95" t="e">
        <f t="shared" ref="AC1992:AC2055" si="2076">AD1991+$O1992*0.1*S$14</f>
        <v>#DIV/0!</v>
      </c>
      <c r="AD1992" s="95" t="e">
        <f t="shared" ref="AD1992:AD2055" si="2077">AE1991+$O1992*0.1*T$14</f>
        <v>#DIV/0!</v>
      </c>
      <c r="AE1992" s="95" t="e">
        <f t="shared" ref="AE1992:AE2055" si="2078">AF1991+$O1992*0.1*U$14</f>
        <v>#DIV/0!</v>
      </c>
      <c r="AF1992" s="95" t="e">
        <f t="shared" ref="AF1992:AF2055" si="2079">AG1991+$O1992*0.1*V$14</f>
        <v>#DIV/0!</v>
      </c>
      <c r="AG1992" s="95" t="e">
        <f t="shared" ref="AG1992:AG2055" si="2080">AH1991+$O1992*0.1*W$14</f>
        <v>#DIV/0!</v>
      </c>
      <c r="AH1992" s="95" t="e">
        <f t="shared" ref="AH1992:AH2055" si="2081">AI1991+$O1992*0.1*X$14</f>
        <v>#DIV/0!</v>
      </c>
      <c r="AI1992" s="95" t="e">
        <f t="shared" ref="AI1992:AI2055" si="2082">AJ1991+$O1992*0.1*Y$14</f>
        <v>#DIV/0!</v>
      </c>
      <c r="AJ1992" s="95" t="e">
        <f t="shared" ref="AJ1992:AJ2055" si="2083">AK1991+$O1992*0.1*Z$14</f>
        <v>#DIV/0!</v>
      </c>
      <c r="AK1992" s="95" t="e">
        <f t="shared" ref="AK1992:AK2055" si="2084">AL1991+$O1992*0.1*AA$14</f>
        <v>#DIV/0!</v>
      </c>
      <c r="AL1992" s="95" t="e">
        <f t="shared" ref="AL1992:AL2055" si="2085">AM1991+$O1992*0.1*AB$14</f>
        <v>#DIV/0!</v>
      </c>
      <c r="AM1992" s="95" t="e">
        <f t="shared" ref="AM1992:AM2055" si="2086">AN1991+$O1992*0.1*AC$14</f>
        <v>#DIV/0!</v>
      </c>
      <c r="AN1992" s="95" t="e">
        <f t="shared" ref="AN1992:AN2055" si="2087">AO1991+$O1992*0.1*AD$14</f>
        <v>#DIV/0!</v>
      </c>
      <c r="AO1992" s="95" t="e">
        <f t="shared" ref="AO1992:AO2055" si="2088">AP1991+$O1992*0.1*AE$14</f>
        <v>#DIV/0!</v>
      </c>
      <c r="AP1992" s="95" t="e">
        <f t="shared" ref="AP1992:AP2055" si="2089">AQ1991+$O1992*0.1*AF$14</f>
        <v>#DIV/0!</v>
      </c>
      <c r="AQ1992" s="95" t="e">
        <f t="shared" ref="AQ1992:AQ2055" si="2090">AR1991+$O1992*0.1*AG$14</f>
        <v>#DIV/0!</v>
      </c>
      <c r="AR1992" s="95" t="e">
        <f t="shared" ref="AR1992:AR2055" si="2091">AS1991+$O1992*0.1*AH$14</f>
        <v>#DIV/0!</v>
      </c>
      <c r="AS1992" s="95" t="e">
        <f t="shared" ref="AS1992:AS2055" si="2092">AT1991+$O1992*0.1*AI$14</f>
        <v>#DIV/0!</v>
      </c>
      <c r="AT1992" s="95" t="e">
        <f t="shared" ref="AT1992:AT2055" si="2093">AU1991+$O1992*0.1*AJ$14</f>
        <v>#DIV/0!</v>
      </c>
      <c r="AU1992" s="95" t="e">
        <f t="shared" ref="AU1992:AU2055" si="2094">$O1992*0.1*AK$14</f>
        <v>#DIV/0!</v>
      </c>
      <c r="AV1992" s="95" t="e">
        <f t="shared" ref="AV1992:AV2055" si="2095">MAX(0,P1992+(R1992+Q1992)/$E$12)</f>
        <v>#DIV/0!</v>
      </c>
      <c r="AW1992" s="95" t="e">
        <f t="shared" ref="AW1992:AW2055" si="2096">AV1992*$E$12*(1-(1+AV1992^4)^(-0.25))</f>
        <v>#DIV/0!</v>
      </c>
      <c r="AX1992" s="95" t="e">
        <f t="shared" ref="AX1992:AX2055" si="2097">AV1992-AW1992/$E$12</f>
        <v>#DIV/0!</v>
      </c>
      <c r="AY1992" s="95" t="e">
        <f t="shared" ref="AY1992:AY2055" si="2098">MAX(0,AB1992+Q1992)</f>
        <v>#DIV/0!</v>
      </c>
      <c r="AZ1992" s="213" t="e">
        <f t="shared" ref="AZ1992:AZ2055" si="2099">AW1992+AY1992</f>
        <v>#DIV/0!</v>
      </c>
      <c r="BA1992" s="201" t="e">
        <f t="shared" si="2036"/>
        <v>#DIV/0!</v>
      </c>
      <c r="BB1992" s="201" t="e">
        <f t="shared" si="2037"/>
        <v>#DIV/0!</v>
      </c>
      <c r="BC1992" s="201" t="e">
        <f t="shared" si="2038"/>
        <v>#DIV/0!</v>
      </c>
      <c r="BD1992" s="201" t="e">
        <f t="shared" si="2039"/>
        <v>#DIV/0!</v>
      </c>
      <c r="BE1992" s="201" t="e">
        <f t="shared" si="2040"/>
        <v>#DIV/0!</v>
      </c>
      <c r="BG1992" s="99" t="e">
        <f t="shared" si="2041"/>
        <v>#DIV/0!</v>
      </c>
      <c r="BH1992" s="99" t="e">
        <f t="shared" si="2042"/>
        <v>#DIV/0!</v>
      </c>
      <c r="BI1992" s="99" t="e">
        <f t="shared" si="2043"/>
        <v>#DIV/0!</v>
      </c>
      <c r="BJ1992" s="99" t="e">
        <f t="shared" si="2044"/>
        <v>#DIV/0!</v>
      </c>
      <c r="BK1992" s="99" t="e">
        <f t="shared" si="2045"/>
        <v>#DIV/0!</v>
      </c>
      <c r="BL1992" s="99" t="e">
        <f t="shared" si="2046"/>
        <v>#DIV/0!</v>
      </c>
      <c r="BM1992" s="99" t="e">
        <f t="shared" si="2047"/>
        <v>#DIV/0!</v>
      </c>
      <c r="BN1992" s="99" t="e">
        <f t="shared" si="2048"/>
        <v>#DIV/0!</v>
      </c>
      <c r="BO1992" s="99" t="e">
        <f t="shared" si="2049"/>
        <v>#DIV/0!</v>
      </c>
      <c r="BP1992" s="99" t="e">
        <f t="shared" si="2050"/>
        <v>#DIV/0!</v>
      </c>
      <c r="BQ1992" s="99" t="e">
        <f t="shared" si="2051"/>
        <v>#DIV/0!</v>
      </c>
      <c r="BR1992" s="99" t="e">
        <f t="shared" si="2052"/>
        <v>#DIV/0!</v>
      </c>
      <c r="BS1992" s="99">
        <f t="shared" si="2053"/>
        <v>2.792981067052041</v>
      </c>
      <c r="BT1992" s="99">
        <f t="shared" si="2054"/>
        <v>2.9</v>
      </c>
    </row>
    <row r="1993" spans="1:72" ht="13" x14ac:dyDescent="0.25">
      <c r="A1993" s="93">
        <v>38839</v>
      </c>
      <c r="B1993" s="94">
        <v>4.1446362321730037</v>
      </c>
      <c r="C1993" s="101">
        <v>2</v>
      </c>
      <c r="D1993" s="205">
        <v>2.2730000000000001</v>
      </c>
      <c r="E1993" s="207" t="e">
        <f t="shared" si="2055"/>
        <v>#DIV/0!</v>
      </c>
      <c r="F1993" s="96"/>
      <c r="G1993" s="95" t="e">
        <f t="shared" si="2057"/>
        <v>#DIV/0!</v>
      </c>
      <c r="H1993" s="95">
        <f t="shared" si="2034"/>
        <v>2.1446362321730037</v>
      </c>
      <c r="I1993" s="95">
        <f t="shared" si="2035"/>
        <v>0</v>
      </c>
      <c r="J1993" s="100" t="e">
        <f t="shared" si="2058"/>
        <v>#DIV/0!</v>
      </c>
      <c r="K1993" s="100">
        <f t="shared" si="2059"/>
        <v>0</v>
      </c>
      <c r="L1993" s="100" t="e">
        <f t="shared" si="2060"/>
        <v>#DIV/0!</v>
      </c>
      <c r="M1993" s="100" t="e">
        <f t="shared" si="2061"/>
        <v>#DIV/0!</v>
      </c>
      <c r="N1993" s="100" t="e">
        <f t="shared" si="2062"/>
        <v>#DIV/0!</v>
      </c>
      <c r="O1993" s="100" t="e">
        <f t="shared" si="2063"/>
        <v>#DIV/0!</v>
      </c>
      <c r="P1993" s="100" t="e">
        <f t="shared" si="2064"/>
        <v>#DIV/0!</v>
      </c>
      <c r="Q1993" s="100" t="e">
        <f t="shared" si="2065"/>
        <v>#DIV/0!</v>
      </c>
      <c r="R1993" s="100" t="e">
        <f t="shared" si="2066"/>
        <v>#DIV/0!</v>
      </c>
      <c r="S1993" s="100" t="e">
        <f t="shared" si="2067"/>
        <v>#DIV/0!</v>
      </c>
      <c r="T1993" s="100" t="e">
        <f t="shared" si="2068"/>
        <v>#DIV/0!</v>
      </c>
      <c r="U1993" s="100" t="e">
        <f t="shared" si="2069"/>
        <v>#DIV/0!</v>
      </c>
      <c r="V1993" s="100" t="e">
        <f t="shared" si="2070"/>
        <v>#DIV/0!</v>
      </c>
      <c r="W1993" s="100" t="e">
        <f t="shared" si="2071"/>
        <v>#DIV/0!</v>
      </c>
      <c r="X1993" s="100" t="e">
        <f t="shared" si="2072"/>
        <v>#DIV/0!</v>
      </c>
      <c r="Y1993" s="100" t="e">
        <f t="shared" si="2073"/>
        <v>#DIV/0!</v>
      </c>
      <c r="Z1993" s="100" t="e">
        <f t="shared" si="2074"/>
        <v>#DIV/0!</v>
      </c>
      <c r="AA1993" s="100" t="e">
        <f t="shared" si="2056"/>
        <v>#DIV/0!</v>
      </c>
      <c r="AB1993" s="95" t="e">
        <f t="shared" si="2075"/>
        <v>#DIV/0!</v>
      </c>
      <c r="AC1993" s="95" t="e">
        <f t="shared" si="2076"/>
        <v>#DIV/0!</v>
      </c>
      <c r="AD1993" s="95" t="e">
        <f t="shared" si="2077"/>
        <v>#DIV/0!</v>
      </c>
      <c r="AE1993" s="95" t="e">
        <f t="shared" si="2078"/>
        <v>#DIV/0!</v>
      </c>
      <c r="AF1993" s="95" t="e">
        <f t="shared" si="2079"/>
        <v>#DIV/0!</v>
      </c>
      <c r="AG1993" s="95" t="e">
        <f t="shared" si="2080"/>
        <v>#DIV/0!</v>
      </c>
      <c r="AH1993" s="95" t="e">
        <f t="shared" si="2081"/>
        <v>#DIV/0!</v>
      </c>
      <c r="AI1993" s="95" t="e">
        <f t="shared" si="2082"/>
        <v>#DIV/0!</v>
      </c>
      <c r="AJ1993" s="95" t="e">
        <f t="shared" si="2083"/>
        <v>#DIV/0!</v>
      </c>
      <c r="AK1993" s="95" t="e">
        <f t="shared" si="2084"/>
        <v>#DIV/0!</v>
      </c>
      <c r="AL1993" s="95" t="e">
        <f t="shared" si="2085"/>
        <v>#DIV/0!</v>
      </c>
      <c r="AM1993" s="95" t="e">
        <f t="shared" si="2086"/>
        <v>#DIV/0!</v>
      </c>
      <c r="AN1993" s="95" t="e">
        <f t="shared" si="2087"/>
        <v>#DIV/0!</v>
      </c>
      <c r="AO1993" s="95" t="e">
        <f t="shared" si="2088"/>
        <v>#DIV/0!</v>
      </c>
      <c r="AP1993" s="95" t="e">
        <f t="shared" si="2089"/>
        <v>#DIV/0!</v>
      </c>
      <c r="AQ1993" s="95" t="e">
        <f t="shared" si="2090"/>
        <v>#DIV/0!</v>
      </c>
      <c r="AR1993" s="95" t="e">
        <f t="shared" si="2091"/>
        <v>#DIV/0!</v>
      </c>
      <c r="AS1993" s="95" t="e">
        <f t="shared" si="2092"/>
        <v>#DIV/0!</v>
      </c>
      <c r="AT1993" s="95" t="e">
        <f t="shared" si="2093"/>
        <v>#DIV/0!</v>
      </c>
      <c r="AU1993" s="95" t="e">
        <f t="shared" si="2094"/>
        <v>#DIV/0!</v>
      </c>
      <c r="AV1993" s="95" t="e">
        <f t="shared" si="2095"/>
        <v>#DIV/0!</v>
      </c>
      <c r="AW1993" s="95" t="e">
        <f t="shared" si="2096"/>
        <v>#DIV/0!</v>
      </c>
      <c r="AX1993" s="95" t="e">
        <f t="shared" si="2097"/>
        <v>#DIV/0!</v>
      </c>
      <c r="AY1993" s="95" t="e">
        <f t="shared" si="2098"/>
        <v>#DIV/0!</v>
      </c>
      <c r="AZ1993" s="213" t="e">
        <f t="shared" si="2099"/>
        <v>#DIV/0!</v>
      </c>
      <c r="BA1993" s="201" t="e">
        <f t="shared" si="2036"/>
        <v>#DIV/0!</v>
      </c>
      <c r="BB1993" s="201" t="e">
        <f t="shared" si="2037"/>
        <v>#DIV/0!</v>
      </c>
      <c r="BC1993" s="201" t="e">
        <f t="shared" si="2038"/>
        <v>#DIV/0!</v>
      </c>
      <c r="BD1993" s="201" t="e">
        <f t="shared" si="2039"/>
        <v>#DIV/0!</v>
      </c>
      <c r="BE1993" s="201" t="e">
        <f t="shared" si="2040"/>
        <v>#DIV/0!</v>
      </c>
      <c r="BG1993" s="99" t="e">
        <f t="shared" si="2041"/>
        <v>#DIV/0!</v>
      </c>
      <c r="BH1993" s="99" t="e">
        <f t="shared" si="2042"/>
        <v>#DIV/0!</v>
      </c>
      <c r="BI1993" s="99" t="e">
        <f t="shared" si="2043"/>
        <v>#DIV/0!</v>
      </c>
      <c r="BJ1993" s="99" t="e">
        <f t="shared" si="2044"/>
        <v>#DIV/0!</v>
      </c>
      <c r="BK1993" s="99" t="e">
        <f t="shared" si="2045"/>
        <v>#DIV/0!</v>
      </c>
      <c r="BL1993" s="99" t="e">
        <f t="shared" si="2046"/>
        <v>#DIV/0!</v>
      </c>
      <c r="BM1993" s="99" t="e">
        <f t="shared" si="2047"/>
        <v>#DIV/0!</v>
      </c>
      <c r="BN1993" s="99" t="e">
        <f t="shared" si="2048"/>
        <v>#DIV/0!</v>
      </c>
      <c r="BO1993" s="99" t="e">
        <f t="shared" si="2049"/>
        <v>#DIV/0!</v>
      </c>
      <c r="BP1993" s="99" t="e">
        <f t="shared" si="2050"/>
        <v>#DIV/0!</v>
      </c>
      <c r="BQ1993" s="99" t="e">
        <f t="shared" si="2051"/>
        <v>#DIV/0!</v>
      </c>
      <c r="BR1993" s="99" t="e">
        <f t="shared" si="2052"/>
        <v>#DIV/0!</v>
      </c>
      <c r="BS1993" s="99">
        <f t="shared" si="2053"/>
        <v>4.1446362321730037</v>
      </c>
      <c r="BT1993" s="99">
        <f t="shared" si="2054"/>
        <v>2</v>
      </c>
    </row>
    <row r="1994" spans="1:72" ht="13" x14ac:dyDescent="0.25">
      <c r="A1994" s="93">
        <v>38840</v>
      </c>
      <c r="B1994" s="94">
        <v>0.29634229115069066</v>
      </c>
      <c r="C1994" s="101">
        <v>1.3</v>
      </c>
      <c r="D1994" s="205">
        <v>2.27</v>
      </c>
      <c r="E1994" s="207" t="e">
        <f t="shared" si="2055"/>
        <v>#DIV/0!</v>
      </c>
      <c r="F1994" s="96"/>
      <c r="G1994" s="95" t="e">
        <f t="shared" si="2057"/>
        <v>#DIV/0!</v>
      </c>
      <c r="H1994" s="95">
        <f t="shared" si="2034"/>
        <v>0</v>
      </c>
      <c r="I1994" s="95">
        <f t="shared" si="2035"/>
        <v>1.0036577088493095</v>
      </c>
      <c r="J1994" s="100">
        <f t="shared" si="2058"/>
        <v>0</v>
      </c>
      <c r="K1994" s="100" t="e">
        <f t="shared" si="2059"/>
        <v>#DIV/0!</v>
      </c>
      <c r="L1994" s="100" t="e">
        <f t="shared" si="2060"/>
        <v>#DIV/0!</v>
      </c>
      <c r="M1994" s="100" t="e">
        <f t="shared" si="2061"/>
        <v>#DIV/0!</v>
      </c>
      <c r="N1994" s="100" t="e">
        <f t="shared" si="2062"/>
        <v>#DIV/0!</v>
      </c>
      <c r="O1994" s="100" t="e">
        <f t="shared" si="2063"/>
        <v>#DIV/0!</v>
      </c>
      <c r="P1994" s="100" t="e">
        <f t="shared" si="2064"/>
        <v>#DIV/0!</v>
      </c>
      <c r="Q1994" s="100" t="e">
        <f t="shared" si="2065"/>
        <v>#DIV/0!</v>
      </c>
      <c r="R1994" s="100" t="e">
        <f t="shared" si="2066"/>
        <v>#DIV/0!</v>
      </c>
      <c r="S1994" s="100" t="e">
        <f t="shared" si="2067"/>
        <v>#DIV/0!</v>
      </c>
      <c r="T1994" s="100" t="e">
        <f t="shared" si="2068"/>
        <v>#DIV/0!</v>
      </c>
      <c r="U1994" s="100" t="e">
        <f t="shared" si="2069"/>
        <v>#DIV/0!</v>
      </c>
      <c r="V1994" s="100" t="e">
        <f t="shared" si="2070"/>
        <v>#DIV/0!</v>
      </c>
      <c r="W1994" s="100" t="e">
        <f t="shared" si="2071"/>
        <v>#DIV/0!</v>
      </c>
      <c r="X1994" s="100" t="e">
        <f t="shared" si="2072"/>
        <v>#DIV/0!</v>
      </c>
      <c r="Y1994" s="100" t="e">
        <f t="shared" si="2073"/>
        <v>#DIV/0!</v>
      </c>
      <c r="Z1994" s="100" t="e">
        <f t="shared" si="2074"/>
        <v>#DIV/0!</v>
      </c>
      <c r="AA1994" s="100" t="e">
        <f t="shared" si="2056"/>
        <v>#DIV/0!</v>
      </c>
      <c r="AB1994" s="95" t="e">
        <f t="shared" si="2075"/>
        <v>#DIV/0!</v>
      </c>
      <c r="AC1994" s="95" t="e">
        <f t="shared" si="2076"/>
        <v>#DIV/0!</v>
      </c>
      <c r="AD1994" s="95" t="e">
        <f t="shared" si="2077"/>
        <v>#DIV/0!</v>
      </c>
      <c r="AE1994" s="95" t="e">
        <f t="shared" si="2078"/>
        <v>#DIV/0!</v>
      </c>
      <c r="AF1994" s="95" t="e">
        <f t="shared" si="2079"/>
        <v>#DIV/0!</v>
      </c>
      <c r="AG1994" s="95" t="e">
        <f t="shared" si="2080"/>
        <v>#DIV/0!</v>
      </c>
      <c r="AH1994" s="95" t="e">
        <f t="shared" si="2081"/>
        <v>#DIV/0!</v>
      </c>
      <c r="AI1994" s="95" t="e">
        <f t="shared" si="2082"/>
        <v>#DIV/0!</v>
      </c>
      <c r="AJ1994" s="95" t="e">
        <f t="shared" si="2083"/>
        <v>#DIV/0!</v>
      </c>
      <c r="AK1994" s="95" t="e">
        <f t="shared" si="2084"/>
        <v>#DIV/0!</v>
      </c>
      <c r="AL1994" s="95" t="e">
        <f t="shared" si="2085"/>
        <v>#DIV/0!</v>
      </c>
      <c r="AM1994" s="95" t="e">
        <f t="shared" si="2086"/>
        <v>#DIV/0!</v>
      </c>
      <c r="AN1994" s="95" t="e">
        <f t="shared" si="2087"/>
        <v>#DIV/0!</v>
      </c>
      <c r="AO1994" s="95" t="e">
        <f t="shared" si="2088"/>
        <v>#DIV/0!</v>
      </c>
      <c r="AP1994" s="95" t="e">
        <f t="shared" si="2089"/>
        <v>#DIV/0!</v>
      </c>
      <c r="AQ1994" s="95" t="e">
        <f t="shared" si="2090"/>
        <v>#DIV/0!</v>
      </c>
      <c r="AR1994" s="95" t="e">
        <f t="shared" si="2091"/>
        <v>#DIV/0!</v>
      </c>
      <c r="AS1994" s="95" t="e">
        <f t="shared" si="2092"/>
        <v>#DIV/0!</v>
      </c>
      <c r="AT1994" s="95" t="e">
        <f t="shared" si="2093"/>
        <v>#DIV/0!</v>
      </c>
      <c r="AU1994" s="95" t="e">
        <f t="shared" si="2094"/>
        <v>#DIV/0!</v>
      </c>
      <c r="AV1994" s="95" t="e">
        <f t="shared" si="2095"/>
        <v>#DIV/0!</v>
      </c>
      <c r="AW1994" s="95" t="e">
        <f t="shared" si="2096"/>
        <v>#DIV/0!</v>
      </c>
      <c r="AX1994" s="95" t="e">
        <f t="shared" si="2097"/>
        <v>#DIV/0!</v>
      </c>
      <c r="AY1994" s="95" t="e">
        <f t="shared" si="2098"/>
        <v>#DIV/0!</v>
      </c>
      <c r="AZ1994" s="213" t="e">
        <f t="shared" si="2099"/>
        <v>#DIV/0!</v>
      </c>
      <c r="BA1994" s="201" t="e">
        <f t="shared" si="2036"/>
        <v>#DIV/0!</v>
      </c>
      <c r="BB1994" s="201" t="e">
        <f t="shared" si="2037"/>
        <v>#DIV/0!</v>
      </c>
      <c r="BC1994" s="201" t="e">
        <f t="shared" si="2038"/>
        <v>#DIV/0!</v>
      </c>
      <c r="BD1994" s="201" t="e">
        <f t="shared" si="2039"/>
        <v>#DIV/0!</v>
      </c>
      <c r="BE1994" s="201" t="e">
        <f t="shared" si="2040"/>
        <v>#DIV/0!</v>
      </c>
      <c r="BG1994" s="99" t="e">
        <f t="shared" si="2041"/>
        <v>#DIV/0!</v>
      </c>
      <c r="BH1994" s="99" t="e">
        <f t="shared" si="2042"/>
        <v>#DIV/0!</v>
      </c>
      <c r="BI1994" s="99" t="e">
        <f t="shared" si="2043"/>
        <v>#DIV/0!</v>
      </c>
      <c r="BJ1994" s="99" t="e">
        <f t="shared" si="2044"/>
        <v>#DIV/0!</v>
      </c>
      <c r="BK1994" s="99" t="e">
        <f t="shared" si="2045"/>
        <v>#DIV/0!</v>
      </c>
      <c r="BL1994" s="99" t="e">
        <f t="shared" si="2046"/>
        <v>#DIV/0!</v>
      </c>
      <c r="BM1994" s="99" t="e">
        <f t="shared" si="2047"/>
        <v>#DIV/0!</v>
      </c>
      <c r="BN1994" s="99" t="e">
        <f t="shared" si="2048"/>
        <v>#DIV/0!</v>
      </c>
      <c r="BO1994" s="99" t="e">
        <f t="shared" si="2049"/>
        <v>#DIV/0!</v>
      </c>
      <c r="BP1994" s="99" t="e">
        <f t="shared" si="2050"/>
        <v>#DIV/0!</v>
      </c>
      <c r="BQ1994" s="99" t="e">
        <f t="shared" si="2051"/>
        <v>#DIV/0!</v>
      </c>
      <c r="BR1994" s="99" t="e">
        <f t="shared" si="2052"/>
        <v>#DIV/0!</v>
      </c>
      <c r="BS1994" s="99">
        <f t="shared" si="2053"/>
        <v>0.29634229115069066</v>
      </c>
      <c r="BT1994" s="99">
        <f t="shared" si="2054"/>
        <v>1.3</v>
      </c>
    </row>
    <row r="1995" spans="1:72" ht="13" x14ac:dyDescent="0.25">
      <c r="A1995" s="93">
        <v>38841</v>
      </c>
      <c r="B1995" s="94">
        <v>0</v>
      </c>
      <c r="C1995" s="101">
        <v>1.2</v>
      </c>
      <c r="D1995" s="205">
        <v>2.6110000000000002</v>
      </c>
      <c r="E1995" s="207" t="e">
        <f t="shared" si="2055"/>
        <v>#DIV/0!</v>
      </c>
      <c r="F1995" s="96"/>
      <c r="G1995" s="95" t="e">
        <f t="shared" si="2057"/>
        <v>#DIV/0!</v>
      </c>
      <c r="H1995" s="95">
        <f t="shared" si="2034"/>
        <v>0</v>
      </c>
      <c r="I1995" s="95">
        <f t="shared" si="2035"/>
        <v>1.2</v>
      </c>
      <c r="J1995" s="100">
        <f t="shared" si="2058"/>
        <v>0</v>
      </c>
      <c r="K1995" s="100" t="e">
        <f t="shared" si="2059"/>
        <v>#DIV/0!</v>
      </c>
      <c r="L1995" s="100" t="e">
        <f t="shared" si="2060"/>
        <v>#DIV/0!</v>
      </c>
      <c r="M1995" s="100" t="e">
        <f t="shared" si="2061"/>
        <v>#DIV/0!</v>
      </c>
      <c r="N1995" s="100" t="e">
        <f t="shared" si="2062"/>
        <v>#DIV/0!</v>
      </c>
      <c r="O1995" s="100" t="e">
        <f t="shared" si="2063"/>
        <v>#DIV/0!</v>
      </c>
      <c r="P1995" s="100" t="e">
        <f t="shared" si="2064"/>
        <v>#DIV/0!</v>
      </c>
      <c r="Q1995" s="100" t="e">
        <f t="shared" si="2065"/>
        <v>#DIV/0!</v>
      </c>
      <c r="R1995" s="100" t="e">
        <f t="shared" si="2066"/>
        <v>#DIV/0!</v>
      </c>
      <c r="S1995" s="100" t="e">
        <f t="shared" si="2067"/>
        <v>#DIV/0!</v>
      </c>
      <c r="T1995" s="100" t="e">
        <f t="shared" si="2068"/>
        <v>#DIV/0!</v>
      </c>
      <c r="U1995" s="100" t="e">
        <f t="shared" si="2069"/>
        <v>#DIV/0!</v>
      </c>
      <c r="V1995" s="100" t="e">
        <f t="shared" si="2070"/>
        <v>#DIV/0!</v>
      </c>
      <c r="W1995" s="100" t="e">
        <f t="shared" si="2071"/>
        <v>#DIV/0!</v>
      </c>
      <c r="X1995" s="100" t="e">
        <f t="shared" si="2072"/>
        <v>#DIV/0!</v>
      </c>
      <c r="Y1995" s="100" t="e">
        <f t="shared" si="2073"/>
        <v>#DIV/0!</v>
      </c>
      <c r="Z1995" s="100" t="e">
        <f t="shared" si="2074"/>
        <v>#DIV/0!</v>
      </c>
      <c r="AA1995" s="100" t="e">
        <f t="shared" si="2056"/>
        <v>#DIV/0!</v>
      </c>
      <c r="AB1995" s="95" t="e">
        <f t="shared" si="2075"/>
        <v>#DIV/0!</v>
      </c>
      <c r="AC1995" s="95" t="e">
        <f t="shared" si="2076"/>
        <v>#DIV/0!</v>
      </c>
      <c r="AD1995" s="95" t="e">
        <f t="shared" si="2077"/>
        <v>#DIV/0!</v>
      </c>
      <c r="AE1995" s="95" t="e">
        <f t="shared" si="2078"/>
        <v>#DIV/0!</v>
      </c>
      <c r="AF1995" s="95" t="e">
        <f t="shared" si="2079"/>
        <v>#DIV/0!</v>
      </c>
      <c r="AG1995" s="95" t="e">
        <f t="shared" si="2080"/>
        <v>#DIV/0!</v>
      </c>
      <c r="AH1995" s="95" t="e">
        <f t="shared" si="2081"/>
        <v>#DIV/0!</v>
      </c>
      <c r="AI1995" s="95" t="e">
        <f t="shared" si="2082"/>
        <v>#DIV/0!</v>
      </c>
      <c r="AJ1995" s="95" t="e">
        <f t="shared" si="2083"/>
        <v>#DIV/0!</v>
      </c>
      <c r="AK1995" s="95" t="e">
        <f t="shared" si="2084"/>
        <v>#DIV/0!</v>
      </c>
      <c r="AL1995" s="95" t="e">
        <f t="shared" si="2085"/>
        <v>#DIV/0!</v>
      </c>
      <c r="AM1995" s="95" t="e">
        <f t="shared" si="2086"/>
        <v>#DIV/0!</v>
      </c>
      <c r="AN1995" s="95" t="e">
        <f t="shared" si="2087"/>
        <v>#DIV/0!</v>
      </c>
      <c r="AO1995" s="95" t="e">
        <f t="shared" si="2088"/>
        <v>#DIV/0!</v>
      </c>
      <c r="AP1995" s="95" t="e">
        <f t="shared" si="2089"/>
        <v>#DIV/0!</v>
      </c>
      <c r="AQ1995" s="95" t="e">
        <f t="shared" si="2090"/>
        <v>#DIV/0!</v>
      </c>
      <c r="AR1995" s="95" t="e">
        <f t="shared" si="2091"/>
        <v>#DIV/0!</v>
      </c>
      <c r="AS1995" s="95" t="e">
        <f t="shared" si="2092"/>
        <v>#DIV/0!</v>
      </c>
      <c r="AT1995" s="95" t="e">
        <f t="shared" si="2093"/>
        <v>#DIV/0!</v>
      </c>
      <c r="AU1995" s="95" t="e">
        <f t="shared" si="2094"/>
        <v>#DIV/0!</v>
      </c>
      <c r="AV1995" s="95" t="e">
        <f t="shared" si="2095"/>
        <v>#DIV/0!</v>
      </c>
      <c r="AW1995" s="95" t="e">
        <f t="shared" si="2096"/>
        <v>#DIV/0!</v>
      </c>
      <c r="AX1995" s="95" t="e">
        <f t="shared" si="2097"/>
        <v>#DIV/0!</v>
      </c>
      <c r="AY1995" s="95" t="e">
        <f t="shared" si="2098"/>
        <v>#DIV/0!</v>
      </c>
      <c r="AZ1995" s="213" t="e">
        <f t="shared" si="2099"/>
        <v>#DIV/0!</v>
      </c>
      <c r="BA1995" s="201" t="e">
        <f t="shared" si="2036"/>
        <v>#DIV/0!</v>
      </c>
      <c r="BB1995" s="201" t="e">
        <f t="shared" si="2037"/>
        <v>#DIV/0!</v>
      </c>
      <c r="BC1995" s="201" t="e">
        <f t="shared" si="2038"/>
        <v>#DIV/0!</v>
      </c>
      <c r="BD1995" s="201" t="e">
        <f t="shared" si="2039"/>
        <v>#DIV/0!</v>
      </c>
      <c r="BE1995" s="201" t="e">
        <f t="shared" si="2040"/>
        <v>#DIV/0!</v>
      </c>
      <c r="BG1995" s="99" t="e">
        <f t="shared" si="2041"/>
        <v>#DIV/0!</v>
      </c>
      <c r="BH1995" s="99" t="e">
        <f t="shared" si="2042"/>
        <v>#DIV/0!</v>
      </c>
      <c r="BI1995" s="99" t="e">
        <f t="shared" si="2043"/>
        <v>#DIV/0!</v>
      </c>
      <c r="BJ1995" s="99" t="e">
        <f t="shared" si="2044"/>
        <v>#DIV/0!</v>
      </c>
      <c r="BK1995" s="99" t="e">
        <f t="shared" si="2045"/>
        <v>#DIV/0!</v>
      </c>
      <c r="BL1995" s="99" t="e">
        <f t="shared" si="2046"/>
        <v>#DIV/0!</v>
      </c>
      <c r="BM1995" s="99" t="e">
        <f t="shared" si="2047"/>
        <v>#DIV/0!</v>
      </c>
      <c r="BN1995" s="99" t="e">
        <f t="shared" si="2048"/>
        <v>#DIV/0!</v>
      </c>
      <c r="BO1995" s="99" t="e">
        <f t="shared" si="2049"/>
        <v>#DIV/0!</v>
      </c>
      <c r="BP1995" s="99" t="e">
        <f t="shared" si="2050"/>
        <v>#DIV/0!</v>
      </c>
      <c r="BQ1995" s="99" t="e">
        <f t="shared" si="2051"/>
        <v>#DIV/0!</v>
      </c>
      <c r="BR1995" s="99" t="e">
        <f t="shared" si="2052"/>
        <v>#DIV/0!</v>
      </c>
      <c r="BS1995" s="99">
        <f t="shared" si="2053"/>
        <v>0</v>
      </c>
      <c r="BT1995" s="99">
        <f t="shared" si="2054"/>
        <v>1.2</v>
      </c>
    </row>
    <row r="1996" spans="1:72" ht="13" x14ac:dyDescent="0.25">
      <c r="A1996" s="93">
        <v>38842</v>
      </c>
      <c r="B1996" s="94">
        <v>0</v>
      </c>
      <c r="C1996" s="101">
        <v>1.2</v>
      </c>
      <c r="D1996" s="205">
        <v>2.6640000000000001</v>
      </c>
      <c r="E1996" s="207" t="e">
        <f t="shared" si="2055"/>
        <v>#DIV/0!</v>
      </c>
      <c r="F1996" s="96"/>
      <c r="G1996" s="95" t="e">
        <f t="shared" si="2057"/>
        <v>#DIV/0!</v>
      </c>
      <c r="H1996" s="95">
        <f t="shared" si="2034"/>
        <v>0</v>
      </c>
      <c r="I1996" s="95">
        <f t="shared" si="2035"/>
        <v>1.2</v>
      </c>
      <c r="J1996" s="100">
        <f t="shared" si="2058"/>
        <v>0</v>
      </c>
      <c r="K1996" s="100" t="e">
        <f t="shared" si="2059"/>
        <v>#DIV/0!</v>
      </c>
      <c r="L1996" s="100" t="e">
        <f t="shared" si="2060"/>
        <v>#DIV/0!</v>
      </c>
      <c r="M1996" s="100" t="e">
        <f t="shared" si="2061"/>
        <v>#DIV/0!</v>
      </c>
      <c r="N1996" s="100" t="e">
        <f t="shared" si="2062"/>
        <v>#DIV/0!</v>
      </c>
      <c r="O1996" s="100" t="e">
        <f t="shared" si="2063"/>
        <v>#DIV/0!</v>
      </c>
      <c r="P1996" s="100" t="e">
        <f t="shared" si="2064"/>
        <v>#DIV/0!</v>
      </c>
      <c r="Q1996" s="100" t="e">
        <f t="shared" si="2065"/>
        <v>#DIV/0!</v>
      </c>
      <c r="R1996" s="100" t="e">
        <f t="shared" si="2066"/>
        <v>#DIV/0!</v>
      </c>
      <c r="S1996" s="100" t="e">
        <f t="shared" si="2067"/>
        <v>#DIV/0!</v>
      </c>
      <c r="T1996" s="100" t="e">
        <f t="shared" si="2068"/>
        <v>#DIV/0!</v>
      </c>
      <c r="U1996" s="100" t="e">
        <f t="shared" si="2069"/>
        <v>#DIV/0!</v>
      </c>
      <c r="V1996" s="100" t="e">
        <f t="shared" si="2070"/>
        <v>#DIV/0!</v>
      </c>
      <c r="W1996" s="100" t="e">
        <f t="shared" si="2071"/>
        <v>#DIV/0!</v>
      </c>
      <c r="X1996" s="100" t="e">
        <f t="shared" si="2072"/>
        <v>#DIV/0!</v>
      </c>
      <c r="Y1996" s="100" t="e">
        <f t="shared" si="2073"/>
        <v>#DIV/0!</v>
      </c>
      <c r="Z1996" s="100" t="e">
        <f t="shared" si="2074"/>
        <v>#DIV/0!</v>
      </c>
      <c r="AA1996" s="100" t="e">
        <f t="shared" si="2056"/>
        <v>#DIV/0!</v>
      </c>
      <c r="AB1996" s="95" t="e">
        <f t="shared" si="2075"/>
        <v>#DIV/0!</v>
      </c>
      <c r="AC1996" s="95" t="e">
        <f t="shared" si="2076"/>
        <v>#DIV/0!</v>
      </c>
      <c r="AD1996" s="95" t="e">
        <f t="shared" si="2077"/>
        <v>#DIV/0!</v>
      </c>
      <c r="AE1996" s="95" t="e">
        <f t="shared" si="2078"/>
        <v>#DIV/0!</v>
      </c>
      <c r="AF1996" s="95" t="e">
        <f t="shared" si="2079"/>
        <v>#DIV/0!</v>
      </c>
      <c r="AG1996" s="95" t="e">
        <f t="shared" si="2080"/>
        <v>#DIV/0!</v>
      </c>
      <c r="AH1996" s="95" t="e">
        <f t="shared" si="2081"/>
        <v>#DIV/0!</v>
      </c>
      <c r="AI1996" s="95" t="e">
        <f t="shared" si="2082"/>
        <v>#DIV/0!</v>
      </c>
      <c r="AJ1996" s="95" t="e">
        <f t="shared" si="2083"/>
        <v>#DIV/0!</v>
      </c>
      <c r="AK1996" s="95" t="e">
        <f t="shared" si="2084"/>
        <v>#DIV/0!</v>
      </c>
      <c r="AL1996" s="95" t="e">
        <f t="shared" si="2085"/>
        <v>#DIV/0!</v>
      </c>
      <c r="AM1996" s="95" t="e">
        <f t="shared" si="2086"/>
        <v>#DIV/0!</v>
      </c>
      <c r="AN1996" s="95" t="e">
        <f t="shared" si="2087"/>
        <v>#DIV/0!</v>
      </c>
      <c r="AO1996" s="95" t="e">
        <f t="shared" si="2088"/>
        <v>#DIV/0!</v>
      </c>
      <c r="AP1996" s="95" t="e">
        <f t="shared" si="2089"/>
        <v>#DIV/0!</v>
      </c>
      <c r="AQ1996" s="95" t="e">
        <f t="shared" si="2090"/>
        <v>#DIV/0!</v>
      </c>
      <c r="AR1996" s="95" t="e">
        <f t="shared" si="2091"/>
        <v>#DIV/0!</v>
      </c>
      <c r="AS1996" s="95" t="e">
        <f t="shared" si="2092"/>
        <v>#DIV/0!</v>
      </c>
      <c r="AT1996" s="95" t="e">
        <f t="shared" si="2093"/>
        <v>#DIV/0!</v>
      </c>
      <c r="AU1996" s="95" t="e">
        <f t="shared" si="2094"/>
        <v>#DIV/0!</v>
      </c>
      <c r="AV1996" s="95" t="e">
        <f t="shared" si="2095"/>
        <v>#DIV/0!</v>
      </c>
      <c r="AW1996" s="95" t="e">
        <f t="shared" si="2096"/>
        <v>#DIV/0!</v>
      </c>
      <c r="AX1996" s="95" t="e">
        <f t="shared" si="2097"/>
        <v>#DIV/0!</v>
      </c>
      <c r="AY1996" s="95" t="e">
        <f t="shared" si="2098"/>
        <v>#DIV/0!</v>
      </c>
      <c r="AZ1996" s="213" t="e">
        <f t="shared" si="2099"/>
        <v>#DIV/0!</v>
      </c>
      <c r="BA1996" s="201" t="e">
        <f t="shared" si="2036"/>
        <v>#DIV/0!</v>
      </c>
      <c r="BB1996" s="201" t="e">
        <f t="shared" si="2037"/>
        <v>#DIV/0!</v>
      </c>
      <c r="BC1996" s="201" t="e">
        <f t="shared" si="2038"/>
        <v>#DIV/0!</v>
      </c>
      <c r="BD1996" s="201" t="e">
        <f t="shared" si="2039"/>
        <v>#DIV/0!</v>
      </c>
      <c r="BE1996" s="201" t="e">
        <f t="shared" si="2040"/>
        <v>#DIV/0!</v>
      </c>
      <c r="BG1996" s="99" t="e">
        <f t="shared" si="2041"/>
        <v>#DIV/0!</v>
      </c>
      <c r="BH1996" s="99" t="e">
        <f t="shared" si="2042"/>
        <v>#DIV/0!</v>
      </c>
      <c r="BI1996" s="99" t="e">
        <f t="shared" si="2043"/>
        <v>#DIV/0!</v>
      </c>
      <c r="BJ1996" s="99" t="e">
        <f t="shared" si="2044"/>
        <v>#DIV/0!</v>
      </c>
      <c r="BK1996" s="99" t="e">
        <f t="shared" si="2045"/>
        <v>#DIV/0!</v>
      </c>
      <c r="BL1996" s="99" t="e">
        <f t="shared" si="2046"/>
        <v>#DIV/0!</v>
      </c>
      <c r="BM1996" s="99" t="e">
        <f t="shared" si="2047"/>
        <v>#DIV/0!</v>
      </c>
      <c r="BN1996" s="99" t="e">
        <f t="shared" si="2048"/>
        <v>#DIV/0!</v>
      </c>
      <c r="BO1996" s="99" t="e">
        <f t="shared" si="2049"/>
        <v>#DIV/0!</v>
      </c>
      <c r="BP1996" s="99" t="e">
        <f t="shared" si="2050"/>
        <v>#DIV/0!</v>
      </c>
      <c r="BQ1996" s="99" t="e">
        <f t="shared" si="2051"/>
        <v>#DIV/0!</v>
      </c>
      <c r="BR1996" s="99" t="e">
        <f t="shared" si="2052"/>
        <v>#DIV/0!</v>
      </c>
      <c r="BS1996" s="99">
        <f t="shared" si="2053"/>
        <v>0</v>
      </c>
      <c r="BT1996" s="99">
        <f t="shared" si="2054"/>
        <v>1.2</v>
      </c>
    </row>
    <row r="1997" spans="1:72" ht="13" x14ac:dyDescent="0.25">
      <c r="A1997" s="93">
        <v>38843</v>
      </c>
      <c r="B1997" s="94">
        <v>0</v>
      </c>
      <c r="C1997" s="101">
        <v>1.3</v>
      </c>
      <c r="D1997" s="205">
        <v>2.5419999999999998</v>
      </c>
      <c r="E1997" s="207" t="e">
        <f t="shared" si="2055"/>
        <v>#DIV/0!</v>
      </c>
      <c r="F1997" s="96"/>
      <c r="G1997" s="95" t="e">
        <f t="shared" si="2057"/>
        <v>#DIV/0!</v>
      </c>
      <c r="H1997" s="95">
        <f t="shared" si="2034"/>
        <v>0</v>
      </c>
      <c r="I1997" s="95">
        <f t="shared" si="2035"/>
        <v>1.3</v>
      </c>
      <c r="J1997" s="100">
        <f t="shared" si="2058"/>
        <v>0</v>
      </c>
      <c r="K1997" s="100" t="e">
        <f t="shared" si="2059"/>
        <v>#DIV/0!</v>
      </c>
      <c r="L1997" s="100" t="e">
        <f t="shared" si="2060"/>
        <v>#DIV/0!</v>
      </c>
      <c r="M1997" s="100" t="e">
        <f t="shared" si="2061"/>
        <v>#DIV/0!</v>
      </c>
      <c r="N1997" s="100" t="e">
        <f t="shared" si="2062"/>
        <v>#DIV/0!</v>
      </c>
      <c r="O1997" s="100" t="e">
        <f t="shared" si="2063"/>
        <v>#DIV/0!</v>
      </c>
      <c r="P1997" s="100" t="e">
        <f t="shared" si="2064"/>
        <v>#DIV/0!</v>
      </c>
      <c r="Q1997" s="100" t="e">
        <f t="shared" si="2065"/>
        <v>#DIV/0!</v>
      </c>
      <c r="R1997" s="100" t="e">
        <f t="shared" si="2066"/>
        <v>#DIV/0!</v>
      </c>
      <c r="S1997" s="100" t="e">
        <f t="shared" si="2067"/>
        <v>#DIV/0!</v>
      </c>
      <c r="T1997" s="100" t="e">
        <f t="shared" si="2068"/>
        <v>#DIV/0!</v>
      </c>
      <c r="U1997" s="100" t="e">
        <f t="shared" si="2069"/>
        <v>#DIV/0!</v>
      </c>
      <c r="V1997" s="100" t="e">
        <f t="shared" si="2070"/>
        <v>#DIV/0!</v>
      </c>
      <c r="W1997" s="100" t="e">
        <f t="shared" si="2071"/>
        <v>#DIV/0!</v>
      </c>
      <c r="X1997" s="100" t="e">
        <f t="shared" si="2072"/>
        <v>#DIV/0!</v>
      </c>
      <c r="Y1997" s="100" t="e">
        <f t="shared" si="2073"/>
        <v>#DIV/0!</v>
      </c>
      <c r="Z1997" s="100" t="e">
        <f t="shared" si="2074"/>
        <v>#DIV/0!</v>
      </c>
      <c r="AA1997" s="100" t="e">
        <f t="shared" si="2056"/>
        <v>#DIV/0!</v>
      </c>
      <c r="AB1997" s="95" t="e">
        <f t="shared" si="2075"/>
        <v>#DIV/0!</v>
      </c>
      <c r="AC1997" s="95" t="e">
        <f t="shared" si="2076"/>
        <v>#DIV/0!</v>
      </c>
      <c r="AD1997" s="95" t="e">
        <f t="shared" si="2077"/>
        <v>#DIV/0!</v>
      </c>
      <c r="AE1997" s="95" t="e">
        <f t="shared" si="2078"/>
        <v>#DIV/0!</v>
      </c>
      <c r="AF1997" s="95" t="e">
        <f t="shared" si="2079"/>
        <v>#DIV/0!</v>
      </c>
      <c r="AG1997" s="95" t="e">
        <f t="shared" si="2080"/>
        <v>#DIV/0!</v>
      </c>
      <c r="AH1997" s="95" t="e">
        <f t="shared" si="2081"/>
        <v>#DIV/0!</v>
      </c>
      <c r="AI1997" s="95" t="e">
        <f t="shared" si="2082"/>
        <v>#DIV/0!</v>
      </c>
      <c r="AJ1997" s="95" t="e">
        <f t="shared" si="2083"/>
        <v>#DIV/0!</v>
      </c>
      <c r="AK1997" s="95" t="e">
        <f t="shared" si="2084"/>
        <v>#DIV/0!</v>
      </c>
      <c r="AL1997" s="95" t="e">
        <f t="shared" si="2085"/>
        <v>#DIV/0!</v>
      </c>
      <c r="AM1997" s="95" t="e">
        <f t="shared" si="2086"/>
        <v>#DIV/0!</v>
      </c>
      <c r="AN1997" s="95" t="e">
        <f t="shared" si="2087"/>
        <v>#DIV/0!</v>
      </c>
      <c r="AO1997" s="95" t="e">
        <f t="shared" si="2088"/>
        <v>#DIV/0!</v>
      </c>
      <c r="AP1997" s="95" t="e">
        <f t="shared" si="2089"/>
        <v>#DIV/0!</v>
      </c>
      <c r="AQ1997" s="95" t="e">
        <f t="shared" si="2090"/>
        <v>#DIV/0!</v>
      </c>
      <c r="AR1997" s="95" t="e">
        <f t="shared" si="2091"/>
        <v>#DIV/0!</v>
      </c>
      <c r="AS1997" s="95" t="e">
        <f t="shared" si="2092"/>
        <v>#DIV/0!</v>
      </c>
      <c r="AT1997" s="95" t="e">
        <f t="shared" si="2093"/>
        <v>#DIV/0!</v>
      </c>
      <c r="AU1997" s="95" t="e">
        <f t="shared" si="2094"/>
        <v>#DIV/0!</v>
      </c>
      <c r="AV1997" s="95" t="e">
        <f t="shared" si="2095"/>
        <v>#DIV/0!</v>
      </c>
      <c r="AW1997" s="95" t="e">
        <f t="shared" si="2096"/>
        <v>#DIV/0!</v>
      </c>
      <c r="AX1997" s="95" t="e">
        <f t="shared" si="2097"/>
        <v>#DIV/0!</v>
      </c>
      <c r="AY1997" s="95" t="e">
        <f t="shared" si="2098"/>
        <v>#DIV/0!</v>
      </c>
      <c r="AZ1997" s="213" t="e">
        <f t="shared" si="2099"/>
        <v>#DIV/0!</v>
      </c>
      <c r="BA1997" s="201" t="e">
        <f t="shared" si="2036"/>
        <v>#DIV/0!</v>
      </c>
      <c r="BB1997" s="201" t="e">
        <f t="shared" si="2037"/>
        <v>#DIV/0!</v>
      </c>
      <c r="BC1997" s="201" t="e">
        <f t="shared" si="2038"/>
        <v>#DIV/0!</v>
      </c>
      <c r="BD1997" s="201" t="e">
        <f t="shared" si="2039"/>
        <v>#DIV/0!</v>
      </c>
      <c r="BE1997" s="201" t="e">
        <f t="shared" si="2040"/>
        <v>#DIV/0!</v>
      </c>
      <c r="BG1997" s="99" t="e">
        <f t="shared" si="2041"/>
        <v>#DIV/0!</v>
      </c>
      <c r="BH1997" s="99" t="e">
        <f t="shared" si="2042"/>
        <v>#DIV/0!</v>
      </c>
      <c r="BI1997" s="99" t="e">
        <f t="shared" si="2043"/>
        <v>#DIV/0!</v>
      </c>
      <c r="BJ1997" s="99" t="e">
        <f t="shared" si="2044"/>
        <v>#DIV/0!</v>
      </c>
      <c r="BK1997" s="99" t="e">
        <f t="shared" si="2045"/>
        <v>#DIV/0!</v>
      </c>
      <c r="BL1997" s="99" t="e">
        <f t="shared" si="2046"/>
        <v>#DIV/0!</v>
      </c>
      <c r="BM1997" s="99" t="e">
        <f t="shared" si="2047"/>
        <v>#DIV/0!</v>
      </c>
      <c r="BN1997" s="99" t="e">
        <f t="shared" si="2048"/>
        <v>#DIV/0!</v>
      </c>
      <c r="BO1997" s="99" t="e">
        <f t="shared" si="2049"/>
        <v>#DIV/0!</v>
      </c>
      <c r="BP1997" s="99" t="e">
        <f t="shared" si="2050"/>
        <v>#DIV/0!</v>
      </c>
      <c r="BQ1997" s="99" t="e">
        <f t="shared" si="2051"/>
        <v>#DIV/0!</v>
      </c>
      <c r="BR1997" s="99" t="e">
        <f t="shared" si="2052"/>
        <v>#DIV/0!</v>
      </c>
      <c r="BS1997" s="99">
        <f t="shared" si="2053"/>
        <v>0</v>
      </c>
      <c r="BT1997" s="99">
        <f t="shared" si="2054"/>
        <v>1.3</v>
      </c>
    </row>
    <row r="1998" spans="1:72" ht="13" x14ac:dyDescent="0.25">
      <c r="A1998" s="93">
        <v>38844</v>
      </c>
      <c r="B1998" s="94">
        <v>0.14614448672433239</v>
      </c>
      <c r="C1998" s="101">
        <v>1.4</v>
      </c>
      <c r="D1998" s="205">
        <v>2.2879999999999998</v>
      </c>
      <c r="E1998" s="207" t="e">
        <f t="shared" si="2055"/>
        <v>#DIV/0!</v>
      </c>
      <c r="F1998" s="96"/>
      <c r="G1998" s="95" t="e">
        <f t="shared" si="2057"/>
        <v>#DIV/0!</v>
      </c>
      <c r="H1998" s="95">
        <f t="shared" si="2034"/>
        <v>0</v>
      </c>
      <c r="I1998" s="95">
        <f t="shared" si="2035"/>
        <v>1.2538555132756675</v>
      </c>
      <c r="J1998" s="100">
        <f t="shared" si="2058"/>
        <v>0</v>
      </c>
      <c r="K1998" s="100" t="e">
        <f t="shared" si="2059"/>
        <v>#DIV/0!</v>
      </c>
      <c r="L1998" s="100" t="e">
        <f t="shared" si="2060"/>
        <v>#DIV/0!</v>
      </c>
      <c r="M1998" s="100" t="e">
        <f t="shared" si="2061"/>
        <v>#DIV/0!</v>
      </c>
      <c r="N1998" s="100" t="e">
        <f t="shared" si="2062"/>
        <v>#DIV/0!</v>
      </c>
      <c r="O1998" s="100" t="e">
        <f t="shared" si="2063"/>
        <v>#DIV/0!</v>
      </c>
      <c r="P1998" s="100" t="e">
        <f t="shared" si="2064"/>
        <v>#DIV/0!</v>
      </c>
      <c r="Q1998" s="100" t="e">
        <f t="shared" si="2065"/>
        <v>#DIV/0!</v>
      </c>
      <c r="R1998" s="100" t="e">
        <f t="shared" si="2066"/>
        <v>#DIV/0!</v>
      </c>
      <c r="S1998" s="100" t="e">
        <f t="shared" si="2067"/>
        <v>#DIV/0!</v>
      </c>
      <c r="T1998" s="100" t="e">
        <f t="shared" si="2068"/>
        <v>#DIV/0!</v>
      </c>
      <c r="U1998" s="100" t="e">
        <f t="shared" si="2069"/>
        <v>#DIV/0!</v>
      </c>
      <c r="V1998" s="100" t="e">
        <f t="shared" si="2070"/>
        <v>#DIV/0!</v>
      </c>
      <c r="W1998" s="100" t="e">
        <f t="shared" si="2071"/>
        <v>#DIV/0!</v>
      </c>
      <c r="X1998" s="100" t="e">
        <f t="shared" si="2072"/>
        <v>#DIV/0!</v>
      </c>
      <c r="Y1998" s="100" t="e">
        <f t="shared" si="2073"/>
        <v>#DIV/0!</v>
      </c>
      <c r="Z1998" s="100" t="e">
        <f t="shared" si="2074"/>
        <v>#DIV/0!</v>
      </c>
      <c r="AA1998" s="100" t="e">
        <f t="shared" si="2056"/>
        <v>#DIV/0!</v>
      </c>
      <c r="AB1998" s="95" t="e">
        <f t="shared" si="2075"/>
        <v>#DIV/0!</v>
      </c>
      <c r="AC1998" s="95" t="e">
        <f t="shared" si="2076"/>
        <v>#DIV/0!</v>
      </c>
      <c r="AD1998" s="95" t="e">
        <f t="shared" si="2077"/>
        <v>#DIV/0!</v>
      </c>
      <c r="AE1998" s="95" t="e">
        <f t="shared" si="2078"/>
        <v>#DIV/0!</v>
      </c>
      <c r="AF1998" s="95" t="e">
        <f t="shared" si="2079"/>
        <v>#DIV/0!</v>
      </c>
      <c r="AG1998" s="95" t="e">
        <f t="shared" si="2080"/>
        <v>#DIV/0!</v>
      </c>
      <c r="AH1998" s="95" t="e">
        <f t="shared" si="2081"/>
        <v>#DIV/0!</v>
      </c>
      <c r="AI1998" s="95" t="e">
        <f t="shared" si="2082"/>
        <v>#DIV/0!</v>
      </c>
      <c r="AJ1998" s="95" t="e">
        <f t="shared" si="2083"/>
        <v>#DIV/0!</v>
      </c>
      <c r="AK1998" s="95" t="e">
        <f t="shared" si="2084"/>
        <v>#DIV/0!</v>
      </c>
      <c r="AL1998" s="95" t="e">
        <f t="shared" si="2085"/>
        <v>#DIV/0!</v>
      </c>
      <c r="AM1998" s="95" t="e">
        <f t="shared" si="2086"/>
        <v>#DIV/0!</v>
      </c>
      <c r="AN1998" s="95" t="e">
        <f t="shared" si="2087"/>
        <v>#DIV/0!</v>
      </c>
      <c r="AO1998" s="95" t="e">
        <f t="shared" si="2088"/>
        <v>#DIV/0!</v>
      </c>
      <c r="AP1998" s="95" t="e">
        <f t="shared" si="2089"/>
        <v>#DIV/0!</v>
      </c>
      <c r="AQ1998" s="95" t="e">
        <f t="shared" si="2090"/>
        <v>#DIV/0!</v>
      </c>
      <c r="AR1998" s="95" t="e">
        <f t="shared" si="2091"/>
        <v>#DIV/0!</v>
      </c>
      <c r="AS1998" s="95" t="e">
        <f t="shared" si="2092"/>
        <v>#DIV/0!</v>
      </c>
      <c r="AT1998" s="95" t="e">
        <f t="shared" si="2093"/>
        <v>#DIV/0!</v>
      </c>
      <c r="AU1998" s="95" t="e">
        <f t="shared" si="2094"/>
        <v>#DIV/0!</v>
      </c>
      <c r="AV1998" s="95" t="e">
        <f t="shared" si="2095"/>
        <v>#DIV/0!</v>
      </c>
      <c r="AW1998" s="95" t="e">
        <f t="shared" si="2096"/>
        <v>#DIV/0!</v>
      </c>
      <c r="AX1998" s="95" t="e">
        <f t="shared" si="2097"/>
        <v>#DIV/0!</v>
      </c>
      <c r="AY1998" s="95" t="e">
        <f t="shared" si="2098"/>
        <v>#DIV/0!</v>
      </c>
      <c r="AZ1998" s="213" t="e">
        <f t="shared" si="2099"/>
        <v>#DIV/0!</v>
      </c>
      <c r="BA1998" s="201" t="e">
        <f t="shared" si="2036"/>
        <v>#DIV/0!</v>
      </c>
      <c r="BB1998" s="201" t="e">
        <f t="shared" si="2037"/>
        <v>#DIV/0!</v>
      </c>
      <c r="BC1998" s="201" t="e">
        <f t="shared" si="2038"/>
        <v>#DIV/0!</v>
      </c>
      <c r="BD1998" s="201" t="e">
        <f t="shared" si="2039"/>
        <v>#DIV/0!</v>
      </c>
      <c r="BE1998" s="201" t="e">
        <f t="shared" si="2040"/>
        <v>#DIV/0!</v>
      </c>
      <c r="BG1998" s="99" t="e">
        <f t="shared" si="2041"/>
        <v>#DIV/0!</v>
      </c>
      <c r="BH1998" s="99" t="e">
        <f t="shared" si="2042"/>
        <v>#DIV/0!</v>
      </c>
      <c r="BI1998" s="99" t="e">
        <f t="shared" si="2043"/>
        <v>#DIV/0!</v>
      </c>
      <c r="BJ1998" s="99" t="e">
        <f t="shared" si="2044"/>
        <v>#DIV/0!</v>
      </c>
      <c r="BK1998" s="99" t="e">
        <f t="shared" si="2045"/>
        <v>#DIV/0!</v>
      </c>
      <c r="BL1998" s="99" t="e">
        <f t="shared" si="2046"/>
        <v>#DIV/0!</v>
      </c>
      <c r="BM1998" s="99" t="e">
        <f t="shared" si="2047"/>
        <v>#DIV/0!</v>
      </c>
      <c r="BN1998" s="99" t="e">
        <f t="shared" si="2048"/>
        <v>#DIV/0!</v>
      </c>
      <c r="BO1998" s="99" t="e">
        <f t="shared" si="2049"/>
        <v>#DIV/0!</v>
      </c>
      <c r="BP1998" s="99" t="e">
        <f t="shared" si="2050"/>
        <v>#DIV/0!</v>
      </c>
      <c r="BQ1998" s="99" t="e">
        <f t="shared" si="2051"/>
        <v>#DIV/0!</v>
      </c>
      <c r="BR1998" s="99" t="e">
        <f t="shared" si="2052"/>
        <v>#DIV/0!</v>
      </c>
      <c r="BS1998" s="99">
        <f t="shared" si="2053"/>
        <v>0.14614448672433239</v>
      </c>
      <c r="BT1998" s="99">
        <f t="shared" si="2054"/>
        <v>1.4</v>
      </c>
    </row>
    <row r="1999" spans="1:72" ht="13" x14ac:dyDescent="0.25">
      <c r="A1999" s="93">
        <v>38845</v>
      </c>
      <c r="B1999" s="94">
        <v>0</v>
      </c>
      <c r="C1999" s="101">
        <v>1.3</v>
      </c>
      <c r="D1999" s="205">
        <v>2.0419999999999998</v>
      </c>
      <c r="E1999" s="207" t="e">
        <f t="shared" si="2055"/>
        <v>#DIV/0!</v>
      </c>
      <c r="F1999" s="96"/>
      <c r="G1999" s="95" t="e">
        <f t="shared" si="2057"/>
        <v>#DIV/0!</v>
      </c>
      <c r="H1999" s="95">
        <f t="shared" si="2034"/>
        <v>0</v>
      </c>
      <c r="I1999" s="95">
        <f t="shared" si="2035"/>
        <v>1.3</v>
      </c>
      <c r="J1999" s="100">
        <f t="shared" si="2058"/>
        <v>0</v>
      </c>
      <c r="K1999" s="100" t="e">
        <f t="shared" si="2059"/>
        <v>#DIV/0!</v>
      </c>
      <c r="L1999" s="100" t="e">
        <f t="shared" si="2060"/>
        <v>#DIV/0!</v>
      </c>
      <c r="M1999" s="100" t="e">
        <f t="shared" si="2061"/>
        <v>#DIV/0!</v>
      </c>
      <c r="N1999" s="100" t="e">
        <f t="shared" si="2062"/>
        <v>#DIV/0!</v>
      </c>
      <c r="O1999" s="100" t="e">
        <f t="shared" si="2063"/>
        <v>#DIV/0!</v>
      </c>
      <c r="P1999" s="100" t="e">
        <f t="shared" si="2064"/>
        <v>#DIV/0!</v>
      </c>
      <c r="Q1999" s="100" t="e">
        <f t="shared" si="2065"/>
        <v>#DIV/0!</v>
      </c>
      <c r="R1999" s="100" t="e">
        <f t="shared" si="2066"/>
        <v>#DIV/0!</v>
      </c>
      <c r="S1999" s="100" t="e">
        <f t="shared" si="2067"/>
        <v>#DIV/0!</v>
      </c>
      <c r="T1999" s="100" t="e">
        <f t="shared" si="2068"/>
        <v>#DIV/0!</v>
      </c>
      <c r="U1999" s="100" t="e">
        <f t="shared" si="2069"/>
        <v>#DIV/0!</v>
      </c>
      <c r="V1999" s="100" t="e">
        <f t="shared" si="2070"/>
        <v>#DIV/0!</v>
      </c>
      <c r="W1999" s="100" t="e">
        <f t="shared" si="2071"/>
        <v>#DIV/0!</v>
      </c>
      <c r="X1999" s="100" t="e">
        <f t="shared" si="2072"/>
        <v>#DIV/0!</v>
      </c>
      <c r="Y1999" s="100" t="e">
        <f t="shared" si="2073"/>
        <v>#DIV/0!</v>
      </c>
      <c r="Z1999" s="100" t="e">
        <f t="shared" si="2074"/>
        <v>#DIV/0!</v>
      </c>
      <c r="AA1999" s="100" t="e">
        <f t="shared" si="2056"/>
        <v>#DIV/0!</v>
      </c>
      <c r="AB1999" s="95" t="e">
        <f t="shared" si="2075"/>
        <v>#DIV/0!</v>
      </c>
      <c r="AC1999" s="95" t="e">
        <f t="shared" si="2076"/>
        <v>#DIV/0!</v>
      </c>
      <c r="AD1999" s="95" t="e">
        <f t="shared" si="2077"/>
        <v>#DIV/0!</v>
      </c>
      <c r="AE1999" s="95" t="e">
        <f t="shared" si="2078"/>
        <v>#DIV/0!</v>
      </c>
      <c r="AF1999" s="95" t="e">
        <f t="shared" si="2079"/>
        <v>#DIV/0!</v>
      </c>
      <c r="AG1999" s="95" t="e">
        <f t="shared" si="2080"/>
        <v>#DIV/0!</v>
      </c>
      <c r="AH1999" s="95" t="e">
        <f t="shared" si="2081"/>
        <v>#DIV/0!</v>
      </c>
      <c r="AI1999" s="95" t="e">
        <f t="shared" si="2082"/>
        <v>#DIV/0!</v>
      </c>
      <c r="AJ1999" s="95" t="e">
        <f t="shared" si="2083"/>
        <v>#DIV/0!</v>
      </c>
      <c r="AK1999" s="95" t="e">
        <f t="shared" si="2084"/>
        <v>#DIV/0!</v>
      </c>
      <c r="AL1999" s="95" t="e">
        <f t="shared" si="2085"/>
        <v>#DIV/0!</v>
      </c>
      <c r="AM1999" s="95" t="e">
        <f t="shared" si="2086"/>
        <v>#DIV/0!</v>
      </c>
      <c r="AN1999" s="95" t="e">
        <f t="shared" si="2087"/>
        <v>#DIV/0!</v>
      </c>
      <c r="AO1999" s="95" t="e">
        <f t="shared" si="2088"/>
        <v>#DIV/0!</v>
      </c>
      <c r="AP1999" s="95" t="e">
        <f t="shared" si="2089"/>
        <v>#DIV/0!</v>
      </c>
      <c r="AQ1999" s="95" t="e">
        <f t="shared" si="2090"/>
        <v>#DIV/0!</v>
      </c>
      <c r="AR1999" s="95" t="e">
        <f t="shared" si="2091"/>
        <v>#DIV/0!</v>
      </c>
      <c r="AS1999" s="95" t="e">
        <f t="shared" si="2092"/>
        <v>#DIV/0!</v>
      </c>
      <c r="AT1999" s="95" t="e">
        <f t="shared" si="2093"/>
        <v>#DIV/0!</v>
      </c>
      <c r="AU1999" s="95" t="e">
        <f t="shared" si="2094"/>
        <v>#DIV/0!</v>
      </c>
      <c r="AV1999" s="95" t="e">
        <f t="shared" si="2095"/>
        <v>#DIV/0!</v>
      </c>
      <c r="AW1999" s="95" t="e">
        <f t="shared" si="2096"/>
        <v>#DIV/0!</v>
      </c>
      <c r="AX1999" s="95" t="e">
        <f t="shared" si="2097"/>
        <v>#DIV/0!</v>
      </c>
      <c r="AY1999" s="95" t="e">
        <f t="shared" si="2098"/>
        <v>#DIV/0!</v>
      </c>
      <c r="AZ1999" s="213" t="e">
        <f t="shared" si="2099"/>
        <v>#DIV/0!</v>
      </c>
      <c r="BA1999" s="201" t="e">
        <f t="shared" si="2036"/>
        <v>#DIV/0!</v>
      </c>
      <c r="BB1999" s="201" t="e">
        <f t="shared" si="2037"/>
        <v>#DIV/0!</v>
      </c>
      <c r="BC1999" s="201" t="e">
        <f t="shared" si="2038"/>
        <v>#DIV/0!</v>
      </c>
      <c r="BD1999" s="201" t="e">
        <f t="shared" si="2039"/>
        <v>#DIV/0!</v>
      </c>
      <c r="BE1999" s="201" t="e">
        <f t="shared" si="2040"/>
        <v>#DIV/0!</v>
      </c>
      <c r="BG1999" s="99" t="e">
        <f t="shared" si="2041"/>
        <v>#DIV/0!</v>
      </c>
      <c r="BH1999" s="99" t="e">
        <f t="shared" si="2042"/>
        <v>#DIV/0!</v>
      </c>
      <c r="BI1999" s="99" t="e">
        <f t="shared" si="2043"/>
        <v>#DIV/0!</v>
      </c>
      <c r="BJ1999" s="99" t="e">
        <f t="shared" si="2044"/>
        <v>#DIV/0!</v>
      </c>
      <c r="BK1999" s="99" t="e">
        <f t="shared" si="2045"/>
        <v>#DIV/0!</v>
      </c>
      <c r="BL1999" s="99" t="e">
        <f t="shared" si="2046"/>
        <v>#DIV/0!</v>
      </c>
      <c r="BM1999" s="99" t="e">
        <f t="shared" si="2047"/>
        <v>#DIV/0!</v>
      </c>
      <c r="BN1999" s="99" t="e">
        <f t="shared" si="2048"/>
        <v>#DIV/0!</v>
      </c>
      <c r="BO1999" s="99" t="e">
        <f t="shared" si="2049"/>
        <v>#DIV/0!</v>
      </c>
      <c r="BP1999" s="99" t="e">
        <f t="shared" si="2050"/>
        <v>#DIV/0!</v>
      </c>
      <c r="BQ1999" s="99" t="e">
        <f t="shared" si="2051"/>
        <v>#DIV/0!</v>
      </c>
      <c r="BR1999" s="99" t="e">
        <f t="shared" si="2052"/>
        <v>#DIV/0!</v>
      </c>
      <c r="BS1999" s="99">
        <f t="shared" si="2053"/>
        <v>0</v>
      </c>
      <c r="BT1999" s="99">
        <f t="shared" si="2054"/>
        <v>1.3</v>
      </c>
    </row>
    <row r="2000" spans="1:72" ht="13" x14ac:dyDescent="0.25">
      <c r="A2000" s="93">
        <v>38846</v>
      </c>
      <c r="B2000" s="94">
        <v>0</v>
      </c>
      <c r="C2000" s="101">
        <v>1.2</v>
      </c>
      <c r="D2000" s="205">
        <v>2.0009999999999999</v>
      </c>
      <c r="E2000" s="207" t="e">
        <f t="shared" si="2055"/>
        <v>#DIV/0!</v>
      </c>
      <c r="F2000" s="96"/>
      <c r="G2000" s="95" t="e">
        <f t="shared" si="2057"/>
        <v>#DIV/0!</v>
      </c>
      <c r="H2000" s="95">
        <f t="shared" si="2034"/>
        <v>0</v>
      </c>
      <c r="I2000" s="95">
        <f t="shared" si="2035"/>
        <v>1.2</v>
      </c>
      <c r="J2000" s="100">
        <f t="shared" si="2058"/>
        <v>0</v>
      </c>
      <c r="K2000" s="100" t="e">
        <f t="shared" si="2059"/>
        <v>#DIV/0!</v>
      </c>
      <c r="L2000" s="100" t="e">
        <f t="shared" si="2060"/>
        <v>#DIV/0!</v>
      </c>
      <c r="M2000" s="100" t="e">
        <f t="shared" si="2061"/>
        <v>#DIV/0!</v>
      </c>
      <c r="N2000" s="100" t="e">
        <f t="shared" si="2062"/>
        <v>#DIV/0!</v>
      </c>
      <c r="O2000" s="100" t="e">
        <f t="shared" si="2063"/>
        <v>#DIV/0!</v>
      </c>
      <c r="P2000" s="100" t="e">
        <f t="shared" si="2064"/>
        <v>#DIV/0!</v>
      </c>
      <c r="Q2000" s="100" t="e">
        <f t="shared" si="2065"/>
        <v>#DIV/0!</v>
      </c>
      <c r="R2000" s="100" t="e">
        <f t="shared" si="2066"/>
        <v>#DIV/0!</v>
      </c>
      <c r="S2000" s="100" t="e">
        <f t="shared" si="2067"/>
        <v>#DIV/0!</v>
      </c>
      <c r="T2000" s="100" t="e">
        <f t="shared" si="2068"/>
        <v>#DIV/0!</v>
      </c>
      <c r="U2000" s="100" t="e">
        <f t="shared" si="2069"/>
        <v>#DIV/0!</v>
      </c>
      <c r="V2000" s="100" t="e">
        <f t="shared" si="2070"/>
        <v>#DIV/0!</v>
      </c>
      <c r="W2000" s="100" t="e">
        <f t="shared" si="2071"/>
        <v>#DIV/0!</v>
      </c>
      <c r="X2000" s="100" t="e">
        <f t="shared" si="2072"/>
        <v>#DIV/0!</v>
      </c>
      <c r="Y2000" s="100" t="e">
        <f t="shared" si="2073"/>
        <v>#DIV/0!</v>
      </c>
      <c r="Z2000" s="100" t="e">
        <f t="shared" si="2074"/>
        <v>#DIV/0!</v>
      </c>
      <c r="AA2000" s="100" t="e">
        <f t="shared" si="2056"/>
        <v>#DIV/0!</v>
      </c>
      <c r="AB2000" s="95" t="e">
        <f t="shared" si="2075"/>
        <v>#DIV/0!</v>
      </c>
      <c r="AC2000" s="95" t="e">
        <f t="shared" si="2076"/>
        <v>#DIV/0!</v>
      </c>
      <c r="AD2000" s="95" t="e">
        <f t="shared" si="2077"/>
        <v>#DIV/0!</v>
      </c>
      <c r="AE2000" s="95" t="e">
        <f t="shared" si="2078"/>
        <v>#DIV/0!</v>
      </c>
      <c r="AF2000" s="95" t="e">
        <f t="shared" si="2079"/>
        <v>#DIV/0!</v>
      </c>
      <c r="AG2000" s="95" t="e">
        <f t="shared" si="2080"/>
        <v>#DIV/0!</v>
      </c>
      <c r="AH2000" s="95" t="e">
        <f t="shared" si="2081"/>
        <v>#DIV/0!</v>
      </c>
      <c r="AI2000" s="95" t="e">
        <f t="shared" si="2082"/>
        <v>#DIV/0!</v>
      </c>
      <c r="AJ2000" s="95" t="e">
        <f t="shared" si="2083"/>
        <v>#DIV/0!</v>
      </c>
      <c r="AK2000" s="95" t="e">
        <f t="shared" si="2084"/>
        <v>#DIV/0!</v>
      </c>
      <c r="AL2000" s="95" t="e">
        <f t="shared" si="2085"/>
        <v>#DIV/0!</v>
      </c>
      <c r="AM2000" s="95" t="e">
        <f t="shared" si="2086"/>
        <v>#DIV/0!</v>
      </c>
      <c r="AN2000" s="95" t="e">
        <f t="shared" si="2087"/>
        <v>#DIV/0!</v>
      </c>
      <c r="AO2000" s="95" t="e">
        <f t="shared" si="2088"/>
        <v>#DIV/0!</v>
      </c>
      <c r="AP2000" s="95" t="e">
        <f t="shared" si="2089"/>
        <v>#DIV/0!</v>
      </c>
      <c r="AQ2000" s="95" t="e">
        <f t="shared" si="2090"/>
        <v>#DIV/0!</v>
      </c>
      <c r="AR2000" s="95" t="e">
        <f t="shared" si="2091"/>
        <v>#DIV/0!</v>
      </c>
      <c r="AS2000" s="95" t="e">
        <f t="shared" si="2092"/>
        <v>#DIV/0!</v>
      </c>
      <c r="AT2000" s="95" t="e">
        <f t="shared" si="2093"/>
        <v>#DIV/0!</v>
      </c>
      <c r="AU2000" s="95" t="e">
        <f t="shared" si="2094"/>
        <v>#DIV/0!</v>
      </c>
      <c r="AV2000" s="95" t="e">
        <f t="shared" si="2095"/>
        <v>#DIV/0!</v>
      </c>
      <c r="AW2000" s="95" t="e">
        <f t="shared" si="2096"/>
        <v>#DIV/0!</v>
      </c>
      <c r="AX2000" s="95" t="e">
        <f t="shared" si="2097"/>
        <v>#DIV/0!</v>
      </c>
      <c r="AY2000" s="95" t="e">
        <f t="shared" si="2098"/>
        <v>#DIV/0!</v>
      </c>
      <c r="AZ2000" s="213" t="e">
        <f t="shared" si="2099"/>
        <v>#DIV/0!</v>
      </c>
      <c r="BA2000" s="201" t="e">
        <f t="shared" si="2036"/>
        <v>#DIV/0!</v>
      </c>
      <c r="BB2000" s="201" t="e">
        <f t="shared" si="2037"/>
        <v>#DIV/0!</v>
      </c>
      <c r="BC2000" s="201" t="e">
        <f t="shared" si="2038"/>
        <v>#DIV/0!</v>
      </c>
      <c r="BD2000" s="201" t="e">
        <f t="shared" si="2039"/>
        <v>#DIV/0!</v>
      </c>
      <c r="BE2000" s="201" t="e">
        <f t="shared" si="2040"/>
        <v>#DIV/0!</v>
      </c>
      <c r="BG2000" s="99" t="e">
        <f t="shared" si="2041"/>
        <v>#DIV/0!</v>
      </c>
      <c r="BH2000" s="99" t="e">
        <f t="shared" si="2042"/>
        <v>#DIV/0!</v>
      </c>
      <c r="BI2000" s="99" t="e">
        <f t="shared" si="2043"/>
        <v>#DIV/0!</v>
      </c>
      <c r="BJ2000" s="99" t="e">
        <f t="shared" si="2044"/>
        <v>#DIV/0!</v>
      </c>
      <c r="BK2000" s="99" t="e">
        <f t="shared" si="2045"/>
        <v>#DIV/0!</v>
      </c>
      <c r="BL2000" s="99" t="e">
        <f t="shared" si="2046"/>
        <v>#DIV/0!</v>
      </c>
      <c r="BM2000" s="99" t="e">
        <f t="shared" si="2047"/>
        <v>#DIV/0!</v>
      </c>
      <c r="BN2000" s="99" t="e">
        <f t="shared" si="2048"/>
        <v>#DIV/0!</v>
      </c>
      <c r="BO2000" s="99" t="e">
        <f t="shared" si="2049"/>
        <v>#DIV/0!</v>
      </c>
      <c r="BP2000" s="99" t="e">
        <f t="shared" si="2050"/>
        <v>#DIV/0!</v>
      </c>
      <c r="BQ2000" s="99" t="e">
        <f t="shared" si="2051"/>
        <v>#DIV/0!</v>
      </c>
      <c r="BR2000" s="99" t="e">
        <f t="shared" si="2052"/>
        <v>#DIV/0!</v>
      </c>
      <c r="BS2000" s="99">
        <f t="shared" si="2053"/>
        <v>0</v>
      </c>
      <c r="BT2000" s="99">
        <f t="shared" si="2054"/>
        <v>1.2</v>
      </c>
    </row>
    <row r="2001" spans="1:72" ht="13" x14ac:dyDescent="0.25">
      <c r="A2001" s="93">
        <v>38847</v>
      </c>
      <c r="B2001" s="94">
        <v>0</v>
      </c>
      <c r="C2001" s="101">
        <v>0.9</v>
      </c>
      <c r="D2001" s="205">
        <v>1.994</v>
      </c>
      <c r="E2001" s="207" t="e">
        <f t="shared" si="2055"/>
        <v>#DIV/0!</v>
      </c>
      <c r="F2001" s="96"/>
      <c r="G2001" s="95" t="e">
        <f t="shared" si="2057"/>
        <v>#DIV/0!</v>
      </c>
      <c r="H2001" s="95">
        <f t="shared" si="2034"/>
        <v>0</v>
      </c>
      <c r="I2001" s="95">
        <f t="shared" si="2035"/>
        <v>0.9</v>
      </c>
      <c r="J2001" s="100">
        <f t="shared" si="2058"/>
        <v>0</v>
      </c>
      <c r="K2001" s="100" t="e">
        <f t="shared" si="2059"/>
        <v>#DIV/0!</v>
      </c>
      <c r="L2001" s="100" t="e">
        <f t="shared" si="2060"/>
        <v>#DIV/0!</v>
      </c>
      <c r="M2001" s="100" t="e">
        <f t="shared" si="2061"/>
        <v>#DIV/0!</v>
      </c>
      <c r="N2001" s="100" t="e">
        <f t="shared" si="2062"/>
        <v>#DIV/0!</v>
      </c>
      <c r="O2001" s="100" t="e">
        <f t="shared" si="2063"/>
        <v>#DIV/0!</v>
      </c>
      <c r="P2001" s="100" t="e">
        <f t="shared" si="2064"/>
        <v>#DIV/0!</v>
      </c>
      <c r="Q2001" s="100" t="e">
        <f t="shared" si="2065"/>
        <v>#DIV/0!</v>
      </c>
      <c r="R2001" s="100" t="e">
        <f t="shared" si="2066"/>
        <v>#DIV/0!</v>
      </c>
      <c r="S2001" s="100" t="e">
        <f t="shared" si="2067"/>
        <v>#DIV/0!</v>
      </c>
      <c r="T2001" s="100" t="e">
        <f t="shared" si="2068"/>
        <v>#DIV/0!</v>
      </c>
      <c r="U2001" s="100" t="e">
        <f t="shared" si="2069"/>
        <v>#DIV/0!</v>
      </c>
      <c r="V2001" s="100" t="e">
        <f t="shared" si="2070"/>
        <v>#DIV/0!</v>
      </c>
      <c r="W2001" s="100" t="e">
        <f t="shared" si="2071"/>
        <v>#DIV/0!</v>
      </c>
      <c r="X2001" s="100" t="e">
        <f t="shared" si="2072"/>
        <v>#DIV/0!</v>
      </c>
      <c r="Y2001" s="100" t="e">
        <f t="shared" si="2073"/>
        <v>#DIV/0!</v>
      </c>
      <c r="Z2001" s="100" t="e">
        <f t="shared" si="2074"/>
        <v>#DIV/0!</v>
      </c>
      <c r="AA2001" s="100" t="e">
        <f t="shared" si="2056"/>
        <v>#DIV/0!</v>
      </c>
      <c r="AB2001" s="95" t="e">
        <f t="shared" si="2075"/>
        <v>#DIV/0!</v>
      </c>
      <c r="AC2001" s="95" t="e">
        <f t="shared" si="2076"/>
        <v>#DIV/0!</v>
      </c>
      <c r="AD2001" s="95" t="e">
        <f t="shared" si="2077"/>
        <v>#DIV/0!</v>
      </c>
      <c r="AE2001" s="95" t="e">
        <f t="shared" si="2078"/>
        <v>#DIV/0!</v>
      </c>
      <c r="AF2001" s="95" t="e">
        <f t="shared" si="2079"/>
        <v>#DIV/0!</v>
      </c>
      <c r="AG2001" s="95" t="e">
        <f t="shared" si="2080"/>
        <v>#DIV/0!</v>
      </c>
      <c r="AH2001" s="95" t="e">
        <f t="shared" si="2081"/>
        <v>#DIV/0!</v>
      </c>
      <c r="AI2001" s="95" t="e">
        <f t="shared" si="2082"/>
        <v>#DIV/0!</v>
      </c>
      <c r="AJ2001" s="95" t="e">
        <f t="shared" si="2083"/>
        <v>#DIV/0!</v>
      </c>
      <c r="AK2001" s="95" t="e">
        <f t="shared" si="2084"/>
        <v>#DIV/0!</v>
      </c>
      <c r="AL2001" s="95" t="e">
        <f t="shared" si="2085"/>
        <v>#DIV/0!</v>
      </c>
      <c r="AM2001" s="95" t="e">
        <f t="shared" si="2086"/>
        <v>#DIV/0!</v>
      </c>
      <c r="AN2001" s="95" t="e">
        <f t="shared" si="2087"/>
        <v>#DIV/0!</v>
      </c>
      <c r="AO2001" s="95" t="e">
        <f t="shared" si="2088"/>
        <v>#DIV/0!</v>
      </c>
      <c r="AP2001" s="95" t="e">
        <f t="shared" si="2089"/>
        <v>#DIV/0!</v>
      </c>
      <c r="AQ2001" s="95" t="e">
        <f t="shared" si="2090"/>
        <v>#DIV/0!</v>
      </c>
      <c r="AR2001" s="95" t="e">
        <f t="shared" si="2091"/>
        <v>#DIV/0!</v>
      </c>
      <c r="AS2001" s="95" t="e">
        <f t="shared" si="2092"/>
        <v>#DIV/0!</v>
      </c>
      <c r="AT2001" s="95" t="e">
        <f t="shared" si="2093"/>
        <v>#DIV/0!</v>
      </c>
      <c r="AU2001" s="95" t="e">
        <f t="shared" si="2094"/>
        <v>#DIV/0!</v>
      </c>
      <c r="AV2001" s="95" t="e">
        <f t="shared" si="2095"/>
        <v>#DIV/0!</v>
      </c>
      <c r="AW2001" s="95" t="e">
        <f t="shared" si="2096"/>
        <v>#DIV/0!</v>
      </c>
      <c r="AX2001" s="95" t="e">
        <f t="shared" si="2097"/>
        <v>#DIV/0!</v>
      </c>
      <c r="AY2001" s="95" t="e">
        <f t="shared" si="2098"/>
        <v>#DIV/0!</v>
      </c>
      <c r="AZ2001" s="213" t="e">
        <f t="shared" si="2099"/>
        <v>#DIV/0!</v>
      </c>
      <c r="BA2001" s="201" t="e">
        <f t="shared" si="2036"/>
        <v>#DIV/0!</v>
      </c>
      <c r="BB2001" s="201" t="e">
        <f t="shared" si="2037"/>
        <v>#DIV/0!</v>
      </c>
      <c r="BC2001" s="201" t="e">
        <f t="shared" si="2038"/>
        <v>#DIV/0!</v>
      </c>
      <c r="BD2001" s="201" t="e">
        <f t="shared" si="2039"/>
        <v>#DIV/0!</v>
      </c>
      <c r="BE2001" s="201" t="e">
        <f t="shared" si="2040"/>
        <v>#DIV/0!</v>
      </c>
      <c r="BG2001" s="99" t="e">
        <f t="shared" si="2041"/>
        <v>#DIV/0!</v>
      </c>
      <c r="BH2001" s="99" t="e">
        <f t="shared" si="2042"/>
        <v>#DIV/0!</v>
      </c>
      <c r="BI2001" s="99" t="e">
        <f t="shared" si="2043"/>
        <v>#DIV/0!</v>
      </c>
      <c r="BJ2001" s="99" t="e">
        <f t="shared" si="2044"/>
        <v>#DIV/0!</v>
      </c>
      <c r="BK2001" s="99" t="e">
        <f t="shared" si="2045"/>
        <v>#DIV/0!</v>
      </c>
      <c r="BL2001" s="99" t="e">
        <f t="shared" si="2046"/>
        <v>#DIV/0!</v>
      </c>
      <c r="BM2001" s="99" t="e">
        <f t="shared" si="2047"/>
        <v>#DIV/0!</v>
      </c>
      <c r="BN2001" s="99" t="e">
        <f t="shared" si="2048"/>
        <v>#DIV/0!</v>
      </c>
      <c r="BO2001" s="99" t="e">
        <f t="shared" si="2049"/>
        <v>#DIV/0!</v>
      </c>
      <c r="BP2001" s="99" t="e">
        <f t="shared" si="2050"/>
        <v>#DIV/0!</v>
      </c>
      <c r="BQ2001" s="99" t="e">
        <f t="shared" si="2051"/>
        <v>#DIV/0!</v>
      </c>
      <c r="BR2001" s="99" t="e">
        <f t="shared" si="2052"/>
        <v>#DIV/0!</v>
      </c>
      <c r="BS2001" s="99">
        <f t="shared" si="2053"/>
        <v>0</v>
      </c>
      <c r="BT2001" s="99">
        <f t="shared" si="2054"/>
        <v>0.9</v>
      </c>
    </row>
    <row r="2002" spans="1:72" ht="13" x14ac:dyDescent="0.25">
      <c r="A2002" s="93">
        <v>38848</v>
      </c>
      <c r="B2002" s="94">
        <v>0</v>
      </c>
      <c r="C2002" s="101">
        <v>1.2</v>
      </c>
      <c r="D2002" s="205">
        <v>2.1869999999999998</v>
      </c>
      <c r="E2002" s="207" t="e">
        <f t="shared" si="2055"/>
        <v>#DIV/0!</v>
      </c>
      <c r="F2002" s="96"/>
      <c r="G2002" s="95" t="e">
        <f t="shared" si="2057"/>
        <v>#DIV/0!</v>
      </c>
      <c r="H2002" s="95">
        <f t="shared" si="2034"/>
        <v>0</v>
      </c>
      <c r="I2002" s="95">
        <f t="shared" si="2035"/>
        <v>1.2</v>
      </c>
      <c r="J2002" s="100">
        <f t="shared" si="2058"/>
        <v>0</v>
      </c>
      <c r="K2002" s="100" t="e">
        <f t="shared" si="2059"/>
        <v>#DIV/0!</v>
      </c>
      <c r="L2002" s="100" t="e">
        <f t="shared" si="2060"/>
        <v>#DIV/0!</v>
      </c>
      <c r="M2002" s="100" t="e">
        <f t="shared" si="2061"/>
        <v>#DIV/0!</v>
      </c>
      <c r="N2002" s="100" t="e">
        <f t="shared" si="2062"/>
        <v>#DIV/0!</v>
      </c>
      <c r="O2002" s="100" t="e">
        <f t="shared" si="2063"/>
        <v>#DIV/0!</v>
      </c>
      <c r="P2002" s="100" t="e">
        <f t="shared" si="2064"/>
        <v>#DIV/0!</v>
      </c>
      <c r="Q2002" s="100" t="e">
        <f t="shared" si="2065"/>
        <v>#DIV/0!</v>
      </c>
      <c r="R2002" s="100" t="e">
        <f t="shared" si="2066"/>
        <v>#DIV/0!</v>
      </c>
      <c r="S2002" s="100" t="e">
        <f t="shared" si="2067"/>
        <v>#DIV/0!</v>
      </c>
      <c r="T2002" s="100" t="e">
        <f t="shared" si="2068"/>
        <v>#DIV/0!</v>
      </c>
      <c r="U2002" s="100" t="e">
        <f t="shared" si="2069"/>
        <v>#DIV/0!</v>
      </c>
      <c r="V2002" s="100" t="e">
        <f t="shared" si="2070"/>
        <v>#DIV/0!</v>
      </c>
      <c r="W2002" s="100" t="e">
        <f t="shared" si="2071"/>
        <v>#DIV/0!</v>
      </c>
      <c r="X2002" s="100" t="e">
        <f t="shared" si="2072"/>
        <v>#DIV/0!</v>
      </c>
      <c r="Y2002" s="100" t="e">
        <f t="shared" si="2073"/>
        <v>#DIV/0!</v>
      </c>
      <c r="Z2002" s="100" t="e">
        <f t="shared" si="2074"/>
        <v>#DIV/0!</v>
      </c>
      <c r="AA2002" s="100" t="e">
        <f t="shared" si="2056"/>
        <v>#DIV/0!</v>
      </c>
      <c r="AB2002" s="95" t="e">
        <f t="shared" si="2075"/>
        <v>#DIV/0!</v>
      </c>
      <c r="AC2002" s="95" t="e">
        <f t="shared" si="2076"/>
        <v>#DIV/0!</v>
      </c>
      <c r="AD2002" s="95" t="e">
        <f t="shared" si="2077"/>
        <v>#DIV/0!</v>
      </c>
      <c r="AE2002" s="95" t="e">
        <f t="shared" si="2078"/>
        <v>#DIV/0!</v>
      </c>
      <c r="AF2002" s="95" t="e">
        <f t="shared" si="2079"/>
        <v>#DIV/0!</v>
      </c>
      <c r="AG2002" s="95" t="e">
        <f t="shared" si="2080"/>
        <v>#DIV/0!</v>
      </c>
      <c r="AH2002" s="95" t="e">
        <f t="shared" si="2081"/>
        <v>#DIV/0!</v>
      </c>
      <c r="AI2002" s="95" t="e">
        <f t="shared" si="2082"/>
        <v>#DIV/0!</v>
      </c>
      <c r="AJ2002" s="95" t="e">
        <f t="shared" si="2083"/>
        <v>#DIV/0!</v>
      </c>
      <c r="AK2002" s="95" t="e">
        <f t="shared" si="2084"/>
        <v>#DIV/0!</v>
      </c>
      <c r="AL2002" s="95" t="e">
        <f t="shared" si="2085"/>
        <v>#DIV/0!</v>
      </c>
      <c r="AM2002" s="95" t="e">
        <f t="shared" si="2086"/>
        <v>#DIV/0!</v>
      </c>
      <c r="AN2002" s="95" t="e">
        <f t="shared" si="2087"/>
        <v>#DIV/0!</v>
      </c>
      <c r="AO2002" s="95" t="e">
        <f t="shared" si="2088"/>
        <v>#DIV/0!</v>
      </c>
      <c r="AP2002" s="95" t="e">
        <f t="shared" si="2089"/>
        <v>#DIV/0!</v>
      </c>
      <c r="AQ2002" s="95" t="e">
        <f t="shared" si="2090"/>
        <v>#DIV/0!</v>
      </c>
      <c r="AR2002" s="95" t="e">
        <f t="shared" si="2091"/>
        <v>#DIV/0!</v>
      </c>
      <c r="AS2002" s="95" t="e">
        <f t="shared" si="2092"/>
        <v>#DIV/0!</v>
      </c>
      <c r="AT2002" s="95" t="e">
        <f t="shared" si="2093"/>
        <v>#DIV/0!</v>
      </c>
      <c r="AU2002" s="95" t="e">
        <f t="shared" si="2094"/>
        <v>#DIV/0!</v>
      </c>
      <c r="AV2002" s="95" t="e">
        <f t="shared" si="2095"/>
        <v>#DIV/0!</v>
      </c>
      <c r="AW2002" s="95" t="e">
        <f t="shared" si="2096"/>
        <v>#DIV/0!</v>
      </c>
      <c r="AX2002" s="95" t="e">
        <f t="shared" si="2097"/>
        <v>#DIV/0!</v>
      </c>
      <c r="AY2002" s="95" t="e">
        <f t="shared" si="2098"/>
        <v>#DIV/0!</v>
      </c>
      <c r="AZ2002" s="213" t="e">
        <f t="shared" si="2099"/>
        <v>#DIV/0!</v>
      </c>
      <c r="BA2002" s="201" t="e">
        <f t="shared" si="2036"/>
        <v>#DIV/0!</v>
      </c>
      <c r="BB2002" s="201" t="e">
        <f t="shared" si="2037"/>
        <v>#DIV/0!</v>
      </c>
      <c r="BC2002" s="201" t="e">
        <f t="shared" si="2038"/>
        <v>#DIV/0!</v>
      </c>
      <c r="BD2002" s="201" t="e">
        <f t="shared" si="2039"/>
        <v>#DIV/0!</v>
      </c>
      <c r="BE2002" s="201" t="e">
        <f t="shared" si="2040"/>
        <v>#DIV/0!</v>
      </c>
      <c r="BG2002" s="99" t="e">
        <f t="shared" si="2041"/>
        <v>#DIV/0!</v>
      </c>
      <c r="BH2002" s="99" t="e">
        <f t="shared" si="2042"/>
        <v>#DIV/0!</v>
      </c>
      <c r="BI2002" s="99" t="e">
        <f t="shared" si="2043"/>
        <v>#DIV/0!</v>
      </c>
      <c r="BJ2002" s="99" t="e">
        <f t="shared" si="2044"/>
        <v>#DIV/0!</v>
      </c>
      <c r="BK2002" s="99" t="e">
        <f t="shared" si="2045"/>
        <v>#DIV/0!</v>
      </c>
      <c r="BL2002" s="99" t="e">
        <f t="shared" si="2046"/>
        <v>#DIV/0!</v>
      </c>
      <c r="BM2002" s="99" t="e">
        <f t="shared" si="2047"/>
        <v>#DIV/0!</v>
      </c>
      <c r="BN2002" s="99" t="e">
        <f t="shared" si="2048"/>
        <v>#DIV/0!</v>
      </c>
      <c r="BO2002" s="99" t="e">
        <f t="shared" si="2049"/>
        <v>#DIV/0!</v>
      </c>
      <c r="BP2002" s="99" t="e">
        <f t="shared" si="2050"/>
        <v>#DIV/0!</v>
      </c>
      <c r="BQ2002" s="99" t="e">
        <f t="shared" si="2051"/>
        <v>#DIV/0!</v>
      </c>
      <c r="BR2002" s="99" t="e">
        <f t="shared" si="2052"/>
        <v>#DIV/0!</v>
      </c>
      <c r="BS2002" s="99">
        <f t="shared" si="2053"/>
        <v>0</v>
      </c>
      <c r="BT2002" s="99">
        <f t="shared" si="2054"/>
        <v>1.2</v>
      </c>
    </row>
    <row r="2003" spans="1:72" ht="13" x14ac:dyDescent="0.25">
      <c r="A2003" s="93">
        <v>38849</v>
      </c>
      <c r="B2003" s="94">
        <v>0</v>
      </c>
      <c r="C2003" s="101">
        <v>1.5</v>
      </c>
      <c r="D2003" s="205">
        <v>2.0859999999999999</v>
      </c>
      <c r="E2003" s="207" t="e">
        <f t="shared" si="2055"/>
        <v>#DIV/0!</v>
      </c>
      <c r="F2003" s="96"/>
      <c r="G2003" s="95" t="e">
        <f t="shared" si="2057"/>
        <v>#DIV/0!</v>
      </c>
      <c r="H2003" s="95">
        <f t="shared" si="2034"/>
        <v>0</v>
      </c>
      <c r="I2003" s="95">
        <f t="shared" si="2035"/>
        <v>1.5</v>
      </c>
      <c r="J2003" s="100">
        <f t="shared" si="2058"/>
        <v>0</v>
      </c>
      <c r="K2003" s="100" t="e">
        <f t="shared" si="2059"/>
        <v>#DIV/0!</v>
      </c>
      <c r="L2003" s="100" t="e">
        <f t="shared" si="2060"/>
        <v>#DIV/0!</v>
      </c>
      <c r="M2003" s="100" t="e">
        <f t="shared" si="2061"/>
        <v>#DIV/0!</v>
      </c>
      <c r="N2003" s="100" t="e">
        <f t="shared" si="2062"/>
        <v>#DIV/0!</v>
      </c>
      <c r="O2003" s="100" t="e">
        <f t="shared" si="2063"/>
        <v>#DIV/0!</v>
      </c>
      <c r="P2003" s="100" t="e">
        <f t="shared" si="2064"/>
        <v>#DIV/0!</v>
      </c>
      <c r="Q2003" s="100" t="e">
        <f t="shared" si="2065"/>
        <v>#DIV/0!</v>
      </c>
      <c r="R2003" s="100" t="e">
        <f t="shared" si="2066"/>
        <v>#DIV/0!</v>
      </c>
      <c r="S2003" s="100" t="e">
        <f t="shared" si="2067"/>
        <v>#DIV/0!</v>
      </c>
      <c r="T2003" s="100" t="e">
        <f t="shared" si="2068"/>
        <v>#DIV/0!</v>
      </c>
      <c r="U2003" s="100" t="e">
        <f t="shared" si="2069"/>
        <v>#DIV/0!</v>
      </c>
      <c r="V2003" s="100" t="e">
        <f t="shared" si="2070"/>
        <v>#DIV/0!</v>
      </c>
      <c r="W2003" s="100" t="e">
        <f t="shared" si="2071"/>
        <v>#DIV/0!</v>
      </c>
      <c r="X2003" s="100" t="e">
        <f t="shared" si="2072"/>
        <v>#DIV/0!</v>
      </c>
      <c r="Y2003" s="100" t="e">
        <f t="shared" si="2073"/>
        <v>#DIV/0!</v>
      </c>
      <c r="Z2003" s="100" t="e">
        <f t="shared" si="2074"/>
        <v>#DIV/0!</v>
      </c>
      <c r="AA2003" s="100" t="e">
        <f t="shared" si="2056"/>
        <v>#DIV/0!</v>
      </c>
      <c r="AB2003" s="95" t="e">
        <f t="shared" si="2075"/>
        <v>#DIV/0!</v>
      </c>
      <c r="AC2003" s="95" t="e">
        <f t="shared" si="2076"/>
        <v>#DIV/0!</v>
      </c>
      <c r="AD2003" s="95" t="e">
        <f t="shared" si="2077"/>
        <v>#DIV/0!</v>
      </c>
      <c r="AE2003" s="95" t="e">
        <f t="shared" si="2078"/>
        <v>#DIV/0!</v>
      </c>
      <c r="AF2003" s="95" t="e">
        <f t="shared" si="2079"/>
        <v>#DIV/0!</v>
      </c>
      <c r="AG2003" s="95" t="e">
        <f t="shared" si="2080"/>
        <v>#DIV/0!</v>
      </c>
      <c r="AH2003" s="95" t="e">
        <f t="shared" si="2081"/>
        <v>#DIV/0!</v>
      </c>
      <c r="AI2003" s="95" t="e">
        <f t="shared" si="2082"/>
        <v>#DIV/0!</v>
      </c>
      <c r="AJ2003" s="95" t="e">
        <f t="shared" si="2083"/>
        <v>#DIV/0!</v>
      </c>
      <c r="AK2003" s="95" t="e">
        <f t="shared" si="2084"/>
        <v>#DIV/0!</v>
      </c>
      <c r="AL2003" s="95" t="e">
        <f t="shared" si="2085"/>
        <v>#DIV/0!</v>
      </c>
      <c r="AM2003" s="95" t="e">
        <f t="shared" si="2086"/>
        <v>#DIV/0!</v>
      </c>
      <c r="AN2003" s="95" t="e">
        <f t="shared" si="2087"/>
        <v>#DIV/0!</v>
      </c>
      <c r="AO2003" s="95" t="e">
        <f t="shared" si="2088"/>
        <v>#DIV/0!</v>
      </c>
      <c r="AP2003" s="95" t="e">
        <f t="shared" si="2089"/>
        <v>#DIV/0!</v>
      </c>
      <c r="AQ2003" s="95" t="e">
        <f t="shared" si="2090"/>
        <v>#DIV/0!</v>
      </c>
      <c r="AR2003" s="95" t="e">
        <f t="shared" si="2091"/>
        <v>#DIV/0!</v>
      </c>
      <c r="AS2003" s="95" t="e">
        <f t="shared" si="2092"/>
        <v>#DIV/0!</v>
      </c>
      <c r="AT2003" s="95" t="e">
        <f t="shared" si="2093"/>
        <v>#DIV/0!</v>
      </c>
      <c r="AU2003" s="95" t="e">
        <f t="shared" si="2094"/>
        <v>#DIV/0!</v>
      </c>
      <c r="AV2003" s="95" t="e">
        <f t="shared" si="2095"/>
        <v>#DIV/0!</v>
      </c>
      <c r="AW2003" s="95" t="e">
        <f t="shared" si="2096"/>
        <v>#DIV/0!</v>
      </c>
      <c r="AX2003" s="95" t="e">
        <f t="shared" si="2097"/>
        <v>#DIV/0!</v>
      </c>
      <c r="AY2003" s="95" t="e">
        <f t="shared" si="2098"/>
        <v>#DIV/0!</v>
      </c>
      <c r="AZ2003" s="213" t="e">
        <f t="shared" si="2099"/>
        <v>#DIV/0!</v>
      </c>
      <c r="BA2003" s="201" t="e">
        <f t="shared" si="2036"/>
        <v>#DIV/0!</v>
      </c>
      <c r="BB2003" s="201" t="e">
        <f t="shared" si="2037"/>
        <v>#DIV/0!</v>
      </c>
      <c r="BC2003" s="201" t="e">
        <f t="shared" si="2038"/>
        <v>#DIV/0!</v>
      </c>
      <c r="BD2003" s="201" t="e">
        <f t="shared" si="2039"/>
        <v>#DIV/0!</v>
      </c>
      <c r="BE2003" s="201" t="e">
        <f t="shared" si="2040"/>
        <v>#DIV/0!</v>
      </c>
      <c r="BG2003" s="99" t="e">
        <f t="shared" si="2041"/>
        <v>#DIV/0!</v>
      </c>
      <c r="BH2003" s="99" t="e">
        <f t="shared" si="2042"/>
        <v>#DIV/0!</v>
      </c>
      <c r="BI2003" s="99" t="e">
        <f t="shared" si="2043"/>
        <v>#DIV/0!</v>
      </c>
      <c r="BJ2003" s="99" t="e">
        <f t="shared" si="2044"/>
        <v>#DIV/0!</v>
      </c>
      <c r="BK2003" s="99" t="e">
        <f t="shared" si="2045"/>
        <v>#DIV/0!</v>
      </c>
      <c r="BL2003" s="99" t="e">
        <f t="shared" si="2046"/>
        <v>#DIV/0!</v>
      </c>
      <c r="BM2003" s="99" t="e">
        <f t="shared" si="2047"/>
        <v>#DIV/0!</v>
      </c>
      <c r="BN2003" s="99" t="e">
        <f t="shared" si="2048"/>
        <v>#DIV/0!</v>
      </c>
      <c r="BO2003" s="99" t="e">
        <f t="shared" si="2049"/>
        <v>#DIV/0!</v>
      </c>
      <c r="BP2003" s="99" t="e">
        <f t="shared" si="2050"/>
        <v>#DIV/0!</v>
      </c>
      <c r="BQ2003" s="99" t="e">
        <f t="shared" si="2051"/>
        <v>#DIV/0!</v>
      </c>
      <c r="BR2003" s="99" t="e">
        <f t="shared" si="2052"/>
        <v>#DIV/0!</v>
      </c>
      <c r="BS2003" s="99">
        <f t="shared" si="2053"/>
        <v>0</v>
      </c>
      <c r="BT2003" s="99">
        <f t="shared" si="2054"/>
        <v>1.5</v>
      </c>
    </row>
    <row r="2004" spans="1:72" ht="13" x14ac:dyDescent="0.25">
      <c r="A2004" s="93">
        <v>38850</v>
      </c>
      <c r="B2004" s="94">
        <v>0.70381294148289031</v>
      </c>
      <c r="C2004" s="101">
        <v>1.4</v>
      </c>
      <c r="D2004" s="205">
        <v>1.843</v>
      </c>
      <c r="E2004" s="207" t="e">
        <f t="shared" si="2055"/>
        <v>#DIV/0!</v>
      </c>
      <c r="F2004" s="96"/>
      <c r="G2004" s="95" t="e">
        <f t="shared" si="2057"/>
        <v>#DIV/0!</v>
      </c>
      <c r="H2004" s="95">
        <f t="shared" si="2034"/>
        <v>0</v>
      </c>
      <c r="I2004" s="95">
        <f t="shared" si="2035"/>
        <v>0.6961870585171096</v>
      </c>
      <c r="J2004" s="100">
        <f t="shared" si="2058"/>
        <v>0</v>
      </c>
      <c r="K2004" s="100" t="e">
        <f t="shared" si="2059"/>
        <v>#DIV/0!</v>
      </c>
      <c r="L2004" s="100" t="e">
        <f t="shared" si="2060"/>
        <v>#DIV/0!</v>
      </c>
      <c r="M2004" s="100" t="e">
        <f t="shared" si="2061"/>
        <v>#DIV/0!</v>
      </c>
      <c r="N2004" s="100" t="e">
        <f t="shared" si="2062"/>
        <v>#DIV/0!</v>
      </c>
      <c r="O2004" s="100" t="e">
        <f t="shared" si="2063"/>
        <v>#DIV/0!</v>
      </c>
      <c r="P2004" s="100" t="e">
        <f t="shared" si="2064"/>
        <v>#DIV/0!</v>
      </c>
      <c r="Q2004" s="100" t="e">
        <f t="shared" si="2065"/>
        <v>#DIV/0!</v>
      </c>
      <c r="R2004" s="100" t="e">
        <f t="shared" si="2066"/>
        <v>#DIV/0!</v>
      </c>
      <c r="S2004" s="100" t="e">
        <f t="shared" si="2067"/>
        <v>#DIV/0!</v>
      </c>
      <c r="T2004" s="100" t="e">
        <f t="shared" si="2068"/>
        <v>#DIV/0!</v>
      </c>
      <c r="U2004" s="100" t="e">
        <f t="shared" si="2069"/>
        <v>#DIV/0!</v>
      </c>
      <c r="V2004" s="100" t="e">
        <f t="shared" si="2070"/>
        <v>#DIV/0!</v>
      </c>
      <c r="W2004" s="100" t="e">
        <f t="shared" si="2071"/>
        <v>#DIV/0!</v>
      </c>
      <c r="X2004" s="100" t="e">
        <f t="shared" si="2072"/>
        <v>#DIV/0!</v>
      </c>
      <c r="Y2004" s="100" t="e">
        <f t="shared" si="2073"/>
        <v>#DIV/0!</v>
      </c>
      <c r="Z2004" s="100" t="e">
        <f t="shared" si="2074"/>
        <v>#DIV/0!</v>
      </c>
      <c r="AA2004" s="100" t="e">
        <f t="shared" si="2056"/>
        <v>#DIV/0!</v>
      </c>
      <c r="AB2004" s="95" t="e">
        <f t="shared" si="2075"/>
        <v>#DIV/0!</v>
      </c>
      <c r="AC2004" s="95" t="e">
        <f t="shared" si="2076"/>
        <v>#DIV/0!</v>
      </c>
      <c r="AD2004" s="95" t="e">
        <f t="shared" si="2077"/>
        <v>#DIV/0!</v>
      </c>
      <c r="AE2004" s="95" t="e">
        <f t="shared" si="2078"/>
        <v>#DIV/0!</v>
      </c>
      <c r="AF2004" s="95" t="e">
        <f t="shared" si="2079"/>
        <v>#DIV/0!</v>
      </c>
      <c r="AG2004" s="95" t="e">
        <f t="shared" si="2080"/>
        <v>#DIV/0!</v>
      </c>
      <c r="AH2004" s="95" t="e">
        <f t="shared" si="2081"/>
        <v>#DIV/0!</v>
      </c>
      <c r="AI2004" s="95" t="e">
        <f t="shared" si="2082"/>
        <v>#DIV/0!</v>
      </c>
      <c r="AJ2004" s="95" t="e">
        <f t="shared" si="2083"/>
        <v>#DIV/0!</v>
      </c>
      <c r="AK2004" s="95" t="e">
        <f t="shared" si="2084"/>
        <v>#DIV/0!</v>
      </c>
      <c r="AL2004" s="95" t="e">
        <f t="shared" si="2085"/>
        <v>#DIV/0!</v>
      </c>
      <c r="AM2004" s="95" t="e">
        <f t="shared" si="2086"/>
        <v>#DIV/0!</v>
      </c>
      <c r="AN2004" s="95" t="e">
        <f t="shared" si="2087"/>
        <v>#DIV/0!</v>
      </c>
      <c r="AO2004" s="95" t="e">
        <f t="shared" si="2088"/>
        <v>#DIV/0!</v>
      </c>
      <c r="AP2004" s="95" t="e">
        <f t="shared" si="2089"/>
        <v>#DIV/0!</v>
      </c>
      <c r="AQ2004" s="95" t="e">
        <f t="shared" si="2090"/>
        <v>#DIV/0!</v>
      </c>
      <c r="AR2004" s="95" t="e">
        <f t="shared" si="2091"/>
        <v>#DIV/0!</v>
      </c>
      <c r="AS2004" s="95" t="e">
        <f t="shared" si="2092"/>
        <v>#DIV/0!</v>
      </c>
      <c r="AT2004" s="95" t="e">
        <f t="shared" si="2093"/>
        <v>#DIV/0!</v>
      </c>
      <c r="AU2004" s="95" t="e">
        <f t="shared" si="2094"/>
        <v>#DIV/0!</v>
      </c>
      <c r="AV2004" s="95" t="e">
        <f t="shared" si="2095"/>
        <v>#DIV/0!</v>
      </c>
      <c r="AW2004" s="95" t="e">
        <f t="shared" si="2096"/>
        <v>#DIV/0!</v>
      </c>
      <c r="AX2004" s="95" t="e">
        <f t="shared" si="2097"/>
        <v>#DIV/0!</v>
      </c>
      <c r="AY2004" s="95" t="e">
        <f t="shared" si="2098"/>
        <v>#DIV/0!</v>
      </c>
      <c r="AZ2004" s="213" t="e">
        <f t="shared" si="2099"/>
        <v>#DIV/0!</v>
      </c>
      <c r="BA2004" s="201" t="e">
        <f t="shared" si="2036"/>
        <v>#DIV/0!</v>
      </c>
      <c r="BB2004" s="201" t="e">
        <f t="shared" si="2037"/>
        <v>#DIV/0!</v>
      </c>
      <c r="BC2004" s="201" t="e">
        <f t="shared" si="2038"/>
        <v>#DIV/0!</v>
      </c>
      <c r="BD2004" s="201" t="e">
        <f t="shared" si="2039"/>
        <v>#DIV/0!</v>
      </c>
      <c r="BE2004" s="201" t="e">
        <f t="shared" si="2040"/>
        <v>#DIV/0!</v>
      </c>
      <c r="BG2004" s="99" t="e">
        <f t="shared" si="2041"/>
        <v>#DIV/0!</v>
      </c>
      <c r="BH2004" s="99" t="e">
        <f t="shared" si="2042"/>
        <v>#DIV/0!</v>
      </c>
      <c r="BI2004" s="99" t="e">
        <f t="shared" si="2043"/>
        <v>#DIV/0!</v>
      </c>
      <c r="BJ2004" s="99" t="e">
        <f t="shared" si="2044"/>
        <v>#DIV/0!</v>
      </c>
      <c r="BK2004" s="99" t="e">
        <f t="shared" si="2045"/>
        <v>#DIV/0!</v>
      </c>
      <c r="BL2004" s="99" t="e">
        <f t="shared" si="2046"/>
        <v>#DIV/0!</v>
      </c>
      <c r="BM2004" s="99" t="e">
        <f t="shared" si="2047"/>
        <v>#DIV/0!</v>
      </c>
      <c r="BN2004" s="99" t="e">
        <f t="shared" si="2048"/>
        <v>#DIV/0!</v>
      </c>
      <c r="BO2004" s="99" t="e">
        <f t="shared" si="2049"/>
        <v>#DIV/0!</v>
      </c>
      <c r="BP2004" s="99" t="e">
        <f t="shared" si="2050"/>
        <v>#DIV/0!</v>
      </c>
      <c r="BQ2004" s="99" t="e">
        <f t="shared" si="2051"/>
        <v>#DIV/0!</v>
      </c>
      <c r="BR2004" s="99" t="e">
        <f t="shared" si="2052"/>
        <v>#DIV/0!</v>
      </c>
      <c r="BS2004" s="99">
        <f t="shared" si="2053"/>
        <v>0.70381294148289031</v>
      </c>
      <c r="BT2004" s="99">
        <f t="shared" si="2054"/>
        <v>1.4</v>
      </c>
    </row>
    <row r="2005" spans="1:72" ht="13" x14ac:dyDescent="0.25">
      <c r="A2005" s="93">
        <v>38851</v>
      </c>
      <c r="B2005" s="94">
        <v>0</v>
      </c>
      <c r="C2005" s="101">
        <v>1.4</v>
      </c>
      <c r="D2005" s="205">
        <v>1.7410000000000001</v>
      </c>
      <c r="E2005" s="207" t="e">
        <f t="shared" si="2055"/>
        <v>#DIV/0!</v>
      </c>
      <c r="F2005" s="96"/>
      <c r="G2005" s="95" t="e">
        <f t="shared" si="2057"/>
        <v>#DIV/0!</v>
      </c>
      <c r="H2005" s="95">
        <f t="shared" si="2034"/>
        <v>0</v>
      </c>
      <c r="I2005" s="95">
        <f t="shared" si="2035"/>
        <v>1.4</v>
      </c>
      <c r="J2005" s="100">
        <f t="shared" si="2058"/>
        <v>0</v>
      </c>
      <c r="K2005" s="100" t="e">
        <f t="shared" si="2059"/>
        <v>#DIV/0!</v>
      </c>
      <c r="L2005" s="100" t="e">
        <f t="shared" si="2060"/>
        <v>#DIV/0!</v>
      </c>
      <c r="M2005" s="100" t="e">
        <f t="shared" si="2061"/>
        <v>#DIV/0!</v>
      </c>
      <c r="N2005" s="100" t="e">
        <f t="shared" si="2062"/>
        <v>#DIV/0!</v>
      </c>
      <c r="O2005" s="100" t="e">
        <f t="shared" si="2063"/>
        <v>#DIV/0!</v>
      </c>
      <c r="P2005" s="100" t="e">
        <f t="shared" si="2064"/>
        <v>#DIV/0!</v>
      </c>
      <c r="Q2005" s="100" t="e">
        <f t="shared" si="2065"/>
        <v>#DIV/0!</v>
      </c>
      <c r="R2005" s="100" t="e">
        <f t="shared" si="2066"/>
        <v>#DIV/0!</v>
      </c>
      <c r="S2005" s="100" t="e">
        <f t="shared" si="2067"/>
        <v>#DIV/0!</v>
      </c>
      <c r="T2005" s="100" t="e">
        <f t="shared" si="2068"/>
        <v>#DIV/0!</v>
      </c>
      <c r="U2005" s="100" t="e">
        <f t="shared" si="2069"/>
        <v>#DIV/0!</v>
      </c>
      <c r="V2005" s="100" t="e">
        <f t="shared" si="2070"/>
        <v>#DIV/0!</v>
      </c>
      <c r="W2005" s="100" t="e">
        <f t="shared" si="2071"/>
        <v>#DIV/0!</v>
      </c>
      <c r="X2005" s="100" t="e">
        <f t="shared" si="2072"/>
        <v>#DIV/0!</v>
      </c>
      <c r="Y2005" s="100" t="e">
        <f t="shared" si="2073"/>
        <v>#DIV/0!</v>
      </c>
      <c r="Z2005" s="100" t="e">
        <f t="shared" si="2074"/>
        <v>#DIV/0!</v>
      </c>
      <c r="AA2005" s="100" t="e">
        <f t="shared" si="2056"/>
        <v>#DIV/0!</v>
      </c>
      <c r="AB2005" s="95" t="e">
        <f t="shared" si="2075"/>
        <v>#DIV/0!</v>
      </c>
      <c r="AC2005" s="95" t="e">
        <f t="shared" si="2076"/>
        <v>#DIV/0!</v>
      </c>
      <c r="AD2005" s="95" t="e">
        <f t="shared" si="2077"/>
        <v>#DIV/0!</v>
      </c>
      <c r="AE2005" s="95" t="e">
        <f t="shared" si="2078"/>
        <v>#DIV/0!</v>
      </c>
      <c r="AF2005" s="95" t="e">
        <f t="shared" si="2079"/>
        <v>#DIV/0!</v>
      </c>
      <c r="AG2005" s="95" t="e">
        <f t="shared" si="2080"/>
        <v>#DIV/0!</v>
      </c>
      <c r="AH2005" s="95" t="e">
        <f t="shared" si="2081"/>
        <v>#DIV/0!</v>
      </c>
      <c r="AI2005" s="95" t="e">
        <f t="shared" si="2082"/>
        <v>#DIV/0!</v>
      </c>
      <c r="AJ2005" s="95" t="e">
        <f t="shared" si="2083"/>
        <v>#DIV/0!</v>
      </c>
      <c r="AK2005" s="95" t="e">
        <f t="shared" si="2084"/>
        <v>#DIV/0!</v>
      </c>
      <c r="AL2005" s="95" t="e">
        <f t="shared" si="2085"/>
        <v>#DIV/0!</v>
      </c>
      <c r="AM2005" s="95" t="e">
        <f t="shared" si="2086"/>
        <v>#DIV/0!</v>
      </c>
      <c r="AN2005" s="95" t="e">
        <f t="shared" si="2087"/>
        <v>#DIV/0!</v>
      </c>
      <c r="AO2005" s="95" t="e">
        <f t="shared" si="2088"/>
        <v>#DIV/0!</v>
      </c>
      <c r="AP2005" s="95" t="e">
        <f t="shared" si="2089"/>
        <v>#DIV/0!</v>
      </c>
      <c r="AQ2005" s="95" t="e">
        <f t="shared" si="2090"/>
        <v>#DIV/0!</v>
      </c>
      <c r="AR2005" s="95" t="e">
        <f t="shared" si="2091"/>
        <v>#DIV/0!</v>
      </c>
      <c r="AS2005" s="95" t="e">
        <f t="shared" si="2092"/>
        <v>#DIV/0!</v>
      </c>
      <c r="AT2005" s="95" t="e">
        <f t="shared" si="2093"/>
        <v>#DIV/0!</v>
      </c>
      <c r="AU2005" s="95" t="e">
        <f t="shared" si="2094"/>
        <v>#DIV/0!</v>
      </c>
      <c r="AV2005" s="95" t="e">
        <f t="shared" si="2095"/>
        <v>#DIV/0!</v>
      </c>
      <c r="AW2005" s="95" t="e">
        <f t="shared" si="2096"/>
        <v>#DIV/0!</v>
      </c>
      <c r="AX2005" s="95" t="e">
        <f t="shared" si="2097"/>
        <v>#DIV/0!</v>
      </c>
      <c r="AY2005" s="95" t="e">
        <f t="shared" si="2098"/>
        <v>#DIV/0!</v>
      </c>
      <c r="AZ2005" s="213" t="e">
        <f t="shared" si="2099"/>
        <v>#DIV/0!</v>
      </c>
      <c r="BA2005" s="201" t="e">
        <f t="shared" si="2036"/>
        <v>#DIV/0!</v>
      </c>
      <c r="BB2005" s="201" t="e">
        <f t="shared" si="2037"/>
        <v>#DIV/0!</v>
      </c>
      <c r="BC2005" s="201" t="e">
        <f t="shared" si="2038"/>
        <v>#DIV/0!</v>
      </c>
      <c r="BD2005" s="201" t="e">
        <f t="shared" si="2039"/>
        <v>#DIV/0!</v>
      </c>
      <c r="BE2005" s="201" t="e">
        <f t="shared" si="2040"/>
        <v>#DIV/0!</v>
      </c>
      <c r="BG2005" s="99" t="e">
        <f t="shared" si="2041"/>
        <v>#DIV/0!</v>
      </c>
      <c r="BH2005" s="99" t="e">
        <f t="shared" si="2042"/>
        <v>#DIV/0!</v>
      </c>
      <c r="BI2005" s="99" t="e">
        <f t="shared" si="2043"/>
        <v>#DIV/0!</v>
      </c>
      <c r="BJ2005" s="99" t="e">
        <f t="shared" si="2044"/>
        <v>#DIV/0!</v>
      </c>
      <c r="BK2005" s="99" t="e">
        <f t="shared" si="2045"/>
        <v>#DIV/0!</v>
      </c>
      <c r="BL2005" s="99" t="e">
        <f t="shared" si="2046"/>
        <v>#DIV/0!</v>
      </c>
      <c r="BM2005" s="99" t="e">
        <f t="shared" si="2047"/>
        <v>#DIV/0!</v>
      </c>
      <c r="BN2005" s="99" t="e">
        <f t="shared" si="2048"/>
        <v>#DIV/0!</v>
      </c>
      <c r="BO2005" s="99" t="e">
        <f t="shared" si="2049"/>
        <v>#DIV/0!</v>
      </c>
      <c r="BP2005" s="99" t="e">
        <f t="shared" si="2050"/>
        <v>#DIV/0!</v>
      </c>
      <c r="BQ2005" s="99" t="e">
        <f t="shared" si="2051"/>
        <v>#DIV/0!</v>
      </c>
      <c r="BR2005" s="99" t="e">
        <f t="shared" si="2052"/>
        <v>#DIV/0!</v>
      </c>
      <c r="BS2005" s="99">
        <f t="shared" si="2053"/>
        <v>0</v>
      </c>
      <c r="BT2005" s="99">
        <f t="shared" si="2054"/>
        <v>1.4</v>
      </c>
    </row>
    <row r="2006" spans="1:72" ht="13" x14ac:dyDescent="0.25">
      <c r="A2006" s="93">
        <v>38852</v>
      </c>
      <c r="B2006" s="94">
        <v>0</v>
      </c>
      <c r="C2006" s="101">
        <v>1.6</v>
      </c>
      <c r="D2006" s="205">
        <v>1.7230000000000001</v>
      </c>
      <c r="E2006" s="207" t="e">
        <f t="shared" si="2055"/>
        <v>#DIV/0!</v>
      </c>
      <c r="F2006" s="96"/>
      <c r="G2006" s="95" t="e">
        <f t="shared" si="2057"/>
        <v>#DIV/0!</v>
      </c>
      <c r="H2006" s="95">
        <f t="shared" si="2034"/>
        <v>0</v>
      </c>
      <c r="I2006" s="95">
        <f t="shared" si="2035"/>
        <v>1.6</v>
      </c>
      <c r="J2006" s="100">
        <f t="shared" si="2058"/>
        <v>0</v>
      </c>
      <c r="K2006" s="100" t="e">
        <f t="shared" si="2059"/>
        <v>#DIV/0!</v>
      </c>
      <c r="L2006" s="100" t="e">
        <f t="shared" si="2060"/>
        <v>#DIV/0!</v>
      </c>
      <c r="M2006" s="100" t="e">
        <f t="shared" si="2061"/>
        <v>#DIV/0!</v>
      </c>
      <c r="N2006" s="100" t="e">
        <f t="shared" si="2062"/>
        <v>#DIV/0!</v>
      </c>
      <c r="O2006" s="100" t="e">
        <f t="shared" si="2063"/>
        <v>#DIV/0!</v>
      </c>
      <c r="P2006" s="100" t="e">
        <f t="shared" si="2064"/>
        <v>#DIV/0!</v>
      </c>
      <c r="Q2006" s="100" t="e">
        <f t="shared" si="2065"/>
        <v>#DIV/0!</v>
      </c>
      <c r="R2006" s="100" t="e">
        <f t="shared" si="2066"/>
        <v>#DIV/0!</v>
      </c>
      <c r="S2006" s="100" t="e">
        <f t="shared" si="2067"/>
        <v>#DIV/0!</v>
      </c>
      <c r="T2006" s="100" t="e">
        <f t="shared" si="2068"/>
        <v>#DIV/0!</v>
      </c>
      <c r="U2006" s="100" t="e">
        <f t="shared" si="2069"/>
        <v>#DIV/0!</v>
      </c>
      <c r="V2006" s="100" t="e">
        <f t="shared" si="2070"/>
        <v>#DIV/0!</v>
      </c>
      <c r="W2006" s="100" t="e">
        <f t="shared" si="2071"/>
        <v>#DIV/0!</v>
      </c>
      <c r="X2006" s="100" t="e">
        <f t="shared" si="2072"/>
        <v>#DIV/0!</v>
      </c>
      <c r="Y2006" s="100" t="e">
        <f t="shared" si="2073"/>
        <v>#DIV/0!</v>
      </c>
      <c r="Z2006" s="100" t="e">
        <f t="shared" si="2074"/>
        <v>#DIV/0!</v>
      </c>
      <c r="AA2006" s="100" t="e">
        <f t="shared" si="2056"/>
        <v>#DIV/0!</v>
      </c>
      <c r="AB2006" s="95" t="e">
        <f t="shared" si="2075"/>
        <v>#DIV/0!</v>
      </c>
      <c r="AC2006" s="95" t="e">
        <f t="shared" si="2076"/>
        <v>#DIV/0!</v>
      </c>
      <c r="AD2006" s="95" t="e">
        <f t="shared" si="2077"/>
        <v>#DIV/0!</v>
      </c>
      <c r="AE2006" s="95" t="e">
        <f t="shared" si="2078"/>
        <v>#DIV/0!</v>
      </c>
      <c r="AF2006" s="95" t="e">
        <f t="shared" si="2079"/>
        <v>#DIV/0!</v>
      </c>
      <c r="AG2006" s="95" t="e">
        <f t="shared" si="2080"/>
        <v>#DIV/0!</v>
      </c>
      <c r="AH2006" s="95" t="e">
        <f t="shared" si="2081"/>
        <v>#DIV/0!</v>
      </c>
      <c r="AI2006" s="95" t="e">
        <f t="shared" si="2082"/>
        <v>#DIV/0!</v>
      </c>
      <c r="AJ2006" s="95" t="e">
        <f t="shared" si="2083"/>
        <v>#DIV/0!</v>
      </c>
      <c r="AK2006" s="95" t="e">
        <f t="shared" si="2084"/>
        <v>#DIV/0!</v>
      </c>
      <c r="AL2006" s="95" t="e">
        <f t="shared" si="2085"/>
        <v>#DIV/0!</v>
      </c>
      <c r="AM2006" s="95" t="e">
        <f t="shared" si="2086"/>
        <v>#DIV/0!</v>
      </c>
      <c r="AN2006" s="95" t="e">
        <f t="shared" si="2087"/>
        <v>#DIV/0!</v>
      </c>
      <c r="AO2006" s="95" t="e">
        <f t="shared" si="2088"/>
        <v>#DIV/0!</v>
      </c>
      <c r="AP2006" s="95" t="e">
        <f t="shared" si="2089"/>
        <v>#DIV/0!</v>
      </c>
      <c r="AQ2006" s="95" t="e">
        <f t="shared" si="2090"/>
        <v>#DIV/0!</v>
      </c>
      <c r="AR2006" s="95" t="e">
        <f t="shared" si="2091"/>
        <v>#DIV/0!</v>
      </c>
      <c r="AS2006" s="95" t="e">
        <f t="shared" si="2092"/>
        <v>#DIV/0!</v>
      </c>
      <c r="AT2006" s="95" t="e">
        <f t="shared" si="2093"/>
        <v>#DIV/0!</v>
      </c>
      <c r="AU2006" s="95" t="e">
        <f t="shared" si="2094"/>
        <v>#DIV/0!</v>
      </c>
      <c r="AV2006" s="95" t="e">
        <f t="shared" si="2095"/>
        <v>#DIV/0!</v>
      </c>
      <c r="AW2006" s="95" t="e">
        <f t="shared" si="2096"/>
        <v>#DIV/0!</v>
      </c>
      <c r="AX2006" s="95" t="e">
        <f t="shared" si="2097"/>
        <v>#DIV/0!</v>
      </c>
      <c r="AY2006" s="95" t="e">
        <f t="shared" si="2098"/>
        <v>#DIV/0!</v>
      </c>
      <c r="AZ2006" s="213" t="e">
        <f t="shared" si="2099"/>
        <v>#DIV/0!</v>
      </c>
      <c r="BA2006" s="201" t="e">
        <f t="shared" si="2036"/>
        <v>#DIV/0!</v>
      </c>
      <c r="BB2006" s="201" t="e">
        <f t="shared" si="2037"/>
        <v>#DIV/0!</v>
      </c>
      <c r="BC2006" s="201" t="e">
        <f t="shared" si="2038"/>
        <v>#DIV/0!</v>
      </c>
      <c r="BD2006" s="201" t="e">
        <f t="shared" si="2039"/>
        <v>#DIV/0!</v>
      </c>
      <c r="BE2006" s="201" t="e">
        <f t="shared" si="2040"/>
        <v>#DIV/0!</v>
      </c>
      <c r="BG2006" s="99" t="e">
        <f t="shared" si="2041"/>
        <v>#DIV/0!</v>
      </c>
      <c r="BH2006" s="99" t="e">
        <f t="shared" si="2042"/>
        <v>#DIV/0!</v>
      </c>
      <c r="BI2006" s="99" t="e">
        <f t="shared" si="2043"/>
        <v>#DIV/0!</v>
      </c>
      <c r="BJ2006" s="99" t="e">
        <f t="shared" si="2044"/>
        <v>#DIV/0!</v>
      </c>
      <c r="BK2006" s="99" t="e">
        <f t="shared" si="2045"/>
        <v>#DIV/0!</v>
      </c>
      <c r="BL2006" s="99" t="e">
        <f t="shared" si="2046"/>
        <v>#DIV/0!</v>
      </c>
      <c r="BM2006" s="99" t="e">
        <f t="shared" si="2047"/>
        <v>#DIV/0!</v>
      </c>
      <c r="BN2006" s="99" t="e">
        <f t="shared" si="2048"/>
        <v>#DIV/0!</v>
      </c>
      <c r="BO2006" s="99" t="e">
        <f t="shared" si="2049"/>
        <v>#DIV/0!</v>
      </c>
      <c r="BP2006" s="99" t="e">
        <f t="shared" si="2050"/>
        <v>#DIV/0!</v>
      </c>
      <c r="BQ2006" s="99" t="e">
        <f t="shared" si="2051"/>
        <v>#DIV/0!</v>
      </c>
      <c r="BR2006" s="99" t="e">
        <f t="shared" si="2052"/>
        <v>#DIV/0!</v>
      </c>
      <c r="BS2006" s="99">
        <f t="shared" si="2053"/>
        <v>0</v>
      </c>
      <c r="BT2006" s="99">
        <f t="shared" si="2054"/>
        <v>1.6</v>
      </c>
    </row>
    <row r="2007" spans="1:72" ht="13" x14ac:dyDescent="0.25">
      <c r="A2007" s="93">
        <v>38853</v>
      </c>
      <c r="B2007" s="94">
        <v>0</v>
      </c>
      <c r="C2007" s="101">
        <v>1.4</v>
      </c>
      <c r="D2007" s="205">
        <v>1.5680000000000001</v>
      </c>
      <c r="E2007" s="207" t="e">
        <f t="shared" si="2055"/>
        <v>#DIV/0!</v>
      </c>
      <c r="F2007" s="96"/>
      <c r="G2007" s="95" t="e">
        <f t="shared" si="2057"/>
        <v>#DIV/0!</v>
      </c>
      <c r="H2007" s="95">
        <f t="shared" si="2034"/>
        <v>0</v>
      </c>
      <c r="I2007" s="95">
        <f t="shared" si="2035"/>
        <v>1.4</v>
      </c>
      <c r="J2007" s="100">
        <f t="shared" si="2058"/>
        <v>0</v>
      </c>
      <c r="K2007" s="100" t="e">
        <f t="shared" si="2059"/>
        <v>#DIV/0!</v>
      </c>
      <c r="L2007" s="100" t="e">
        <f t="shared" si="2060"/>
        <v>#DIV/0!</v>
      </c>
      <c r="M2007" s="100" t="e">
        <f t="shared" si="2061"/>
        <v>#DIV/0!</v>
      </c>
      <c r="N2007" s="100" t="e">
        <f t="shared" si="2062"/>
        <v>#DIV/0!</v>
      </c>
      <c r="O2007" s="100" t="e">
        <f t="shared" si="2063"/>
        <v>#DIV/0!</v>
      </c>
      <c r="P2007" s="100" t="e">
        <f t="shared" si="2064"/>
        <v>#DIV/0!</v>
      </c>
      <c r="Q2007" s="100" t="e">
        <f t="shared" si="2065"/>
        <v>#DIV/0!</v>
      </c>
      <c r="R2007" s="100" t="e">
        <f t="shared" si="2066"/>
        <v>#DIV/0!</v>
      </c>
      <c r="S2007" s="100" t="e">
        <f t="shared" si="2067"/>
        <v>#DIV/0!</v>
      </c>
      <c r="T2007" s="100" t="e">
        <f t="shared" si="2068"/>
        <v>#DIV/0!</v>
      </c>
      <c r="U2007" s="100" t="e">
        <f t="shared" si="2069"/>
        <v>#DIV/0!</v>
      </c>
      <c r="V2007" s="100" t="e">
        <f t="shared" si="2070"/>
        <v>#DIV/0!</v>
      </c>
      <c r="W2007" s="100" t="e">
        <f t="shared" si="2071"/>
        <v>#DIV/0!</v>
      </c>
      <c r="X2007" s="100" t="e">
        <f t="shared" si="2072"/>
        <v>#DIV/0!</v>
      </c>
      <c r="Y2007" s="100" t="e">
        <f t="shared" si="2073"/>
        <v>#DIV/0!</v>
      </c>
      <c r="Z2007" s="100" t="e">
        <f t="shared" si="2074"/>
        <v>#DIV/0!</v>
      </c>
      <c r="AA2007" s="100" t="e">
        <f t="shared" si="2056"/>
        <v>#DIV/0!</v>
      </c>
      <c r="AB2007" s="95" t="e">
        <f t="shared" si="2075"/>
        <v>#DIV/0!</v>
      </c>
      <c r="AC2007" s="95" t="e">
        <f t="shared" si="2076"/>
        <v>#DIV/0!</v>
      </c>
      <c r="AD2007" s="95" t="e">
        <f t="shared" si="2077"/>
        <v>#DIV/0!</v>
      </c>
      <c r="AE2007" s="95" t="e">
        <f t="shared" si="2078"/>
        <v>#DIV/0!</v>
      </c>
      <c r="AF2007" s="95" t="e">
        <f t="shared" si="2079"/>
        <v>#DIV/0!</v>
      </c>
      <c r="AG2007" s="95" t="e">
        <f t="shared" si="2080"/>
        <v>#DIV/0!</v>
      </c>
      <c r="AH2007" s="95" t="e">
        <f t="shared" si="2081"/>
        <v>#DIV/0!</v>
      </c>
      <c r="AI2007" s="95" t="e">
        <f t="shared" si="2082"/>
        <v>#DIV/0!</v>
      </c>
      <c r="AJ2007" s="95" t="e">
        <f t="shared" si="2083"/>
        <v>#DIV/0!</v>
      </c>
      <c r="AK2007" s="95" t="e">
        <f t="shared" si="2084"/>
        <v>#DIV/0!</v>
      </c>
      <c r="AL2007" s="95" t="e">
        <f t="shared" si="2085"/>
        <v>#DIV/0!</v>
      </c>
      <c r="AM2007" s="95" t="e">
        <f t="shared" si="2086"/>
        <v>#DIV/0!</v>
      </c>
      <c r="AN2007" s="95" t="e">
        <f t="shared" si="2087"/>
        <v>#DIV/0!</v>
      </c>
      <c r="AO2007" s="95" t="e">
        <f t="shared" si="2088"/>
        <v>#DIV/0!</v>
      </c>
      <c r="AP2007" s="95" t="e">
        <f t="shared" si="2089"/>
        <v>#DIV/0!</v>
      </c>
      <c r="AQ2007" s="95" t="e">
        <f t="shared" si="2090"/>
        <v>#DIV/0!</v>
      </c>
      <c r="AR2007" s="95" t="e">
        <f t="shared" si="2091"/>
        <v>#DIV/0!</v>
      </c>
      <c r="AS2007" s="95" t="e">
        <f t="shared" si="2092"/>
        <v>#DIV/0!</v>
      </c>
      <c r="AT2007" s="95" t="e">
        <f t="shared" si="2093"/>
        <v>#DIV/0!</v>
      </c>
      <c r="AU2007" s="95" t="e">
        <f t="shared" si="2094"/>
        <v>#DIV/0!</v>
      </c>
      <c r="AV2007" s="95" t="e">
        <f t="shared" si="2095"/>
        <v>#DIV/0!</v>
      </c>
      <c r="AW2007" s="95" t="e">
        <f t="shared" si="2096"/>
        <v>#DIV/0!</v>
      </c>
      <c r="AX2007" s="95" t="e">
        <f t="shared" si="2097"/>
        <v>#DIV/0!</v>
      </c>
      <c r="AY2007" s="95" t="e">
        <f t="shared" si="2098"/>
        <v>#DIV/0!</v>
      </c>
      <c r="AZ2007" s="213" t="e">
        <f t="shared" si="2099"/>
        <v>#DIV/0!</v>
      </c>
      <c r="BA2007" s="201" t="e">
        <f t="shared" si="2036"/>
        <v>#DIV/0!</v>
      </c>
      <c r="BB2007" s="201" t="e">
        <f t="shared" si="2037"/>
        <v>#DIV/0!</v>
      </c>
      <c r="BC2007" s="201" t="e">
        <f t="shared" si="2038"/>
        <v>#DIV/0!</v>
      </c>
      <c r="BD2007" s="201" t="e">
        <f t="shared" si="2039"/>
        <v>#DIV/0!</v>
      </c>
      <c r="BE2007" s="201" t="e">
        <f t="shared" si="2040"/>
        <v>#DIV/0!</v>
      </c>
      <c r="BG2007" s="99" t="e">
        <f t="shared" si="2041"/>
        <v>#DIV/0!</v>
      </c>
      <c r="BH2007" s="99" t="e">
        <f t="shared" si="2042"/>
        <v>#DIV/0!</v>
      </c>
      <c r="BI2007" s="99" t="e">
        <f t="shared" si="2043"/>
        <v>#DIV/0!</v>
      </c>
      <c r="BJ2007" s="99" t="e">
        <f t="shared" si="2044"/>
        <v>#DIV/0!</v>
      </c>
      <c r="BK2007" s="99" t="e">
        <f t="shared" si="2045"/>
        <v>#DIV/0!</v>
      </c>
      <c r="BL2007" s="99" t="e">
        <f t="shared" si="2046"/>
        <v>#DIV/0!</v>
      </c>
      <c r="BM2007" s="99" t="e">
        <f t="shared" si="2047"/>
        <v>#DIV/0!</v>
      </c>
      <c r="BN2007" s="99" t="e">
        <f t="shared" si="2048"/>
        <v>#DIV/0!</v>
      </c>
      <c r="BO2007" s="99" t="e">
        <f t="shared" si="2049"/>
        <v>#DIV/0!</v>
      </c>
      <c r="BP2007" s="99" t="e">
        <f t="shared" si="2050"/>
        <v>#DIV/0!</v>
      </c>
      <c r="BQ2007" s="99" t="e">
        <f t="shared" si="2051"/>
        <v>#DIV/0!</v>
      </c>
      <c r="BR2007" s="99" t="e">
        <f t="shared" si="2052"/>
        <v>#DIV/0!</v>
      </c>
      <c r="BS2007" s="99">
        <f t="shared" si="2053"/>
        <v>0</v>
      </c>
      <c r="BT2007" s="99">
        <f t="shared" si="2054"/>
        <v>1.4</v>
      </c>
    </row>
    <row r="2008" spans="1:72" ht="13" x14ac:dyDescent="0.25">
      <c r="A2008" s="93">
        <v>38854</v>
      </c>
      <c r="B2008" s="94">
        <v>0</v>
      </c>
      <c r="C2008" s="101">
        <v>1.7</v>
      </c>
      <c r="D2008" s="205">
        <v>1.6220000000000001</v>
      </c>
      <c r="E2008" s="207" t="e">
        <f t="shared" si="2055"/>
        <v>#DIV/0!</v>
      </c>
      <c r="F2008" s="96"/>
      <c r="G2008" s="95" t="e">
        <f t="shared" si="2057"/>
        <v>#DIV/0!</v>
      </c>
      <c r="H2008" s="95">
        <f t="shared" si="2034"/>
        <v>0</v>
      </c>
      <c r="I2008" s="95">
        <f t="shared" si="2035"/>
        <v>1.7</v>
      </c>
      <c r="J2008" s="100">
        <f t="shared" si="2058"/>
        <v>0</v>
      </c>
      <c r="K2008" s="100" t="e">
        <f t="shared" si="2059"/>
        <v>#DIV/0!</v>
      </c>
      <c r="L2008" s="100" t="e">
        <f t="shared" si="2060"/>
        <v>#DIV/0!</v>
      </c>
      <c r="M2008" s="100" t="e">
        <f t="shared" si="2061"/>
        <v>#DIV/0!</v>
      </c>
      <c r="N2008" s="100" t="e">
        <f t="shared" si="2062"/>
        <v>#DIV/0!</v>
      </c>
      <c r="O2008" s="100" t="e">
        <f t="shared" si="2063"/>
        <v>#DIV/0!</v>
      </c>
      <c r="P2008" s="100" t="e">
        <f t="shared" si="2064"/>
        <v>#DIV/0!</v>
      </c>
      <c r="Q2008" s="100" t="e">
        <f t="shared" si="2065"/>
        <v>#DIV/0!</v>
      </c>
      <c r="R2008" s="100" t="e">
        <f t="shared" si="2066"/>
        <v>#DIV/0!</v>
      </c>
      <c r="S2008" s="100" t="e">
        <f t="shared" si="2067"/>
        <v>#DIV/0!</v>
      </c>
      <c r="T2008" s="100" t="e">
        <f t="shared" si="2068"/>
        <v>#DIV/0!</v>
      </c>
      <c r="U2008" s="100" t="e">
        <f t="shared" si="2069"/>
        <v>#DIV/0!</v>
      </c>
      <c r="V2008" s="100" t="e">
        <f t="shared" si="2070"/>
        <v>#DIV/0!</v>
      </c>
      <c r="W2008" s="100" t="e">
        <f t="shared" si="2071"/>
        <v>#DIV/0!</v>
      </c>
      <c r="X2008" s="100" t="e">
        <f t="shared" si="2072"/>
        <v>#DIV/0!</v>
      </c>
      <c r="Y2008" s="100" t="e">
        <f t="shared" si="2073"/>
        <v>#DIV/0!</v>
      </c>
      <c r="Z2008" s="100" t="e">
        <f t="shared" si="2074"/>
        <v>#DIV/0!</v>
      </c>
      <c r="AA2008" s="100" t="e">
        <f t="shared" si="2056"/>
        <v>#DIV/0!</v>
      </c>
      <c r="AB2008" s="95" t="e">
        <f t="shared" si="2075"/>
        <v>#DIV/0!</v>
      </c>
      <c r="AC2008" s="95" t="e">
        <f t="shared" si="2076"/>
        <v>#DIV/0!</v>
      </c>
      <c r="AD2008" s="95" t="e">
        <f t="shared" si="2077"/>
        <v>#DIV/0!</v>
      </c>
      <c r="AE2008" s="95" t="e">
        <f t="shared" si="2078"/>
        <v>#DIV/0!</v>
      </c>
      <c r="AF2008" s="95" t="e">
        <f t="shared" si="2079"/>
        <v>#DIV/0!</v>
      </c>
      <c r="AG2008" s="95" t="e">
        <f t="shared" si="2080"/>
        <v>#DIV/0!</v>
      </c>
      <c r="AH2008" s="95" t="e">
        <f t="shared" si="2081"/>
        <v>#DIV/0!</v>
      </c>
      <c r="AI2008" s="95" t="e">
        <f t="shared" si="2082"/>
        <v>#DIV/0!</v>
      </c>
      <c r="AJ2008" s="95" t="e">
        <f t="shared" si="2083"/>
        <v>#DIV/0!</v>
      </c>
      <c r="AK2008" s="95" t="e">
        <f t="shared" si="2084"/>
        <v>#DIV/0!</v>
      </c>
      <c r="AL2008" s="95" t="e">
        <f t="shared" si="2085"/>
        <v>#DIV/0!</v>
      </c>
      <c r="AM2008" s="95" t="e">
        <f t="shared" si="2086"/>
        <v>#DIV/0!</v>
      </c>
      <c r="AN2008" s="95" t="e">
        <f t="shared" si="2087"/>
        <v>#DIV/0!</v>
      </c>
      <c r="AO2008" s="95" t="e">
        <f t="shared" si="2088"/>
        <v>#DIV/0!</v>
      </c>
      <c r="AP2008" s="95" t="e">
        <f t="shared" si="2089"/>
        <v>#DIV/0!</v>
      </c>
      <c r="AQ2008" s="95" t="e">
        <f t="shared" si="2090"/>
        <v>#DIV/0!</v>
      </c>
      <c r="AR2008" s="95" t="e">
        <f t="shared" si="2091"/>
        <v>#DIV/0!</v>
      </c>
      <c r="AS2008" s="95" t="e">
        <f t="shared" si="2092"/>
        <v>#DIV/0!</v>
      </c>
      <c r="AT2008" s="95" t="e">
        <f t="shared" si="2093"/>
        <v>#DIV/0!</v>
      </c>
      <c r="AU2008" s="95" t="e">
        <f t="shared" si="2094"/>
        <v>#DIV/0!</v>
      </c>
      <c r="AV2008" s="95" t="e">
        <f t="shared" si="2095"/>
        <v>#DIV/0!</v>
      </c>
      <c r="AW2008" s="95" t="e">
        <f t="shared" si="2096"/>
        <v>#DIV/0!</v>
      </c>
      <c r="AX2008" s="95" t="e">
        <f t="shared" si="2097"/>
        <v>#DIV/0!</v>
      </c>
      <c r="AY2008" s="95" t="e">
        <f t="shared" si="2098"/>
        <v>#DIV/0!</v>
      </c>
      <c r="AZ2008" s="213" t="e">
        <f t="shared" si="2099"/>
        <v>#DIV/0!</v>
      </c>
      <c r="BA2008" s="201" t="e">
        <f t="shared" si="2036"/>
        <v>#DIV/0!</v>
      </c>
      <c r="BB2008" s="201" t="e">
        <f t="shared" si="2037"/>
        <v>#DIV/0!</v>
      </c>
      <c r="BC2008" s="201" t="e">
        <f t="shared" si="2038"/>
        <v>#DIV/0!</v>
      </c>
      <c r="BD2008" s="201" t="e">
        <f t="shared" si="2039"/>
        <v>#DIV/0!</v>
      </c>
      <c r="BE2008" s="201" t="e">
        <f t="shared" si="2040"/>
        <v>#DIV/0!</v>
      </c>
      <c r="BG2008" s="99" t="e">
        <f t="shared" si="2041"/>
        <v>#DIV/0!</v>
      </c>
      <c r="BH2008" s="99" t="e">
        <f t="shared" si="2042"/>
        <v>#DIV/0!</v>
      </c>
      <c r="BI2008" s="99" t="e">
        <f t="shared" si="2043"/>
        <v>#DIV/0!</v>
      </c>
      <c r="BJ2008" s="99" t="e">
        <f t="shared" si="2044"/>
        <v>#DIV/0!</v>
      </c>
      <c r="BK2008" s="99" t="e">
        <f t="shared" si="2045"/>
        <v>#DIV/0!</v>
      </c>
      <c r="BL2008" s="99" t="e">
        <f t="shared" si="2046"/>
        <v>#DIV/0!</v>
      </c>
      <c r="BM2008" s="99" t="e">
        <f t="shared" si="2047"/>
        <v>#DIV/0!</v>
      </c>
      <c r="BN2008" s="99" t="e">
        <f t="shared" si="2048"/>
        <v>#DIV/0!</v>
      </c>
      <c r="BO2008" s="99" t="e">
        <f t="shared" si="2049"/>
        <v>#DIV/0!</v>
      </c>
      <c r="BP2008" s="99" t="e">
        <f t="shared" si="2050"/>
        <v>#DIV/0!</v>
      </c>
      <c r="BQ2008" s="99" t="e">
        <f t="shared" si="2051"/>
        <v>#DIV/0!</v>
      </c>
      <c r="BR2008" s="99" t="e">
        <f t="shared" si="2052"/>
        <v>#DIV/0!</v>
      </c>
      <c r="BS2008" s="99">
        <f t="shared" si="2053"/>
        <v>0</v>
      </c>
      <c r="BT2008" s="99">
        <f t="shared" si="2054"/>
        <v>1.7</v>
      </c>
    </row>
    <row r="2009" spans="1:72" ht="13" x14ac:dyDescent="0.25">
      <c r="A2009" s="93">
        <v>38855</v>
      </c>
      <c r="B2009" s="94">
        <v>10.904975898528818</v>
      </c>
      <c r="C2009" s="101">
        <v>1</v>
      </c>
      <c r="D2009" s="205">
        <v>1.669</v>
      </c>
      <c r="E2009" s="207" t="e">
        <f t="shared" si="2055"/>
        <v>#DIV/0!</v>
      </c>
      <c r="F2009" s="96"/>
      <c r="G2009" s="95" t="e">
        <f t="shared" si="2057"/>
        <v>#DIV/0!</v>
      </c>
      <c r="H2009" s="95">
        <f t="shared" si="2034"/>
        <v>9.9049758985288179</v>
      </c>
      <c r="I2009" s="95">
        <f t="shared" si="2035"/>
        <v>0</v>
      </c>
      <c r="J2009" s="100" t="e">
        <f t="shared" si="2058"/>
        <v>#DIV/0!</v>
      </c>
      <c r="K2009" s="100">
        <f t="shared" si="2059"/>
        <v>0</v>
      </c>
      <c r="L2009" s="100" t="e">
        <f t="shared" si="2060"/>
        <v>#DIV/0!</v>
      </c>
      <c r="M2009" s="100" t="e">
        <f t="shared" si="2061"/>
        <v>#DIV/0!</v>
      </c>
      <c r="N2009" s="100" t="e">
        <f t="shared" si="2062"/>
        <v>#DIV/0!</v>
      </c>
      <c r="O2009" s="100" t="e">
        <f t="shared" si="2063"/>
        <v>#DIV/0!</v>
      </c>
      <c r="P2009" s="100" t="e">
        <f t="shared" si="2064"/>
        <v>#DIV/0!</v>
      </c>
      <c r="Q2009" s="100" t="e">
        <f t="shared" si="2065"/>
        <v>#DIV/0!</v>
      </c>
      <c r="R2009" s="100" t="e">
        <f t="shared" si="2066"/>
        <v>#DIV/0!</v>
      </c>
      <c r="S2009" s="100" t="e">
        <f t="shared" si="2067"/>
        <v>#DIV/0!</v>
      </c>
      <c r="T2009" s="100" t="e">
        <f t="shared" si="2068"/>
        <v>#DIV/0!</v>
      </c>
      <c r="U2009" s="100" t="e">
        <f t="shared" si="2069"/>
        <v>#DIV/0!</v>
      </c>
      <c r="V2009" s="100" t="e">
        <f t="shared" si="2070"/>
        <v>#DIV/0!</v>
      </c>
      <c r="W2009" s="100" t="e">
        <f t="shared" si="2071"/>
        <v>#DIV/0!</v>
      </c>
      <c r="X2009" s="100" t="e">
        <f t="shared" si="2072"/>
        <v>#DIV/0!</v>
      </c>
      <c r="Y2009" s="100" t="e">
        <f t="shared" si="2073"/>
        <v>#DIV/0!</v>
      </c>
      <c r="Z2009" s="100" t="e">
        <f t="shared" si="2074"/>
        <v>#DIV/0!</v>
      </c>
      <c r="AA2009" s="100" t="e">
        <f t="shared" si="2056"/>
        <v>#DIV/0!</v>
      </c>
      <c r="AB2009" s="95" t="e">
        <f t="shared" si="2075"/>
        <v>#DIV/0!</v>
      </c>
      <c r="AC2009" s="95" t="e">
        <f t="shared" si="2076"/>
        <v>#DIV/0!</v>
      </c>
      <c r="AD2009" s="95" t="e">
        <f t="shared" si="2077"/>
        <v>#DIV/0!</v>
      </c>
      <c r="AE2009" s="95" t="e">
        <f t="shared" si="2078"/>
        <v>#DIV/0!</v>
      </c>
      <c r="AF2009" s="95" t="e">
        <f t="shared" si="2079"/>
        <v>#DIV/0!</v>
      </c>
      <c r="AG2009" s="95" t="e">
        <f t="shared" si="2080"/>
        <v>#DIV/0!</v>
      </c>
      <c r="AH2009" s="95" t="e">
        <f t="shared" si="2081"/>
        <v>#DIV/0!</v>
      </c>
      <c r="AI2009" s="95" t="e">
        <f t="shared" si="2082"/>
        <v>#DIV/0!</v>
      </c>
      <c r="AJ2009" s="95" t="e">
        <f t="shared" si="2083"/>
        <v>#DIV/0!</v>
      </c>
      <c r="AK2009" s="95" t="e">
        <f t="shared" si="2084"/>
        <v>#DIV/0!</v>
      </c>
      <c r="AL2009" s="95" t="e">
        <f t="shared" si="2085"/>
        <v>#DIV/0!</v>
      </c>
      <c r="AM2009" s="95" t="e">
        <f t="shared" si="2086"/>
        <v>#DIV/0!</v>
      </c>
      <c r="AN2009" s="95" t="e">
        <f t="shared" si="2087"/>
        <v>#DIV/0!</v>
      </c>
      <c r="AO2009" s="95" t="e">
        <f t="shared" si="2088"/>
        <v>#DIV/0!</v>
      </c>
      <c r="AP2009" s="95" t="e">
        <f t="shared" si="2089"/>
        <v>#DIV/0!</v>
      </c>
      <c r="AQ2009" s="95" t="e">
        <f t="shared" si="2090"/>
        <v>#DIV/0!</v>
      </c>
      <c r="AR2009" s="95" t="e">
        <f t="shared" si="2091"/>
        <v>#DIV/0!</v>
      </c>
      <c r="AS2009" s="95" t="e">
        <f t="shared" si="2092"/>
        <v>#DIV/0!</v>
      </c>
      <c r="AT2009" s="95" t="e">
        <f t="shared" si="2093"/>
        <v>#DIV/0!</v>
      </c>
      <c r="AU2009" s="95" t="e">
        <f t="shared" si="2094"/>
        <v>#DIV/0!</v>
      </c>
      <c r="AV2009" s="95" t="e">
        <f t="shared" si="2095"/>
        <v>#DIV/0!</v>
      </c>
      <c r="AW2009" s="95" t="e">
        <f t="shared" si="2096"/>
        <v>#DIV/0!</v>
      </c>
      <c r="AX2009" s="95" t="e">
        <f t="shared" si="2097"/>
        <v>#DIV/0!</v>
      </c>
      <c r="AY2009" s="95" t="e">
        <f t="shared" si="2098"/>
        <v>#DIV/0!</v>
      </c>
      <c r="AZ2009" s="213" t="e">
        <f t="shared" si="2099"/>
        <v>#DIV/0!</v>
      </c>
      <c r="BA2009" s="201" t="e">
        <f t="shared" si="2036"/>
        <v>#DIV/0!</v>
      </c>
      <c r="BB2009" s="201" t="e">
        <f t="shared" si="2037"/>
        <v>#DIV/0!</v>
      </c>
      <c r="BC2009" s="201" t="e">
        <f t="shared" si="2038"/>
        <v>#DIV/0!</v>
      </c>
      <c r="BD2009" s="201" t="e">
        <f t="shared" si="2039"/>
        <v>#DIV/0!</v>
      </c>
      <c r="BE2009" s="201" t="e">
        <f t="shared" si="2040"/>
        <v>#DIV/0!</v>
      </c>
      <c r="BG2009" s="99" t="e">
        <f t="shared" si="2041"/>
        <v>#DIV/0!</v>
      </c>
      <c r="BH2009" s="99" t="e">
        <f t="shared" si="2042"/>
        <v>#DIV/0!</v>
      </c>
      <c r="BI2009" s="99" t="e">
        <f t="shared" si="2043"/>
        <v>#DIV/0!</v>
      </c>
      <c r="BJ2009" s="99" t="e">
        <f t="shared" si="2044"/>
        <v>#DIV/0!</v>
      </c>
      <c r="BK2009" s="99" t="e">
        <f t="shared" si="2045"/>
        <v>#DIV/0!</v>
      </c>
      <c r="BL2009" s="99" t="e">
        <f t="shared" si="2046"/>
        <v>#DIV/0!</v>
      </c>
      <c r="BM2009" s="99" t="e">
        <f t="shared" si="2047"/>
        <v>#DIV/0!</v>
      </c>
      <c r="BN2009" s="99" t="e">
        <f t="shared" si="2048"/>
        <v>#DIV/0!</v>
      </c>
      <c r="BO2009" s="99" t="e">
        <f t="shared" si="2049"/>
        <v>#DIV/0!</v>
      </c>
      <c r="BP2009" s="99" t="e">
        <f t="shared" si="2050"/>
        <v>#DIV/0!</v>
      </c>
      <c r="BQ2009" s="99" t="e">
        <f t="shared" si="2051"/>
        <v>#DIV/0!</v>
      </c>
      <c r="BR2009" s="99" t="e">
        <f t="shared" si="2052"/>
        <v>#DIV/0!</v>
      </c>
      <c r="BS2009" s="99">
        <f t="shared" si="2053"/>
        <v>10.904975898528818</v>
      </c>
      <c r="BT2009" s="99">
        <f t="shared" si="2054"/>
        <v>1</v>
      </c>
    </row>
    <row r="2010" spans="1:72" ht="13" x14ac:dyDescent="0.25">
      <c r="A2010" s="93">
        <v>38856</v>
      </c>
      <c r="B2010" s="94">
        <v>0</v>
      </c>
      <c r="C2010" s="101">
        <v>1.7</v>
      </c>
      <c r="D2010" s="205">
        <v>1.7170000000000001</v>
      </c>
      <c r="E2010" s="207" t="e">
        <f t="shared" si="2055"/>
        <v>#DIV/0!</v>
      </c>
      <c r="F2010" s="96"/>
      <c r="G2010" s="95" t="e">
        <f t="shared" si="2057"/>
        <v>#DIV/0!</v>
      </c>
      <c r="H2010" s="95">
        <f t="shared" si="2034"/>
        <v>0</v>
      </c>
      <c r="I2010" s="95">
        <f t="shared" si="2035"/>
        <v>1.7</v>
      </c>
      <c r="J2010" s="100">
        <f t="shared" si="2058"/>
        <v>0</v>
      </c>
      <c r="K2010" s="100" t="e">
        <f t="shared" si="2059"/>
        <v>#DIV/0!</v>
      </c>
      <c r="L2010" s="100" t="e">
        <f t="shared" si="2060"/>
        <v>#DIV/0!</v>
      </c>
      <c r="M2010" s="100" t="e">
        <f t="shared" si="2061"/>
        <v>#DIV/0!</v>
      </c>
      <c r="N2010" s="100" t="e">
        <f t="shared" si="2062"/>
        <v>#DIV/0!</v>
      </c>
      <c r="O2010" s="100" t="e">
        <f t="shared" si="2063"/>
        <v>#DIV/0!</v>
      </c>
      <c r="P2010" s="100" t="e">
        <f t="shared" si="2064"/>
        <v>#DIV/0!</v>
      </c>
      <c r="Q2010" s="100" t="e">
        <f t="shared" si="2065"/>
        <v>#DIV/0!</v>
      </c>
      <c r="R2010" s="100" t="e">
        <f t="shared" si="2066"/>
        <v>#DIV/0!</v>
      </c>
      <c r="S2010" s="100" t="e">
        <f t="shared" si="2067"/>
        <v>#DIV/0!</v>
      </c>
      <c r="T2010" s="100" t="e">
        <f t="shared" si="2068"/>
        <v>#DIV/0!</v>
      </c>
      <c r="U2010" s="100" t="e">
        <f t="shared" si="2069"/>
        <v>#DIV/0!</v>
      </c>
      <c r="V2010" s="100" t="e">
        <f t="shared" si="2070"/>
        <v>#DIV/0!</v>
      </c>
      <c r="W2010" s="100" t="e">
        <f t="shared" si="2071"/>
        <v>#DIV/0!</v>
      </c>
      <c r="X2010" s="100" t="e">
        <f t="shared" si="2072"/>
        <v>#DIV/0!</v>
      </c>
      <c r="Y2010" s="100" t="e">
        <f t="shared" si="2073"/>
        <v>#DIV/0!</v>
      </c>
      <c r="Z2010" s="100" t="e">
        <f t="shared" si="2074"/>
        <v>#DIV/0!</v>
      </c>
      <c r="AA2010" s="100" t="e">
        <f t="shared" si="2056"/>
        <v>#DIV/0!</v>
      </c>
      <c r="AB2010" s="95" t="e">
        <f t="shared" si="2075"/>
        <v>#DIV/0!</v>
      </c>
      <c r="AC2010" s="95" t="e">
        <f t="shared" si="2076"/>
        <v>#DIV/0!</v>
      </c>
      <c r="AD2010" s="95" t="e">
        <f t="shared" si="2077"/>
        <v>#DIV/0!</v>
      </c>
      <c r="AE2010" s="95" t="e">
        <f t="shared" si="2078"/>
        <v>#DIV/0!</v>
      </c>
      <c r="AF2010" s="95" t="e">
        <f t="shared" si="2079"/>
        <v>#DIV/0!</v>
      </c>
      <c r="AG2010" s="95" t="e">
        <f t="shared" si="2080"/>
        <v>#DIV/0!</v>
      </c>
      <c r="AH2010" s="95" t="e">
        <f t="shared" si="2081"/>
        <v>#DIV/0!</v>
      </c>
      <c r="AI2010" s="95" t="e">
        <f t="shared" si="2082"/>
        <v>#DIV/0!</v>
      </c>
      <c r="AJ2010" s="95" t="e">
        <f t="shared" si="2083"/>
        <v>#DIV/0!</v>
      </c>
      <c r="AK2010" s="95" t="e">
        <f t="shared" si="2084"/>
        <v>#DIV/0!</v>
      </c>
      <c r="AL2010" s="95" t="e">
        <f t="shared" si="2085"/>
        <v>#DIV/0!</v>
      </c>
      <c r="AM2010" s="95" t="e">
        <f t="shared" si="2086"/>
        <v>#DIV/0!</v>
      </c>
      <c r="AN2010" s="95" t="e">
        <f t="shared" si="2087"/>
        <v>#DIV/0!</v>
      </c>
      <c r="AO2010" s="95" t="e">
        <f t="shared" si="2088"/>
        <v>#DIV/0!</v>
      </c>
      <c r="AP2010" s="95" t="e">
        <f t="shared" si="2089"/>
        <v>#DIV/0!</v>
      </c>
      <c r="AQ2010" s="95" t="e">
        <f t="shared" si="2090"/>
        <v>#DIV/0!</v>
      </c>
      <c r="AR2010" s="95" t="e">
        <f t="shared" si="2091"/>
        <v>#DIV/0!</v>
      </c>
      <c r="AS2010" s="95" t="e">
        <f t="shared" si="2092"/>
        <v>#DIV/0!</v>
      </c>
      <c r="AT2010" s="95" t="e">
        <f t="shared" si="2093"/>
        <v>#DIV/0!</v>
      </c>
      <c r="AU2010" s="95" t="e">
        <f t="shared" si="2094"/>
        <v>#DIV/0!</v>
      </c>
      <c r="AV2010" s="95" t="e">
        <f t="shared" si="2095"/>
        <v>#DIV/0!</v>
      </c>
      <c r="AW2010" s="95" t="e">
        <f t="shared" si="2096"/>
        <v>#DIV/0!</v>
      </c>
      <c r="AX2010" s="95" t="e">
        <f t="shared" si="2097"/>
        <v>#DIV/0!</v>
      </c>
      <c r="AY2010" s="95" t="e">
        <f t="shared" si="2098"/>
        <v>#DIV/0!</v>
      </c>
      <c r="AZ2010" s="213" t="e">
        <f t="shared" si="2099"/>
        <v>#DIV/0!</v>
      </c>
      <c r="BA2010" s="201" t="e">
        <f t="shared" si="2036"/>
        <v>#DIV/0!</v>
      </c>
      <c r="BB2010" s="201" t="e">
        <f t="shared" si="2037"/>
        <v>#DIV/0!</v>
      </c>
      <c r="BC2010" s="201" t="e">
        <f t="shared" si="2038"/>
        <v>#DIV/0!</v>
      </c>
      <c r="BD2010" s="201" t="e">
        <f t="shared" si="2039"/>
        <v>#DIV/0!</v>
      </c>
      <c r="BE2010" s="201" t="e">
        <f t="shared" si="2040"/>
        <v>#DIV/0!</v>
      </c>
      <c r="BG2010" s="99" t="e">
        <f t="shared" si="2041"/>
        <v>#DIV/0!</v>
      </c>
      <c r="BH2010" s="99" t="e">
        <f t="shared" si="2042"/>
        <v>#DIV/0!</v>
      </c>
      <c r="BI2010" s="99" t="e">
        <f t="shared" si="2043"/>
        <v>#DIV/0!</v>
      </c>
      <c r="BJ2010" s="99" t="e">
        <f t="shared" si="2044"/>
        <v>#DIV/0!</v>
      </c>
      <c r="BK2010" s="99" t="e">
        <f t="shared" si="2045"/>
        <v>#DIV/0!</v>
      </c>
      <c r="BL2010" s="99" t="e">
        <f t="shared" si="2046"/>
        <v>#DIV/0!</v>
      </c>
      <c r="BM2010" s="99" t="e">
        <f t="shared" si="2047"/>
        <v>#DIV/0!</v>
      </c>
      <c r="BN2010" s="99" t="e">
        <f t="shared" si="2048"/>
        <v>#DIV/0!</v>
      </c>
      <c r="BO2010" s="99" t="e">
        <f t="shared" si="2049"/>
        <v>#DIV/0!</v>
      </c>
      <c r="BP2010" s="99" t="e">
        <f t="shared" si="2050"/>
        <v>#DIV/0!</v>
      </c>
      <c r="BQ2010" s="99" t="e">
        <f t="shared" si="2051"/>
        <v>#DIV/0!</v>
      </c>
      <c r="BR2010" s="99" t="e">
        <f t="shared" si="2052"/>
        <v>#DIV/0!</v>
      </c>
      <c r="BS2010" s="99">
        <f t="shared" si="2053"/>
        <v>0</v>
      </c>
      <c r="BT2010" s="99">
        <f t="shared" si="2054"/>
        <v>1.7</v>
      </c>
    </row>
    <row r="2011" spans="1:72" ht="13" x14ac:dyDescent="0.25">
      <c r="A2011" s="93">
        <v>38857</v>
      </c>
      <c r="B2011" s="94">
        <v>2.9218004716946693</v>
      </c>
      <c r="C2011" s="101">
        <v>1.1000000000000001</v>
      </c>
      <c r="D2011" s="205">
        <v>1.9730000000000001</v>
      </c>
      <c r="E2011" s="207" t="e">
        <f t="shared" si="2055"/>
        <v>#DIV/0!</v>
      </c>
      <c r="F2011" s="96"/>
      <c r="G2011" s="95" t="e">
        <f t="shared" si="2057"/>
        <v>#DIV/0!</v>
      </c>
      <c r="H2011" s="95">
        <f t="shared" si="2034"/>
        <v>1.8218004716946692</v>
      </c>
      <c r="I2011" s="95">
        <f t="shared" si="2035"/>
        <v>0</v>
      </c>
      <c r="J2011" s="100" t="e">
        <f t="shared" si="2058"/>
        <v>#DIV/0!</v>
      </c>
      <c r="K2011" s="100">
        <f t="shared" si="2059"/>
        <v>0</v>
      </c>
      <c r="L2011" s="100" t="e">
        <f t="shared" si="2060"/>
        <v>#DIV/0!</v>
      </c>
      <c r="M2011" s="100" t="e">
        <f t="shared" si="2061"/>
        <v>#DIV/0!</v>
      </c>
      <c r="N2011" s="100" t="e">
        <f t="shared" si="2062"/>
        <v>#DIV/0!</v>
      </c>
      <c r="O2011" s="100" t="e">
        <f t="shared" si="2063"/>
        <v>#DIV/0!</v>
      </c>
      <c r="P2011" s="100" t="e">
        <f t="shared" si="2064"/>
        <v>#DIV/0!</v>
      </c>
      <c r="Q2011" s="100" t="e">
        <f t="shared" si="2065"/>
        <v>#DIV/0!</v>
      </c>
      <c r="R2011" s="100" t="e">
        <f t="shared" si="2066"/>
        <v>#DIV/0!</v>
      </c>
      <c r="S2011" s="100" t="e">
        <f t="shared" si="2067"/>
        <v>#DIV/0!</v>
      </c>
      <c r="T2011" s="100" t="e">
        <f t="shared" si="2068"/>
        <v>#DIV/0!</v>
      </c>
      <c r="U2011" s="100" t="e">
        <f t="shared" si="2069"/>
        <v>#DIV/0!</v>
      </c>
      <c r="V2011" s="100" t="e">
        <f t="shared" si="2070"/>
        <v>#DIV/0!</v>
      </c>
      <c r="W2011" s="100" t="e">
        <f t="shared" si="2071"/>
        <v>#DIV/0!</v>
      </c>
      <c r="X2011" s="100" t="e">
        <f t="shared" si="2072"/>
        <v>#DIV/0!</v>
      </c>
      <c r="Y2011" s="100" t="e">
        <f t="shared" si="2073"/>
        <v>#DIV/0!</v>
      </c>
      <c r="Z2011" s="100" t="e">
        <f t="shared" si="2074"/>
        <v>#DIV/0!</v>
      </c>
      <c r="AA2011" s="100" t="e">
        <f t="shared" si="2056"/>
        <v>#DIV/0!</v>
      </c>
      <c r="AB2011" s="95" t="e">
        <f t="shared" si="2075"/>
        <v>#DIV/0!</v>
      </c>
      <c r="AC2011" s="95" t="e">
        <f t="shared" si="2076"/>
        <v>#DIV/0!</v>
      </c>
      <c r="AD2011" s="95" t="e">
        <f t="shared" si="2077"/>
        <v>#DIV/0!</v>
      </c>
      <c r="AE2011" s="95" t="e">
        <f t="shared" si="2078"/>
        <v>#DIV/0!</v>
      </c>
      <c r="AF2011" s="95" t="e">
        <f t="shared" si="2079"/>
        <v>#DIV/0!</v>
      </c>
      <c r="AG2011" s="95" t="e">
        <f t="shared" si="2080"/>
        <v>#DIV/0!</v>
      </c>
      <c r="AH2011" s="95" t="e">
        <f t="shared" si="2081"/>
        <v>#DIV/0!</v>
      </c>
      <c r="AI2011" s="95" t="e">
        <f t="shared" si="2082"/>
        <v>#DIV/0!</v>
      </c>
      <c r="AJ2011" s="95" t="e">
        <f t="shared" si="2083"/>
        <v>#DIV/0!</v>
      </c>
      <c r="AK2011" s="95" t="e">
        <f t="shared" si="2084"/>
        <v>#DIV/0!</v>
      </c>
      <c r="AL2011" s="95" t="e">
        <f t="shared" si="2085"/>
        <v>#DIV/0!</v>
      </c>
      <c r="AM2011" s="95" t="e">
        <f t="shared" si="2086"/>
        <v>#DIV/0!</v>
      </c>
      <c r="AN2011" s="95" t="e">
        <f t="shared" si="2087"/>
        <v>#DIV/0!</v>
      </c>
      <c r="AO2011" s="95" t="e">
        <f t="shared" si="2088"/>
        <v>#DIV/0!</v>
      </c>
      <c r="AP2011" s="95" t="e">
        <f t="shared" si="2089"/>
        <v>#DIV/0!</v>
      </c>
      <c r="AQ2011" s="95" t="e">
        <f t="shared" si="2090"/>
        <v>#DIV/0!</v>
      </c>
      <c r="AR2011" s="95" t="e">
        <f t="shared" si="2091"/>
        <v>#DIV/0!</v>
      </c>
      <c r="AS2011" s="95" t="e">
        <f t="shared" si="2092"/>
        <v>#DIV/0!</v>
      </c>
      <c r="AT2011" s="95" t="e">
        <f t="shared" si="2093"/>
        <v>#DIV/0!</v>
      </c>
      <c r="AU2011" s="95" t="e">
        <f t="shared" si="2094"/>
        <v>#DIV/0!</v>
      </c>
      <c r="AV2011" s="95" t="e">
        <f t="shared" si="2095"/>
        <v>#DIV/0!</v>
      </c>
      <c r="AW2011" s="95" t="e">
        <f t="shared" si="2096"/>
        <v>#DIV/0!</v>
      </c>
      <c r="AX2011" s="95" t="e">
        <f t="shared" si="2097"/>
        <v>#DIV/0!</v>
      </c>
      <c r="AY2011" s="95" t="e">
        <f t="shared" si="2098"/>
        <v>#DIV/0!</v>
      </c>
      <c r="AZ2011" s="213" t="e">
        <f t="shared" si="2099"/>
        <v>#DIV/0!</v>
      </c>
      <c r="BA2011" s="201" t="e">
        <f t="shared" si="2036"/>
        <v>#DIV/0!</v>
      </c>
      <c r="BB2011" s="201" t="e">
        <f t="shared" si="2037"/>
        <v>#DIV/0!</v>
      </c>
      <c r="BC2011" s="201" t="e">
        <f t="shared" si="2038"/>
        <v>#DIV/0!</v>
      </c>
      <c r="BD2011" s="201" t="e">
        <f t="shared" si="2039"/>
        <v>#DIV/0!</v>
      </c>
      <c r="BE2011" s="201" t="e">
        <f t="shared" si="2040"/>
        <v>#DIV/0!</v>
      </c>
      <c r="BG2011" s="99" t="e">
        <f t="shared" si="2041"/>
        <v>#DIV/0!</v>
      </c>
      <c r="BH2011" s="99" t="e">
        <f t="shared" si="2042"/>
        <v>#DIV/0!</v>
      </c>
      <c r="BI2011" s="99" t="e">
        <f t="shared" si="2043"/>
        <v>#DIV/0!</v>
      </c>
      <c r="BJ2011" s="99" t="e">
        <f t="shared" si="2044"/>
        <v>#DIV/0!</v>
      </c>
      <c r="BK2011" s="99" t="e">
        <f t="shared" si="2045"/>
        <v>#DIV/0!</v>
      </c>
      <c r="BL2011" s="99" t="e">
        <f t="shared" si="2046"/>
        <v>#DIV/0!</v>
      </c>
      <c r="BM2011" s="99" t="e">
        <f t="shared" si="2047"/>
        <v>#DIV/0!</v>
      </c>
      <c r="BN2011" s="99" t="e">
        <f t="shared" si="2048"/>
        <v>#DIV/0!</v>
      </c>
      <c r="BO2011" s="99" t="e">
        <f t="shared" si="2049"/>
        <v>#DIV/0!</v>
      </c>
      <c r="BP2011" s="99" t="e">
        <f t="shared" si="2050"/>
        <v>#DIV/0!</v>
      </c>
      <c r="BQ2011" s="99" t="e">
        <f t="shared" si="2051"/>
        <v>#DIV/0!</v>
      </c>
      <c r="BR2011" s="99" t="e">
        <f t="shared" si="2052"/>
        <v>#DIV/0!</v>
      </c>
      <c r="BS2011" s="99">
        <f t="shared" si="2053"/>
        <v>2.9218004716946693</v>
      </c>
      <c r="BT2011" s="99">
        <f t="shared" si="2054"/>
        <v>1.1000000000000001</v>
      </c>
    </row>
    <row r="2012" spans="1:72" ht="13" x14ac:dyDescent="0.25">
      <c r="A2012" s="93">
        <v>38858</v>
      </c>
      <c r="B2012" s="94">
        <v>0</v>
      </c>
      <c r="C2012" s="101">
        <v>1.2</v>
      </c>
      <c r="D2012" s="205">
        <v>2.3849999999999998</v>
      </c>
      <c r="E2012" s="207" t="e">
        <f t="shared" si="2055"/>
        <v>#DIV/0!</v>
      </c>
      <c r="F2012" s="96"/>
      <c r="G2012" s="95" t="e">
        <f t="shared" si="2057"/>
        <v>#DIV/0!</v>
      </c>
      <c r="H2012" s="95">
        <f t="shared" si="2034"/>
        <v>0</v>
      </c>
      <c r="I2012" s="95">
        <f t="shared" si="2035"/>
        <v>1.2</v>
      </c>
      <c r="J2012" s="100">
        <f t="shared" si="2058"/>
        <v>0</v>
      </c>
      <c r="K2012" s="100" t="e">
        <f t="shared" si="2059"/>
        <v>#DIV/0!</v>
      </c>
      <c r="L2012" s="100" t="e">
        <f t="shared" si="2060"/>
        <v>#DIV/0!</v>
      </c>
      <c r="M2012" s="100" t="e">
        <f t="shared" si="2061"/>
        <v>#DIV/0!</v>
      </c>
      <c r="N2012" s="100" t="e">
        <f t="shared" si="2062"/>
        <v>#DIV/0!</v>
      </c>
      <c r="O2012" s="100" t="e">
        <f t="shared" si="2063"/>
        <v>#DIV/0!</v>
      </c>
      <c r="P2012" s="100" t="e">
        <f t="shared" si="2064"/>
        <v>#DIV/0!</v>
      </c>
      <c r="Q2012" s="100" t="e">
        <f t="shared" si="2065"/>
        <v>#DIV/0!</v>
      </c>
      <c r="R2012" s="100" t="e">
        <f t="shared" si="2066"/>
        <v>#DIV/0!</v>
      </c>
      <c r="S2012" s="100" t="e">
        <f t="shared" si="2067"/>
        <v>#DIV/0!</v>
      </c>
      <c r="T2012" s="100" t="e">
        <f t="shared" si="2068"/>
        <v>#DIV/0!</v>
      </c>
      <c r="U2012" s="100" t="e">
        <f t="shared" si="2069"/>
        <v>#DIV/0!</v>
      </c>
      <c r="V2012" s="100" t="e">
        <f t="shared" si="2070"/>
        <v>#DIV/0!</v>
      </c>
      <c r="W2012" s="100" t="e">
        <f t="shared" si="2071"/>
        <v>#DIV/0!</v>
      </c>
      <c r="X2012" s="100" t="e">
        <f t="shared" si="2072"/>
        <v>#DIV/0!</v>
      </c>
      <c r="Y2012" s="100" t="e">
        <f t="shared" si="2073"/>
        <v>#DIV/0!</v>
      </c>
      <c r="Z2012" s="100" t="e">
        <f t="shared" si="2074"/>
        <v>#DIV/0!</v>
      </c>
      <c r="AA2012" s="100" t="e">
        <f t="shared" si="2056"/>
        <v>#DIV/0!</v>
      </c>
      <c r="AB2012" s="95" t="e">
        <f t="shared" si="2075"/>
        <v>#DIV/0!</v>
      </c>
      <c r="AC2012" s="95" t="e">
        <f t="shared" si="2076"/>
        <v>#DIV/0!</v>
      </c>
      <c r="AD2012" s="95" t="e">
        <f t="shared" si="2077"/>
        <v>#DIV/0!</v>
      </c>
      <c r="AE2012" s="95" t="e">
        <f t="shared" si="2078"/>
        <v>#DIV/0!</v>
      </c>
      <c r="AF2012" s="95" t="e">
        <f t="shared" si="2079"/>
        <v>#DIV/0!</v>
      </c>
      <c r="AG2012" s="95" t="e">
        <f t="shared" si="2080"/>
        <v>#DIV/0!</v>
      </c>
      <c r="AH2012" s="95" t="e">
        <f t="shared" si="2081"/>
        <v>#DIV/0!</v>
      </c>
      <c r="AI2012" s="95" t="e">
        <f t="shared" si="2082"/>
        <v>#DIV/0!</v>
      </c>
      <c r="AJ2012" s="95" t="e">
        <f t="shared" si="2083"/>
        <v>#DIV/0!</v>
      </c>
      <c r="AK2012" s="95" t="e">
        <f t="shared" si="2084"/>
        <v>#DIV/0!</v>
      </c>
      <c r="AL2012" s="95" t="e">
        <f t="shared" si="2085"/>
        <v>#DIV/0!</v>
      </c>
      <c r="AM2012" s="95" t="e">
        <f t="shared" si="2086"/>
        <v>#DIV/0!</v>
      </c>
      <c r="AN2012" s="95" t="e">
        <f t="shared" si="2087"/>
        <v>#DIV/0!</v>
      </c>
      <c r="AO2012" s="95" t="e">
        <f t="shared" si="2088"/>
        <v>#DIV/0!</v>
      </c>
      <c r="AP2012" s="95" t="e">
        <f t="shared" si="2089"/>
        <v>#DIV/0!</v>
      </c>
      <c r="AQ2012" s="95" t="e">
        <f t="shared" si="2090"/>
        <v>#DIV/0!</v>
      </c>
      <c r="AR2012" s="95" t="e">
        <f t="shared" si="2091"/>
        <v>#DIV/0!</v>
      </c>
      <c r="AS2012" s="95" t="e">
        <f t="shared" si="2092"/>
        <v>#DIV/0!</v>
      </c>
      <c r="AT2012" s="95" t="e">
        <f t="shared" si="2093"/>
        <v>#DIV/0!</v>
      </c>
      <c r="AU2012" s="95" t="e">
        <f t="shared" si="2094"/>
        <v>#DIV/0!</v>
      </c>
      <c r="AV2012" s="95" t="e">
        <f t="shared" si="2095"/>
        <v>#DIV/0!</v>
      </c>
      <c r="AW2012" s="95" t="e">
        <f t="shared" si="2096"/>
        <v>#DIV/0!</v>
      </c>
      <c r="AX2012" s="95" t="e">
        <f t="shared" si="2097"/>
        <v>#DIV/0!</v>
      </c>
      <c r="AY2012" s="95" t="e">
        <f t="shared" si="2098"/>
        <v>#DIV/0!</v>
      </c>
      <c r="AZ2012" s="213" t="e">
        <f t="shared" si="2099"/>
        <v>#DIV/0!</v>
      </c>
      <c r="BA2012" s="201" t="e">
        <f t="shared" si="2036"/>
        <v>#DIV/0!</v>
      </c>
      <c r="BB2012" s="201" t="e">
        <f t="shared" si="2037"/>
        <v>#DIV/0!</v>
      </c>
      <c r="BC2012" s="201" t="e">
        <f t="shared" si="2038"/>
        <v>#DIV/0!</v>
      </c>
      <c r="BD2012" s="201" t="e">
        <f t="shared" si="2039"/>
        <v>#DIV/0!</v>
      </c>
      <c r="BE2012" s="201" t="e">
        <f t="shared" si="2040"/>
        <v>#DIV/0!</v>
      </c>
      <c r="BG2012" s="99" t="e">
        <f t="shared" si="2041"/>
        <v>#DIV/0!</v>
      </c>
      <c r="BH2012" s="99" t="e">
        <f t="shared" si="2042"/>
        <v>#DIV/0!</v>
      </c>
      <c r="BI2012" s="99" t="e">
        <f t="shared" si="2043"/>
        <v>#DIV/0!</v>
      </c>
      <c r="BJ2012" s="99" t="e">
        <f t="shared" si="2044"/>
        <v>#DIV/0!</v>
      </c>
      <c r="BK2012" s="99" t="e">
        <f t="shared" si="2045"/>
        <v>#DIV/0!</v>
      </c>
      <c r="BL2012" s="99" t="e">
        <f t="shared" si="2046"/>
        <v>#DIV/0!</v>
      </c>
      <c r="BM2012" s="99" t="e">
        <f t="shared" si="2047"/>
        <v>#DIV/0!</v>
      </c>
      <c r="BN2012" s="99" t="e">
        <f t="shared" si="2048"/>
        <v>#DIV/0!</v>
      </c>
      <c r="BO2012" s="99" t="e">
        <f t="shared" si="2049"/>
        <v>#DIV/0!</v>
      </c>
      <c r="BP2012" s="99" t="e">
        <f t="shared" si="2050"/>
        <v>#DIV/0!</v>
      </c>
      <c r="BQ2012" s="99" t="e">
        <f t="shared" si="2051"/>
        <v>#DIV/0!</v>
      </c>
      <c r="BR2012" s="99" t="e">
        <f t="shared" si="2052"/>
        <v>#DIV/0!</v>
      </c>
      <c r="BS2012" s="99">
        <f t="shared" si="2053"/>
        <v>0</v>
      </c>
      <c r="BT2012" s="99">
        <f t="shared" si="2054"/>
        <v>1.2</v>
      </c>
    </row>
    <row r="2013" spans="1:72" ht="13" x14ac:dyDescent="0.25">
      <c r="A2013" s="93">
        <v>38859</v>
      </c>
      <c r="B2013" s="94">
        <v>0</v>
      </c>
      <c r="C2013" s="101">
        <v>1.1000000000000001</v>
      </c>
      <c r="D2013" s="205">
        <v>2.5</v>
      </c>
      <c r="E2013" s="207" t="e">
        <f t="shared" si="2055"/>
        <v>#DIV/0!</v>
      </c>
      <c r="F2013" s="96"/>
      <c r="G2013" s="95" t="e">
        <f t="shared" si="2057"/>
        <v>#DIV/0!</v>
      </c>
      <c r="H2013" s="95">
        <f t="shared" si="2034"/>
        <v>0</v>
      </c>
      <c r="I2013" s="95">
        <f t="shared" si="2035"/>
        <v>1.1000000000000001</v>
      </c>
      <c r="J2013" s="100">
        <f t="shared" si="2058"/>
        <v>0</v>
      </c>
      <c r="K2013" s="100" t="e">
        <f t="shared" si="2059"/>
        <v>#DIV/0!</v>
      </c>
      <c r="L2013" s="100" t="e">
        <f t="shared" si="2060"/>
        <v>#DIV/0!</v>
      </c>
      <c r="M2013" s="100" t="e">
        <f t="shared" si="2061"/>
        <v>#DIV/0!</v>
      </c>
      <c r="N2013" s="100" t="e">
        <f t="shared" si="2062"/>
        <v>#DIV/0!</v>
      </c>
      <c r="O2013" s="100" t="e">
        <f t="shared" si="2063"/>
        <v>#DIV/0!</v>
      </c>
      <c r="P2013" s="100" t="e">
        <f t="shared" si="2064"/>
        <v>#DIV/0!</v>
      </c>
      <c r="Q2013" s="100" t="e">
        <f t="shared" si="2065"/>
        <v>#DIV/0!</v>
      </c>
      <c r="R2013" s="100" t="e">
        <f t="shared" si="2066"/>
        <v>#DIV/0!</v>
      </c>
      <c r="S2013" s="100" t="e">
        <f t="shared" si="2067"/>
        <v>#DIV/0!</v>
      </c>
      <c r="T2013" s="100" t="e">
        <f t="shared" si="2068"/>
        <v>#DIV/0!</v>
      </c>
      <c r="U2013" s="100" t="e">
        <f t="shared" si="2069"/>
        <v>#DIV/0!</v>
      </c>
      <c r="V2013" s="100" t="e">
        <f t="shared" si="2070"/>
        <v>#DIV/0!</v>
      </c>
      <c r="W2013" s="100" t="e">
        <f t="shared" si="2071"/>
        <v>#DIV/0!</v>
      </c>
      <c r="X2013" s="100" t="e">
        <f t="shared" si="2072"/>
        <v>#DIV/0!</v>
      </c>
      <c r="Y2013" s="100" t="e">
        <f t="shared" si="2073"/>
        <v>#DIV/0!</v>
      </c>
      <c r="Z2013" s="100" t="e">
        <f t="shared" si="2074"/>
        <v>#DIV/0!</v>
      </c>
      <c r="AA2013" s="100" t="e">
        <f t="shared" si="2056"/>
        <v>#DIV/0!</v>
      </c>
      <c r="AB2013" s="95" t="e">
        <f t="shared" si="2075"/>
        <v>#DIV/0!</v>
      </c>
      <c r="AC2013" s="95" t="e">
        <f t="shared" si="2076"/>
        <v>#DIV/0!</v>
      </c>
      <c r="AD2013" s="95" t="e">
        <f t="shared" si="2077"/>
        <v>#DIV/0!</v>
      </c>
      <c r="AE2013" s="95" t="e">
        <f t="shared" si="2078"/>
        <v>#DIV/0!</v>
      </c>
      <c r="AF2013" s="95" t="e">
        <f t="shared" si="2079"/>
        <v>#DIV/0!</v>
      </c>
      <c r="AG2013" s="95" t="e">
        <f t="shared" si="2080"/>
        <v>#DIV/0!</v>
      </c>
      <c r="AH2013" s="95" t="e">
        <f t="shared" si="2081"/>
        <v>#DIV/0!</v>
      </c>
      <c r="AI2013" s="95" t="e">
        <f t="shared" si="2082"/>
        <v>#DIV/0!</v>
      </c>
      <c r="AJ2013" s="95" t="e">
        <f t="shared" si="2083"/>
        <v>#DIV/0!</v>
      </c>
      <c r="AK2013" s="95" t="e">
        <f t="shared" si="2084"/>
        <v>#DIV/0!</v>
      </c>
      <c r="AL2013" s="95" t="e">
        <f t="shared" si="2085"/>
        <v>#DIV/0!</v>
      </c>
      <c r="AM2013" s="95" t="e">
        <f t="shared" si="2086"/>
        <v>#DIV/0!</v>
      </c>
      <c r="AN2013" s="95" t="e">
        <f t="shared" si="2087"/>
        <v>#DIV/0!</v>
      </c>
      <c r="AO2013" s="95" t="e">
        <f t="shared" si="2088"/>
        <v>#DIV/0!</v>
      </c>
      <c r="AP2013" s="95" t="e">
        <f t="shared" si="2089"/>
        <v>#DIV/0!</v>
      </c>
      <c r="AQ2013" s="95" t="e">
        <f t="shared" si="2090"/>
        <v>#DIV/0!</v>
      </c>
      <c r="AR2013" s="95" t="e">
        <f t="shared" si="2091"/>
        <v>#DIV/0!</v>
      </c>
      <c r="AS2013" s="95" t="e">
        <f t="shared" si="2092"/>
        <v>#DIV/0!</v>
      </c>
      <c r="AT2013" s="95" t="e">
        <f t="shared" si="2093"/>
        <v>#DIV/0!</v>
      </c>
      <c r="AU2013" s="95" t="e">
        <f t="shared" si="2094"/>
        <v>#DIV/0!</v>
      </c>
      <c r="AV2013" s="95" t="e">
        <f t="shared" si="2095"/>
        <v>#DIV/0!</v>
      </c>
      <c r="AW2013" s="95" t="e">
        <f t="shared" si="2096"/>
        <v>#DIV/0!</v>
      </c>
      <c r="AX2013" s="95" t="e">
        <f t="shared" si="2097"/>
        <v>#DIV/0!</v>
      </c>
      <c r="AY2013" s="95" t="e">
        <f t="shared" si="2098"/>
        <v>#DIV/0!</v>
      </c>
      <c r="AZ2013" s="213" t="e">
        <f t="shared" si="2099"/>
        <v>#DIV/0!</v>
      </c>
      <c r="BA2013" s="201" t="e">
        <f t="shared" si="2036"/>
        <v>#DIV/0!</v>
      </c>
      <c r="BB2013" s="201" t="e">
        <f t="shared" si="2037"/>
        <v>#DIV/0!</v>
      </c>
      <c r="BC2013" s="201" t="e">
        <f t="shared" si="2038"/>
        <v>#DIV/0!</v>
      </c>
      <c r="BD2013" s="201" t="e">
        <f t="shared" si="2039"/>
        <v>#DIV/0!</v>
      </c>
      <c r="BE2013" s="201" t="e">
        <f t="shared" si="2040"/>
        <v>#DIV/0!</v>
      </c>
      <c r="BG2013" s="99" t="e">
        <f t="shared" si="2041"/>
        <v>#DIV/0!</v>
      </c>
      <c r="BH2013" s="99" t="e">
        <f t="shared" si="2042"/>
        <v>#DIV/0!</v>
      </c>
      <c r="BI2013" s="99" t="e">
        <f t="shared" si="2043"/>
        <v>#DIV/0!</v>
      </c>
      <c r="BJ2013" s="99" t="e">
        <f t="shared" si="2044"/>
        <v>#DIV/0!</v>
      </c>
      <c r="BK2013" s="99" t="e">
        <f t="shared" si="2045"/>
        <v>#DIV/0!</v>
      </c>
      <c r="BL2013" s="99" t="e">
        <f t="shared" si="2046"/>
        <v>#DIV/0!</v>
      </c>
      <c r="BM2013" s="99" t="e">
        <f t="shared" si="2047"/>
        <v>#DIV/0!</v>
      </c>
      <c r="BN2013" s="99" t="e">
        <f t="shared" si="2048"/>
        <v>#DIV/0!</v>
      </c>
      <c r="BO2013" s="99" t="e">
        <f t="shared" si="2049"/>
        <v>#DIV/0!</v>
      </c>
      <c r="BP2013" s="99" t="e">
        <f t="shared" si="2050"/>
        <v>#DIV/0!</v>
      </c>
      <c r="BQ2013" s="99" t="e">
        <f t="shared" si="2051"/>
        <v>#DIV/0!</v>
      </c>
      <c r="BR2013" s="99" t="e">
        <f t="shared" si="2052"/>
        <v>#DIV/0!</v>
      </c>
      <c r="BS2013" s="99">
        <f t="shared" si="2053"/>
        <v>0</v>
      </c>
      <c r="BT2013" s="99">
        <f t="shared" si="2054"/>
        <v>1.1000000000000001</v>
      </c>
    </row>
    <row r="2014" spans="1:72" ht="13" x14ac:dyDescent="0.25">
      <c r="A2014" s="93">
        <v>38860</v>
      </c>
      <c r="B2014" s="94">
        <v>0</v>
      </c>
      <c r="C2014" s="101">
        <v>0.7</v>
      </c>
      <c r="D2014" s="205">
        <v>2.1339999999999999</v>
      </c>
      <c r="E2014" s="207" t="e">
        <f t="shared" si="2055"/>
        <v>#DIV/0!</v>
      </c>
      <c r="F2014" s="96"/>
      <c r="G2014" s="95" t="e">
        <f t="shared" si="2057"/>
        <v>#DIV/0!</v>
      </c>
      <c r="H2014" s="95">
        <f t="shared" si="2034"/>
        <v>0</v>
      </c>
      <c r="I2014" s="95">
        <f t="shared" si="2035"/>
        <v>0.7</v>
      </c>
      <c r="J2014" s="100">
        <f t="shared" si="2058"/>
        <v>0</v>
      </c>
      <c r="K2014" s="100" t="e">
        <f t="shared" si="2059"/>
        <v>#DIV/0!</v>
      </c>
      <c r="L2014" s="100" t="e">
        <f t="shared" si="2060"/>
        <v>#DIV/0!</v>
      </c>
      <c r="M2014" s="100" t="e">
        <f t="shared" si="2061"/>
        <v>#DIV/0!</v>
      </c>
      <c r="N2014" s="100" t="e">
        <f t="shared" si="2062"/>
        <v>#DIV/0!</v>
      </c>
      <c r="O2014" s="100" t="e">
        <f t="shared" si="2063"/>
        <v>#DIV/0!</v>
      </c>
      <c r="P2014" s="100" t="e">
        <f t="shared" si="2064"/>
        <v>#DIV/0!</v>
      </c>
      <c r="Q2014" s="100" t="e">
        <f t="shared" si="2065"/>
        <v>#DIV/0!</v>
      </c>
      <c r="R2014" s="100" t="e">
        <f t="shared" si="2066"/>
        <v>#DIV/0!</v>
      </c>
      <c r="S2014" s="100" t="e">
        <f t="shared" si="2067"/>
        <v>#DIV/0!</v>
      </c>
      <c r="T2014" s="100" t="e">
        <f t="shared" si="2068"/>
        <v>#DIV/0!</v>
      </c>
      <c r="U2014" s="100" t="e">
        <f t="shared" si="2069"/>
        <v>#DIV/0!</v>
      </c>
      <c r="V2014" s="100" t="e">
        <f t="shared" si="2070"/>
        <v>#DIV/0!</v>
      </c>
      <c r="W2014" s="100" t="e">
        <f t="shared" si="2071"/>
        <v>#DIV/0!</v>
      </c>
      <c r="X2014" s="100" t="e">
        <f t="shared" si="2072"/>
        <v>#DIV/0!</v>
      </c>
      <c r="Y2014" s="100" t="e">
        <f t="shared" si="2073"/>
        <v>#DIV/0!</v>
      </c>
      <c r="Z2014" s="100" t="e">
        <f t="shared" si="2074"/>
        <v>#DIV/0!</v>
      </c>
      <c r="AA2014" s="100" t="e">
        <f t="shared" si="2056"/>
        <v>#DIV/0!</v>
      </c>
      <c r="AB2014" s="95" t="e">
        <f t="shared" si="2075"/>
        <v>#DIV/0!</v>
      </c>
      <c r="AC2014" s="95" t="e">
        <f t="shared" si="2076"/>
        <v>#DIV/0!</v>
      </c>
      <c r="AD2014" s="95" t="e">
        <f t="shared" si="2077"/>
        <v>#DIV/0!</v>
      </c>
      <c r="AE2014" s="95" t="e">
        <f t="shared" si="2078"/>
        <v>#DIV/0!</v>
      </c>
      <c r="AF2014" s="95" t="e">
        <f t="shared" si="2079"/>
        <v>#DIV/0!</v>
      </c>
      <c r="AG2014" s="95" t="e">
        <f t="shared" si="2080"/>
        <v>#DIV/0!</v>
      </c>
      <c r="AH2014" s="95" t="e">
        <f t="shared" si="2081"/>
        <v>#DIV/0!</v>
      </c>
      <c r="AI2014" s="95" t="e">
        <f t="shared" si="2082"/>
        <v>#DIV/0!</v>
      </c>
      <c r="AJ2014" s="95" t="e">
        <f t="shared" si="2083"/>
        <v>#DIV/0!</v>
      </c>
      <c r="AK2014" s="95" t="e">
        <f t="shared" si="2084"/>
        <v>#DIV/0!</v>
      </c>
      <c r="AL2014" s="95" t="e">
        <f t="shared" si="2085"/>
        <v>#DIV/0!</v>
      </c>
      <c r="AM2014" s="95" t="e">
        <f t="shared" si="2086"/>
        <v>#DIV/0!</v>
      </c>
      <c r="AN2014" s="95" t="e">
        <f t="shared" si="2087"/>
        <v>#DIV/0!</v>
      </c>
      <c r="AO2014" s="95" t="e">
        <f t="shared" si="2088"/>
        <v>#DIV/0!</v>
      </c>
      <c r="AP2014" s="95" t="e">
        <f t="shared" si="2089"/>
        <v>#DIV/0!</v>
      </c>
      <c r="AQ2014" s="95" t="e">
        <f t="shared" si="2090"/>
        <v>#DIV/0!</v>
      </c>
      <c r="AR2014" s="95" t="e">
        <f t="shared" si="2091"/>
        <v>#DIV/0!</v>
      </c>
      <c r="AS2014" s="95" t="e">
        <f t="shared" si="2092"/>
        <v>#DIV/0!</v>
      </c>
      <c r="AT2014" s="95" t="e">
        <f t="shared" si="2093"/>
        <v>#DIV/0!</v>
      </c>
      <c r="AU2014" s="95" t="e">
        <f t="shared" si="2094"/>
        <v>#DIV/0!</v>
      </c>
      <c r="AV2014" s="95" t="e">
        <f t="shared" si="2095"/>
        <v>#DIV/0!</v>
      </c>
      <c r="AW2014" s="95" t="e">
        <f t="shared" si="2096"/>
        <v>#DIV/0!</v>
      </c>
      <c r="AX2014" s="95" t="e">
        <f t="shared" si="2097"/>
        <v>#DIV/0!</v>
      </c>
      <c r="AY2014" s="95" t="e">
        <f t="shared" si="2098"/>
        <v>#DIV/0!</v>
      </c>
      <c r="AZ2014" s="213" t="e">
        <f t="shared" si="2099"/>
        <v>#DIV/0!</v>
      </c>
      <c r="BA2014" s="201" t="e">
        <f t="shared" si="2036"/>
        <v>#DIV/0!</v>
      </c>
      <c r="BB2014" s="201" t="e">
        <f t="shared" si="2037"/>
        <v>#DIV/0!</v>
      </c>
      <c r="BC2014" s="201" t="e">
        <f t="shared" si="2038"/>
        <v>#DIV/0!</v>
      </c>
      <c r="BD2014" s="201" t="e">
        <f t="shared" si="2039"/>
        <v>#DIV/0!</v>
      </c>
      <c r="BE2014" s="201" t="e">
        <f t="shared" si="2040"/>
        <v>#DIV/0!</v>
      </c>
      <c r="BG2014" s="99" t="e">
        <f t="shared" si="2041"/>
        <v>#DIV/0!</v>
      </c>
      <c r="BH2014" s="99" t="e">
        <f t="shared" si="2042"/>
        <v>#DIV/0!</v>
      </c>
      <c r="BI2014" s="99" t="e">
        <f t="shared" si="2043"/>
        <v>#DIV/0!</v>
      </c>
      <c r="BJ2014" s="99" t="e">
        <f t="shared" si="2044"/>
        <v>#DIV/0!</v>
      </c>
      <c r="BK2014" s="99" t="e">
        <f t="shared" si="2045"/>
        <v>#DIV/0!</v>
      </c>
      <c r="BL2014" s="99" t="e">
        <f t="shared" si="2046"/>
        <v>#DIV/0!</v>
      </c>
      <c r="BM2014" s="99" t="e">
        <f t="shared" si="2047"/>
        <v>#DIV/0!</v>
      </c>
      <c r="BN2014" s="99" t="e">
        <f t="shared" si="2048"/>
        <v>#DIV/0!</v>
      </c>
      <c r="BO2014" s="99" t="e">
        <f t="shared" si="2049"/>
        <v>#DIV/0!</v>
      </c>
      <c r="BP2014" s="99" t="e">
        <f t="shared" si="2050"/>
        <v>#DIV/0!</v>
      </c>
      <c r="BQ2014" s="99" t="e">
        <f t="shared" si="2051"/>
        <v>#DIV/0!</v>
      </c>
      <c r="BR2014" s="99" t="e">
        <f t="shared" si="2052"/>
        <v>#DIV/0!</v>
      </c>
      <c r="BS2014" s="99">
        <f t="shared" si="2053"/>
        <v>0</v>
      </c>
      <c r="BT2014" s="99">
        <f t="shared" si="2054"/>
        <v>0.7</v>
      </c>
    </row>
    <row r="2015" spans="1:72" ht="13" x14ac:dyDescent="0.25">
      <c r="A2015" s="93">
        <v>38861</v>
      </c>
      <c r="B2015" s="94">
        <v>0</v>
      </c>
      <c r="C2015" s="101">
        <v>1.1000000000000001</v>
      </c>
      <c r="D2015" s="205">
        <v>1.99</v>
      </c>
      <c r="E2015" s="207" t="e">
        <f t="shared" si="2055"/>
        <v>#DIV/0!</v>
      </c>
      <c r="F2015" s="96"/>
      <c r="G2015" s="95" t="e">
        <f t="shared" si="2057"/>
        <v>#DIV/0!</v>
      </c>
      <c r="H2015" s="95">
        <f t="shared" si="2034"/>
        <v>0</v>
      </c>
      <c r="I2015" s="95">
        <f t="shared" si="2035"/>
        <v>1.1000000000000001</v>
      </c>
      <c r="J2015" s="100">
        <f t="shared" si="2058"/>
        <v>0</v>
      </c>
      <c r="K2015" s="100" t="e">
        <f t="shared" si="2059"/>
        <v>#DIV/0!</v>
      </c>
      <c r="L2015" s="100" t="e">
        <f t="shared" si="2060"/>
        <v>#DIV/0!</v>
      </c>
      <c r="M2015" s="100" t="e">
        <f t="shared" si="2061"/>
        <v>#DIV/0!</v>
      </c>
      <c r="N2015" s="100" t="e">
        <f t="shared" si="2062"/>
        <v>#DIV/0!</v>
      </c>
      <c r="O2015" s="100" t="e">
        <f t="shared" si="2063"/>
        <v>#DIV/0!</v>
      </c>
      <c r="P2015" s="100" t="e">
        <f t="shared" si="2064"/>
        <v>#DIV/0!</v>
      </c>
      <c r="Q2015" s="100" t="e">
        <f t="shared" si="2065"/>
        <v>#DIV/0!</v>
      </c>
      <c r="R2015" s="100" t="e">
        <f t="shared" si="2066"/>
        <v>#DIV/0!</v>
      </c>
      <c r="S2015" s="100" t="e">
        <f t="shared" si="2067"/>
        <v>#DIV/0!</v>
      </c>
      <c r="T2015" s="100" t="e">
        <f t="shared" si="2068"/>
        <v>#DIV/0!</v>
      </c>
      <c r="U2015" s="100" t="e">
        <f t="shared" si="2069"/>
        <v>#DIV/0!</v>
      </c>
      <c r="V2015" s="100" t="e">
        <f t="shared" si="2070"/>
        <v>#DIV/0!</v>
      </c>
      <c r="W2015" s="100" t="e">
        <f t="shared" si="2071"/>
        <v>#DIV/0!</v>
      </c>
      <c r="X2015" s="100" t="e">
        <f t="shared" si="2072"/>
        <v>#DIV/0!</v>
      </c>
      <c r="Y2015" s="100" t="e">
        <f t="shared" si="2073"/>
        <v>#DIV/0!</v>
      </c>
      <c r="Z2015" s="100" t="e">
        <f t="shared" si="2074"/>
        <v>#DIV/0!</v>
      </c>
      <c r="AA2015" s="100" t="e">
        <f t="shared" si="2056"/>
        <v>#DIV/0!</v>
      </c>
      <c r="AB2015" s="95" t="e">
        <f t="shared" si="2075"/>
        <v>#DIV/0!</v>
      </c>
      <c r="AC2015" s="95" t="e">
        <f t="shared" si="2076"/>
        <v>#DIV/0!</v>
      </c>
      <c r="AD2015" s="95" t="e">
        <f t="shared" si="2077"/>
        <v>#DIV/0!</v>
      </c>
      <c r="AE2015" s="95" t="e">
        <f t="shared" si="2078"/>
        <v>#DIV/0!</v>
      </c>
      <c r="AF2015" s="95" t="e">
        <f t="shared" si="2079"/>
        <v>#DIV/0!</v>
      </c>
      <c r="AG2015" s="95" t="e">
        <f t="shared" si="2080"/>
        <v>#DIV/0!</v>
      </c>
      <c r="AH2015" s="95" t="e">
        <f t="shared" si="2081"/>
        <v>#DIV/0!</v>
      </c>
      <c r="AI2015" s="95" t="e">
        <f t="shared" si="2082"/>
        <v>#DIV/0!</v>
      </c>
      <c r="AJ2015" s="95" t="e">
        <f t="shared" si="2083"/>
        <v>#DIV/0!</v>
      </c>
      <c r="AK2015" s="95" t="e">
        <f t="shared" si="2084"/>
        <v>#DIV/0!</v>
      </c>
      <c r="AL2015" s="95" t="e">
        <f t="shared" si="2085"/>
        <v>#DIV/0!</v>
      </c>
      <c r="AM2015" s="95" t="e">
        <f t="shared" si="2086"/>
        <v>#DIV/0!</v>
      </c>
      <c r="AN2015" s="95" t="e">
        <f t="shared" si="2087"/>
        <v>#DIV/0!</v>
      </c>
      <c r="AO2015" s="95" t="e">
        <f t="shared" si="2088"/>
        <v>#DIV/0!</v>
      </c>
      <c r="AP2015" s="95" t="e">
        <f t="shared" si="2089"/>
        <v>#DIV/0!</v>
      </c>
      <c r="AQ2015" s="95" t="e">
        <f t="shared" si="2090"/>
        <v>#DIV/0!</v>
      </c>
      <c r="AR2015" s="95" t="e">
        <f t="shared" si="2091"/>
        <v>#DIV/0!</v>
      </c>
      <c r="AS2015" s="95" t="e">
        <f t="shared" si="2092"/>
        <v>#DIV/0!</v>
      </c>
      <c r="AT2015" s="95" t="e">
        <f t="shared" si="2093"/>
        <v>#DIV/0!</v>
      </c>
      <c r="AU2015" s="95" t="e">
        <f t="shared" si="2094"/>
        <v>#DIV/0!</v>
      </c>
      <c r="AV2015" s="95" t="e">
        <f t="shared" si="2095"/>
        <v>#DIV/0!</v>
      </c>
      <c r="AW2015" s="95" t="e">
        <f t="shared" si="2096"/>
        <v>#DIV/0!</v>
      </c>
      <c r="AX2015" s="95" t="e">
        <f t="shared" si="2097"/>
        <v>#DIV/0!</v>
      </c>
      <c r="AY2015" s="95" t="e">
        <f t="shared" si="2098"/>
        <v>#DIV/0!</v>
      </c>
      <c r="AZ2015" s="213" t="e">
        <f t="shared" si="2099"/>
        <v>#DIV/0!</v>
      </c>
      <c r="BA2015" s="201" t="e">
        <f t="shared" si="2036"/>
        <v>#DIV/0!</v>
      </c>
      <c r="BB2015" s="201" t="e">
        <f t="shared" si="2037"/>
        <v>#DIV/0!</v>
      </c>
      <c r="BC2015" s="201" t="e">
        <f t="shared" si="2038"/>
        <v>#DIV/0!</v>
      </c>
      <c r="BD2015" s="201" t="e">
        <f t="shared" si="2039"/>
        <v>#DIV/0!</v>
      </c>
      <c r="BE2015" s="201" t="e">
        <f t="shared" si="2040"/>
        <v>#DIV/0!</v>
      </c>
      <c r="BG2015" s="99" t="e">
        <f t="shared" si="2041"/>
        <v>#DIV/0!</v>
      </c>
      <c r="BH2015" s="99" t="e">
        <f t="shared" si="2042"/>
        <v>#DIV/0!</v>
      </c>
      <c r="BI2015" s="99" t="e">
        <f t="shared" si="2043"/>
        <v>#DIV/0!</v>
      </c>
      <c r="BJ2015" s="99" t="e">
        <f t="shared" si="2044"/>
        <v>#DIV/0!</v>
      </c>
      <c r="BK2015" s="99" t="e">
        <f t="shared" si="2045"/>
        <v>#DIV/0!</v>
      </c>
      <c r="BL2015" s="99" t="e">
        <f t="shared" si="2046"/>
        <v>#DIV/0!</v>
      </c>
      <c r="BM2015" s="99" t="e">
        <f t="shared" si="2047"/>
        <v>#DIV/0!</v>
      </c>
      <c r="BN2015" s="99" t="e">
        <f t="shared" si="2048"/>
        <v>#DIV/0!</v>
      </c>
      <c r="BO2015" s="99" t="e">
        <f t="shared" si="2049"/>
        <v>#DIV/0!</v>
      </c>
      <c r="BP2015" s="99" t="e">
        <f t="shared" si="2050"/>
        <v>#DIV/0!</v>
      </c>
      <c r="BQ2015" s="99" t="e">
        <f t="shared" si="2051"/>
        <v>#DIV/0!</v>
      </c>
      <c r="BR2015" s="99" t="e">
        <f t="shared" si="2052"/>
        <v>#DIV/0!</v>
      </c>
      <c r="BS2015" s="99">
        <f t="shared" si="2053"/>
        <v>0</v>
      </c>
      <c r="BT2015" s="99">
        <f t="shared" si="2054"/>
        <v>1.1000000000000001</v>
      </c>
    </row>
    <row r="2016" spans="1:72" ht="13" x14ac:dyDescent="0.25">
      <c r="A2016" s="93">
        <v>38862</v>
      </c>
      <c r="B2016" s="94">
        <v>0</v>
      </c>
      <c r="C2016" s="101">
        <v>1.7</v>
      </c>
      <c r="D2016" s="205">
        <v>1.9370000000000001</v>
      </c>
      <c r="E2016" s="207" t="e">
        <f t="shared" si="2055"/>
        <v>#DIV/0!</v>
      </c>
      <c r="F2016" s="96"/>
      <c r="G2016" s="95" t="e">
        <f t="shared" si="2057"/>
        <v>#DIV/0!</v>
      </c>
      <c r="H2016" s="95">
        <f t="shared" si="2034"/>
        <v>0</v>
      </c>
      <c r="I2016" s="95">
        <f t="shared" si="2035"/>
        <v>1.7</v>
      </c>
      <c r="J2016" s="100">
        <f t="shared" si="2058"/>
        <v>0</v>
      </c>
      <c r="K2016" s="100" t="e">
        <f t="shared" si="2059"/>
        <v>#DIV/0!</v>
      </c>
      <c r="L2016" s="100" t="e">
        <f t="shared" si="2060"/>
        <v>#DIV/0!</v>
      </c>
      <c r="M2016" s="100" t="e">
        <f t="shared" si="2061"/>
        <v>#DIV/0!</v>
      </c>
      <c r="N2016" s="100" t="e">
        <f t="shared" si="2062"/>
        <v>#DIV/0!</v>
      </c>
      <c r="O2016" s="100" t="e">
        <f t="shared" si="2063"/>
        <v>#DIV/0!</v>
      </c>
      <c r="P2016" s="100" t="e">
        <f t="shared" si="2064"/>
        <v>#DIV/0!</v>
      </c>
      <c r="Q2016" s="100" t="e">
        <f t="shared" si="2065"/>
        <v>#DIV/0!</v>
      </c>
      <c r="R2016" s="100" t="e">
        <f t="shared" si="2066"/>
        <v>#DIV/0!</v>
      </c>
      <c r="S2016" s="100" t="e">
        <f t="shared" si="2067"/>
        <v>#DIV/0!</v>
      </c>
      <c r="T2016" s="100" t="e">
        <f t="shared" si="2068"/>
        <v>#DIV/0!</v>
      </c>
      <c r="U2016" s="100" t="e">
        <f t="shared" si="2069"/>
        <v>#DIV/0!</v>
      </c>
      <c r="V2016" s="100" t="e">
        <f t="shared" si="2070"/>
        <v>#DIV/0!</v>
      </c>
      <c r="W2016" s="100" t="e">
        <f t="shared" si="2071"/>
        <v>#DIV/0!</v>
      </c>
      <c r="X2016" s="100" t="e">
        <f t="shared" si="2072"/>
        <v>#DIV/0!</v>
      </c>
      <c r="Y2016" s="100" t="e">
        <f t="shared" si="2073"/>
        <v>#DIV/0!</v>
      </c>
      <c r="Z2016" s="100" t="e">
        <f t="shared" si="2074"/>
        <v>#DIV/0!</v>
      </c>
      <c r="AA2016" s="100" t="e">
        <f t="shared" si="2056"/>
        <v>#DIV/0!</v>
      </c>
      <c r="AB2016" s="95" t="e">
        <f t="shared" si="2075"/>
        <v>#DIV/0!</v>
      </c>
      <c r="AC2016" s="95" t="e">
        <f t="shared" si="2076"/>
        <v>#DIV/0!</v>
      </c>
      <c r="AD2016" s="95" t="e">
        <f t="shared" si="2077"/>
        <v>#DIV/0!</v>
      </c>
      <c r="AE2016" s="95" t="e">
        <f t="shared" si="2078"/>
        <v>#DIV/0!</v>
      </c>
      <c r="AF2016" s="95" t="e">
        <f t="shared" si="2079"/>
        <v>#DIV/0!</v>
      </c>
      <c r="AG2016" s="95" t="e">
        <f t="shared" si="2080"/>
        <v>#DIV/0!</v>
      </c>
      <c r="AH2016" s="95" t="e">
        <f t="shared" si="2081"/>
        <v>#DIV/0!</v>
      </c>
      <c r="AI2016" s="95" t="e">
        <f t="shared" si="2082"/>
        <v>#DIV/0!</v>
      </c>
      <c r="AJ2016" s="95" t="e">
        <f t="shared" si="2083"/>
        <v>#DIV/0!</v>
      </c>
      <c r="AK2016" s="95" t="e">
        <f t="shared" si="2084"/>
        <v>#DIV/0!</v>
      </c>
      <c r="AL2016" s="95" t="e">
        <f t="shared" si="2085"/>
        <v>#DIV/0!</v>
      </c>
      <c r="AM2016" s="95" t="e">
        <f t="shared" si="2086"/>
        <v>#DIV/0!</v>
      </c>
      <c r="AN2016" s="95" t="e">
        <f t="shared" si="2087"/>
        <v>#DIV/0!</v>
      </c>
      <c r="AO2016" s="95" t="e">
        <f t="shared" si="2088"/>
        <v>#DIV/0!</v>
      </c>
      <c r="AP2016" s="95" t="e">
        <f t="shared" si="2089"/>
        <v>#DIV/0!</v>
      </c>
      <c r="AQ2016" s="95" t="e">
        <f t="shared" si="2090"/>
        <v>#DIV/0!</v>
      </c>
      <c r="AR2016" s="95" t="e">
        <f t="shared" si="2091"/>
        <v>#DIV/0!</v>
      </c>
      <c r="AS2016" s="95" t="e">
        <f t="shared" si="2092"/>
        <v>#DIV/0!</v>
      </c>
      <c r="AT2016" s="95" t="e">
        <f t="shared" si="2093"/>
        <v>#DIV/0!</v>
      </c>
      <c r="AU2016" s="95" t="e">
        <f t="shared" si="2094"/>
        <v>#DIV/0!</v>
      </c>
      <c r="AV2016" s="95" t="e">
        <f t="shared" si="2095"/>
        <v>#DIV/0!</v>
      </c>
      <c r="AW2016" s="95" t="e">
        <f t="shared" si="2096"/>
        <v>#DIV/0!</v>
      </c>
      <c r="AX2016" s="95" t="e">
        <f t="shared" si="2097"/>
        <v>#DIV/0!</v>
      </c>
      <c r="AY2016" s="95" t="e">
        <f t="shared" si="2098"/>
        <v>#DIV/0!</v>
      </c>
      <c r="AZ2016" s="213" t="e">
        <f t="shared" si="2099"/>
        <v>#DIV/0!</v>
      </c>
      <c r="BA2016" s="201" t="e">
        <f t="shared" si="2036"/>
        <v>#DIV/0!</v>
      </c>
      <c r="BB2016" s="201" t="e">
        <f t="shared" si="2037"/>
        <v>#DIV/0!</v>
      </c>
      <c r="BC2016" s="201" t="e">
        <f t="shared" si="2038"/>
        <v>#DIV/0!</v>
      </c>
      <c r="BD2016" s="201" t="e">
        <f t="shared" si="2039"/>
        <v>#DIV/0!</v>
      </c>
      <c r="BE2016" s="201" t="e">
        <f t="shared" si="2040"/>
        <v>#DIV/0!</v>
      </c>
      <c r="BG2016" s="99" t="e">
        <f t="shared" si="2041"/>
        <v>#DIV/0!</v>
      </c>
      <c r="BH2016" s="99" t="e">
        <f t="shared" si="2042"/>
        <v>#DIV/0!</v>
      </c>
      <c r="BI2016" s="99" t="e">
        <f t="shared" si="2043"/>
        <v>#DIV/0!</v>
      </c>
      <c r="BJ2016" s="99" t="e">
        <f t="shared" si="2044"/>
        <v>#DIV/0!</v>
      </c>
      <c r="BK2016" s="99" t="e">
        <f t="shared" si="2045"/>
        <v>#DIV/0!</v>
      </c>
      <c r="BL2016" s="99" t="e">
        <f t="shared" si="2046"/>
        <v>#DIV/0!</v>
      </c>
      <c r="BM2016" s="99" t="e">
        <f t="shared" si="2047"/>
        <v>#DIV/0!</v>
      </c>
      <c r="BN2016" s="99" t="e">
        <f t="shared" si="2048"/>
        <v>#DIV/0!</v>
      </c>
      <c r="BO2016" s="99" t="e">
        <f t="shared" si="2049"/>
        <v>#DIV/0!</v>
      </c>
      <c r="BP2016" s="99" t="e">
        <f t="shared" si="2050"/>
        <v>#DIV/0!</v>
      </c>
      <c r="BQ2016" s="99" t="e">
        <f t="shared" si="2051"/>
        <v>#DIV/0!</v>
      </c>
      <c r="BR2016" s="99" t="e">
        <f t="shared" si="2052"/>
        <v>#DIV/0!</v>
      </c>
      <c r="BS2016" s="99">
        <f t="shared" si="2053"/>
        <v>0</v>
      </c>
      <c r="BT2016" s="99">
        <f t="shared" si="2054"/>
        <v>1.7</v>
      </c>
    </row>
    <row r="2017" spans="1:72" ht="13" x14ac:dyDescent="0.25">
      <c r="A2017" s="93">
        <v>38863</v>
      </c>
      <c r="B2017" s="94">
        <v>0.97378620049256326</v>
      </c>
      <c r="C2017" s="101">
        <v>1.2</v>
      </c>
      <c r="D2017" s="205">
        <v>2.8130000000000002</v>
      </c>
      <c r="E2017" s="207" t="e">
        <f t="shared" si="2055"/>
        <v>#DIV/0!</v>
      </c>
      <c r="F2017" s="96"/>
      <c r="G2017" s="95" t="e">
        <f t="shared" si="2057"/>
        <v>#DIV/0!</v>
      </c>
      <c r="H2017" s="95">
        <f t="shared" si="2034"/>
        <v>0</v>
      </c>
      <c r="I2017" s="95">
        <f t="shared" si="2035"/>
        <v>0.2262137995074367</v>
      </c>
      <c r="J2017" s="100">
        <f t="shared" si="2058"/>
        <v>0</v>
      </c>
      <c r="K2017" s="100" t="e">
        <f t="shared" si="2059"/>
        <v>#DIV/0!</v>
      </c>
      <c r="L2017" s="100" t="e">
        <f t="shared" si="2060"/>
        <v>#DIV/0!</v>
      </c>
      <c r="M2017" s="100" t="e">
        <f t="shared" si="2061"/>
        <v>#DIV/0!</v>
      </c>
      <c r="N2017" s="100" t="e">
        <f t="shared" si="2062"/>
        <v>#DIV/0!</v>
      </c>
      <c r="O2017" s="100" t="e">
        <f t="shared" si="2063"/>
        <v>#DIV/0!</v>
      </c>
      <c r="P2017" s="100" t="e">
        <f t="shared" si="2064"/>
        <v>#DIV/0!</v>
      </c>
      <c r="Q2017" s="100" t="e">
        <f t="shared" si="2065"/>
        <v>#DIV/0!</v>
      </c>
      <c r="R2017" s="100" t="e">
        <f t="shared" si="2066"/>
        <v>#DIV/0!</v>
      </c>
      <c r="S2017" s="100" t="e">
        <f t="shared" si="2067"/>
        <v>#DIV/0!</v>
      </c>
      <c r="T2017" s="100" t="e">
        <f t="shared" si="2068"/>
        <v>#DIV/0!</v>
      </c>
      <c r="U2017" s="100" t="e">
        <f t="shared" si="2069"/>
        <v>#DIV/0!</v>
      </c>
      <c r="V2017" s="100" t="e">
        <f t="shared" si="2070"/>
        <v>#DIV/0!</v>
      </c>
      <c r="W2017" s="100" t="e">
        <f t="shared" si="2071"/>
        <v>#DIV/0!</v>
      </c>
      <c r="X2017" s="100" t="e">
        <f t="shared" si="2072"/>
        <v>#DIV/0!</v>
      </c>
      <c r="Y2017" s="100" t="e">
        <f t="shared" si="2073"/>
        <v>#DIV/0!</v>
      </c>
      <c r="Z2017" s="100" t="e">
        <f t="shared" si="2074"/>
        <v>#DIV/0!</v>
      </c>
      <c r="AA2017" s="100" t="e">
        <f t="shared" si="2056"/>
        <v>#DIV/0!</v>
      </c>
      <c r="AB2017" s="95" t="e">
        <f t="shared" si="2075"/>
        <v>#DIV/0!</v>
      </c>
      <c r="AC2017" s="95" t="e">
        <f t="shared" si="2076"/>
        <v>#DIV/0!</v>
      </c>
      <c r="AD2017" s="95" t="e">
        <f t="shared" si="2077"/>
        <v>#DIV/0!</v>
      </c>
      <c r="AE2017" s="95" t="e">
        <f t="shared" si="2078"/>
        <v>#DIV/0!</v>
      </c>
      <c r="AF2017" s="95" t="e">
        <f t="shared" si="2079"/>
        <v>#DIV/0!</v>
      </c>
      <c r="AG2017" s="95" t="e">
        <f t="shared" si="2080"/>
        <v>#DIV/0!</v>
      </c>
      <c r="AH2017" s="95" t="e">
        <f t="shared" si="2081"/>
        <v>#DIV/0!</v>
      </c>
      <c r="AI2017" s="95" t="e">
        <f t="shared" si="2082"/>
        <v>#DIV/0!</v>
      </c>
      <c r="AJ2017" s="95" t="e">
        <f t="shared" si="2083"/>
        <v>#DIV/0!</v>
      </c>
      <c r="AK2017" s="95" t="e">
        <f t="shared" si="2084"/>
        <v>#DIV/0!</v>
      </c>
      <c r="AL2017" s="95" t="e">
        <f t="shared" si="2085"/>
        <v>#DIV/0!</v>
      </c>
      <c r="AM2017" s="95" t="e">
        <f t="shared" si="2086"/>
        <v>#DIV/0!</v>
      </c>
      <c r="AN2017" s="95" t="e">
        <f t="shared" si="2087"/>
        <v>#DIV/0!</v>
      </c>
      <c r="AO2017" s="95" t="e">
        <f t="shared" si="2088"/>
        <v>#DIV/0!</v>
      </c>
      <c r="AP2017" s="95" t="e">
        <f t="shared" si="2089"/>
        <v>#DIV/0!</v>
      </c>
      <c r="AQ2017" s="95" t="e">
        <f t="shared" si="2090"/>
        <v>#DIV/0!</v>
      </c>
      <c r="AR2017" s="95" t="e">
        <f t="shared" si="2091"/>
        <v>#DIV/0!</v>
      </c>
      <c r="AS2017" s="95" t="e">
        <f t="shared" si="2092"/>
        <v>#DIV/0!</v>
      </c>
      <c r="AT2017" s="95" t="e">
        <f t="shared" si="2093"/>
        <v>#DIV/0!</v>
      </c>
      <c r="AU2017" s="95" t="e">
        <f t="shared" si="2094"/>
        <v>#DIV/0!</v>
      </c>
      <c r="AV2017" s="95" t="e">
        <f t="shared" si="2095"/>
        <v>#DIV/0!</v>
      </c>
      <c r="AW2017" s="95" t="e">
        <f t="shared" si="2096"/>
        <v>#DIV/0!</v>
      </c>
      <c r="AX2017" s="95" t="e">
        <f t="shared" si="2097"/>
        <v>#DIV/0!</v>
      </c>
      <c r="AY2017" s="95" t="e">
        <f t="shared" si="2098"/>
        <v>#DIV/0!</v>
      </c>
      <c r="AZ2017" s="213" t="e">
        <f t="shared" si="2099"/>
        <v>#DIV/0!</v>
      </c>
      <c r="BA2017" s="201" t="e">
        <f t="shared" si="2036"/>
        <v>#DIV/0!</v>
      </c>
      <c r="BB2017" s="201" t="e">
        <f t="shared" si="2037"/>
        <v>#DIV/0!</v>
      </c>
      <c r="BC2017" s="201" t="e">
        <f t="shared" si="2038"/>
        <v>#DIV/0!</v>
      </c>
      <c r="BD2017" s="201" t="e">
        <f t="shared" si="2039"/>
        <v>#DIV/0!</v>
      </c>
      <c r="BE2017" s="201" t="e">
        <f t="shared" si="2040"/>
        <v>#DIV/0!</v>
      </c>
      <c r="BG2017" s="99" t="e">
        <f t="shared" si="2041"/>
        <v>#DIV/0!</v>
      </c>
      <c r="BH2017" s="99" t="e">
        <f t="shared" si="2042"/>
        <v>#DIV/0!</v>
      </c>
      <c r="BI2017" s="99" t="e">
        <f t="shared" si="2043"/>
        <v>#DIV/0!</v>
      </c>
      <c r="BJ2017" s="99" t="e">
        <f t="shared" si="2044"/>
        <v>#DIV/0!</v>
      </c>
      <c r="BK2017" s="99" t="e">
        <f t="shared" si="2045"/>
        <v>#DIV/0!</v>
      </c>
      <c r="BL2017" s="99" t="e">
        <f t="shared" si="2046"/>
        <v>#DIV/0!</v>
      </c>
      <c r="BM2017" s="99" t="e">
        <f t="shared" si="2047"/>
        <v>#DIV/0!</v>
      </c>
      <c r="BN2017" s="99" t="e">
        <f t="shared" si="2048"/>
        <v>#DIV/0!</v>
      </c>
      <c r="BO2017" s="99" t="e">
        <f t="shared" si="2049"/>
        <v>#DIV/0!</v>
      </c>
      <c r="BP2017" s="99" t="e">
        <f t="shared" si="2050"/>
        <v>#DIV/0!</v>
      </c>
      <c r="BQ2017" s="99" t="e">
        <f t="shared" si="2051"/>
        <v>#DIV/0!</v>
      </c>
      <c r="BR2017" s="99" t="e">
        <f t="shared" si="2052"/>
        <v>#DIV/0!</v>
      </c>
      <c r="BS2017" s="99">
        <f t="shared" si="2053"/>
        <v>0.97378620049256326</v>
      </c>
      <c r="BT2017" s="99">
        <f t="shared" si="2054"/>
        <v>1.2</v>
      </c>
    </row>
    <row r="2018" spans="1:72" ht="13" x14ac:dyDescent="0.25">
      <c r="A2018" s="93">
        <v>38864</v>
      </c>
      <c r="B2018" s="94">
        <v>0</v>
      </c>
      <c r="C2018" s="101">
        <v>0.8</v>
      </c>
      <c r="D2018" s="205">
        <v>2.9180000000000001</v>
      </c>
      <c r="E2018" s="207" t="e">
        <f t="shared" si="2055"/>
        <v>#DIV/0!</v>
      </c>
      <c r="F2018" s="96"/>
      <c r="G2018" s="95" t="e">
        <f t="shared" si="2057"/>
        <v>#DIV/0!</v>
      </c>
      <c r="H2018" s="95">
        <f t="shared" si="2034"/>
        <v>0</v>
      </c>
      <c r="I2018" s="95">
        <f t="shared" si="2035"/>
        <v>0.8</v>
      </c>
      <c r="J2018" s="100">
        <f t="shared" si="2058"/>
        <v>0</v>
      </c>
      <c r="K2018" s="100" t="e">
        <f t="shared" si="2059"/>
        <v>#DIV/0!</v>
      </c>
      <c r="L2018" s="100" t="e">
        <f t="shared" si="2060"/>
        <v>#DIV/0!</v>
      </c>
      <c r="M2018" s="100" t="e">
        <f t="shared" si="2061"/>
        <v>#DIV/0!</v>
      </c>
      <c r="N2018" s="100" t="e">
        <f t="shared" si="2062"/>
        <v>#DIV/0!</v>
      </c>
      <c r="O2018" s="100" t="e">
        <f t="shared" si="2063"/>
        <v>#DIV/0!</v>
      </c>
      <c r="P2018" s="100" t="e">
        <f t="shared" si="2064"/>
        <v>#DIV/0!</v>
      </c>
      <c r="Q2018" s="100" t="e">
        <f t="shared" si="2065"/>
        <v>#DIV/0!</v>
      </c>
      <c r="R2018" s="100" t="e">
        <f t="shared" si="2066"/>
        <v>#DIV/0!</v>
      </c>
      <c r="S2018" s="100" t="e">
        <f t="shared" si="2067"/>
        <v>#DIV/0!</v>
      </c>
      <c r="T2018" s="100" t="e">
        <f t="shared" si="2068"/>
        <v>#DIV/0!</v>
      </c>
      <c r="U2018" s="100" t="e">
        <f t="shared" si="2069"/>
        <v>#DIV/0!</v>
      </c>
      <c r="V2018" s="100" t="e">
        <f t="shared" si="2070"/>
        <v>#DIV/0!</v>
      </c>
      <c r="W2018" s="100" t="e">
        <f t="shared" si="2071"/>
        <v>#DIV/0!</v>
      </c>
      <c r="X2018" s="100" t="e">
        <f t="shared" si="2072"/>
        <v>#DIV/0!</v>
      </c>
      <c r="Y2018" s="100" t="e">
        <f t="shared" si="2073"/>
        <v>#DIV/0!</v>
      </c>
      <c r="Z2018" s="100" t="e">
        <f t="shared" si="2074"/>
        <v>#DIV/0!</v>
      </c>
      <c r="AA2018" s="100" t="e">
        <f t="shared" si="2056"/>
        <v>#DIV/0!</v>
      </c>
      <c r="AB2018" s="95" t="e">
        <f t="shared" si="2075"/>
        <v>#DIV/0!</v>
      </c>
      <c r="AC2018" s="95" t="e">
        <f t="shared" si="2076"/>
        <v>#DIV/0!</v>
      </c>
      <c r="AD2018" s="95" t="e">
        <f t="shared" si="2077"/>
        <v>#DIV/0!</v>
      </c>
      <c r="AE2018" s="95" t="e">
        <f t="shared" si="2078"/>
        <v>#DIV/0!</v>
      </c>
      <c r="AF2018" s="95" t="e">
        <f t="shared" si="2079"/>
        <v>#DIV/0!</v>
      </c>
      <c r="AG2018" s="95" t="e">
        <f t="shared" si="2080"/>
        <v>#DIV/0!</v>
      </c>
      <c r="AH2018" s="95" t="e">
        <f t="shared" si="2081"/>
        <v>#DIV/0!</v>
      </c>
      <c r="AI2018" s="95" t="e">
        <f t="shared" si="2082"/>
        <v>#DIV/0!</v>
      </c>
      <c r="AJ2018" s="95" t="e">
        <f t="shared" si="2083"/>
        <v>#DIV/0!</v>
      </c>
      <c r="AK2018" s="95" t="e">
        <f t="shared" si="2084"/>
        <v>#DIV/0!</v>
      </c>
      <c r="AL2018" s="95" t="e">
        <f t="shared" si="2085"/>
        <v>#DIV/0!</v>
      </c>
      <c r="AM2018" s="95" t="e">
        <f t="shared" si="2086"/>
        <v>#DIV/0!</v>
      </c>
      <c r="AN2018" s="95" t="e">
        <f t="shared" si="2087"/>
        <v>#DIV/0!</v>
      </c>
      <c r="AO2018" s="95" t="e">
        <f t="shared" si="2088"/>
        <v>#DIV/0!</v>
      </c>
      <c r="AP2018" s="95" t="e">
        <f t="shared" si="2089"/>
        <v>#DIV/0!</v>
      </c>
      <c r="AQ2018" s="95" t="e">
        <f t="shared" si="2090"/>
        <v>#DIV/0!</v>
      </c>
      <c r="AR2018" s="95" t="e">
        <f t="shared" si="2091"/>
        <v>#DIV/0!</v>
      </c>
      <c r="AS2018" s="95" t="e">
        <f t="shared" si="2092"/>
        <v>#DIV/0!</v>
      </c>
      <c r="AT2018" s="95" t="e">
        <f t="shared" si="2093"/>
        <v>#DIV/0!</v>
      </c>
      <c r="AU2018" s="95" t="e">
        <f t="shared" si="2094"/>
        <v>#DIV/0!</v>
      </c>
      <c r="AV2018" s="95" t="e">
        <f t="shared" si="2095"/>
        <v>#DIV/0!</v>
      </c>
      <c r="AW2018" s="95" t="e">
        <f t="shared" si="2096"/>
        <v>#DIV/0!</v>
      </c>
      <c r="AX2018" s="95" t="e">
        <f t="shared" si="2097"/>
        <v>#DIV/0!</v>
      </c>
      <c r="AY2018" s="95" t="e">
        <f t="shared" si="2098"/>
        <v>#DIV/0!</v>
      </c>
      <c r="AZ2018" s="213" t="e">
        <f t="shared" si="2099"/>
        <v>#DIV/0!</v>
      </c>
      <c r="BA2018" s="201" t="e">
        <f t="shared" si="2036"/>
        <v>#DIV/0!</v>
      </c>
      <c r="BB2018" s="201" t="e">
        <f t="shared" si="2037"/>
        <v>#DIV/0!</v>
      </c>
      <c r="BC2018" s="201" t="e">
        <f t="shared" si="2038"/>
        <v>#DIV/0!</v>
      </c>
      <c r="BD2018" s="201" t="e">
        <f t="shared" si="2039"/>
        <v>#DIV/0!</v>
      </c>
      <c r="BE2018" s="201" t="e">
        <f t="shared" si="2040"/>
        <v>#DIV/0!</v>
      </c>
      <c r="BG2018" s="99" t="e">
        <f t="shared" si="2041"/>
        <v>#DIV/0!</v>
      </c>
      <c r="BH2018" s="99" t="e">
        <f t="shared" si="2042"/>
        <v>#DIV/0!</v>
      </c>
      <c r="BI2018" s="99" t="e">
        <f t="shared" si="2043"/>
        <v>#DIV/0!</v>
      </c>
      <c r="BJ2018" s="99" t="e">
        <f t="shared" si="2044"/>
        <v>#DIV/0!</v>
      </c>
      <c r="BK2018" s="99" t="e">
        <f t="shared" si="2045"/>
        <v>#DIV/0!</v>
      </c>
      <c r="BL2018" s="99" t="e">
        <f t="shared" si="2046"/>
        <v>#DIV/0!</v>
      </c>
      <c r="BM2018" s="99" t="e">
        <f t="shared" si="2047"/>
        <v>#DIV/0!</v>
      </c>
      <c r="BN2018" s="99" t="e">
        <f t="shared" si="2048"/>
        <v>#DIV/0!</v>
      </c>
      <c r="BO2018" s="99" t="e">
        <f t="shared" si="2049"/>
        <v>#DIV/0!</v>
      </c>
      <c r="BP2018" s="99" t="e">
        <f t="shared" si="2050"/>
        <v>#DIV/0!</v>
      </c>
      <c r="BQ2018" s="99" t="e">
        <f t="shared" si="2051"/>
        <v>#DIV/0!</v>
      </c>
      <c r="BR2018" s="99" t="e">
        <f t="shared" si="2052"/>
        <v>#DIV/0!</v>
      </c>
      <c r="BS2018" s="99">
        <f t="shared" si="2053"/>
        <v>0</v>
      </c>
      <c r="BT2018" s="99">
        <f t="shared" si="2054"/>
        <v>0.8</v>
      </c>
    </row>
    <row r="2019" spans="1:72" ht="13" x14ac:dyDescent="0.25">
      <c r="A2019" s="93">
        <v>38865</v>
      </c>
      <c r="B2019" s="94">
        <v>0</v>
      </c>
      <c r="C2019" s="101">
        <v>0.8</v>
      </c>
      <c r="D2019" s="205">
        <v>2.9870000000000001</v>
      </c>
      <c r="E2019" s="207" t="e">
        <f t="shared" si="2055"/>
        <v>#DIV/0!</v>
      </c>
      <c r="F2019" s="96"/>
      <c r="G2019" s="95" t="e">
        <f t="shared" si="2057"/>
        <v>#DIV/0!</v>
      </c>
      <c r="H2019" s="95">
        <f t="shared" si="2034"/>
        <v>0</v>
      </c>
      <c r="I2019" s="95">
        <f t="shared" si="2035"/>
        <v>0.8</v>
      </c>
      <c r="J2019" s="100">
        <f t="shared" si="2058"/>
        <v>0</v>
      </c>
      <c r="K2019" s="100" t="e">
        <f t="shared" si="2059"/>
        <v>#DIV/0!</v>
      </c>
      <c r="L2019" s="100" t="e">
        <f t="shared" si="2060"/>
        <v>#DIV/0!</v>
      </c>
      <c r="M2019" s="100" t="e">
        <f t="shared" si="2061"/>
        <v>#DIV/0!</v>
      </c>
      <c r="N2019" s="100" t="e">
        <f t="shared" si="2062"/>
        <v>#DIV/0!</v>
      </c>
      <c r="O2019" s="100" t="e">
        <f t="shared" si="2063"/>
        <v>#DIV/0!</v>
      </c>
      <c r="P2019" s="100" t="e">
        <f t="shared" si="2064"/>
        <v>#DIV/0!</v>
      </c>
      <c r="Q2019" s="100" t="e">
        <f t="shared" si="2065"/>
        <v>#DIV/0!</v>
      </c>
      <c r="R2019" s="100" t="e">
        <f t="shared" si="2066"/>
        <v>#DIV/0!</v>
      </c>
      <c r="S2019" s="100" t="e">
        <f t="shared" si="2067"/>
        <v>#DIV/0!</v>
      </c>
      <c r="T2019" s="100" t="e">
        <f t="shared" si="2068"/>
        <v>#DIV/0!</v>
      </c>
      <c r="U2019" s="100" t="e">
        <f t="shared" si="2069"/>
        <v>#DIV/0!</v>
      </c>
      <c r="V2019" s="100" t="e">
        <f t="shared" si="2070"/>
        <v>#DIV/0!</v>
      </c>
      <c r="W2019" s="100" t="e">
        <f t="shared" si="2071"/>
        <v>#DIV/0!</v>
      </c>
      <c r="X2019" s="100" t="e">
        <f t="shared" si="2072"/>
        <v>#DIV/0!</v>
      </c>
      <c r="Y2019" s="100" t="e">
        <f t="shared" si="2073"/>
        <v>#DIV/0!</v>
      </c>
      <c r="Z2019" s="100" t="e">
        <f t="shared" si="2074"/>
        <v>#DIV/0!</v>
      </c>
      <c r="AA2019" s="100" t="e">
        <f t="shared" si="2056"/>
        <v>#DIV/0!</v>
      </c>
      <c r="AB2019" s="95" t="e">
        <f t="shared" si="2075"/>
        <v>#DIV/0!</v>
      </c>
      <c r="AC2019" s="95" t="e">
        <f t="shared" si="2076"/>
        <v>#DIV/0!</v>
      </c>
      <c r="AD2019" s="95" t="e">
        <f t="shared" si="2077"/>
        <v>#DIV/0!</v>
      </c>
      <c r="AE2019" s="95" t="e">
        <f t="shared" si="2078"/>
        <v>#DIV/0!</v>
      </c>
      <c r="AF2019" s="95" t="e">
        <f t="shared" si="2079"/>
        <v>#DIV/0!</v>
      </c>
      <c r="AG2019" s="95" t="e">
        <f t="shared" si="2080"/>
        <v>#DIV/0!</v>
      </c>
      <c r="AH2019" s="95" t="e">
        <f t="shared" si="2081"/>
        <v>#DIV/0!</v>
      </c>
      <c r="AI2019" s="95" t="e">
        <f t="shared" si="2082"/>
        <v>#DIV/0!</v>
      </c>
      <c r="AJ2019" s="95" t="e">
        <f t="shared" si="2083"/>
        <v>#DIV/0!</v>
      </c>
      <c r="AK2019" s="95" t="e">
        <f t="shared" si="2084"/>
        <v>#DIV/0!</v>
      </c>
      <c r="AL2019" s="95" t="e">
        <f t="shared" si="2085"/>
        <v>#DIV/0!</v>
      </c>
      <c r="AM2019" s="95" t="e">
        <f t="shared" si="2086"/>
        <v>#DIV/0!</v>
      </c>
      <c r="AN2019" s="95" t="e">
        <f t="shared" si="2087"/>
        <v>#DIV/0!</v>
      </c>
      <c r="AO2019" s="95" t="e">
        <f t="shared" si="2088"/>
        <v>#DIV/0!</v>
      </c>
      <c r="AP2019" s="95" t="e">
        <f t="shared" si="2089"/>
        <v>#DIV/0!</v>
      </c>
      <c r="AQ2019" s="95" t="e">
        <f t="shared" si="2090"/>
        <v>#DIV/0!</v>
      </c>
      <c r="AR2019" s="95" t="e">
        <f t="shared" si="2091"/>
        <v>#DIV/0!</v>
      </c>
      <c r="AS2019" s="95" t="e">
        <f t="shared" si="2092"/>
        <v>#DIV/0!</v>
      </c>
      <c r="AT2019" s="95" t="e">
        <f t="shared" si="2093"/>
        <v>#DIV/0!</v>
      </c>
      <c r="AU2019" s="95" t="e">
        <f t="shared" si="2094"/>
        <v>#DIV/0!</v>
      </c>
      <c r="AV2019" s="95" t="e">
        <f t="shared" si="2095"/>
        <v>#DIV/0!</v>
      </c>
      <c r="AW2019" s="95" t="e">
        <f t="shared" si="2096"/>
        <v>#DIV/0!</v>
      </c>
      <c r="AX2019" s="95" t="e">
        <f t="shared" si="2097"/>
        <v>#DIV/0!</v>
      </c>
      <c r="AY2019" s="95" t="e">
        <f t="shared" si="2098"/>
        <v>#DIV/0!</v>
      </c>
      <c r="AZ2019" s="213" t="e">
        <f t="shared" si="2099"/>
        <v>#DIV/0!</v>
      </c>
      <c r="BA2019" s="201" t="e">
        <f t="shared" si="2036"/>
        <v>#DIV/0!</v>
      </c>
      <c r="BB2019" s="201" t="e">
        <f t="shared" si="2037"/>
        <v>#DIV/0!</v>
      </c>
      <c r="BC2019" s="201" t="e">
        <f t="shared" si="2038"/>
        <v>#DIV/0!</v>
      </c>
      <c r="BD2019" s="201" t="e">
        <f t="shared" si="2039"/>
        <v>#DIV/0!</v>
      </c>
      <c r="BE2019" s="201" t="e">
        <f t="shared" si="2040"/>
        <v>#DIV/0!</v>
      </c>
      <c r="BG2019" s="99" t="e">
        <f t="shared" si="2041"/>
        <v>#DIV/0!</v>
      </c>
      <c r="BH2019" s="99" t="e">
        <f t="shared" si="2042"/>
        <v>#DIV/0!</v>
      </c>
      <c r="BI2019" s="99" t="e">
        <f t="shared" si="2043"/>
        <v>#DIV/0!</v>
      </c>
      <c r="BJ2019" s="99" t="e">
        <f t="shared" si="2044"/>
        <v>#DIV/0!</v>
      </c>
      <c r="BK2019" s="99" t="e">
        <f t="shared" si="2045"/>
        <v>#DIV/0!</v>
      </c>
      <c r="BL2019" s="99" t="e">
        <f t="shared" si="2046"/>
        <v>#DIV/0!</v>
      </c>
      <c r="BM2019" s="99" t="e">
        <f t="shared" si="2047"/>
        <v>#DIV/0!</v>
      </c>
      <c r="BN2019" s="99" t="e">
        <f t="shared" si="2048"/>
        <v>#DIV/0!</v>
      </c>
      <c r="BO2019" s="99" t="e">
        <f t="shared" si="2049"/>
        <v>#DIV/0!</v>
      </c>
      <c r="BP2019" s="99" t="e">
        <f t="shared" si="2050"/>
        <v>#DIV/0!</v>
      </c>
      <c r="BQ2019" s="99" t="e">
        <f t="shared" si="2051"/>
        <v>#DIV/0!</v>
      </c>
      <c r="BR2019" s="99" t="e">
        <f t="shared" si="2052"/>
        <v>#DIV/0!</v>
      </c>
      <c r="BS2019" s="99">
        <f t="shared" si="2053"/>
        <v>0</v>
      </c>
      <c r="BT2019" s="99">
        <f t="shared" si="2054"/>
        <v>0.8</v>
      </c>
    </row>
    <row r="2020" spans="1:72" ht="13" x14ac:dyDescent="0.25">
      <c r="A2020" s="93">
        <v>38866</v>
      </c>
      <c r="B2020" s="94">
        <v>2.5758792451377426</v>
      </c>
      <c r="C2020" s="101">
        <v>0.7</v>
      </c>
      <c r="D2020" s="205">
        <v>3.0379999999999998</v>
      </c>
      <c r="E2020" s="207" t="e">
        <f t="shared" si="2055"/>
        <v>#DIV/0!</v>
      </c>
      <c r="F2020" s="96"/>
      <c r="G2020" s="95" t="e">
        <f t="shared" si="2057"/>
        <v>#DIV/0!</v>
      </c>
      <c r="H2020" s="95">
        <f t="shared" si="2034"/>
        <v>1.8758792451377426</v>
      </c>
      <c r="I2020" s="95">
        <f t="shared" si="2035"/>
        <v>0</v>
      </c>
      <c r="J2020" s="100" t="e">
        <f t="shared" si="2058"/>
        <v>#DIV/0!</v>
      </c>
      <c r="K2020" s="100">
        <f t="shared" si="2059"/>
        <v>0</v>
      </c>
      <c r="L2020" s="100" t="e">
        <f t="shared" si="2060"/>
        <v>#DIV/0!</v>
      </c>
      <c r="M2020" s="100" t="e">
        <f t="shared" si="2061"/>
        <v>#DIV/0!</v>
      </c>
      <c r="N2020" s="100" t="e">
        <f t="shared" si="2062"/>
        <v>#DIV/0!</v>
      </c>
      <c r="O2020" s="100" t="e">
        <f t="shared" si="2063"/>
        <v>#DIV/0!</v>
      </c>
      <c r="P2020" s="100" t="e">
        <f t="shared" si="2064"/>
        <v>#DIV/0!</v>
      </c>
      <c r="Q2020" s="100" t="e">
        <f t="shared" si="2065"/>
        <v>#DIV/0!</v>
      </c>
      <c r="R2020" s="100" t="e">
        <f t="shared" si="2066"/>
        <v>#DIV/0!</v>
      </c>
      <c r="S2020" s="100" t="e">
        <f t="shared" si="2067"/>
        <v>#DIV/0!</v>
      </c>
      <c r="T2020" s="100" t="e">
        <f t="shared" si="2068"/>
        <v>#DIV/0!</v>
      </c>
      <c r="U2020" s="100" t="e">
        <f t="shared" si="2069"/>
        <v>#DIV/0!</v>
      </c>
      <c r="V2020" s="100" t="e">
        <f t="shared" si="2070"/>
        <v>#DIV/0!</v>
      </c>
      <c r="W2020" s="100" t="e">
        <f t="shared" si="2071"/>
        <v>#DIV/0!</v>
      </c>
      <c r="X2020" s="100" t="e">
        <f t="shared" si="2072"/>
        <v>#DIV/0!</v>
      </c>
      <c r="Y2020" s="100" t="e">
        <f t="shared" si="2073"/>
        <v>#DIV/0!</v>
      </c>
      <c r="Z2020" s="100" t="e">
        <f t="shared" si="2074"/>
        <v>#DIV/0!</v>
      </c>
      <c r="AA2020" s="100" t="e">
        <f t="shared" si="2056"/>
        <v>#DIV/0!</v>
      </c>
      <c r="AB2020" s="95" t="e">
        <f t="shared" si="2075"/>
        <v>#DIV/0!</v>
      </c>
      <c r="AC2020" s="95" t="e">
        <f t="shared" si="2076"/>
        <v>#DIV/0!</v>
      </c>
      <c r="AD2020" s="95" t="e">
        <f t="shared" si="2077"/>
        <v>#DIV/0!</v>
      </c>
      <c r="AE2020" s="95" t="e">
        <f t="shared" si="2078"/>
        <v>#DIV/0!</v>
      </c>
      <c r="AF2020" s="95" t="e">
        <f t="shared" si="2079"/>
        <v>#DIV/0!</v>
      </c>
      <c r="AG2020" s="95" t="e">
        <f t="shared" si="2080"/>
        <v>#DIV/0!</v>
      </c>
      <c r="AH2020" s="95" t="e">
        <f t="shared" si="2081"/>
        <v>#DIV/0!</v>
      </c>
      <c r="AI2020" s="95" t="e">
        <f t="shared" si="2082"/>
        <v>#DIV/0!</v>
      </c>
      <c r="AJ2020" s="95" t="e">
        <f t="shared" si="2083"/>
        <v>#DIV/0!</v>
      </c>
      <c r="AK2020" s="95" t="e">
        <f t="shared" si="2084"/>
        <v>#DIV/0!</v>
      </c>
      <c r="AL2020" s="95" t="e">
        <f t="shared" si="2085"/>
        <v>#DIV/0!</v>
      </c>
      <c r="AM2020" s="95" t="e">
        <f t="shared" si="2086"/>
        <v>#DIV/0!</v>
      </c>
      <c r="AN2020" s="95" t="e">
        <f t="shared" si="2087"/>
        <v>#DIV/0!</v>
      </c>
      <c r="AO2020" s="95" t="e">
        <f t="shared" si="2088"/>
        <v>#DIV/0!</v>
      </c>
      <c r="AP2020" s="95" t="e">
        <f t="shared" si="2089"/>
        <v>#DIV/0!</v>
      </c>
      <c r="AQ2020" s="95" t="e">
        <f t="shared" si="2090"/>
        <v>#DIV/0!</v>
      </c>
      <c r="AR2020" s="95" t="e">
        <f t="shared" si="2091"/>
        <v>#DIV/0!</v>
      </c>
      <c r="AS2020" s="95" t="e">
        <f t="shared" si="2092"/>
        <v>#DIV/0!</v>
      </c>
      <c r="AT2020" s="95" t="e">
        <f t="shared" si="2093"/>
        <v>#DIV/0!</v>
      </c>
      <c r="AU2020" s="95" t="e">
        <f t="shared" si="2094"/>
        <v>#DIV/0!</v>
      </c>
      <c r="AV2020" s="95" t="e">
        <f t="shared" si="2095"/>
        <v>#DIV/0!</v>
      </c>
      <c r="AW2020" s="95" t="e">
        <f t="shared" si="2096"/>
        <v>#DIV/0!</v>
      </c>
      <c r="AX2020" s="95" t="e">
        <f t="shared" si="2097"/>
        <v>#DIV/0!</v>
      </c>
      <c r="AY2020" s="95" t="e">
        <f t="shared" si="2098"/>
        <v>#DIV/0!</v>
      </c>
      <c r="AZ2020" s="213" t="e">
        <f t="shared" si="2099"/>
        <v>#DIV/0!</v>
      </c>
      <c r="BA2020" s="201" t="e">
        <f t="shared" si="2036"/>
        <v>#DIV/0!</v>
      </c>
      <c r="BB2020" s="201" t="e">
        <f t="shared" si="2037"/>
        <v>#DIV/0!</v>
      </c>
      <c r="BC2020" s="201" t="e">
        <f t="shared" si="2038"/>
        <v>#DIV/0!</v>
      </c>
      <c r="BD2020" s="201" t="e">
        <f t="shared" si="2039"/>
        <v>#DIV/0!</v>
      </c>
      <c r="BE2020" s="201" t="e">
        <f t="shared" si="2040"/>
        <v>#DIV/0!</v>
      </c>
      <c r="BG2020" s="99" t="e">
        <f t="shared" si="2041"/>
        <v>#DIV/0!</v>
      </c>
      <c r="BH2020" s="99" t="e">
        <f t="shared" si="2042"/>
        <v>#DIV/0!</v>
      </c>
      <c r="BI2020" s="99" t="e">
        <f t="shared" si="2043"/>
        <v>#DIV/0!</v>
      </c>
      <c r="BJ2020" s="99" t="e">
        <f t="shared" si="2044"/>
        <v>#DIV/0!</v>
      </c>
      <c r="BK2020" s="99" t="e">
        <f t="shared" si="2045"/>
        <v>#DIV/0!</v>
      </c>
      <c r="BL2020" s="99" t="e">
        <f t="shared" si="2046"/>
        <v>#DIV/0!</v>
      </c>
      <c r="BM2020" s="99" t="e">
        <f t="shared" si="2047"/>
        <v>#DIV/0!</v>
      </c>
      <c r="BN2020" s="99" t="e">
        <f t="shared" si="2048"/>
        <v>#DIV/0!</v>
      </c>
      <c r="BO2020" s="99" t="e">
        <f t="shared" si="2049"/>
        <v>#DIV/0!</v>
      </c>
      <c r="BP2020" s="99" t="e">
        <f t="shared" si="2050"/>
        <v>#DIV/0!</v>
      </c>
      <c r="BQ2020" s="99" t="e">
        <f t="shared" si="2051"/>
        <v>#DIV/0!</v>
      </c>
      <c r="BR2020" s="99" t="e">
        <f t="shared" si="2052"/>
        <v>#DIV/0!</v>
      </c>
      <c r="BS2020" s="99">
        <f t="shared" si="2053"/>
        <v>2.5758792451377426</v>
      </c>
      <c r="BT2020" s="99">
        <f t="shared" si="2054"/>
        <v>0.7</v>
      </c>
    </row>
    <row r="2021" spans="1:72" ht="13" x14ac:dyDescent="0.25">
      <c r="A2021" s="93">
        <v>38867</v>
      </c>
      <c r="B2021" s="94">
        <v>0</v>
      </c>
      <c r="C2021" s="101">
        <v>1</v>
      </c>
      <c r="D2021" s="205">
        <v>3.0369999999999999</v>
      </c>
      <c r="E2021" s="207" t="e">
        <f t="shared" si="2055"/>
        <v>#DIV/0!</v>
      </c>
      <c r="F2021" s="96"/>
      <c r="G2021" s="95" t="e">
        <f t="shared" si="2057"/>
        <v>#DIV/0!</v>
      </c>
      <c r="H2021" s="95">
        <f t="shared" si="2034"/>
        <v>0</v>
      </c>
      <c r="I2021" s="95">
        <f t="shared" si="2035"/>
        <v>1</v>
      </c>
      <c r="J2021" s="100">
        <f t="shared" si="2058"/>
        <v>0</v>
      </c>
      <c r="K2021" s="100" t="e">
        <f t="shared" si="2059"/>
        <v>#DIV/0!</v>
      </c>
      <c r="L2021" s="100" t="e">
        <f t="shared" si="2060"/>
        <v>#DIV/0!</v>
      </c>
      <c r="M2021" s="100" t="e">
        <f t="shared" si="2061"/>
        <v>#DIV/0!</v>
      </c>
      <c r="N2021" s="100" t="e">
        <f t="shared" si="2062"/>
        <v>#DIV/0!</v>
      </c>
      <c r="O2021" s="100" t="e">
        <f t="shared" si="2063"/>
        <v>#DIV/0!</v>
      </c>
      <c r="P2021" s="100" t="e">
        <f t="shared" si="2064"/>
        <v>#DIV/0!</v>
      </c>
      <c r="Q2021" s="100" t="e">
        <f t="shared" si="2065"/>
        <v>#DIV/0!</v>
      </c>
      <c r="R2021" s="100" t="e">
        <f t="shared" si="2066"/>
        <v>#DIV/0!</v>
      </c>
      <c r="S2021" s="100" t="e">
        <f t="shared" si="2067"/>
        <v>#DIV/0!</v>
      </c>
      <c r="T2021" s="100" t="e">
        <f t="shared" si="2068"/>
        <v>#DIV/0!</v>
      </c>
      <c r="U2021" s="100" t="e">
        <f t="shared" si="2069"/>
        <v>#DIV/0!</v>
      </c>
      <c r="V2021" s="100" t="e">
        <f t="shared" si="2070"/>
        <v>#DIV/0!</v>
      </c>
      <c r="W2021" s="100" t="e">
        <f t="shared" si="2071"/>
        <v>#DIV/0!</v>
      </c>
      <c r="X2021" s="100" t="e">
        <f t="shared" si="2072"/>
        <v>#DIV/0!</v>
      </c>
      <c r="Y2021" s="100" t="e">
        <f t="shared" si="2073"/>
        <v>#DIV/0!</v>
      </c>
      <c r="Z2021" s="100" t="e">
        <f t="shared" si="2074"/>
        <v>#DIV/0!</v>
      </c>
      <c r="AA2021" s="100" t="e">
        <f t="shared" si="2056"/>
        <v>#DIV/0!</v>
      </c>
      <c r="AB2021" s="95" t="e">
        <f t="shared" si="2075"/>
        <v>#DIV/0!</v>
      </c>
      <c r="AC2021" s="95" t="e">
        <f t="shared" si="2076"/>
        <v>#DIV/0!</v>
      </c>
      <c r="AD2021" s="95" t="e">
        <f t="shared" si="2077"/>
        <v>#DIV/0!</v>
      </c>
      <c r="AE2021" s="95" t="e">
        <f t="shared" si="2078"/>
        <v>#DIV/0!</v>
      </c>
      <c r="AF2021" s="95" t="e">
        <f t="shared" si="2079"/>
        <v>#DIV/0!</v>
      </c>
      <c r="AG2021" s="95" t="e">
        <f t="shared" si="2080"/>
        <v>#DIV/0!</v>
      </c>
      <c r="AH2021" s="95" t="e">
        <f t="shared" si="2081"/>
        <v>#DIV/0!</v>
      </c>
      <c r="AI2021" s="95" t="e">
        <f t="shared" si="2082"/>
        <v>#DIV/0!</v>
      </c>
      <c r="AJ2021" s="95" t="e">
        <f t="shared" si="2083"/>
        <v>#DIV/0!</v>
      </c>
      <c r="AK2021" s="95" t="e">
        <f t="shared" si="2084"/>
        <v>#DIV/0!</v>
      </c>
      <c r="AL2021" s="95" t="e">
        <f t="shared" si="2085"/>
        <v>#DIV/0!</v>
      </c>
      <c r="AM2021" s="95" t="e">
        <f t="shared" si="2086"/>
        <v>#DIV/0!</v>
      </c>
      <c r="AN2021" s="95" t="e">
        <f t="shared" si="2087"/>
        <v>#DIV/0!</v>
      </c>
      <c r="AO2021" s="95" t="e">
        <f t="shared" si="2088"/>
        <v>#DIV/0!</v>
      </c>
      <c r="AP2021" s="95" t="e">
        <f t="shared" si="2089"/>
        <v>#DIV/0!</v>
      </c>
      <c r="AQ2021" s="95" t="e">
        <f t="shared" si="2090"/>
        <v>#DIV/0!</v>
      </c>
      <c r="AR2021" s="95" t="e">
        <f t="shared" si="2091"/>
        <v>#DIV/0!</v>
      </c>
      <c r="AS2021" s="95" t="e">
        <f t="shared" si="2092"/>
        <v>#DIV/0!</v>
      </c>
      <c r="AT2021" s="95" t="e">
        <f t="shared" si="2093"/>
        <v>#DIV/0!</v>
      </c>
      <c r="AU2021" s="95" t="e">
        <f t="shared" si="2094"/>
        <v>#DIV/0!</v>
      </c>
      <c r="AV2021" s="95" t="e">
        <f t="shared" si="2095"/>
        <v>#DIV/0!</v>
      </c>
      <c r="AW2021" s="95" t="e">
        <f t="shared" si="2096"/>
        <v>#DIV/0!</v>
      </c>
      <c r="AX2021" s="95" t="e">
        <f t="shared" si="2097"/>
        <v>#DIV/0!</v>
      </c>
      <c r="AY2021" s="95" t="e">
        <f t="shared" si="2098"/>
        <v>#DIV/0!</v>
      </c>
      <c r="AZ2021" s="213" t="e">
        <f t="shared" si="2099"/>
        <v>#DIV/0!</v>
      </c>
      <c r="BA2021" s="201" t="e">
        <f t="shared" si="2036"/>
        <v>#DIV/0!</v>
      </c>
      <c r="BB2021" s="201" t="e">
        <f t="shared" si="2037"/>
        <v>#DIV/0!</v>
      </c>
      <c r="BC2021" s="201" t="e">
        <f t="shared" si="2038"/>
        <v>#DIV/0!</v>
      </c>
      <c r="BD2021" s="201" t="e">
        <f t="shared" si="2039"/>
        <v>#DIV/0!</v>
      </c>
      <c r="BE2021" s="201" t="e">
        <f t="shared" si="2040"/>
        <v>#DIV/0!</v>
      </c>
      <c r="BG2021" s="99" t="e">
        <f t="shared" si="2041"/>
        <v>#DIV/0!</v>
      </c>
      <c r="BH2021" s="99" t="e">
        <f t="shared" si="2042"/>
        <v>#DIV/0!</v>
      </c>
      <c r="BI2021" s="99" t="e">
        <f t="shared" si="2043"/>
        <v>#DIV/0!</v>
      </c>
      <c r="BJ2021" s="99" t="e">
        <f t="shared" si="2044"/>
        <v>#DIV/0!</v>
      </c>
      <c r="BK2021" s="99" t="e">
        <f t="shared" si="2045"/>
        <v>#DIV/0!</v>
      </c>
      <c r="BL2021" s="99" t="e">
        <f t="shared" si="2046"/>
        <v>#DIV/0!</v>
      </c>
      <c r="BM2021" s="99" t="e">
        <f t="shared" si="2047"/>
        <v>#DIV/0!</v>
      </c>
      <c r="BN2021" s="99" t="e">
        <f t="shared" si="2048"/>
        <v>#DIV/0!</v>
      </c>
      <c r="BO2021" s="99" t="e">
        <f t="shared" si="2049"/>
        <v>#DIV/0!</v>
      </c>
      <c r="BP2021" s="99" t="e">
        <f t="shared" si="2050"/>
        <v>#DIV/0!</v>
      </c>
      <c r="BQ2021" s="99" t="e">
        <f t="shared" si="2051"/>
        <v>#DIV/0!</v>
      </c>
      <c r="BR2021" s="99" t="e">
        <f t="shared" si="2052"/>
        <v>#DIV/0!</v>
      </c>
      <c r="BS2021" s="99">
        <f t="shared" si="2053"/>
        <v>0</v>
      </c>
      <c r="BT2021" s="99">
        <f t="shared" si="2054"/>
        <v>1</v>
      </c>
    </row>
    <row r="2022" spans="1:72" ht="13" x14ac:dyDescent="0.25">
      <c r="A2022" s="93">
        <v>38868</v>
      </c>
      <c r="B2022" s="94">
        <v>0</v>
      </c>
      <c r="C2022" s="101">
        <v>0.7</v>
      </c>
      <c r="D2022" s="205">
        <v>3.012</v>
      </c>
      <c r="E2022" s="207" t="e">
        <f t="shared" si="2055"/>
        <v>#DIV/0!</v>
      </c>
      <c r="F2022" s="96"/>
      <c r="G2022" s="95" t="e">
        <f t="shared" si="2057"/>
        <v>#DIV/0!</v>
      </c>
      <c r="H2022" s="95">
        <f t="shared" si="2034"/>
        <v>0</v>
      </c>
      <c r="I2022" s="95">
        <f t="shared" si="2035"/>
        <v>0.7</v>
      </c>
      <c r="J2022" s="100">
        <f t="shared" si="2058"/>
        <v>0</v>
      </c>
      <c r="K2022" s="100" t="e">
        <f t="shared" si="2059"/>
        <v>#DIV/0!</v>
      </c>
      <c r="L2022" s="100" t="e">
        <f t="shared" si="2060"/>
        <v>#DIV/0!</v>
      </c>
      <c r="M2022" s="100" t="e">
        <f t="shared" si="2061"/>
        <v>#DIV/0!</v>
      </c>
      <c r="N2022" s="100" t="e">
        <f t="shared" si="2062"/>
        <v>#DIV/0!</v>
      </c>
      <c r="O2022" s="100" t="e">
        <f t="shared" si="2063"/>
        <v>#DIV/0!</v>
      </c>
      <c r="P2022" s="100" t="e">
        <f t="shared" si="2064"/>
        <v>#DIV/0!</v>
      </c>
      <c r="Q2022" s="100" t="e">
        <f t="shared" si="2065"/>
        <v>#DIV/0!</v>
      </c>
      <c r="R2022" s="100" t="e">
        <f t="shared" si="2066"/>
        <v>#DIV/0!</v>
      </c>
      <c r="S2022" s="100" t="e">
        <f t="shared" si="2067"/>
        <v>#DIV/0!</v>
      </c>
      <c r="T2022" s="100" t="e">
        <f t="shared" si="2068"/>
        <v>#DIV/0!</v>
      </c>
      <c r="U2022" s="100" t="e">
        <f t="shared" si="2069"/>
        <v>#DIV/0!</v>
      </c>
      <c r="V2022" s="100" t="e">
        <f t="shared" si="2070"/>
        <v>#DIV/0!</v>
      </c>
      <c r="W2022" s="100" t="e">
        <f t="shared" si="2071"/>
        <v>#DIV/0!</v>
      </c>
      <c r="X2022" s="100" t="e">
        <f t="shared" si="2072"/>
        <v>#DIV/0!</v>
      </c>
      <c r="Y2022" s="100" t="e">
        <f t="shared" si="2073"/>
        <v>#DIV/0!</v>
      </c>
      <c r="Z2022" s="100" t="e">
        <f t="shared" si="2074"/>
        <v>#DIV/0!</v>
      </c>
      <c r="AA2022" s="100" t="e">
        <f t="shared" si="2056"/>
        <v>#DIV/0!</v>
      </c>
      <c r="AB2022" s="95" t="e">
        <f t="shared" si="2075"/>
        <v>#DIV/0!</v>
      </c>
      <c r="AC2022" s="95" t="e">
        <f t="shared" si="2076"/>
        <v>#DIV/0!</v>
      </c>
      <c r="AD2022" s="95" t="e">
        <f t="shared" si="2077"/>
        <v>#DIV/0!</v>
      </c>
      <c r="AE2022" s="95" t="e">
        <f t="shared" si="2078"/>
        <v>#DIV/0!</v>
      </c>
      <c r="AF2022" s="95" t="e">
        <f t="shared" si="2079"/>
        <v>#DIV/0!</v>
      </c>
      <c r="AG2022" s="95" t="e">
        <f t="shared" si="2080"/>
        <v>#DIV/0!</v>
      </c>
      <c r="AH2022" s="95" t="e">
        <f t="shared" si="2081"/>
        <v>#DIV/0!</v>
      </c>
      <c r="AI2022" s="95" t="e">
        <f t="shared" si="2082"/>
        <v>#DIV/0!</v>
      </c>
      <c r="AJ2022" s="95" t="e">
        <f t="shared" si="2083"/>
        <v>#DIV/0!</v>
      </c>
      <c r="AK2022" s="95" t="e">
        <f t="shared" si="2084"/>
        <v>#DIV/0!</v>
      </c>
      <c r="AL2022" s="95" t="e">
        <f t="shared" si="2085"/>
        <v>#DIV/0!</v>
      </c>
      <c r="AM2022" s="95" t="e">
        <f t="shared" si="2086"/>
        <v>#DIV/0!</v>
      </c>
      <c r="AN2022" s="95" t="e">
        <f t="shared" si="2087"/>
        <v>#DIV/0!</v>
      </c>
      <c r="AO2022" s="95" t="e">
        <f t="shared" si="2088"/>
        <v>#DIV/0!</v>
      </c>
      <c r="AP2022" s="95" t="e">
        <f t="shared" si="2089"/>
        <v>#DIV/0!</v>
      </c>
      <c r="AQ2022" s="95" t="e">
        <f t="shared" si="2090"/>
        <v>#DIV/0!</v>
      </c>
      <c r="AR2022" s="95" t="e">
        <f t="shared" si="2091"/>
        <v>#DIV/0!</v>
      </c>
      <c r="AS2022" s="95" t="e">
        <f t="shared" si="2092"/>
        <v>#DIV/0!</v>
      </c>
      <c r="AT2022" s="95" t="e">
        <f t="shared" si="2093"/>
        <v>#DIV/0!</v>
      </c>
      <c r="AU2022" s="95" t="e">
        <f t="shared" si="2094"/>
        <v>#DIV/0!</v>
      </c>
      <c r="AV2022" s="95" t="e">
        <f t="shared" si="2095"/>
        <v>#DIV/0!</v>
      </c>
      <c r="AW2022" s="95" t="e">
        <f t="shared" si="2096"/>
        <v>#DIV/0!</v>
      </c>
      <c r="AX2022" s="95" t="e">
        <f t="shared" si="2097"/>
        <v>#DIV/0!</v>
      </c>
      <c r="AY2022" s="95" t="e">
        <f t="shared" si="2098"/>
        <v>#DIV/0!</v>
      </c>
      <c r="AZ2022" s="213" t="e">
        <f t="shared" si="2099"/>
        <v>#DIV/0!</v>
      </c>
      <c r="BA2022" s="201" t="e">
        <f t="shared" si="2036"/>
        <v>#DIV/0!</v>
      </c>
      <c r="BB2022" s="201" t="e">
        <f t="shared" si="2037"/>
        <v>#DIV/0!</v>
      </c>
      <c r="BC2022" s="201" t="e">
        <f t="shared" si="2038"/>
        <v>#DIV/0!</v>
      </c>
      <c r="BD2022" s="201" t="e">
        <f t="shared" si="2039"/>
        <v>#DIV/0!</v>
      </c>
      <c r="BE2022" s="201" t="e">
        <f t="shared" si="2040"/>
        <v>#DIV/0!</v>
      </c>
      <c r="BG2022" s="99" t="e">
        <f t="shared" si="2041"/>
        <v>#DIV/0!</v>
      </c>
      <c r="BH2022" s="99" t="e">
        <f t="shared" si="2042"/>
        <v>#DIV/0!</v>
      </c>
      <c r="BI2022" s="99" t="e">
        <f t="shared" si="2043"/>
        <v>#DIV/0!</v>
      </c>
      <c r="BJ2022" s="99" t="e">
        <f t="shared" si="2044"/>
        <v>#DIV/0!</v>
      </c>
      <c r="BK2022" s="99" t="e">
        <f t="shared" si="2045"/>
        <v>#DIV/0!</v>
      </c>
      <c r="BL2022" s="99" t="e">
        <f t="shared" si="2046"/>
        <v>#DIV/0!</v>
      </c>
      <c r="BM2022" s="99" t="e">
        <f t="shared" si="2047"/>
        <v>#DIV/0!</v>
      </c>
      <c r="BN2022" s="99" t="e">
        <f t="shared" si="2048"/>
        <v>#DIV/0!</v>
      </c>
      <c r="BO2022" s="99" t="e">
        <f t="shared" si="2049"/>
        <v>#DIV/0!</v>
      </c>
      <c r="BP2022" s="99" t="e">
        <f t="shared" si="2050"/>
        <v>#DIV/0!</v>
      </c>
      <c r="BQ2022" s="99" t="e">
        <f t="shared" si="2051"/>
        <v>#DIV/0!</v>
      </c>
      <c r="BR2022" s="99" t="e">
        <f t="shared" si="2052"/>
        <v>#DIV/0!</v>
      </c>
      <c r="BS2022" s="99">
        <f t="shared" si="2053"/>
        <v>0</v>
      </c>
      <c r="BT2022" s="99">
        <f t="shared" si="2054"/>
        <v>0.7</v>
      </c>
    </row>
    <row r="2023" spans="1:72" ht="13" x14ac:dyDescent="0.25">
      <c r="A2023" s="93">
        <v>38869</v>
      </c>
      <c r="B2023" s="94">
        <v>0</v>
      </c>
      <c r="C2023" s="101">
        <v>1</v>
      </c>
      <c r="D2023" s="205">
        <v>3.0139999999999998</v>
      </c>
      <c r="E2023" s="207" t="e">
        <f t="shared" si="2055"/>
        <v>#DIV/0!</v>
      </c>
      <c r="F2023" s="96"/>
      <c r="G2023" s="95" t="e">
        <f t="shared" si="2057"/>
        <v>#DIV/0!</v>
      </c>
      <c r="H2023" s="95">
        <f t="shared" si="2034"/>
        <v>0</v>
      </c>
      <c r="I2023" s="95">
        <f t="shared" si="2035"/>
        <v>1</v>
      </c>
      <c r="J2023" s="100">
        <f t="shared" si="2058"/>
        <v>0</v>
      </c>
      <c r="K2023" s="100" t="e">
        <f t="shared" si="2059"/>
        <v>#DIV/0!</v>
      </c>
      <c r="L2023" s="100" t="e">
        <f t="shared" si="2060"/>
        <v>#DIV/0!</v>
      </c>
      <c r="M2023" s="100" t="e">
        <f t="shared" si="2061"/>
        <v>#DIV/0!</v>
      </c>
      <c r="N2023" s="100" t="e">
        <f t="shared" si="2062"/>
        <v>#DIV/0!</v>
      </c>
      <c r="O2023" s="100" t="e">
        <f t="shared" si="2063"/>
        <v>#DIV/0!</v>
      </c>
      <c r="P2023" s="100" t="e">
        <f t="shared" si="2064"/>
        <v>#DIV/0!</v>
      </c>
      <c r="Q2023" s="100" t="e">
        <f t="shared" si="2065"/>
        <v>#DIV/0!</v>
      </c>
      <c r="R2023" s="100" t="e">
        <f t="shared" si="2066"/>
        <v>#DIV/0!</v>
      </c>
      <c r="S2023" s="100" t="e">
        <f t="shared" si="2067"/>
        <v>#DIV/0!</v>
      </c>
      <c r="T2023" s="100" t="e">
        <f t="shared" si="2068"/>
        <v>#DIV/0!</v>
      </c>
      <c r="U2023" s="100" t="e">
        <f t="shared" si="2069"/>
        <v>#DIV/0!</v>
      </c>
      <c r="V2023" s="100" t="e">
        <f t="shared" si="2070"/>
        <v>#DIV/0!</v>
      </c>
      <c r="W2023" s="100" t="e">
        <f t="shared" si="2071"/>
        <v>#DIV/0!</v>
      </c>
      <c r="X2023" s="100" t="e">
        <f t="shared" si="2072"/>
        <v>#DIV/0!</v>
      </c>
      <c r="Y2023" s="100" t="e">
        <f t="shared" si="2073"/>
        <v>#DIV/0!</v>
      </c>
      <c r="Z2023" s="100" t="e">
        <f t="shared" si="2074"/>
        <v>#DIV/0!</v>
      </c>
      <c r="AA2023" s="100" t="e">
        <f t="shared" si="2056"/>
        <v>#DIV/0!</v>
      </c>
      <c r="AB2023" s="95" t="e">
        <f t="shared" si="2075"/>
        <v>#DIV/0!</v>
      </c>
      <c r="AC2023" s="95" t="e">
        <f t="shared" si="2076"/>
        <v>#DIV/0!</v>
      </c>
      <c r="AD2023" s="95" t="e">
        <f t="shared" si="2077"/>
        <v>#DIV/0!</v>
      </c>
      <c r="AE2023" s="95" t="e">
        <f t="shared" si="2078"/>
        <v>#DIV/0!</v>
      </c>
      <c r="AF2023" s="95" t="e">
        <f t="shared" si="2079"/>
        <v>#DIV/0!</v>
      </c>
      <c r="AG2023" s="95" t="e">
        <f t="shared" si="2080"/>
        <v>#DIV/0!</v>
      </c>
      <c r="AH2023" s="95" t="e">
        <f t="shared" si="2081"/>
        <v>#DIV/0!</v>
      </c>
      <c r="AI2023" s="95" t="e">
        <f t="shared" si="2082"/>
        <v>#DIV/0!</v>
      </c>
      <c r="AJ2023" s="95" t="e">
        <f t="shared" si="2083"/>
        <v>#DIV/0!</v>
      </c>
      <c r="AK2023" s="95" t="e">
        <f t="shared" si="2084"/>
        <v>#DIV/0!</v>
      </c>
      <c r="AL2023" s="95" t="e">
        <f t="shared" si="2085"/>
        <v>#DIV/0!</v>
      </c>
      <c r="AM2023" s="95" t="e">
        <f t="shared" si="2086"/>
        <v>#DIV/0!</v>
      </c>
      <c r="AN2023" s="95" t="e">
        <f t="shared" si="2087"/>
        <v>#DIV/0!</v>
      </c>
      <c r="AO2023" s="95" t="e">
        <f t="shared" si="2088"/>
        <v>#DIV/0!</v>
      </c>
      <c r="AP2023" s="95" t="e">
        <f t="shared" si="2089"/>
        <v>#DIV/0!</v>
      </c>
      <c r="AQ2023" s="95" t="e">
        <f t="shared" si="2090"/>
        <v>#DIV/0!</v>
      </c>
      <c r="AR2023" s="95" t="e">
        <f t="shared" si="2091"/>
        <v>#DIV/0!</v>
      </c>
      <c r="AS2023" s="95" t="e">
        <f t="shared" si="2092"/>
        <v>#DIV/0!</v>
      </c>
      <c r="AT2023" s="95" t="e">
        <f t="shared" si="2093"/>
        <v>#DIV/0!</v>
      </c>
      <c r="AU2023" s="95" t="e">
        <f t="shared" si="2094"/>
        <v>#DIV/0!</v>
      </c>
      <c r="AV2023" s="95" t="e">
        <f t="shared" si="2095"/>
        <v>#DIV/0!</v>
      </c>
      <c r="AW2023" s="95" t="e">
        <f t="shared" si="2096"/>
        <v>#DIV/0!</v>
      </c>
      <c r="AX2023" s="95" t="e">
        <f t="shared" si="2097"/>
        <v>#DIV/0!</v>
      </c>
      <c r="AY2023" s="95" t="e">
        <f t="shared" si="2098"/>
        <v>#DIV/0!</v>
      </c>
      <c r="AZ2023" s="213" t="e">
        <f t="shared" si="2099"/>
        <v>#DIV/0!</v>
      </c>
      <c r="BA2023" s="201" t="e">
        <f t="shared" si="2036"/>
        <v>#DIV/0!</v>
      </c>
      <c r="BB2023" s="201" t="e">
        <f t="shared" si="2037"/>
        <v>#DIV/0!</v>
      </c>
      <c r="BC2023" s="201" t="e">
        <f t="shared" si="2038"/>
        <v>#DIV/0!</v>
      </c>
      <c r="BD2023" s="201" t="e">
        <f t="shared" si="2039"/>
        <v>#DIV/0!</v>
      </c>
      <c r="BE2023" s="201" t="e">
        <f t="shared" si="2040"/>
        <v>#DIV/0!</v>
      </c>
      <c r="BG2023" s="99" t="e">
        <f t="shared" si="2041"/>
        <v>#DIV/0!</v>
      </c>
      <c r="BH2023" s="99" t="e">
        <f t="shared" si="2042"/>
        <v>#DIV/0!</v>
      </c>
      <c r="BI2023" s="99" t="e">
        <f t="shared" si="2043"/>
        <v>#DIV/0!</v>
      </c>
      <c r="BJ2023" s="99" t="e">
        <f t="shared" si="2044"/>
        <v>#DIV/0!</v>
      </c>
      <c r="BK2023" s="99" t="e">
        <f t="shared" si="2045"/>
        <v>#DIV/0!</v>
      </c>
      <c r="BL2023" s="99" t="e">
        <f t="shared" si="2046"/>
        <v>#DIV/0!</v>
      </c>
      <c r="BM2023" s="99" t="e">
        <f t="shared" si="2047"/>
        <v>#DIV/0!</v>
      </c>
      <c r="BN2023" s="99" t="e">
        <f t="shared" si="2048"/>
        <v>#DIV/0!</v>
      </c>
      <c r="BO2023" s="99" t="e">
        <f t="shared" si="2049"/>
        <v>#DIV/0!</v>
      </c>
      <c r="BP2023" s="99" t="e">
        <f t="shared" si="2050"/>
        <v>#DIV/0!</v>
      </c>
      <c r="BQ2023" s="99" t="e">
        <f t="shared" si="2051"/>
        <v>#DIV/0!</v>
      </c>
      <c r="BR2023" s="99" t="e">
        <f t="shared" si="2052"/>
        <v>#DIV/0!</v>
      </c>
      <c r="BS2023" s="99">
        <f t="shared" si="2053"/>
        <v>0</v>
      </c>
      <c r="BT2023" s="99">
        <f t="shared" si="2054"/>
        <v>1</v>
      </c>
    </row>
    <row r="2024" spans="1:72" ht="13" x14ac:dyDescent="0.25">
      <c r="A2024" s="93">
        <v>38870</v>
      </c>
      <c r="B2024" s="94">
        <v>19.55417773161226</v>
      </c>
      <c r="C2024" s="101">
        <v>1.4</v>
      </c>
      <c r="D2024" s="205">
        <v>3.1469999999999998</v>
      </c>
      <c r="E2024" s="207" t="e">
        <f t="shared" si="2055"/>
        <v>#DIV/0!</v>
      </c>
      <c r="F2024" s="96"/>
      <c r="G2024" s="95" t="e">
        <f t="shared" si="2057"/>
        <v>#DIV/0!</v>
      </c>
      <c r="H2024" s="95">
        <f t="shared" si="2034"/>
        <v>18.154177731612261</v>
      </c>
      <c r="I2024" s="95">
        <f t="shared" si="2035"/>
        <v>0</v>
      </c>
      <c r="J2024" s="100" t="e">
        <f t="shared" si="2058"/>
        <v>#DIV/0!</v>
      </c>
      <c r="K2024" s="100">
        <f t="shared" si="2059"/>
        <v>0</v>
      </c>
      <c r="L2024" s="100" t="e">
        <f t="shared" si="2060"/>
        <v>#DIV/0!</v>
      </c>
      <c r="M2024" s="100" t="e">
        <f t="shared" si="2061"/>
        <v>#DIV/0!</v>
      </c>
      <c r="N2024" s="100" t="e">
        <f t="shared" si="2062"/>
        <v>#DIV/0!</v>
      </c>
      <c r="O2024" s="100" t="e">
        <f t="shared" si="2063"/>
        <v>#DIV/0!</v>
      </c>
      <c r="P2024" s="100" t="e">
        <f t="shared" si="2064"/>
        <v>#DIV/0!</v>
      </c>
      <c r="Q2024" s="100" t="e">
        <f t="shared" si="2065"/>
        <v>#DIV/0!</v>
      </c>
      <c r="R2024" s="100" t="e">
        <f t="shared" si="2066"/>
        <v>#DIV/0!</v>
      </c>
      <c r="S2024" s="100" t="e">
        <f t="shared" si="2067"/>
        <v>#DIV/0!</v>
      </c>
      <c r="T2024" s="100" t="e">
        <f t="shared" si="2068"/>
        <v>#DIV/0!</v>
      </c>
      <c r="U2024" s="100" t="e">
        <f t="shared" si="2069"/>
        <v>#DIV/0!</v>
      </c>
      <c r="V2024" s="100" t="e">
        <f t="shared" si="2070"/>
        <v>#DIV/0!</v>
      </c>
      <c r="W2024" s="100" t="e">
        <f t="shared" si="2071"/>
        <v>#DIV/0!</v>
      </c>
      <c r="X2024" s="100" t="e">
        <f t="shared" si="2072"/>
        <v>#DIV/0!</v>
      </c>
      <c r="Y2024" s="100" t="e">
        <f t="shared" si="2073"/>
        <v>#DIV/0!</v>
      </c>
      <c r="Z2024" s="100" t="e">
        <f t="shared" si="2074"/>
        <v>#DIV/0!</v>
      </c>
      <c r="AA2024" s="100" t="e">
        <f t="shared" si="2056"/>
        <v>#DIV/0!</v>
      </c>
      <c r="AB2024" s="95" t="e">
        <f t="shared" si="2075"/>
        <v>#DIV/0!</v>
      </c>
      <c r="AC2024" s="95" t="e">
        <f t="shared" si="2076"/>
        <v>#DIV/0!</v>
      </c>
      <c r="AD2024" s="95" t="e">
        <f t="shared" si="2077"/>
        <v>#DIV/0!</v>
      </c>
      <c r="AE2024" s="95" t="e">
        <f t="shared" si="2078"/>
        <v>#DIV/0!</v>
      </c>
      <c r="AF2024" s="95" t="e">
        <f t="shared" si="2079"/>
        <v>#DIV/0!</v>
      </c>
      <c r="AG2024" s="95" t="e">
        <f t="shared" si="2080"/>
        <v>#DIV/0!</v>
      </c>
      <c r="AH2024" s="95" t="e">
        <f t="shared" si="2081"/>
        <v>#DIV/0!</v>
      </c>
      <c r="AI2024" s="95" t="e">
        <f t="shared" si="2082"/>
        <v>#DIV/0!</v>
      </c>
      <c r="AJ2024" s="95" t="e">
        <f t="shared" si="2083"/>
        <v>#DIV/0!</v>
      </c>
      <c r="AK2024" s="95" t="e">
        <f t="shared" si="2084"/>
        <v>#DIV/0!</v>
      </c>
      <c r="AL2024" s="95" t="e">
        <f t="shared" si="2085"/>
        <v>#DIV/0!</v>
      </c>
      <c r="AM2024" s="95" t="e">
        <f t="shared" si="2086"/>
        <v>#DIV/0!</v>
      </c>
      <c r="AN2024" s="95" t="e">
        <f t="shared" si="2087"/>
        <v>#DIV/0!</v>
      </c>
      <c r="AO2024" s="95" t="e">
        <f t="shared" si="2088"/>
        <v>#DIV/0!</v>
      </c>
      <c r="AP2024" s="95" t="e">
        <f t="shared" si="2089"/>
        <v>#DIV/0!</v>
      </c>
      <c r="AQ2024" s="95" t="e">
        <f t="shared" si="2090"/>
        <v>#DIV/0!</v>
      </c>
      <c r="AR2024" s="95" t="e">
        <f t="shared" si="2091"/>
        <v>#DIV/0!</v>
      </c>
      <c r="AS2024" s="95" t="e">
        <f t="shared" si="2092"/>
        <v>#DIV/0!</v>
      </c>
      <c r="AT2024" s="95" t="e">
        <f t="shared" si="2093"/>
        <v>#DIV/0!</v>
      </c>
      <c r="AU2024" s="95" t="e">
        <f t="shared" si="2094"/>
        <v>#DIV/0!</v>
      </c>
      <c r="AV2024" s="95" t="e">
        <f t="shared" si="2095"/>
        <v>#DIV/0!</v>
      </c>
      <c r="AW2024" s="95" t="e">
        <f t="shared" si="2096"/>
        <v>#DIV/0!</v>
      </c>
      <c r="AX2024" s="95" t="e">
        <f t="shared" si="2097"/>
        <v>#DIV/0!</v>
      </c>
      <c r="AY2024" s="95" t="e">
        <f t="shared" si="2098"/>
        <v>#DIV/0!</v>
      </c>
      <c r="AZ2024" s="213" t="e">
        <f t="shared" si="2099"/>
        <v>#DIV/0!</v>
      </c>
      <c r="BA2024" s="201" t="e">
        <f t="shared" si="2036"/>
        <v>#DIV/0!</v>
      </c>
      <c r="BB2024" s="201" t="e">
        <f t="shared" si="2037"/>
        <v>#DIV/0!</v>
      </c>
      <c r="BC2024" s="201" t="e">
        <f t="shared" si="2038"/>
        <v>#DIV/0!</v>
      </c>
      <c r="BD2024" s="201" t="e">
        <f t="shared" si="2039"/>
        <v>#DIV/0!</v>
      </c>
      <c r="BE2024" s="201" t="e">
        <f t="shared" si="2040"/>
        <v>#DIV/0!</v>
      </c>
      <c r="BG2024" s="99" t="e">
        <f t="shared" si="2041"/>
        <v>#DIV/0!</v>
      </c>
      <c r="BH2024" s="99" t="e">
        <f t="shared" si="2042"/>
        <v>#DIV/0!</v>
      </c>
      <c r="BI2024" s="99" t="e">
        <f t="shared" si="2043"/>
        <v>#DIV/0!</v>
      </c>
      <c r="BJ2024" s="99" t="e">
        <f t="shared" si="2044"/>
        <v>#DIV/0!</v>
      </c>
      <c r="BK2024" s="99" t="e">
        <f t="shared" si="2045"/>
        <v>#DIV/0!</v>
      </c>
      <c r="BL2024" s="99" t="e">
        <f t="shared" si="2046"/>
        <v>#DIV/0!</v>
      </c>
      <c r="BM2024" s="99" t="e">
        <f t="shared" si="2047"/>
        <v>#DIV/0!</v>
      </c>
      <c r="BN2024" s="99" t="e">
        <f t="shared" si="2048"/>
        <v>#DIV/0!</v>
      </c>
      <c r="BO2024" s="99" t="e">
        <f t="shared" si="2049"/>
        <v>#DIV/0!</v>
      </c>
      <c r="BP2024" s="99" t="e">
        <f t="shared" si="2050"/>
        <v>#DIV/0!</v>
      </c>
      <c r="BQ2024" s="99" t="e">
        <f t="shared" si="2051"/>
        <v>#DIV/0!</v>
      </c>
      <c r="BR2024" s="99" t="e">
        <f t="shared" si="2052"/>
        <v>#DIV/0!</v>
      </c>
      <c r="BS2024" s="99">
        <f t="shared" si="2053"/>
        <v>19.55417773161226</v>
      </c>
      <c r="BT2024" s="99">
        <f t="shared" si="2054"/>
        <v>1.4</v>
      </c>
    </row>
    <row r="2025" spans="1:72" ht="13" x14ac:dyDescent="0.25">
      <c r="A2025" s="93">
        <v>38871</v>
      </c>
      <c r="B2025" s="94">
        <v>14.038303304553043</v>
      </c>
      <c r="C2025" s="101">
        <v>1</v>
      </c>
      <c r="D2025" s="205">
        <v>4.008</v>
      </c>
      <c r="E2025" s="207" t="e">
        <f t="shared" si="2055"/>
        <v>#DIV/0!</v>
      </c>
      <c r="F2025" s="96"/>
      <c r="G2025" s="95" t="e">
        <f t="shared" si="2057"/>
        <v>#DIV/0!</v>
      </c>
      <c r="H2025" s="95">
        <f t="shared" si="2034"/>
        <v>13.038303304553043</v>
      </c>
      <c r="I2025" s="95">
        <f t="shared" si="2035"/>
        <v>0</v>
      </c>
      <c r="J2025" s="100" t="e">
        <f t="shared" si="2058"/>
        <v>#DIV/0!</v>
      </c>
      <c r="K2025" s="100">
        <f t="shared" si="2059"/>
        <v>0</v>
      </c>
      <c r="L2025" s="100" t="e">
        <f t="shared" si="2060"/>
        <v>#DIV/0!</v>
      </c>
      <c r="M2025" s="100" t="e">
        <f t="shared" si="2061"/>
        <v>#DIV/0!</v>
      </c>
      <c r="N2025" s="100" t="e">
        <f t="shared" si="2062"/>
        <v>#DIV/0!</v>
      </c>
      <c r="O2025" s="100" t="e">
        <f t="shared" si="2063"/>
        <v>#DIV/0!</v>
      </c>
      <c r="P2025" s="100" t="e">
        <f t="shared" si="2064"/>
        <v>#DIV/0!</v>
      </c>
      <c r="Q2025" s="100" t="e">
        <f t="shared" si="2065"/>
        <v>#DIV/0!</v>
      </c>
      <c r="R2025" s="100" t="e">
        <f t="shared" si="2066"/>
        <v>#DIV/0!</v>
      </c>
      <c r="S2025" s="100" t="e">
        <f t="shared" si="2067"/>
        <v>#DIV/0!</v>
      </c>
      <c r="T2025" s="100" t="e">
        <f t="shared" si="2068"/>
        <v>#DIV/0!</v>
      </c>
      <c r="U2025" s="100" t="e">
        <f t="shared" si="2069"/>
        <v>#DIV/0!</v>
      </c>
      <c r="V2025" s="100" t="e">
        <f t="shared" si="2070"/>
        <v>#DIV/0!</v>
      </c>
      <c r="W2025" s="100" t="e">
        <f t="shared" si="2071"/>
        <v>#DIV/0!</v>
      </c>
      <c r="X2025" s="100" t="e">
        <f t="shared" si="2072"/>
        <v>#DIV/0!</v>
      </c>
      <c r="Y2025" s="100" t="e">
        <f t="shared" si="2073"/>
        <v>#DIV/0!</v>
      </c>
      <c r="Z2025" s="100" t="e">
        <f t="shared" si="2074"/>
        <v>#DIV/0!</v>
      </c>
      <c r="AA2025" s="100" t="e">
        <f t="shared" si="2056"/>
        <v>#DIV/0!</v>
      </c>
      <c r="AB2025" s="95" t="e">
        <f t="shared" si="2075"/>
        <v>#DIV/0!</v>
      </c>
      <c r="AC2025" s="95" t="e">
        <f t="shared" si="2076"/>
        <v>#DIV/0!</v>
      </c>
      <c r="AD2025" s="95" t="e">
        <f t="shared" si="2077"/>
        <v>#DIV/0!</v>
      </c>
      <c r="AE2025" s="95" t="e">
        <f t="shared" si="2078"/>
        <v>#DIV/0!</v>
      </c>
      <c r="AF2025" s="95" t="e">
        <f t="shared" si="2079"/>
        <v>#DIV/0!</v>
      </c>
      <c r="AG2025" s="95" t="e">
        <f t="shared" si="2080"/>
        <v>#DIV/0!</v>
      </c>
      <c r="AH2025" s="95" t="e">
        <f t="shared" si="2081"/>
        <v>#DIV/0!</v>
      </c>
      <c r="AI2025" s="95" t="e">
        <f t="shared" si="2082"/>
        <v>#DIV/0!</v>
      </c>
      <c r="AJ2025" s="95" t="e">
        <f t="shared" si="2083"/>
        <v>#DIV/0!</v>
      </c>
      <c r="AK2025" s="95" t="e">
        <f t="shared" si="2084"/>
        <v>#DIV/0!</v>
      </c>
      <c r="AL2025" s="95" t="e">
        <f t="shared" si="2085"/>
        <v>#DIV/0!</v>
      </c>
      <c r="AM2025" s="95" t="e">
        <f t="shared" si="2086"/>
        <v>#DIV/0!</v>
      </c>
      <c r="AN2025" s="95" t="e">
        <f t="shared" si="2087"/>
        <v>#DIV/0!</v>
      </c>
      <c r="AO2025" s="95" t="e">
        <f t="shared" si="2088"/>
        <v>#DIV/0!</v>
      </c>
      <c r="AP2025" s="95" t="e">
        <f t="shared" si="2089"/>
        <v>#DIV/0!</v>
      </c>
      <c r="AQ2025" s="95" t="e">
        <f t="shared" si="2090"/>
        <v>#DIV/0!</v>
      </c>
      <c r="AR2025" s="95" t="e">
        <f t="shared" si="2091"/>
        <v>#DIV/0!</v>
      </c>
      <c r="AS2025" s="95" t="e">
        <f t="shared" si="2092"/>
        <v>#DIV/0!</v>
      </c>
      <c r="AT2025" s="95" t="e">
        <f t="shared" si="2093"/>
        <v>#DIV/0!</v>
      </c>
      <c r="AU2025" s="95" t="e">
        <f t="shared" si="2094"/>
        <v>#DIV/0!</v>
      </c>
      <c r="AV2025" s="95" t="e">
        <f t="shared" si="2095"/>
        <v>#DIV/0!</v>
      </c>
      <c r="AW2025" s="95" t="e">
        <f t="shared" si="2096"/>
        <v>#DIV/0!</v>
      </c>
      <c r="AX2025" s="95" t="e">
        <f t="shared" si="2097"/>
        <v>#DIV/0!</v>
      </c>
      <c r="AY2025" s="95" t="e">
        <f t="shared" si="2098"/>
        <v>#DIV/0!</v>
      </c>
      <c r="AZ2025" s="213" t="e">
        <f t="shared" si="2099"/>
        <v>#DIV/0!</v>
      </c>
      <c r="BA2025" s="201" t="e">
        <f t="shared" si="2036"/>
        <v>#DIV/0!</v>
      </c>
      <c r="BB2025" s="201" t="e">
        <f t="shared" si="2037"/>
        <v>#DIV/0!</v>
      </c>
      <c r="BC2025" s="201" t="e">
        <f t="shared" si="2038"/>
        <v>#DIV/0!</v>
      </c>
      <c r="BD2025" s="201" t="e">
        <f t="shared" si="2039"/>
        <v>#DIV/0!</v>
      </c>
      <c r="BE2025" s="201" t="e">
        <f t="shared" si="2040"/>
        <v>#DIV/0!</v>
      </c>
      <c r="BG2025" s="99" t="e">
        <f t="shared" si="2041"/>
        <v>#DIV/0!</v>
      </c>
      <c r="BH2025" s="99" t="e">
        <f t="shared" si="2042"/>
        <v>#DIV/0!</v>
      </c>
      <c r="BI2025" s="99" t="e">
        <f t="shared" si="2043"/>
        <v>#DIV/0!</v>
      </c>
      <c r="BJ2025" s="99" t="e">
        <f t="shared" si="2044"/>
        <v>#DIV/0!</v>
      </c>
      <c r="BK2025" s="99" t="e">
        <f t="shared" si="2045"/>
        <v>#DIV/0!</v>
      </c>
      <c r="BL2025" s="99" t="e">
        <f t="shared" si="2046"/>
        <v>#DIV/0!</v>
      </c>
      <c r="BM2025" s="99" t="e">
        <f t="shared" si="2047"/>
        <v>#DIV/0!</v>
      </c>
      <c r="BN2025" s="99" t="e">
        <f t="shared" si="2048"/>
        <v>#DIV/0!</v>
      </c>
      <c r="BO2025" s="99" t="e">
        <f t="shared" si="2049"/>
        <v>#DIV/0!</v>
      </c>
      <c r="BP2025" s="99" t="e">
        <f t="shared" si="2050"/>
        <v>#DIV/0!</v>
      </c>
      <c r="BQ2025" s="99" t="e">
        <f t="shared" si="2051"/>
        <v>#DIV/0!</v>
      </c>
      <c r="BR2025" s="99" t="e">
        <f t="shared" si="2052"/>
        <v>#DIV/0!</v>
      </c>
      <c r="BS2025" s="99">
        <f t="shared" si="2053"/>
        <v>14.038303304553043</v>
      </c>
      <c r="BT2025" s="99">
        <f t="shared" si="2054"/>
        <v>1</v>
      </c>
    </row>
    <row r="2026" spans="1:72" ht="13" x14ac:dyDescent="0.25">
      <c r="A2026" s="93">
        <v>38872</v>
      </c>
      <c r="B2026" s="94">
        <v>3.0315365152846767</v>
      </c>
      <c r="C2026" s="101">
        <v>0.9</v>
      </c>
      <c r="D2026" s="205">
        <v>8.2059999999999995</v>
      </c>
      <c r="E2026" s="207" t="e">
        <f t="shared" si="2055"/>
        <v>#DIV/0!</v>
      </c>
      <c r="F2026" s="96"/>
      <c r="G2026" s="95" t="e">
        <f t="shared" si="2057"/>
        <v>#DIV/0!</v>
      </c>
      <c r="H2026" s="95">
        <f t="shared" si="2034"/>
        <v>2.1315365152846768</v>
      </c>
      <c r="I2026" s="95">
        <f t="shared" si="2035"/>
        <v>0</v>
      </c>
      <c r="J2026" s="100" t="e">
        <f t="shared" si="2058"/>
        <v>#DIV/0!</v>
      </c>
      <c r="K2026" s="100">
        <f t="shared" si="2059"/>
        <v>0</v>
      </c>
      <c r="L2026" s="100" t="e">
        <f t="shared" si="2060"/>
        <v>#DIV/0!</v>
      </c>
      <c r="M2026" s="100" t="e">
        <f t="shared" si="2061"/>
        <v>#DIV/0!</v>
      </c>
      <c r="N2026" s="100" t="e">
        <f t="shared" si="2062"/>
        <v>#DIV/0!</v>
      </c>
      <c r="O2026" s="100" t="e">
        <f t="shared" si="2063"/>
        <v>#DIV/0!</v>
      </c>
      <c r="P2026" s="100" t="e">
        <f t="shared" si="2064"/>
        <v>#DIV/0!</v>
      </c>
      <c r="Q2026" s="100" t="e">
        <f t="shared" si="2065"/>
        <v>#DIV/0!</v>
      </c>
      <c r="R2026" s="100" t="e">
        <f t="shared" si="2066"/>
        <v>#DIV/0!</v>
      </c>
      <c r="S2026" s="100" t="e">
        <f t="shared" si="2067"/>
        <v>#DIV/0!</v>
      </c>
      <c r="T2026" s="100" t="e">
        <f t="shared" si="2068"/>
        <v>#DIV/0!</v>
      </c>
      <c r="U2026" s="100" t="e">
        <f t="shared" si="2069"/>
        <v>#DIV/0!</v>
      </c>
      <c r="V2026" s="100" t="e">
        <f t="shared" si="2070"/>
        <v>#DIV/0!</v>
      </c>
      <c r="W2026" s="100" t="e">
        <f t="shared" si="2071"/>
        <v>#DIV/0!</v>
      </c>
      <c r="X2026" s="100" t="e">
        <f t="shared" si="2072"/>
        <v>#DIV/0!</v>
      </c>
      <c r="Y2026" s="100" t="e">
        <f t="shared" si="2073"/>
        <v>#DIV/0!</v>
      </c>
      <c r="Z2026" s="100" t="e">
        <f t="shared" si="2074"/>
        <v>#DIV/0!</v>
      </c>
      <c r="AA2026" s="100" t="e">
        <f t="shared" si="2056"/>
        <v>#DIV/0!</v>
      </c>
      <c r="AB2026" s="95" t="e">
        <f t="shared" si="2075"/>
        <v>#DIV/0!</v>
      </c>
      <c r="AC2026" s="95" t="e">
        <f t="shared" si="2076"/>
        <v>#DIV/0!</v>
      </c>
      <c r="AD2026" s="95" t="e">
        <f t="shared" si="2077"/>
        <v>#DIV/0!</v>
      </c>
      <c r="AE2026" s="95" t="e">
        <f t="shared" si="2078"/>
        <v>#DIV/0!</v>
      </c>
      <c r="AF2026" s="95" t="e">
        <f t="shared" si="2079"/>
        <v>#DIV/0!</v>
      </c>
      <c r="AG2026" s="95" t="e">
        <f t="shared" si="2080"/>
        <v>#DIV/0!</v>
      </c>
      <c r="AH2026" s="95" t="e">
        <f t="shared" si="2081"/>
        <v>#DIV/0!</v>
      </c>
      <c r="AI2026" s="95" t="e">
        <f t="shared" si="2082"/>
        <v>#DIV/0!</v>
      </c>
      <c r="AJ2026" s="95" t="e">
        <f t="shared" si="2083"/>
        <v>#DIV/0!</v>
      </c>
      <c r="AK2026" s="95" t="e">
        <f t="shared" si="2084"/>
        <v>#DIV/0!</v>
      </c>
      <c r="AL2026" s="95" t="e">
        <f t="shared" si="2085"/>
        <v>#DIV/0!</v>
      </c>
      <c r="AM2026" s="95" t="e">
        <f t="shared" si="2086"/>
        <v>#DIV/0!</v>
      </c>
      <c r="AN2026" s="95" t="e">
        <f t="shared" si="2087"/>
        <v>#DIV/0!</v>
      </c>
      <c r="AO2026" s="95" t="e">
        <f t="shared" si="2088"/>
        <v>#DIV/0!</v>
      </c>
      <c r="AP2026" s="95" t="e">
        <f t="shared" si="2089"/>
        <v>#DIV/0!</v>
      </c>
      <c r="AQ2026" s="95" t="e">
        <f t="shared" si="2090"/>
        <v>#DIV/0!</v>
      </c>
      <c r="AR2026" s="95" t="e">
        <f t="shared" si="2091"/>
        <v>#DIV/0!</v>
      </c>
      <c r="AS2026" s="95" t="e">
        <f t="shared" si="2092"/>
        <v>#DIV/0!</v>
      </c>
      <c r="AT2026" s="95" t="e">
        <f t="shared" si="2093"/>
        <v>#DIV/0!</v>
      </c>
      <c r="AU2026" s="95" t="e">
        <f t="shared" si="2094"/>
        <v>#DIV/0!</v>
      </c>
      <c r="AV2026" s="95" t="e">
        <f t="shared" si="2095"/>
        <v>#DIV/0!</v>
      </c>
      <c r="AW2026" s="95" t="e">
        <f t="shared" si="2096"/>
        <v>#DIV/0!</v>
      </c>
      <c r="AX2026" s="95" t="e">
        <f t="shared" si="2097"/>
        <v>#DIV/0!</v>
      </c>
      <c r="AY2026" s="95" t="e">
        <f t="shared" si="2098"/>
        <v>#DIV/0!</v>
      </c>
      <c r="AZ2026" s="213" t="e">
        <f t="shared" si="2099"/>
        <v>#DIV/0!</v>
      </c>
      <c r="BA2026" s="201" t="e">
        <f t="shared" si="2036"/>
        <v>#DIV/0!</v>
      </c>
      <c r="BB2026" s="201" t="e">
        <f t="shared" si="2037"/>
        <v>#DIV/0!</v>
      </c>
      <c r="BC2026" s="201" t="e">
        <f t="shared" si="2038"/>
        <v>#DIV/0!</v>
      </c>
      <c r="BD2026" s="201" t="e">
        <f t="shared" si="2039"/>
        <v>#DIV/0!</v>
      </c>
      <c r="BE2026" s="201" t="e">
        <f t="shared" si="2040"/>
        <v>#DIV/0!</v>
      </c>
      <c r="BG2026" s="99" t="e">
        <f t="shared" si="2041"/>
        <v>#DIV/0!</v>
      </c>
      <c r="BH2026" s="99" t="e">
        <f t="shared" si="2042"/>
        <v>#DIV/0!</v>
      </c>
      <c r="BI2026" s="99" t="e">
        <f t="shared" si="2043"/>
        <v>#DIV/0!</v>
      </c>
      <c r="BJ2026" s="99" t="e">
        <f t="shared" si="2044"/>
        <v>#DIV/0!</v>
      </c>
      <c r="BK2026" s="99" t="e">
        <f t="shared" si="2045"/>
        <v>#DIV/0!</v>
      </c>
      <c r="BL2026" s="99" t="e">
        <f t="shared" si="2046"/>
        <v>#DIV/0!</v>
      </c>
      <c r="BM2026" s="99" t="e">
        <f t="shared" si="2047"/>
        <v>#DIV/0!</v>
      </c>
      <c r="BN2026" s="99" t="e">
        <f t="shared" si="2048"/>
        <v>#DIV/0!</v>
      </c>
      <c r="BO2026" s="99" t="e">
        <f t="shared" si="2049"/>
        <v>#DIV/0!</v>
      </c>
      <c r="BP2026" s="99" t="e">
        <f t="shared" si="2050"/>
        <v>#DIV/0!</v>
      </c>
      <c r="BQ2026" s="99" t="e">
        <f t="shared" si="2051"/>
        <v>#DIV/0!</v>
      </c>
      <c r="BR2026" s="99" t="e">
        <f t="shared" si="2052"/>
        <v>#DIV/0!</v>
      </c>
      <c r="BS2026" s="99">
        <f t="shared" si="2053"/>
        <v>3.0315365152846767</v>
      </c>
      <c r="BT2026" s="99">
        <f t="shared" si="2054"/>
        <v>0.9</v>
      </c>
    </row>
    <row r="2027" spans="1:72" ht="13" x14ac:dyDescent="0.25">
      <c r="A2027" s="93">
        <v>38873</v>
      </c>
      <c r="B2027" s="94">
        <v>0</v>
      </c>
      <c r="C2027" s="101">
        <v>1</v>
      </c>
      <c r="D2027" s="205">
        <v>18.521999999999998</v>
      </c>
      <c r="E2027" s="207" t="e">
        <f t="shared" si="2055"/>
        <v>#DIV/0!</v>
      </c>
      <c r="F2027" s="96"/>
      <c r="G2027" s="95" t="e">
        <f t="shared" si="2057"/>
        <v>#DIV/0!</v>
      </c>
      <c r="H2027" s="95">
        <f t="shared" si="2034"/>
        <v>0</v>
      </c>
      <c r="I2027" s="95">
        <f t="shared" si="2035"/>
        <v>1</v>
      </c>
      <c r="J2027" s="100">
        <f t="shared" si="2058"/>
        <v>0</v>
      </c>
      <c r="K2027" s="100" t="e">
        <f t="shared" si="2059"/>
        <v>#DIV/0!</v>
      </c>
      <c r="L2027" s="100" t="e">
        <f t="shared" si="2060"/>
        <v>#DIV/0!</v>
      </c>
      <c r="M2027" s="100" t="e">
        <f t="shared" si="2061"/>
        <v>#DIV/0!</v>
      </c>
      <c r="N2027" s="100" t="e">
        <f t="shared" si="2062"/>
        <v>#DIV/0!</v>
      </c>
      <c r="O2027" s="100" t="e">
        <f t="shared" si="2063"/>
        <v>#DIV/0!</v>
      </c>
      <c r="P2027" s="100" t="e">
        <f t="shared" si="2064"/>
        <v>#DIV/0!</v>
      </c>
      <c r="Q2027" s="100" t="e">
        <f t="shared" si="2065"/>
        <v>#DIV/0!</v>
      </c>
      <c r="R2027" s="100" t="e">
        <f t="shared" si="2066"/>
        <v>#DIV/0!</v>
      </c>
      <c r="S2027" s="100" t="e">
        <f t="shared" si="2067"/>
        <v>#DIV/0!</v>
      </c>
      <c r="T2027" s="100" t="e">
        <f t="shared" si="2068"/>
        <v>#DIV/0!</v>
      </c>
      <c r="U2027" s="100" t="e">
        <f t="shared" si="2069"/>
        <v>#DIV/0!</v>
      </c>
      <c r="V2027" s="100" t="e">
        <f t="shared" si="2070"/>
        <v>#DIV/0!</v>
      </c>
      <c r="W2027" s="100" t="e">
        <f t="shared" si="2071"/>
        <v>#DIV/0!</v>
      </c>
      <c r="X2027" s="100" t="e">
        <f t="shared" si="2072"/>
        <v>#DIV/0!</v>
      </c>
      <c r="Y2027" s="100" t="e">
        <f t="shared" si="2073"/>
        <v>#DIV/0!</v>
      </c>
      <c r="Z2027" s="100" t="e">
        <f t="shared" si="2074"/>
        <v>#DIV/0!</v>
      </c>
      <c r="AA2027" s="100" t="e">
        <f t="shared" si="2056"/>
        <v>#DIV/0!</v>
      </c>
      <c r="AB2027" s="95" t="e">
        <f t="shared" si="2075"/>
        <v>#DIV/0!</v>
      </c>
      <c r="AC2027" s="95" t="e">
        <f t="shared" si="2076"/>
        <v>#DIV/0!</v>
      </c>
      <c r="AD2027" s="95" t="e">
        <f t="shared" si="2077"/>
        <v>#DIV/0!</v>
      </c>
      <c r="AE2027" s="95" t="e">
        <f t="shared" si="2078"/>
        <v>#DIV/0!</v>
      </c>
      <c r="AF2027" s="95" t="e">
        <f t="shared" si="2079"/>
        <v>#DIV/0!</v>
      </c>
      <c r="AG2027" s="95" t="e">
        <f t="shared" si="2080"/>
        <v>#DIV/0!</v>
      </c>
      <c r="AH2027" s="95" t="e">
        <f t="shared" si="2081"/>
        <v>#DIV/0!</v>
      </c>
      <c r="AI2027" s="95" t="e">
        <f t="shared" si="2082"/>
        <v>#DIV/0!</v>
      </c>
      <c r="AJ2027" s="95" t="e">
        <f t="shared" si="2083"/>
        <v>#DIV/0!</v>
      </c>
      <c r="AK2027" s="95" t="e">
        <f t="shared" si="2084"/>
        <v>#DIV/0!</v>
      </c>
      <c r="AL2027" s="95" t="e">
        <f t="shared" si="2085"/>
        <v>#DIV/0!</v>
      </c>
      <c r="AM2027" s="95" t="e">
        <f t="shared" si="2086"/>
        <v>#DIV/0!</v>
      </c>
      <c r="AN2027" s="95" t="e">
        <f t="shared" si="2087"/>
        <v>#DIV/0!</v>
      </c>
      <c r="AO2027" s="95" t="e">
        <f t="shared" si="2088"/>
        <v>#DIV/0!</v>
      </c>
      <c r="AP2027" s="95" t="e">
        <f t="shared" si="2089"/>
        <v>#DIV/0!</v>
      </c>
      <c r="AQ2027" s="95" t="e">
        <f t="shared" si="2090"/>
        <v>#DIV/0!</v>
      </c>
      <c r="AR2027" s="95" t="e">
        <f t="shared" si="2091"/>
        <v>#DIV/0!</v>
      </c>
      <c r="AS2027" s="95" t="e">
        <f t="shared" si="2092"/>
        <v>#DIV/0!</v>
      </c>
      <c r="AT2027" s="95" t="e">
        <f t="shared" si="2093"/>
        <v>#DIV/0!</v>
      </c>
      <c r="AU2027" s="95" t="e">
        <f t="shared" si="2094"/>
        <v>#DIV/0!</v>
      </c>
      <c r="AV2027" s="95" t="e">
        <f t="shared" si="2095"/>
        <v>#DIV/0!</v>
      </c>
      <c r="AW2027" s="95" t="e">
        <f t="shared" si="2096"/>
        <v>#DIV/0!</v>
      </c>
      <c r="AX2027" s="95" t="e">
        <f t="shared" si="2097"/>
        <v>#DIV/0!</v>
      </c>
      <c r="AY2027" s="95" t="e">
        <f t="shared" si="2098"/>
        <v>#DIV/0!</v>
      </c>
      <c r="AZ2027" s="213" t="e">
        <f t="shared" si="2099"/>
        <v>#DIV/0!</v>
      </c>
      <c r="BA2027" s="201" t="e">
        <f t="shared" si="2036"/>
        <v>#DIV/0!</v>
      </c>
      <c r="BB2027" s="201" t="e">
        <f t="shared" si="2037"/>
        <v>#DIV/0!</v>
      </c>
      <c r="BC2027" s="201" t="e">
        <f t="shared" si="2038"/>
        <v>#DIV/0!</v>
      </c>
      <c r="BD2027" s="201" t="e">
        <f t="shared" si="2039"/>
        <v>#DIV/0!</v>
      </c>
      <c r="BE2027" s="201" t="e">
        <f t="shared" si="2040"/>
        <v>#DIV/0!</v>
      </c>
      <c r="BG2027" s="99" t="e">
        <f t="shared" si="2041"/>
        <v>#DIV/0!</v>
      </c>
      <c r="BH2027" s="99" t="e">
        <f t="shared" si="2042"/>
        <v>#DIV/0!</v>
      </c>
      <c r="BI2027" s="99" t="e">
        <f t="shared" si="2043"/>
        <v>#DIV/0!</v>
      </c>
      <c r="BJ2027" s="99" t="e">
        <f t="shared" si="2044"/>
        <v>#DIV/0!</v>
      </c>
      <c r="BK2027" s="99" t="e">
        <f t="shared" si="2045"/>
        <v>#DIV/0!</v>
      </c>
      <c r="BL2027" s="99" t="e">
        <f t="shared" si="2046"/>
        <v>#DIV/0!</v>
      </c>
      <c r="BM2027" s="99" t="e">
        <f t="shared" si="2047"/>
        <v>#DIV/0!</v>
      </c>
      <c r="BN2027" s="99" t="e">
        <f t="shared" si="2048"/>
        <v>#DIV/0!</v>
      </c>
      <c r="BO2027" s="99" t="e">
        <f t="shared" si="2049"/>
        <v>#DIV/0!</v>
      </c>
      <c r="BP2027" s="99" t="e">
        <f t="shared" si="2050"/>
        <v>#DIV/0!</v>
      </c>
      <c r="BQ2027" s="99" t="e">
        <f t="shared" si="2051"/>
        <v>#DIV/0!</v>
      </c>
      <c r="BR2027" s="99" t="e">
        <f t="shared" si="2052"/>
        <v>#DIV/0!</v>
      </c>
      <c r="BS2027" s="99">
        <f t="shared" si="2053"/>
        <v>0</v>
      </c>
      <c r="BT2027" s="99">
        <f t="shared" si="2054"/>
        <v>1</v>
      </c>
    </row>
    <row r="2028" spans="1:72" ht="13" x14ac:dyDescent="0.25">
      <c r="A2028" s="93">
        <v>38874</v>
      </c>
      <c r="B2028" s="94">
        <v>0</v>
      </c>
      <c r="C2028" s="101">
        <v>1.1000000000000001</v>
      </c>
      <c r="D2028" s="205">
        <v>13.727</v>
      </c>
      <c r="E2028" s="207" t="e">
        <f t="shared" si="2055"/>
        <v>#DIV/0!</v>
      </c>
      <c r="F2028" s="96"/>
      <c r="G2028" s="95" t="e">
        <f t="shared" si="2057"/>
        <v>#DIV/0!</v>
      </c>
      <c r="H2028" s="95">
        <f t="shared" si="2034"/>
        <v>0</v>
      </c>
      <c r="I2028" s="95">
        <f t="shared" si="2035"/>
        <v>1.1000000000000001</v>
      </c>
      <c r="J2028" s="100">
        <f t="shared" si="2058"/>
        <v>0</v>
      </c>
      <c r="K2028" s="100" t="e">
        <f t="shared" si="2059"/>
        <v>#DIV/0!</v>
      </c>
      <c r="L2028" s="100" t="e">
        <f t="shared" si="2060"/>
        <v>#DIV/0!</v>
      </c>
      <c r="M2028" s="100" t="e">
        <f t="shared" si="2061"/>
        <v>#DIV/0!</v>
      </c>
      <c r="N2028" s="100" t="e">
        <f t="shared" si="2062"/>
        <v>#DIV/0!</v>
      </c>
      <c r="O2028" s="100" t="e">
        <f t="shared" si="2063"/>
        <v>#DIV/0!</v>
      </c>
      <c r="P2028" s="100" t="e">
        <f t="shared" si="2064"/>
        <v>#DIV/0!</v>
      </c>
      <c r="Q2028" s="100" t="e">
        <f t="shared" si="2065"/>
        <v>#DIV/0!</v>
      </c>
      <c r="R2028" s="100" t="e">
        <f t="shared" si="2066"/>
        <v>#DIV/0!</v>
      </c>
      <c r="S2028" s="100" t="e">
        <f t="shared" si="2067"/>
        <v>#DIV/0!</v>
      </c>
      <c r="T2028" s="100" t="e">
        <f t="shared" si="2068"/>
        <v>#DIV/0!</v>
      </c>
      <c r="U2028" s="100" t="e">
        <f t="shared" si="2069"/>
        <v>#DIV/0!</v>
      </c>
      <c r="V2028" s="100" t="e">
        <f t="shared" si="2070"/>
        <v>#DIV/0!</v>
      </c>
      <c r="W2028" s="100" t="e">
        <f t="shared" si="2071"/>
        <v>#DIV/0!</v>
      </c>
      <c r="X2028" s="100" t="e">
        <f t="shared" si="2072"/>
        <v>#DIV/0!</v>
      </c>
      <c r="Y2028" s="100" t="e">
        <f t="shared" si="2073"/>
        <v>#DIV/0!</v>
      </c>
      <c r="Z2028" s="100" t="e">
        <f t="shared" si="2074"/>
        <v>#DIV/0!</v>
      </c>
      <c r="AA2028" s="100" t="e">
        <f t="shared" si="2056"/>
        <v>#DIV/0!</v>
      </c>
      <c r="AB2028" s="95" t="e">
        <f t="shared" si="2075"/>
        <v>#DIV/0!</v>
      </c>
      <c r="AC2028" s="95" t="e">
        <f t="shared" si="2076"/>
        <v>#DIV/0!</v>
      </c>
      <c r="AD2028" s="95" t="e">
        <f t="shared" si="2077"/>
        <v>#DIV/0!</v>
      </c>
      <c r="AE2028" s="95" t="e">
        <f t="shared" si="2078"/>
        <v>#DIV/0!</v>
      </c>
      <c r="AF2028" s="95" t="e">
        <f t="shared" si="2079"/>
        <v>#DIV/0!</v>
      </c>
      <c r="AG2028" s="95" t="e">
        <f t="shared" si="2080"/>
        <v>#DIV/0!</v>
      </c>
      <c r="AH2028" s="95" t="e">
        <f t="shared" si="2081"/>
        <v>#DIV/0!</v>
      </c>
      <c r="AI2028" s="95" t="e">
        <f t="shared" si="2082"/>
        <v>#DIV/0!</v>
      </c>
      <c r="AJ2028" s="95" t="e">
        <f t="shared" si="2083"/>
        <v>#DIV/0!</v>
      </c>
      <c r="AK2028" s="95" t="e">
        <f t="shared" si="2084"/>
        <v>#DIV/0!</v>
      </c>
      <c r="AL2028" s="95" t="e">
        <f t="shared" si="2085"/>
        <v>#DIV/0!</v>
      </c>
      <c r="AM2028" s="95" t="e">
        <f t="shared" si="2086"/>
        <v>#DIV/0!</v>
      </c>
      <c r="AN2028" s="95" t="e">
        <f t="shared" si="2087"/>
        <v>#DIV/0!</v>
      </c>
      <c r="AO2028" s="95" t="e">
        <f t="shared" si="2088"/>
        <v>#DIV/0!</v>
      </c>
      <c r="AP2028" s="95" t="e">
        <f t="shared" si="2089"/>
        <v>#DIV/0!</v>
      </c>
      <c r="AQ2028" s="95" t="e">
        <f t="shared" si="2090"/>
        <v>#DIV/0!</v>
      </c>
      <c r="AR2028" s="95" t="e">
        <f t="shared" si="2091"/>
        <v>#DIV/0!</v>
      </c>
      <c r="AS2028" s="95" t="e">
        <f t="shared" si="2092"/>
        <v>#DIV/0!</v>
      </c>
      <c r="AT2028" s="95" t="e">
        <f t="shared" si="2093"/>
        <v>#DIV/0!</v>
      </c>
      <c r="AU2028" s="95" t="e">
        <f t="shared" si="2094"/>
        <v>#DIV/0!</v>
      </c>
      <c r="AV2028" s="95" t="e">
        <f t="shared" si="2095"/>
        <v>#DIV/0!</v>
      </c>
      <c r="AW2028" s="95" t="e">
        <f t="shared" si="2096"/>
        <v>#DIV/0!</v>
      </c>
      <c r="AX2028" s="95" t="e">
        <f t="shared" si="2097"/>
        <v>#DIV/0!</v>
      </c>
      <c r="AY2028" s="95" t="e">
        <f t="shared" si="2098"/>
        <v>#DIV/0!</v>
      </c>
      <c r="AZ2028" s="213" t="e">
        <f t="shared" si="2099"/>
        <v>#DIV/0!</v>
      </c>
      <c r="BA2028" s="201" t="e">
        <f t="shared" si="2036"/>
        <v>#DIV/0!</v>
      </c>
      <c r="BB2028" s="201" t="e">
        <f t="shared" si="2037"/>
        <v>#DIV/0!</v>
      </c>
      <c r="BC2028" s="201" t="e">
        <f t="shared" si="2038"/>
        <v>#DIV/0!</v>
      </c>
      <c r="BD2028" s="201" t="e">
        <f t="shared" si="2039"/>
        <v>#DIV/0!</v>
      </c>
      <c r="BE2028" s="201" t="e">
        <f t="shared" si="2040"/>
        <v>#DIV/0!</v>
      </c>
      <c r="BG2028" s="99" t="e">
        <f t="shared" si="2041"/>
        <v>#DIV/0!</v>
      </c>
      <c r="BH2028" s="99" t="e">
        <f t="shared" si="2042"/>
        <v>#DIV/0!</v>
      </c>
      <c r="BI2028" s="99" t="e">
        <f t="shared" si="2043"/>
        <v>#DIV/0!</v>
      </c>
      <c r="BJ2028" s="99" t="e">
        <f t="shared" si="2044"/>
        <v>#DIV/0!</v>
      </c>
      <c r="BK2028" s="99" t="e">
        <f t="shared" si="2045"/>
        <v>#DIV/0!</v>
      </c>
      <c r="BL2028" s="99" t="e">
        <f t="shared" si="2046"/>
        <v>#DIV/0!</v>
      </c>
      <c r="BM2028" s="99" t="e">
        <f t="shared" si="2047"/>
        <v>#DIV/0!</v>
      </c>
      <c r="BN2028" s="99" t="e">
        <f t="shared" si="2048"/>
        <v>#DIV/0!</v>
      </c>
      <c r="BO2028" s="99" t="e">
        <f t="shared" si="2049"/>
        <v>#DIV/0!</v>
      </c>
      <c r="BP2028" s="99" t="e">
        <f t="shared" si="2050"/>
        <v>#DIV/0!</v>
      </c>
      <c r="BQ2028" s="99" t="e">
        <f t="shared" si="2051"/>
        <v>#DIV/0!</v>
      </c>
      <c r="BR2028" s="99" t="e">
        <f t="shared" si="2052"/>
        <v>#DIV/0!</v>
      </c>
      <c r="BS2028" s="99">
        <f t="shared" si="2053"/>
        <v>0</v>
      </c>
      <c r="BT2028" s="99">
        <f t="shared" si="2054"/>
        <v>1.1000000000000001</v>
      </c>
    </row>
    <row r="2029" spans="1:72" ht="13" x14ac:dyDescent="0.25">
      <c r="A2029" s="93">
        <v>38875</v>
      </c>
      <c r="B2029" s="94">
        <v>0</v>
      </c>
      <c r="C2029" s="101">
        <v>1.2</v>
      </c>
      <c r="D2029" s="205">
        <v>8.8149999999999995</v>
      </c>
      <c r="E2029" s="207" t="e">
        <f t="shared" si="2055"/>
        <v>#DIV/0!</v>
      </c>
      <c r="F2029" s="96"/>
      <c r="G2029" s="95" t="e">
        <f t="shared" si="2057"/>
        <v>#DIV/0!</v>
      </c>
      <c r="H2029" s="95">
        <f t="shared" si="2034"/>
        <v>0</v>
      </c>
      <c r="I2029" s="95">
        <f t="shared" si="2035"/>
        <v>1.2</v>
      </c>
      <c r="J2029" s="100">
        <f t="shared" si="2058"/>
        <v>0</v>
      </c>
      <c r="K2029" s="100" t="e">
        <f t="shared" si="2059"/>
        <v>#DIV/0!</v>
      </c>
      <c r="L2029" s="100" t="e">
        <f t="shared" si="2060"/>
        <v>#DIV/0!</v>
      </c>
      <c r="M2029" s="100" t="e">
        <f t="shared" si="2061"/>
        <v>#DIV/0!</v>
      </c>
      <c r="N2029" s="100" t="e">
        <f t="shared" si="2062"/>
        <v>#DIV/0!</v>
      </c>
      <c r="O2029" s="100" t="e">
        <f t="shared" si="2063"/>
        <v>#DIV/0!</v>
      </c>
      <c r="P2029" s="100" t="e">
        <f t="shared" si="2064"/>
        <v>#DIV/0!</v>
      </c>
      <c r="Q2029" s="100" t="e">
        <f t="shared" si="2065"/>
        <v>#DIV/0!</v>
      </c>
      <c r="R2029" s="100" t="e">
        <f t="shared" si="2066"/>
        <v>#DIV/0!</v>
      </c>
      <c r="S2029" s="100" t="e">
        <f t="shared" si="2067"/>
        <v>#DIV/0!</v>
      </c>
      <c r="T2029" s="100" t="e">
        <f t="shared" si="2068"/>
        <v>#DIV/0!</v>
      </c>
      <c r="U2029" s="100" t="e">
        <f t="shared" si="2069"/>
        <v>#DIV/0!</v>
      </c>
      <c r="V2029" s="100" t="e">
        <f t="shared" si="2070"/>
        <v>#DIV/0!</v>
      </c>
      <c r="W2029" s="100" t="e">
        <f t="shared" si="2071"/>
        <v>#DIV/0!</v>
      </c>
      <c r="X2029" s="100" t="e">
        <f t="shared" si="2072"/>
        <v>#DIV/0!</v>
      </c>
      <c r="Y2029" s="100" t="e">
        <f t="shared" si="2073"/>
        <v>#DIV/0!</v>
      </c>
      <c r="Z2029" s="100" t="e">
        <f t="shared" si="2074"/>
        <v>#DIV/0!</v>
      </c>
      <c r="AA2029" s="100" t="e">
        <f t="shared" si="2056"/>
        <v>#DIV/0!</v>
      </c>
      <c r="AB2029" s="95" t="e">
        <f t="shared" si="2075"/>
        <v>#DIV/0!</v>
      </c>
      <c r="AC2029" s="95" t="e">
        <f t="shared" si="2076"/>
        <v>#DIV/0!</v>
      </c>
      <c r="AD2029" s="95" t="e">
        <f t="shared" si="2077"/>
        <v>#DIV/0!</v>
      </c>
      <c r="AE2029" s="95" t="e">
        <f t="shared" si="2078"/>
        <v>#DIV/0!</v>
      </c>
      <c r="AF2029" s="95" t="e">
        <f t="shared" si="2079"/>
        <v>#DIV/0!</v>
      </c>
      <c r="AG2029" s="95" t="e">
        <f t="shared" si="2080"/>
        <v>#DIV/0!</v>
      </c>
      <c r="AH2029" s="95" t="e">
        <f t="shared" si="2081"/>
        <v>#DIV/0!</v>
      </c>
      <c r="AI2029" s="95" t="e">
        <f t="shared" si="2082"/>
        <v>#DIV/0!</v>
      </c>
      <c r="AJ2029" s="95" t="e">
        <f t="shared" si="2083"/>
        <v>#DIV/0!</v>
      </c>
      <c r="AK2029" s="95" t="e">
        <f t="shared" si="2084"/>
        <v>#DIV/0!</v>
      </c>
      <c r="AL2029" s="95" t="e">
        <f t="shared" si="2085"/>
        <v>#DIV/0!</v>
      </c>
      <c r="AM2029" s="95" t="e">
        <f t="shared" si="2086"/>
        <v>#DIV/0!</v>
      </c>
      <c r="AN2029" s="95" t="e">
        <f t="shared" si="2087"/>
        <v>#DIV/0!</v>
      </c>
      <c r="AO2029" s="95" t="e">
        <f t="shared" si="2088"/>
        <v>#DIV/0!</v>
      </c>
      <c r="AP2029" s="95" t="e">
        <f t="shared" si="2089"/>
        <v>#DIV/0!</v>
      </c>
      <c r="AQ2029" s="95" t="e">
        <f t="shared" si="2090"/>
        <v>#DIV/0!</v>
      </c>
      <c r="AR2029" s="95" t="e">
        <f t="shared" si="2091"/>
        <v>#DIV/0!</v>
      </c>
      <c r="AS2029" s="95" t="e">
        <f t="shared" si="2092"/>
        <v>#DIV/0!</v>
      </c>
      <c r="AT2029" s="95" t="e">
        <f t="shared" si="2093"/>
        <v>#DIV/0!</v>
      </c>
      <c r="AU2029" s="95" t="e">
        <f t="shared" si="2094"/>
        <v>#DIV/0!</v>
      </c>
      <c r="AV2029" s="95" t="e">
        <f t="shared" si="2095"/>
        <v>#DIV/0!</v>
      </c>
      <c r="AW2029" s="95" t="e">
        <f t="shared" si="2096"/>
        <v>#DIV/0!</v>
      </c>
      <c r="AX2029" s="95" t="e">
        <f t="shared" si="2097"/>
        <v>#DIV/0!</v>
      </c>
      <c r="AY2029" s="95" t="e">
        <f t="shared" si="2098"/>
        <v>#DIV/0!</v>
      </c>
      <c r="AZ2029" s="213" t="e">
        <f t="shared" si="2099"/>
        <v>#DIV/0!</v>
      </c>
      <c r="BA2029" s="201" t="e">
        <f t="shared" si="2036"/>
        <v>#DIV/0!</v>
      </c>
      <c r="BB2029" s="201" t="e">
        <f t="shared" si="2037"/>
        <v>#DIV/0!</v>
      </c>
      <c r="BC2029" s="201" t="e">
        <f t="shared" si="2038"/>
        <v>#DIV/0!</v>
      </c>
      <c r="BD2029" s="201" t="e">
        <f t="shared" si="2039"/>
        <v>#DIV/0!</v>
      </c>
      <c r="BE2029" s="201" t="e">
        <f t="shared" si="2040"/>
        <v>#DIV/0!</v>
      </c>
      <c r="BG2029" s="99" t="e">
        <f t="shared" si="2041"/>
        <v>#DIV/0!</v>
      </c>
      <c r="BH2029" s="99" t="e">
        <f t="shared" si="2042"/>
        <v>#DIV/0!</v>
      </c>
      <c r="BI2029" s="99" t="e">
        <f t="shared" si="2043"/>
        <v>#DIV/0!</v>
      </c>
      <c r="BJ2029" s="99" t="e">
        <f t="shared" si="2044"/>
        <v>#DIV/0!</v>
      </c>
      <c r="BK2029" s="99" t="e">
        <f t="shared" si="2045"/>
        <v>#DIV/0!</v>
      </c>
      <c r="BL2029" s="99" t="e">
        <f t="shared" si="2046"/>
        <v>#DIV/0!</v>
      </c>
      <c r="BM2029" s="99" t="e">
        <f t="shared" si="2047"/>
        <v>#DIV/0!</v>
      </c>
      <c r="BN2029" s="99" t="e">
        <f t="shared" si="2048"/>
        <v>#DIV/0!</v>
      </c>
      <c r="BO2029" s="99" t="e">
        <f t="shared" si="2049"/>
        <v>#DIV/0!</v>
      </c>
      <c r="BP2029" s="99" t="e">
        <f t="shared" si="2050"/>
        <v>#DIV/0!</v>
      </c>
      <c r="BQ2029" s="99" t="e">
        <f t="shared" si="2051"/>
        <v>#DIV/0!</v>
      </c>
      <c r="BR2029" s="99" t="e">
        <f t="shared" si="2052"/>
        <v>#DIV/0!</v>
      </c>
      <c r="BS2029" s="99">
        <f t="shared" si="2053"/>
        <v>0</v>
      </c>
      <c r="BT2029" s="99">
        <f t="shared" si="2054"/>
        <v>1.2</v>
      </c>
    </row>
    <row r="2030" spans="1:72" ht="13" x14ac:dyDescent="0.25">
      <c r="A2030" s="93">
        <v>38876</v>
      </c>
      <c r="B2030" s="94">
        <v>21.160076526916264</v>
      </c>
      <c r="C2030" s="101">
        <v>2.2999999999999998</v>
      </c>
      <c r="D2030" s="205">
        <v>5.6639999999999997</v>
      </c>
      <c r="E2030" s="207" t="e">
        <f t="shared" si="2055"/>
        <v>#DIV/0!</v>
      </c>
      <c r="F2030" s="96"/>
      <c r="G2030" s="95" t="e">
        <f t="shared" si="2057"/>
        <v>#DIV/0!</v>
      </c>
      <c r="H2030" s="95">
        <f t="shared" ref="H2030:H2093" si="2100">IF(B2030&gt;=C2030,B2030-C2030,0)</f>
        <v>18.860076526916263</v>
      </c>
      <c r="I2030" s="95">
        <f t="shared" ref="I2030:I2093" si="2101">IF(B2030&lt;C2030,C2030-B2030,0)</f>
        <v>0</v>
      </c>
      <c r="J2030" s="100" t="e">
        <f t="shared" si="2058"/>
        <v>#DIV/0!</v>
      </c>
      <c r="K2030" s="100">
        <f t="shared" si="2059"/>
        <v>0</v>
      </c>
      <c r="L2030" s="100" t="e">
        <f t="shared" si="2060"/>
        <v>#DIV/0!</v>
      </c>
      <c r="M2030" s="100" t="e">
        <f t="shared" si="2061"/>
        <v>#DIV/0!</v>
      </c>
      <c r="N2030" s="100" t="e">
        <f t="shared" si="2062"/>
        <v>#DIV/0!</v>
      </c>
      <c r="O2030" s="100" t="e">
        <f t="shared" si="2063"/>
        <v>#DIV/0!</v>
      </c>
      <c r="P2030" s="100" t="e">
        <f t="shared" si="2064"/>
        <v>#DIV/0!</v>
      </c>
      <c r="Q2030" s="100" t="e">
        <f t="shared" si="2065"/>
        <v>#DIV/0!</v>
      </c>
      <c r="R2030" s="100" t="e">
        <f t="shared" si="2066"/>
        <v>#DIV/0!</v>
      </c>
      <c r="S2030" s="100" t="e">
        <f t="shared" si="2067"/>
        <v>#DIV/0!</v>
      </c>
      <c r="T2030" s="100" t="e">
        <f t="shared" si="2068"/>
        <v>#DIV/0!</v>
      </c>
      <c r="U2030" s="100" t="e">
        <f t="shared" si="2069"/>
        <v>#DIV/0!</v>
      </c>
      <c r="V2030" s="100" t="e">
        <f t="shared" si="2070"/>
        <v>#DIV/0!</v>
      </c>
      <c r="W2030" s="100" t="e">
        <f t="shared" si="2071"/>
        <v>#DIV/0!</v>
      </c>
      <c r="X2030" s="100" t="e">
        <f t="shared" si="2072"/>
        <v>#DIV/0!</v>
      </c>
      <c r="Y2030" s="100" t="e">
        <f t="shared" si="2073"/>
        <v>#DIV/0!</v>
      </c>
      <c r="Z2030" s="100" t="e">
        <f t="shared" si="2074"/>
        <v>#DIV/0!</v>
      </c>
      <c r="AA2030" s="100" t="e">
        <f t="shared" si="2056"/>
        <v>#DIV/0!</v>
      </c>
      <c r="AB2030" s="95" t="e">
        <f t="shared" si="2075"/>
        <v>#DIV/0!</v>
      </c>
      <c r="AC2030" s="95" t="e">
        <f t="shared" si="2076"/>
        <v>#DIV/0!</v>
      </c>
      <c r="AD2030" s="95" t="e">
        <f t="shared" si="2077"/>
        <v>#DIV/0!</v>
      </c>
      <c r="AE2030" s="95" t="e">
        <f t="shared" si="2078"/>
        <v>#DIV/0!</v>
      </c>
      <c r="AF2030" s="95" t="e">
        <f t="shared" si="2079"/>
        <v>#DIV/0!</v>
      </c>
      <c r="AG2030" s="95" t="e">
        <f t="shared" si="2080"/>
        <v>#DIV/0!</v>
      </c>
      <c r="AH2030" s="95" t="e">
        <f t="shared" si="2081"/>
        <v>#DIV/0!</v>
      </c>
      <c r="AI2030" s="95" t="e">
        <f t="shared" si="2082"/>
        <v>#DIV/0!</v>
      </c>
      <c r="AJ2030" s="95" t="e">
        <f t="shared" si="2083"/>
        <v>#DIV/0!</v>
      </c>
      <c r="AK2030" s="95" t="e">
        <f t="shared" si="2084"/>
        <v>#DIV/0!</v>
      </c>
      <c r="AL2030" s="95" t="e">
        <f t="shared" si="2085"/>
        <v>#DIV/0!</v>
      </c>
      <c r="AM2030" s="95" t="e">
        <f t="shared" si="2086"/>
        <v>#DIV/0!</v>
      </c>
      <c r="AN2030" s="95" t="e">
        <f t="shared" si="2087"/>
        <v>#DIV/0!</v>
      </c>
      <c r="AO2030" s="95" t="e">
        <f t="shared" si="2088"/>
        <v>#DIV/0!</v>
      </c>
      <c r="AP2030" s="95" t="e">
        <f t="shared" si="2089"/>
        <v>#DIV/0!</v>
      </c>
      <c r="AQ2030" s="95" t="e">
        <f t="shared" si="2090"/>
        <v>#DIV/0!</v>
      </c>
      <c r="AR2030" s="95" t="e">
        <f t="shared" si="2091"/>
        <v>#DIV/0!</v>
      </c>
      <c r="AS2030" s="95" t="e">
        <f t="shared" si="2092"/>
        <v>#DIV/0!</v>
      </c>
      <c r="AT2030" s="95" t="e">
        <f t="shared" si="2093"/>
        <v>#DIV/0!</v>
      </c>
      <c r="AU2030" s="95" t="e">
        <f t="shared" si="2094"/>
        <v>#DIV/0!</v>
      </c>
      <c r="AV2030" s="95" t="e">
        <f t="shared" si="2095"/>
        <v>#DIV/0!</v>
      </c>
      <c r="AW2030" s="95" t="e">
        <f t="shared" si="2096"/>
        <v>#DIV/0!</v>
      </c>
      <c r="AX2030" s="95" t="e">
        <f t="shared" si="2097"/>
        <v>#DIV/0!</v>
      </c>
      <c r="AY2030" s="95" t="e">
        <f t="shared" si="2098"/>
        <v>#DIV/0!</v>
      </c>
      <c r="AZ2030" s="213" t="e">
        <f t="shared" si="2099"/>
        <v>#DIV/0!</v>
      </c>
      <c r="BA2030" s="201" t="e">
        <f t="shared" ref="BA2030:BA2093" si="2102">IF(E2030&gt;=0,(E2030-AZ2030)^2,"")</f>
        <v>#DIV/0!</v>
      </c>
      <c r="BB2030" s="201" t="e">
        <f t="shared" ref="BB2030:BB2093" si="2103">IF(E2030&gt;=0,(E2030-$E$27)^2,"")</f>
        <v>#DIV/0!</v>
      </c>
      <c r="BC2030" s="201" t="e">
        <f t="shared" ref="BC2030:BC2093" si="2104">IF(E2030&gt;=0,B2030,"")</f>
        <v>#DIV/0!</v>
      </c>
      <c r="BD2030" s="201" t="e">
        <f t="shared" ref="BD2030:BD2093" si="2105">IF(E2030&gt;=0,E2030,"")</f>
        <v>#DIV/0!</v>
      </c>
      <c r="BE2030" s="201" t="e">
        <f t="shared" ref="BE2030:BE2093" si="2106">IF(E2030&gt;=0,AZ2030,"")</f>
        <v>#DIV/0!</v>
      </c>
      <c r="BG2030" s="99" t="e">
        <f t="shared" ref="BG2030:BG2093" si="2107">IF(E2030&gt;=0,E2030,"")</f>
        <v>#DIV/0!</v>
      </c>
      <c r="BH2030" s="99" t="e">
        <f t="shared" ref="BH2030:BH2093" si="2108">IF(E2030&gt;=0,E2030^0.5,"")</f>
        <v>#DIV/0!</v>
      </c>
      <c r="BI2030" s="99" t="e">
        <f t="shared" ref="BI2030:BI2093" si="2109">IF(E2030&gt;=0,LN(E2030+$E$27/40),"")</f>
        <v>#DIV/0!</v>
      </c>
      <c r="BJ2030" s="99" t="e">
        <f t="shared" ref="BJ2030:BJ2093" si="2110">IF(E2030&gt;=0,AZ2030,"")</f>
        <v>#DIV/0!</v>
      </c>
      <c r="BK2030" s="99" t="e">
        <f t="shared" ref="BK2030:BK2093" si="2111">IF(E2030&gt;=0,AZ2030^0.5,"")</f>
        <v>#DIV/0!</v>
      </c>
      <c r="BL2030" s="99" t="e">
        <f t="shared" ref="BL2030:BL2093" si="2112">IF(E2030&gt;=0,LN(AZ2030+$E$27/40),"")</f>
        <v>#DIV/0!</v>
      </c>
      <c r="BM2030" s="99" t="e">
        <f t="shared" ref="BM2030:BM2093" si="2113">IF(E2030&gt;=0,(BG2030-BJ2030)^2,"")</f>
        <v>#DIV/0!</v>
      </c>
      <c r="BN2030" s="99" t="e">
        <f t="shared" ref="BN2030:BN2093" si="2114">IF(E2030&gt;=0,(BH2030-BK2030)^2,"")</f>
        <v>#DIV/0!</v>
      </c>
      <c r="BO2030" s="99" t="e">
        <f t="shared" ref="BO2030:BO2093" si="2115">IF(E2030&gt;=0,(BI2030-BL2030)^2,"")</f>
        <v>#DIV/0!</v>
      </c>
      <c r="BP2030" s="99" t="e">
        <f t="shared" ref="BP2030:BP2093" si="2116">IF(E2030&gt;=0,($E$27-BG2030)^2,"")</f>
        <v>#DIV/0!</v>
      </c>
      <c r="BQ2030" s="99" t="e">
        <f t="shared" ref="BQ2030:BQ2093" si="2117">IF(E2030&gt;=0,($E$28-BH2030)^2,"")</f>
        <v>#DIV/0!</v>
      </c>
      <c r="BR2030" s="99" t="e">
        <f t="shared" ref="BR2030:BR2093" si="2118">IF(E2030&gt;=0,($E$29-BI2030)^2,"")</f>
        <v>#DIV/0!</v>
      </c>
      <c r="BS2030" s="99">
        <f t="shared" ref="BS2030:BS2093" si="2119">IF(B2030&gt;=0,B2030,"")</f>
        <v>21.160076526916264</v>
      </c>
      <c r="BT2030" s="99">
        <f t="shared" ref="BT2030:BT2093" si="2120">IF(C2030&gt;=0,C2030,"")</f>
        <v>2.2999999999999998</v>
      </c>
    </row>
    <row r="2031" spans="1:72" ht="13" x14ac:dyDescent="0.25">
      <c r="A2031" s="93">
        <v>38877</v>
      </c>
      <c r="B2031" s="94">
        <v>25.941957811980949</v>
      </c>
      <c r="C2031" s="101">
        <v>1</v>
      </c>
      <c r="D2031" s="205">
        <v>116.2</v>
      </c>
      <c r="E2031" s="207" t="e">
        <f t="shared" ref="E2031:E2094" si="2121">D2031*86.4/$E$7</f>
        <v>#DIV/0!</v>
      </c>
      <c r="F2031" s="96"/>
      <c r="G2031" s="95" t="e">
        <f t="shared" si="2057"/>
        <v>#DIV/0!</v>
      </c>
      <c r="H2031" s="95">
        <f t="shared" si="2100"/>
        <v>24.941957811980949</v>
      </c>
      <c r="I2031" s="95">
        <f t="shared" si="2101"/>
        <v>0</v>
      </c>
      <c r="J2031" s="100" t="e">
        <f t="shared" si="2058"/>
        <v>#DIV/0!</v>
      </c>
      <c r="K2031" s="100">
        <f t="shared" si="2059"/>
        <v>0</v>
      </c>
      <c r="L2031" s="100" t="e">
        <f t="shared" si="2060"/>
        <v>#DIV/0!</v>
      </c>
      <c r="M2031" s="100" t="e">
        <f t="shared" si="2061"/>
        <v>#DIV/0!</v>
      </c>
      <c r="N2031" s="100" t="e">
        <f t="shared" si="2062"/>
        <v>#DIV/0!</v>
      </c>
      <c r="O2031" s="100" t="e">
        <f t="shared" si="2063"/>
        <v>#DIV/0!</v>
      </c>
      <c r="P2031" s="100" t="e">
        <f t="shared" si="2064"/>
        <v>#DIV/0!</v>
      </c>
      <c r="Q2031" s="100" t="e">
        <f t="shared" si="2065"/>
        <v>#DIV/0!</v>
      </c>
      <c r="R2031" s="100" t="e">
        <f t="shared" si="2066"/>
        <v>#DIV/0!</v>
      </c>
      <c r="S2031" s="100" t="e">
        <f t="shared" si="2067"/>
        <v>#DIV/0!</v>
      </c>
      <c r="T2031" s="100" t="e">
        <f t="shared" si="2068"/>
        <v>#DIV/0!</v>
      </c>
      <c r="U2031" s="100" t="e">
        <f t="shared" si="2069"/>
        <v>#DIV/0!</v>
      </c>
      <c r="V2031" s="100" t="e">
        <f t="shared" si="2070"/>
        <v>#DIV/0!</v>
      </c>
      <c r="W2031" s="100" t="e">
        <f t="shared" si="2071"/>
        <v>#DIV/0!</v>
      </c>
      <c r="X2031" s="100" t="e">
        <f t="shared" si="2072"/>
        <v>#DIV/0!</v>
      </c>
      <c r="Y2031" s="100" t="e">
        <f t="shared" si="2073"/>
        <v>#DIV/0!</v>
      </c>
      <c r="Z2031" s="100" t="e">
        <f t="shared" si="2074"/>
        <v>#DIV/0!</v>
      </c>
      <c r="AA2031" s="100" t="e">
        <f t="shared" si="2056"/>
        <v>#DIV/0!</v>
      </c>
      <c r="AB2031" s="95" t="e">
        <f t="shared" si="2075"/>
        <v>#DIV/0!</v>
      </c>
      <c r="AC2031" s="95" t="e">
        <f t="shared" si="2076"/>
        <v>#DIV/0!</v>
      </c>
      <c r="AD2031" s="95" t="e">
        <f t="shared" si="2077"/>
        <v>#DIV/0!</v>
      </c>
      <c r="AE2031" s="95" t="e">
        <f t="shared" si="2078"/>
        <v>#DIV/0!</v>
      </c>
      <c r="AF2031" s="95" t="e">
        <f t="shared" si="2079"/>
        <v>#DIV/0!</v>
      </c>
      <c r="AG2031" s="95" t="e">
        <f t="shared" si="2080"/>
        <v>#DIV/0!</v>
      </c>
      <c r="AH2031" s="95" t="e">
        <f t="shared" si="2081"/>
        <v>#DIV/0!</v>
      </c>
      <c r="AI2031" s="95" t="e">
        <f t="shared" si="2082"/>
        <v>#DIV/0!</v>
      </c>
      <c r="AJ2031" s="95" t="e">
        <f t="shared" si="2083"/>
        <v>#DIV/0!</v>
      </c>
      <c r="AK2031" s="95" t="e">
        <f t="shared" si="2084"/>
        <v>#DIV/0!</v>
      </c>
      <c r="AL2031" s="95" t="e">
        <f t="shared" si="2085"/>
        <v>#DIV/0!</v>
      </c>
      <c r="AM2031" s="95" t="e">
        <f t="shared" si="2086"/>
        <v>#DIV/0!</v>
      </c>
      <c r="AN2031" s="95" t="e">
        <f t="shared" si="2087"/>
        <v>#DIV/0!</v>
      </c>
      <c r="AO2031" s="95" t="e">
        <f t="shared" si="2088"/>
        <v>#DIV/0!</v>
      </c>
      <c r="AP2031" s="95" t="e">
        <f t="shared" si="2089"/>
        <v>#DIV/0!</v>
      </c>
      <c r="AQ2031" s="95" t="e">
        <f t="shared" si="2090"/>
        <v>#DIV/0!</v>
      </c>
      <c r="AR2031" s="95" t="e">
        <f t="shared" si="2091"/>
        <v>#DIV/0!</v>
      </c>
      <c r="AS2031" s="95" t="e">
        <f t="shared" si="2092"/>
        <v>#DIV/0!</v>
      </c>
      <c r="AT2031" s="95" t="e">
        <f t="shared" si="2093"/>
        <v>#DIV/0!</v>
      </c>
      <c r="AU2031" s="95" t="e">
        <f t="shared" si="2094"/>
        <v>#DIV/0!</v>
      </c>
      <c r="AV2031" s="95" t="e">
        <f t="shared" si="2095"/>
        <v>#DIV/0!</v>
      </c>
      <c r="AW2031" s="95" t="e">
        <f t="shared" si="2096"/>
        <v>#DIV/0!</v>
      </c>
      <c r="AX2031" s="95" t="e">
        <f t="shared" si="2097"/>
        <v>#DIV/0!</v>
      </c>
      <c r="AY2031" s="95" t="e">
        <f t="shared" si="2098"/>
        <v>#DIV/0!</v>
      </c>
      <c r="AZ2031" s="213" t="e">
        <f t="shared" si="2099"/>
        <v>#DIV/0!</v>
      </c>
      <c r="BA2031" s="201" t="e">
        <f t="shared" si="2102"/>
        <v>#DIV/0!</v>
      </c>
      <c r="BB2031" s="201" t="e">
        <f t="shared" si="2103"/>
        <v>#DIV/0!</v>
      </c>
      <c r="BC2031" s="201" t="e">
        <f t="shared" si="2104"/>
        <v>#DIV/0!</v>
      </c>
      <c r="BD2031" s="201" t="e">
        <f t="shared" si="2105"/>
        <v>#DIV/0!</v>
      </c>
      <c r="BE2031" s="201" t="e">
        <f t="shared" si="2106"/>
        <v>#DIV/0!</v>
      </c>
      <c r="BG2031" s="99" t="e">
        <f t="shared" si="2107"/>
        <v>#DIV/0!</v>
      </c>
      <c r="BH2031" s="99" t="e">
        <f t="shared" si="2108"/>
        <v>#DIV/0!</v>
      </c>
      <c r="BI2031" s="99" t="e">
        <f t="shared" si="2109"/>
        <v>#DIV/0!</v>
      </c>
      <c r="BJ2031" s="99" t="e">
        <f t="shared" si="2110"/>
        <v>#DIV/0!</v>
      </c>
      <c r="BK2031" s="99" t="e">
        <f t="shared" si="2111"/>
        <v>#DIV/0!</v>
      </c>
      <c r="BL2031" s="99" t="e">
        <f t="shared" si="2112"/>
        <v>#DIV/0!</v>
      </c>
      <c r="BM2031" s="99" t="e">
        <f t="shared" si="2113"/>
        <v>#DIV/0!</v>
      </c>
      <c r="BN2031" s="99" t="e">
        <f t="shared" si="2114"/>
        <v>#DIV/0!</v>
      </c>
      <c r="BO2031" s="99" t="e">
        <f t="shared" si="2115"/>
        <v>#DIV/0!</v>
      </c>
      <c r="BP2031" s="99" t="e">
        <f t="shared" si="2116"/>
        <v>#DIV/0!</v>
      </c>
      <c r="BQ2031" s="99" t="e">
        <f t="shared" si="2117"/>
        <v>#DIV/0!</v>
      </c>
      <c r="BR2031" s="99" t="e">
        <f t="shared" si="2118"/>
        <v>#DIV/0!</v>
      </c>
      <c r="BS2031" s="99">
        <f t="shared" si="2119"/>
        <v>25.941957811980949</v>
      </c>
      <c r="BT2031" s="99">
        <f t="shared" si="2120"/>
        <v>1</v>
      </c>
    </row>
    <row r="2032" spans="1:72" ht="13" x14ac:dyDescent="0.25">
      <c r="A2032" s="93">
        <v>38878</v>
      </c>
      <c r="B2032" s="94">
        <v>0</v>
      </c>
      <c r="C2032" s="101">
        <v>1.3</v>
      </c>
      <c r="D2032" s="205">
        <v>125.07299999999999</v>
      </c>
      <c r="E2032" s="207" t="e">
        <f t="shared" si="2121"/>
        <v>#DIV/0!</v>
      </c>
      <c r="F2032" s="96"/>
      <c r="G2032" s="95" t="e">
        <f t="shared" si="2057"/>
        <v>#DIV/0!</v>
      </c>
      <c r="H2032" s="95">
        <f t="shared" si="2100"/>
        <v>0</v>
      </c>
      <c r="I2032" s="95">
        <f t="shared" si="2101"/>
        <v>1.3</v>
      </c>
      <c r="J2032" s="100">
        <f t="shared" si="2058"/>
        <v>0</v>
      </c>
      <c r="K2032" s="100" t="e">
        <f t="shared" si="2059"/>
        <v>#DIV/0!</v>
      </c>
      <c r="L2032" s="100" t="e">
        <f t="shared" si="2060"/>
        <v>#DIV/0!</v>
      </c>
      <c r="M2032" s="100" t="e">
        <f t="shared" si="2061"/>
        <v>#DIV/0!</v>
      </c>
      <c r="N2032" s="100" t="e">
        <f t="shared" si="2062"/>
        <v>#DIV/0!</v>
      </c>
      <c r="O2032" s="100" t="e">
        <f t="shared" si="2063"/>
        <v>#DIV/0!</v>
      </c>
      <c r="P2032" s="100" t="e">
        <f t="shared" si="2064"/>
        <v>#DIV/0!</v>
      </c>
      <c r="Q2032" s="100" t="e">
        <f t="shared" si="2065"/>
        <v>#DIV/0!</v>
      </c>
      <c r="R2032" s="100" t="e">
        <f t="shared" si="2066"/>
        <v>#DIV/0!</v>
      </c>
      <c r="S2032" s="100" t="e">
        <f t="shared" si="2067"/>
        <v>#DIV/0!</v>
      </c>
      <c r="T2032" s="100" t="e">
        <f t="shared" si="2068"/>
        <v>#DIV/0!</v>
      </c>
      <c r="U2032" s="100" t="e">
        <f t="shared" si="2069"/>
        <v>#DIV/0!</v>
      </c>
      <c r="V2032" s="100" t="e">
        <f t="shared" si="2070"/>
        <v>#DIV/0!</v>
      </c>
      <c r="W2032" s="100" t="e">
        <f t="shared" si="2071"/>
        <v>#DIV/0!</v>
      </c>
      <c r="X2032" s="100" t="e">
        <f t="shared" si="2072"/>
        <v>#DIV/0!</v>
      </c>
      <c r="Y2032" s="100" t="e">
        <f t="shared" si="2073"/>
        <v>#DIV/0!</v>
      </c>
      <c r="Z2032" s="100" t="e">
        <f t="shared" si="2074"/>
        <v>#DIV/0!</v>
      </c>
      <c r="AA2032" s="100" t="e">
        <f t="shared" si="2056"/>
        <v>#DIV/0!</v>
      </c>
      <c r="AB2032" s="95" t="e">
        <f t="shared" si="2075"/>
        <v>#DIV/0!</v>
      </c>
      <c r="AC2032" s="95" t="e">
        <f t="shared" si="2076"/>
        <v>#DIV/0!</v>
      </c>
      <c r="AD2032" s="95" t="e">
        <f t="shared" si="2077"/>
        <v>#DIV/0!</v>
      </c>
      <c r="AE2032" s="95" t="e">
        <f t="shared" si="2078"/>
        <v>#DIV/0!</v>
      </c>
      <c r="AF2032" s="95" t="e">
        <f t="shared" si="2079"/>
        <v>#DIV/0!</v>
      </c>
      <c r="AG2032" s="95" t="e">
        <f t="shared" si="2080"/>
        <v>#DIV/0!</v>
      </c>
      <c r="AH2032" s="95" t="e">
        <f t="shared" si="2081"/>
        <v>#DIV/0!</v>
      </c>
      <c r="AI2032" s="95" t="e">
        <f t="shared" si="2082"/>
        <v>#DIV/0!</v>
      </c>
      <c r="AJ2032" s="95" t="e">
        <f t="shared" si="2083"/>
        <v>#DIV/0!</v>
      </c>
      <c r="AK2032" s="95" t="e">
        <f t="shared" si="2084"/>
        <v>#DIV/0!</v>
      </c>
      <c r="AL2032" s="95" t="e">
        <f t="shared" si="2085"/>
        <v>#DIV/0!</v>
      </c>
      <c r="AM2032" s="95" t="e">
        <f t="shared" si="2086"/>
        <v>#DIV/0!</v>
      </c>
      <c r="AN2032" s="95" t="e">
        <f t="shared" si="2087"/>
        <v>#DIV/0!</v>
      </c>
      <c r="AO2032" s="95" t="e">
        <f t="shared" si="2088"/>
        <v>#DIV/0!</v>
      </c>
      <c r="AP2032" s="95" t="e">
        <f t="shared" si="2089"/>
        <v>#DIV/0!</v>
      </c>
      <c r="AQ2032" s="95" t="e">
        <f t="shared" si="2090"/>
        <v>#DIV/0!</v>
      </c>
      <c r="AR2032" s="95" t="e">
        <f t="shared" si="2091"/>
        <v>#DIV/0!</v>
      </c>
      <c r="AS2032" s="95" t="e">
        <f t="shared" si="2092"/>
        <v>#DIV/0!</v>
      </c>
      <c r="AT2032" s="95" t="e">
        <f t="shared" si="2093"/>
        <v>#DIV/0!</v>
      </c>
      <c r="AU2032" s="95" t="e">
        <f t="shared" si="2094"/>
        <v>#DIV/0!</v>
      </c>
      <c r="AV2032" s="95" t="e">
        <f t="shared" si="2095"/>
        <v>#DIV/0!</v>
      </c>
      <c r="AW2032" s="95" t="e">
        <f t="shared" si="2096"/>
        <v>#DIV/0!</v>
      </c>
      <c r="AX2032" s="95" t="e">
        <f t="shared" si="2097"/>
        <v>#DIV/0!</v>
      </c>
      <c r="AY2032" s="95" t="e">
        <f t="shared" si="2098"/>
        <v>#DIV/0!</v>
      </c>
      <c r="AZ2032" s="213" t="e">
        <f t="shared" si="2099"/>
        <v>#DIV/0!</v>
      </c>
      <c r="BA2032" s="201" t="e">
        <f t="shared" si="2102"/>
        <v>#DIV/0!</v>
      </c>
      <c r="BB2032" s="201" t="e">
        <f t="shared" si="2103"/>
        <v>#DIV/0!</v>
      </c>
      <c r="BC2032" s="201" t="e">
        <f t="shared" si="2104"/>
        <v>#DIV/0!</v>
      </c>
      <c r="BD2032" s="201" t="e">
        <f t="shared" si="2105"/>
        <v>#DIV/0!</v>
      </c>
      <c r="BE2032" s="201" t="e">
        <f t="shared" si="2106"/>
        <v>#DIV/0!</v>
      </c>
      <c r="BG2032" s="99" t="e">
        <f t="shared" si="2107"/>
        <v>#DIV/0!</v>
      </c>
      <c r="BH2032" s="99" t="e">
        <f t="shared" si="2108"/>
        <v>#DIV/0!</v>
      </c>
      <c r="BI2032" s="99" t="e">
        <f t="shared" si="2109"/>
        <v>#DIV/0!</v>
      </c>
      <c r="BJ2032" s="99" t="e">
        <f t="shared" si="2110"/>
        <v>#DIV/0!</v>
      </c>
      <c r="BK2032" s="99" t="e">
        <f t="shared" si="2111"/>
        <v>#DIV/0!</v>
      </c>
      <c r="BL2032" s="99" t="e">
        <f t="shared" si="2112"/>
        <v>#DIV/0!</v>
      </c>
      <c r="BM2032" s="99" t="e">
        <f t="shared" si="2113"/>
        <v>#DIV/0!</v>
      </c>
      <c r="BN2032" s="99" t="e">
        <f t="shared" si="2114"/>
        <v>#DIV/0!</v>
      </c>
      <c r="BO2032" s="99" t="e">
        <f t="shared" si="2115"/>
        <v>#DIV/0!</v>
      </c>
      <c r="BP2032" s="99" t="e">
        <f t="shared" si="2116"/>
        <v>#DIV/0!</v>
      </c>
      <c r="BQ2032" s="99" t="e">
        <f t="shared" si="2117"/>
        <v>#DIV/0!</v>
      </c>
      <c r="BR2032" s="99" t="e">
        <f t="shared" si="2118"/>
        <v>#DIV/0!</v>
      </c>
      <c r="BS2032" s="99">
        <f t="shared" si="2119"/>
        <v>0</v>
      </c>
      <c r="BT2032" s="99">
        <f t="shared" si="2120"/>
        <v>1.3</v>
      </c>
    </row>
    <row r="2033" spans="1:72" ht="13" x14ac:dyDescent="0.25">
      <c r="A2033" s="93">
        <v>38879</v>
      </c>
      <c r="B2033" s="94">
        <v>0</v>
      </c>
      <c r="C2033" s="101">
        <v>0.8</v>
      </c>
      <c r="D2033" s="205">
        <v>53.183999999999997</v>
      </c>
      <c r="E2033" s="207" t="e">
        <f t="shared" si="2121"/>
        <v>#DIV/0!</v>
      </c>
      <c r="F2033" s="96"/>
      <c r="G2033" s="95" t="e">
        <f t="shared" si="2057"/>
        <v>#DIV/0!</v>
      </c>
      <c r="H2033" s="95">
        <f t="shared" si="2100"/>
        <v>0</v>
      </c>
      <c r="I2033" s="95">
        <f t="shared" si="2101"/>
        <v>0.8</v>
      </c>
      <c r="J2033" s="100">
        <f t="shared" si="2058"/>
        <v>0</v>
      </c>
      <c r="K2033" s="100" t="e">
        <f t="shared" si="2059"/>
        <v>#DIV/0!</v>
      </c>
      <c r="L2033" s="100" t="e">
        <f t="shared" si="2060"/>
        <v>#DIV/0!</v>
      </c>
      <c r="M2033" s="100" t="e">
        <f t="shared" si="2061"/>
        <v>#DIV/0!</v>
      </c>
      <c r="N2033" s="100" t="e">
        <f t="shared" si="2062"/>
        <v>#DIV/0!</v>
      </c>
      <c r="O2033" s="100" t="e">
        <f t="shared" si="2063"/>
        <v>#DIV/0!</v>
      </c>
      <c r="P2033" s="100" t="e">
        <f t="shared" si="2064"/>
        <v>#DIV/0!</v>
      </c>
      <c r="Q2033" s="100" t="e">
        <f t="shared" si="2065"/>
        <v>#DIV/0!</v>
      </c>
      <c r="R2033" s="100" t="e">
        <f t="shared" si="2066"/>
        <v>#DIV/0!</v>
      </c>
      <c r="S2033" s="100" t="e">
        <f t="shared" si="2067"/>
        <v>#DIV/0!</v>
      </c>
      <c r="T2033" s="100" t="e">
        <f t="shared" si="2068"/>
        <v>#DIV/0!</v>
      </c>
      <c r="U2033" s="100" t="e">
        <f t="shared" si="2069"/>
        <v>#DIV/0!</v>
      </c>
      <c r="V2033" s="100" t="e">
        <f t="shared" si="2070"/>
        <v>#DIV/0!</v>
      </c>
      <c r="W2033" s="100" t="e">
        <f t="shared" si="2071"/>
        <v>#DIV/0!</v>
      </c>
      <c r="X2033" s="100" t="e">
        <f t="shared" si="2072"/>
        <v>#DIV/0!</v>
      </c>
      <c r="Y2033" s="100" t="e">
        <f t="shared" si="2073"/>
        <v>#DIV/0!</v>
      </c>
      <c r="Z2033" s="100" t="e">
        <f t="shared" si="2074"/>
        <v>#DIV/0!</v>
      </c>
      <c r="AA2033" s="100" t="e">
        <f t="shared" si="2056"/>
        <v>#DIV/0!</v>
      </c>
      <c r="AB2033" s="95" t="e">
        <f t="shared" si="2075"/>
        <v>#DIV/0!</v>
      </c>
      <c r="AC2033" s="95" t="e">
        <f t="shared" si="2076"/>
        <v>#DIV/0!</v>
      </c>
      <c r="AD2033" s="95" t="e">
        <f t="shared" si="2077"/>
        <v>#DIV/0!</v>
      </c>
      <c r="AE2033" s="95" t="e">
        <f t="shared" si="2078"/>
        <v>#DIV/0!</v>
      </c>
      <c r="AF2033" s="95" t="e">
        <f t="shared" si="2079"/>
        <v>#DIV/0!</v>
      </c>
      <c r="AG2033" s="95" t="e">
        <f t="shared" si="2080"/>
        <v>#DIV/0!</v>
      </c>
      <c r="AH2033" s="95" t="e">
        <f t="shared" si="2081"/>
        <v>#DIV/0!</v>
      </c>
      <c r="AI2033" s="95" t="e">
        <f t="shared" si="2082"/>
        <v>#DIV/0!</v>
      </c>
      <c r="AJ2033" s="95" t="e">
        <f t="shared" si="2083"/>
        <v>#DIV/0!</v>
      </c>
      <c r="AK2033" s="95" t="e">
        <f t="shared" si="2084"/>
        <v>#DIV/0!</v>
      </c>
      <c r="AL2033" s="95" t="e">
        <f t="shared" si="2085"/>
        <v>#DIV/0!</v>
      </c>
      <c r="AM2033" s="95" t="e">
        <f t="shared" si="2086"/>
        <v>#DIV/0!</v>
      </c>
      <c r="AN2033" s="95" t="e">
        <f t="shared" si="2087"/>
        <v>#DIV/0!</v>
      </c>
      <c r="AO2033" s="95" t="e">
        <f t="shared" si="2088"/>
        <v>#DIV/0!</v>
      </c>
      <c r="AP2033" s="95" t="e">
        <f t="shared" si="2089"/>
        <v>#DIV/0!</v>
      </c>
      <c r="AQ2033" s="95" t="e">
        <f t="shared" si="2090"/>
        <v>#DIV/0!</v>
      </c>
      <c r="AR2033" s="95" t="e">
        <f t="shared" si="2091"/>
        <v>#DIV/0!</v>
      </c>
      <c r="AS2033" s="95" t="e">
        <f t="shared" si="2092"/>
        <v>#DIV/0!</v>
      </c>
      <c r="AT2033" s="95" t="e">
        <f t="shared" si="2093"/>
        <v>#DIV/0!</v>
      </c>
      <c r="AU2033" s="95" t="e">
        <f t="shared" si="2094"/>
        <v>#DIV/0!</v>
      </c>
      <c r="AV2033" s="95" t="e">
        <f t="shared" si="2095"/>
        <v>#DIV/0!</v>
      </c>
      <c r="AW2033" s="95" t="e">
        <f t="shared" si="2096"/>
        <v>#DIV/0!</v>
      </c>
      <c r="AX2033" s="95" t="e">
        <f t="shared" si="2097"/>
        <v>#DIV/0!</v>
      </c>
      <c r="AY2033" s="95" t="e">
        <f t="shared" si="2098"/>
        <v>#DIV/0!</v>
      </c>
      <c r="AZ2033" s="213" t="e">
        <f t="shared" si="2099"/>
        <v>#DIV/0!</v>
      </c>
      <c r="BA2033" s="201" t="e">
        <f t="shared" si="2102"/>
        <v>#DIV/0!</v>
      </c>
      <c r="BB2033" s="201" t="e">
        <f t="shared" si="2103"/>
        <v>#DIV/0!</v>
      </c>
      <c r="BC2033" s="201" t="e">
        <f t="shared" si="2104"/>
        <v>#DIV/0!</v>
      </c>
      <c r="BD2033" s="201" t="e">
        <f t="shared" si="2105"/>
        <v>#DIV/0!</v>
      </c>
      <c r="BE2033" s="201" t="e">
        <f t="shared" si="2106"/>
        <v>#DIV/0!</v>
      </c>
      <c r="BG2033" s="99" t="e">
        <f t="shared" si="2107"/>
        <v>#DIV/0!</v>
      </c>
      <c r="BH2033" s="99" t="e">
        <f t="shared" si="2108"/>
        <v>#DIV/0!</v>
      </c>
      <c r="BI2033" s="99" t="e">
        <f t="shared" si="2109"/>
        <v>#DIV/0!</v>
      </c>
      <c r="BJ2033" s="99" t="e">
        <f t="shared" si="2110"/>
        <v>#DIV/0!</v>
      </c>
      <c r="BK2033" s="99" t="e">
        <f t="shared" si="2111"/>
        <v>#DIV/0!</v>
      </c>
      <c r="BL2033" s="99" t="e">
        <f t="shared" si="2112"/>
        <v>#DIV/0!</v>
      </c>
      <c r="BM2033" s="99" t="e">
        <f t="shared" si="2113"/>
        <v>#DIV/0!</v>
      </c>
      <c r="BN2033" s="99" t="e">
        <f t="shared" si="2114"/>
        <v>#DIV/0!</v>
      </c>
      <c r="BO2033" s="99" t="e">
        <f t="shared" si="2115"/>
        <v>#DIV/0!</v>
      </c>
      <c r="BP2033" s="99" t="e">
        <f t="shared" si="2116"/>
        <v>#DIV/0!</v>
      </c>
      <c r="BQ2033" s="99" t="e">
        <f t="shared" si="2117"/>
        <v>#DIV/0!</v>
      </c>
      <c r="BR2033" s="99" t="e">
        <f t="shared" si="2118"/>
        <v>#DIV/0!</v>
      </c>
      <c r="BS2033" s="99">
        <f t="shared" si="2119"/>
        <v>0</v>
      </c>
      <c r="BT2033" s="99">
        <f t="shared" si="2120"/>
        <v>0.8</v>
      </c>
    </row>
    <row r="2034" spans="1:72" ht="13" x14ac:dyDescent="0.25">
      <c r="A2034" s="93">
        <v>38880</v>
      </c>
      <c r="B2034" s="94">
        <v>0</v>
      </c>
      <c r="C2034" s="101">
        <v>1.2</v>
      </c>
      <c r="D2034" s="205">
        <v>26.66</v>
      </c>
      <c r="E2034" s="207" t="e">
        <f t="shared" si="2121"/>
        <v>#DIV/0!</v>
      </c>
      <c r="F2034" s="96"/>
      <c r="G2034" s="95" t="e">
        <f t="shared" si="2057"/>
        <v>#DIV/0!</v>
      </c>
      <c r="H2034" s="95">
        <f t="shared" si="2100"/>
        <v>0</v>
      </c>
      <c r="I2034" s="95">
        <f t="shared" si="2101"/>
        <v>1.2</v>
      </c>
      <c r="J2034" s="100">
        <f t="shared" si="2058"/>
        <v>0</v>
      </c>
      <c r="K2034" s="100" t="e">
        <f t="shared" si="2059"/>
        <v>#DIV/0!</v>
      </c>
      <c r="L2034" s="100" t="e">
        <f t="shared" si="2060"/>
        <v>#DIV/0!</v>
      </c>
      <c r="M2034" s="100" t="e">
        <f t="shared" si="2061"/>
        <v>#DIV/0!</v>
      </c>
      <c r="N2034" s="100" t="e">
        <f t="shared" si="2062"/>
        <v>#DIV/0!</v>
      </c>
      <c r="O2034" s="100" t="e">
        <f t="shared" si="2063"/>
        <v>#DIV/0!</v>
      </c>
      <c r="P2034" s="100" t="e">
        <f t="shared" si="2064"/>
        <v>#DIV/0!</v>
      </c>
      <c r="Q2034" s="100" t="e">
        <f t="shared" si="2065"/>
        <v>#DIV/0!</v>
      </c>
      <c r="R2034" s="100" t="e">
        <f t="shared" si="2066"/>
        <v>#DIV/0!</v>
      </c>
      <c r="S2034" s="100" t="e">
        <f t="shared" si="2067"/>
        <v>#DIV/0!</v>
      </c>
      <c r="T2034" s="100" t="e">
        <f t="shared" si="2068"/>
        <v>#DIV/0!</v>
      </c>
      <c r="U2034" s="100" t="e">
        <f t="shared" si="2069"/>
        <v>#DIV/0!</v>
      </c>
      <c r="V2034" s="100" t="e">
        <f t="shared" si="2070"/>
        <v>#DIV/0!</v>
      </c>
      <c r="W2034" s="100" t="e">
        <f t="shared" si="2071"/>
        <v>#DIV/0!</v>
      </c>
      <c r="X2034" s="100" t="e">
        <f t="shared" si="2072"/>
        <v>#DIV/0!</v>
      </c>
      <c r="Y2034" s="100" t="e">
        <f t="shared" si="2073"/>
        <v>#DIV/0!</v>
      </c>
      <c r="Z2034" s="100" t="e">
        <f t="shared" si="2074"/>
        <v>#DIV/0!</v>
      </c>
      <c r="AA2034" s="100" t="e">
        <f t="shared" si="2056"/>
        <v>#DIV/0!</v>
      </c>
      <c r="AB2034" s="95" t="e">
        <f t="shared" si="2075"/>
        <v>#DIV/0!</v>
      </c>
      <c r="AC2034" s="95" t="e">
        <f t="shared" si="2076"/>
        <v>#DIV/0!</v>
      </c>
      <c r="AD2034" s="95" t="e">
        <f t="shared" si="2077"/>
        <v>#DIV/0!</v>
      </c>
      <c r="AE2034" s="95" t="e">
        <f t="shared" si="2078"/>
        <v>#DIV/0!</v>
      </c>
      <c r="AF2034" s="95" t="e">
        <f t="shared" si="2079"/>
        <v>#DIV/0!</v>
      </c>
      <c r="AG2034" s="95" t="e">
        <f t="shared" si="2080"/>
        <v>#DIV/0!</v>
      </c>
      <c r="AH2034" s="95" t="e">
        <f t="shared" si="2081"/>
        <v>#DIV/0!</v>
      </c>
      <c r="AI2034" s="95" t="e">
        <f t="shared" si="2082"/>
        <v>#DIV/0!</v>
      </c>
      <c r="AJ2034" s="95" t="e">
        <f t="shared" si="2083"/>
        <v>#DIV/0!</v>
      </c>
      <c r="AK2034" s="95" t="e">
        <f t="shared" si="2084"/>
        <v>#DIV/0!</v>
      </c>
      <c r="AL2034" s="95" t="e">
        <f t="shared" si="2085"/>
        <v>#DIV/0!</v>
      </c>
      <c r="AM2034" s="95" t="e">
        <f t="shared" si="2086"/>
        <v>#DIV/0!</v>
      </c>
      <c r="AN2034" s="95" t="e">
        <f t="shared" si="2087"/>
        <v>#DIV/0!</v>
      </c>
      <c r="AO2034" s="95" t="e">
        <f t="shared" si="2088"/>
        <v>#DIV/0!</v>
      </c>
      <c r="AP2034" s="95" t="e">
        <f t="shared" si="2089"/>
        <v>#DIV/0!</v>
      </c>
      <c r="AQ2034" s="95" t="e">
        <f t="shared" si="2090"/>
        <v>#DIV/0!</v>
      </c>
      <c r="AR2034" s="95" t="e">
        <f t="shared" si="2091"/>
        <v>#DIV/0!</v>
      </c>
      <c r="AS2034" s="95" t="e">
        <f t="shared" si="2092"/>
        <v>#DIV/0!</v>
      </c>
      <c r="AT2034" s="95" t="e">
        <f t="shared" si="2093"/>
        <v>#DIV/0!</v>
      </c>
      <c r="AU2034" s="95" t="e">
        <f t="shared" si="2094"/>
        <v>#DIV/0!</v>
      </c>
      <c r="AV2034" s="95" t="e">
        <f t="shared" si="2095"/>
        <v>#DIV/0!</v>
      </c>
      <c r="AW2034" s="95" t="e">
        <f t="shared" si="2096"/>
        <v>#DIV/0!</v>
      </c>
      <c r="AX2034" s="95" t="e">
        <f t="shared" si="2097"/>
        <v>#DIV/0!</v>
      </c>
      <c r="AY2034" s="95" t="e">
        <f t="shared" si="2098"/>
        <v>#DIV/0!</v>
      </c>
      <c r="AZ2034" s="213" t="e">
        <f t="shared" si="2099"/>
        <v>#DIV/0!</v>
      </c>
      <c r="BA2034" s="201" t="e">
        <f t="shared" si="2102"/>
        <v>#DIV/0!</v>
      </c>
      <c r="BB2034" s="201" t="e">
        <f t="shared" si="2103"/>
        <v>#DIV/0!</v>
      </c>
      <c r="BC2034" s="201" t="e">
        <f t="shared" si="2104"/>
        <v>#DIV/0!</v>
      </c>
      <c r="BD2034" s="201" t="e">
        <f t="shared" si="2105"/>
        <v>#DIV/0!</v>
      </c>
      <c r="BE2034" s="201" t="e">
        <f t="shared" si="2106"/>
        <v>#DIV/0!</v>
      </c>
      <c r="BG2034" s="99" t="e">
        <f t="shared" si="2107"/>
        <v>#DIV/0!</v>
      </c>
      <c r="BH2034" s="99" t="e">
        <f t="shared" si="2108"/>
        <v>#DIV/0!</v>
      </c>
      <c r="BI2034" s="99" t="e">
        <f t="shared" si="2109"/>
        <v>#DIV/0!</v>
      </c>
      <c r="BJ2034" s="99" t="e">
        <f t="shared" si="2110"/>
        <v>#DIV/0!</v>
      </c>
      <c r="BK2034" s="99" t="e">
        <f t="shared" si="2111"/>
        <v>#DIV/0!</v>
      </c>
      <c r="BL2034" s="99" t="e">
        <f t="shared" si="2112"/>
        <v>#DIV/0!</v>
      </c>
      <c r="BM2034" s="99" t="e">
        <f t="shared" si="2113"/>
        <v>#DIV/0!</v>
      </c>
      <c r="BN2034" s="99" t="e">
        <f t="shared" si="2114"/>
        <v>#DIV/0!</v>
      </c>
      <c r="BO2034" s="99" t="e">
        <f t="shared" si="2115"/>
        <v>#DIV/0!</v>
      </c>
      <c r="BP2034" s="99" t="e">
        <f t="shared" si="2116"/>
        <v>#DIV/0!</v>
      </c>
      <c r="BQ2034" s="99" t="e">
        <f t="shared" si="2117"/>
        <v>#DIV/0!</v>
      </c>
      <c r="BR2034" s="99" t="e">
        <f t="shared" si="2118"/>
        <v>#DIV/0!</v>
      </c>
      <c r="BS2034" s="99">
        <f t="shared" si="2119"/>
        <v>0</v>
      </c>
      <c r="BT2034" s="99">
        <f t="shared" si="2120"/>
        <v>1.2</v>
      </c>
    </row>
    <row r="2035" spans="1:72" ht="13" x14ac:dyDescent="0.25">
      <c r="A2035" s="93">
        <v>38881</v>
      </c>
      <c r="B2035" s="94">
        <v>2.2498162305289164</v>
      </c>
      <c r="C2035" s="101">
        <v>1.1000000000000001</v>
      </c>
      <c r="D2035" s="205">
        <v>19.779</v>
      </c>
      <c r="E2035" s="207" t="e">
        <f t="shared" si="2121"/>
        <v>#DIV/0!</v>
      </c>
      <c r="F2035" s="96"/>
      <c r="G2035" s="95" t="e">
        <f t="shared" si="2057"/>
        <v>#DIV/0!</v>
      </c>
      <c r="H2035" s="95">
        <f t="shared" si="2100"/>
        <v>1.1498162305289163</v>
      </c>
      <c r="I2035" s="95">
        <f t="shared" si="2101"/>
        <v>0</v>
      </c>
      <c r="J2035" s="100" t="e">
        <f t="shared" si="2058"/>
        <v>#DIV/0!</v>
      </c>
      <c r="K2035" s="100">
        <f t="shared" si="2059"/>
        <v>0</v>
      </c>
      <c r="L2035" s="100" t="e">
        <f t="shared" si="2060"/>
        <v>#DIV/0!</v>
      </c>
      <c r="M2035" s="100" t="e">
        <f t="shared" si="2061"/>
        <v>#DIV/0!</v>
      </c>
      <c r="N2035" s="100" t="e">
        <f t="shared" si="2062"/>
        <v>#DIV/0!</v>
      </c>
      <c r="O2035" s="100" t="e">
        <f t="shared" si="2063"/>
        <v>#DIV/0!</v>
      </c>
      <c r="P2035" s="100" t="e">
        <f t="shared" si="2064"/>
        <v>#DIV/0!</v>
      </c>
      <c r="Q2035" s="100" t="e">
        <f t="shared" si="2065"/>
        <v>#DIV/0!</v>
      </c>
      <c r="R2035" s="100" t="e">
        <f t="shared" si="2066"/>
        <v>#DIV/0!</v>
      </c>
      <c r="S2035" s="100" t="e">
        <f t="shared" si="2067"/>
        <v>#DIV/0!</v>
      </c>
      <c r="T2035" s="100" t="e">
        <f t="shared" si="2068"/>
        <v>#DIV/0!</v>
      </c>
      <c r="U2035" s="100" t="e">
        <f t="shared" si="2069"/>
        <v>#DIV/0!</v>
      </c>
      <c r="V2035" s="100" t="e">
        <f t="shared" si="2070"/>
        <v>#DIV/0!</v>
      </c>
      <c r="W2035" s="100" t="e">
        <f t="shared" si="2071"/>
        <v>#DIV/0!</v>
      </c>
      <c r="X2035" s="100" t="e">
        <f t="shared" si="2072"/>
        <v>#DIV/0!</v>
      </c>
      <c r="Y2035" s="100" t="e">
        <f t="shared" si="2073"/>
        <v>#DIV/0!</v>
      </c>
      <c r="Z2035" s="100" t="e">
        <f t="shared" si="2074"/>
        <v>#DIV/0!</v>
      </c>
      <c r="AA2035" s="100" t="e">
        <f t="shared" si="2056"/>
        <v>#DIV/0!</v>
      </c>
      <c r="AB2035" s="95" t="e">
        <f t="shared" si="2075"/>
        <v>#DIV/0!</v>
      </c>
      <c r="AC2035" s="95" t="e">
        <f t="shared" si="2076"/>
        <v>#DIV/0!</v>
      </c>
      <c r="AD2035" s="95" t="e">
        <f t="shared" si="2077"/>
        <v>#DIV/0!</v>
      </c>
      <c r="AE2035" s="95" t="e">
        <f t="shared" si="2078"/>
        <v>#DIV/0!</v>
      </c>
      <c r="AF2035" s="95" t="e">
        <f t="shared" si="2079"/>
        <v>#DIV/0!</v>
      </c>
      <c r="AG2035" s="95" t="e">
        <f t="shared" si="2080"/>
        <v>#DIV/0!</v>
      </c>
      <c r="AH2035" s="95" t="e">
        <f t="shared" si="2081"/>
        <v>#DIV/0!</v>
      </c>
      <c r="AI2035" s="95" t="e">
        <f t="shared" si="2082"/>
        <v>#DIV/0!</v>
      </c>
      <c r="AJ2035" s="95" t="e">
        <f t="shared" si="2083"/>
        <v>#DIV/0!</v>
      </c>
      <c r="AK2035" s="95" t="e">
        <f t="shared" si="2084"/>
        <v>#DIV/0!</v>
      </c>
      <c r="AL2035" s="95" t="e">
        <f t="shared" si="2085"/>
        <v>#DIV/0!</v>
      </c>
      <c r="AM2035" s="95" t="e">
        <f t="shared" si="2086"/>
        <v>#DIV/0!</v>
      </c>
      <c r="AN2035" s="95" t="e">
        <f t="shared" si="2087"/>
        <v>#DIV/0!</v>
      </c>
      <c r="AO2035" s="95" t="e">
        <f t="shared" si="2088"/>
        <v>#DIV/0!</v>
      </c>
      <c r="AP2035" s="95" t="e">
        <f t="shared" si="2089"/>
        <v>#DIV/0!</v>
      </c>
      <c r="AQ2035" s="95" t="e">
        <f t="shared" si="2090"/>
        <v>#DIV/0!</v>
      </c>
      <c r="AR2035" s="95" t="e">
        <f t="shared" si="2091"/>
        <v>#DIV/0!</v>
      </c>
      <c r="AS2035" s="95" t="e">
        <f t="shared" si="2092"/>
        <v>#DIV/0!</v>
      </c>
      <c r="AT2035" s="95" t="e">
        <f t="shared" si="2093"/>
        <v>#DIV/0!</v>
      </c>
      <c r="AU2035" s="95" t="e">
        <f t="shared" si="2094"/>
        <v>#DIV/0!</v>
      </c>
      <c r="AV2035" s="95" t="e">
        <f t="shared" si="2095"/>
        <v>#DIV/0!</v>
      </c>
      <c r="AW2035" s="95" t="e">
        <f t="shared" si="2096"/>
        <v>#DIV/0!</v>
      </c>
      <c r="AX2035" s="95" t="e">
        <f t="shared" si="2097"/>
        <v>#DIV/0!</v>
      </c>
      <c r="AY2035" s="95" t="e">
        <f t="shared" si="2098"/>
        <v>#DIV/0!</v>
      </c>
      <c r="AZ2035" s="213" t="e">
        <f t="shared" si="2099"/>
        <v>#DIV/0!</v>
      </c>
      <c r="BA2035" s="201" t="e">
        <f t="shared" si="2102"/>
        <v>#DIV/0!</v>
      </c>
      <c r="BB2035" s="201" t="e">
        <f t="shared" si="2103"/>
        <v>#DIV/0!</v>
      </c>
      <c r="BC2035" s="201" t="e">
        <f t="shared" si="2104"/>
        <v>#DIV/0!</v>
      </c>
      <c r="BD2035" s="201" t="e">
        <f t="shared" si="2105"/>
        <v>#DIV/0!</v>
      </c>
      <c r="BE2035" s="201" t="e">
        <f t="shared" si="2106"/>
        <v>#DIV/0!</v>
      </c>
      <c r="BG2035" s="99" t="e">
        <f t="shared" si="2107"/>
        <v>#DIV/0!</v>
      </c>
      <c r="BH2035" s="99" t="e">
        <f t="shared" si="2108"/>
        <v>#DIV/0!</v>
      </c>
      <c r="BI2035" s="99" t="e">
        <f t="shared" si="2109"/>
        <v>#DIV/0!</v>
      </c>
      <c r="BJ2035" s="99" t="e">
        <f t="shared" si="2110"/>
        <v>#DIV/0!</v>
      </c>
      <c r="BK2035" s="99" t="e">
        <f t="shared" si="2111"/>
        <v>#DIV/0!</v>
      </c>
      <c r="BL2035" s="99" t="e">
        <f t="shared" si="2112"/>
        <v>#DIV/0!</v>
      </c>
      <c r="BM2035" s="99" t="e">
        <f t="shared" si="2113"/>
        <v>#DIV/0!</v>
      </c>
      <c r="BN2035" s="99" t="e">
        <f t="shared" si="2114"/>
        <v>#DIV/0!</v>
      </c>
      <c r="BO2035" s="99" t="e">
        <f t="shared" si="2115"/>
        <v>#DIV/0!</v>
      </c>
      <c r="BP2035" s="99" t="e">
        <f t="shared" si="2116"/>
        <v>#DIV/0!</v>
      </c>
      <c r="BQ2035" s="99" t="e">
        <f t="shared" si="2117"/>
        <v>#DIV/0!</v>
      </c>
      <c r="BR2035" s="99" t="e">
        <f t="shared" si="2118"/>
        <v>#DIV/0!</v>
      </c>
      <c r="BS2035" s="99">
        <f t="shared" si="2119"/>
        <v>2.2498162305289164</v>
      </c>
      <c r="BT2035" s="99">
        <f t="shared" si="2120"/>
        <v>1.1000000000000001</v>
      </c>
    </row>
    <row r="2036" spans="1:72" ht="13" x14ac:dyDescent="0.25">
      <c r="A2036" s="93">
        <v>38882</v>
      </c>
      <c r="B2036" s="94">
        <v>0</v>
      </c>
      <c r="C2036" s="101">
        <v>0.5</v>
      </c>
      <c r="D2036" s="205">
        <v>16.21</v>
      </c>
      <c r="E2036" s="207" t="e">
        <f t="shared" si="2121"/>
        <v>#DIV/0!</v>
      </c>
      <c r="F2036" s="96"/>
      <c r="G2036" s="95" t="e">
        <f t="shared" si="2057"/>
        <v>#DIV/0!</v>
      </c>
      <c r="H2036" s="95">
        <f t="shared" si="2100"/>
        <v>0</v>
      </c>
      <c r="I2036" s="95">
        <f t="shared" si="2101"/>
        <v>0.5</v>
      </c>
      <c r="J2036" s="100">
        <f t="shared" si="2058"/>
        <v>0</v>
      </c>
      <c r="K2036" s="100" t="e">
        <f t="shared" si="2059"/>
        <v>#DIV/0!</v>
      </c>
      <c r="L2036" s="100" t="e">
        <f t="shared" si="2060"/>
        <v>#DIV/0!</v>
      </c>
      <c r="M2036" s="100" t="e">
        <f t="shared" si="2061"/>
        <v>#DIV/0!</v>
      </c>
      <c r="N2036" s="100" t="e">
        <f t="shared" si="2062"/>
        <v>#DIV/0!</v>
      </c>
      <c r="O2036" s="100" t="e">
        <f t="shared" si="2063"/>
        <v>#DIV/0!</v>
      </c>
      <c r="P2036" s="100" t="e">
        <f t="shared" si="2064"/>
        <v>#DIV/0!</v>
      </c>
      <c r="Q2036" s="100" t="e">
        <f t="shared" si="2065"/>
        <v>#DIV/0!</v>
      </c>
      <c r="R2036" s="100" t="e">
        <f t="shared" si="2066"/>
        <v>#DIV/0!</v>
      </c>
      <c r="S2036" s="100" t="e">
        <f t="shared" si="2067"/>
        <v>#DIV/0!</v>
      </c>
      <c r="T2036" s="100" t="e">
        <f t="shared" si="2068"/>
        <v>#DIV/0!</v>
      </c>
      <c r="U2036" s="100" t="e">
        <f t="shared" si="2069"/>
        <v>#DIV/0!</v>
      </c>
      <c r="V2036" s="100" t="e">
        <f t="shared" si="2070"/>
        <v>#DIV/0!</v>
      </c>
      <c r="W2036" s="100" t="e">
        <f t="shared" si="2071"/>
        <v>#DIV/0!</v>
      </c>
      <c r="X2036" s="100" t="e">
        <f t="shared" si="2072"/>
        <v>#DIV/0!</v>
      </c>
      <c r="Y2036" s="100" t="e">
        <f t="shared" si="2073"/>
        <v>#DIV/0!</v>
      </c>
      <c r="Z2036" s="100" t="e">
        <f t="shared" si="2074"/>
        <v>#DIV/0!</v>
      </c>
      <c r="AA2036" s="100" t="e">
        <f t="shared" si="2056"/>
        <v>#DIV/0!</v>
      </c>
      <c r="AB2036" s="95" t="e">
        <f t="shared" si="2075"/>
        <v>#DIV/0!</v>
      </c>
      <c r="AC2036" s="95" t="e">
        <f t="shared" si="2076"/>
        <v>#DIV/0!</v>
      </c>
      <c r="AD2036" s="95" t="e">
        <f t="shared" si="2077"/>
        <v>#DIV/0!</v>
      </c>
      <c r="AE2036" s="95" t="e">
        <f t="shared" si="2078"/>
        <v>#DIV/0!</v>
      </c>
      <c r="AF2036" s="95" t="e">
        <f t="shared" si="2079"/>
        <v>#DIV/0!</v>
      </c>
      <c r="AG2036" s="95" t="e">
        <f t="shared" si="2080"/>
        <v>#DIV/0!</v>
      </c>
      <c r="AH2036" s="95" t="e">
        <f t="shared" si="2081"/>
        <v>#DIV/0!</v>
      </c>
      <c r="AI2036" s="95" t="e">
        <f t="shared" si="2082"/>
        <v>#DIV/0!</v>
      </c>
      <c r="AJ2036" s="95" t="e">
        <f t="shared" si="2083"/>
        <v>#DIV/0!</v>
      </c>
      <c r="AK2036" s="95" t="e">
        <f t="shared" si="2084"/>
        <v>#DIV/0!</v>
      </c>
      <c r="AL2036" s="95" t="e">
        <f t="shared" si="2085"/>
        <v>#DIV/0!</v>
      </c>
      <c r="AM2036" s="95" t="e">
        <f t="shared" si="2086"/>
        <v>#DIV/0!</v>
      </c>
      <c r="AN2036" s="95" t="e">
        <f t="shared" si="2087"/>
        <v>#DIV/0!</v>
      </c>
      <c r="AO2036" s="95" t="e">
        <f t="shared" si="2088"/>
        <v>#DIV/0!</v>
      </c>
      <c r="AP2036" s="95" t="e">
        <f t="shared" si="2089"/>
        <v>#DIV/0!</v>
      </c>
      <c r="AQ2036" s="95" t="e">
        <f t="shared" si="2090"/>
        <v>#DIV/0!</v>
      </c>
      <c r="AR2036" s="95" t="e">
        <f t="shared" si="2091"/>
        <v>#DIV/0!</v>
      </c>
      <c r="AS2036" s="95" t="e">
        <f t="shared" si="2092"/>
        <v>#DIV/0!</v>
      </c>
      <c r="AT2036" s="95" t="e">
        <f t="shared" si="2093"/>
        <v>#DIV/0!</v>
      </c>
      <c r="AU2036" s="95" t="e">
        <f t="shared" si="2094"/>
        <v>#DIV/0!</v>
      </c>
      <c r="AV2036" s="95" t="e">
        <f t="shared" si="2095"/>
        <v>#DIV/0!</v>
      </c>
      <c r="AW2036" s="95" t="e">
        <f t="shared" si="2096"/>
        <v>#DIV/0!</v>
      </c>
      <c r="AX2036" s="95" t="e">
        <f t="shared" si="2097"/>
        <v>#DIV/0!</v>
      </c>
      <c r="AY2036" s="95" t="e">
        <f t="shared" si="2098"/>
        <v>#DIV/0!</v>
      </c>
      <c r="AZ2036" s="213" t="e">
        <f t="shared" si="2099"/>
        <v>#DIV/0!</v>
      </c>
      <c r="BA2036" s="201" t="e">
        <f t="shared" si="2102"/>
        <v>#DIV/0!</v>
      </c>
      <c r="BB2036" s="201" t="e">
        <f t="shared" si="2103"/>
        <v>#DIV/0!</v>
      </c>
      <c r="BC2036" s="201" t="e">
        <f t="shared" si="2104"/>
        <v>#DIV/0!</v>
      </c>
      <c r="BD2036" s="201" t="e">
        <f t="shared" si="2105"/>
        <v>#DIV/0!</v>
      </c>
      <c r="BE2036" s="201" t="e">
        <f t="shared" si="2106"/>
        <v>#DIV/0!</v>
      </c>
      <c r="BG2036" s="99" t="e">
        <f t="shared" si="2107"/>
        <v>#DIV/0!</v>
      </c>
      <c r="BH2036" s="99" t="e">
        <f t="shared" si="2108"/>
        <v>#DIV/0!</v>
      </c>
      <c r="BI2036" s="99" t="e">
        <f t="shared" si="2109"/>
        <v>#DIV/0!</v>
      </c>
      <c r="BJ2036" s="99" t="e">
        <f t="shared" si="2110"/>
        <v>#DIV/0!</v>
      </c>
      <c r="BK2036" s="99" t="e">
        <f t="shared" si="2111"/>
        <v>#DIV/0!</v>
      </c>
      <c r="BL2036" s="99" t="e">
        <f t="shared" si="2112"/>
        <v>#DIV/0!</v>
      </c>
      <c r="BM2036" s="99" t="e">
        <f t="shared" si="2113"/>
        <v>#DIV/0!</v>
      </c>
      <c r="BN2036" s="99" t="e">
        <f t="shared" si="2114"/>
        <v>#DIV/0!</v>
      </c>
      <c r="BO2036" s="99" t="e">
        <f t="shared" si="2115"/>
        <v>#DIV/0!</v>
      </c>
      <c r="BP2036" s="99" t="e">
        <f t="shared" si="2116"/>
        <v>#DIV/0!</v>
      </c>
      <c r="BQ2036" s="99" t="e">
        <f t="shared" si="2117"/>
        <v>#DIV/0!</v>
      </c>
      <c r="BR2036" s="99" t="e">
        <f t="shared" si="2118"/>
        <v>#DIV/0!</v>
      </c>
      <c r="BS2036" s="99">
        <f t="shared" si="2119"/>
        <v>0</v>
      </c>
      <c r="BT2036" s="99">
        <f t="shared" si="2120"/>
        <v>0.5</v>
      </c>
    </row>
    <row r="2037" spans="1:72" ht="13" x14ac:dyDescent="0.25">
      <c r="A2037" s="93">
        <v>38883</v>
      </c>
      <c r="B2037" s="94">
        <v>0</v>
      </c>
      <c r="C2037" s="101">
        <v>0.4</v>
      </c>
      <c r="D2037" s="205">
        <v>14.558999999999999</v>
      </c>
      <c r="E2037" s="207" t="e">
        <f t="shared" si="2121"/>
        <v>#DIV/0!</v>
      </c>
      <c r="F2037" s="96"/>
      <c r="G2037" s="95" t="e">
        <f t="shared" si="2057"/>
        <v>#DIV/0!</v>
      </c>
      <c r="H2037" s="95">
        <f t="shared" si="2100"/>
        <v>0</v>
      </c>
      <c r="I2037" s="95">
        <f t="shared" si="2101"/>
        <v>0.4</v>
      </c>
      <c r="J2037" s="100">
        <f t="shared" si="2058"/>
        <v>0</v>
      </c>
      <c r="K2037" s="100" t="e">
        <f t="shared" si="2059"/>
        <v>#DIV/0!</v>
      </c>
      <c r="L2037" s="100" t="e">
        <f t="shared" si="2060"/>
        <v>#DIV/0!</v>
      </c>
      <c r="M2037" s="100" t="e">
        <f t="shared" si="2061"/>
        <v>#DIV/0!</v>
      </c>
      <c r="N2037" s="100" t="e">
        <f t="shared" si="2062"/>
        <v>#DIV/0!</v>
      </c>
      <c r="O2037" s="100" t="e">
        <f t="shared" si="2063"/>
        <v>#DIV/0!</v>
      </c>
      <c r="P2037" s="100" t="e">
        <f t="shared" si="2064"/>
        <v>#DIV/0!</v>
      </c>
      <c r="Q2037" s="100" t="e">
        <f t="shared" si="2065"/>
        <v>#DIV/0!</v>
      </c>
      <c r="R2037" s="100" t="e">
        <f t="shared" si="2066"/>
        <v>#DIV/0!</v>
      </c>
      <c r="S2037" s="100" t="e">
        <f t="shared" si="2067"/>
        <v>#DIV/0!</v>
      </c>
      <c r="T2037" s="100" t="e">
        <f t="shared" si="2068"/>
        <v>#DIV/0!</v>
      </c>
      <c r="U2037" s="100" t="e">
        <f t="shared" si="2069"/>
        <v>#DIV/0!</v>
      </c>
      <c r="V2037" s="100" t="e">
        <f t="shared" si="2070"/>
        <v>#DIV/0!</v>
      </c>
      <c r="W2037" s="100" t="e">
        <f t="shared" si="2071"/>
        <v>#DIV/0!</v>
      </c>
      <c r="X2037" s="100" t="e">
        <f t="shared" si="2072"/>
        <v>#DIV/0!</v>
      </c>
      <c r="Y2037" s="100" t="e">
        <f t="shared" si="2073"/>
        <v>#DIV/0!</v>
      </c>
      <c r="Z2037" s="100" t="e">
        <f t="shared" si="2074"/>
        <v>#DIV/0!</v>
      </c>
      <c r="AA2037" s="100" t="e">
        <f t="shared" si="2056"/>
        <v>#DIV/0!</v>
      </c>
      <c r="AB2037" s="95" t="e">
        <f t="shared" si="2075"/>
        <v>#DIV/0!</v>
      </c>
      <c r="AC2037" s="95" t="e">
        <f t="shared" si="2076"/>
        <v>#DIV/0!</v>
      </c>
      <c r="AD2037" s="95" t="e">
        <f t="shared" si="2077"/>
        <v>#DIV/0!</v>
      </c>
      <c r="AE2037" s="95" t="e">
        <f t="shared" si="2078"/>
        <v>#DIV/0!</v>
      </c>
      <c r="AF2037" s="95" t="e">
        <f t="shared" si="2079"/>
        <v>#DIV/0!</v>
      </c>
      <c r="AG2037" s="95" t="e">
        <f t="shared" si="2080"/>
        <v>#DIV/0!</v>
      </c>
      <c r="AH2037" s="95" t="e">
        <f t="shared" si="2081"/>
        <v>#DIV/0!</v>
      </c>
      <c r="AI2037" s="95" t="e">
        <f t="shared" si="2082"/>
        <v>#DIV/0!</v>
      </c>
      <c r="AJ2037" s="95" t="e">
        <f t="shared" si="2083"/>
        <v>#DIV/0!</v>
      </c>
      <c r="AK2037" s="95" t="e">
        <f t="shared" si="2084"/>
        <v>#DIV/0!</v>
      </c>
      <c r="AL2037" s="95" t="e">
        <f t="shared" si="2085"/>
        <v>#DIV/0!</v>
      </c>
      <c r="AM2037" s="95" t="e">
        <f t="shared" si="2086"/>
        <v>#DIV/0!</v>
      </c>
      <c r="AN2037" s="95" t="e">
        <f t="shared" si="2087"/>
        <v>#DIV/0!</v>
      </c>
      <c r="AO2037" s="95" t="e">
        <f t="shared" si="2088"/>
        <v>#DIV/0!</v>
      </c>
      <c r="AP2037" s="95" t="e">
        <f t="shared" si="2089"/>
        <v>#DIV/0!</v>
      </c>
      <c r="AQ2037" s="95" t="e">
        <f t="shared" si="2090"/>
        <v>#DIV/0!</v>
      </c>
      <c r="AR2037" s="95" t="e">
        <f t="shared" si="2091"/>
        <v>#DIV/0!</v>
      </c>
      <c r="AS2037" s="95" t="e">
        <f t="shared" si="2092"/>
        <v>#DIV/0!</v>
      </c>
      <c r="AT2037" s="95" t="e">
        <f t="shared" si="2093"/>
        <v>#DIV/0!</v>
      </c>
      <c r="AU2037" s="95" t="e">
        <f t="shared" si="2094"/>
        <v>#DIV/0!</v>
      </c>
      <c r="AV2037" s="95" t="e">
        <f t="shared" si="2095"/>
        <v>#DIV/0!</v>
      </c>
      <c r="AW2037" s="95" t="e">
        <f t="shared" si="2096"/>
        <v>#DIV/0!</v>
      </c>
      <c r="AX2037" s="95" t="e">
        <f t="shared" si="2097"/>
        <v>#DIV/0!</v>
      </c>
      <c r="AY2037" s="95" t="e">
        <f t="shared" si="2098"/>
        <v>#DIV/0!</v>
      </c>
      <c r="AZ2037" s="213" t="e">
        <f t="shared" si="2099"/>
        <v>#DIV/0!</v>
      </c>
      <c r="BA2037" s="201" t="e">
        <f t="shared" si="2102"/>
        <v>#DIV/0!</v>
      </c>
      <c r="BB2037" s="201" t="e">
        <f t="shared" si="2103"/>
        <v>#DIV/0!</v>
      </c>
      <c r="BC2037" s="201" t="e">
        <f t="shared" si="2104"/>
        <v>#DIV/0!</v>
      </c>
      <c r="BD2037" s="201" t="e">
        <f t="shared" si="2105"/>
        <v>#DIV/0!</v>
      </c>
      <c r="BE2037" s="201" t="e">
        <f t="shared" si="2106"/>
        <v>#DIV/0!</v>
      </c>
      <c r="BG2037" s="99" t="e">
        <f t="shared" si="2107"/>
        <v>#DIV/0!</v>
      </c>
      <c r="BH2037" s="99" t="e">
        <f t="shared" si="2108"/>
        <v>#DIV/0!</v>
      </c>
      <c r="BI2037" s="99" t="e">
        <f t="shared" si="2109"/>
        <v>#DIV/0!</v>
      </c>
      <c r="BJ2037" s="99" t="e">
        <f t="shared" si="2110"/>
        <v>#DIV/0!</v>
      </c>
      <c r="BK2037" s="99" t="e">
        <f t="shared" si="2111"/>
        <v>#DIV/0!</v>
      </c>
      <c r="BL2037" s="99" t="e">
        <f t="shared" si="2112"/>
        <v>#DIV/0!</v>
      </c>
      <c r="BM2037" s="99" t="e">
        <f t="shared" si="2113"/>
        <v>#DIV/0!</v>
      </c>
      <c r="BN2037" s="99" t="e">
        <f t="shared" si="2114"/>
        <v>#DIV/0!</v>
      </c>
      <c r="BO2037" s="99" t="e">
        <f t="shared" si="2115"/>
        <v>#DIV/0!</v>
      </c>
      <c r="BP2037" s="99" t="e">
        <f t="shared" si="2116"/>
        <v>#DIV/0!</v>
      </c>
      <c r="BQ2037" s="99" t="e">
        <f t="shared" si="2117"/>
        <v>#DIV/0!</v>
      </c>
      <c r="BR2037" s="99" t="e">
        <f t="shared" si="2118"/>
        <v>#DIV/0!</v>
      </c>
      <c r="BS2037" s="99">
        <f t="shared" si="2119"/>
        <v>0</v>
      </c>
      <c r="BT2037" s="99">
        <f t="shared" si="2120"/>
        <v>0.4</v>
      </c>
    </row>
    <row r="2038" spans="1:72" ht="13" x14ac:dyDescent="0.25">
      <c r="A2038" s="93">
        <v>38884</v>
      </c>
      <c r="B2038" s="94">
        <v>0</v>
      </c>
      <c r="C2038" s="101">
        <v>0.9</v>
      </c>
      <c r="D2038" s="205">
        <v>13.243</v>
      </c>
      <c r="E2038" s="207" t="e">
        <f t="shared" si="2121"/>
        <v>#DIV/0!</v>
      </c>
      <c r="F2038" s="96"/>
      <c r="G2038" s="95" t="e">
        <f t="shared" si="2057"/>
        <v>#DIV/0!</v>
      </c>
      <c r="H2038" s="95">
        <f t="shared" si="2100"/>
        <v>0</v>
      </c>
      <c r="I2038" s="95">
        <f t="shared" si="2101"/>
        <v>0.9</v>
      </c>
      <c r="J2038" s="100">
        <f t="shared" si="2058"/>
        <v>0</v>
      </c>
      <c r="K2038" s="100" t="e">
        <f t="shared" si="2059"/>
        <v>#DIV/0!</v>
      </c>
      <c r="L2038" s="100" t="e">
        <f t="shared" si="2060"/>
        <v>#DIV/0!</v>
      </c>
      <c r="M2038" s="100" t="e">
        <f t="shared" si="2061"/>
        <v>#DIV/0!</v>
      </c>
      <c r="N2038" s="100" t="e">
        <f t="shared" si="2062"/>
        <v>#DIV/0!</v>
      </c>
      <c r="O2038" s="100" t="e">
        <f t="shared" si="2063"/>
        <v>#DIV/0!</v>
      </c>
      <c r="P2038" s="100" t="e">
        <f t="shared" si="2064"/>
        <v>#DIV/0!</v>
      </c>
      <c r="Q2038" s="100" t="e">
        <f t="shared" si="2065"/>
        <v>#DIV/0!</v>
      </c>
      <c r="R2038" s="100" t="e">
        <f t="shared" si="2066"/>
        <v>#DIV/0!</v>
      </c>
      <c r="S2038" s="100" t="e">
        <f t="shared" si="2067"/>
        <v>#DIV/0!</v>
      </c>
      <c r="T2038" s="100" t="e">
        <f t="shared" si="2068"/>
        <v>#DIV/0!</v>
      </c>
      <c r="U2038" s="100" t="e">
        <f t="shared" si="2069"/>
        <v>#DIV/0!</v>
      </c>
      <c r="V2038" s="100" t="e">
        <f t="shared" si="2070"/>
        <v>#DIV/0!</v>
      </c>
      <c r="W2038" s="100" t="e">
        <f t="shared" si="2071"/>
        <v>#DIV/0!</v>
      </c>
      <c r="X2038" s="100" t="e">
        <f t="shared" si="2072"/>
        <v>#DIV/0!</v>
      </c>
      <c r="Y2038" s="100" t="e">
        <f t="shared" si="2073"/>
        <v>#DIV/0!</v>
      </c>
      <c r="Z2038" s="100" t="e">
        <f t="shared" si="2074"/>
        <v>#DIV/0!</v>
      </c>
      <c r="AA2038" s="100" t="e">
        <f t="shared" si="2056"/>
        <v>#DIV/0!</v>
      </c>
      <c r="AB2038" s="95" t="e">
        <f t="shared" si="2075"/>
        <v>#DIV/0!</v>
      </c>
      <c r="AC2038" s="95" t="e">
        <f t="shared" si="2076"/>
        <v>#DIV/0!</v>
      </c>
      <c r="AD2038" s="95" t="e">
        <f t="shared" si="2077"/>
        <v>#DIV/0!</v>
      </c>
      <c r="AE2038" s="95" t="e">
        <f t="shared" si="2078"/>
        <v>#DIV/0!</v>
      </c>
      <c r="AF2038" s="95" t="e">
        <f t="shared" si="2079"/>
        <v>#DIV/0!</v>
      </c>
      <c r="AG2038" s="95" t="e">
        <f t="shared" si="2080"/>
        <v>#DIV/0!</v>
      </c>
      <c r="AH2038" s="95" t="e">
        <f t="shared" si="2081"/>
        <v>#DIV/0!</v>
      </c>
      <c r="AI2038" s="95" t="e">
        <f t="shared" si="2082"/>
        <v>#DIV/0!</v>
      </c>
      <c r="AJ2038" s="95" t="e">
        <f t="shared" si="2083"/>
        <v>#DIV/0!</v>
      </c>
      <c r="AK2038" s="95" t="e">
        <f t="shared" si="2084"/>
        <v>#DIV/0!</v>
      </c>
      <c r="AL2038" s="95" t="e">
        <f t="shared" si="2085"/>
        <v>#DIV/0!</v>
      </c>
      <c r="AM2038" s="95" t="e">
        <f t="shared" si="2086"/>
        <v>#DIV/0!</v>
      </c>
      <c r="AN2038" s="95" t="e">
        <f t="shared" si="2087"/>
        <v>#DIV/0!</v>
      </c>
      <c r="AO2038" s="95" t="e">
        <f t="shared" si="2088"/>
        <v>#DIV/0!</v>
      </c>
      <c r="AP2038" s="95" t="e">
        <f t="shared" si="2089"/>
        <v>#DIV/0!</v>
      </c>
      <c r="AQ2038" s="95" t="e">
        <f t="shared" si="2090"/>
        <v>#DIV/0!</v>
      </c>
      <c r="AR2038" s="95" t="e">
        <f t="shared" si="2091"/>
        <v>#DIV/0!</v>
      </c>
      <c r="AS2038" s="95" t="e">
        <f t="shared" si="2092"/>
        <v>#DIV/0!</v>
      </c>
      <c r="AT2038" s="95" t="e">
        <f t="shared" si="2093"/>
        <v>#DIV/0!</v>
      </c>
      <c r="AU2038" s="95" t="e">
        <f t="shared" si="2094"/>
        <v>#DIV/0!</v>
      </c>
      <c r="AV2038" s="95" t="e">
        <f t="shared" si="2095"/>
        <v>#DIV/0!</v>
      </c>
      <c r="AW2038" s="95" t="e">
        <f t="shared" si="2096"/>
        <v>#DIV/0!</v>
      </c>
      <c r="AX2038" s="95" t="e">
        <f t="shared" si="2097"/>
        <v>#DIV/0!</v>
      </c>
      <c r="AY2038" s="95" t="e">
        <f t="shared" si="2098"/>
        <v>#DIV/0!</v>
      </c>
      <c r="AZ2038" s="213" t="e">
        <f t="shared" si="2099"/>
        <v>#DIV/0!</v>
      </c>
      <c r="BA2038" s="201" t="e">
        <f t="shared" si="2102"/>
        <v>#DIV/0!</v>
      </c>
      <c r="BB2038" s="201" t="e">
        <f t="shared" si="2103"/>
        <v>#DIV/0!</v>
      </c>
      <c r="BC2038" s="201" t="e">
        <f t="shared" si="2104"/>
        <v>#DIV/0!</v>
      </c>
      <c r="BD2038" s="201" t="e">
        <f t="shared" si="2105"/>
        <v>#DIV/0!</v>
      </c>
      <c r="BE2038" s="201" t="e">
        <f t="shared" si="2106"/>
        <v>#DIV/0!</v>
      </c>
      <c r="BG2038" s="99" t="e">
        <f t="shared" si="2107"/>
        <v>#DIV/0!</v>
      </c>
      <c r="BH2038" s="99" t="e">
        <f t="shared" si="2108"/>
        <v>#DIV/0!</v>
      </c>
      <c r="BI2038" s="99" t="e">
        <f t="shared" si="2109"/>
        <v>#DIV/0!</v>
      </c>
      <c r="BJ2038" s="99" t="e">
        <f t="shared" si="2110"/>
        <v>#DIV/0!</v>
      </c>
      <c r="BK2038" s="99" t="e">
        <f t="shared" si="2111"/>
        <v>#DIV/0!</v>
      </c>
      <c r="BL2038" s="99" t="e">
        <f t="shared" si="2112"/>
        <v>#DIV/0!</v>
      </c>
      <c r="BM2038" s="99" t="e">
        <f t="shared" si="2113"/>
        <v>#DIV/0!</v>
      </c>
      <c r="BN2038" s="99" t="e">
        <f t="shared" si="2114"/>
        <v>#DIV/0!</v>
      </c>
      <c r="BO2038" s="99" t="e">
        <f t="shared" si="2115"/>
        <v>#DIV/0!</v>
      </c>
      <c r="BP2038" s="99" t="e">
        <f t="shared" si="2116"/>
        <v>#DIV/0!</v>
      </c>
      <c r="BQ2038" s="99" t="e">
        <f t="shared" si="2117"/>
        <v>#DIV/0!</v>
      </c>
      <c r="BR2038" s="99" t="e">
        <f t="shared" si="2118"/>
        <v>#DIV/0!</v>
      </c>
      <c r="BS2038" s="99">
        <f t="shared" si="2119"/>
        <v>0</v>
      </c>
      <c r="BT2038" s="99">
        <f t="shared" si="2120"/>
        <v>0.9</v>
      </c>
    </row>
    <row r="2039" spans="1:72" ht="13" x14ac:dyDescent="0.25">
      <c r="A2039" s="93">
        <v>38885</v>
      </c>
      <c r="B2039" s="94">
        <v>12.614531884895992</v>
      </c>
      <c r="C2039" s="101">
        <v>1.1000000000000001</v>
      </c>
      <c r="D2039" s="205">
        <v>11.1</v>
      </c>
      <c r="E2039" s="207" t="e">
        <f t="shared" si="2121"/>
        <v>#DIV/0!</v>
      </c>
      <c r="F2039" s="96"/>
      <c r="G2039" s="95" t="e">
        <f t="shared" si="2057"/>
        <v>#DIV/0!</v>
      </c>
      <c r="H2039" s="95">
        <f t="shared" si="2100"/>
        <v>11.514531884895993</v>
      </c>
      <c r="I2039" s="95">
        <f t="shared" si="2101"/>
        <v>0</v>
      </c>
      <c r="J2039" s="100" t="e">
        <f t="shared" si="2058"/>
        <v>#DIV/0!</v>
      </c>
      <c r="K2039" s="100">
        <f t="shared" si="2059"/>
        <v>0</v>
      </c>
      <c r="L2039" s="100" t="e">
        <f t="shared" si="2060"/>
        <v>#DIV/0!</v>
      </c>
      <c r="M2039" s="100" t="e">
        <f t="shared" si="2061"/>
        <v>#DIV/0!</v>
      </c>
      <c r="N2039" s="100" t="e">
        <f t="shared" si="2062"/>
        <v>#DIV/0!</v>
      </c>
      <c r="O2039" s="100" t="e">
        <f t="shared" si="2063"/>
        <v>#DIV/0!</v>
      </c>
      <c r="P2039" s="100" t="e">
        <f t="shared" si="2064"/>
        <v>#DIV/0!</v>
      </c>
      <c r="Q2039" s="100" t="e">
        <f t="shared" si="2065"/>
        <v>#DIV/0!</v>
      </c>
      <c r="R2039" s="100" t="e">
        <f t="shared" si="2066"/>
        <v>#DIV/0!</v>
      </c>
      <c r="S2039" s="100" t="e">
        <f t="shared" si="2067"/>
        <v>#DIV/0!</v>
      </c>
      <c r="T2039" s="100" t="e">
        <f t="shared" si="2068"/>
        <v>#DIV/0!</v>
      </c>
      <c r="U2039" s="100" t="e">
        <f t="shared" si="2069"/>
        <v>#DIV/0!</v>
      </c>
      <c r="V2039" s="100" t="e">
        <f t="shared" si="2070"/>
        <v>#DIV/0!</v>
      </c>
      <c r="W2039" s="100" t="e">
        <f t="shared" si="2071"/>
        <v>#DIV/0!</v>
      </c>
      <c r="X2039" s="100" t="e">
        <f t="shared" si="2072"/>
        <v>#DIV/0!</v>
      </c>
      <c r="Y2039" s="100" t="e">
        <f t="shared" si="2073"/>
        <v>#DIV/0!</v>
      </c>
      <c r="Z2039" s="100" t="e">
        <f t="shared" si="2074"/>
        <v>#DIV/0!</v>
      </c>
      <c r="AA2039" s="100" t="e">
        <f t="shared" si="2056"/>
        <v>#DIV/0!</v>
      </c>
      <c r="AB2039" s="95" t="e">
        <f t="shared" si="2075"/>
        <v>#DIV/0!</v>
      </c>
      <c r="AC2039" s="95" t="e">
        <f t="shared" si="2076"/>
        <v>#DIV/0!</v>
      </c>
      <c r="AD2039" s="95" t="e">
        <f t="shared" si="2077"/>
        <v>#DIV/0!</v>
      </c>
      <c r="AE2039" s="95" t="e">
        <f t="shared" si="2078"/>
        <v>#DIV/0!</v>
      </c>
      <c r="AF2039" s="95" t="e">
        <f t="shared" si="2079"/>
        <v>#DIV/0!</v>
      </c>
      <c r="AG2039" s="95" t="e">
        <f t="shared" si="2080"/>
        <v>#DIV/0!</v>
      </c>
      <c r="AH2039" s="95" t="e">
        <f t="shared" si="2081"/>
        <v>#DIV/0!</v>
      </c>
      <c r="AI2039" s="95" t="e">
        <f t="shared" si="2082"/>
        <v>#DIV/0!</v>
      </c>
      <c r="AJ2039" s="95" t="e">
        <f t="shared" si="2083"/>
        <v>#DIV/0!</v>
      </c>
      <c r="AK2039" s="95" t="e">
        <f t="shared" si="2084"/>
        <v>#DIV/0!</v>
      </c>
      <c r="AL2039" s="95" t="e">
        <f t="shared" si="2085"/>
        <v>#DIV/0!</v>
      </c>
      <c r="AM2039" s="95" t="e">
        <f t="shared" si="2086"/>
        <v>#DIV/0!</v>
      </c>
      <c r="AN2039" s="95" t="e">
        <f t="shared" si="2087"/>
        <v>#DIV/0!</v>
      </c>
      <c r="AO2039" s="95" t="e">
        <f t="shared" si="2088"/>
        <v>#DIV/0!</v>
      </c>
      <c r="AP2039" s="95" t="e">
        <f t="shared" si="2089"/>
        <v>#DIV/0!</v>
      </c>
      <c r="AQ2039" s="95" t="e">
        <f t="shared" si="2090"/>
        <v>#DIV/0!</v>
      </c>
      <c r="AR2039" s="95" t="e">
        <f t="shared" si="2091"/>
        <v>#DIV/0!</v>
      </c>
      <c r="AS2039" s="95" t="e">
        <f t="shared" si="2092"/>
        <v>#DIV/0!</v>
      </c>
      <c r="AT2039" s="95" t="e">
        <f t="shared" si="2093"/>
        <v>#DIV/0!</v>
      </c>
      <c r="AU2039" s="95" t="e">
        <f t="shared" si="2094"/>
        <v>#DIV/0!</v>
      </c>
      <c r="AV2039" s="95" t="e">
        <f t="shared" si="2095"/>
        <v>#DIV/0!</v>
      </c>
      <c r="AW2039" s="95" t="e">
        <f t="shared" si="2096"/>
        <v>#DIV/0!</v>
      </c>
      <c r="AX2039" s="95" t="e">
        <f t="shared" si="2097"/>
        <v>#DIV/0!</v>
      </c>
      <c r="AY2039" s="95" t="e">
        <f t="shared" si="2098"/>
        <v>#DIV/0!</v>
      </c>
      <c r="AZ2039" s="213" t="e">
        <f t="shared" si="2099"/>
        <v>#DIV/0!</v>
      </c>
      <c r="BA2039" s="201" t="e">
        <f t="shared" si="2102"/>
        <v>#DIV/0!</v>
      </c>
      <c r="BB2039" s="201" t="e">
        <f t="shared" si="2103"/>
        <v>#DIV/0!</v>
      </c>
      <c r="BC2039" s="201" t="e">
        <f t="shared" si="2104"/>
        <v>#DIV/0!</v>
      </c>
      <c r="BD2039" s="201" t="e">
        <f t="shared" si="2105"/>
        <v>#DIV/0!</v>
      </c>
      <c r="BE2039" s="201" t="e">
        <f t="shared" si="2106"/>
        <v>#DIV/0!</v>
      </c>
      <c r="BG2039" s="99" t="e">
        <f t="shared" si="2107"/>
        <v>#DIV/0!</v>
      </c>
      <c r="BH2039" s="99" t="e">
        <f t="shared" si="2108"/>
        <v>#DIV/0!</v>
      </c>
      <c r="BI2039" s="99" t="e">
        <f t="shared" si="2109"/>
        <v>#DIV/0!</v>
      </c>
      <c r="BJ2039" s="99" t="e">
        <f t="shared" si="2110"/>
        <v>#DIV/0!</v>
      </c>
      <c r="BK2039" s="99" t="e">
        <f t="shared" si="2111"/>
        <v>#DIV/0!</v>
      </c>
      <c r="BL2039" s="99" t="e">
        <f t="shared" si="2112"/>
        <v>#DIV/0!</v>
      </c>
      <c r="BM2039" s="99" t="e">
        <f t="shared" si="2113"/>
        <v>#DIV/0!</v>
      </c>
      <c r="BN2039" s="99" t="e">
        <f t="shared" si="2114"/>
        <v>#DIV/0!</v>
      </c>
      <c r="BO2039" s="99" t="e">
        <f t="shared" si="2115"/>
        <v>#DIV/0!</v>
      </c>
      <c r="BP2039" s="99" t="e">
        <f t="shared" si="2116"/>
        <v>#DIV/0!</v>
      </c>
      <c r="BQ2039" s="99" t="e">
        <f t="shared" si="2117"/>
        <v>#DIV/0!</v>
      </c>
      <c r="BR2039" s="99" t="e">
        <f t="shared" si="2118"/>
        <v>#DIV/0!</v>
      </c>
      <c r="BS2039" s="99">
        <f t="shared" si="2119"/>
        <v>12.614531884895992</v>
      </c>
      <c r="BT2039" s="99">
        <f t="shared" si="2120"/>
        <v>1.1000000000000001</v>
      </c>
    </row>
    <row r="2040" spans="1:72" ht="13" x14ac:dyDescent="0.25">
      <c r="A2040" s="93">
        <v>38886</v>
      </c>
      <c r="B2040" s="94">
        <v>2.6120661257367317</v>
      </c>
      <c r="C2040" s="101">
        <v>1.1000000000000001</v>
      </c>
      <c r="D2040" s="205">
        <v>17.04</v>
      </c>
      <c r="E2040" s="207" t="e">
        <f t="shared" si="2121"/>
        <v>#DIV/0!</v>
      </c>
      <c r="F2040" s="96"/>
      <c r="G2040" s="95" t="e">
        <f t="shared" si="2057"/>
        <v>#DIV/0!</v>
      </c>
      <c r="H2040" s="95">
        <f t="shared" si="2100"/>
        <v>1.5120661257367316</v>
      </c>
      <c r="I2040" s="95">
        <f t="shared" si="2101"/>
        <v>0</v>
      </c>
      <c r="J2040" s="100" t="e">
        <f t="shared" si="2058"/>
        <v>#DIV/0!</v>
      </c>
      <c r="K2040" s="100">
        <f t="shared" si="2059"/>
        <v>0</v>
      </c>
      <c r="L2040" s="100" t="e">
        <f t="shared" si="2060"/>
        <v>#DIV/0!</v>
      </c>
      <c r="M2040" s="100" t="e">
        <f t="shared" si="2061"/>
        <v>#DIV/0!</v>
      </c>
      <c r="N2040" s="100" t="e">
        <f t="shared" si="2062"/>
        <v>#DIV/0!</v>
      </c>
      <c r="O2040" s="100" t="e">
        <f t="shared" si="2063"/>
        <v>#DIV/0!</v>
      </c>
      <c r="P2040" s="100" t="e">
        <f t="shared" si="2064"/>
        <v>#DIV/0!</v>
      </c>
      <c r="Q2040" s="100" t="e">
        <f t="shared" si="2065"/>
        <v>#DIV/0!</v>
      </c>
      <c r="R2040" s="100" t="e">
        <f t="shared" si="2066"/>
        <v>#DIV/0!</v>
      </c>
      <c r="S2040" s="100" t="e">
        <f t="shared" si="2067"/>
        <v>#DIV/0!</v>
      </c>
      <c r="T2040" s="100" t="e">
        <f t="shared" si="2068"/>
        <v>#DIV/0!</v>
      </c>
      <c r="U2040" s="100" t="e">
        <f t="shared" si="2069"/>
        <v>#DIV/0!</v>
      </c>
      <c r="V2040" s="100" t="e">
        <f t="shared" si="2070"/>
        <v>#DIV/0!</v>
      </c>
      <c r="W2040" s="100" t="e">
        <f t="shared" si="2071"/>
        <v>#DIV/0!</v>
      </c>
      <c r="X2040" s="100" t="e">
        <f t="shared" si="2072"/>
        <v>#DIV/0!</v>
      </c>
      <c r="Y2040" s="100" t="e">
        <f t="shared" si="2073"/>
        <v>#DIV/0!</v>
      </c>
      <c r="Z2040" s="100" t="e">
        <f t="shared" si="2074"/>
        <v>#DIV/0!</v>
      </c>
      <c r="AA2040" s="100" t="e">
        <f t="shared" si="2056"/>
        <v>#DIV/0!</v>
      </c>
      <c r="AB2040" s="95" t="e">
        <f t="shared" si="2075"/>
        <v>#DIV/0!</v>
      </c>
      <c r="AC2040" s="95" t="e">
        <f t="shared" si="2076"/>
        <v>#DIV/0!</v>
      </c>
      <c r="AD2040" s="95" t="e">
        <f t="shared" si="2077"/>
        <v>#DIV/0!</v>
      </c>
      <c r="AE2040" s="95" t="e">
        <f t="shared" si="2078"/>
        <v>#DIV/0!</v>
      </c>
      <c r="AF2040" s="95" t="e">
        <f t="shared" si="2079"/>
        <v>#DIV/0!</v>
      </c>
      <c r="AG2040" s="95" t="e">
        <f t="shared" si="2080"/>
        <v>#DIV/0!</v>
      </c>
      <c r="AH2040" s="95" t="e">
        <f t="shared" si="2081"/>
        <v>#DIV/0!</v>
      </c>
      <c r="AI2040" s="95" t="e">
        <f t="shared" si="2082"/>
        <v>#DIV/0!</v>
      </c>
      <c r="AJ2040" s="95" t="e">
        <f t="shared" si="2083"/>
        <v>#DIV/0!</v>
      </c>
      <c r="AK2040" s="95" t="e">
        <f t="shared" si="2084"/>
        <v>#DIV/0!</v>
      </c>
      <c r="AL2040" s="95" t="e">
        <f t="shared" si="2085"/>
        <v>#DIV/0!</v>
      </c>
      <c r="AM2040" s="95" t="e">
        <f t="shared" si="2086"/>
        <v>#DIV/0!</v>
      </c>
      <c r="AN2040" s="95" t="e">
        <f t="shared" si="2087"/>
        <v>#DIV/0!</v>
      </c>
      <c r="AO2040" s="95" t="e">
        <f t="shared" si="2088"/>
        <v>#DIV/0!</v>
      </c>
      <c r="AP2040" s="95" t="e">
        <f t="shared" si="2089"/>
        <v>#DIV/0!</v>
      </c>
      <c r="AQ2040" s="95" t="e">
        <f t="shared" si="2090"/>
        <v>#DIV/0!</v>
      </c>
      <c r="AR2040" s="95" t="e">
        <f t="shared" si="2091"/>
        <v>#DIV/0!</v>
      </c>
      <c r="AS2040" s="95" t="e">
        <f t="shared" si="2092"/>
        <v>#DIV/0!</v>
      </c>
      <c r="AT2040" s="95" t="e">
        <f t="shared" si="2093"/>
        <v>#DIV/0!</v>
      </c>
      <c r="AU2040" s="95" t="e">
        <f t="shared" si="2094"/>
        <v>#DIV/0!</v>
      </c>
      <c r="AV2040" s="95" t="e">
        <f t="shared" si="2095"/>
        <v>#DIV/0!</v>
      </c>
      <c r="AW2040" s="95" t="e">
        <f t="shared" si="2096"/>
        <v>#DIV/0!</v>
      </c>
      <c r="AX2040" s="95" t="e">
        <f t="shared" si="2097"/>
        <v>#DIV/0!</v>
      </c>
      <c r="AY2040" s="95" t="e">
        <f t="shared" si="2098"/>
        <v>#DIV/0!</v>
      </c>
      <c r="AZ2040" s="213" t="e">
        <f t="shared" si="2099"/>
        <v>#DIV/0!</v>
      </c>
      <c r="BA2040" s="201" t="e">
        <f t="shared" si="2102"/>
        <v>#DIV/0!</v>
      </c>
      <c r="BB2040" s="201" t="e">
        <f t="shared" si="2103"/>
        <v>#DIV/0!</v>
      </c>
      <c r="BC2040" s="201" t="e">
        <f t="shared" si="2104"/>
        <v>#DIV/0!</v>
      </c>
      <c r="BD2040" s="201" t="e">
        <f t="shared" si="2105"/>
        <v>#DIV/0!</v>
      </c>
      <c r="BE2040" s="201" t="e">
        <f t="shared" si="2106"/>
        <v>#DIV/0!</v>
      </c>
      <c r="BG2040" s="99" t="e">
        <f t="shared" si="2107"/>
        <v>#DIV/0!</v>
      </c>
      <c r="BH2040" s="99" t="e">
        <f t="shared" si="2108"/>
        <v>#DIV/0!</v>
      </c>
      <c r="BI2040" s="99" t="e">
        <f t="shared" si="2109"/>
        <v>#DIV/0!</v>
      </c>
      <c r="BJ2040" s="99" t="e">
        <f t="shared" si="2110"/>
        <v>#DIV/0!</v>
      </c>
      <c r="BK2040" s="99" t="e">
        <f t="shared" si="2111"/>
        <v>#DIV/0!</v>
      </c>
      <c r="BL2040" s="99" t="e">
        <f t="shared" si="2112"/>
        <v>#DIV/0!</v>
      </c>
      <c r="BM2040" s="99" t="e">
        <f t="shared" si="2113"/>
        <v>#DIV/0!</v>
      </c>
      <c r="BN2040" s="99" t="e">
        <f t="shared" si="2114"/>
        <v>#DIV/0!</v>
      </c>
      <c r="BO2040" s="99" t="e">
        <f t="shared" si="2115"/>
        <v>#DIV/0!</v>
      </c>
      <c r="BP2040" s="99" t="e">
        <f t="shared" si="2116"/>
        <v>#DIV/0!</v>
      </c>
      <c r="BQ2040" s="99" t="e">
        <f t="shared" si="2117"/>
        <v>#DIV/0!</v>
      </c>
      <c r="BR2040" s="99" t="e">
        <f t="shared" si="2118"/>
        <v>#DIV/0!</v>
      </c>
      <c r="BS2040" s="99">
        <f t="shared" si="2119"/>
        <v>2.6120661257367317</v>
      </c>
      <c r="BT2040" s="99">
        <f t="shared" si="2120"/>
        <v>1.1000000000000001</v>
      </c>
    </row>
    <row r="2041" spans="1:72" ht="13" x14ac:dyDescent="0.25">
      <c r="A2041" s="93">
        <v>38887</v>
      </c>
      <c r="B2041" s="94">
        <v>2.43149148489809</v>
      </c>
      <c r="C2041" s="101">
        <v>1.5</v>
      </c>
      <c r="D2041" s="205">
        <v>34.430999999999997</v>
      </c>
      <c r="E2041" s="207" t="e">
        <f t="shared" si="2121"/>
        <v>#DIV/0!</v>
      </c>
      <c r="F2041" s="96"/>
      <c r="G2041" s="95" t="e">
        <f t="shared" si="2057"/>
        <v>#DIV/0!</v>
      </c>
      <c r="H2041" s="95">
        <f t="shared" si="2100"/>
        <v>0.93149148489808997</v>
      </c>
      <c r="I2041" s="95">
        <f t="shared" si="2101"/>
        <v>0</v>
      </c>
      <c r="J2041" s="100" t="e">
        <f t="shared" si="2058"/>
        <v>#DIV/0!</v>
      </c>
      <c r="K2041" s="100">
        <f t="shared" si="2059"/>
        <v>0</v>
      </c>
      <c r="L2041" s="100" t="e">
        <f t="shared" si="2060"/>
        <v>#DIV/0!</v>
      </c>
      <c r="M2041" s="100" t="e">
        <f t="shared" si="2061"/>
        <v>#DIV/0!</v>
      </c>
      <c r="N2041" s="100" t="e">
        <f t="shared" si="2062"/>
        <v>#DIV/0!</v>
      </c>
      <c r="O2041" s="100" t="e">
        <f t="shared" si="2063"/>
        <v>#DIV/0!</v>
      </c>
      <c r="P2041" s="100" t="e">
        <f t="shared" si="2064"/>
        <v>#DIV/0!</v>
      </c>
      <c r="Q2041" s="100" t="e">
        <f t="shared" si="2065"/>
        <v>#DIV/0!</v>
      </c>
      <c r="R2041" s="100" t="e">
        <f t="shared" si="2066"/>
        <v>#DIV/0!</v>
      </c>
      <c r="S2041" s="100" t="e">
        <f t="shared" si="2067"/>
        <v>#DIV/0!</v>
      </c>
      <c r="T2041" s="100" t="e">
        <f t="shared" si="2068"/>
        <v>#DIV/0!</v>
      </c>
      <c r="U2041" s="100" t="e">
        <f t="shared" si="2069"/>
        <v>#DIV/0!</v>
      </c>
      <c r="V2041" s="100" t="e">
        <f t="shared" si="2070"/>
        <v>#DIV/0!</v>
      </c>
      <c r="W2041" s="100" t="e">
        <f t="shared" si="2071"/>
        <v>#DIV/0!</v>
      </c>
      <c r="X2041" s="100" t="e">
        <f t="shared" si="2072"/>
        <v>#DIV/0!</v>
      </c>
      <c r="Y2041" s="100" t="e">
        <f t="shared" si="2073"/>
        <v>#DIV/0!</v>
      </c>
      <c r="Z2041" s="100" t="e">
        <f t="shared" si="2074"/>
        <v>#DIV/0!</v>
      </c>
      <c r="AA2041" s="100" t="e">
        <f t="shared" si="2056"/>
        <v>#DIV/0!</v>
      </c>
      <c r="AB2041" s="95" t="e">
        <f t="shared" si="2075"/>
        <v>#DIV/0!</v>
      </c>
      <c r="AC2041" s="95" t="e">
        <f t="shared" si="2076"/>
        <v>#DIV/0!</v>
      </c>
      <c r="AD2041" s="95" t="e">
        <f t="shared" si="2077"/>
        <v>#DIV/0!</v>
      </c>
      <c r="AE2041" s="95" t="e">
        <f t="shared" si="2078"/>
        <v>#DIV/0!</v>
      </c>
      <c r="AF2041" s="95" t="e">
        <f t="shared" si="2079"/>
        <v>#DIV/0!</v>
      </c>
      <c r="AG2041" s="95" t="e">
        <f t="shared" si="2080"/>
        <v>#DIV/0!</v>
      </c>
      <c r="AH2041" s="95" t="e">
        <f t="shared" si="2081"/>
        <v>#DIV/0!</v>
      </c>
      <c r="AI2041" s="95" t="e">
        <f t="shared" si="2082"/>
        <v>#DIV/0!</v>
      </c>
      <c r="AJ2041" s="95" t="e">
        <f t="shared" si="2083"/>
        <v>#DIV/0!</v>
      </c>
      <c r="AK2041" s="95" t="e">
        <f t="shared" si="2084"/>
        <v>#DIV/0!</v>
      </c>
      <c r="AL2041" s="95" t="e">
        <f t="shared" si="2085"/>
        <v>#DIV/0!</v>
      </c>
      <c r="AM2041" s="95" t="e">
        <f t="shared" si="2086"/>
        <v>#DIV/0!</v>
      </c>
      <c r="AN2041" s="95" t="e">
        <f t="shared" si="2087"/>
        <v>#DIV/0!</v>
      </c>
      <c r="AO2041" s="95" t="e">
        <f t="shared" si="2088"/>
        <v>#DIV/0!</v>
      </c>
      <c r="AP2041" s="95" t="e">
        <f t="shared" si="2089"/>
        <v>#DIV/0!</v>
      </c>
      <c r="AQ2041" s="95" t="e">
        <f t="shared" si="2090"/>
        <v>#DIV/0!</v>
      </c>
      <c r="AR2041" s="95" t="e">
        <f t="shared" si="2091"/>
        <v>#DIV/0!</v>
      </c>
      <c r="AS2041" s="95" t="e">
        <f t="shared" si="2092"/>
        <v>#DIV/0!</v>
      </c>
      <c r="AT2041" s="95" t="e">
        <f t="shared" si="2093"/>
        <v>#DIV/0!</v>
      </c>
      <c r="AU2041" s="95" t="e">
        <f t="shared" si="2094"/>
        <v>#DIV/0!</v>
      </c>
      <c r="AV2041" s="95" t="e">
        <f t="shared" si="2095"/>
        <v>#DIV/0!</v>
      </c>
      <c r="AW2041" s="95" t="e">
        <f t="shared" si="2096"/>
        <v>#DIV/0!</v>
      </c>
      <c r="AX2041" s="95" t="e">
        <f t="shared" si="2097"/>
        <v>#DIV/0!</v>
      </c>
      <c r="AY2041" s="95" t="e">
        <f t="shared" si="2098"/>
        <v>#DIV/0!</v>
      </c>
      <c r="AZ2041" s="213" t="e">
        <f t="shared" si="2099"/>
        <v>#DIV/0!</v>
      </c>
      <c r="BA2041" s="201" t="e">
        <f t="shared" si="2102"/>
        <v>#DIV/0!</v>
      </c>
      <c r="BB2041" s="201" t="e">
        <f t="shared" si="2103"/>
        <v>#DIV/0!</v>
      </c>
      <c r="BC2041" s="201" t="e">
        <f t="shared" si="2104"/>
        <v>#DIV/0!</v>
      </c>
      <c r="BD2041" s="201" t="e">
        <f t="shared" si="2105"/>
        <v>#DIV/0!</v>
      </c>
      <c r="BE2041" s="201" t="e">
        <f t="shared" si="2106"/>
        <v>#DIV/0!</v>
      </c>
      <c r="BG2041" s="99" t="e">
        <f t="shared" si="2107"/>
        <v>#DIV/0!</v>
      </c>
      <c r="BH2041" s="99" t="e">
        <f t="shared" si="2108"/>
        <v>#DIV/0!</v>
      </c>
      <c r="BI2041" s="99" t="e">
        <f t="shared" si="2109"/>
        <v>#DIV/0!</v>
      </c>
      <c r="BJ2041" s="99" t="e">
        <f t="shared" si="2110"/>
        <v>#DIV/0!</v>
      </c>
      <c r="BK2041" s="99" t="e">
        <f t="shared" si="2111"/>
        <v>#DIV/0!</v>
      </c>
      <c r="BL2041" s="99" t="e">
        <f t="shared" si="2112"/>
        <v>#DIV/0!</v>
      </c>
      <c r="BM2041" s="99" t="e">
        <f t="shared" si="2113"/>
        <v>#DIV/0!</v>
      </c>
      <c r="BN2041" s="99" t="e">
        <f t="shared" si="2114"/>
        <v>#DIV/0!</v>
      </c>
      <c r="BO2041" s="99" t="e">
        <f t="shared" si="2115"/>
        <v>#DIV/0!</v>
      </c>
      <c r="BP2041" s="99" t="e">
        <f t="shared" si="2116"/>
        <v>#DIV/0!</v>
      </c>
      <c r="BQ2041" s="99" t="e">
        <f t="shared" si="2117"/>
        <v>#DIV/0!</v>
      </c>
      <c r="BR2041" s="99" t="e">
        <f t="shared" si="2118"/>
        <v>#DIV/0!</v>
      </c>
      <c r="BS2041" s="99">
        <f t="shared" si="2119"/>
        <v>2.43149148489809</v>
      </c>
      <c r="BT2041" s="99">
        <f t="shared" si="2120"/>
        <v>1.5</v>
      </c>
    </row>
    <row r="2042" spans="1:72" ht="13" x14ac:dyDescent="0.25">
      <c r="A2042" s="93">
        <v>38888</v>
      </c>
      <c r="B2042" s="94">
        <v>0</v>
      </c>
      <c r="C2042" s="101">
        <v>1.2</v>
      </c>
      <c r="D2042" s="205">
        <v>23.864999999999998</v>
      </c>
      <c r="E2042" s="207" t="e">
        <f t="shared" si="2121"/>
        <v>#DIV/0!</v>
      </c>
      <c r="F2042" s="96"/>
      <c r="G2042" s="95" t="e">
        <f t="shared" si="2057"/>
        <v>#DIV/0!</v>
      </c>
      <c r="H2042" s="95">
        <f t="shared" si="2100"/>
        <v>0</v>
      </c>
      <c r="I2042" s="95">
        <f t="shared" si="2101"/>
        <v>1.2</v>
      </c>
      <c r="J2042" s="100">
        <f t="shared" si="2058"/>
        <v>0</v>
      </c>
      <c r="K2042" s="100" t="e">
        <f t="shared" si="2059"/>
        <v>#DIV/0!</v>
      </c>
      <c r="L2042" s="100" t="e">
        <f t="shared" si="2060"/>
        <v>#DIV/0!</v>
      </c>
      <c r="M2042" s="100" t="e">
        <f t="shared" si="2061"/>
        <v>#DIV/0!</v>
      </c>
      <c r="N2042" s="100" t="e">
        <f t="shared" si="2062"/>
        <v>#DIV/0!</v>
      </c>
      <c r="O2042" s="100" t="e">
        <f t="shared" si="2063"/>
        <v>#DIV/0!</v>
      </c>
      <c r="P2042" s="100" t="e">
        <f t="shared" si="2064"/>
        <v>#DIV/0!</v>
      </c>
      <c r="Q2042" s="100" t="e">
        <f t="shared" si="2065"/>
        <v>#DIV/0!</v>
      </c>
      <c r="R2042" s="100" t="e">
        <f t="shared" si="2066"/>
        <v>#DIV/0!</v>
      </c>
      <c r="S2042" s="100" t="e">
        <f t="shared" si="2067"/>
        <v>#DIV/0!</v>
      </c>
      <c r="T2042" s="100" t="e">
        <f t="shared" si="2068"/>
        <v>#DIV/0!</v>
      </c>
      <c r="U2042" s="100" t="e">
        <f t="shared" si="2069"/>
        <v>#DIV/0!</v>
      </c>
      <c r="V2042" s="100" t="e">
        <f t="shared" si="2070"/>
        <v>#DIV/0!</v>
      </c>
      <c r="W2042" s="100" t="e">
        <f t="shared" si="2071"/>
        <v>#DIV/0!</v>
      </c>
      <c r="X2042" s="100" t="e">
        <f t="shared" si="2072"/>
        <v>#DIV/0!</v>
      </c>
      <c r="Y2042" s="100" t="e">
        <f t="shared" si="2073"/>
        <v>#DIV/0!</v>
      </c>
      <c r="Z2042" s="100" t="e">
        <f t="shared" si="2074"/>
        <v>#DIV/0!</v>
      </c>
      <c r="AA2042" s="100" t="e">
        <f t="shared" si="2056"/>
        <v>#DIV/0!</v>
      </c>
      <c r="AB2042" s="95" t="e">
        <f t="shared" si="2075"/>
        <v>#DIV/0!</v>
      </c>
      <c r="AC2042" s="95" t="e">
        <f t="shared" si="2076"/>
        <v>#DIV/0!</v>
      </c>
      <c r="AD2042" s="95" t="e">
        <f t="shared" si="2077"/>
        <v>#DIV/0!</v>
      </c>
      <c r="AE2042" s="95" t="e">
        <f t="shared" si="2078"/>
        <v>#DIV/0!</v>
      </c>
      <c r="AF2042" s="95" t="e">
        <f t="shared" si="2079"/>
        <v>#DIV/0!</v>
      </c>
      <c r="AG2042" s="95" t="e">
        <f t="shared" si="2080"/>
        <v>#DIV/0!</v>
      </c>
      <c r="AH2042" s="95" t="e">
        <f t="shared" si="2081"/>
        <v>#DIV/0!</v>
      </c>
      <c r="AI2042" s="95" t="e">
        <f t="shared" si="2082"/>
        <v>#DIV/0!</v>
      </c>
      <c r="AJ2042" s="95" t="e">
        <f t="shared" si="2083"/>
        <v>#DIV/0!</v>
      </c>
      <c r="AK2042" s="95" t="e">
        <f t="shared" si="2084"/>
        <v>#DIV/0!</v>
      </c>
      <c r="AL2042" s="95" t="e">
        <f t="shared" si="2085"/>
        <v>#DIV/0!</v>
      </c>
      <c r="AM2042" s="95" t="e">
        <f t="shared" si="2086"/>
        <v>#DIV/0!</v>
      </c>
      <c r="AN2042" s="95" t="e">
        <f t="shared" si="2087"/>
        <v>#DIV/0!</v>
      </c>
      <c r="AO2042" s="95" t="e">
        <f t="shared" si="2088"/>
        <v>#DIV/0!</v>
      </c>
      <c r="AP2042" s="95" t="e">
        <f t="shared" si="2089"/>
        <v>#DIV/0!</v>
      </c>
      <c r="AQ2042" s="95" t="e">
        <f t="shared" si="2090"/>
        <v>#DIV/0!</v>
      </c>
      <c r="AR2042" s="95" t="e">
        <f t="shared" si="2091"/>
        <v>#DIV/0!</v>
      </c>
      <c r="AS2042" s="95" t="e">
        <f t="shared" si="2092"/>
        <v>#DIV/0!</v>
      </c>
      <c r="AT2042" s="95" t="e">
        <f t="shared" si="2093"/>
        <v>#DIV/0!</v>
      </c>
      <c r="AU2042" s="95" t="e">
        <f t="shared" si="2094"/>
        <v>#DIV/0!</v>
      </c>
      <c r="AV2042" s="95" t="e">
        <f t="shared" si="2095"/>
        <v>#DIV/0!</v>
      </c>
      <c r="AW2042" s="95" t="e">
        <f t="shared" si="2096"/>
        <v>#DIV/0!</v>
      </c>
      <c r="AX2042" s="95" t="e">
        <f t="shared" si="2097"/>
        <v>#DIV/0!</v>
      </c>
      <c r="AY2042" s="95" t="e">
        <f t="shared" si="2098"/>
        <v>#DIV/0!</v>
      </c>
      <c r="AZ2042" s="213" t="e">
        <f t="shared" si="2099"/>
        <v>#DIV/0!</v>
      </c>
      <c r="BA2042" s="201" t="e">
        <f t="shared" si="2102"/>
        <v>#DIV/0!</v>
      </c>
      <c r="BB2042" s="201" t="e">
        <f t="shared" si="2103"/>
        <v>#DIV/0!</v>
      </c>
      <c r="BC2042" s="201" t="e">
        <f t="shared" si="2104"/>
        <v>#DIV/0!</v>
      </c>
      <c r="BD2042" s="201" t="e">
        <f t="shared" si="2105"/>
        <v>#DIV/0!</v>
      </c>
      <c r="BE2042" s="201" t="e">
        <f t="shared" si="2106"/>
        <v>#DIV/0!</v>
      </c>
      <c r="BG2042" s="99" t="e">
        <f t="shared" si="2107"/>
        <v>#DIV/0!</v>
      </c>
      <c r="BH2042" s="99" t="e">
        <f t="shared" si="2108"/>
        <v>#DIV/0!</v>
      </c>
      <c r="BI2042" s="99" t="e">
        <f t="shared" si="2109"/>
        <v>#DIV/0!</v>
      </c>
      <c r="BJ2042" s="99" t="e">
        <f t="shared" si="2110"/>
        <v>#DIV/0!</v>
      </c>
      <c r="BK2042" s="99" t="e">
        <f t="shared" si="2111"/>
        <v>#DIV/0!</v>
      </c>
      <c r="BL2042" s="99" t="e">
        <f t="shared" si="2112"/>
        <v>#DIV/0!</v>
      </c>
      <c r="BM2042" s="99" t="e">
        <f t="shared" si="2113"/>
        <v>#DIV/0!</v>
      </c>
      <c r="BN2042" s="99" t="e">
        <f t="shared" si="2114"/>
        <v>#DIV/0!</v>
      </c>
      <c r="BO2042" s="99" t="e">
        <f t="shared" si="2115"/>
        <v>#DIV/0!</v>
      </c>
      <c r="BP2042" s="99" t="e">
        <f t="shared" si="2116"/>
        <v>#DIV/0!</v>
      </c>
      <c r="BQ2042" s="99" t="e">
        <f t="shared" si="2117"/>
        <v>#DIV/0!</v>
      </c>
      <c r="BR2042" s="99" t="e">
        <f t="shared" si="2118"/>
        <v>#DIV/0!</v>
      </c>
      <c r="BS2042" s="99">
        <f t="shared" si="2119"/>
        <v>0</v>
      </c>
      <c r="BT2042" s="99">
        <f t="shared" si="2120"/>
        <v>1.2</v>
      </c>
    </row>
    <row r="2043" spans="1:72" ht="13" x14ac:dyDescent="0.25">
      <c r="A2043" s="93">
        <v>38889</v>
      </c>
      <c r="B2043" s="94">
        <v>0</v>
      </c>
      <c r="C2043" s="101">
        <v>1.3</v>
      </c>
      <c r="D2043" s="205">
        <v>15.96</v>
      </c>
      <c r="E2043" s="207" t="e">
        <f t="shared" si="2121"/>
        <v>#DIV/0!</v>
      </c>
      <c r="F2043" s="96"/>
      <c r="G2043" s="95" t="e">
        <f t="shared" si="2057"/>
        <v>#DIV/0!</v>
      </c>
      <c r="H2043" s="95">
        <f t="shared" si="2100"/>
        <v>0</v>
      </c>
      <c r="I2043" s="95">
        <f t="shared" si="2101"/>
        <v>1.3</v>
      </c>
      <c r="J2043" s="100">
        <f t="shared" si="2058"/>
        <v>0</v>
      </c>
      <c r="K2043" s="100" t="e">
        <f t="shared" si="2059"/>
        <v>#DIV/0!</v>
      </c>
      <c r="L2043" s="100" t="e">
        <f t="shared" si="2060"/>
        <v>#DIV/0!</v>
      </c>
      <c r="M2043" s="100" t="e">
        <f t="shared" si="2061"/>
        <v>#DIV/0!</v>
      </c>
      <c r="N2043" s="100" t="e">
        <f t="shared" si="2062"/>
        <v>#DIV/0!</v>
      </c>
      <c r="O2043" s="100" t="e">
        <f t="shared" si="2063"/>
        <v>#DIV/0!</v>
      </c>
      <c r="P2043" s="100" t="e">
        <f t="shared" si="2064"/>
        <v>#DIV/0!</v>
      </c>
      <c r="Q2043" s="100" t="e">
        <f t="shared" si="2065"/>
        <v>#DIV/0!</v>
      </c>
      <c r="R2043" s="100" t="e">
        <f t="shared" si="2066"/>
        <v>#DIV/0!</v>
      </c>
      <c r="S2043" s="100" t="e">
        <f t="shared" si="2067"/>
        <v>#DIV/0!</v>
      </c>
      <c r="T2043" s="100" t="e">
        <f t="shared" si="2068"/>
        <v>#DIV/0!</v>
      </c>
      <c r="U2043" s="100" t="e">
        <f t="shared" si="2069"/>
        <v>#DIV/0!</v>
      </c>
      <c r="V2043" s="100" t="e">
        <f t="shared" si="2070"/>
        <v>#DIV/0!</v>
      </c>
      <c r="W2043" s="100" t="e">
        <f t="shared" si="2071"/>
        <v>#DIV/0!</v>
      </c>
      <c r="X2043" s="100" t="e">
        <f t="shared" si="2072"/>
        <v>#DIV/0!</v>
      </c>
      <c r="Y2043" s="100" t="e">
        <f t="shared" si="2073"/>
        <v>#DIV/0!</v>
      </c>
      <c r="Z2043" s="100" t="e">
        <f t="shared" si="2074"/>
        <v>#DIV/0!</v>
      </c>
      <c r="AA2043" s="100" t="e">
        <f t="shared" si="2056"/>
        <v>#DIV/0!</v>
      </c>
      <c r="AB2043" s="95" t="e">
        <f t="shared" si="2075"/>
        <v>#DIV/0!</v>
      </c>
      <c r="AC2043" s="95" t="e">
        <f t="shared" si="2076"/>
        <v>#DIV/0!</v>
      </c>
      <c r="AD2043" s="95" t="e">
        <f t="shared" si="2077"/>
        <v>#DIV/0!</v>
      </c>
      <c r="AE2043" s="95" t="e">
        <f t="shared" si="2078"/>
        <v>#DIV/0!</v>
      </c>
      <c r="AF2043" s="95" t="e">
        <f t="shared" si="2079"/>
        <v>#DIV/0!</v>
      </c>
      <c r="AG2043" s="95" t="e">
        <f t="shared" si="2080"/>
        <v>#DIV/0!</v>
      </c>
      <c r="AH2043" s="95" t="e">
        <f t="shared" si="2081"/>
        <v>#DIV/0!</v>
      </c>
      <c r="AI2043" s="95" t="e">
        <f t="shared" si="2082"/>
        <v>#DIV/0!</v>
      </c>
      <c r="AJ2043" s="95" t="e">
        <f t="shared" si="2083"/>
        <v>#DIV/0!</v>
      </c>
      <c r="AK2043" s="95" t="e">
        <f t="shared" si="2084"/>
        <v>#DIV/0!</v>
      </c>
      <c r="AL2043" s="95" t="e">
        <f t="shared" si="2085"/>
        <v>#DIV/0!</v>
      </c>
      <c r="AM2043" s="95" t="e">
        <f t="shared" si="2086"/>
        <v>#DIV/0!</v>
      </c>
      <c r="AN2043" s="95" t="e">
        <f t="shared" si="2087"/>
        <v>#DIV/0!</v>
      </c>
      <c r="AO2043" s="95" t="e">
        <f t="shared" si="2088"/>
        <v>#DIV/0!</v>
      </c>
      <c r="AP2043" s="95" t="e">
        <f t="shared" si="2089"/>
        <v>#DIV/0!</v>
      </c>
      <c r="AQ2043" s="95" t="e">
        <f t="shared" si="2090"/>
        <v>#DIV/0!</v>
      </c>
      <c r="AR2043" s="95" t="e">
        <f t="shared" si="2091"/>
        <v>#DIV/0!</v>
      </c>
      <c r="AS2043" s="95" t="e">
        <f t="shared" si="2092"/>
        <v>#DIV/0!</v>
      </c>
      <c r="AT2043" s="95" t="e">
        <f t="shared" si="2093"/>
        <v>#DIV/0!</v>
      </c>
      <c r="AU2043" s="95" t="e">
        <f t="shared" si="2094"/>
        <v>#DIV/0!</v>
      </c>
      <c r="AV2043" s="95" t="e">
        <f t="shared" si="2095"/>
        <v>#DIV/0!</v>
      </c>
      <c r="AW2043" s="95" t="e">
        <f t="shared" si="2096"/>
        <v>#DIV/0!</v>
      </c>
      <c r="AX2043" s="95" t="e">
        <f t="shared" si="2097"/>
        <v>#DIV/0!</v>
      </c>
      <c r="AY2043" s="95" t="e">
        <f t="shared" si="2098"/>
        <v>#DIV/0!</v>
      </c>
      <c r="AZ2043" s="213" t="e">
        <f t="shared" si="2099"/>
        <v>#DIV/0!</v>
      </c>
      <c r="BA2043" s="201" t="e">
        <f t="shared" si="2102"/>
        <v>#DIV/0!</v>
      </c>
      <c r="BB2043" s="201" t="e">
        <f t="shared" si="2103"/>
        <v>#DIV/0!</v>
      </c>
      <c r="BC2043" s="201" t="e">
        <f t="shared" si="2104"/>
        <v>#DIV/0!</v>
      </c>
      <c r="BD2043" s="201" t="e">
        <f t="shared" si="2105"/>
        <v>#DIV/0!</v>
      </c>
      <c r="BE2043" s="201" t="e">
        <f t="shared" si="2106"/>
        <v>#DIV/0!</v>
      </c>
      <c r="BG2043" s="99" t="e">
        <f t="shared" si="2107"/>
        <v>#DIV/0!</v>
      </c>
      <c r="BH2043" s="99" t="e">
        <f t="shared" si="2108"/>
        <v>#DIV/0!</v>
      </c>
      <c r="BI2043" s="99" t="e">
        <f t="shared" si="2109"/>
        <v>#DIV/0!</v>
      </c>
      <c r="BJ2043" s="99" t="e">
        <f t="shared" si="2110"/>
        <v>#DIV/0!</v>
      </c>
      <c r="BK2043" s="99" t="e">
        <f t="shared" si="2111"/>
        <v>#DIV/0!</v>
      </c>
      <c r="BL2043" s="99" t="e">
        <f t="shared" si="2112"/>
        <v>#DIV/0!</v>
      </c>
      <c r="BM2043" s="99" t="e">
        <f t="shared" si="2113"/>
        <v>#DIV/0!</v>
      </c>
      <c r="BN2043" s="99" t="e">
        <f t="shared" si="2114"/>
        <v>#DIV/0!</v>
      </c>
      <c r="BO2043" s="99" t="e">
        <f t="shared" si="2115"/>
        <v>#DIV/0!</v>
      </c>
      <c r="BP2043" s="99" t="e">
        <f t="shared" si="2116"/>
        <v>#DIV/0!</v>
      </c>
      <c r="BQ2043" s="99" t="e">
        <f t="shared" si="2117"/>
        <v>#DIV/0!</v>
      </c>
      <c r="BR2043" s="99" t="e">
        <f t="shared" si="2118"/>
        <v>#DIV/0!</v>
      </c>
      <c r="BS2043" s="99">
        <f t="shared" si="2119"/>
        <v>0</v>
      </c>
      <c r="BT2043" s="99">
        <f t="shared" si="2120"/>
        <v>1.3</v>
      </c>
    </row>
    <row r="2044" spans="1:72" ht="13" x14ac:dyDescent="0.25">
      <c r="A2044" s="93">
        <v>38890</v>
      </c>
      <c r="B2044" s="94">
        <v>0</v>
      </c>
      <c r="C2044" s="101">
        <v>1</v>
      </c>
      <c r="D2044" s="205">
        <v>13.164</v>
      </c>
      <c r="E2044" s="207" t="e">
        <f t="shared" si="2121"/>
        <v>#DIV/0!</v>
      </c>
      <c r="F2044" s="96"/>
      <c r="G2044" s="95" t="e">
        <f t="shared" si="2057"/>
        <v>#DIV/0!</v>
      </c>
      <c r="H2044" s="95">
        <f t="shared" si="2100"/>
        <v>0</v>
      </c>
      <c r="I2044" s="95">
        <f t="shared" si="2101"/>
        <v>1</v>
      </c>
      <c r="J2044" s="100">
        <f t="shared" si="2058"/>
        <v>0</v>
      </c>
      <c r="K2044" s="100" t="e">
        <f t="shared" si="2059"/>
        <v>#DIV/0!</v>
      </c>
      <c r="L2044" s="100" t="e">
        <f t="shared" si="2060"/>
        <v>#DIV/0!</v>
      </c>
      <c r="M2044" s="100" t="e">
        <f t="shared" si="2061"/>
        <v>#DIV/0!</v>
      </c>
      <c r="N2044" s="100" t="e">
        <f t="shared" si="2062"/>
        <v>#DIV/0!</v>
      </c>
      <c r="O2044" s="100" t="e">
        <f t="shared" si="2063"/>
        <v>#DIV/0!</v>
      </c>
      <c r="P2044" s="100" t="e">
        <f t="shared" si="2064"/>
        <v>#DIV/0!</v>
      </c>
      <c r="Q2044" s="100" t="e">
        <f t="shared" si="2065"/>
        <v>#DIV/0!</v>
      </c>
      <c r="R2044" s="100" t="e">
        <f t="shared" si="2066"/>
        <v>#DIV/0!</v>
      </c>
      <c r="S2044" s="100" t="e">
        <f t="shared" si="2067"/>
        <v>#DIV/0!</v>
      </c>
      <c r="T2044" s="100" t="e">
        <f t="shared" si="2068"/>
        <v>#DIV/0!</v>
      </c>
      <c r="U2044" s="100" t="e">
        <f t="shared" si="2069"/>
        <v>#DIV/0!</v>
      </c>
      <c r="V2044" s="100" t="e">
        <f t="shared" si="2070"/>
        <v>#DIV/0!</v>
      </c>
      <c r="W2044" s="100" t="e">
        <f t="shared" si="2071"/>
        <v>#DIV/0!</v>
      </c>
      <c r="X2044" s="100" t="e">
        <f t="shared" si="2072"/>
        <v>#DIV/0!</v>
      </c>
      <c r="Y2044" s="100" t="e">
        <f t="shared" si="2073"/>
        <v>#DIV/0!</v>
      </c>
      <c r="Z2044" s="100" t="e">
        <f t="shared" si="2074"/>
        <v>#DIV/0!</v>
      </c>
      <c r="AA2044" s="100" t="e">
        <f t="shared" si="2056"/>
        <v>#DIV/0!</v>
      </c>
      <c r="AB2044" s="95" t="e">
        <f t="shared" si="2075"/>
        <v>#DIV/0!</v>
      </c>
      <c r="AC2044" s="95" t="e">
        <f t="shared" si="2076"/>
        <v>#DIV/0!</v>
      </c>
      <c r="AD2044" s="95" t="e">
        <f t="shared" si="2077"/>
        <v>#DIV/0!</v>
      </c>
      <c r="AE2044" s="95" t="e">
        <f t="shared" si="2078"/>
        <v>#DIV/0!</v>
      </c>
      <c r="AF2044" s="95" t="e">
        <f t="shared" si="2079"/>
        <v>#DIV/0!</v>
      </c>
      <c r="AG2044" s="95" t="e">
        <f t="shared" si="2080"/>
        <v>#DIV/0!</v>
      </c>
      <c r="AH2044" s="95" t="e">
        <f t="shared" si="2081"/>
        <v>#DIV/0!</v>
      </c>
      <c r="AI2044" s="95" t="e">
        <f t="shared" si="2082"/>
        <v>#DIV/0!</v>
      </c>
      <c r="AJ2044" s="95" t="e">
        <f t="shared" si="2083"/>
        <v>#DIV/0!</v>
      </c>
      <c r="AK2044" s="95" t="e">
        <f t="shared" si="2084"/>
        <v>#DIV/0!</v>
      </c>
      <c r="AL2044" s="95" t="e">
        <f t="shared" si="2085"/>
        <v>#DIV/0!</v>
      </c>
      <c r="AM2044" s="95" t="e">
        <f t="shared" si="2086"/>
        <v>#DIV/0!</v>
      </c>
      <c r="AN2044" s="95" t="e">
        <f t="shared" si="2087"/>
        <v>#DIV/0!</v>
      </c>
      <c r="AO2044" s="95" t="e">
        <f t="shared" si="2088"/>
        <v>#DIV/0!</v>
      </c>
      <c r="AP2044" s="95" t="e">
        <f t="shared" si="2089"/>
        <v>#DIV/0!</v>
      </c>
      <c r="AQ2044" s="95" t="e">
        <f t="shared" si="2090"/>
        <v>#DIV/0!</v>
      </c>
      <c r="AR2044" s="95" t="e">
        <f t="shared" si="2091"/>
        <v>#DIV/0!</v>
      </c>
      <c r="AS2044" s="95" t="e">
        <f t="shared" si="2092"/>
        <v>#DIV/0!</v>
      </c>
      <c r="AT2044" s="95" t="e">
        <f t="shared" si="2093"/>
        <v>#DIV/0!</v>
      </c>
      <c r="AU2044" s="95" t="e">
        <f t="shared" si="2094"/>
        <v>#DIV/0!</v>
      </c>
      <c r="AV2044" s="95" t="e">
        <f t="shared" si="2095"/>
        <v>#DIV/0!</v>
      </c>
      <c r="AW2044" s="95" t="e">
        <f t="shared" si="2096"/>
        <v>#DIV/0!</v>
      </c>
      <c r="AX2044" s="95" t="e">
        <f t="shared" si="2097"/>
        <v>#DIV/0!</v>
      </c>
      <c r="AY2044" s="95" t="e">
        <f t="shared" si="2098"/>
        <v>#DIV/0!</v>
      </c>
      <c r="AZ2044" s="213" t="e">
        <f t="shared" si="2099"/>
        <v>#DIV/0!</v>
      </c>
      <c r="BA2044" s="201" t="e">
        <f t="shared" si="2102"/>
        <v>#DIV/0!</v>
      </c>
      <c r="BB2044" s="201" t="e">
        <f t="shared" si="2103"/>
        <v>#DIV/0!</v>
      </c>
      <c r="BC2044" s="201" t="e">
        <f t="shared" si="2104"/>
        <v>#DIV/0!</v>
      </c>
      <c r="BD2044" s="201" t="e">
        <f t="shared" si="2105"/>
        <v>#DIV/0!</v>
      </c>
      <c r="BE2044" s="201" t="e">
        <f t="shared" si="2106"/>
        <v>#DIV/0!</v>
      </c>
      <c r="BG2044" s="99" t="e">
        <f t="shared" si="2107"/>
        <v>#DIV/0!</v>
      </c>
      <c r="BH2044" s="99" t="e">
        <f t="shared" si="2108"/>
        <v>#DIV/0!</v>
      </c>
      <c r="BI2044" s="99" t="e">
        <f t="shared" si="2109"/>
        <v>#DIV/0!</v>
      </c>
      <c r="BJ2044" s="99" t="e">
        <f t="shared" si="2110"/>
        <v>#DIV/0!</v>
      </c>
      <c r="BK2044" s="99" t="e">
        <f t="shared" si="2111"/>
        <v>#DIV/0!</v>
      </c>
      <c r="BL2044" s="99" t="e">
        <f t="shared" si="2112"/>
        <v>#DIV/0!</v>
      </c>
      <c r="BM2044" s="99" t="e">
        <f t="shared" si="2113"/>
        <v>#DIV/0!</v>
      </c>
      <c r="BN2044" s="99" t="e">
        <f t="shared" si="2114"/>
        <v>#DIV/0!</v>
      </c>
      <c r="BO2044" s="99" t="e">
        <f t="shared" si="2115"/>
        <v>#DIV/0!</v>
      </c>
      <c r="BP2044" s="99" t="e">
        <f t="shared" si="2116"/>
        <v>#DIV/0!</v>
      </c>
      <c r="BQ2044" s="99" t="e">
        <f t="shared" si="2117"/>
        <v>#DIV/0!</v>
      </c>
      <c r="BR2044" s="99" t="e">
        <f t="shared" si="2118"/>
        <v>#DIV/0!</v>
      </c>
      <c r="BS2044" s="99">
        <f t="shared" si="2119"/>
        <v>0</v>
      </c>
      <c r="BT2044" s="99">
        <f t="shared" si="2120"/>
        <v>1</v>
      </c>
    </row>
    <row r="2045" spans="1:72" ht="13" x14ac:dyDescent="0.25">
      <c r="A2045" s="93">
        <v>38891</v>
      </c>
      <c r="B2045" s="94">
        <v>0.26505210331872797</v>
      </c>
      <c r="C2045" s="101">
        <v>1.1000000000000001</v>
      </c>
      <c r="D2045" s="205">
        <v>11.417</v>
      </c>
      <c r="E2045" s="207" t="e">
        <f t="shared" si="2121"/>
        <v>#DIV/0!</v>
      </c>
      <c r="F2045" s="96"/>
      <c r="G2045" s="95" t="e">
        <f t="shared" si="2057"/>
        <v>#DIV/0!</v>
      </c>
      <c r="H2045" s="95">
        <f t="shared" si="2100"/>
        <v>0</v>
      </c>
      <c r="I2045" s="95">
        <f t="shared" si="2101"/>
        <v>0.83494789668127212</v>
      </c>
      <c r="J2045" s="100">
        <f t="shared" si="2058"/>
        <v>0</v>
      </c>
      <c r="K2045" s="100" t="e">
        <f t="shared" si="2059"/>
        <v>#DIV/0!</v>
      </c>
      <c r="L2045" s="100" t="e">
        <f t="shared" si="2060"/>
        <v>#DIV/0!</v>
      </c>
      <c r="M2045" s="100" t="e">
        <f t="shared" si="2061"/>
        <v>#DIV/0!</v>
      </c>
      <c r="N2045" s="100" t="e">
        <f t="shared" si="2062"/>
        <v>#DIV/0!</v>
      </c>
      <c r="O2045" s="100" t="e">
        <f t="shared" si="2063"/>
        <v>#DIV/0!</v>
      </c>
      <c r="P2045" s="100" t="e">
        <f t="shared" si="2064"/>
        <v>#DIV/0!</v>
      </c>
      <c r="Q2045" s="100" t="e">
        <f t="shared" si="2065"/>
        <v>#DIV/0!</v>
      </c>
      <c r="R2045" s="100" t="e">
        <f t="shared" si="2066"/>
        <v>#DIV/0!</v>
      </c>
      <c r="S2045" s="100" t="e">
        <f t="shared" si="2067"/>
        <v>#DIV/0!</v>
      </c>
      <c r="T2045" s="100" t="e">
        <f t="shared" si="2068"/>
        <v>#DIV/0!</v>
      </c>
      <c r="U2045" s="100" t="e">
        <f t="shared" si="2069"/>
        <v>#DIV/0!</v>
      </c>
      <c r="V2045" s="100" t="e">
        <f t="shared" si="2070"/>
        <v>#DIV/0!</v>
      </c>
      <c r="W2045" s="100" t="e">
        <f t="shared" si="2071"/>
        <v>#DIV/0!</v>
      </c>
      <c r="X2045" s="100" t="e">
        <f t="shared" si="2072"/>
        <v>#DIV/0!</v>
      </c>
      <c r="Y2045" s="100" t="e">
        <f t="shared" si="2073"/>
        <v>#DIV/0!</v>
      </c>
      <c r="Z2045" s="100" t="e">
        <f t="shared" si="2074"/>
        <v>#DIV/0!</v>
      </c>
      <c r="AA2045" s="100" t="e">
        <f t="shared" si="2056"/>
        <v>#DIV/0!</v>
      </c>
      <c r="AB2045" s="95" t="e">
        <f t="shared" si="2075"/>
        <v>#DIV/0!</v>
      </c>
      <c r="AC2045" s="95" t="e">
        <f t="shared" si="2076"/>
        <v>#DIV/0!</v>
      </c>
      <c r="AD2045" s="95" t="e">
        <f t="shared" si="2077"/>
        <v>#DIV/0!</v>
      </c>
      <c r="AE2045" s="95" t="e">
        <f t="shared" si="2078"/>
        <v>#DIV/0!</v>
      </c>
      <c r="AF2045" s="95" t="e">
        <f t="shared" si="2079"/>
        <v>#DIV/0!</v>
      </c>
      <c r="AG2045" s="95" t="e">
        <f t="shared" si="2080"/>
        <v>#DIV/0!</v>
      </c>
      <c r="AH2045" s="95" t="e">
        <f t="shared" si="2081"/>
        <v>#DIV/0!</v>
      </c>
      <c r="AI2045" s="95" t="e">
        <f t="shared" si="2082"/>
        <v>#DIV/0!</v>
      </c>
      <c r="AJ2045" s="95" t="e">
        <f t="shared" si="2083"/>
        <v>#DIV/0!</v>
      </c>
      <c r="AK2045" s="95" t="e">
        <f t="shared" si="2084"/>
        <v>#DIV/0!</v>
      </c>
      <c r="AL2045" s="95" t="e">
        <f t="shared" si="2085"/>
        <v>#DIV/0!</v>
      </c>
      <c r="AM2045" s="95" t="e">
        <f t="shared" si="2086"/>
        <v>#DIV/0!</v>
      </c>
      <c r="AN2045" s="95" t="e">
        <f t="shared" si="2087"/>
        <v>#DIV/0!</v>
      </c>
      <c r="AO2045" s="95" t="e">
        <f t="shared" si="2088"/>
        <v>#DIV/0!</v>
      </c>
      <c r="AP2045" s="95" t="e">
        <f t="shared" si="2089"/>
        <v>#DIV/0!</v>
      </c>
      <c r="AQ2045" s="95" t="e">
        <f t="shared" si="2090"/>
        <v>#DIV/0!</v>
      </c>
      <c r="AR2045" s="95" t="e">
        <f t="shared" si="2091"/>
        <v>#DIV/0!</v>
      </c>
      <c r="AS2045" s="95" t="e">
        <f t="shared" si="2092"/>
        <v>#DIV/0!</v>
      </c>
      <c r="AT2045" s="95" t="e">
        <f t="shared" si="2093"/>
        <v>#DIV/0!</v>
      </c>
      <c r="AU2045" s="95" t="e">
        <f t="shared" si="2094"/>
        <v>#DIV/0!</v>
      </c>
      <c r="AV2045" s="95" t="e">
        <f t="shared" si="2095"/>
        <v>#DIV/0!</v>
      </c>
      <c r="AW2045" s="95" t="e">
        <f t="shared" si="2096"/>
        <v>#DIV/0!</v>
      </c>
      <c r="AX2045" s="95" t="e">
        <f t="shared" si="2097"/>
        <v>#DIV/0!</v>
      </c>
      <c r="AY2045" s="95" t="e">
        <f t="shared" si="2098"/>
        <v>#DIV/0!</v>
      </c>
      <c r="AZ2045" s="213" t="e">
        <f t="shared" si="2099"/>
        <v>#DIV/0!</v>
      </c>
      <c r="BA2045" s="201" t="e">
        <f t="shared" si="2102"/>
        <v>#DIV/0!</v>
      </c>
      <c r="BB2045" s="201" t="e">
        <f t="shared" si="2103"/>
        <v>#DIV/0!</v>
      </c>
      <c r="BC2045" s="201" t="e">
        <f t="shared" si="2104"/>
        <v>#DIV/0!</v>
      </c>
      <c r="BD2045" s="201" t="e">
        <f t="shared" si="2105"/>
        <v>#DIV/0!</v>
      </c>
      <c r="BE2045" s="201" t="e">
        <f t="shared" si="2106"/>
        <v>#DIV/0!</v>
      </c>
      <c r="BG2045" s="99" t="e">
        <f t="shared" si="2107"/>
        <v>#DIV/0!</v>
      </c>
      <c r="BH2045" s="99" t="e">
        <f t="shared" si="2108"/>
        <v>#DIV/0!</v>
      </c>
      <c r="BI2045" s="99" t="e">
        <f t="shared" si="2109"/>
        <v>#DIV/0!</v>
      </c>
      <c r="BJ2045" s="99" t="e">
        <f t="shared" si="2110"/>
        <v>#DIV/0!</v>
      </c>
      <c r="BK2045" s="99" t="e">
        <f t="shared" si="2111"/>
        <v>#DIV/0!</v>
      </c>
      <c r="BL2045" s="99" t="e">
        <f t="shared" si="2112"/>
        <v>#DIV/0!</v>
      </c>
      <c r="BM2045" s="99" t="e">
        <f t="shared" si="2113"/>
        <v>#DIV/0!</v>
      </c>
      <c r="BN2045" s="99" t="e">
        <f t="shared" si="2114"/>
        <v>#DIV/0!</v>
      </c>
      <c r="BO2045" s="99" t="e">
        <f t="shared" si="2115"/>
        <v>#DIV/0!</v>
      </c>
      <c r="BP2045" s="99" t="e">
        <f t="shared" si="2116"/>
        <v>#DIV/0!</v>
      </c>
      <c r="BQ2045" s="99" t="e">
        <f t="shared" si="2117"/>
        <v>#DIV/0!</v>
      </c>
      <c r="BR2045" s="99" t="e">
        <f t="shared" si="2118"/>
        <v>#DIV/0!</v>
      </c>
      <c r="BS2045" s="99">
        <f t="shared" si="2119"/>
        <v>0.26505210331872797</v>
      </c>
      <c r="BT2045" s="99">
        <f t="shared" si="2120"/>
        <v>1.1000000000000001</v>
      </c>
    </row>
    <row r="2046" spans="1:72" ht="13" x14ac:dyDescent="0.25">
      <c r="A2046" s="93">
        <v>38892</v>
      </c>
      <c r="B2046" s="94">
        <v>96.363558714876987</v>
      </c>
      <c r="C2046" s="101">
        <v>1.3</v>
      </c>
      <c r="D2046" s="205">
        <v>339.28199999999998</v>
      </c>
      <c r="E2046" s="207" t="e">
        <f t="shared" si="2121"/>
        <v>#DIV/0!</v>
      </c>
      <c r="F2046" s="96"/>
      <c r="G2046" s="95" t="e">
        <f t="shared" si="2057"/>
        <v>#DIV/0!</v>
      </c>
      <c r="H2046" s="95">
        <f t="shared" si="2100"/>
        <v>95.06355871487699</v>
      </c>
      <c r="I2046" s="95">
        <f t="shared" si="2101"/>
        <v>0</v>
      </c>
      <c r="J2046" s="100" t="e">
        <f t="shared" si="2058"/>
        <v>#DIV/0!</v>
      </c>
      <c r="K2046" s="100">
        <f t="shared" si="2059"/>
        <v>0</v>
      </c>
      <c r="L2046" s="100" t="e">
        <f t="shared" si="2060"/>
        <v>#DIV/0!</v>
      </c>
      <c r="M2046" s="100" t="e">
        <f t="shared" si="2061"/>
        <v>#DIV/0!</v>
      </c>
      <c r="N2046" s="100" t="e">
        <f t="shared" si="2062"/>
        <v>#DIV/0!</v>
      </c>
      <c r="O2046" s="100" t="e">
        <f t="shared" si="2063"/>
        <v>#DIV/0!</v>
      </c>
      <c r="P2046" s="100" t="e">
        <f t="shared" si="2064"/>
        <v>#DIV/0!</v>
      </c>
      <c r="Q2046" s="100" t="e">
        <f t="shared" si="2065"/>
        <v>#DIV/0!</v>
      </c>
      <c r="R2046" s="100" t="e">
        <f t="shared" si="2066"/>
        <v>#DIV/0!</v>
      </c>
      <c r="S2046" s="100" t="e">
        <f t="shared" si="2067"/>
        <v>#DIV/0!</v>
      </c>
      <c r="T2046" s="100" t="e">
        <f t="shared" si="2068"/>
        <v>#DIV/0!</v>
      </c>
      <c r="U2046" s="100" t="e">
        <f t="shared" si="2069"/>
        <v>#DIV/0!</v>
      </c>
      <c r="V2046" s="100" t="e">
        <f t="shared" si="2070"/>
        <v>#DIV/0!</v>
      </c>
      <c r="W2046" s="100" t="e">
        <f t="shared" si="2071"/>
        <v>#DIV/0!</v>
      </c>
      <c r="X2046" s="100" t="e">
        <f t="shared" si="2072"/>
        <v>#DIV/0!</v>
      </c>
      <c r="Y2046" s="100" t="e">
        <f t="shared" si="2073"/>
        <v>#DIV/0!</v>
      </c>
      <c r="Z2046" s="100" t="e">
        <f t="shared" si="2074"/>
        <v>#DIV/0!</v>
      </c>
      <c r="AA2046" s="100" t="e">
        <f t="shared" ref="AA2046:AA2109" si="2122">$O2046*0.9*AA$13</f>
        <v>#DIV/0!</v>
      </c>
      <c r="AB2046" s="95" t="e">
        <f t="shared" si="2075"/>
        <v>#DIV/0!</v>
      </c>
      <c r="AC2046" s="95" t="e">
        <f t="shared" si="2076"/>
        <v>#DIV/0!</v>
      </c>
      <c r="AD2046" s="95" t="e">
        <f t="shared" si="2077"/>
        <v>#DIV/0!</v>
      </c>
      <c r="AE2046" s="95" t="e">
        <f t="shared" si="2078"/>
        <v>#DIV/0!</v>
      </c>
      <c r="AF2046" s="95" t="e">
        <f t="shared" si="2079"/>
        <v>#DIV/0!</v>
      </c>
      <c r="AG2046" s="95" t="e">
        <f t="shared" si="2080"/>
        <v>#DIV/0!</v>
      </c>
      <c r="AH2046" s="95" t="e">
        <f t="shared" si="2081"/>
        <v>#DIV/0!</v>
      </c>
      <c r="AI2046" s="95" t="e">
        <f t="shared" si="2082"/>
        <v>#DIV/0!</v>
      </c>
      <c r="AJ2046" s="95" t="e">
        <f t="shared" si="2083"/>
        <v>#DIV/0!</v>
      </c>
      <c r="AK2046" s="95" t="e">
        <f t="shared" si="2084"/>
        <v>#DIV/0!</v>
      </c>
      <c r="AL2046" s="95" t="e">
        <f t="shared" si="2085"/>
        <v>#DIV/0!</v>
      </c>
      <c r="AM2046" s="95" t="e">
        <f t="shared" si="2086"/>
        <v>#DIV/0!</v>
      </c>
      <c r="AN2046" s="95" t="e">
        <f t="shared" si="2087"/>
        <v>#DIV/0!</v>
      </c>
      <c r="AO2046" s="95" t="e">
        <f t="shared" si="2088"/>
        <v>#DIV/0!</v>
      </c>
      <c r="AP2046" s="95" t="e">
        <f t="shared" si="2089"/>
        <v>#DIV/0!</v>
      </c>
      <c r="AQ2046" s="95" t="e">
        <f t="shared" si="2090"/>
        <v>#DIV/0!</v>
      </c>
      <c r="AR2046" s="95" t="e">
        <f t="shared" si="2091"/>
        <v>#DIV/0!</v>
      </c>
      <c r="AS2046" s="95" t="e">
        <f t="shared" si="2092"/>
        <v>#DIV/0!</v>
      </c>
      <c r="AT2046" s="95" t="e">
        <f t="shared" si="2093"/>
        <v>#DIV/0!</v>
      </c>
      <c r="AU2046" s="95" t="e">
        <f t="shared" si="2094"/>
        <v>#DIV/0!</v>
      </c>
      <c r="AV2046" s="95" t="e">
        <f t="shared" si="2095"/>
        <v>#DIV/0!</v>
      </c>
      <c r="AW2046" s="95" t="e">
        <f t="shared" si="2096"/>
        <v>#DIV/0!</v>
      </c>
      <c r="AX2046" s="95" t="e">
        <f t="shared" si="2097"/>
        <v>#DIV/0!</v>
      </c>
      <c r="AY2046" s="95" t="e">
        <f t="shared" si="2098"/>
        <v>#DIV/0!</v>
      </c>
      <c r="AZ2046" s="213" t="e">
        <f t="shared" si="2099"/>
        <v>#DIV/0!</v>
      </c>
      <c r="BA2046" s="201" t="e">
        <f t="shared" si="2102"/>
        <v>#DIV/0!</v>
      </c>
      <c r="BB2046" s="201" t="e">
        <f t="shared" si="2103"/>
        <v>#DIV/0!</v>
      </c>
      <c r="BC2046" s="201" t="e">
        <f t="shared" si="2104"/>
        <v>#DIV/0!</v>
      </c>
      <c r="BD2046" s="201" t="e">
        <f t="shared" si="2105"/>
        <v>#DIV/0!</v>
      </c>
      <c r="BE2046" s="201" t="e">
        <f t="shared" si="2106"/>
        <v>#DIV/0!</v>
      </c>
      <c r="BG2046" s="99" t="e">
        <f t="shared" si="2107"/>
        <v>#DIV/0!</v>
      </c>
      <c r="BH2046" s="99" t="e">
        <f t="shared" si="2108"/>
        <v>#DIV/0!</v>
      </c>
      <c r="BI2046" s="99" t="e">
        <f t="shared" si="2109"/>
        <v>#DIV/0!</v>
      </c>
      <c r="BJ2046" s="99" t="e">
        <f t="shared" si="2110"/>
        <v>#DIV/0!</v>
      </c>
      <c r="BK2046" s="99" t="e">
        <f t="shared" si="2111"/>
        <v>#DIV/0!</v>
      </c>
      <c r="BL2046" s="99" t="e">
        <f t="shared" si="2112"/>
        <v>#DIV/0!</v>
      </c>
      <c r="BM2046" s="99" t="e">
        <f t="shared" si="2113"/>
        <v>#DIV/0!</v>
      </c>
      <c r="BN2046" s="99" t="e">
        <f t="shared" si="2114"/>
        <v>#DIV/0!</v>
      </c>
      <c r="BO2046" s="99" t="e">
        <f t="shared" si="2115"/>
        <v>#DIV/0!</v>
      </c>
      <c r="BP2046" s="99" t="e">
        <f t="shared" si="2116"/>
        <v>#DIV/0!</v>
      </c>
      <c r="BQ2046" s="99" t="e">
        <f t="shared" si="2117"/>
        <v>#DIV/0!</v>
      </c>
      <c r="BR2046" s="99" t="e">
        <f t="shared" si="2118"/>
        <v>#DIV/0!</v>
      </c>
      <c r="BS2046" s="99">
        <f t="shared" si="2119"/>
        <v>96.363558714876987</v>
      </c>
      <c r="BT2046" s="99">
        <f t="shared" si="2120"/>
        <v>1.3</v>
      </c>
    </row>
    <row r="2047" spans="1:72" ht="13" x14ac:dyDescent="0.25">
      <c r="A2047" s="93">
        <v>38893</v>
      </c>
      <c r="B2047" s="94">
        <v>26.050995047428266</v>
      </c>
      <c r="C2047" s="101">
        <v>1.3</v>
      </c>
      <c r="D2047" s="205">
        <v>869.04499999999996</v>
      </c>
      <c r="E2047" s="207" t="e">
        <f t="shared" si="2121"/>
        <v>#DIV/0!</v>
      </c>
      <c r="F2047" s="96"/>
      <c r="G2047" s="95" t="e">
        <f t="shared" si="2057"/>
        <v>#DIV/0!</v>
      </c>
      <c r="H2047" s="95">
        <f t="shared" si="2100"/>
        <v>24.750995047428265</v>
      </c>
      <c r="I2047" s="95">
        <f t="shared" si="2101"/>
        <v>0</v>
      </c>
      <c r="J2047" s="100" t="e">
        <f t="shared" si="2058"/>
        <v>#DIV/0!</v>
      </c>
      <c r="K2047" s="100">
        <f t="shared" si="2059"/>
        <v>0</v>
      </c>
      <c r="L2047" s="100" t="e">
        <f t="shared" si="2060"/>
        <v>#DIV/0!</v>
      </c>
      <c r="M2047" s="100" t="e">
        <f t="shared" si="2061"/>
        <v>#DIV/0!</v>
      </c>
      <c r="N2047" s="100" t="e">
        <f t="shared" si="2062"/>
        <v>#DIV/0!</v>
      </c>
      <c r="O2047" s="100" t="e">
        <f t="shared" si="2063"/>
        <v>#DIV/0!</v>
      </c>
      <c r="P2047" s="100" t="e">
        <f t="shared" si="2064"/>
        <v>#DIV/0!</v>
      </c>
      <c r="Q2047" s="100" t="e">
        <f t="shared" si="2065"/>
        <v>#DIV/0!</v>
      </c>
      <c r="R2047" s="100" t="e">
        <f t="shared" si="2066"/>
        <v>#DIV/0!</v>
      </c>
      <c r="S2047" s="100" t="e">
        <f t="shared" si="2067"/>
        <v>#DIV/0!</v>
      </c>
      <c r="T2047" s="100" t="e">
        <f t="shared" si="2068"/>
        <v>#DIV/0!</v>
      </c>
      <c r="U2047" s="100" t="e">
        <f t="shared" si="2069"/>
        <v>#DIV/0!</v>
      </c>
      <c r="V2047" s="100" t="e">
        <f t="shared" si="2070"/>
        <v>#DIV/0!</v>
      </c>
      <c r="W2047" s="100" t="e">
        <f t="shared" si="2071"/>
        <v>#DIV/0!</v>
      </c>
      <c r="X2047" s="100" t="e">
        <f t="shared" si="2072"/>
        <v>#DIV/0!</v>
      </c>
      <c r="Y2047" s="100" t="e">
        <f t="shared" si="2073"/>
        <v>#DIV/0!</v>
      </c>
      <c r="Z2047" s="100" t="e">
        <f t="shared" si="2074"/>
        <v>#DIV/0!</v>
      </c>
      <c r="AA2047" s="100" t="e">
        <f t="shared" si="2122"/>
        <v>#DIV/0!</v>
      </c>
      <c r="AB2047" s="95" t="e">
        <f t="shared" si="2075"/>
        <v>#DIV/0!</v>
      </c>
      <c r="AC2047" s="95" t="e">
        <f t="shared" si="2076"/>
        <v>#DIV/0!</v>
      </c>
      <c r="AD2047" s="95" t="e">
        <f t="shared" si="2077"/>
        <v>#DIV/0!</v>
      </c>
      <c r="AE2047" s="95" t="e">
        <f t="shared" si="2078"/>
        <v>#DIV/0!</v>
      </c>
      <c r="AF2047" s="95" t="e">
        <f t="shared" si="2079"/>
        <v>#DIV/0!</v>
      </c>
      <c r="AG2047" s="95" t="e">
        <f t="shared" si="2080"/>
        <v>#DIV/0!</v>
      </c>
      <c r="AH2047" s="95" t="e">
        <f t="shared" si="2081"/>
        <v>#DIV/0!</v>
      </c>
      <c r="AI2047" s="95" t="e">
        <f t="shared" si="2082"/>
        <v>#DIV/0!</v>
      </c>
      <c r="AJ2047" s="95" t="e">
        <f t="shared" si="2083"/>
        <v>#DIV/0!</v>
      </c>
      <c r="AK2047" s="95" t="e">
        <f t="shared" si="2084"/>
        <v>#DIV/0!</v>
      </c>
      <c r="AL2047" s="95" t="e">
        <f t="shared" si="2085"/>
        <v>#DIV/0!</v>
      </c>
      <c r="AM2047" s="95" t="e">
        <f t="shared" si="2086"/>
        <v>#DIV/0!</v>
      </c>
      <c r="AN2047" s="95" t="e">
        <f t="shared" si="2087"/>
        <v>#DIV/0!</v>
      </c>
      <c r="AO2047" s="95" t="e">
        <f t="shared" si="2088"/>
        <v>#DIV/0!</v>
      </c>
      <c r="AP2047" s="95" t="e">
        <f t="shared" si="2089"/>
        <v>#DIV/0!</v>
      </c>
      <c r="AQ2047" s="95" t="e">
        <f t="shared" si="2090"/>
        <v>#DIV/0!</v>
      </c>
      <c r="AR2047" s="95" t="e">
        <f t="shared" si="2091"/>
        <v>#DIV/0!</v>
      </c>
      <c r="AS2047" s="95" t="e">
        <f t="shared" si="2092"/>
        <v>#DIV/0!</v>
      </c>
      <c r="AT2047" s="95" t="e">
        <f t="shared" si="2093"/>
        <v>#DIV/0!</v>
      </c>
      <c r="AU2047" s="95" t="e">
        <f t="shared" si="2094"/>
        <v>#DIV/0!</v>
      </c>
      <c r="AV2047" s="95" t="e">
        <f t="shared" si="2095"/>
        <v>#DIV/0!</v>
      </c>
      <c r="AW2047" s="95" t="e">
        <f t="shared" si="2096"/>
        <v>#DIV/0!</v>
      </c>
      <c r="AX2047" s="95" t="e">
        <f t="shared" si="2097"/>
        <v>#DIV/0!</v>
      </c>
      <c r="AY2047" s="95" t="e">
        <f t="shared" si="2098"/>
        <v>#DIV/0!</v>
      </c>
      <c r="AZ2047" s="213" t="e">
        <f t="shared" si="2099"/>
        <v>#DIV/0!</v>
      </c>
      <c r="BA2047" s="201" t="e">
        <f t="shared" si="2102"/>
        <v>#DIV/0!</v>
      </c>
      <c r="BB2047" s="201" t="e">
        <f t="shared" si="2103"/>
        <v>#DIV/0!</v>
      </c>
      <c r="BC2047" s="201" t="e">
        <f t="shared" si="2104"/>
        <v>#DIV/0!</v>
      </c>
      <c r="BD2047" s="201" t="e">
        <f t="shared" si="2105"/>
        <v>#DIV/0!</v>
      </c>
      <c r="BE2047" s="201" t="e">
        <f t="shared" si="2106"/>
        <v>#DIV/0!</v>
      </c>
      <c r="BG2047" s="99" t="e">
        <f t="shared" si="2107"/>
        <v>#DIV/0!</v>
      </c>
      <c r="BH2047" s="99" t="e">
        <f t="shared" si="2108"/>
        <v>#DIV/0!</v>
      </c>
      <c r="BI2047" s="99" t="e">
        <f t="shared" si="2109"/>
        <v>#DIV/0!</v>
      </c>
      <c r="BJ2047" s="99" t="e">
        <f t="shared" si="2110"/>
        <v>#DIV/0!</v>
      </c>
      <c r="BK2047" s="99" t="e">
        <f t="shared" si="2111"/>
        <v>#DIV/0!</v>
      </c>
      <c r="BL2047" s="99" t="e">
        <f t="shared" si="2112"/>
        <v>#DIV/0!</v>
      </c>
      <c r="BM2047" s="99" t="e">
        <f t="shared" si="2113"/>
        <v>#DIV/0!</v>
      </c>
      <c r="BN2047" s="99" t="e">
        <f t="shared" si="2114"/>
        <v>#DIV/0!</v>
      </c>
      <c r="BO2047" s="99" t="e">
        <f t="shared" si="2115"/>
        <v>#DIV/0!</v>
      </c>
      <c r="BP2047" s="99" t="e">
        <f t="shared" si="2116"/>
        <v>#DIV/0!</v>
      </c>
      <c r="BQ2047" s="99" t="e">
        <f t="shared" si="2117"/>
        <v>#DIV/0!</v>
      </c>
      <c r="BR2047" s="99" t="e">
        <f t="shared" si="2118"/>
        <v>#DIV/0!</v>
      </c>
      <c r="BS2047" s="99">
        <f t="shared" si="2119"/>
        <v>26.050995047428266</v>
      </c>
      <c r="BT2047" s="99">
        <f t="shared" si="2120"/>
        <v>1.3</v>
      </c>
    </row>
    <row r="2048" spans="1:72" ht="13" x14ac:dyDescent="0.25">
      <c r="A2048" s="93">
        <v>38894</v>
      </c>
      <c r="B2048" s="94">
        <v>5.1508023451832372</v>
      </c>
      <c r="C2048" s="101">
        <v>1</v>
      </c>
      <c r="D2048" s="205">
        <v>644.89099999999996</v>
      </c>
      <c r="E2048" s="207" t="e">
        <f t="shared" si="2121"/>
        <v>#DIV/0!</v>
      </c>
      <c r="F2048" s="96"/>
      <c r="G2048" s="95" t="e">
        <f t="shared" si="2057"/>
        <v>#DIV/0!</v>
      </c>
      <c r="H2048" s="95">
        <f t="shared" si="2100"/>
        <v>4.1508023451832372</v>
      </c>
      <c r="I2048" s="95">
        <f t="shared" si="2101"/>
        <v>0</v>
      </c>
      <c r="J2048" s="100" t="e">
        <f t="shared" si="2058"/>
        <v>#DIV/0!</v>
      </c>
      <c r="K2048" s="100">
        <f t="shared" si="2059"/>
        <v>0</v>
      </c>
      <c r="L2048" s="100" t="e">
        <f t="shared" si="2060"/>
        <v>#DIV/0!</v>
      </c>
      <c r="M2048" s="100" t="e">
        <f t="shared" si="2061"/>
        <v>#DIV/0!</v>
      </c>
      <c r="N2048" s="100" t="e">
        <f t="shared" si="2062"/>
        <v>#DIV/0!</v>
      </c>
      <c r="O2048" s="100" t="e">
        <f t="shared" si="2063"/>
        <v>#DIV/0!</v>
      </c>
      <c r="P2048" s="100" t="e">
        <f t="shared" si="2064"/>
        <v>#DIV/0!</v>
      </c>
      <c r="Q2048" s="100" t="e">
        <f t="shared" si="2065"/>
        <v>#DIV/0!</v>
      </c>
      <c r="R2048" s="100" t="e">
        <f t="shared" si="2066"/>
        <v>#DIV/0!</v>
      </c>
      <c r="S2048" s="100" t="e">
        <f t="shared" si="2067"/>
        <v>#DIV/0!</v>
      </c>
      <c r="T2048" s="100" t="e">
        <f t="shared" si="2068"/>
        <v>#DIV/0!</v>
      </c>
      <c r="U2048" s="100" t="e">
        <f t="shared" si="2069"/>
        <v>#DIV/0!</v>
      </c>
      <c r="V2048" s="100" t="e">
        <f t="shared" si="2070"/>
        <v>#DIV/0!</v>
      </c>
      <c r="W2048" s="100" t="e">
        <f t="shared" si="2071"/>
        <v>#DIV/0!</v>
      </c>
      <c r="X2048" s="100" t="e">
        <f t="shared" si="2072"/>
        <v>#DIV/0!</v>
      </c>
      <c r="Y2048" s="100" t="e">
        <f t="shared" si="2073"/>
        <v>#DIV/0!</v>
      </c>
      <c r="Z2048" s="100" t="e">
        <f t="shared" si="2074"/>
        <v>#DIV/0!</v>
      </c>
      <c r="AA2048" s="100" t="e">
        <f t="shared" si="2122"/>
        <v>#DIV/0!</v>
      </c>
      <c r="AB2048" s="95" t="e">
        <f t="shared" si="2075"/>
        <v>#DIV/0!</v>
      </c>
      <c r="AC2048" s="95" t="e">
        <f t="shared" si="2076"/>
        <v>#DIV/0!</v>
      </c>
      <c r="AD2048" s="95" t="e">
        <f t="shared" si="2077"/>
        <v>#DIV/0!</v>
      </c>
      <c r="AE2048" s="95" t="e">
        <f t="shared" si="2078"/>
        <v>#DIV/0!</v>
      </c>
      <c r="AF2048" s="95" t="e">
        <f t="shared" si="2079"/>
        <v>#DIV/0!</v>
      </c>
      <c r="AG2048" s="95" t="e">
        <f t="shared" si="2080"/>
        <v>#DIV/0!</v>
      </c>
      <c r="AH2048" s="95" t="e">
        <f t="shared" si="2081"/>
        <v>#DIV/0!</v>
      </c>
      <c r="AI2048" s="95" t="e">
        <f t="shared" si="2082"/>
        <v>#DIV/0!</v>
      </c>
      <c r="AJ2048" s="95" t="e">
        <f t="shared" si="2083"/>
        <v>#DIV/0!</v>
      </c>
      <c r="AK2048" s="95" t="e">
        <f t="shared" si="2084"/>
        <v>#DIV/0!</v>
      </c>
      <c r="AL2048" s="95" t="e">
        <f t="shared" si="2085"/>
        <v>#DIV/0!</v>
      </c>
      <c r="AM2048" s="95" t="e">
        <f t="shared" si="2086"/>
        <v>#DIV/0!</v>
      </c>
      <c r="AN2048" s="95" t="e">
        <f t="shared" si="2087"/>
        <v>#DIV/0!</v>
      </c>
      <c r="AO2048" s="95" t="e">
        <f t="shared" si="2088"/>
        <v>#DIV/0!</v>
      </c>
      <c r="AP2048" s="95" t="e">
        <f t="shared" si="2089"/>
        <v>#DIV/0!</v>
      </c>
      <c r="AQ2048" s="95" t="e">
        <f t="shared" si="2090"/>
        <v>#DIV/0!</v>
      </c>
      <c r="AR2048" s="95" t="e">
        <f t="shared" si="2091"/>
        <v>#DIV/0!</v>
      </c>
      <c r="AS2048" s="95" t="e">
        <f t="shared" si="2092"/>
        <v>#DIV/0!</v>
      </c>
      <c r="AT2048" s="95" t="e">
        <f t="shared" si="2093"/>
        <v>#DIV/0!</v>
      </c>
      <c r="AU2048" s="95" t="e">
        <f t="shared" si="2094"/>
        <v>#DIV/0!</v>
      </c>
      <c r="AV2048" s="95" t="e">
        <f t="shared" si="2095"/>
        <v>#DIV/0!</v>
      </c>
      <c r="AW2048" s="95" t="e">
        <f t="shared" si="2096"/>
        <v>#DIV/0!</v>
      </c>
      <c r="AX2048" s="95" t="e">
        <f t="shared" si="2097"/>
        <v>#DIV/0!</v>
      </c>
      <c r="AY2048" s="95" t="e">
        <f t="shared" si="2098"/>
        <v>#DIV/0!</v>
      </c>
      <c r="AZ2048" s="213" t="e">
        <f t="shared" si="2099"/>
        <v>#DIV/0!</v>
      </c>
      <c r="BA2048" s="201" t="e">
        <f t="shared" si="2102"/>
        <v>#DIV/0!</v>
      </c>
      <c r="BB2048" s="201" t="e">
        <f t="shared" si="2103"/>
        <v>#DIV/0!</v>
      </c>
      <c r="BC2048" s="201" t="e">
        <f t="shared" si="2104"/>
        <v>#DIV/0!</v>
      </c>
      <c r="BD2048" s="201" t="e">
        <f t="shared" si="2105"/>
        <v>#DIV/0!</v>
      </c>
      <c r="BE2048" s="201" t="e">
        <f t="shared" si="2106"/>
        <v>#DIV/0!</v>
      </c>
      <c r="BG2048" s="99" t="e">
        <f t="shared" si="2107"/>
        <v>#DIV/0!</v>
      </c>
      <c r="BH2048" s="99" t="e">
        <f t="shared" si="2108"/>
        <v>#DIV/0!</v>
      </c>
      <c r="BI2048" s="99" t="e">
        <f t="shared" si="2109"/>
        <v>#DIV/0!</v>
      </c>
      <c r="BJ2048" s="99" t="e">
        <f t="shared" si="2110"/>
        <v>#DIV/0!</v>
      </c>
      <c r="BK2048" s="99" t="e">
        <f t="shared" si="2111"/>
        <v>#DIV/0!</v>
      </c>
      <c r="BL2048" s="99" t="e">
        <f t="shared" si="2112"/>
        <v>#DIV/0!</v>
      </c>
      <c r="BM2048" s="99" t="e">
        <f t="shared" si="2113"/>
        <v>#DIV/0!</v>
      </c>
      <c r="BN2048" s="99" t="e">
        <f t="shared" si="2114"/>
        <v>#DIV/0!</v>
      </c>
      <c r="BO2048" s="99" t="e">
        <f t="shared" si="2115"/>
        <v>#DIV/0!</v>
      </c>
      <c r="BP2048" s="99" t="e">
        <f t="shared" si="2116"/>
        <v>#DIV/0!</v>
      </c>
      <c r="BQ2048" s="99" t="e">
        <f t="shared" si="2117"/>
        <v>#DIV/0!</v>
      </c>
      <c r="BR2048" s="99" t="e">
        <f t="shared" si="2118"/>
        <v>#DIV/0!</v>
      </c>
      <c r="BS2048" s="99">
        <f t="shared" si="2119"/>
        <v>5.1508023451832372</v>
      </c>
      <c r="BT2048" s="99">
        <f t="shared" si="2120"/>
        <v>1</v>
      </c>
    </row>
    <row r="2049" spans="1:72" ht="13" x14ac:dyDescent="0.25">
      <c r="A2049" s="93">
        <v>38895</v>
      </c>
      <c r="B2049" s="94">
        <v>1.542855772200354</v>
      </c>
      <c r="C2049" s="101">
        <v>0.7</v>
      </c>
      <c r="D2049" s="205">
        <v>350.25900000000001</v>
      </c>
      <c r="E2049" s="207" t="e">
        <f t="shared" si="2121"/>
        <v>#DIV/0!</v>
      </c>
      <c r="F2049" s="96"/>
      <c r="G2049" s="95" t="e">
        <f t="shared" si="2057"/>
        <v>#DIV/0!</v>
      </c>
      <c r="H2049" s="95">
        <f t="shared" si="2100"/>
        <v>0.84285577220035401</v>
      </c>
      <c r="I2049" s="95">
        <f t="shared" si="2101"/>
        <v>0</v>
      </c>
      <c r="J2049" s="100" t="e">
        <f t="shared" si="2058"/>
        <v>#DIV/0!</v>
      </c>
      <c r="K2049" s="100">
        <f t="shared" si="2059"/>
        <v>0</v>
      </c>
      <c r="L2049" s="100" t="e">
        <f t="shared" si="2060"/>
        <v>#DIV/0!</v>
      </c>
      <c r="M2049" s="100" t="e">
        <f t="shared" si="2061"/>
        <v>#DIV/0!</v>
      </c>
      <c r="N2049" s="100" t="e">
        <f t="shared" si="2062"/>
        <v>#DIV/0!</v>
      </c>
      <c r="O2049" s="100" t="e">
        <f t="shared" si="2063"/>
        <v>#DIV/0!</v>
      </c>
      <c r="P2049" s="100" t="e">
        <f t="shared" si="2064"/>
        <v>#DIV/0!</v>
      </c>
      <c r="Q2049" s="100" t="e">
        <f t="shared" si="2065"/>
        <v>#DIV/0!</v>
      </c>
      <c r="R2049" s="100" t="e">
        <f t="shared" si="2066"/>
        <v>#DIV/0!</v>
      </c>
      <c r="S2049" s="100" t="e">
        <f t="shared" si="2067"/>
        <v>#DIV/0!</v>
      </c>
      <c r="T2049" s="100" t="e">
        <f t="shared" si="2068"/>
        <v>#DIV/0!</v>
      </c>
      <c r="U2049" s="100" t="e">
        <f t="shared" si="2069"/>
        <v>#DIV/0!</v>
      </c>
      <c r="V2049" s="100" t="e">
        <f t="shared" si="2070"/>
        <v>#DIV/0!</v>
      </c>
      <c r="W2049" s="100" t="e">
        <f t="shared" si="2071"/>
        <v>#DIV/0!</v>
      </c>
      <c r="X2049" s="100" t="e">
        <f t="shared" si="2072"/>
        <v>#DIV/0!</v>
      </c>
      <c r="Y2049" s="100" t="e">
        <f t="shared" si="2073"/>
        <v>#DIV/0!</v>
      </c>
      <c r="Z2049" s="100" t="e">
        <f t="shared" si="2074"/>
        <v>#DIV/0!</v>
      </c>
      <c r="AA2049" s="100" t="e">
        <f t="shared" si="2122"/>
        <v>#DIV/0!</v>
      </c>
      <c r="AB2049" s="95" t="e">
        <f t="shared" si="2075"/>
        <v>#DIV/0!</v>
      </c>
      <c r="AC2049" s="95" t="e">
        <f t="shared" si="2076"/>
        <v>#DIV/0!</v>
      </c>
      <c r="AD2049" s="95" t="e">
        <f t="shared" si="2077"/>
        <v>#DIV/0!</v>
      </c>
      <c r="AE2049" s="95" t="e">
        <f t="shared" si="2078"/>
        <v>#DIV/0!</v>
      </c>
      <c r="AF2049" s="95" t="e">
        <f t="shared" si="2079"/>
        <v>#DIV/0!</v>
      </c>
      <c r="AG2049" s="95" t="e">
        <f t="shared" si="2080"/>
        <v>#DIV/0!</v>
      </c>
      <c r="AH2049" s="95" t="e">
        <f t="shared" si="2081"/>
        <v>#DIV/0!</v>
      </c>
      <c r="AI2049" s="95" t="e">
        <f t="shared" si="2082"/>
        <v>#DIV/0!</v>
      </c>
      <c r="AJ2049" s="95" t="e">
        <f t="shared" si="2083"/>
        <v>#DIV/0!</v>
      </c>
      <c r="AK2049" s="95" t="e">
        <f t="shared" si="2084"/>
        <v>#DIV/0!</v>
      </c>
      <c r="AL2049" s="95" t="e">
        <f t="shared" si="2085"/>
        <v>#DIV/0!</v>
      </c>
      <c r="AM2049" s="95" t="e">
        <f t="shared" si="2086"/>
        <v>#DIV/0!</v>
      </c>
      <c r="AN2049" s="95" t="e">
        <f t="shared" si="2087"/>
        <v>#DIV/0!</v>
      </c>
      <c r="AO2049" s="95" t="e">
        <f t="shared" si="2088"/>
        <v>#DIV/0!</v>
      </c>
      <c r="AP2049" s="95" t="e">
        <f t="shared" si="2089"/>
        <v>#DIV/0!</v>
      </c>
      <c r="AQ2049" s="95" t="e">
        <f t="shared" si="2090"/>
        <v>#DIV/0!</v>
      </c>
      <c r="AR2049" s="95" t="e">
        <f t="shared" si="2091"/>
        <v>#DIV/0!</v>
      </c>
      <c r="AS2049" s="95" t="e">
        <f t="shared" si="2092"/>
        <v>#DIV/0!</v>
      </c>
      <c r="AT2049" s="95" t="e">
        <f t="shared" si="2093"/>
        <v>#DIV/0!</v>
      </c>
      <c r="AU2049" s="95" t="e">
        <f t="shared" si="2094"/>
        <v>#DIV/0!</v>
      </c>
      <c r="AV2049" s="95" t="e">
        <f t="shared" si="2095"/>
        <v>#DIV/0!</v>
      </c>
      <c r="AW2049" s="95" t="e">
        <f t="shared" si="2096"/>
        <v>#DIV/0!</v>
      </c>
      <c r="AX2049" s="95" t="e">
        <f t="shared" si="2097"/>
        <v>#DIV/0!</v>
      </c>
      <c r="AY2049" s="95" t="e">
        <f t="shared" si="2098"/>
        <v>#DIV/0!</v>
      </c>
      <c r="AZ2049" s="213" t="e">
        <f t="shared" si="2099"/>
        <v>#DIV/0!</v>
      </c>
      <c r="BA2049" s="201" t="e">
        <f t="shared" si="2102"/>
        <v>#DIV/0!</v>
      </c>
      <c r="BB2049" s="201" t="e">
        <f t="shared" si="2103"/>
        <v>#DIV/0!</v>
      </c>
      <c r="BC2049" s="201" t="e">
        <f t="shared" si="2104"/>
        <v>#DIV/0!</v>
      </c>
      <c r="BD2049" s="201" t="e">
        <f t="shared" si="2105"/>
        <v>#DIV/0!</v>
      </c>
      <c r="BE2049" s="201" t="e">
        <f t="shared" si="2106"/>
        <v>#DIV/0!</v>
      </c>
      <c r="BG2049" s="99" t="e">
        <f t="shared" si="2107"/>
        <v>#DIV/0!</v>
      </c>
      <c r="BH2049" s="99" t="e">
        <f t="shared" si="2108"/>
        <v>#DIV/0!</v>
      </c>
      <c r="BI2049" s="99" t="e">
        <f t="shared" si="2109"/>
        <v>#DIV/0!</v>
      </c>
      <c r="BJ2049" s="99" t="e">
        <f t="shared" si="2110"/>
        <v>#DIV/0!</v>
      </c>
      <c r="BK2049" s="99" t="e">
        <f t="shared" si="2111"/>
        <v>#DIV/0!</v>
      </c>
      <c r="BL2049" s="99" t="e">
        <f t="shared" si="2112"/>
        <v>#DIV/0!</v>
      </c>
      <c r="BM2049" s="99" t="e">
        <f t="shared" si="2113"/>
        <v>#DIV/0!</v>
      </c>
      <c r="BN2049" s="99" t="e">
        <f t="shared" si="2114"/>
        <v>#DIV/0!</v>
      </c>
      <c r="BO2049" s="99" t="e">
        <f t="shared" si="2115"/>
        <v>#DIV/0!</v>
      </c>
      <c r="BP2049" s="99" t="e">
        <f t="shared" si="2116"/>
        <v>#DIV/0!</v>
      </c>
      <c r="BQ2049" s="99" t="e">
        <f t="shared" si="2117"/>
        <v>#DIV/0!</v>
      </c>
      <c r="BR2049" s="99" t="e">
        <f t="shared" si="2118"/>
        <v>#DIV/0!</v>
      </c>
      <c r="BS2049" s="99">
        <f t="shared" si="2119"/>
        <v>1.542855772200354</v>
      </c>
      <c r="BT2049" s="99">
        <f t="shared" si="2120"/>
        <v>0.7</v>
      </c>
    </row>
    <row r="2050" spans="1:72" ht="13" x14ac:dyDescent="0.25">
      <c r="A2050" s="93">
        <v>38896</v>
      </c>
      <c r="B2050" s="94">
        <v>0</v>
      </c>
      <c r="C2050" s="101">
        <v>0.6</v>
      </c>
      <c r="D2050" s="205">
        <v>148.286</v>
      </c>
      <c r="E2050" s="207" t="e">
        <f t="shared" si="2121"/>
        <v>#DIV/0!</v>
      </c>
      <c r="F2050" s="96"/>
      <c r="G2050" s="95" t="e">
        <f t="shared" si="2057"/>
        <v>#DIV/0!</v>
      </c>
      <c r="H2050" s="95">
        <f t="shared" si="2100"/>
        <v>0</v>
      </c>
      <c r="I2050" s="95">
        <f t="shared" si="2101"/>
        <v>0.6</v>
      </c>
      <c r="J2050" s="100">
        <f t="shared" si="2058"/>
        <v>0</v>
      </c>
      <c r="K2050" s="100" t="e">
        <f t="shared" si="2059"/>
        <v>#DIV/0!</v>
      </c>
      <c r="L2050" s="100" t="e">
        <f t="shared" si="2060"/>
        <v>#DIV/0!</v>
      </c>
      <c r="M2050" s="100" t="e">
        <f t="shared" si="2061"/>
        <v>#DIV/0!</v>
      </c>
      <c r="N2050" s="100" t="e">
        <f t="shared" si="2062"/>
        <v>#DIV/0!</v>
      </c>
      <c r="O2050" s="100" t="e">
        <f t="shared" si="2063"/>
        <v>#DIV/0!</v>
      </c>
      <c r="P2050" s="100" t="e">
        <f t="shared" si="2064"/>
        <v>#DIV/0!</v>
      </c>
      <c r="Q2050" s="100" t="e">
        <f t="shared" si="2065"/>
        <v>#DIV/0!</v>
      </c>
      <c r="R2050" s="100" t="e">
        <f t="shared" si="2066"/>
        <v>#DIV/0!</v>
      </c>
      <c r="S2050" s="100" t="e">
        <f t="shared" si="2067"/>
        <v>#DIV/0!</v>
      </c>
      <c r="T2050" s="100" t="e">
        <f t="shared" si="2068"/>
        <v>#DIV/0!</v>
      </c>
      <c r="U2050" s="100" t="e">
        <f t="shared" si="2069"/>
        <v>#DIV/0!</v>
      </c>
      <c r="V2050" s="100" t="e">
        <f t="shared" si="2070"/>
        <v>#DIV/0!</v>
      </c>
      <c r="W2050" s="100" t="e">
        <f t="shared" si="2071"/>
        <v>#DIV/0!</v>
      </c>
      <c r="X2050" s="100" t="e">
        <f t="shared" si="2072"/>
        <v>#DIV/0!</v>
      </c>
      <c r="Y2050" s="100" t="e">
        <f t="shared" si="2073"/>
        <v>#DIV/0!</v>
      </c>
      <c r="Z2050" s="100" t="e">
        <f t="shared" si="2074"/>
        <v>#DIV/0!</v>
      </c>
      <c r="AA2050" s="100" t="e">
        <f t="shared" si="2122"/>
        <v>#DIV/0!</v>
      </c>
      <c r="AB2050" s="95" t="e">
        <f t="shared" si="2075"/>
        <v>#DIV/0!</v>
      </c>
      <c r="AC2050" s="95" t="e">
        <f t="shared" si="2076"/>
        <v>#DIV/0!</v>
      </c>
      <c r="AD2050" s="95" t="e">
        <f t="shared" si="2077"/>
        <v>#DIV/0!</v>
      </c>
      <c r="AE2050" s="95" t="e">
        <f t="shared" si="2078"/>
        <v>#DIV/0!</v>
      </c>
      <c r="AF2050" s="95" t="e">
        <f t="shared" si="2079"/>
        <v>#DIV/0!</v>
      </c>
      <c r="AG2050" s="95" t="e">
        <f t="shared" si="2080"/>
        <v>#DIV/0!</v>
      </c>
      <c r="AH2050" s="95" t="e">
        <f t="shared" si="2081"/>
        <v>#DIV/0!</v>
      </c>
      <c r="AI2050" s="95" t="e">
        <f t="shared" si="2082"/>
        <v>#DIV/0!</v>
      </c>
      <c r="AJ2050" s="95" t="e">
        <f t="shared" si="2083"/>
        <v>#DIV/0!</v>
      </c>
      <c r="AK2050" s="95" t="e">
        <f t="shared" si="2084"/>
        <v>#DIV/0!</v>
      </c>
      <c r="AL2050" s="95" t="e">
        <f t="shared" si="2085"/>
        <v>#DIV/0!</v>
      </c>
      <c r="AM2050" s="95" t="e">
        <f t="shared" si="2086"/>
        <v>#DIV/0!</v>
      </c>
      <c r="AN2050" s="95" t="e">
        <f t="shared" si="2087"/>
        <v>#DIV/0!</v>
      </c>
      <c r="AO2050" s="95" t="e">
        <f t="shared" si="2088"/>
        <v>#DIV/0!</v>
      </c>
      <c r="AP2050" s="95" t="e">
        <f t="shared" si="2089"/>
        <v>#DIV/0!</v>
      </c>
      <c r="AQ2050" s="95" t="e">
        <f t="shared" si="2090"/>
        <v>#DIV/0!</v>
      </c>
      <c r="AR2050" s="95" t="e">
        <f t="shared" si="2091"/>
        <v>#DIV/0!</v>
      </c>
      <c r="AS2050" s="95" t="e">
        <f t="shared" si="2092"/>
        <v>#DIV/0!</v>
      </c>
      <c r="AT2050" s="95" t="e">
        <f t="shared" si="2093"/>
        <v>#DIV/0!</v>
      </c>
      <c r="AU2050" s="95" t="e">
        <f t="shared" si="2094"/>
        <v>#DIV/0!</v>
      </c>
      <c r="AV2050" s="95" t="e">
        <f t="shared" si="2095"/>
        <v>#DIV/0!</v>
      </c>
      <c r="AW2050" s="95" t="e">
        <f t="shared" si="2096"/>
        <v>#DIV/0!</v>
      </c>
      <c r="AX2050" s="95" t="e">
        <f t="shared" si="2097"/>
        <v>#DIV/0!</v>
      </c>
      <c r="AY2050" s="95" t="e">
        <f t="shared" si="2098"/>
        <v>#DIV/0!</v>
      </c>
      <c r="AZ2050" s="213" t="e">
        <f t="shared" si="2099"/>
        <v>#DIV/0!</v>
      </c>
      <c r="BA2050" s="201" t="e">
        <f t="shared" si="2102"/>
        <v>#DIV/0!</v>
      </c>
      <c r="BB2050" s="201" t="e">
        <f t="shared" si="2103"/>
        <v>#DIV/0!</v>
      </c>
      <c r="BC2050" s="201" t="e">
        <f t="shared" si="2104"/>
        <v>#DIV/0!</v>
      </c>
      <c r="BD2050" s="201" t="e">
        <f t="shared" si="2105"/>
        <v>#DIV/0!</v>
      </c>
      <c r="BE2050" s="201" t="e">
        <f t="shared" si="2106"/>
        <v>#DIV/0!</v>
      </c>
      <c r="BG2050" s="99" t="e">
        <f t="shared" si="2107"/>
        <v>#DIV/0!</v>
      </c>
      <c r="BH2050" s="99" t="e">
        <f t="shared" si="2108"/>
        <v>#DIV/0!</v>
      </c>
      <c r="BI2050" s="99" t="e">
        <f t="shared" si="2109"/>
        <v>#DIV/0!</v>
      </c>
      <c r="BJ2050" s="99" t="e">
        <f t="shared" si="2110"/>
        <v>#DIV/0!</v>
      </c>
      <c r="BK2050" s="99" t="e">
        <f t="shared" si="2111"/>
        <v>#DIV/0!</v>
      </c>
      <c r="BL2050" s="99" t="e">
        <f t="shared" si="2112"/>
        <v>#DIV/0!</v>
      </c>
      <c r="BM2050" s="99" t="e">
        <f t="shared" si="2113"/>
        <v>#DIV/0!</v>
      </c>
      <c r="BN2050" s="99" t="e">
        <f t="shared" si="2114"/>
        <v>#DIV/0!</v>
      </c>
      <c r="BO2050" s="99" t="e">
        <f t="shared" si="2115"/>
        <v>#DIV/0!</v>
      </c>
      <c r="BP2050" s="99" t="e">
        <f t="shared" si="2116"/>
        <v>#DIV/0!</v>
      </c>
      <c r="BQ2050" s="99" t="e">
        <f t="shared" si="2117"/>
        <v>#DIV/0!</v>
      </c>
      <c r="BR2050" s="99" t="e">
        <f t="shared" si="2118"/>
        <v>#DIV/0!</v>
      </c>
      <c r="BS2050" s="99">
        <f t="shared" si="2119"/>
        <v>0</v>
      </c>
      <c r="BT2050" s="99">
        <f t="shared" si="2120"/>
        <v>0.6</v>
      </c>
    </row>
    <row r="2051" spans="1:72" ht="13" x14ac:dyDescent="0.25">
      <c r="A2051" s="93">
        <v>38897</v>
      </c>
      <c r="B2051" s="94">
        <v>0</v>
      </c>
      <c r="C2051" s="101">
        <v>0.7</v>
      </c>
      <c r="D2051" s="205">
        <v>84.322000000000003</v>
      </c>
      <c r="E2051" s="207" t="e">
        <f t="shared" si="2121"/>
        <v>#DIV/0!</v>
      </c>
      <c r="F2051" s="96"/>
      <c r="G2051" s="95" t="e">
        <f t="shared" si="2057"/>
        <v>#DIV/0!</v>
      </c>
      <c r="H2051" s="95">
        <f t="shared" si="2100"/>
        <v>0</v>
      </c>
      <c r="I2051" s="95">
        <f t="shared" si="2101"/>
        <v>0.7</v>
      </c>
      <c r="J2051" s="100">
        <f t="shared" si="2058"/>
        <v>0</v>
      </c>
      <c r="K2051" s="100" t="e">
        <f t="shared" si="2059"/>
        <v>#DIV/0!</v>
      </c>
      <c r="L2051" s="100" t="e">
        <f t="shared" si="2060"/>
        <v>#DIV/0!</v>
      </c>
      <c r="M2051" s="100" t="e">
        <f t="shared" si="2061"/>
        <v>#DIV/0!</v>
      </c>
      <c r="N2051" s="100" t="e">
        <f t="shared" si="2062"/>
        <v>#DIV/0!</v>
      </c>
      <c r="O2051" s="100" t="e">
        <f t="shared" si="2063"/>
        <v>#DIV/0!</v>
      </c>
      <c r="P2051" s="100" t="e">
        <f t="shared" si="2064"/>
        <v>#DIV/0!</v>
      </c>
      <c r="Q2051" s="100" t="e">
        <f t="shared" si="2065"/>
        <v>#DIV/0!</v>
      </c>
      <c r="R2051" s="100" t="e">
        <f t="shared" si="2066"/>
        <v>#DIV/0!</v>
      </c>
      <c r="S2051" s="100" t="e">
        <f t="shared" si="2067"/>
        <v>#DIV/0!</v>
      </c>
      <c r="T2051" s="100" t="e">
        <f t="shared" si="2068"/>
        <v>#DIV/0!</v>
      </c>
      <c r="U2051" s="100" t="e">
        <f t="shared" si="2069"/>
        <v>#DIV/0!</v>
      </c>
      <c r="V2051" s="100" t="e">
        <f t="shared" si="2070"/>
        <v>#DIV/0!</v>
      </c>
      <c r="W2051" s="100" t="e">
        <f t="shared" si="2071"/>
        <v>#DIV/0!</v>
      </c>
      <c r="X2051" s="100" t="e">
        <f t="shared" si="2072"/>
        <v>#DIV/0!</v>
      </c>
      <c r="Y2051" s="100" t="e">
        <f t="shared" si="2073"/>
        <v>#DIV/0!</v>
      </c>
      <c r="Z2051" s="100" t="e">
        <f t="shared" si="2074"/>
        <v>#DIV/0!</v>
      </c>
      <c r="AA2051" s="100" t="e">
        <f t="shared" si="2122"/>
        <v>#DIV/0!</v>
      </c>
      <c r="AB2051" s="95" t="e">
        <f t="shared" si="2075"/>
        <v>#DIV/0!</v>
      </c>
      <c r="AC2051" s="95" t="e">
        <f t="shared" si="2076"/>
        <v>#DIV/0!</v>
      </c>
      <c r="AD2051" s="95" t="e">
        <f t="shared" si="2077"/>
        <v>#DIV/0!</v>
      </c>
      <c r="AE2051" s="95" t="e">
        <f t="shared" si="2078"/>
        <v>#DIV/0!</v>
      </c>
      <c r="AF2051" s="95" t="e">
        <f t="shared" si="2079"/>
        <v>#DIV/0!</v>
      </c>
      <c r="AG2051" s="95" t="e">
        <f t="shared" si="2080"/>
        <v>#DIV/0!</v>
      </c>
      <c r="AH2051" s="95" t="e">
        <f t="shared" si="2081"/>
        <v>#DIV/0!</v>
      </c>
      <c r="AI2051" s="95" t="e">
        <f t="shared" si="2082"/>
        <v>#DIV/0!</v>
      </c>
      <c r="AJ2051" s="95" t="e">
        <f t="shared" si="2083"/>
        <v>#DIV/0!</v>
      </c>
      <c r="AK2051" s="95" t="e">
        <f t="shared" si="2084"/>
        <v>#DIV/0!</v>
      </c>
      <c r="AL2051" s="95" t="e">
        <f t="shared" si="2085"/>
        <v>#DIV/0!</v>
      </c>
      <c r="AM2051" s="95" t="e">
        <f t="shared" si="2086"/>
        <v>#DIV/0!</v>
      </c>
      <c r="AN2051" s="95" t="e">
        <f t="shared" si="2087"/>
        <v>#DIV/0!</v>
      </c>
      <c r="AO2051" s="95" t="e">
        <f t="shared" si="2088"/>
        <v>#DIV/0!</v>
      </c>
      <c r="AP2051" s="95" t="e">
        <f t="shared" si="2089"/>
        <v>#DIV/0!</v>
      </c>
      <c r="AQ2051" s="95" t="e">
        <f t="shared" si="2090"/>
        <v>#DIV/0!</v>
      </c>
      <c r="AR2051" s="95" t="e">
        <f t="shared" si="2091"/>
        <v>#DIV/0!</v>
      </c>
      <c r="AS2051" s="95" t="e">
        <f t="shared" si="2092"/>
        <v>#DIV/0!</v>
      </c>
      <c r="AT2051" s="95" t="e">
        <f t="shared" si="2093"/>
        <v>#DIV/0!</v>
      </c>
      <c r="AU2051" s="95" t="e">
        <f t="shared" si="2094"/>
        <v>#DIV/0!</v>
      </c>
      <c r="AV2051" s="95" t="e">
        <f t="shared" si="2095"/>
        <v>#DIV/0!</v>
      </c>
      <c r="AW2051" s="95" t="e">
        <f t="shared" si="2096"/>
        <v>#DIV/0!</v>
      </c>
      <c r="AX2051" s="95" t="e">
        <f t="shared" si="2097"/>
        <v>#DIV/0!</v>
      </c>
      <c r="AY2051" s="95" t="e">
        <f t="shared" si="2098"/>
        <v>#DIV/0!</v>
      </c>
      <c r="AZ2051" s="213" t="e">
        <f t="shared" si="2099"/>
        <v>#DIV/0!</v>
      </c>
      <c r="BA2051" s="201" t="e">
        <f t="shared" si="2102"/>
        <v>#DIV/0!</v>
      </c>
      <c r="BB2051" s="201" t="e">
        <f t="shared" si="2103"/>
        <v>#DIV/0!</v>
      </c>
      <c r="BC2051" s="201" t="e">
        <f t="shared" si="2104"/>
        <v>#DIV/0!</v>
      </c>
      <c r="BD2051" s="201" t="e">
        <f t="shared" si="2105"/>
        <v>#DIV/0!</v>
      </c>
      <c r="BE2051" s="201" t="e">
        <f t="shared" si="2106"/>
        <v>#DIV/0!</v>
      </c>
      <c r="BG2051" s="99" t="e">
        <f t="shared" si="2107"/>
        <v>#DIV/0!</v>
      </c>
      <c r="BH2051" s="99" t="e">
        <f t="shared" si="2108"/>
        <v>#DIV/0!</v>
      </c>
      <c r="BI2051" s="99" t="e">
        <f t="shared" si="2109"/>
        <v>#DIV/0!</v>
      </c>
      <c r="BJ2051" s="99" t="e">
        <f t="shared" si="2110"/>
        <v>#DIV/0!</v>
      </c>
      <c r="BK2051" s="99" t="e">
        <f t="shared" si="2111"/>
        <v>#DIV/0!</v>
      </c>
      <c r="BL2051" s="99" t="e">
        <f t="shared" si="2112"/>
        <v>#DIV/0!</v>
      </c>
      <c r="BM2051" s="99" t="e">
        <f t="shared" si="2113"/>
        <v>#DIV/0!</v>
      </c>
      <c r="BN2051" s="99" t="e">
        <f t="shared" si="2114"/>
        <v>#DIV/0!</v>
      </c>
      <c r="BO2051" s="99" t="e">
        <f t="shared" si="2115"/>
        <v>#DIV/0!</v>
      </c>
      <c r="BP2051" s="99" t="e">
        <f t="shared" si="2116"/>
        <v>#DIV/0!</v>
      </c>
      <c r="BQ2051" s="99" t="e">
        <f t="shared" si="2117"/>
        <v>#DIV/0!</v>
      </c>
      <c r="BR2051" s="99" t="e">
        <f t="shared" si="2118"/>
        <v>#DIV/0!</v>
      </c>
      <c r="BS2051" s="99">
        <f t="shared" si="2119"/>
        <v>0</v>
      </c>
      <c r="BT2051" s="99">
        <f t="shared" si="2120"/>
        <v>0.7</v>
      </c>
    </row>
    <row r="2052" spans="1:72" ht="13" x14ac:dyDescent="0.25">
      <c r="A2052" s="93">
        <v>38898</v>
      </c>
      <c r="B2052" s="94">
        <v>0</v>
      </c>
      <c r="C2052" s="101">
        <v>1.1000000000000001</v>
      </c>
      <c r="D2052" s="205">
        <v>60.390999999999998</v>
      </c>
      <c r="E2052" s="207" t="e">
        <f t="shared" si="2121"/>
        <v>#DIV/0!</v>
      </c>
      <c r="F2052" s="96"/>
      <c r="G2052" s="95" t="e">
        <f t="shared" si="2057"/>
        <v>#DIV/0!</v>
      </c>
      <c r="H2052" s="95">
        <f t="shared" si="2100"/>
        <v>0</v>
      </c>
      <c r="I2052" s="95">
        <f t="shared" si="2101"/>
        <v>1.1000000000000001</v>
      </c>
      <c r="J2052" s="100">
        <f t="shared" si="2058"/>
        <v>0</v>
      </c>
      <c r="K2052" s="100" t="e">
        <f t="shared" si="2059"/>
        <v>#DIV/0!</v>
      </c>
      <c r="L2052" s="100" t="e">
        <f t="shared" si="2060"/>
        <v>#DIV/0!</v>
      </c>
      <c r="M2052" s="100" t="e">
        <f t="shared" si="2061"/>
        <v>#DIV/0!</v>
      </c>
      <c r="N2052" s="100" t="e">
        <f t="shared" si="2062"/>
        <v>#DIV/0!</v>
      </c>
      <c r="O2052" s="100" t="e">
        <f t="shared" si="2063"/>
        <v>#DIV/0!</v>
      </c>
      <c r="P2052" s="100" t="e">
        <f t="shared" si="2064"/>
        <v>#DIV/0!</v>
      </c>
      <c r="Q2052" s="100" t="e">
        <f t="shared" si="2065"/>
        <v>#DIV/0!</v>
      </c>
      <c r="R2052" s="100" t="e">
        <f t="shared" si="2066"/>
        <v>#DIV/0!</v>
      </c>
      <c r="S2052" s="100" t="e">
        <f t="shared" si="2067"/>
        <v>#DIV/0!</v>
      </c>
      <c r="T2052" s="100" t="e">
        <f t="shared" si="2068"/>
        <v>#DIV/0!</v>
      </c>
      <c r="U2052" s="100" t="e">
        <f t="shared" si="2069"/>
        <v>#DIV/0!</v>
      </c>
      <c r="V2052" s="100" t="e">
        <f t="shared" si="2070"/>
        <v>#DIV/0!</v>
      </c>
      <c r="W2052" s="100" t="e">
        <f t="shared" si="2071"/>
        <v>#DIV/0!</v>
      </c>
      <c r="X2052" s="100" t="e">
        <f t="shared" si="2072"/>
        <v>#DIV/0!</v>
      </c>
      <c r="Y2052" s="100" t="e">
        <f t="shared" si="2073"/>
        <v>#DIV/0!</v>
      </c>
      <c r="Z2052" s="100" t="e">
        <f t="shared" si="2074"/>
        <v>#DIV/0!</v>
      </c>
      <c r="AA2052" s="100" t="e">
        <f t="shared" si="2122"/>
        <v>#DIV/0!</v>
      </c>
      <c r="AB2052" s="95" t="e">
        <f t="shared" si="2075"/>
        <v>#DIV/0!</v>
      </c>
      <c r="AC2052" s="95" t="e">
        <f t="shared" si="2076"/>
        <v>#DIV/0!</v>
      </c>
      <c r="AD2052" s="95" t="e">
        <f t="shared" si="2077"/>
        <v>#DIV/0!</v>
      </c>
      <c r="AE2052" s="95" t="e">
        <f t="shared" si="2078"/>
        <v>#DIV/0!</v>
      </c>
      <c r="AF2052" s="95" t="e">
        <f t="shared" si="2079"/>
        <v>#DIV/0!</v>
      </c>
      <c r="AG2052" s="95" t="e">
        <f t="shared" si="2080"/>
        <v>#DIV/0!</v>
      </c>
      <c r="AH2052" s="95" t="e">
        <f t="shared" si="2081"/>
        <v>#DIV/0!</v>
      </c>
      <c r="AI2052" s="95" t="e">
        <f t="shared" si="2082"/>
        <v>#DIV/0!</v>
      </c>
      <c r="AJ2052" s="95" t="e">
        <f t="shared" si="2083"/>
        <v>#DIV/0!</v>
      </c>
      <c r="AK2052" s="95" t="e">
        <f t="shared" si="2084"/>
        <v>#DIV/0!</v>
      </c>
      <c r="AL2052" s="95" t="e">
        <f t="shared" si="2085"/>
        <v>#DIV/0!</v>
      </c>
      <c r="AM2052" s="95" t="e">
        <f t="shared" si="2086"/>
        <v>#DIV/0!</v>
      </c>
      <c r="AN2052" s="95" t="e">
        <f t="shared" si="2087"/>
        <v>#DIV/0!</v>
      </c>
      <c r="AO2052" s="95" t="e">
        <f t="shared" si="2088"/>
        <v>#DIV/0!</v>
      </c>
      <c r="AP2052" s="95" t="e">
        <f t="shared" si="2089"/>
        <v>#DIV/0!</v>
      </c>
      <c r="AQ2052" s="95" t="e">
        <f t="shared" si="2090"/>
        <v>#DIV/0!</v>
      </c>
      <c r="AR2052" s="95" t="e">
        <f t="shared" si="2091"/>
        <v>#DIV/0!</v>
      </c>
      <c r="AS2052" s="95" t="e">
        <f t="shared" si="2092"/>
        <v>#DIV/0!</v>
      </c>
      <c r="AT2052" s="95" t="e">
        <f t="shared" si="2093"/>
        <v>#DIV/0!</v>
      </c>
      <c r="AU2052" s="95" t="e">
        <f t="shared" si="2094"/>
        <v>#DIV/0!</v>
      </c>
      <c r="AV2052" s="95" t="e">
        <f t="shared" si="2095"/>
        <v>#DIV/0!</v>
      </c>
      <c r="AW2052" s="95" t="e">
        <f t="shared" si="2096"/>
        <v>#DIV/0!</v>
      </c>
      <c r="AX2052" s="95" t="e">
        <f t="shared" si="2097"/>
        <v>#DIV/0!</v>
      </c>
      <c r="AY2052" s="95" t="e">
        <f t="shared" si="2098"/>
        <v>#DIV/0!</v>
      </c>
      <c r="AZ2052" s="213" t="e">
        <f t="shared" si="2099"/>
        <v>#DIV/0!</v>
      </c>
      <c r="BA2052" s="201" t="e">
        <f t="shared" si="2102"/>
        <v>#DIV/0!</v>
      </c>
      <c r="BB2052" s="201" t="e">
        <f t="shared" si="2103"/>
        <v>#DIV/0!</v>
      </c>
      <c r="BC2052" s="201" t="e">
        <f t="shared" si="2104"/>
        <v>#DIV/0!</v>
      </c>
      <c r="BD2052" s="201" t="e">
        <f t="shared" si="2105"/>
        <v>#DIV/0!</v>
      </c>
      <c r="BE2052" s="201" t="e">
        <f t="shared" si="2106"/>
        <v>#DIV/0!</v>
      </c>
      <c r="BG2052" s="99" t="e">
        <f t="shared" si="2107"/>
        <v>#DIV/0!</v>
      </c>
      <c r="BH2052" s="99" t="e">
        <f t="shared" si="2108"/>
        <v>#DIV/0!</v>
      </c>
      <c r="BI2052" s="99" t="e">
        <f t="shared" si="2109"/>
        <v>#DIV/0!</v>
      </c>
      <c r="BJ2052" s="99" t="e">
        <f t="shared" si="2110"/>
        <v>#DIV/0!</v>
      </c>
      <c r="BK2052" s="99" t="e">
        <f t="shared" si="2111"/>
        <v>#DIV/0!</v>
      </c>
      <c r="BL2052" s="99" t="e">
        <f t="shared" si="2112"/>
        <v>#DIV/0!</v>
      </c>
      <c r="BM2052" s="99" t="e">
        <f t="shared" si="2113"/>
        <v>#DIV/0!</v>
      </c>
      <c r="BN2052" s="99" t="e">
        <f t="shared" si="2114"/>
        <v>#DIV/0!</v>
      </c>
      <c r="BO2052" s="99" t="e">
        <f t="shared" si="2115"/>
        <v>#DIV/0!</v>
      </c>
      <c r="BP2052" s="99" t="e">
        <f t="shared" si="2116"/>
        <v>#DIV/0!</v>
      </c>
      <c r="BQ2052" s="99" t="e">
        <f t="shared" si="2117"/>
        <v>#DIV/0!</v>
      </c>
      <c r="BR2052" s="99" t="e">
        <f t="shared" si="2118"/>
        <v>#DIV/0!</v>
      </c>
      <c r="BS2052" s="99">
        <f t="shared" si="2119"/>
        <v>0</v>
      </c>
      <c r="BT2052" s="99">
        <f t="shared" si="2120"/>
        <v>1.1000000000000001</v>
      </c>
    </row>
    <row r="2053" spans="1:72" ht="13" x14ac:dyDescent="0.25">
      <c r="A2053" s="93">
        <v>38899</v>
      </c>
      <c r="B2053" s="94">
        <v>0</v>
      </c>
      <c r="C2053" s="101">
        <v>0.7</v>
      </c>
      <c r="D2053" s="205">
        <v>47.265000000000001</v>
      </c>
      <c r="E2053" s="207" t="e">
        <f t="shared" si="2121"/>
        <v>#DIV/0!</v>
      </c>
      <c r="F2053" s="96"/>
      <c r="G2053" s="95" t="e">
        <f t="shared" si="2057"/>
        <v>#DIV/0!</v>
      </c>
      <c r="H2053" s="95">
        <f t="shared" si="2100"/>
        <v>0</v>
      </c>
      <c r="I2053" s="95">
        <f t="shared" si="2101"/>
        <v>0.7</v>
      </c>
      <c r="J2053" s="100">
        <f t="shared" si="2058"/>
        <v>0</v>
      </c>
      <c r="K2053" s="100" t="e">
        <f t="shared" si="2059"/>
        <v>#DIV/0!</v>
      </c>
      <c r="L2053" s="100" t="e">
        <f t="shared" si="2060"/>
        <v>#DIV/0!</v>
      </c>
      <c r="M2053" s="100" t="e">
        <f t="shared" si="2061"/>
        <v>#DIV/0!</v>
      </c>
      <c r="N2053" s="100" t="e">
        <f t="shared" si="2062"/>
        <v>#DIV/0!</v>
      </c>
      <c r="O2053" s="100" t="e">
        <f t="shared" si="2063"/>
        <v>#DIV/0!</v>
      </c>
      <c r="P2053" s="100" t="e">
        <f t="shared" si="2064"/>
        <v>#DIV/0!</v>
      </c>
      <c r="Q2053" s="100" t="e">
        <f t="shared" si="2065"/>
        <v>#DIV/0!</v>
      </c>
      <c r="R2053" s="100" t="e">
        <f t="shared" si="2066"/>
        <v>#DIV/0!</v>
      </c>
      <c r="S2053" s="100" t="e">
        <f t="shared" si="2067"/>
        <v>#DIV/0!</v>
      </c>
      <c r="T2053" s="100" t="e">
        <f t="shared" si="2068"/>
        <v>#DIV/0!</v>
      </c>
      <c r="U2053" s="100" t="e">
        <f t="shared" si="2069"/>
        <v>#DIV/0!</v>
      </c>
      <c r="V2053" s="100" t="e">
        <f t="shared" si="2070"/>
        <v>#DIV/0!</v>
      </c>
      <c r="W2053" s="100" t="e">
        <f t="shared" si="2071"/>
        <v>#DIV/0!</v>
      </c>
      <c r="X2053" s="100" t="e">
        <f t="shared" si="2072"/>
        <v>#DIV/0!</v>
      </c>
      <c r="Y2053" s="100" t="e">
        <f t="shared" si="2073"/>
        <v>#DIV/0!</v>
      </c>
      <c r="Z2053" s="100" t="e">
        <f t="shared" si="2074"/>
        <v>#DIV/0!</v>
      </c>
      <c r="AA2053" s="100" t="e">
        <f t="shared" si="2122"/>
        <v>#DIV/0!</v>
      </c>
      <c r="AB2053" s="95" t="e">
        <f t="shared" si="2075"/>
        <v>#DIV/0!</v>
      </c>
      <c r="AC2053" s="95" t="e">
        <f t="shared" si="2076"/>
        <v>#DIV/0!</v>
      </c>
      <c r="AD2053" s="95" t="e">
        <f t="shared" si="2077"/>
        <v>#DIV/0!</v>
      </c>
      <c r="AE2053" s="95" t="e">
        <f t="shared" si="2078"/>
        <v>#DIV/0!</v>
      </c>
      <c r="AF2053" s="95" t="e">
        <f t="shared" si="2079"/>
        <v>#DIV/0!</v>
      </c>
      <c r="AG2053" s="95" t="e">
        <f t="shared" si="2080"/>
        <v>#DIV/0!</v>
      </c>
      <c r="AH2053" s="95" t="e">
        <f t="shared" si="2081"/>
        <v>#DIV/0!</v>
      </c>
      <c r="AI2053" s="95" t="e">
        <f t="shared" si="2082"/>
        <v>#DIV/0!</v>
      </c>
      <c r="AJ2053" s="95" t="e">
        <f t="shared" si="2083"/>
        <v>#DIV/0!</v>
      </c>
      <c r="AK2053" s="95" t="e">
        <f t="shared" si="2084"/>
        <v>#DIV/0!</v>
      </c>
      <c r="AL2053" s="95" t="e">
        <f t="shared" si="2085"/>
        <v>#DIV/0!</v>
      </c>
      <c r="AM2053" s="95" t="e">
        <f t="shared" si="2086"/>
        <v>#DIV/0!</v>
      </c>
      <c r="AN2053" s="95" t="e">
        <f t="shared" si="2087"/>
        <v>#DIV/0!</v>
      </c>
      <c r="AO2053" s="95" t="e">
        <f t="shared" si="2088"/>
        <v>#DIV/0!</v>
      </c>
      <c r="AP2053" s="95" t="e">
        <f t="shared" si="2089"/>
        <v>#DIV/0!</v>
      </c>
      <c r="AQ2053" s="95" t="e">
        <f t="shared" si="2090"/>
        <v>#DIV/0!</v>
      </c>
      <c r="AR2053" s="95" t="e">
        <f t="shared" si="2091"/>
        <v>#DIV/0!</v>
      </c>
      <c r="AS2053" s="95" t="e">
        <f t="shared" si="2092"/>
        <v>#DIV/0!</v>
      </c>
      <c r="AT2053" s="95" t="e">
        <f t="shared" si="2093"/>
        <v>#DIV/0!</v>
      </c>
      <c r="AU2053" s="95" t="e">
        <f t="shared" si="2094"/>
        <v>#DIV/0!</v>
      </c>
      <c r="AV2053" s="95" t="e">
        <f t="shared" si="2095"/>
        <v>#DIV/0!</v>
      </c>
      <c r="AW2053" s="95" t="e">
        <f t="shared" si="2096"/>
        <v>#DIV/0!</v>
      </c>
      <c r="AX2053" s="95" t="e">
        <f t="shared" si="2097"/>
        <v>#DIV/0!</v>
      </c>
      <c r="AY2053" s="95" t="e">
        <f t="shared" si="2098"/>
        <v>#DIV/0!</v>
      </c>
      <c r="AZ2053" s="213" t="e">
        <f t="shared" si="2099"/>
        <v>#DIV/0!</v>
      </c>
      <c r="BA2053" s="201" t="e">
        <f t="shared" si="2102"/>
        <v>#DIV/0!</v>
      </c>
      <c r="BB2053" s="201" t="e">
        <f t="shared" si="2103"/>
        <v>#DIV/0!</v>
      </c>
      <c r="BC2053" s="201" t="e">
        <f t="shared" si="2104"/>
        <v>#DIV/0!</v>
      </c>
      <c r="BD2053" s="201" t="e">
        <f t="shared" si="2105"/>
        <v>#DIV/0!</v>
      </c>
      <c r="BE2053" s="201" t="e">
        <f t="shared" si="2106"/>
        <v>#DIV/0!</v>
      </c>
      <c r="BG2053" s="99" t="e">
        <f t="shared" si="2107"/>
        <v>#DIV/0!</v>
      </c>
      <c r="BH2053" s="99" t="e">
        <f t="shared" si="2108"/>
        <v>#DIV/0!</v>
      </c>
      <c r="BI2053" s="99" t="e">
        <f t="shared" si="2109"/>
        <v>#DIV/0!</v>
      </c>
      <c r="BJ2053" s="99" t="e">
        <f t="shared" si="2110"/>
        <v>#DIV/0!</v>
      </c>
      <c r="BK2053" s="99" t="e">
        <f t="shared" si="2111"/>
        <v>#DIV/0!</v>
      </c>
      <c r="BL2053" s="99" t="e">
        <f t="shared" si="2112"/>
        <v>#DIV/0!</v>
      </c>
      <c r="BM2053" s="99" t="e">
        <f t="shared" si="2113"/>
        <v>#DIV/0!</v>
      </c>
      <c r="BN2053" s="99" t="e">
        <f t="shared" si="2114"/>
        <v>#DIV/0!</v>
      </c>
      <c r="BO2053" s="99" t="e">
        <f t="shared" si="2115"/>
        <v>#DIV/0!</v>
      </c>
      <c r="BP2053" s="99" t="e">
        <f t="shared" si="2116"/>
        <v>#DIV/0!</v>
      </c>
      <c r="BQ2053" s="99" t="e">
        <f t="shared" si="2117"/>
        <v>#DIV/0!</v>
      </c>
      <c r="BR2053" s="99" t="e">
        <f t="shared" si="2118"/>
        <v>#DIV/0!</v>
      </c>
      <c r="BS2053" s="99">
        <f t="shared" si="2119"/>
        <v>0</v>
      </c>
      <c r="BT2053" s="99">
        <f t="shared" si="2120"/>
        <v>0.7</v>
      </c>
    </row>
    <row r="2054" spans="1:72" ht="13" x14ac:dyDescent="0.25">
      <c r="A2054" s="93">
        <v>38900</v>
      </c>
      <c r="B2054" s="94">
        <v>0</v>
      </c>
      <c r="C2054" s="101">
        <v>0.8</v>
      </c>
      <c r="D2054" s="205">
        <v>39.850999999999999</v>
      </c>
      <c r="E2054" s="207" t="e">
        <f t="shared" si="2121"/>
        <v>#DIV/0!</v>
      </c>
      <c r="F2054" s="96"/>
      <c r="G2054" s="95" t="e">
        <f t="shared" si="2057"/>
        <v>#DIV/0!</v>
      </c>
      <c r="H2054" s="95">
        <f t="shared" si="2100"/>
        <v>0</v>
      </c>
      <c r="I2054" s="95">
        <f t="shared" si="2101"/>
        <v>0.8</v>
      </c>
      <c r="J2054" s="100">
        <f t="shared" si="2058"/>
        <v>0</v>
      </c>
      <c r="K2054" s="100" t="e">
        <f t="shared" si="2059"/>
        <v>#DIV/0!</v>
      </c>
      <c r="L2054" s="100" t="e">
        <f t="shared" si="2060"/>
        <v>#DIV/0!</v>
      </c>
      <c r="M2054" s="100" t="e">
        <f t="shared" si="2061"/>
        <v>#DIV/0!</v>
      </c>
      <c r="N2054" s="100" t="e">
        <f t="shared" si="2062"/>
        <v>#DIV/0!</v>
      </c>
      <c r="O2054" s="100" t="e">
        <f t="shared" si="2063"/>
        <v>#DIV/0!</v>
      </c>
      <c r="P2054" s="100" t="e">
        <f t="shared" si="2064"/>
        <v>#DIV/0!</v>
      </c>
      <c r="Q2054" s="100" t="e">
        <f t="shared" si="2065"/>
        <v>#DIV/0!</v>
      </c>
      <c r="R2054" s="100" t="e">
        <f t="shared" si="2066"/>
        <v>#DIV/0!</v>
      </c>
      <c r="S2054" s="100" t="e">
        <f t="shared" si="2067"/>
        <v>#DIV/0!</v>
      </c>
      <c r="T2054" s="100" t="e">
        <f t="shared" si="2068"/>
        <v>#DIV/0!</v>
      </c>
      <c r="U2054" s="100" t="e">
        <f t="shared" si="2069"/>
        <v>#DIV/0!</v>
      </c>
      <c r="V2054" s="100" t="e">
        <f t="shared" si="2070"/>
        <v>#DIV/0!</v>
      </c>
      <c r="W2054" s="100" t="e">
        <f t="shared" si="2071"/>
        <v>#DIV/0!</v>
      </c>
      <c r="X2054" s="100" t="e">
        <f t="shared" si="2072"/>
        <v>#DIV/0!</v>
      </c>
      <c r="Y2054" s="100" t="e">
        <f t="shared" si="2073"/>
        <v>#DIV/0!</v>
      </c>
      <c r="Z2054" s="100" t="e">
        <f t="shared" si="2074"/>
        <v>#DIV/0!</v>
      </c>
      <c r="AA2054" s="100" t="e">
        <f t="shared" si="2122"/>
        <v>#DIV/0!</v>
      </c>
      <c r="AB2054" s="95" t="e">
        <f t="shared" si="2075"/>
        <v>#DIV/0!</v>
      </c>
      <c r="AC2054" s="95" t="e">
        <f t="shared" si="2076"/>
        <v>#DIV/0!</v>
      </c>
      <c r="AD2054" s="95" t="e">
        <f t="shared" si="2077"/>
        <v>#DIV/0!</v>
      </c>
      <c r="AE2054" s="95" t="e">
        <f t="shared" si="2078"/>
        <v>#DIV/0!</v>
      </c>
      <c r="AF2054" s="95" t="e">
        <f t="shared" si="2079"/>
        <v>#DIV/0!</v>
      </c>
      <c r="AG2054" s="95" t="e">
        <f t="shared" si="2080"/>
        <v>#DIV/0!</v>
      </c>
      <c r="AH2054" s="95" t="e">
        <f t="shared" si="2081"/>
        <v>#DIV/0!</v>
      </c>
      <c r="AI2054" s="95" t="e">
        <f t="shared" si="2082"/>
        <v>#DIV/0!</v>
      </c>
      <c r="AJ2054" s="95" t="e">
        <f t="shared" si="2083"/>
        <v>#DIV/0!</v>
      </c>
      <c r="AK2054" s="95" t="e">
        <f t="shared" si="2084"/>
        <v>#DIV/0!</v>
      </c>
      <c r="AL2054" s="95" t="e">
        <f t="shared" si="2085"/>
        <v>#DIV/0!</v>
      </c>
      <c r="AM2054" s="95" t="e">
        <f t="shared" si="2086"/>
        <v>#DIV/0!</v>
      </c>
      <c r="AN2054" s="95" t="e">
        <f t="shared" si="2087"/>
        <v>#DIV/0!</v>
      </c>
      <c r="AO2054" s="95" t="e">
        <f t="shared" si="2088"/>
        <v>#DIV/0!</v>
      </c>
      <c r="AP2054" s="95" t="e">
        <f t="shared" si="2089"/>
        <v>#DIV/0!</v>
      </c>
      <c r="AQ2054" s="95" t="e">
        <f t="shared" si="2090"/>
        <v>#DIV/0!</v>
      </c>
      <c r="AR2054" s="95" t="e">
        <f t="shared" si="2091"/>
        <v>#DIV/0!</v>
      </c>
      <c r="AS2054" s="95" t="e">
        <f t="shared" si="2092"/>
        <v>#DIV/0!</v>
      </c>
      <c r="AT2054" s="95" t="e">
        <f t="shared" si="2093"/>
        <v>#DIV/0!</v>
      </c>
      <c r="AU2054" s="95" t="e">
        <f t="shared" si="2094"/>
        <v>#DIV/0!</v>
      </c>
      <c r="AV2054" s="95" t="e">
        <f t="shared" si="2095"/>
        <v>#DIV/0!</v>
      </c>
      <c r="AW2054" s="95" t="e">
        <f t="shared" si="2096"/>
        <v>#DIV/0!</v>
      </c>
      <c r="AX2054" s="95" t="e">
        <f t="shared" si="2097"/>
        <v>#DIV/0!</v>
      </c>
      <c r="AY2054" s="95" t="e">
        <f t="shared" si="2098"/>
        <v>#DIV/0!</v>
      </c>
      <c r="AZ2054" s="213" t="e">
        <f t="shared" si="2099"/>
        <v>#DIV/0!</v>
      </c>
      <c r="BA2054" s="201" t="e">
        <f t="shared" si="2102"/>
        <v>#DIV/0!</v>
      </c>
      <c r="BB2054" s="201" t="e">
        <f t="shared" si="2103"/>
        <v>#DIV/0!</v>
      </c>
      <c r="BC2054" s="201" t="e">
        <f t="shared" si="2104"/>
        <v>#DIV/0!</v>
      </c>
      <c r="BD2054" s="201" t="e">
        <f t="shared" si="2105"/>
        <v>#DIV/0!</v>
      </c>
      <c r="BE2054" s="201" t="e">
        <f t="shared" si="2106"/>
        <v>#DIV/0!</v>
      </c>
      <c r="BG2054" s="99" t="e">
        <f t="shared" si="2107"/>
        <v>#DIV/0!</v>
      </c>
      <c r="BH2054" s="99" t="e">
        <f t="shared" si="2108"/>
        <v>#DIV/0!</v>
      </c>
      <c r="BI2054" s="99" t="e">
        <f t="shared" si="2109"/>
        <v>#DIV/0!</v>
      </c>
      <c r="BJ2054" s="99" t="e">
        <f t="shared" si="2110"/>
        <v>#DIV/0!</v>
      </c>
      <c r="BK2054" s="99" t="e">
        <f t="shared" si="2111"/>
        <v>#DIV/0!</v>
      </c>
      <c r="BL2054" s="99" t="e">
        <f t="shared" si="2112"/>
        <v>#DIV/0!</v>
      </c>
      <c r="BM2054" s="99" t="e">
        <f t="shared" si="2113"/>
        <v>#DIV/0!</v>
      </c>
      <c r="BN2054" s="99" t="e">
        <f t="shared" si="2114"/>
        <v>#DIV/0!</v>
      </c>
      <c r="BO2054" s="99" t="e">
        <f t="shared" si="2115"/>
        <v>#DIV/0!</v>
      </c>
      <c r="BP2054" s="99" t="e">
        <f t="shared" si="2116"/>
        <v>#DIV/0!</v>
      </c>
      <c r="BQ2054" s="99" t="e">
        <f t="shared" si="2117"/>
        <v>#DIV/0!</v>
      </c>
      <c r="BR2054" s="99" t="e">
        <f t="shared" si="2118"/>
        <v>#DIV/0!</v>
      </c>
      <c r="BS2054" s="99">
        <f t="shared" si="2119"/>
        <v>0</v>
      </c>
      <c r="BT2054" s="99">
        <f t="shared" si="2120"/>
        <v>0.8</v>
      </c>
    </row>
    <row r="2055" spans="1:72" ht="13" x14ac:dyDescent="0.25">
      <c r="A2055" s="93">
        <v>38901</v>
      </c>
      <c r="B2055" s="94">
        <v>0</v>
      </c>
      <c r="C2055" s="101">
        <v>0.9</v>
      </c>
      <c r="D2055" s="205">
        <v>34.331000000000003</v>
      </c>
      <c r="E2055" s="207" t="e">
        <f t="shared" si="2121"/>
        <v>#DIV/0!</v>
      </c>
      <c r="F2055" s="96"/>
      <c r="G2055" s="95" t="e">
        <f t="shared" si="2057"/>
        <v>#DIV/0!</v>
      </c>
      <c r="H2055" s="95">
        <f t="shared" si="2100"/>
        <v>0</v>
      </c>
      <c r="I2055" s="95">
        <f t="shared" si="2101"/>
        <v>0.9</v>
      </c>
      <c r="J2055" s="100">
        <f t="shared" si="2058"/>
        <v>0</v>
      </c>
      <c r="K2055" s="100" t="e">
        <f t="shared" si="2059"/>
        <v>#DIV/0!</v>
      </c>
      <c r="L2055" s="100" t="e">
        <f t="shared" si="2060"/>
        <v>#DIV/0!</v>
      </c>
      <c r="M2055" s="100" t="e">
        <f t="shared" si="2061"/>
        <v>#DIV/0!</v>
      </c>
      <c r="N2055" s="100" t="e">
        <f t="shared" si="2062"/>
        <v>#DIV/0!</v>
      </c>
      <c r="O2055" s="100" t="e">
        <f t="shared" si="2063"/>
        <v>#DIV/0!</v>
      </c>
      <c r="P2055" s="100" t="e">
        <f t="shared" si="2064"/>
        <v>#DIV/0!</v>
      </c>
      <c r="Q2055" s="100" t="e">
        <f t="shared" si="2065"/>
        <v>#DIV/0!</v>
      </c>
      <c r="R2055" s="100" t="e">
        <f t="shared" si="2066"/>
        <v>#DIV/0!</v>
      </c>
      <c r="S2055" s="100" t="e">
        <f t="shared" si="2067"/>
        <v>#DIV/0!</v>
      </c>
      <c r="T2055" s="100" t="e">
        <f t="shared" si="2068"/>
        <v>#DIV/0!</v>
      </c>
      <c r="U2055" s="100" t="e">
        <f t="shared" si="2069"/>
        <v>#DIV/0!</v>
      </c>
      <c r="V2055" s="100" t="e">
        <f t="shared" si="2070"/>
        <v>#DIV/0!</v>
      </c>
      <c r="W2055" s="100" t="e">
        <f t="shared" si="2071"/>
        <v>#DIV/0!</v>
      </c>
      <c r="X2055" s="100" t="e">
        <f t="shared" si="2072"/>
        <v>#DIV/0!</v>
      </c>
      <c r="Y2055" s="100" t="e">
        <f t="shared" si="2073"/>
        <v>#DIV/0!</v>
      </c>
      <c r="Z2055" s="100" t="e">
        <f t="shared" si="2074"/>
        <v>#DIV/0!</v>
      </c>
      <c r="AA2055" s="100" t="e">
        <f t="shared" si="2122"/>
        <v>#DIV/0!</v>
      </c>
      <c r="AB2055" s="95" t="e">
        <f t="shared" si="2075"/>
        <v>#DIV/0!</v>
      </c>
      <c r="AC2055" s="95" t="e">
        <f t="shared" si="2076"/>
        <v>#DIV/0!</v>
      </c>
      <c r="AD2055" s="95" t="e">
        <f t="shared" si="2077"/>
        <v>#DIV/0!</v>
      </c>
      <c r="AE2055" s="95" t="e">
        <f t="shared" si="2078"/>
        <v>#DIV/0!</v>
      </c>
      <c r="AF2055" s="95" t="e">
        <f t="shared" si="2079"/>
        <v>#DIV/0!</v>
      </c>
      <c r="AG2055" s="95" t="e">
        <f t="shared" si="2080"/>
        <v>#DIV/0!</v>
      </c>
      <c r="AH2055" s="95" t="e">
        <f t="shared" si="2081"/>
        <v>#DIV/0!</v>
      </c>
      <c r="AI2055" s="95" t="e">
        <f t="shared" si="2082"/>
        <v>#DIV/0!</v>
      </c>
      <c r="AJ2055" s="95" t="e">
        <f t="shared" si="2083"/>
        <v>#DIV/0!</v>
      </c>
      <c r="AK2055" s="95" t="e">
        <f t="shared" si="2084"/>
        <v>#DIV/0!</v>
      </c>
      <c r="AL2055" s="95" t="e">
        <f t="shared" si="2085"/>
        <v>#DIV/0!</v>
      </c>
      <c r="AM2055" s="95" t="e">
        <f t="shared" si="2086"/>
        <v>#DIV/0!</v>
      </c>
      <c r="AN2055" s="95" t="e">
        <f t="shared" si="2087"/>
        <v>#DIV/0!</v>
      </c>
      <c r="AO2055" s="95" t="e">
        <f t="shared" si="2088"/>
        <v>#DIV/0!</v>
      </c>
      <c r="AP2055" s="95" t="e">
        <f t="shared" si="2089"/>
        <v>#DIV/0!</v>
      </c>
      <c r="AQ2055" s="95" t="e">
        <f t="shared" si="2090"/>
        <v>#DIV/0!</v>
      </c>
      <c r="AR2055" s="95" t="e">
        <f t="shared" si="2091"/>
        <v>#DIV/0!</v>
      </c>
      <c r="AS2055" s="95" t="e">
        <f t="shared" si="2092"/>
        <v>#DIV/0!</v>
      </c>
      <c r="AT2055" s="95" t="e">
        <f t="shared" si="2093"/>
        <v>#DIV/0!</v>
      </c>
      <c r="AU2055" s="95" t="e">
        <f t="shared" si="2094"/>
        <v>#DIV/0!</v>
      </c>
      <c r="AV2055" s="95" t="e">
        <f t="shared" si="2095"/>
        <v>#DIV/0!</v>
      </c>
      <c r="AW2055" s="95" t="e">
        <f t="shared" si="2096"/>
        <v>#DIV/0!</v>
      </c>
      <c r="AX2055" s="95" t="e">
        <f t="shared" si="2097"/>
        <v>#DIV/0!</v>
      </c>
      <c r="AY2055" s="95" t="e">
        <f t="shared" si="2098"/>
        <v>#DIV/0!</v>
      </c>
      <c r="AZ2055" s="213" t="e">
        <f t="shared" si="2099"/>
        <v>#DIV/0!</v>
      </c>
      <c r="BA2055" s="201" t="e">
        <f t="shared" si="2102"/>
        <v>#DIV/0!</v>
      </c>
      <c r="BB2055" s="201" t="e">
        <f t="shared" si="2103"/>
        <v>#DIV/0!</v>
      </c>
      <c r="BC2055" s="201" t="e">
        <f t="shared" si="2104"/>
        <v>#DIV/0!</v>
      </c>
      <c r="BD2055" s="201" t="e">
        <f t="shared" si="2105"/>
        <v>#DIV/0!</v>
      </c>
      <c r="BE2055" s="201" t="e">
        <f t="shared" si="2106"/>
        <v>#DIV/0!</v>
      </c>
      <c r="BG2055" s="99" t="e">
        <f t="shared" si="2107"/>
        <v>#DIV/0!</v>
      </c>
      <c r="BH2055" s="99" t="e">
        <f t="shared" si="2108"/>
        <v>#DIV/0!</v>
      </c>
      <c r="BI2055" s="99" t="e">
        <f t="shared" si="2109"/>
        <v>#DIV/0!</v>
      </c>
      <c r="BJ2055" s="99" t="e">
        <f t="shared" si="2110"/>
        <v>#DIV/0!</v>
      </c>
      <c r="BK2055" s="99" t="e">
        <f t="shared" si="2111"/>
        <v>#DIV/0!</v>
      </c>
      <c r="BL2055" s="99" t="e">
        <f t="shared" si="2112"/>
        <v>#DIV/0!</v>
      </c>
      <c r="BM2055" s="99" t="e">
        <f t="shared" si="2113"/>
        <v>#DIV/0!</v>
      </c>
      <c r="BN2055" s="99" t="e">
        <f t="shared" si="2114"/>
        <v>#DIV/0!</v>
      </c>
      <c r="BO2055" s="99" t="e">
        <f t="shared" si="2115"/>
        <v>#DIV/0!</v>
      </c>
      <c r="BP2055" s="99" t="e">
        <f t="shared" si="2116"/>
        <v>#DIV/0!</v>
      </c>
      <c r="BQ2055" s="99" t="e">
        <f t="shared" si="2117"/>
        <v>#DIV/0!</v>
      </c>
      <c r="BR2055" s="99" t="e">
        <f t="shared" si="2118"/>
        <v>#DIV/0!</v>
      </c>
      <c r="BS2055" s="99">
        <f t="shared" si="2119"/>
        <v>0</v>
      </c>
      <c r="BT2055" s="99">
        <f t="shared" si="2120"/>
        <v>0.9</v>
      </c>
    </row>
    <row r="2056" spans="1:72" ht="13" x14ac:dyDescent="0.25">
      <c r="A2056" s="93">
        <v>38902</v>
      </c>
      <c r="B2056" s="94">
        <v>2.803032505816171E-2</v>
      </c>
      <c r="C2056" s="101">
        <v>0.4</v>
      </c>
      <c r="D2056" s="205">
        <v>30.154</v>
      </c>
      <c r="E2056" s="207" t="e">
        <f t="shared" si="2121"/>
        <v>#DIV/0!</v>
      </c>
      <c r="F2056" s="96"/>
      <c r="G2056" s="95" t="e">
        <f t="shared" ref="G2056:G2119" si="2123">N2055</f>
        <v>#DIV/0!</v>
      </c>
      <c r="H2056" s="95">
        <f t="shared" si="2100"/>
        <v>0</v>
      </c>
      <c r="I2056" s="95">
        <f t="shared" si="2101"/>
        <v>0.3719696749418383</v>
      </c>
      <c r="J2056" s="100">
        <f t="shared" ref="J2056:J2119" si="2124">IF($H2056&gt;0,$E$10*(1-G2056^2)*TANH(H2056/$E$10)/(1+G2056*TANH(H2056/$E$10)),0)</f>
        <v>0</v>
      </c>
      <c r="K2056" s="100" t="e">
        <f t="shared" ref="K2056:K2119" si="2125">IF($I2056&gt;0,G2056*$E$10*(2-G2056)*TANH(I2056/$E$10)/(1+(1-G2056)*TANH(I2056/$E$10)),0)</f>
        <v>#DIV/0!</v>
      </c>
      <c r="L2056" s="100" t="e">
        <f t="shared" ref="L2056:L2119" si="2126">G2056+(J2056-K2056)/$E$10</f>
        <v>#DIV/0!</v>
      </c>
      <c r="M2056" s="100" t="e">
        <f t="shared" ref="M2056:M2119" si="2127">L2056*$E$10*(1-(1+(4/9*L2056)^4)^(-0.25))</f>
        <v>#DIV/0!</v>
      </c>
      <c r="N2056" s="100" t="e">
        <f t="shared" ref="N2056:N2119" si="2128">L2056-M2056/$E$10</f>
        <v>#DIV/0!</v>
      </c>
      <c r="O2056" s="100" t="e">
        <f t="shared" ref="O2056:O2119" si="2129">M2056+(H2056-J2056)</f>
        <v>#DIV/0!</v>
      </c>
      <c r="P2056" s="100" t="e">
        <f t="shared" ref="P2056:P2119" si="2130">AX2055</f>
        <v>#DIV/0!</v>
      </c>
      <c r="Q2056" s="100" t="e">
        <f t="shared" ref="Q2056:Q2119" si="2131">$E$11*P2056^3.5</f>
        <v>#DIV/0!</v>
      </c>
      <c r="R2056" s="100" t="e">
        <f t="shared" ref="R2056:R2119" si="2132">S2055+$O2056*0.9*R$13</f>
        <v>#DIV/0!</v>
      </c>
      <c r="S2056" s="100" t="e">
        <f t="shared" ref="S2056:S2119" si="2133">T2055+$O2056*0.9*S$13</f>
        <v>#DIV/0!</v>
      </c>
      <c r="T2056" s="100" t="e">
        <f t="shared" ref="T2056:T2119" si="2134">U2055+$O2056*0.9*T$13</f>
        <v>#DIV/0!</v>
      </c>
      <c r="U2056" s="100" t="e">
        <f t="shared" ref="U2056:U2119" si="2135">V2055+$O2056*0.9*U$13</f>
        <v>#DIV/0!</v>
      </c>
      <c r="V2056" s="100" t="e">
        <f t="shared" ref="V2056:V2119" si="2136">W2055+$O2056*0.9*V$13</f>
        <v>#DIV/0!</v>
      </c>
      <c r="W2056" s="100" t="e">
        <f t="shared" ref="W2056:W2119" si="2137">X2055+$O2056*0.9*W$13</f>
        <v>#DIV/0!</v>
      </c>
      <c r="X2056" s="100" t="e">
        <f t="shared" ref="X2056:X2119" si="2138">Y2055+$O2056*0.9*X$13</f>
        <v>#DIV/0!</v>
      </c>
      <c r="Y2056" s="100" t="e">
        <f t="shared" ref="Y2056:Y2119" si="2139">Z2055+$O2056*0.9*Y$13</f>
        <v>#DIV/0!</v>
      </c>
      <c r="Z2056" s="100" t="e">
        <f t="shared" ref="Z2056:Z2119" si="2140">AA2055+$O2056*0.9*Z$13</f>
        <v>#DIV/0!</v>
      </c>
      <c r="AA2056" s="100" t="e">
        <f t="shared" si="2122"/>
        <v>#DIV/0!</v>
      </c>
      <c r="AB2056" s="95" t="e">
        <f t="shared" ref="AB2056:AB2119" si="2141">AC2055+$O2056*0.1*R$14</f>
        <v>#DIV/0!</v>
      </c>
      <c r="AC2056" s="95" t="e">
        <f t="shared" ref="AC2056:AC2119" si="2142">AD2055+$O2056*0.1*S$14</f>
        <v>#DIV/0!</v>
      </c>
      <c r="AD2056" s="95" t="e">
        <f t="shared" ref="AD2056:AD2119" si="2143">AE2055+$O2056*0.1*T$14</f>
        <v>#DIV/0!</v>
      </c>
      <c r="AE2056" s="95" t="e">
        <f t="shared" ref="AE2056:AE2119" si="2144">AF2055+$O2056*0.1*U$14</f>
        <v>#DIV/0!</v>
      </c>
      <c r="AF2056" s="95" t="e">
        <f t="shared" ref="AF2056:AF2119" si="2145">AG2055+$O2056*0.1*V$14</f>
        <v>#DIV/0!</v>
      </c>
      <c r="AG2056" s="95" t="e">
        <f t="shared" ref="AG2056:AG2119" si="2146">AH2055+$O2056*0.1*W$14</f>
        <v>#DIV/0!</v>
      </c>
      <c r="AH2056" s="95" t="e">
        <f t="shared" ref="AH2056:AH2119" si="2147">AI2055+$O2056*0.1*X$14</f>
        <v>#DIV/0!</v>
      </c>
      <c r="AI2056" s="95" t="e">
        <f t="shared" ref="AI2056:AI2119" si="2148">AJ2055+$O2056*0.1*Y$14</f>
        <v>#DIV/0!</v>
      </c>
      <c r="AJ2056" s="95" t="e">
        <f t="shared" ref="AJ2056:AJ2119" si="2149">AK2055+$O2056*0.1*Z$14</f>
        <v>#DIV/0!</v>
      </c>
      <c r="AK2056" s="95" t="e">
        <f t="shared" ref="AK2056:AK2119" si="2150">AL2055+$O2056*0.1*AA$14</f>
        <v>#DIV/0!</v>
      </c>
      <c r="AL2056" s="95" t="e">
        <f t="shared" ref="AL2056:AL2119" si="2151">AM2055+$O2056*0.1*AB$14</f>
        <v>#DIV/0!</v>
      </c>
      <c r="AM2056" s="95" t="e">
        <f t="shared" ref="AM2056:AM2119" si="2152">AN2055+$O2056*0.1*AC$14</f>
        <v>#DIV/0!</v>
      </c>
      <c r="AN2056" s="95" t="e">
        <f t="shared" ref="AN2056:AN2119" si="2153">AO2055+$O2056*0.1*AD$14</f>
        <v>#DIV/0!</v>
      </c>
      <c r="AO2056" s="95" t="e">
        <f t="shared" ref="AO2056:AO2119" si="2154">AP2055+$O2056*0.1*AE$14</f>
        <v>#DIV/0!</v>
      </c>
      <c r="AP2056" s="95" t="e">
        <f t="shared" ref="AP2056:AP2119" si="2155">AQ2055+$O2056*0.1*AF$14</f>
        <v>#DIV/0!</v>
      </c>
      <c r="AQ2056" s="95" t="e">
        <f t="shared" ref="AQ2056:AQ2119" si="2156">AR2055+$O2056*0.1*AG$14</f>
        <v>#DIV/0!</v>
      </c>
      <c r="AR2056" s="95" t="e">
        <f t="shared" ref="AR2056:AR2119" si="2157">AS2055+$O2056*0.1*AH$14</f>
        <v>#DIV/0!</v>
      </c>
      <c r="AS2056" s="95" t="e">
        <f t="shared" ref="AS2056:AS2119" si="2158">AT2055+$O2056*0.1*AI$14</f>
        <v>#DIV/0!</v>
      </c>
      <c r="AT2056" s="95" t="e">
        <f t="shared" ref="AT2056:AT2119" si="2159">AU2055+$O2056*0.1*AJ$14</f>
        <v>#DIV/0!</v>
      </c>
      <c r="AU2056" s="95" t="e">
        <f t="shared" ref="AU2056:AU2119" si="2160">$O2056*0.1*AK$14</f>
        <v>#DIV/0!</v>
      </c>
      <c r="AV2056" s="95" t="e">
        <f t="shared" ref="AV2056:AV2119" si="2161">MAX(0,P2056+(R2056+Q2056)/$E$12)</f>
        <v>#DIV/0!</v>
      </c>
      <c r="AW2056" s="95" t="e">
        <f t="shared" ref="AW2056:AW2119" si="2162">AV2056*$E$12*(1-(1+AV2056^4)^(-0.25))</f>
        <v>#DIV/0!</v>
      </c>
      <c r="AX2056" s="95" t="e">
        <f t="shared" ref="AX2056:AX2119" si="2163">AV2056-AW2056/$E$12</f>
        <v>#DIV/0!</v>
      </c>
      <c r="AY2056" s="95" t="e">
        <f t="shared" ref="AY2056:AY2119" si="2164">MAX(0,AB2056+Q2056)</f>
        <v>#DIV/0!</v>
      </c>
      <c r="AZ2056" s="213" t="e">
        <f t="shared" ref="AZ2056:AZ2119" si="2165">AW2056+AY2056</f>
        <v>#DIV/0!</v>
      </c>
      <c r="BA2056" s="201" t="e">
        <f t="shared" si="2102"/>
        <v>#DIV/0!</v>
      </c>
      <c r="BB2056" s="201" t="e">
        <f t="shared" si="2103"/>
        <v>#DIV/0!</v>
      </c>
      <c r="BC2056" s="201" t="e">
        <f t="shared" si="2104"/>
        <v>#DIV/0!</v>
      </c>
      <c r="BD2056" s="201" t="e">
        <f t="shared" si="2105"/>
        <v>#DIV/0!</v>
      </c>
      <c r="BE2056" s="201" t="e">
        <f t="shared" si="2106"/>
        <v>#DIV/0!</v>
      </c>
      <c r="BG2056" s="99" t="e">
        <f t="shared" si="2107"/>
        <v>#DIV/0!</v>
      </c>
      <c r="BH2056" s="99" t="e">
        <f t="shared" si="2108"/>
        <v>#DIV/0!</v>
      </c>
      <c r="BI2056" s="99" t="e">
        <f t="shared" si="2109"/>
        <v>#DIV/0!</v>
      </c>
      <c r="BJ2056" s="99" t="e">
        <f t="shared" si="2110"/>
        <v>#DIV/0!</v>
      </c>
      <c r="BK2056" s="99" t="e">
        <f t="shared" si="2111"/>
        <v>#DIV/0!</v>
      </c>
      <c r="BL2056" s="99" t="e">
        <f t="shared" si="2112"/>
        <v>#DIV/0!</v>
      </c>
      <c r="BM2056" s="99" t="e">
        <f t="shared" si="2113"/>
        <v>#DIV/0!</v>
      </c>
      <c r="BN2056" s="99" t="e">
        <f t="shared" si="2114"/>
        <v>#DIV/0!</v>
      </c>
      <c r="BO2056" s="99" t="e">
        <f t="shared" si="2115"/>
        <v>#DIV/0!</v>
      </c>
      <c r="BP2056" s="99" t="e">
        <f t="shared" si="2116"/>
        <v>#DIV/0!</v>
      </c>
      <c r="BQ2056" s="99" t="e">
        <f t="shared" si="2117"/>
        <v>#DIV/0!</v>
      </c>
      <c r="BR2056" s="99" t="e">
        <f t="shared" si="2118"/>
        <v>#DIV/0!</v>
      </c>
      <c r="BS2056" s="99">
        <f t="shared" si="2119"/>
        <v>2.803032505816171E-2</v>
      </c>
      <c r="BT2056" s="99">
        <f t="shared" si="2120"/>
        <v>0.4</v>
      </c>
    </row>
    <row r="2057" spans="1:72" ht="13" x14ac:dyDescent="0.25">
      <c r="A2057" s="93">
        <v>38903</v>
      </c>
      <c r="B2057" s="94">
        <v>4.752537333517242E-2</v>
      </c>
      <c r="C2057" s="101">
        <v>1.1000000000000001</v>
      </c>
      <c r="D2057" s="205">
        <v>27.908999999999999</v>
      </c>
      <c r="E2057" s="207" t="e">
        <f t="shared" si="2121"/>
        <v>#DIV/0!</v>
      </c>
      <c r="F2057" s="96"/>
      <c r="G2057" s="95" t="e">
        <f t="shared" si="2123"/>
        <v>#DIV/0!</v>
      </c>
      <c r="H2057" s="95">
        <f t="shared" si="2100"/>
        <v>0</v>
      </c>
      <c r="I2057" s="95">
        <f t="shared" si="2101"/>
        <v>1.0524746266648277</v>
      </c>
      <c r="J2057" s="100">
        <f t="shared" si="2124"/>
        <v>0</v>
      </c>
      <c r="K2057" s="100" t="e">
        <f t="shared" si="2125"/>
        <v>#DIV/0!</v>
      </c>
      <c r="L2057" s="100" t="e">
        <f t="shared" si="2126"/>
        <v>#DIV/0!</v>
      </c>
      <c r="M2057" s="100" t="e">
        <f t="shared" si="2127"/>
        <v>#DIV/0!</v>
      </c>
      <c r="N2057" s="100" t="e">
        <f t="shared" si="2128"/>
        <v>#DIV/0!</v>
      </c>
      <c r="O2057" s="100" t="e">
        <f t="shared" si="2129"/>
        <v>#DIV/0!</v>
      </c>
      <c r="P2057" s="100" t="e">
        <f t="shared" si="2130"/>
        <v>#DIV/0!</v>
      </c>
      <c r="Q2057" s="100" t="e">
        <f t="shared" si="2131"/>
        <v>#DIV/0!</v>
      </c>
      <c r="R2057" s="100" t="e">
        <f t="shared" si="2132"/>
        <v>#DIV/0!</v>
      </c>
      <c r="S2057" s="100" t="e">
        <f t="shared" si="2133"/>
        <v>#DIV/0!</v>
      </c>
      <c r="T2057" s="100" t="e">
        <f t="shared" si="2134"/>
        <v>#DIV/0!</v>
      </c>
      <c r="U2057" s="100" t="e">
        <f t="shared" si="2135"/>
        <v>#DIV/0!</v>
      </c>
      <c r="V2057" s="100" t="e">
        <f t="shared" si="2136"/>
        <v>#DIV/0!</v>
      </c>
      <c r="W2057" s="100" t="e">
        <f t="shared" si="2137"/>
        <v>#DIV/0!</v>
      </c>
      <c r="X2057" s="100" t="e">
        <f t="shared" si="2138"/>
        <v>#DIV/0!</v>
      </c>
      <c r="Y2057" s="100" t="e">
        <f t="shared" si="2139"/>
        <v>#DIV/0!</v>
      </c>
      <c r="Z2057" s="100" t="e">
        <f t="shared" si="2140"/>
        <v>#DIV/0!</v>
      </c>
      <c r="AA2057" s="100" t="e">
        <f t="shared" si="2122"/>
        <v>#DIV/0!</v>
      </c>
      <c r="AB2057" s="95" t="e">
        <f t="shared" si="2141"/>
        <v>#DIV/0!</v>
      </c>
      <c r="AC2057" s="95" t="e">
        <f t="shared" si="2142"/>
        <v>#DIV/0!</v>
      </c>
      <c r="AD2057" s="95" t="e">
        <f t="shared" si="2143"/>
        <v>#DIV/0!</v>
      </c>
      <c r="AE2057" s="95" t="e">
        <f t="shared" si="2144"/>
        <v>#DIV/0!</v>
      </c>
      <c r="AF2057" s="95" t="e">
        <f t="shared" si="2145"/>
        <v>#DIV/0!</v>
      </c>
      <c r="AG2057" s="95" t="e">
        <f t="shared" si="2146"/>
        <v>#DIV/0!</v>
      </c>
      <c r="AH2057" s="95" t="e">
        <f t="shared" si="2147"/>
        <v>#DIV/0!</v>
      </c>
      <c r="AI2057" s="95" t="e">
        <f t="shared" si="2148"/>
        <v>#DIV/0!</v>
      </c>
      <c r="AJ2057" s="95" t="e">
        <f t="shared" si="2149"/>
        <v>#DIV/0!</v>
      </c>
      <c r="AK2057" s="95" t="e">
        <f t="shared" si="2150"/>
        <v>#DIV/0!</v>
      </c>
      <c r="AL2057" s="95" t="e">
        <f t="shared" si="2151"/>
        <v>#DIV/0!</v>
      </c>
      <c r="AM2057" s="95" t="e">
        <f t="shared" si="2152"/>
        <v>#DIV/0!</v>
      </c>
      <c r="AN2057" s="95" t="e">
        <f t="shared" si="2153"/>
        <v>#DIV/0!</v>
      </c>
      <c r="AO2057" s="95" t="e">
        <f t="shared" si="2154"/>
        <v>#DIV/0!</v>
      </c>
      <c r="AP2057" s="95" t="e">
        <f t="shared" si="2155"/>
        <v>#DIV/0!</v>
      </c>
      <c r="AQ2057" s="95" t="e">
        <f t="shared" si="2156"/>
        <v>#DIV/0!</v>
      </c>
      <c r="AR2057" s="95" t="e">
        <f t="shared" si="2157"/>
        <v>#DIV/0!</v>
      </c>
      <c r="AS2057" s="95" t="e">
        <f t="shared" si="2158"/>
        <v>#DIV/0!</v>
      </c>
      <c r="AT2057" s="95" t="e">
        <f t="shared" si="2159"/>
        <v>#DIV/0!</v>
      </c>
      <c r="AU2057" s="95" t="e">
        <f t="shared" si="2160"/>
        <v>#DIV/0!</v>
      </c>
      <c r="AV2057" s="95" t="e">
        <f t="shared" si="2161"/>
        <v>#DIV/0!</v>
      </c>
      <c r="AW2057" s="95" t="e">
        <f t="shared" si="2162"/>
        <v>#DIV/0!</v>
      </c>
      <c r="AX2057" s="95" t="e">
        <f t="shared" si="2163"/>
        <v>#DIV/0!</v>
      </c>
      <c r="AY2057" s="95" t="e">
        <f t="shared" si="2164"/>
        <v>#DIV/0!</v>
      </c>
      <c r="AZ2057" s="213" t="e">
        <f t="shared" si="2165"/>
        <v>#DIV/0!</v>
      </c>
      <c r="BA2057" s="201" t="e">
        <f t="shared" si="2102"/>
        <v>#DIV/0!</v>
      </c>
      <c r="BB2057" s="201" t="e">
        <f t="shared" si="2103"/>
        <v>#DIV/0!</v>
      </c>
      <c r="BC2057" s="201" t="e">
        <f t="shared" si="2104"/>
        <v>#DIV/0!</v>
      </c>
      <c r="BD2057" s="201" t="e">
        <f t="shared" si="2105"/>
        <v>#DIV/0!</v>
      </c>
      <c r="BE2057" s="201" t="e">
        <f t="shared" si="2106"/>
        <v>#DIV/0!</v>
      </c>
      <c r="BG2057" s="99" t="e">
        <f t="shared" si="2107"/>
        <v>#DIV/0!</v>
      </c>
      <c r="BH2057" s="99" t="e">
        <f t="shared" si="2108"/>
        <v>#DIV/0!</v>
      </c>
      <c r="BI2057" s="99" t="e">
        <f t="shared" si="2109"/>
        <v>#DIV/0!</v>
      </c>
      <c r="BJ2057" s="99" t="e">
        <f t="shared" si="2110"/>
        <v>#DIV/0!</v>
      </c>
      <c r="BK2057" s="99" t="e">
        <f t="shared" si="2111"/>
        <v>#DIV/0!</v>
      </c>
      <c r="BL2057" s="99" t="e">
        <f t="shared" si="2112"/>
        <v>#DIV/0!</v>
      </c>
      <c r="BM2057" s="99" t="e">
        <f t="shared" si="2113"/>
        <v>#DIV/0!</v>
      </c>
      <c r="BN2057" s="99" t="e">
        <f t="shared" si="2114"/>
        <v>#DIV/0!</v>
      </c>
      <c r="BO2057" s="99" t="e">
        <f t="shared" si="2115"/>
        <v>#DIV/0!</v>
      </c>
      <c r="BP2057" s="99" t="e">
        <f t="shared" si="2116"/>
        <v>#DIV/0!</v>
      </c>
      <c r="BQ2057" s="99" t="e">
        <f t="shared" si="2117"/>
        <v>#DIV/0!</v>
      </c>
      <c r="BR2057" s="99" t="e">
        <f t="shared" si="2118"/>
        <v>#DIV/0!</v>
      </c>
      <c r="BS2057" s="99">
        <f t="shared" si="2119"/>
        <v>4.752537333517242E-2</v>
      </c>
      <c r="BT2057" s="99">
        <f t="shared" si="2120"/>
        <v>1.1000000000000001</v>
      </c>
    </row>
    <row r="2058" spans="1:72" ht="13" x14ac:dyDescent="0.25">
      <c r="A2058" s="93">
        <v>38904</v>
      </c>
      <c r="B2058" s="94">
        <v>0</v>
      </c>
      <c r="C2058" s="101">
        <v>1.5</v>
      </c>
      <c r="D2058" s="205">
        <v>26.209</v>
      </c>
      <c r="E2058" s="207" t="e">
        <f t="shared" si="2121"/>
        <v>#DIV/0!</v>
      </c>
      <c r="F2058" s="96"/>
      <c r="G2058" s="95" t="e">
        <f t="shared" si="2123"/>
        <v>#DIV/0!</v>
      </c>
      <c r="H2058" s="95">
        <f t="shared" si="2100"/>
        <v>0</v>
      </c>
      <c r="I2058" s="95">
        <f t="shared" si="2101"/>
        <v>1.5</v>
      </c>
      <c r="J2058" s="100">
        <f t="shared" si="2124"/>
        <v>0</v>
      </c>
      <c r="K2058" s="100" t="e">
        <f t="shared" si="2125"/>
        <v>#DIV/0!</v>
      </c>
      <c r="L2058" s="100" t="e">
        <f t="shared" si="2126"/>
        <v>#DIV/0!</v>
      </c>
      <c r="M2058" s="100" t="e">
        <f t="shared" si="2127"/>
        <v>#DIV/0!</v>
      </c>
      <c r="N2058" s="100" t="e">
        <f t="shared" si="2128"/>
        <v>#DIV/0!</v>
      </c>
      <c r="O2058" s="100" t="e">
        <f t="shared" si="2129"/>
        <v>#DIV/0!</v>
      </c>
      <c r="P2058" s="100" t="e">
        <f t="shared" si="2130"/>
        <v>#DIV/0!</v>
      </c>
      <c r="Q2058" s="100" t="e">
        <f t="shared" si="2131"/>
        <v>#DIV/0!</v>
      </c>
      <c r="R2058" s="100" t="e">
        <f t="shared" si="2132"/>
        <v>#DIV/0!</v>
      </c>
      <c r="S2058" s="100" t="e">
        <f t="shared" si="2133"/>
        <v>#DIV/0!</v>
      </c>
      <c r="T2058" s="100" t="e">
        <f t="shared" si="2134"/>
        <v>#DIV/0!</v>
      </c>
      <c r="U2058" s="100" t="e">
        <f t="shared" si="2135"/>
        <v>#DIV/0!</v>
      </c>
      <c r="V2058" s="100" t="e">
        <f t="shared" si="2136"/>
        <v>#DIV/0!</v>
      </c>
      <c r="W2058" s="100" t="e">
        <f t="shared" si="2137"/>
        <v>#DIV/0!</v>
      </c>
      <c r="X2058" s="100" t="e">
        <f t="shared" si="2138"/>
        <v>#DIV/0!</v>
      </c>
      <c r="Y2058" s="100" t="e">
        <f t="shared" si="2139"/>
        <v>#DIV/0!</v>
      </c>
      <c r="Z2058" s="100" t="e">
        <f t="shared" si="2140"/>
        <v>#DIV/0!</v>
      </c>
      <c r="AA2058" s="100" t="e">
        <f t="shared" si="2122"/>
        <v>#DIV/0!</v>
      </c>
      <c r="AB2058" s="95" t="e">
        <f t="shared" si="2141"/>
        <v>#DIV/0!</v>
      </c>
      <c r="AC2058" s="95" t="e">
        <f t="shared" si="2142"/>
        <v>#DIV/0!</v>
      </c>
      <c r="AD2058" s="95" t="e">
        <f t="shared" si="2143"/>
        <v>#DIV/0!</v>
      </c>
      <c r="AE2058" s="95" t="e">
        <f t="shared" si="2144"/>
        <v>#DIV/0!</v>
      </c>
      <c r="AF2058" s="95" t="e">
        <f t="shared" si="2145"/>
        <v>#DIV/0!</v>
      </c>
      <c r="AG2058" s="95" t="e">
        <f t="shared" si="2146"/>
        <v>#DIV/0!</v>
      </c>
      <c r="AH2058" s="95" t="e">
        <f t="shared" si="2147"/>
        <v>#DIV/0!</v>
      </c>
      <c r="AI2058" s="95" t="e">
        <f t="shared" si="2148"/>
        <v>#DIV/0!</v>
      </c>
      <c r="AJ2058" s="95" t="e">
        <f t="shared" si="2149"/>
        <v>#DIV/0!</v>
      </c>
      <c r="AK2058" s="95" t="e">
        <f t="shared" si="2150"/>
        <v>#DIV/0!</v>
      </c>
      <c r="AL2058" s="95" t="e">
        <f t="shared" si="2151"/>
        <v>#DIV/0!</v>
      </c>
      <c r="AM2058" s="95" t="e">
        <f t="shared" si="2152"/>
        <v>#DIV/0!</v>
      </c>
      <c r="AN2058" s="95" t="e">
        <f t="shared" si="2153"/>
        <v>#DIV/0!</v>
      </c>
      <c r="AO2058" s="95" t="e">
        <f t="shared" si="2154"/>
        <v>#DIV/0!</v>
      </c>
      <c r="AP2058" s="95" t="e">
        <f t="shared" si="2155"/>
        <v>#DIV/0!</v>
      </c>
      <c r="AQ2058" s="95" t="e">
        <f t="shared" si="2156"/>
        <v>#DIV/0!</v>
      </c>
      <c r="AR2058" s="95" t="e">
        <f t="shared" si="2157"/>
        <v>#DIV/0!</v>
      </c>
      <c r="AS2058" s="95" t="e">
        <f t="shared" si="2158"/>
        <v>#DIV/0!</v>
      </c>
      <c r="AT2058" s="95" t="e">
        <f t="shared" si="2159"/>
        <v>#DIV/0!</v>
      </c>
      <c r="AU2058" s="95" t="e">
        <f t="shared" si="2160"/>
        <v>#DIV/0!</v>
      </c>
      <c r="AV2058" s="95" t="e">
        <f t="shared" si="2161"/>
        <v>#DIV/0!</v>
      </c>
      <c r="AW2058" s="95" t="e">
        <f t="shared" si="2162"/>
        <v>#DIV/0!</v>
      </c>
      <c r="AX2058" s="95" t="e">
        <f t="shared" si="2163"/>
        <v>#DIV/0!</v>
      </c>
      <c r="AY2058" s="95" t="e">
        <f t="shared" si="2164"/>
        <v>#DIV/0!</v>
      </c>
      <c r="AZ2058" s="213" t="e">
        <f t="shared" si="2165"/>
        <v>#DIV/0!</v>
      </c>
      <c r="BA2058" s="201" t="e">
        <f t="shared" si="2102"/>
        <v>#DIV/0!</v>
      </c>
      <c r="BB2058" s="201" t="e">
        <f t="shared" si="2103"/>
        <v>#DIV/0!</v>
      </c>
      <c r="BC2058" s="201" t="e">
        <f t="shared" si="2104"/>
        <v>#DIV/0!</v>
      </c>
      <c r="BD2058" s="201" t="e">
        <f t="shared" si="2105"/>
        <v>#DIV/0!</v>
      </c>
      <c r="BE2058" s="201" t="e">
        <f t="shared" si="2106"/>
        <v>#DIV/0!</v>
      </c>
      <c r="BG2058" s="99" t="e">
        <f t="shared" si="2107"/>
        <v>#DIV/0!</v>
      </c>
      <c r="BH2058" s="99" t="e">
        <f t="shared" si="2108"/>
        <v>#DIV/0!</v>
      </c>
      <c r="BI2058" s="99" t="e">
        <f t="shared" si="2109"/>
        <v>#DIV/0!</v>
      </c>
      <c r="BJ2058" s="99" t="e">
        <f t="shared" si="2110"/>
        <v>#DIV/0!</v>
      </c>
      <c r="BK2058" s="99" t="e">
        <f t="shared" si="2111"/>
        <v>#DIV/0!</v>
      </c>
      <c r="BL2058" s="99" t="e">
        <f t="shared" si="2112"/>
        <v>#DIV/0!</v>
      </c>
      <c r="BM2058" s="99" t="e">
        <f t="shared" si="2113"/>
        <v>#DIV/0!</v>
      </c>
      <c r="BN2058" s="99" t="e">
        <f t="shared" si="2114"/>
        <v>#DIV/0!</v>
      </c>
      <c r="BO2058" s="99" t="e">
        <f t="shared" si="2115"/>
        <v>#DIV/0!</v>
      </c>
      <c r="BP2058" s="99" t="e">
        <f t="shared" si="2116"/>
        <v>#DIV/0!</v>
      </c>
      <c r="BQ2058" s="99" t="e">
        <f t="shared" si="2117"/>
        <v>#DIV/0!</v>
      </c>
      <c r="BR2058" s="99" t="e">
        <f t="shared" si="2118"/>
        <v>#DIV/0!</v>
      </c>
      <c r="BS2058" s="99">
        <f t="shared" si="2119"/>
        <v>0</v>
      </c>
      <c r="BT2058" s="99">
        <f t="shared" si="2120"/>
        <v>1.5</v>
      </c>
    </row>
    <row r="2059" spans="1:72" ht="13" x14ac:dyDescent="0.25">
      <c r="A2059" s="93">
        <v>38905</v>
      </c>
      <c r="B2059" s="94">
        <v>2.5464560310275739</v>
      </c>
      <c r="C2059" s="101">
        <v>1.4</v>
      </c>
      <c r="D2059" s="205">
        <v>23.033000000000001</v>
      </c>
      <c r="E2059" s="207" t="e">
        <f t="shared" si="2121"/>
        <v>#DIV/0!</v>
      </c>
      <c r="F2059" s="96"/>
      <c r="G2059" s="95" t="e">
        <f t="shared" si="2123"/>
        <v>#DIV/0!</v>
      </c>
      <c r="H2059" s="95">
        <f t="shared" si="2100"/>
        <v>1.146456031027574</v>
      </c>
      <c r="I2059" s="95">
        <f t="shared" si="2101"/>
        <v>0</v>
      </c>
      <c r="J2059" s="100" t="e">
        <f t="shared" si="2124"/>
        <v>#DIV/0!</v>
      </c>
      <c r="K2059" s="100">
        <f t="shared" si="2125"/>
        <v>0</v>
      </c>
      <c r="L2059" s="100" t="e">
        <f t="shared" si="2126"/>
        <v>#DIV/0!</v>
      </c>
      <c r="M2059" s="100" t="e">
        <f t="shared" si="2127"/>
        <v>#DIV/0!</v>
      </c>
      <c r="N2059" s="100" t="e">
        <f t="shared" si="2128"/>
        <v>#DIV/0!</v>
      </c>
      <c r="O2059" s="100" t="e">
        <f t="shared" si="2129"/>
        <v>#DIV/0!</v>
      </c>
      <c r="P2059" s="100" t="e">
        <f t="shared" si="2130"/>
        <v>#DIV/0!</v>
      </c>
      <c r="Q2059" s="100" t="e">
        <f t="shared" si="2131"/>
        <v>#DIV/0!</v>
      </c>
      <c r="R2059" s="100" t="e">
        <f t="shared" si="2132"/>
        <v>#DIV/0!</v>
      </c>
      <c r="S2059" s="100" t="e">
        <f t="shared" si="2133"/>
        <v>#DIV/0!</v>
      </c>
      <c r="T2059" s="100" t="e">
        <f t="shared" si="2134"/>
        <v>#DIV/0!</v>
      </c>
      <c r="U2059" s="100" t="e">
        <f t="shared" si="2135"/>
        <v>#DIV/0!</v>
      </c>
      <c r="V2059" s="100" t="e">
        <f t="shared" si="2136"/>
        <v>#DIV/0!</v>
      </c>
      <c r="W2059" s="100" t="e">
        <f t="shared" si="2137"/>
        <v>#DIV/0!</v>
      </c>
      <c r="X2059" s="100" t="e">
        <f t="shared" si="2138"/>
        <v>#DIV/0!</v>
      </c>
      <c r="Y2059" s="100" t="e">
        <f t="shared" si="2139"/>
        <v>#DIV/0!</v>
      </c>
      <c r="Z2059" s="100" t="e">
        <f t="shared" si="2140"/>
        <v>#DIV/0!</v>
      </c>
      <c r="AA2059" s="100" t="e">
        <f t="shared" si="2122"/>
        <v>#DIV/0!</v>
      </c>
      <c r="AB2059" s="95" t="e">
        <f t="shared" si="2141"/>
        <v>#DIV/0!</v>
      </c>
      <c r="AC2059" s="95" t="e">
        <f t="shared" si="2142"/>
        <v>#DIV/0!</v>
      </c>
      <c r="AD2059" s="95" t="e">
        <f t="shared" si="2143"/>
        <v>#DIV/0!</v>
      </c>
      <c r="AE2059" s="95" t="e">
        <f t="shared" si="2144"/>
        <v>#DIV/0!</v>
      </c>
      <c r="AF2059" s="95" t="e">
        <f t="shared" si="2145"/>
        <v>#DIV/0!</v>
      </c>
      <c r="AG2059" s="95" t="e">
        <f t="shared" si="2146"/>
        <v>#DIV/0!</v>
      </c>
      <c r="AH2059" s="95" t="e">
        <f t="shared" si="2147"/>
        <v>#DIV/0!</v>
      </c>
      <c r="AI2059" s="95" t="e">
        <f t="shared" si="2148"/>
        <v>#DIV/0!</v>
      </c>
      <c r="AJ2059" s="95" t="e">
        <f t="shared" si="2149"/>
        <v>#DIV/0!</v>
      </c>
      <c r="AK2059" s="95" t="e">
        <f t="shared" si="2150"/>
        <v>#DIV/0!</v>
      </c>
      <c r="AL2059" s="95" t="e">
        <f t="shared" si="2151"/>
        <v>#DIV/0!</v>
      </c>
      <c r="AM2059" s="95" t="e">
        <f t="shared" si="2152"/>
        <v>#DIV/0!</v>
      </c>
      <c r="AN2059" s="95" t="e">
        <f t="shared" si="2153"/>
        <v>#DIV/0!</v>
      </c>
      <c r="AO2059" s="95" t="e">
        <f t="shared" si="2154"/>
        <v>#DIV/0!</v>
      </c>
      <c r="AP2059" s="95" t="e">
        <f t="shared" si="2155"/>
        <v>#DIV/0!</v>
      </c>
      <c r="AQ2059" s="95" t="e">
        <f t="shared" si="2156"/>
        <v>#DIV/0!</v>
      </c>
      <c r="AR2059" s="95" t="e">
        <f t="shared" si="2157"/>
        <v>#DIV/0!</v>
      </c>
      <c r="AS2059" s="95" t="e">
        <f t="shared" si="2158"/>
        <v>#DIV/0!</v>
      </c>
      <c r="AT2059" s="95" t="e">
        <f t="shared" si="2159"/>
        <v>#DIV/0!</v>
      </c>
      <c r="AU2059" s="95" t="e">
        <f t="shared" si="2160"/>
        <v>#DIV/0!</v>
      </c>
      <c r="AV2059" s="95" t="e">
        <f t="shared" si="2161"/>
        <v>#DIV/0!</v>
      </c>
      <c r="AW2059" s="95" t="e">
        <f t="shared" si="2162"/>
        <v>#DIV/0!</v>
      </c>
      <c r="AX2059" s="95" t="e">
        <f t="shared" si="2163"/>
        <v>#DIV/0!</v>
      </c>
      <c r="AY2059" s="95" t="e">
        <f t="shared" si="2164"/>
        <v>#DIV/0!</v>
      </c>
      <c r="AZ2059" s="213" t="e">
        <f t="shared" si="2165"/>
        <v>#DIV/0!</v>
      </c>
      <c r="BA2059" s="201" t="e">
        <f t="shared" si="2102"/>
        <v>#DIV/0!</v>
      </c>
      <c r="BB2059" s="201" t="e">
        <f t="shared" si="2103"/>
        <v>#DIV/0!</v>
      </c>
      <c r="BC2059" s="201" t="e">
        <f t="shared" si="2104"/>
        <v>#DIV/0!</v>
      </c>
      <c r="BD2059" s="201" t="e">
        <f t="shared" si="2105"/>
        <v>#DIV/0!</v>
      </c>
      <c r="BE2059" s="201" t="e">
        <f t="shared" si="2106"/>
        <v>#DIV/0!</v>
      </c>
      <c r="BG2059" s="99" t="e">
        <f t="shared" si="2107"/>
        <v>#DIV/0!</v>
      </c>
      <c r="BH2059" s="99" t="e">
        <f t="shared" si="2108"/>
        <v>#DIV/0!</v>
      </c>
      <c r="BI2059" s="99" t="e">
        <f t="shared" si="2109"/>
        <v>#DIV/0!</v>
      </c>
      <c r="BJ2059" s="99" t="e">
        <f t="shared" si="2110"/>
        <v>#DIV/0!</v>
      </c>
      <c r="BK2059" s="99" t="e">
        <f t="shared" si="2111"/>
        <v>#DIV/0!</v>
      </c>
      <c r="BL2059" s="99" t="e">
        <f t="shared" si="2112"/>
        <v>#DIV/0!</v>
      </c>
      <c r="BM2059" s="99" t="e">
        <f t="shared" si="2113"/>
        <v>#DIV/0!</v>
      </c>
      <c r="BN2059" s="99" t="e">
        <f t="shared" si="2114"/>
        <v>#DIV/0!</v>
      </c>
      <c r="BO2059" s="99" t="e">
        <f t="shared" si="2115"/>
        <v>#DIV/0!</v>
      </c>
      <c r="BP2059" s="99" t="e">
        <f t="shared" si="2116"/>
        <v>#DIV/0!</v>
      </c>
      <c r="BQ2059" s="99" t="e">
        <f t="shared" si="2117"/>
        <v>#DIV/0!</v>
      </c>
      <c r="BR2059" s="99" t="e">
        <f t="shared" si="2118"/>
        <v>#DIV/0!</v>
      </c>
      <c r="BS2059" s="99">
        <f t="shared" si="2119"/>
        <v>2.5464560310275739</v>
      </c>
      <c r="BT2059" s="99">
        <f t="shared" si="2120"/>
        <v>1.4</v>
      </c>
    </row>
    <row r="2060" spans="1:72" ht="13" x14ac:dyDescent="0.25">
      <c r="A2060" s="93">
        <v>38906</v>
      </c>
      <c r="B2060" s="94">
        <v>48.567553872708764</v>
      </c>
      <c r="C2060" s="101">
        <v>1.9</v>
      </c>
      <c r="D2060" s="205">
        <v>138.99199999999999</v>
      </c>
      <c r="E2060" s="207" t="e">
        <f t="shared" si="2121"/>
        <v>#DIV/0!</v>
      </c>
      <c r="F2060" s="96"/>
      <c r="G2060" s="95" t="e">
        <f t="shared" si="2123"/>
        <v>#DIV/0!</v>
      </c>
      <c r="H2060" s="95">
        <f t="shared" si="2100"/>
        <v>46.667553872708766</v>
      </c>
      <c r="I2060" s="95">
        <f t="shared" si="2101"/>
        <v>0</v>
      </c>
      <c r="J2060" s="100" t="e">
        <f t="shared" si="2124"/>
        <v>#DIV/0!</v>
      </c>
      <c r="K2060" s="100">
        <f t="shared" si="2125"/>
        <v>0</v>
      </c>
      <c r="L2060" s="100" t="e">
        <f t="shared" si="2126"/>
        <v>#DIV/0!</v>
      </c>
      <c r="M2060" s="100" t="e">
        <f t="shared" si="2127"/>
        <v>#DIV/0!</v>
      </c>
      <c r="N2060" s="100" t="e">
        <f t="shared" si="2128"/>
        <v>#DIV/0!</v>
      </c>
      <c r="O2060" s="100" t="e">
        <f t="shared" si="2129"/>
        <v>#DIV/0!</v>
      </c>
      <c r="P2060" s="100" t="e">
        <f t="shared" si="2130"/>
        <v>#DIV/0!</v>
      </c>
      <c r="Q2060" s="100" t="e">
        <f t="shared" si="2131"/>
        <v>#DIV/0!</v>
      </c>
      <c r="R2060" s="100" t="e">
        <f t="shared" si="2132"/>
        <v>#DIV/0!</v>
      </c>
      <c r="S2060" s="100" t="e">
        <f t="shared" si="2133"/>
        <v>#DIV/0!</v>
      </c>
      <c r="T2060" s="100" t="e">
        <f t="shared" si="2134"/>
        <v>#DIV/0!</v>
      </c>
      <c r="U2060" s="100" t="e">
        <f t="shared" si="2135"/>
        <v>#DIV/0!</v>
      </c>
      <c r="V2060" s="100" t="e">
        <f t="shared" si="2136"/>
        <v>#DIV/0!</v>
      </c>
      <c r="W2060" s="100" t="e">
        <f t="shared" si="2137"/>
        <v>#DIV/0!</v>
      </c>
      <c r="X2060" s="100" t="e">
        <f t="shared" si="2138"/>
        <v>#DIV/0!</v>
      </c>
      <c r="Y2060" s="100" t="e">
        <f t="shared" si="2139"/>
        <v>#DIV/0!</v>
      </c>
      <c r="Z2060" s="100" t="e">
        <f t="shared" si="2140"/>
        <v>#DIV/0!</v>
      </c>
      <c r="AA2060" s="100" t="e">
        <f t="shared" si="2122"/>
        <v>#DIV/0!</v>
      </c>
      <c r="AB2060" s="95" t="e">
        <f t="shared" si="2141"/>
        <v>#DIV/0!</v>
      </c>
      <c r="AC2060" s="95" t="e">
        <f t="shared" si="2142"/>
        <v>#DIV/0!</v>
      </c>
      <c r="AD2060" s="95" t="e">
        <f t="shared" si="2143"/>
        <v>#DIV/0!</v>
      </c>
      <c r="AE2060" s="95" t="e">
        <f t="shared" si="2144"/>
        <v>#DIV/0!</v>
      </c>
      <c r="AF2060" s="95" t="e">
        <f t="shared" si="2145"/>
        <v>#DIV/0!</v>
      </c>
      <c r="AG2060" s="95" t="e">
        <f t="shared" si="2146"/>
        <v>#DIV/0!</v>
      </c>
      <c r="AH2060" s="95" t="e">
        <f t="shared" si="2147"/>
        <v>#DIV/0!</v>
      </c>
      <c r="AI2060" s="95" t="e">
        <f t="shared" si="2148"/>
        <v>#DIV/0!</v>
      </c>
      <c r="AJ2060" s="95" t="e">
        <f t="shared" si="2149"/>
        <v>#DIV/0!</v>
      </c>
      <c r="AK2060" s="95" t="e">
        <f t="shared" si="2150"/>
        <v>#DIV/0!</v>
      </c>
      <c r="AL2060" s="95" t="e">
        <f t="shared" si="2151"/>
        <v>#DIV/0!</v>
      </c>
      <c r="AM2060" s="95" t="e">
        <f t="shared" si="2152"/>
        <v>#DIV/0!</v>
      </c>
      <c r="AN2060" s="95" t="e">
        <f t="shared" si="2153"/>
        <v>#DIV/0!</v>
      </c>
      <c r="AO2060" s="95" t="e">
        <f t="shared" si="2154"/>
        <v>#DIV/0!</v>
      </c>
      <c r="AP2060" s="95" t="e">
        <f t="shared" si="2155"/>
        <v>#DIV/0!</v>
      </c>
      <c r="AQ2060" s="95" t="e">
        <f t="shared" si="2156"/>
        <v>#DIV/0!</v>
      </c>
      <c r="AR2060" s="95" t="e">
        <f t="shared" si="2157"/>
        <v>#DIV/0!</v>
      </c>
      <c r="AS2060" s="95" t="e">
        <f t="shared" si="2158"/>
        <v>#DIV/0!</v>
      </c>
      <c r="AT2060" s="95" t="e">
        <f t="shared" si="2159"/>
        <v>#DIV/0!</v>
      </c>
      <c r="AU2060" s="95" t="e">
        <f t="shared" si="2160"/>
        <v>#DIV/0!</v>
      </c>
      <c r="AV2060" s="95" t="e">
        <f t="shared" si="2161"/>
        <v>#DIV/0!</v>
      </c>
      <c r="AW2060" s="95" t="e">
        <f t="shared" si="2162"/>
        <v>#DIV/0!</v>
      </c>
      <c r="AX2060" s="95" t="e">
        <f t="shared" si="2163"/>
        <v>#DIV/0!</v>
      </c>
      <c r="AY2060" s="95" t="e">
        <f t="shared" si="2164"/>
        <v>#DIV/0!</v>
      </c>
      <c r="AZ2060" s="213" t="e">
        <f t="shared" si="2165"/>
        <v>#DIV/0!</v>
      </c>
      <c r="BA2060" s="201" t="e">
        <f t="shared" si="2102"/>
        <v>#DIV/0!</v>
      </c>
      <c r="BB2060" s="201" t="e">
        <f t="shared" si="2103"/>
        <v>#DIV/0!</v>
      </c>
      <c r="BC2060" s="201" t="e">
        <f t="shared" si="2104"/>
        <v>#DIV/0!</v>
      </c>
      <c r="BD2060" s="201" t="e">
        <f t="shared" si="2105"/>
        <v>#DIV/0!</v>
      </c>
      <c r="BE2060" s="201" t="e">
        <f t="shared" si="2106"/>
        <v>#DIV/0!</v>
      </c>
      <c r="BG2060" s="99" t="e">
        <f t="shared" si="2107"/>
        <v>#DIV/0!</v>
      </c>
      <c r="BH2060" s="99" t="e">
        <f t="shared" si="2108"/>
        <v>#DIV/0!</v>
      </c>
      <c r="BI2060" s="99" t="e">
        <f t="shared" si="2109"/>
        <v>#DIV/0!</v>
      </c>
      <c r="BJ2060" s="99" t="e">
        <f t="shared" si="2110"/>
        <v>#DIV/0!</v>
      </c>
      <c r="BK2060" s="99" t="e">
        <f t="shared" si="2111"/>
        <v>#DIV/0!</v>
      </c>
      <c r="BL2060" s="99" t="e">
        <f t="shared" si="2112"/>
        <v>#DIV/0!</v>
      </c>
      <c r="BM2060" s="99" t="e">
        <f t="shared" si="2113"/>
        <v>#DIV/0!</v>
      </c>
      <c r="BN2060" s="99" t="e">
        <f t="shared" si="2114"/>
        <v>#DIV/0!</v>
      </c>
      <c r="BO2060" s="99" t="e">
        <f t="shared" si="2115"/>
        <v>#DIV/0!</v>
      </c>
      <c r="BP2060" s="99" t="e">
        <f t="shared" si="2116"/>
        <v>#DIV/0!</v>
      </c>
      <c r="BQ2060" s="99" t="e">
        <f t="shared" si="2117"/>
        <v>#DIV/0!</v>
      </c>
      <c r="BR2060" s="99" t="e">
        <f t="shared" si="2118"/>
        <v>#DIV/0!</v>
      </c>
      <c r="BS2060" s="99">
        <f t="shared" si="2119"/>
        <v>48.567553872708764</v>
      </c>
      <c r="BT2060" s="99">
        <f t="shared" si="2120"/>
        <v>1.9</v>
      </c>
    </row>
    <row r="2061" spans="1:72" ht="13" x14ac:dyDescent="0.25">
      <c r="A2061" s="93">
        <v>38907</v>
      </c>
      <c r="B2061" s="94">
        <v>0</v>
      </c>
      <c r="C2061" s="101">
        <v>0.9</v>
      </c>
      <c r="D2061" s="205">
        <v>329.15300000000002</v>
      </c>
      <c r="E2061" s="207" t="e">
        <f t="shared" si="2121"/>
        <v>#DIV/0!</v>
      </c>
      <c r="F2061" s="96"/>
      <c r="G2061" s="95" t="e">
        <f t="shared" si="2123"/>
        <v>#DIV/0!</v>
      </c>
      <c r="H2061" s="95">
        <f t="shared" si="2100"/>
        <v>0</v>
      </c>
      <c r="I2061" s="95">
        <f t="shared" si="2101"/>
        <v>0.9</v>
      </c>
      <c r="J2061" s="100">
        <f t="shared" si="2124"/>
        <v>0</v>
      </c>
      <c r="K2061" s="100" t="e">
        <f t="shared" si="2125"/>
        <v>#DIV/0!</v>
      </c>
      <c r="L2061" s="100" t="e">
        <f t="shared" si="2126"/>
        <v>#DIV/0!</v>
      </c>
      <c r="M2061" s="100" t="e">
        <f t="shared" si="2127"/>
        <v>#DIV/0!</v>
      </c>
      <c r="N2061" s="100" t="e">
        <f t="shared" si="2128"/>
        <v>#DIV/0!</v>
      </c>
      <c r="O2061" s="100" t="e">
        <f t="shared" si="2129"/>
        <v>#DIV/0!</v>
      </c>
      <c r="P2061" s="100" t="e">
        <f t="shared" si="2130"/>
        <v>#DIV/0!</v>
      </c>
      <c r="Q2061" s="100" t="e">
        <f t="shared" si="2131"/>
        <v>#DIV/0!</v>
      </c>
      <c r="R2061" s="100" t="e">
        <f t="shared" si="2132"/>
        <v>#DIV/0!</v>
      </c>
      <c r="S2061" s="100" t="e">
        <f t="shared" si="2133"/>
        <v>#DIV/0!</v>
      </c>
      <c r="T2061" s="100" t="e">
        <f t="shared" si="2134"/>
        <v>#DIV/0!</v>
      </c>
      <c r="U2061" s="100" t="e">
        <f t="shared" si="2135"/>
        <v>#DIV/0!</v>
      </c>
      <c r="V2061" s="100" t="e">
        <f t="shared" si="2136"/>
        <v>#DIV/0!</v>
      </c>
      <c r="W2061" s="100" t="e">
        <f t="shared" si="2137"/>
        <v>#DIV/0!</v>
      </c>
      <c r="X2061" s="100" t="e">
        <f t="shared" si="2138"/>
        <v>#DIV/0!</v>
      </c>
      <c r="Y2061" s="100" t="e">
        <f t="shared" si="2139"/>
        <v>#DIV/0!</v>
      </c>
      <c r="Z2061" s="100" t="e">
        <f t="shared" si="2140"/>
        <v>#DIV/0!</v>
      </c>
      <c r="AA2061" s="100" t="e">
        <f t="shared" si="2122"/>
        <v>#DIV/0!</v>
      </c>
      <c r="AB2061" s="95" t="e">
        <f t="shared" si="2141"/>
        <v>#DIV/0!</v>
      </c>
      <c r="AC2061" s="95" t="e">
        <f t="shared" si="2142"/>
        <v>#DIV/0!</v>
      </c>
      <c r="AD2061" s="95" t="e">
        <f t="shared" si="2143"/>
        <v>#DIV/0!</v>
      </c>
      <c r="AE2061" s="95" t="e">
        <f t="shared" si="2144"/>
        <v>#DIV/0!</v>
      </c>
      <c r="AF2061" s="95" t="e">
        <f t="shared" si="2145"/>
        <v>#DIV/0!</v>
      </c>
      <c r="AG2061" s="95" t="e">
        <f t="shared" si="2146"/>
        <v>#DIV/0!</v>
      </c>
      <c r="AH2061" s="95" t="e">
        <f t="shared" si="2147"/>
        <v>#DIV/0!</v>
      </c>
      <c r="AI2061" s="95" t="e">
        <f t="shared" si="2148"/>
        <v>#DIV/0!</v>
      </c>
      <c r="AJ2061" s="95" t="e">
        <f t="shared" si="2149"/>
        <v>#DIV/0!</v>
      </c>
      <c r="AK2061" s="95" t="e">
        <f t="shared" si="2150"/>
        <v>#DIV/0!</v>
      </c>
      <c r="AL2061" s="95" t="e">
        <f t="shared" si="2151"/>
        <v>#DIV/0!</v>
      </c>
      <c r="AM2061" s="95" t="e">
        <f t="shared" si="2152"/>
        <v>#DIV/0!</v>
      </c>
      <c r="AN2061" s="95" t="e">
        <f t="shared" si="2153"/>
        <v>#DIV/0!</v>
      </c>
      <c r="AO2061" s="95" t="e">
        <f t="shared" si="2154"/>
        <v>#DIV/0!</v>
      </c>
      <c r="AP2061" s="95" t="e">
        <f t="shared" si="2155"/>
        <v>#DIV/0!</v>
      </c>
      <c r="AQ2061" s="95" t="e">
        <f t="shared" si="2156"/>
        <v>#DIV/0!</v>
      </c>
      <c r="AR2061" s="95" t="e">
        <f t="shared" si="2157"/>
        <v>#DIV/0!</v>
      </c>
      <c r="AS2061" s="95" t="e">
        <f t="shared" si="2158"/>
        <v>#DIV/0!</v>
      </c>
      <c r="AT2061" s="95" t="e">
        <f t="shared" si="2159"/>
        <v>#DIV/0!</v>
      </c>
      <c r="AU2061" s="95" t="e">
        <f t="shared" si="2160"/>
        <v>#DIV/0!</v>
      </c>
      <c r="AV2061" s="95" t="e">
        <f t="shared" si="2161"/>
        <v>#DIV/0!</v>
      </c>
      <c r="AW2061" s="95" t="e">
        <f t="shared" si="2162"/>
        <v>#DIV/0!</v>
      </c>
      <c r="AX2061" s="95" t="e">
        <f t="shared" si="2163"/>
        <v>#DIV/0!</v>
      </c>
      <c r="AY2061" s="95" t="e">
        <f t="shared" si="2164"/>
        <v>#DIV/0!</v>
      </c>
      <c r="AZ2061" s="213" t="e">
        <f t="shared" si="2165"/>
        <v>#DIV/0!</v>
      </c>
      <c r="BA2061" s="201" t="e">
        <f t="shared" si="2102"/>
        <v>#DIV/0!</v>
      </c>
      <c r="BB2061" s="201" t="e">
        <f t="shared" si="2103"/>
        <v>#DIV/0!</v>
      </c>
      <c r="BC2061" s="201" t="e">
        <f t="shared" si="2104"/>
        <v>#DIV/0!</v>
      </c>
      <c r="BD2061" s="201" t="e">
        <f t="shared" si="2105"/>
        <v>#DIV/0!</v>
      </c>
      <c r="BE2061" s="201" t="e">
        <f t="shared" si="2106"/>
        <v>#DIV/0!</v>
      </c>
      <c r="BG2061" s="99" t="e">
        <f t="shared" si="2107"/>
        <v>#DIV/0!</v>
      </c>
      <c r="BH2061" s="99" t="e">
        <f t="shared" si="2108"/>
        <v>#DIV/0!</v>
      </c>
      <c r="BI2061" s="99" t="e">
        <f t="shared" si="2109"/>
        <v>#DIV/0!</v>
      </c>
      <c r="BJ2061" s="99" t="e">
        <f t="shared" si="2110"/>
        <v>#DIV/0!</v>
      </c>
      <c r="BK2061" s="99" t="e">
        <f t="shared" si="2111"/>
        <v>#DIV/0!</v>
      </c>
      <c r="BL2061" s="99" t="e">
        <f t="shared" si="2112"/>
        <v>#DIV/0!</v>
      </c>
      <c r="BM2061" s="99" t="e">
        <f t="shared" si="2113"/>
        <v>#DIV/0!</v>
      </c>
      <c r="BN2061" s="99" t="e">
        <f t="shared" si="2114"/>
        <v>#DIV/0!</v>
      </c>
      <c r="BO2061" s="99" t="e">
        <f t="shared" si="2115"/>
        <v>#DIV/0!</v>
      </c>
      <c r="BP2061" s="99" t="e">
        <f t="shared" si="2116"/>
        <v>#DIV/0!</v>
      </c>
      <c r="BQ2061" s="99" t="e">
        <f t="shared" si="2117"/>
        <v>#DIV/0!</v>
      </c>
      <c r="BR2061" s="99" t="e">
        <f t="shared" si="2118"/>
        <v>#DIV/0!</v>
      </c>
      <c r="BS2061" s="99">
        <f t="shared" si="2119"/>
        <v>0</v>
      </c>
      <c r="BT2061" s="99">
        <f t="shared" si="2120"/>
        <v>0.9</v>
      </c>
    </row>
    <row r="2062" spans="1:72" ht="13" x14ac:dyDescent="0.25">
      <c r="A2062" s="93">
        <v>38908</v>
      </c>
      <c r="B2062" s="94">
        <v>0</v>
      </c>
      <c r="C2062" s="101">
        <v>1</v>
      </c>
      <c r="D2062" s="205">
        <v>187.136</v>
      </c>
      <c r="E2062" s="207" t="e">
        <f t="shared" si="2121"/>
        <v>#DIV/0!</v>
      </c>
      <c r="F2062" s="96"/>
      <c r="G2062" s="95" t="e">
        <f t="shared" si="2123"/>
        <v>#DIV/0!</v>
      </c>
      <c r="H2062" s="95">
        <f t="shared" si="2100"/>
        <v>0</v>
      </c>
      <c r="I2062" s="95">
        <f t="shared" si="2101"/>
        <v>1</v>
      </c>
      <c r="J2062" s="100">
        <f t="shared" si="2124"/>
        <v>0</v>
      </c>
      <c r="K2062" s="100" t="e">
        <f t="shared" si="2125"/>
        <v>#DIV/0!</v>
      </c>
      <c r="L2062" s="100" t="e">
        <f t="shared" si="2126"/>
        <v>#DIV/0!</v>
      </c>
      <c r="M2062" s="100" t="e">
        <f t="shared" si="2127"/>
        <v>#DIV/0!</v>
      </c>
      <c r="N2062" s="100" t="e">
        <f t="shared" si="2128"/>
        <v>#DIV/0!</v>
      </c>
      <c r="O2062" s="100" t="e">
        <f t="shared" si="2129"/>
        <v>#DIV/0!</v>
      </c>
      <c r="P2062" s="100" t="e">
        <f t="shared" si="2130"/>
        <v>#DIV/0!</v>
      </c>
      <c r="Q2062" s="100" t="e">
        <f t="shared" si="2131"/>
        <v>#DIV/0!</v>
      </c>
      <c r="R2062" s="100" t="e">
        <f t="shared" si="2132"/>
        <v>#DIV/0!</v>
      </c>
      <c r="S2062" s="100" t="e">
        <f t="shared" si="2133"/>
        <v>#DIV/0!</v>
      </c>
      <c r="T2062" s="100" t="e">
        <f t="shared" si="2134"/>
        <v>#DIV/0!</v>
      </c>
      <c r="U2062" s="100" t="e">
        <f t="shared" si="2135"/>
        <v>#DIV/0!</v>
      </c>
      <c r="V2062" s="100" t="e">
        <f t="shared" si="2136"/>
        <v>#DIV/0!</v>
      </c>
      <c r="W2062" s="100" t="e">
        <f t="shared" si="2137"/>
        <v>#DIV/0!</v>
      </c>
      <c r="X2062" s="100" t="e">
        <f t="shared" si="2138"/>
        <v>#DIV/0!</v>
      </c>
      <c r="Y2062" s="100" t="e">
        <f t="shared" si="2139"/>
        <v>#DIV/0!</v>
      </c>
      <c r="Z2062" s="100" t="e">
        <f t="shared" si="2140"/>
        <v>#DIV/0!</v>
      </c>
      <c r="AA2062" s="100" t="e">
        <f t="shared" si="2122"/>
        <v>#DIV/0!</v>
      </c>
      <c r="AB2062" s="95" t="e">
        <f t="shared" si="2141"/>
        <v>#DIV/0!</v>
      </c>
      <c r="AC2062" s="95" t="e">
        <f t="shared" si="2142"/>
        <v>#DIV/0!</v>
      </c>
      <c r="AD2062" s="95" t="e">
        <f t="shared" si="2143"/>
        <v>#DIV/0!</v>
      </c>
      <c r="AE2062" s="95" t="e">
        <f t="shared" si="2144"/>
        <v>#DIV/0!</v>
      </c>
      <c r="AF2062" s="95" t="e">
        <f t="shared" si="2145"/>
        <v>#DIV/0!</v>
      </c>
      <c r="AG2062" s="95" t="e">
        <f t="shared" si="2146"/>
        <v>#DIV/0!</v>
      </c>
      <c r="AH2062" s="95" t="e">
        <f t="shared" si="2147"/>
        <v>#DIV/0!</v>
      </c>
      <c r="AI2062" s="95" t="e">
        <f t="shared" si="2148"/>
        <v>#DIV/0!</v>
      </c>
      <c r="AJ2062" s="95" t="e">
        <f t="shared" si="2149"/>
        <v>#DIV/0!</v>
      </c>
      <c r="AK2062" s="95" t="e">
        <f t="shared" si="2150"/>
        <v>#DIV/0!</v>
      </c>
      <c r="AL2062" s="95" t="e">
        <f t="shared" si="2151"/>
        <v>#DIV/0!</v>
      </c>
      <c r="AM2062" s="95" t="e">
        <f t="shared" si="2152"/>
        <v>#DIV/0!</v>
      </c>
      <c r="AN2062" s="95" t="e">
        <f t="shared" si="2153"/>
        <v>#DIV/0!</v>
      </c>
      <c r="AO2062" s="95" t="e">
        <f t="shared" si="2154"/>
        <v>#DIV/0!</v>
      </c>
      <c r="AP2062" s="95" t="e">
        <f t="shared" si="2155"/>
        <v>#DIV/0!</v>
      </c>
      <c r="AQ2062" s="95" t="e">
        <f t="shared" si="2156"/>
        <v>#DIV/0!</v>
      </c>
      <c r="AR2062" s="95" t="e">
        <f t="shared" si="2157"/>
        <v>#DIV/0!</v>
      </c>
      <c r="AS2062" s="95" t="e">
        <f t="shared" si="2158"/>
        <v>#DIV/0!</v>
      </c>
      <c r="AT2062" s="95" t="e">
        <f t="shared" si="2159"/>
        <v>#DIV/0!</v>
      </c>
      <c r="AU2062" s="95" t="e">
        <f t="shared" si="2160"/>
        <v>#DIV/0!</v>
      </c>
      <c r="AV2062" s="95" t="e">
        <f t="shared" si="2161"/>
        <v>#DIV/0!</v>
      </c>
      <c r="AW2062" s="95" t="e">
        <f t="shared" si="2162"/>
        <v>#DIV/0!</v>
      </c>
      <c r="AX2062" s="95" t="e">
        <f t="shared" si="2163"/>
        <v>#DIV/0!</v>
      </c>
      <c r="AY2062" s="95" t="e">
        <f t="shared" si="2164"/>
        <v>#DIV/0!</v>
      </c>
      <c r="AZ2062" s="213" t="e">
        <f t="shared" si="2165"/>
        <v>#DIV/0!</v>
      </c>
      <c r="BA2062" s="201" t="e">
        <f t="shared" si="2102"/>
        <v>#DIV/0!</v>
      </c>
      <c r="BB2062" s="201" t="e">
        <f t="shared" si="2103"/>
        <v>#DIV/0!</v>
      </c>
      <c r="BC2062" s="201" t="e">
        <f t="shared" si="2104"/>
        <v>#DIV/0!</v>
      </c>
      <c r="BD2062" s="201" t="e">
        <f t="shared" si="2105"/>
        <v>#DIV/0!</v>
      </c>
      <c r="BE2062" s="201" t="e">
        <f t="shared" si="2106"/>
        <v>#DIV/0!</v>
      </c>
      <c r="BG2062" s="99" t="e">
        <f t="shared" si="2107"/>
        <v>#DIV/0!</v>
      </c>
      <c r="BH2062" s="99" t="e">
        <f t="shared" si="2108"/>
        <v>#DIV/0!</v>
      </c>
      <c r="BI2062" s="99" t="e">
        <f t="shared" si="2109"/>
        <v>#DIV/0!</v>
      </c>
      <c r="BJ2062" s="99" t="e">
        <f t="shared" si="2110"/>
        <v>#DIV/0!</v>
      </c>
      <c r="BK2062" s="99" t="e">
        <f t="shared" si="2111"/>
        <v>#DIV/0!</v>
      </c>
      <c r="BL2062" s="99" t="e">
        <f t="shared" si="2112"/>
        <v>#DIV/0!</v>
      </c>
      <c r="BM2062" s="99" t="e">
        <f t="shared" si="2113"/>
        <v>#DIV/0!</v>
      </c>
      <c r="BN2062" s="99" t="e">
        <f t="shared" si="2114"/>
        <v>#DIV/0!</v>
      </c>
      <c r="BO2062" s="99" t="e">
        <f t="shared" si="2115"/>
        <v>#DIV/0!</v>
      </c>
      <c r="BP2062" s="99" t="e">
        <f t="shared" si="2116"/>
        <v>#DIV/0!</v>
      </c>
      <c r="BQ2062" s="99" t="e">
        <f t="shared" si="2117"/>
        <v>#DIV/0!</v>
      </c>
      <c r="BR2062" s="99" t="e">
        <f t="shared" si="2118"/>
        <v>#DIV/0!</v>
      </c>
      <c r="BS2062" s="99">
        <f t="shared" si="2119"/>
        <v>0</v>
      </c>
      <c r="BT2062" s="99">
        <f t="shared" si="2120"/>
        <v>1</v>
      </c>
    </row>
    <row r="2063" spans="1:72" ht="13" x14ac:dyDescent="0.25">
      <c r="A2063" s="93">
        <v>38909</v>
      </c>
      <c r="B2063" s="94">
        <v>1.8028933366181255</v>
      </c>
      <c r="C2063" s="101">
        <v>1.3</v>
      </c>
      <c r="D2063" s="205">
        <v>60.656999999999996</v>
      </c>
      <c r="E2063" s="207" t="e">
        <f t="shared" si="2121"/>
        <v>#DIV/0!</v>
      </c>
      <c r="F2063" s="96"/>
      <c r="G2063" s="95" t="e">
        <f t="shared" si="2123"/>
        <v>#DIV/0!</v>
      </c>
      <c r="H2063" s="95">
        <f t="shared" si="2100"/>
        <v>0.50289333661812541</v>
      </c>
      <c r="I2063" s="95">
        <f t="shared" si="2101"/>
        <v>0</v>
      </c>
      <c r="J2063" s="100" t="e">
        <f t="shared" si="2124"/>
        <v>#DIV/0!</v>
      </c>
      <c r="K2063" s="100">
        <f t="shared" si="2125"/>
        <v>0</v>
      </c>
      <c r="L2063" s="100" t="e">
        <f t="shared" si="2126"/>
        <v>#DIV/0!</v>
      </c>
      <c r="M2063" s="100" t="e">
        <f t="shared" si="2127"/>
        <v>#DIV/0!</v>
      </c>
      <c r="N2063" s="100" t="e">
        <f t="shared" si="2128"/>
        <v>#DIV/0!</v>
      </c>
      <c r="O2063" s="100" t="e">
        <f t="shared" si="2129"/>
        <v>#DIV/0!</v>
      </c>
      <c r="P2063" s="100" t="e">
        <f t="shared" si="2130"/>
        <v>#DIV/0!</v>
      </c>
      <c r="Q2063" s="100" t="e">
        <f t="shared" si="2131"/>
        <v>#DIV/0!</v>
      </c>
      <c r="R2063" s="100" t="e">
        <f t="shared" si="2132"/>
        <v>#DIV/0!</v>
      </c>
      <c r="S2063" s="100" t="e">
        <f t="shared" si="2133"/>
        <v>#DIV/0!</v>
      </c>
      <c r="T2063" s="100" t="e">
        <f t="shared" si="2134"/>
        <v>#DIV/0!</v>
      </c>
      <c r="U2063" s="100" t="e">
        <f t="shared" si="2135"/>
        <v>#DIV/0!</v>
      </c>
      <c r="V2063" s="100" t="e">
        <f t="shared" si="2136"/>
        <v>#DIV/0!</v>
      </c>
      <c r="W2063" s="100" t="e">
        <f t="shared" si="2137"/>
        <v>#DIV/0!</v>
      </c>
      <c r="X2063" s="100" t="e">
        <f t="shared" si="2138"/>
        <v>#DIV/0!</v>
      </c>
      <c r="Y2063" s="100" t="e">
        <f t="shared" si="2139"/>
        <v>#DIV/0!</v>
      </c>
      <c r="Z2063" s="100" t="e">
        <f t="shared" si="2140"/>
        <v>#DIV/0!</v>
      </c>
      <c r="AA2063" s="100" t="e">
        <f t="shared" si="2122"/>
        <v>#DIV/0!</v>
      </c>
      <c r="AB2063" s="95" t="e">
        <f t="shared" si="2141"/>
        <v>#DIV/0!</v>
      </c>
      <c r="AC2063" s="95" t="e">
        <f t="shared" si="2142"/>
        <v>#DIV/0!</v>
      </c>
      <c r="AD2063" s="95" t="e">
        <f t="shared" si="2143"/>
        <v>#DIV/0!</v>
      </c>
      <c r="AE2063" s="95" t="e">
        <f t="shared" si="2144"/>
        <v>#DIV/0!</v>
      </c>
      <c r="AF2063" s="95" t="e">
        <f t="shared" si="2145"/>
        <v>#DIV/0!</v>
      </c>
      <c r="AG2063" s="95" t="e">
        <f t="shared" si="2146"/>
        <v>#DIV/0!</v>
      </c>
      <c r="AH2063" s="95" t="e">
        <f t="shared" si="2147"/>
        <v>#DIV/0!</v>
      </c>
      <c r="AI2063" s="95" t="e">
        <f t="shared" si="2148"/>
        <v>#DIV/0!</v>
      </c>
      <c r="AJ2063" s="95" t="e">
        <f t="shared" si="2149"/>
        <v>#DIV/0!</v>
      </c>
      <c r="AK2063" s="95" t="e">
        <f t="shared" si="2150"/>
        <v>#DIV/0!</v>
      </c>
      <c r="AL2063" s="95" t="e">
        <f t="shared" si="2151"/>
        <v>#DIV/0!</v>
      </c>
      <c r="AM2063" s="95" t="e">
        <f t="shared" si="2152"/>
        <v>#DIV/0!</v>
      </c>
      <c r="AN2063" s="95" t="e">
        <f t="shared" si="2153"/>
        <v>#DIV/0!</v>
      </c>
      <c r="AO2063" s="95" t="e">
        <f t="shared" si="2154"/>
        <v>#DIV/0!</v>
      </c>
      <c r="AP2063" s="95" t="e">
        <f t="shared" si="2155"/>
        <v>#DIV/0!</v>
      </c>
      <c r="AQ2063" s="95" t="e">
        <f t="shared" si="2156"/>
        <v>#DIV/0!</v>
      </c>
      <c r="AR2063" s="95" t="e">
        <f t="shared" si="2157"/>
        <v>#DIV/0!</v>
      </c>
      <c r="AS2063" s="95" t="e">
        <f t="shared" si="2158"/>
        <v>#DIV/0!</v>
      </c>
      <c r="AT2063" s="95" t="e">
        <f t="shared" si="2159"/>
        <v>#DIV/0!</v>
      </c>
      <c r="AU2063" s="95" t="e">
        <f t="shared" si="2160"/>
        <v>#DIV/0!</v>
      </c>
      <c r="AV2063" s="95" t="e">
        <f t="shared" si="2161"/>
        <v>#DIV/0!</v>
      </c>
      <c r="AW2063" s="95" t="e">
        <f t="shared" si="2162"/>
        <v>#DIV/0!</v>
      </c>
      <c r="AX2063" s="95" t="e">
        <f t="shared" si="2163"/>
        <v>#DIV/0!</v>
      </c>
      <c r="AY2063" s="95" t="e">
        <f t="shared" si="2164"/>
        <v>#DIV/0!</v>
      </c>
      <c r="AZ2063" s="213" t="e">
        <f t="shared" si="2165"/>
        <v>#DIV/0!</v>
      </c>
      <c r="BA2063" s="201" t="e">
        <f t="shared" si="2102"/>
        <v>#DIV/0!</v>
      </c>
      <c r="BB2063" s="201" t="e">
        <f t="shared" si="2103"/>
        <v>#DIV/0!</v>
      </c>
      <c r="BC2063" s="201" t="e">
        <f t="shared" si="2104"/>
        <v>#DIV/0!</v>
      </c>
      <c r="BD2063" s="201" t="e">
        <f t="shared" si="2105"/>
        <v>#DIV/0!</v>
      </c>
      <c r="BE2063" s="201" t="e">
        <f t="shared" si="2106"/>
        <v>#DIV/0!</v>
      </c>
      <c r="BG2063" s="99" t="e">
        <f t="shared" si="2107"/>
        <v>#DIV/0!</v>
      </c>
      <c r="BH2063" s="99" t="e">
        <f t="shared" si="2108"/>
        <v>#DIV/0!</v>
      </c>
      <c r="BI2063" s="99" t="e">
        <f t="shared" si="2109"/>
        <v>#DIV/0!</v>
      </c>
      <c r="BJ2063" s="99" t="e">
        <f t="shared" si="2110"/>
        <v>#DIV/0!</v>
      </c>
      <c r="BK2063" s="99" t="e">
        <f t="shared" si="2111"/>
        <v>#DIV/0!</v>
      </c>
      <c r="BL2063" s="99" t="e">
        <f t="shared" si="2112"/>
        <v>#DIV/0!</v>
      </c>
      <c r="BM2063" s="99" t="e">
        <f t="shared" si="2113"/>
        <v>#DIV/0!</v>
      </c>
      <c r="BN2063" s="99" t="e">
        <f t="shared" si="2114"/>
        <v>#DIV/0!</v>
      </c>
      <c r="BO2063" s="99" t="e">
        <f t="shared" si="2115"/>
        <v>#DIV/0!</v>
      </c>
      <c r="BP2063" s="99" t="e">
        <f t="shared" si="2116"/>
        <v>#DIV/0!</v>
      </c>
      <c r="BQ2063" s="99" t="e">
        <f t="shared" si="2117"/>
        <v>#DIV/0!</v>
      </c>
      <c r="BR2063" s="99" t="e">
        <f t="shared" si="2118"/>
        <v>#DIV/0!</v>
      </c>
      <c r="BS2063" s="99">
        <f t="shared" si="2119"/>
        <v>1.8028933366181255</v>
      </c>
      <c r="BT2063" s="99">
        <f t="shared" si="2120"/>
        <v>1.3</v>
      </c>
    </row>
    <row r="2064" spans="1:72" ht="13" x14ac:dyDescent="0.25">
      <c r="A2064" s="93">
        <v>38910</v>
      </c>
      <c r="B2064" s="94">
        <v>2.0311350471410354</v>
      </c>
      <c r="C2064" s="101">
        <v>1.2</v>
      </c>
      <c r="D2064" s="205">
        <v>43.344000000000001</v>
      </c>
      <c r="E2064" s="207" t="e">
        <f t="shared" si="2121"/>
        <v>#DIV/0!</v>
      </c>
      <c r="F2064" s="96"/>
      <c r="G2064" s="95" t="e">
        <f t="shared" si="2123"/>
        <v>#DIV/0!</v>
      </c>
      <c r="H2064" s="95">
        <f t="shared" si="2100"/>
        <v>0.83113504714103548</v>
      </c>
      <c r="I2064" s="95">
        <f t="shared" si="2101"/>
        <v>0</v>
      </c>
      <c r="J2064" s="100" t="e">
        <f t="shared" si="2124"/>
        <v>#DIV/0!</v>
      </c>
      <c r="K2064" s="100">
        <f t="shared" si="2125"/>
        <v>0</v>
      </c>
      <c r="L2064" s="100" t="e">
        <f t="shared" si="2126"/>
        <v>#DIV/0!</v>
      </c>
      <c r="M2064" s="100" t="e">
        <f t="shared" si="2127"/>
        <v>#DIV/0!</v>
      </c>
      <c r="N2064" s="100" t="e">
        <f t="shared" si="2128"/>
        <v>#DIV/0!</v>
      </c>
      <c r="O2064" s="100" t="e">
        <f t="shared" si="2129"/>
        <v>#DIV/0!</v>
      </c>
      <c r="P2064" s="100" t="e">
        <f t="shared" si="2130"/>
        <v>#DIV/0!</v>
      </c>
      <c r="Q2064" s="100" t="e">
        <f t="shared" si="2131"/>
        <v>#DIV/0!</v>
      </c>
      <c r="R2064" s="100" t="e">
        <f t="shared" si="2132"/>
        <v>#DIV/0!</v>
      </c>
      <c r="S2064" s="100" t="e">
        <f t="shared" si="2133"/>
        <v>#DIV/0!</v>
      </c>
      <c r="T2064" s="100" t="e">
        <f t="shared" si="2134"/>
        <v>#DIV/0!</v>
      </c>
      <c r="U2064" s="100" t="e">
        <f t="shared" si="2135"/>
        <v>#DIV/0!</v>
      </c>
      <c r="V2064" s="100" t="e">
        <f t="shared" si="2136"/>
        <v>#DIV/0!</v>
      </c>
      <c r="W2064" s="100" t="e">
        <f t="shared" si="2137"/>
        <v>#DIV/0!</v>
      </c>
      <c r="X2064" s="100" t="e">
        <f t="shared" si="2138"/>
        <v>#DIV/0!</v>
      </c>
      <c r="Y2064" s="100" t="e">
        <f t="shared" si="2139"/>
        <v>#DIV/0!</v>
      </c>
      <c r="Z2064" s="100" t="e">
        <f t="shared" si="2140"/>
        <v>#DIV/0!</v>
      </c>
      <c r="AA2064" s="100" t="e">
        <f t="shared" si="2122"/>
        <v>#DIV/0!</v>
      </c>
      <c r="AB2064" s="95" t="e">
        <f t="shared" si="2141"/>
        <v>#DIV/0!</v>
      </c>
      <c r="AC2064" s="95" t="e">
        <f t="shared" si="2142"/>
        <v>#DIV/0!</v>
      </c>
      <c r="AD2064" s="95" t="e">
        <f t="shared" si="2143"/>
        <v>#DIV/0!</v>
      </c>
      <c r="AE2064" s="95" t="e">
        <f t="shared" si="2144"/>
        <v>#DIV/0!</v>
      </c>
      <c r="AF2064" s="95" t="e">
        <f t="shared" si="2145"/>
        <v>#DIV/0!</v>
      </c>
      <c r="AG2064" s="95" t="e">
        <f t="shared" si="2146"/>
        <v>#DIV/0!</v>
      </c>
      <c r="AH2064" s="95" t="e">
        <f t="shared" si="2147"/>
        <v>#DIV/0!</v>
      </c>
      <c r="AI2064" s="95" t="e">
        <f t="shared" si="2148"/>
        <v>#DIV/0!</v>
      </c>
      <c r="AJ2064" s="95" t="e">
        <f t="shared" si="2149"/>
        <v>#DIV/0!</v>
      </c>
      <c r="AK2064" s="95" t="e">
        <f t="shared" si="2150"/>
        <v>#DIV/0!</v>
      </c>
      <c r="AL2064" s="95" t="e">
        <f t="shared" si="2151"/>
        <v>#DIV/0!</v>
      </c>
      <c r="AM2064" s="95" t="e">
        <f t="shared" si="2152"/>
        <v>#DIV/0!</v>
      </c>
      <c r="AN2064" s="95" t="e">
        <f t="shared" si="2153"/>
        <v>#DIV/0!</v>
      </c>
      <c r="AO2064" s="95" t="e">
        <f t="shared" si="2154"/>
        <v>#DIV/0!</v>
      </c>
      <c r="AP2064" s="95" t="e">
        <f t="shared" si="2155"/>
        <v>#DIV/0!</v>
      </c>
      <c r="AQ2064" s="95" t="e">
        <f t="shared" si="2156"/>
        <v>#DIV/0!</v>
      </c>
      <c r="AR2064" s="95" t="e">
        <f t="shared" si="2157"/>
        <v>#DIV/0!</v>
      </c>
      <c r="AS2064" s="95" t="e">
        <f t="shared" si="2158"/>
        <v>#DIV/0!</v>
      </c>
      <c r="AT2064" s="95" t="e">
        <f t="shared" si="2159"/>
        <v>#DIV/0!</v>
      </c>
      <c r="AU2064" s="95" t="e">
        <f t="shared" si="2160"/>
        <v>#DIV/0!</v>
      </c>
      <c r="AV2064" s="95" t="e">
        <f t="shared" si="2161"/>
        <v>#DIV/0!</v>
      </c>
      <c r="AW2064" s="95" t="e">
        <f t="shared" si="2162"/>
        <v>#DIV/0!</v>
      </c>
      <c r="AX2064" s="95" t="e">
        <f t="shared" si="2163"/>
        <v>#DIV/0!</v>
      </c>
      <c r="AY2064" s="95" t="e">
        <f t="shared" si="2164"/>
        <v>#DIV/0!</v>
      </c>
      <c r="AZ2064" s="213" t="e">
        <f t="shared" si="2165"/>
        <v>#DIV/0!</v>
      </c>
      <c r="BA2064" s="201" t="e">
        <f t="shared" si="2102"/>
        <v>#DIV/0!</v>
      </c>
      <c r="BB2064" s="201" t="e">
        <f t="shared" si="2103"/>
        <v>#DIV/0!</v>
      </c>
      <c r="BC2064" s="201" t="e">
        <f t="shared" si="2104"/>
        <v>#DIV/0!</v>
      </c>
      <c r="BD2064" s="201" t="e">
        <f t="shared" si="2105"/>
        <v>#DIV/0!</v>
      </c>
      <c r="BE2064" s="201" t="e">
        <f t="shared" si="2106"/>
        <v>#DIV/0!</v>
      </c>
      <c r="BG2064" s="99" t="e">
        <f t="shared" si="2107"/>
        <v>#DIV/0!</v>
      </c>
      <c r="BH2064" s="99" t="e">
        <f t="shared" si="2108"/>
        <v>#DIV/0!</v>
      </c>
      <c r="BI2064" s="99" t="e">
        <f t="shared" si="2109"/>
        <v>#DIV/0!</v>
      </c>
      <c r="BJ2064" s="99" t="e">
        <f t="shared" si="2110"/>
        <v>#DIV/0!</v>
      </c>
      <c r="BK2064" s="99" t="e">
        <f t="shared" si="2111"/>
        <v>#DIV/0!</v>
      </c>
      <c r="BL2064" s="99" t="e">
        <f t="shared" si="2112"/>
        <v>#DIV/0!</v>
      </c>
      <c r="BM2064" s="99" t="e">
        <f t="shared" si="2113"/>
        <v>#DIV/0!</v>
      </c>
      <c r="BN2064" s="99" t="e">
        <f t="shared" si="2114"/>
        <v>#DIV/0!</v>
      </c>
      <c r="BO2064" s="99" t="e">
        <f t="shared" si="2115"/>
        <v>#DIV/0!</v>
      </c>
      <c r="BP2064" s="99" t="e">
        <f t="shared" si="2116"/>
        <v>#DIV/0!</v>
      </c>
      <c r="BQ2064" s="99" t="e">
        <f t="shared" si="2117"/>
        <v>#DIV/0!</v>
      </c>
      <c r="BR2064" s="99" t="e">
        <f t="shared" si="2118"/>
        <v>#DIV/0!</v>
      </c>
      <c r="BS2064" s="99">
        <f t="shared" si="2119"/>
        <v>2.0311350471410354</v>
      </c>
      <c r="BT2064" s="99">
        <f t="shared" si="2120"/>
        <v>1.2</v>
      </c>
    </row>
    <row r="2065" spans="1:72" ht="13" x14ac:dyDescent="0.25">
      <c r="A2065" s="93">
        <v>38911</v>
      </c>
      <c r="B2065" s="94">
        <v>6.3451334593539066</v>
      </c>
      <c r="C2065" s="101">
        <v>1.2</v>
      </c>
      <c r="D2065" s="205">
        <v>40.165999999999997</v>
      </c>
      <c r="E2065" s="207" t="e">
        <f t="shared" si="2121"/>
        <v>#DIV/0!</v>
      </c>
      <c r="F2065" s="96"/>
      <c r="G2065" s="95" t="e">
        <f t="shared" si="2123"/>
        <v>#DIV/0!</v>
      </c>
      <c r="H2065" s="95">
        <f t="shared" si="2100"/>
        <v>5.1451334593539064</v>
      </c>
      <c r="I2065" s="95">
        <f t="shared" si="2101"/>
        <v>0</v>
      </c>
      <c r="J2065" s="100" t="e">
        <f t="shared" si="2124"/>
        <v>#DIV/0!</v>
      </c>
      <c r="K2065" s="100">
        <f t="shared" si="2125"/>
        <v>0</v>
      </c>
      <c r="L2065" s="100" t="e">
        <f t="shared" si="2126"/>
        <v>#DIV/0!</v>
      </c>
      <c r="M2065" s="100" t="e">
        <f t="shared" si="2127"/>
        <v>#DIV/0!</v>
      </c>
      <c r="N2065" s="100" t="e">
        <f t="shared" si="2128"/>
        <v>#DIV/0!</v>
      </c>
      <c r="O2065" s="100" t="e">
        <f t="shared" si="2129"/>
        <v>#DIV/0!</v>
      </c>
      <c r="P2065" s="100" t="e">
        <f t="shared" si="2130"/>
        <v>#DIV/0!</v>
      </c>
      <c r="Q2065" s="100" t="e">
        <f t="shared" si="2131"/>
        <v>#DIV/0!</v>
      </c>
      <c r="R2065" s="100" t="e">
        <f t="shared" si="2132"/>
        <v>#DIV/0!</v>
      </c>
      <c r="S2065" s="100" t="e">
        <f t="shared" si="2133"/>
        <v>#DIV/0!</v>
      </c>
      <c r="T2065" s="100" t="e">
        <f t="shared" si="2134"/>
        <v>#DIV/0!</v>
      </c>
      <c r="U2065" s="100" t="e">
        <f t="shared" si="2135"/>
        <v>#DIV/0!</v>
      </c>
      <c r="V2065" s="100" t="e">
        <f t="shared" si="2136"/>
        <v>#DIV/0!</v>
      </c>
      <c r="W2065" s="100" t="e">
        <f t="shared" si="2137"/>
        <v>#DIV/0!</v>
      </c>
      <c r="X2065" s="100" t="e">
        <f t="shared" si="2138"/>
        <v>#DIV/0!</v>
      </c>
      <c r="Y2065" s="100" t="e">
        <f t="shared" si="2139"/>
        <v>#DIV/0!</v>
      </c>
      <c r="Z2065" s="100" t="e">
        <f t="shared" si="2140"/>
        <v>#DIV/0!</v>
      </c>
      <c r="AA2065" s="100" t="e">
        <f t="shared" si="2122"/>
        <v>#DIV/0!</v>
      </c>
      <c r="AB2065" s="95" t="e">
        <f t="shared" si="2141"/>
        <v>#DIV/0!</v>
      </c>
      <c r="AC2065" s="95" t="e">
        <f t="shared" si="2142"/>
        <v>#DIV/0!</v>
      </c>
      <c r="AD2065" s="95" t="e">
        <f t="shared" si="2143"/>
        <v>#DIV/0!</v>
      </c>
      <c r="AE2065" s="95" t="e">
        <f t="shared" si="2144"/>
        <v>#DIV/0!</v>
      </c>
      <c r="AF2065" s="95" t="e">
        <f t="shared" si="2145"/>
        <v>#DIV/0!</v>
      </c>
      <c r="AG2065" s="95" t="e">
        <f t="shared" si="2146"/>
        <v>#DIV/0!</v>
      </c>
      <c r="AH2065" s="95" t="e">
        <f t="shared" si="2147"/>
        <v>#DIV/0!</v>
      </c>
      <c r="AI2065" s="95" t="e">
        <f t="shared" si="2148"/>
        <v>#DIV/0!</v>
      </c>
      <c r="AJ2065" s="95" t="e">
        <f t="shared" si="2149"/>
        <v>#DIV/0!</v>
      </c>
      <c r="AK2065" s="95" t="e">
        <f t="shared" si="2150"/>
        <v>#DIV/0!</v>
      </c>
      <c r="AL2065" s="95" t="e">
        <f t="shared" si="2151"/>
        <v>#DIV/0!</v>
      </c>
      <c r="AM2065" s="95" t="e">
        <f t="shared" si="2152"/>
        <v>#DIV/0!</v>
      </c>
      <c r="AN2065" s="95" t="e">
        <f t="shared" si="2153"/>
        <v>#DIV/0!</v>
      </c>
      <c r="AO2065" s="95" t="e">
        <f t="shared" si="2154"/>
        <v>#DIV/0!</v>
      </c>
      <c r="AP2065" s="95" t="e">
        <f t="shared" si="2155"/>
        <v>#DIV/0!</v>
      </c>
      <c r="AQ2065" s="95" t="e">
        <f t="shared" si="2156"/>
        <v>#DIV/0!</v>
      </c>
      <c r="AR2065" s="95" t="e">
        <f t="shared" si="2157"/>
        <v>#DIV/0!</v>
      </c>
      <c r="AS2065" s="95" t="e">
        <f t="shared" si="2158"/>
        <v>#DIV/0!</v>
      </c>
      <c r="AT2065" s="95" t="e">
        <f t="shared" si="2159"/>
        <v>#DIV/0!</v>
      </c>
      <c r="AU2065" s="95" t="e">
        <f t="shared" si="2160"/>
        <v>#DIV/0!</v>
      </c>
      <c r="AV2065" s="95" t="e">
        <f t="shared" si="2161"/>
        <v>#DIV/0!</v>
      </c>
      <c r="AW2065" s="95" t="e">
        <f t="shared" si="2162"/>
        <v>#DIV/0!</v>
      </c>
      <c r="AX2065" s="95" t="e">
        <f t="shared" si="2163"/>
        <v>#DIV/0!</v>
      </c>
      <c r="AY2065" s="95" t="e">
        <f t="shared" si="2164"/>
        <v>#DIV/0!</v>
      </c>
      <c r="AZ2065" s="213" t="e">
        <f t="shared" si="2165"/>
        <v>#DIV/0!</v>
      </c>
      <c r="BA2065" s="201" t="e">
        <f t="shared" si="2102"/>
        <v>#DIV/0!</v>
      </c>
      <c r="BB2065" s="201" t="e">
        <f t="shared" si="2103"/>
        <v>#DIV/0!</v>
      </c>
      <c r="BC2065" s="201" t="e">
        <f t="shared" si="2104"/>
        <v>#DIV/0!</v>
      </c>
      <c r="BD2065" s="201" t="e">
        <f t="shared" si="2105"/>
        <v>#DIV/0!</v>
      </c>
      <c r="BE2065" s="201" t="e">
        <f t="shared" si="2106"/>
        <v>#DIV/0!</v>
      </c>
      <c r="BG2065" s="99" t="e">
        <f t="shared" si="2107"/>
        <v>#DIV/0!</v>
      </c>
      <c r="BH2065" s="99" t="e">
        <f t="shared" si="2108"/>
        <v>#DIV/0!</v>
      </c>
      <c r="BI2065" s="99" t="e">
        <f t="shared" si="2109"/>
        <v>#DIV/0!</v>
      </c>
      <c r="BJ2065" s="99" t="e">
        <f t="shared" si="2110"/>
        <v>#DIV/0!</v>
      </c>
      <c r="BK2065" s="99" t="e">
        <f t="shared" si="2111"/>
        <v>#DIV/0!</v>
      </c>
      <c r="BL2065" s="99" t="e">
        <f t="shared" si="2112"/>
        <v>#DIV/0!</v>
      </c>
      <c r="BM2065" s="99" t="e">
        <f t="shared" si="2113"/>
        <v>#DIV/0!</v>
      </c>
      <c r="BN2065" s="99" t="e">
        <f t="shared" si="2114"/>
        <v>#DIV/0!</v>
      </c>
      <c r="BO2065" s="99" t="e">
        <f t="shared" si="2115"/>
        <v>#DIV/0!</v>
      </c>
      <c r="BP2065" s="99" t="e">
        <f t="shared" si="2116"/>
        <v>#DIV/0!</v>
      </c>
      <c r="BQ2065" s="99" t="e">
        <f t="shared" si="2117"/>
        <v>#DIV/0!</v>
      </c>
      <c r="BR2065" s="99" t="e">
        <f t="shared" si="2118"/>
        <v>#DIV/0!</v>
      </c>
      <c r="BS2065" s="99">
        <f t="shared" si="2119"/>
        <v>6.3451334593539066</v>
      </c>
      <c r="BT2065" s="99">
        <f t="shared" si="2120"/>
        <v>1.2</v>
      </c>
    </row>
    <row r="2066" spans="1:72" ht="13" x14ac:dyDescent="0.25">
      <c r="A2066" s="93">
        <v>38912</v>
      </c>
      <c r="B2066" s="94">
        <v>0</v>
      </c>
      <c r="C2066" s="101">
        <v>1</v>
      </c>
      <c r="D2066" s="205">
        <v>41.037999999999997</v>
      </c>
      <c r="E2066" s="207" t="e">
        <f t="shared" si="2121"/>
        <v>#DIV/0!</v>
      </c>
      <c r="F2066" s="96"/>
      <c r="G2066" s="95" t="e">
        <f t="shared" si="2123"/>
        <v>#DIV/0!</v>
      </c>
      <c r="H2066" s="95">
        <f t="shared" si="2100"/>
        <v>0</v>
      </c>
      <c r="I2066" s="95">
        <f t="shared" si="2101"/>
        <v>1</v>
      </c>
      <c r="J2066" s="100">
        <f t="shared" si="2124"/>
        <v>0</v>
      </c>
      <c r="K2066" s="100" t="e">
        <f t="shared" si="2125"/>
        <v>#DIV/0!</v>
      </c>
      <c r="L2066" s="100" t="e">
        <f t="shared" si="2126"/>
        <v>#DIV/0!</v>
      </c>
      <c r="M2066" s="100" t="e">
        <f t="shared" si="2127"/>
        <v>#DIV/0!</v>
      </c>
      <c r="N2066" s="100" t="e">
        <f t="shared" si="2128"/>
        <v>#DIV/0!</v>
      </c>
      <c r="O2066" s="100" t="e">
        <f t="shared" si="2129"/>
        <v>#DIV/0!</v>
      </c>
      <c r="P2066" s="100" t="e">
        <f t="shared" si="2130"/>
        <v>#DIV/0!</v>
      </c>
      <c r="Q2066" s="100" t="e">
        <f t="shared" si="2131"/>
        <v>#DIV/0!</v>
      </c>
      <c r="R2066" s="100" t="e">
        <f t="shared" si="2132"/>
        <v>#DIV/0!</v>
      </c>
      <c r="S2066" s="100" t="e">
        <f t="shared" si="2133"/>
        <v>#DIV/0!</v>
      </c>
      <c r="T2066" s="100" t="e">
        <f t="shared" si="2134"/>
        <v>#DIV/0!</v>
      </c>
      <c r="U2066" s="100" t="e">
        <f t="shared" si="2135"/>
        <v>#DIV/0!</v>
      </c>
      <c r="V2066" s="100" t="e">
        <f t="shared" si="2136"/>
        <v>#DIV/0!</v>
      </c>
      <c r="W2066" s="100" t="e">
        <f t="shared" si="2137"/>
        <v>#DIV/0!</v>
      </c>
      <c r="X2066" s="100" t="e">
        <f t="shared" si="2138"/>
        <v>#DIV/0!</v>
      </c>
      <c r="Y2066" s="100" t="e">
        <f t="shared" si="2139"/>
        <v>#DIV/0!</v>
      </c>
      <c r="Z2066" s="100" t="e">
        <f t="shared" si="2140"/>
        <v>#DIV/0!</v>
      </c>
      <c r="AA2066" s="100" t="e">
        <f t="shared" si="2122"/>
        <v>#DIV/0!</v>
      </c>
      <c r="AB2066" s="95" t="e">
        <f t="shared" si="2141"/>
        <v>#DIV/0!</v>
      </c>
      <c r="AC2066" s="95" t="e">
        <f t="shared" si="2142"/>
        <v>#DIV/0!</v>
      </c>
      <c r="AD2066" s="95" t="e">
        <f t="shared" si="2143"/>
        <v>#DIV/0!</v>
      </c>
      <c r="AE2066" s="95" t="e">
        <f t="shared" si="2144"/>
        <v>#DIV/0!</v>
      </c>
      <c r="AF2066" s="95" t="e">
        <f t="shared" si="2145"/>
        <v>#DIV/0!</v>
      </c>
      <c r="AG2066" s="95" t="e">
        <f t="shared" si="2146"/>
        <v>#DIV/0!</v>
      </c>
      <c r="AH2066" s="95" t="e">
        <f t="shared" si="2147"/>
        <v>#DIV/0!</v>
      </c>
      <c r="AI2066" s="95" t="e">
        <f t="shared" si="2148"/>
        <v>#DIV/0!</v>
      </c>
      <c r="AJ2066" s="95" t="e">
        <f t="shared" si="2149"/>
        <v>#DIV/0!</v>
      </c>
      <c r="AK2066" s="95" t="e">
        <f t="shared" si="2150"/>
        <v>#DIV/0!</v>
      </c>
      <c r="AL2066" s="95" t="e">
        <f t="shared" si="2151"/>
        <v>#DIV/0!</v>
      </c>
      <c r="AM2066" s="95" t="e">
        <f t="shared" si="2152"/>
        <v>#DIV/0!</v>
      </c>
      <c r="AN2066" s="95" t="e">
        <f t="shared" si="2153"/>
        <v>#DIV/0!</v>
      </c>
      <c r="AO2066" s="95" t="e">
        <f t="shared" si="2154"/>
        <v>#DIV/0!</v>
      </c>
      <c r="AP2066" s="95" t="e">
        <f t="shared" si="2155"/>
        <v>#DIV/0!</v>
      </c>
      <c r="AQ2066" s="95" t="e">
        <f t="shared" si="2156"/>
        <v>#DIV/0!</v>
      </c>
      <c r="AR2066" s="95" t="e">
        <f t="shared" si="2157"/>
        <v>#DIV/0!</v>
      </c>
      <c r="AS2066" s="95" t="e">
        <f t="shared" si="2158"/>
        <v>#DIV/0!</v>
      </c>
      <c r="AT2066" s="95" t="e">
        <f t="shared" si="2159"/>
        <v>#DIV/0!</v>
      </c>
      <c r="AU2066" s="95" t="e">
        <f t="shared" si="2160"/>
        <v>#DIV/0!</v>
      </c>
      <c r="AV2066" s="95" t="e">
        <f t="shared" si="2161"/>
        <v>#DIV/0!</v>
      </c>
      <c r="AW2066" s="95" t="e">
        <f t="shared" si="2162"/>
        <v>#DIV/0!</v>
      </c>
      <c r="AX2066" s="95" t="e">
        <f t="shared" si="2163"/>
        <v>#DIV/0!</v>
      </c>
      <c r="AY2066" s="95" t="e">
        <f t="shared" si="2164"/>
        <v>#DIV/0!</v>
      </c>
      <c r="AZ2066" s="213" t="e">
        <f t="shared" si="2165"/>
        <v>#DIV/0!</v>
      </c>
      <c r="BA2066" s="201" t="e">
        <f t="shared" si="2102"/>
        <v>#DIV/0!</v>
      </c>
      <c r="BB2066" s="201" t="e">
        <f t="shared" si="2103"/>
        <v>#DIV/0!</v>
      </c>
      <c r="BC2066" s="201" t="e">
        <f t="shared" si="2104"/>
        <v>#DIV/0!</v>
      </c>
      <c r="BD2066" s="201" t="e">
        <f t="shared" si="2105"/>
        <v>#DIV/0!</v>
      </c>
      <c r="BE2066" s="201" t="e">
        <f t="shared" si="2106"/>
        <v>#DIV/0!</v>
      </c>
      <c r="BG2066" s="99" t="e">
        <f t="shared" si="2107"/>
        <v>#DIV/0!</v>
      </c>
      <c r="BH2066" s="99" t="e">
        <f t="shared" si="2108"/>
        <v>#DIV/0!</v>
      </c>
      <c r="BI2066" s="99" t="e">
        <f t="shared" si="2109"/>
        <v>#DIV/0!</v>
      </c>
      <c r="BJ2066" s="99" t="e">
        <f t="shared" si="2110"/>
        <v>#DIV/0!</v>
      </c>
      <c r="BK2066" s="99" t="e">
        <f t="shared" si="2111"/>
        <v>#DIV/0!</v>
      </c>
      <c r="BL2066" s="99" t="e">
        <f t="shared" si="2112"/>
        <v>#DIV/0!</v>
      </c>
      <c r="BM2066" s="99" t="e">
        <f t="shared" si="2113"/>
        <v>#DIV/0!</v>
      </c>
      <c r="BN2066" s="99" t="e">
        <f t="shared" si="2114"/>
        <v>#DIV/0!</v>
      </c>
      <c r="BO2066" s="99" t="e">
        <f t="shared" si="2115"/>
        <v>#DIV/0!</v>
      </c>
      <c r="BP2066" s="99" t="e">
        <f t="shared" si="2116"/>
        <v>#DIV/0!</v>
      </c>
      <c r="BQ2066" s="99" t="e">
        <f t="shared" si="2117"/>
        <v>#DIV/0!</v>
      </c>
      <c r="BR2066" s="99" t="e">
        <f t="shared" si="2118"/>
        <v>#DIV/0!</v>
      </c>
      <c r="BS2066" s="99">
        <f t="shared" si="2119"/>
        <v>0</v>
      </c>
      <c r="BT2066" s="99">
        <f t="shared" si="2120"/>
        <v>1</v>
      </c>
    </row>
    <row r="2067" spans="1:72" ht="13" x14ac:dyDescent="0.25">
      <c r="A2067" s="93">
        <v>38913</v>
      </c>
      <c r="B2067" s="94">
        <v>0</v>
      </c>
      <c r="C2067" s="101">
        <v>1.2</v>
      </c>
      <c r="D2067" s="205">
        <v>36.173999999999999</v>
      </c>
      <c r="E2067" s="207" t="e">
        <f t="shared" si="2121"/>
        <v>#DIV/0!</v>
      </c>
      <c r="F2067" s="96"/>
      <c r="G2067" s="95" t="e">
        <f t="shared" si="2123"/>
        <v>#DIV/0!</v>
      </c>
      <c r="H2067" s="95">
        <f t="shared" si="2100"/>
        <v>0</v>
      </c>
      <c r="I2067" s="95">
        <f t="shared" si="2101"/>
        <v>1.2</v>
      </c>
      <c r="J2067" s="100">
        <f t="shared" si="2124"/>
        <v>0</v>
      </c>
      <c r="K2067" s="100" t="e">
        <f t="shared" si="2125"/>
        <v>#DIV/0!</v>
      </c>
      <c r="L2067" s="100" t="e">
        <f t="shared" si="2126"/>
        <v>#DIV/0!</v>
      </c>
      <c r="M2067" s="100" t="e">
        <f t="shared" si="2127"/>
        <v>#DIV/0!</v>
      </c>
      <c r="N2067" s="100" t="e">
        <f t="shared" si="2128"/>
        <v>#DIV/0!</v>
      </c>
      <c r="O2067" s="100" t="e">
        <f t="shared" si="2129"/>
        <v>#DIV/0!</v>
      </c>
      <c r="P2067" s="100" t="e">
        <f t="shared" si="2130"/>
        <v>#DIV/0!</v>
      </c>
      <c r="Q2067" s="100" t="e">
        <f t="shared" si="2131"/>
        <v>#DIV/0!</v>
      </c>
      <c r="R2067" s="100" t="e">
        <f t="shared" si="2132"/>
        <v>#DIV/0!</v>
      </c>
      <c r="S2067" s="100" t="e">
        <f t="shared" si="2133"/>
        <v>#DIV/0!</v>
      </c>
      <c r="T2067" s="100" t="e">
        <f t="shared" si="2134"/>
        <v>#DIV/0!</v>
      </c>
      <c r="U2067" s="100" t="e">
        <f t="shared" si="2135"/>
        <v>#DIV/0!</v>
      </c>
      <c r="V2067" s="100" t="e">
        <f t="shared" si="2136"/>
        <v>#DIV/0!</v>
      </c>
      <c r="W2067" s="100" t="e">
        <f t="shared" si="2137"/>
        <v>#DIV/0!</v>
      </c>
      <c r="X2067" s="100" t="e">
        <f t="shared" si="2138"/>
        <v>#DIV/0!</v>
      </c>
      <c r="Y2067" s="100" t="e">
        <f t="shared" si="2139"/>
        <v>#DIV/0!</v>
      </c>
      <c r="Z2067" s="100" t="e">
        <f t="shared" si="2140"/>
        <v>#DIV/0!</v>
      </c>
      <c r="AA2067" s="100" t="e">
        <f t="shared" si="2122"/>
        <v>#DIV/0!</v>
      </c>
      <c r="AB2067" s="95" t="e">
        <f t="shared" si="2141"/>
        <v>#DIV/0!</v>
      </c>
      <c r="AC2067" s="95" t="e">
        <f t="shared" si="2142"/>
        <v>#DIV/0!</v>
      </c>
      <c r="AD2067" s="95" t="e">
        <f t="shared" si="2143"/>
        <v>#DIV/0!</v>
      </c>
      <c r="AE2067" s="95" t="e">
        <f t="shared" si="2144"/>
        <v>#DIV/0!</v>
      </c>
      <c r="AF2067" s="95" t="e">
        <f t="shared" si="2145"/>
        <v>#DIV/0!</v>
      </c>
      <c r="AG2067" s="95" t="e">
        <f t="shared" si="2146"/>
        <v>#DIV/0!</v>
      </c>
      <c r="AH2067" s="95" t="e">
        <f t="shared" si="2147"/>
        <v>#DIV/0!</v>
      </c>
      <c r="AI2067" s="95" t="e">
        <f t="shared" si="2148"/>
        <v>#DIV/0!</v>
      </c>
      <c r="AJ2067" s="95" t="e">
        <f t="shared" si="2149"/>
        <v>#DIV/0!</v>
      </c>
      <c r="AK2067" s="95" t="e">
        <f t="shared" si="2150"/>
        <v>#DIV/0!</v>
      </c>
      <c r="AL2067" s="95" t="e">
        <f t="shared" si="2151"/>
        <v>#DIV/0!</v>
      </c>
      <c r="AM2067" s="95" t="e">
        <f t="shared" si="2152"/>
        <v>#DIV/0!</v>
      </c>
      <c r="AN2067" s="95" t="e">
        <f t="shared" si="2153"/>
        <v>#DIV/0!</v>
      </c>
      <c r="AO2067" s="95" t="e">
        <f t="shared" si="2154"/>
        <v>#DIV/0!</v>
      </c>
      <c r="AP2067" s="95" t="e">
        <f t="shared" si="2155"/>
        <v>#DIV/0!</v>
      </c>
      <c r="AQ2067" s="95" t="e">
        <f t="shared" si="2156"/>
        <v>#DIV/0!</v>
      </c>
      <c r="AR2067" s="95" t="e">
        <f t="shared" si="2157"/>
        <v>#DIV/0!</v>
      </c>
      <c r="AS2067" s="95" t="e">
        <f t="shared" si="2158"/>
        <v>#DIV/0!</v>
      </c>
      <c r="AT2067" s="95" t="e">
        <f t="shared" si="2159"/>
        <v>#DIV/0!</v>
      </c>
      <c r="AU2067" s="95" t="e">
        <f t="shared" si="2160"/>
        <v>#DIV/0!</v>
      </c>
      <c r="AV2067" s="95" t="e">
        <f t="shared" si="2161"/>
        <v>#DIV/0!</v>
      </c>
      <c r="AW2067" s="95" t="e">
        <f t="shared" si="2162"/>
        <v>#DIV/0!</v>
      </c>
      <c r="AX2067" s="95" t="e">
        <f t="shared" si="2163"/>
        <v>#DIV/0!</v>
      </c>
      <c r="AY2067" s="95" t="e">
        <f t="shared" si="2164"/>
        <v>#DIV/0!</v>
      </c>
      <c r="AZ2067" s="213" t="e">
        <f t="shared" si="2165"/>
        <v>#DIV/0!</v>
      </c>
      <c r="BA2067" s="201" t="e">
        <f t="shared" si="2102"/>
        <v>#DIV/0!</v>
      </c>
      <c r="BB2067" s="201" t="e">
        <f t="shared" si="2103"/>
        <v>#DIV/0!</v>
      </c>
      <c r="BC2067" s="201" t="e">
        <f t="shared" si="2104"/>
        <v>#DIV/0!</v>
      </c>
      <c r="BD2067" s="201" t="e">
        <f t="shared" si="2105"/>
        <v>#DIV/0!</v>
      </c>
      <c r="BE2067" s="201" t="e">
        <f t="shared" si="2106"/>
        <v>#DIV/0!</v>
      </c>
      <c r="BG2067" s="99" t="e">
        <f t="shared" si="2107"/>
        <v>#DIV/0!</v>
      </c>
      <c r="BH2067" s="99" t="e">
        <f t="shared" si="2108"/>
        <v>#DIV/0!</v>
      </c>
      <c r="BI2067" s="99" t="e">
        <f t="shared" si="2109"/>
        <v>#DIV/0!</v>
      </c>
      <c r="BJ2067" s="99" t="e">
        <f t="shared" si="2110"/>
        <v>#DIV/0!</v>
      </c>
      <c r="BK2067" s="99" t="e">
        <f t="shared" si="2111"/>
        <v>#DIV/0!</v>
      </c>
      <c r="BL2067" s="99" t="e">
        <f t="shared" si="2112"/>
        <v>#DIV/0!</v>
      </c>
      <c r="BM2067" s="99" t="e">
        <f t="shared" si="2113"/>
        <v>#DIV/0!</v>
      </c>
      <c r="BN2067" s="99" t="e">
        <f t="shared" si="2114"/>
        <v>#DIV/0!</v>
      </c>
      <c r="BO2067" s="99" t="e">
        <f t="shared" si="2115"/>
        <v>#DIV/0!</v>
      </c>
      <c r="BP2067" s="99" t="e">
        <f t="shared" si="2116"/>
        <v>#DIV/0!</v>
      </c>
      <c r="BQ2067" s="99" t="e">
        <f t="shared" si="2117"/>
        <v>#DIV/0!</v>
      </c>
      <c r="BR2067" s="99" t="e">
        <f t="shared" si="2118"/>
        <v>#DIV/0!</v>
      </c>
      <c r="BS2067" s="99">
        <f t="shared" si="2119"/>
        <v>0</v>
      </c>
      <c r="BT2067" s="99">
        <f t="shared" si="2120"/>
        <v>1.2</v>
      </c>
    </row>
    <row r="2068" spans="1:72" ht="13" x14ac:dyDescent="0.25">
      <c r="A2068" s="93">
        <v>38914</v>
      </c>
      <c r="B2068" s="94">
        <v>9.7535601857305139</v>
      </c>
      <c r="C2068" s="101">
        <v>0.9</v>
      </c>
      <c r="D2068" s="205">
        <v>27.641999999999999</v>
      </c>
      <c r="E2068" s="207" t="e">
        <f t="shared" si="2121"/>
        <v>#DIV/0!</v>
      </c>
      <c r="F2068" s="96"/>
      <c r="G2068" s="95" t="e">
        <f t="shared" si="2123"/>
        <v>#DIV/0!</v>
      </c>
      <c r="H2068" s="95">
        <f t="shared" si="2100"/>
        <v>8.8535601857305135</v>
      </c>
      <c r="I2068" s="95">
        <f t="shared" si="2101"/>
        <v>0</v>
      </c>
      <c r="J2068" s="100" t="e">
        <f t="shared" si="2124"/>
        <v>#DIV/0!</v>
      </c>
      <c r="K2068" s="100">
        <f t="shared" si="2125"/>
        <v>0</v>
      </c>
      <c r="L2068" s="100" t="e">
        <f t="shared" si="2126"/>
        <v>#DIV/0!</v>
      </c>
      <c r="M2068" s="100" t="e">
        <f t="shared" si="2127"/>
        <v>#DIV/0!</v>
      </c>
      <c r="N2068" s="100" t="e">
        <f t="shared" si="2128"/>
        <v>#DIV/0!</v>
      </c>
      <c r="O2068" s="100" t="e">
        <f t="shared" si="2129"/>
        <v>#DIV/0!</v>
      </c>
      <c r="P2068" s="100" t="e">
        <f t="shared" si="2130"/>
        <v>#DIV/0!</v>
      </c>
      <c r="Q2068" s="100" t="e">
        <f t="shared" si="2131"/>
        <v>#DIV/0!</v>
      </c>
      <c r="R2068" s="100" t="e">
        <f t="shared" si="2132"/>
        <v>#DIV/0!</v>
      </c>
      <c r="S2068" s="100" t="e">
        <f t="shared" si="2133"/>
        <v>#DIV/0!</v>
      </c>
      <c r="T2068" s="100" t="e">
        <f t="shared" si="2134"/>
        <v>#DIV/0!</v>
      </c>
      <c r="U2068" s="100" t="e">
        <f t="shared" si="2135"/>
        <v>#DIV/0!</v>
      </c>
      <c r="V2068" s="100" t="e">
        <f t="shared" si="2136"/>
        <v>#DIV/0!</v>
      </c>
      <c r="W2068" s="100" t="e">
        <f t="shared" si="2137"/>
        <v>#DIV/0!</v>
      </c>
      <c r="X2068" s="100" t="e">
        <f t="shared" si="2138"/>
        <v>#DIV/0!</v>
      </c>
      <c r="Y2068" s="100" t="e">
        <f t="shared" si="2139"/>
        <v>#DIV/0!</v>
      </c>
      <c r="Z2068" s="100" t="e">
        <f t="shared" si="2140"/>
        <v>#DIV/0!</v>
      </c>
      <c r="AA2068" s="100" t="e">
        <f t="shared" si="2122"/>
        <v>#DIV/0!</v>
      </c>
      <c r="AB2068" s="95" t="e">
        <f t="shared" si="2141"/>
        <v>#DIV/0!</v>
      </c>
      <c r="AC2068" s="95" t="e">
        <f t="shared" si="2142"/>
        <v>#DIV/0!</v>
      </c>
      <c r="AD2068" s="95" t="e">
        <f t="shared" si="2143"/>
        <v>#DIV/0!</v>
      </c>
      <c r="AE2068" s="95" t="e">
        <f t="shared" si="2144"/>
        <v>#DIV/0!</v>
      </c>
      <c r="AF2068" s="95" t="e">
        <f t="shared" si="2145"/>
        <v>#DIV/0!</v>
      </c>
      <c r="AG2068" s="95" t="e">
        <f t="shared" si="2146"/>
        <v>#DIV/0!</v>
      </c>
      <c r="AH2068" s="95" t="e">
        <f t="shared" si="2147"/>
        <v>#DIV/0!</v>
      </c>
      <c r="AI2068" s="95" t="e">
        <f t="shared" si="2148"/>
        <v>#DIV/0!</v>
      </c>
      <c r="AJ2068" s="95" t="e">
        <f t="shared" si="2149"/>
        <v>#DIV/0!</v>
      </c>
      <c r="AK2068" s="95" t="e">
        <f t="shared" si="2150"/>
        <v>#DIV/0!</v>
      </c>
      <c r="AL2068" s="95" t="e">
        <f t="shared" si="2151"/>
        <v>#DIV/0!</v>
      </c>
      <c r="AM2068" s="95" t="e">
        <f t="shared" si="2152"/>
        <v>#DIV/0!</v>
      </c>
      <c r="AN2068" s="95" t="e">
        <f t="shared" si="2153"/>
        <v>#DIV/0!</v>
      </c>
      <c r="AO2068" s="95" t="e">
        <f t="shared" si="2154"/>
        <v>#DIV/0!</v>
      </c>
      <c r="AP2068" s="95" t="e">
        <f t="shared" si="2155"/>
        <v>#DIV/0!</v>
      </c>
      <c r="AQ2068" s="95" t="e">
        <f t="shared" si="2156"/>
        <v>#DIV/0!</v>
      </c>
      <c r="AR2068" s="95" t="e">
        <f t="shared" si="2157"/>
        <v>#DIV/0!</v>
      </c>
      <c r="AS2068" s="95" t="e">
        <f t="shared" si="2158"/>
        <v>#DIV/0!</v>
      </c>
      <c r="AT2068" s="95" t="e">
        <f t="shared" si="2159"/>
        <v>#DIV/0!</v>
      </c>
      <c r="AU2068" s="95" t="e">
        <f t="shared" si="2160"/>
        <v>#DIV/0!</v>
      </c>
      <c r="AV2068" s="95" t="e">
        <f t="shared" si="2161"/>
        <v>#DIV/0!</v>
      </c>
      <c r="AW2068" s="95" t="e">
        <f t="shared" si="2162"/>
        <v>#DIV/0!</v>
      </c>
      <c r="AX2068" s="95" t="e">
        <f t="shared" si="2163"/>
        <v>#DIV/0!</v>
      </c>
      <c r="AY2068" s="95" t="e">
        <f t="shared" si="2164"/>
        <v>#DIV/0!</v>
      </c>
      <c r="AZ2068" s="213" t="e">
        <f t="shared" si="2165"/>
        <v>#DIV/0!</v>
      </c>
      <c r="BA2068" s="201" t="e">
        <f t="shared" si="2102"/>
        <v>#DIV/0!</v>
      </c>
      <c r="BB2068" s="201" t="e">
        <f t="shared" si="2103"/>
        <v>#DIV/0!</v>
      </c>
      <c r="BC2068" s="201" t="e">
        <f t="shared" si="2104"/>
        <v>#DIV/0!</v>
      </c>
      <c r="BD2068" s="201" t="e">
        <f t="shared" si="2105"/>
        <v>#DIV/0!</v>
      </c>
      <c r="BE2068" s="201" t="e">
        <f t="shared" si="2106"/>
        <v>#DIV/0!</v>
      </c>
      <c r="BG2068" s="99" t="e">
        <f t="shared" si="2107"/>
        <v>#DIV/0!</v>
      </c>
      <c r="BH2068" s="99" t="e">
        <f t="shared" si="2108"/>
        <v>#DIV/0!</v>
      </c>
      <c r="BI2068" s="99" t="e">
        <f t="shared" si="2109"/>
        <v>#DIV/0!</v>
      </c>
      <c r="BJ2068" s="99" t="e">
        <f t="shared" si="2110"/>
        <v>#DIV/0!</v>
      </c>
      <c r="BK2068" s="99" t="e">
        <f t="shared" si="2111"/>
        <v>#DIV/0!</v>
      </c>
      <c r="BL2068" s="99" t="e">
        <f t="shared" si="2112"/>
        <v>#DIV/0!</v>
      </c>
      <c r="BM2068" s="99" t="e">
        <f t="shared" si="2113"/>
        <v>#DIV/0!</v>
      </c>
      <c r="BN2068" s="99" t="e">
        <f t="shared" si="2114"/>
        <v>#DIV/0!</v>
      </c>
      <c r="BO2068" s="99" t="e">
        <f t="shared" si="2115"/>
        <v>#DIV/0!</v>
      </c>
      <c r="BP2068" s="99" t="e">
        <f t="shared" si="2116"/>
        <v>#DIV/0!</v>
      </c>
      <c r="BQ2068" s="99" t="e">
        <f t="shared" si="2117"/>
        <v>#DIV/0!</v>
      </c>
      <c r="BR2068" s="99" t="e">
        <f t="shared" si="2118"/>
        <v>#DIV/0!</v>
      </c>
      <c r="BS2068" s="99">
        <f t="shared" si="2119"/>
        <v>9.7535601857305139</v>
      </c>
      <c r="BT2068" s="99">
        <f t="shared" si="2120"/>
        <v>0.9</v>
      </c>
    </row>
    <row r="2069" spans="1:72" ht="13" x14ac:dyDescent="0.25">
      <c r="A2069" s="93">
        <v>38915</v>
      </c>
      <c r="B2069" s="94">
        <v>0</v>
      </c>
      <c r="C2069" s="101">
        <v>0.6</v>
      </c>
      <c r="D2069" s="205">
        <v>31.565999999999999</v>
      </c>
      <c r="E2069" s="207" t="e">
        <f t="shared" si="2121"/>
        <v>#DIV/0!</v>
      </c>
      <c r="F2069" s="96"/>
      <c r="G2069" s="95" t="e">
        <f t="shared" si="2123"/>
        <v>#DIV/0!</v>
      </c>
      <c r="H2069" s="95">
        <f t="shared" si="2100"/>
        <v>0</v>
      </c>
      <c r="I2069" s="95">
        <f t="shared" si="2101"/>
        <v>0.6</v>
      </c>
      <c r="J2069" s="100">
        <f t="shared" si="2124"/>
        <v>0</v>
      </c>
      <c r="K2069" s="100" t="e">
        <f t="shared" si="2125"/>
        <v>#DIV/0!</v>
      </c>
      <c r="L2069" s="100" t="e">
        <f t="shared" si="2126"/>
        <v>#DIV/0!</v>
      </c>
      <c r="M2069" s="100" t="e">
        <f t="shared" si="2127"/>
        <v>#DIV/0!</v>
      </c>
      <c r="N2069" s="100" t="e">
        <f t="shared" si="2128"/>
        <v>#DIV/0!</v>
      </c>
      <c r="O2069" s="100" t="e">
        <f t="shared" si="2129"/>
        <v>#DIV/0!</v>
      </c>
      <c r="P2069" s="100" t="e">
        <f t="shared" si="2130"/>
        <v>#DIV/0!</v>
      </c>
      <c r="Q2069" s="100" t="e">
        <f t="shared" si="2131"/>
        <v>#DIV/0!</v>
      </c>
      <c r="R2069" s="100" t="e">
        <f t="shared" si="2132"/>
        <v>#DIV/0!</v>
      </c>
      <c r="S2069" s="100" t="e">
        <f t="shared" si="2133"/>
        <v>#DIV/0!</v>
      </c>
      <c r="T2069" s="100" t="e">
        <f t="shared" si="2134"/>
        <v>#DIV/0!</v>
      </c>
      <c r="U2069" s="100" t="e">
        <f t="shared" si="2135"/>
        <v>#DIV/0!</v>
      </c>
      <c r="V2069" s="100" t="e">
        <f t="shared" si="2136"/>
        <v>#DIV/0!</v>
      </c>
      <c r="W2069" s="100" t="e">
        <f t="shared" si="2137"/>
        <v>#DIV/0!</v>
      </c>
      <c r="X2069" s="100" t="e">
        <f t="shared" si="2138"/>
        <v>#DIV/0!</v>
      </c>
      <c r="Y2069" s="100" t="e">
        <f t="shared" si="2139"/>
        <v>#DIV/0!</v>
      </c>
      <c r="Z2069" s="100" t="e">
        <f t="shared" si="2140"/>
        <v>#DIV/0!</v>
      </c>
      <c r="AA2069" s="100" t="e">
        <f t="shared" si="2122"/>
        <v>#DIV/0!</v>
      </c>
      <c r="AB2069" s="95" t="e">
        <f t="shared" si="2141"/>
        <v>#DIV/0!</v>
      </c>
      <c r="AC2069" s="95" t="e">
        <f t="shared" si="2142"/>
        <v>#DIV/0!</v>
      </c>
      <c r="AD2069" s="95" t="e">
        <f t="shared" si="2143"/>
        <v>#DIV/0!</v>
      </c>
      <c r="AE2069" s="95" t="e">
        <f t="shared" si="2144"/>
        <v>#DIV/0!</v>
      </c>
      <c r="AF2069" s="95" t="e">
        <f t="shared" si="2145"/>
        <v>#DIV/0!</v>
      </c>
      <c r="AG2069" s="95" t="e">
        <f t="shared" si="2146"/>
        <v>#DIV/0!</v>
      </c>
      <c r="AH2069" s="95" t="e">
        <f t="shared" si="2147"/>
        <v>#DIV/0!</v>
      </c>
      <c r="AI2069" s="95" t="e">
        <f t="shared" si="2148"/>
        <v>#DIV/0!</v>
      </c>
      <c r="AJ2069" s="95" t="e">
        <f t="shared" si="2149"/>
        <v>#DIV/0!</v>
      </c>
      <c r="AK2069" s="95" t="e">
        <f t="shared" si="2150"/>
        <v>#DIV/0!</v>
      </c>
      <c r="AL2069" s="95" t="e">
        <f t="shared" si="2151"/>
        <v>#DIV/0!</v>
      </c>
      <c r="AM2069" s="95" t="e">
        <f t="shared" si="2152"/>
        <v>#DIV/0!</v>
      </c>
      <c r="AN2069" s="95" t="e">
        <f t="shared" si="2153"/>
        <v>#DIV/0!</v>
      </c>
      <c r="AO2069" s="95" t="e">
        <f t="shared" si="2154"/>
        <v>#DIV/0!</v>
      </c>
      <c r="AP2069" s="95" t="e">
        <f t="shared" si="2155"/>
        <v>#DIV/0!</v>
      </c>
      <c r="AQ2069" s="95" t="e">
        <f t="shared" si="2156"/>
        <v>#DIV/0!</v>
      </c>
      <c r="AR2069" s="95" t="e">
        <f t="shared" si="2157"/>
        <v>#DIV/0!</v>
      </c>
      <c r="AS2069" s="95" t="e">
        <f t="shared" si="2158"/>
        <v>#DIV/0!</v>
      </c>
      <c r="AT2069" s="95" t="e">
        <f t="shared" si="2159"/>
        <v>#DIV/0!</v>
      </c>
      <c r="AU2069" s="95" t="e">
        <f t="shared" si="2160"/>
        <v>#DIV/0!</v>
      </c>
      <c r="AV2069" s="95" t="e">
        <f t="shared" si="2161"/>
        <v>#DIV/0!</v>
      </c>
      <c r="AW2069" s="95" t="e">
        <f t="shared" si="2162"/>
        <v>#DIV/0!</v>
      </c>
      <c r="AX2069" s="95" t="e">
        <f t="shared" si="2163"/>
        <v>#DIV/0!</v>
      </c>
      <c r="AY2069" s="95" t="e">
        <f t="shared" si="2164"/>
        <v>#DIV/0!</v>
      </c>
      <c r="AZ2069" s="213" t="e">
        <f t="shared" si="2165"/>
        <v>#DIV/0!</v>
      </c>
      <c r="BA2069" s="201" t="e">
        <f t="shared" si="2102"/>
        <v>#DIV/0!</v>
      </c>
      <c r="BB2069" s="201" t="e">
        <f t="shared" si="2103"/>
        <v>#DIV/0!</v>
      </c>
      <c r="BC2069" s="201" t="e">
        <f t="shared" si="2104"/>
        <v>#DIV/0!</v>
      </c>
      <c r="BD2069" s="201" t="e">
        <f t="shared" si="2105"/>
        <v>#DIV/0!</v>
      </c>
      <c r="BE2069" s="201" t="e">
        <f t="shared" si="2106"/>
        <v>#DIV/0!</v>
      </c>
      <c r="BG2069" s="99" t="e">
        <f t="shared" si="2107"/>
        <v>#DIV/0!</v>
      </c>
      <c r="BH2069" s="99" t="e">
        <f t="shared" si="2108"/>
        <v>#DIV/0!</v>
      </c>
      <c r="BI2069" s="99" t="e">
        <f t="shared" si="2109"/>
        <v>#DIV/0!</v>
      </c>
      <c r="BJ2069" s="99" t="e">
        <f t="shared" si="2110"/>
        <v>#DIV/0!</v>
      </c>
      <c r="BK2069" s="99" t="e">
        <f t="shared" si="2111"/>
        <v>#DIV/0!</v>
      </c>
      <c r="BL2069" s="99" t="e">
        <f t="shared" si="2112"/>
        <v>#DIV/0!</v>
      </c>
      <c r="BM2069" s="99" t="e">
        <f t="shared" si="2113"/>
        <v>#DIV/0!</v>
      </c>
      <c r="BN2069" s="99" t="e">
        <f t="shared" si="2114"/>
        <v>#DIV/0!</v>
      </c>
      <c r="BO2069" s="99" t="e">
        <f t="shared" si="2115"/>
        <v>#DIV/0!</v>
      </c>
      <c r="BP2069" s="99" t="e">
        <f t="shared" si="2116"/>
        <v>#DIV/0!</v>
      </c>
      <c r="BQ2069" s="99" t="e">
        <f t="shared" si="2117"/>
        <v>#DIV/0!</v>
      </c>
      <c r="BR2069" s="99" t="e">
        <f t="shared" si="2118"/>
        <v>#DIV/0!</v>
      </c>
      <c r="BS2069" s="99">
        <f t="shared" si="2119"/>
        <v>0</v>
      </c>
      <c r="BT2069" s="99">
        <f t="shared" si="2120"/>
        <v>0.6</v>
      </c>
    </row>
    <row r="2070" spans="1:72" ht="13" x14ac:dyDescent="0.25">
      <c r="A2070" s="93">
        <v>38916</v>
      </c>
      <c r="B2070" s="94">
        <v>0</v>
      </c>
      <c r="C2070" s="101">
        <v>1.6</v>
      </c>
      <c r="D2070" s="205">
        <v>35.779000000000003</v>
      </c>
      <c r="E2070" s="207" t="e">
        <f t="shared" si="2121"/>
        <v>#DIV/0!</v>
      </c>
      <c r="F2070" s="96"/>
      <c r="G2070" s="95" t="e">
        <f t="shared" si="2123"/>
        <v>#DIV/0!</v>
      </c>
      <c r="H2070" s="95">
        <f t="shared" si="2100"/>
        <v>0</v>
      </c>
      <c r="I2070" s="95">
        <f t="shared" si="2101"/>
        <v>1.6</v>
      </c>
      <c r="J2070" s="100">
        <f t="shared" si="2124"/>
        <v>0</v>
      </c>
      <c r="K2070" s="100" t="e">
        <f t="shared" si="2125"/>
        <v>#DIV/0!</v>
      </c>
      <c r="L2070" s="100" t="e">
        <f t="shared" si="2126"/>
        <v>#DIV/0!</v>
      </c>
      <c r="M2070" s="100" t="e">
        <f t="shared" si="2127"/>
        <v>#DIV/0!</v>
      </c>
      <c r="N2070" s="100" t="e">
        <f t="shared" si="2128"/>
        <v>#DIV/0!</v>
      </c>
      <c r="O2070" s="100" t="e">
        <f t="shared" si="2129"/>
        <v>#DIV/0!</v>
      </c>
      <c r="P2070" s="100" t="e">
        <f t="shared" si="2130"/>
        <v>#DIV/0!</v>
      </c>
      <c r="Q2070" s="100" t="e">
        <f t="shared" si="2131"/>
        <v>#DIV/0!</v>
      </c>
      <c r="R2070" s="100" t="e">
        <f t="shared" si="2132"/>
        <v>#DIV/0!</v>
      </c>
      <c r="S2070" s="100" t="e">
        <f t="shared" si="2133"/>
        <v>#DIV/0!</v>
      </c>
      <c r="T2070" s="100" t="e">
        <f t="shared" si="2134"/>
        <v>#DIV/0!</v>
      </c>
      <c r="U2070" s="100" t="e">
        <f t="shared" si="2135"/>
        <v>#DIV/0!</v>
      </c>
      <c r="V2070" s="100" t="e">
        <f t="shared" si="2136"/>
        <v>#DIV/0!</v>
      </c>
      <c r="W2070" s="100" t="e">
        <f t="shared" si="2137"/>
        <v>#DIV/0!</v>
      </c>
      <c r="X2070" s="100" t="e">
        <f t="shared" si="2138"/>
        <v>#DIV/0!</v>
      </c>
      <c r="Y2070" s="100" t="e">
        <f t="shared" si="2139"/>
        <v>#DIV/0!</v>
      </c>
      <c r="Z2070" s="100" t="e">
        <f t="shared" si="2140"/>
        <v>#DIV/0!</v>
      </c>
      <c r="AA2070" s="100" t="e">
        <f t="shared" si="2122"/>
        <v>#DIV/0!</v>
      </c>
      <c r="AB2070" s="95" t="e">
        <f t="shared" si="2141"/>
        <v>#DIV/0!</v>
      </c>
      <c r="AC2070" s="95" t="e">
        <f t="shared" si="2142"/>
        <v>#DIV/0!</v>
      </c>
      <c r="AD2070" s="95" t="e">
        <f t="shared" si="2143"/>
        <v>#DIV/0!</v>
      </c>
      <c r="AE2070" s="95" t="e">
        <f t="shared" si="2144"/>
        <v>#DIV/0!</v>
      </c>
      <c r="AF2070" s="95" t="e">
        <f t="shared" si="2145"/>
        <v>#DIV/0!</v>
      </c>
      <c r="AG2070" s="95" t="e">
        <f t="shared" si="2146"/>
        <v>#DIV/0!</v>
      </c>
      <c r="AH2070" s="95" t="e">
        <f t="shared" si="2147"/>
        <v>#DIV/0!</v>
      </c>
      <c r="AI2070" s="95" t="e">
        <f t="shared" si="2148"/>
        <v>#DIV/0!</v>
      </c>
      <c r="AJ2070" s="95" t="e">
        <f t="shared" si="2149"/>
        <v>#DIV/0!</v>
      </c>
      <c r="AK2070" s="95" t="e">
        <f t="shared" si="2150"/>
        <v>#DIV/0!</v>
      </c>
      <c r="AL2070" s="95" t="e">
        <f t="shared" si="2151"/>
        <v>#DIV/0!</v>
      </c>
      <c r="AM2070" s="95" t="e">
        <f t="shared" si="2152"/>
        <v>#DIV/0!</v>
      </c>
      <c r="AN2070" s="95" t="e">
        <f t="shared" si="2153"/>
        <v>#DIV/0!</v>
      </c>
      <c r="AO2070" s="95" t="e">
        <f t="shared" si="2154"/>
        <v>#DIV/0!</v>
      </c>
      <c r="AP2070" s="95" t="e">
        <f t="shared" si="2155"/>
        <v>#DIV/0!</v>
      </c>
      <c r="AQ2070" s="95" t="e">
        <f t="shared" si="2156"/>
        <v>#DIV/0!</v>
      </c>
      <c r="AR2070" s="95" t="e">
        <f t="shared" si="2157"/>
        <v>#DIV/0!</v>
      </c>
      <c r="AS2070" s="95" t="e">
        <f t="shared" si="2158"/>
        <v>#DIV/0!</v>
      </c>
      <c r="AT2070" s="95" t="e">
        <f t="shared" si="2159"/>
        <v>#DIV/0!</v>
      </c>
      <c r="AU2070" s="95" t="e">
        <f t="shared" si="2160"/>
        <v>#DIV/0!</v>
      </c>
      <c r="AV2070" s="95" t="e">
        <f t="shared" si="2161"/>
        <v>#DIV/0!</v>
      </c>
      <c r="AW2070" s="95" t="e">
        <f t="shared" si="2162"/>
        <v>#DIV/0!</v>
      </c>
      <c r="AX2070" s="95" t="e">
        <f t="shared" si="2163"/>
        <v>#DIV/0!</v>
      </c>
      <c r="AY2070" s="95" t="e">
        <f t="shared" si="2164"/>
        <v>#DIV/0!</v>
      </c>
      <c r="AZ2070" s="213" t="e">
        <f t="shared" si="2165"/>
        <v>#DIV/0!</v>
      </c>
      <c r="BA2070" s="201" t="e">
        <f t="shared" si="2102"/>
        <v>#DIV/0!</v>
      </c>
      <c r="BB2070" s="201" t="e">
        <f t="shared" si="2103"/>
        <v>#DIV/0!</v>
      </c>
      <c r="BC2070" s="201" t="e">
        <f t="shared" si="2104"/>
        <v>#DIV/0!</v>
      </c>
      <c r="BD2070" s="201" t="e">
        <f t="shared" si="2105"/>
        <v>#DIV/0!</v>
      </c>
      <c r="BE2070" s="201" t="e">
        <f t="shared" si="2106"/>
        <v>#DIV/0!</v>
      </c>
      <c r="BG2070" s="99" t="e">
        <f t="shared" si="2107"/>
        <v>#DIV/0!</v>
      </c>
      <c r="BH2070" s="99" t="e">
        <f t="shared" si="2108"/>
        <v>#DIV/0!</v>
      </c>
      <c r="BI2070" s="99" t="e">
        <f t="shared" si="2109"/>
        <v>#DIV/0!</v>
      </c>
      <c r="BJ2070" s="99" t="e">
        <f t="shared" si="2110"/>
        <v>#DIV/0!</v>
      </c>
      <c r="BK2070" s="99" t="e">
        <f t="shared" si="2111"/>
        <v>#DIV/0!</v>
      </c>
      <c r="BL2070" s="99" t="e">
        <f t="shared" si="2112"/>
        <v>#DIV/0!</v>
      </c>
      <c r="BM2070" s="99" t="e">
        <f t="shared" si="2113"/>
        <v>#DIV/0!</v>
      </c>
      <c r="BN2070" s="99" t="e">
        <f t="shared" si="2114"/>
        <v>#DIV/0!</v>
      </c>
      <c r="BO2070" s="99" t="e">
        <f t="shared" si="2115"/>
        <v>#DIV/0!</v>
      </c>
      <c r="BP2070" s="99" t="e">
        <f t="shared" si="2116"/>
        <v>#DIV/0!</v>
      </c>
      <c r="BQ2070" s="99" t="e">
        <f t="shared" si="2117"/>
        <v>#DIV/0!</v>
      </c>
      <c r="BR2070" s="99" t="e">
        <f t="shared" si="2118"/>
        <v>#DIV/0!</v>
      </c>
      <c r="BS2070" s="99">
        <f t="shared" si="2119"/>
        <v>0</v>
      </c>
      <c r="BT2070" s="99">
        <f t="shared" si="2120"/>
        <v>1.6</v>
      </c>
    </row>
    <row r="2071" spans="1:72" ht="13" x14ac:dyDescent="0.25">
      <c r="A2071" s="93">
        <v>38917</v>
      </c>
      <c r="B2071" s="94">
        <v>0</v>
      </c>
      <c r="C2071" s="101">
        <v>1</v>
      </c>
      <c r="D2071" s="205">
        <v>26.777999999999999</v>
      </c>
      <c r="E2071" s="207" t="e">
        <f t="shared" si="2121"/>
        <v>#DIV/0!</v>
      </c>
      <c r="F2071" s="96"/>
      <c r="G2071" s="95" t="e">
        <f t="shared" si="2123"/>
        <v>#DIV/0!</v>
      </c>
      <c r="H2071" s="95">
        <f t="shared" si="2100"/>
        <v>0</v>
      </c>
      <c r="I2071" s="95">
        <f t="shared" si="2101"/>
        <v>1</v>
      </c>
      <c r="J2071" s="100">
        <f t="shared" si="2124"/>
        <v>0</v>
      </c>
      <c r="K2071" s="100" t="e">
        <f t="shared" si="2125"/>
        <v>#DIV/0!</v>
      </c>
      <c r="L2071" s="100" t="e">
        <f t="shared" si="2126"/>
        <v>#DIV/0!</v>
      </c>
      <c r="M2071" s="100" t="e">
        <f t="shared" si="2127"/>
        <v>#DIV/0!</v>
      </c>
      <c r="N2071" s="100" t="e">
        <f t="shared" si="2128"/>
        <v>#DIV/0!</v>
      </c>
      <c r="O2071" s="100" t="e">
        <f t="shared" si="2129"/>
        <v>#DIV/0!</v>
      </c>
      <c r="P2071" s="100" t="e">
        <f t="shared" si="2130"/>
        <v>#DIV/0!</v>
      </c>
      <c r="Q2071" s="100" t="e">
        <f t="shared" si="2131"/>
        <v>#DIV/0!</v>
      </c>
      <c r="R2071" s="100" t="e">
        <f t="shared" si="2132"/>
        <v>#DIV/0!</v>
      </c>
      <c r="S2071" s="100" t="e">
        <f t="shared" si="2133"/>
        <v>#DIV/0!</v>
      </c>
      <c r="T2071" s="100" t="e">
        <f t="shared" si="2134"/>
        <v>#DIV/0!</v>
      </c>
      <c r="U2071" s="100" t="e">
        <f t="shared" si="2135"/>
        <v>#DIV/0!</v>
      </c>
      <c r="V2071" s="100" t="e">
        <f t="shared" si="2136"/>
        <v>#DIV/0!</v>
      </c>
      <c r="W2071" s="100" t="e">
        <f t="shared" si="2137"/>
        <v>#DIV/0!</v>
      </c>
      <c r="X2071" s="100" t="e">
        <f t="shared" si="2138"/>
        <v>#DIV/0!</v>
      </c>
      <c r="Y2071" s="100" t="e">
        <f t="shared" si="2139"/>
        <v>#DIV/0!</v>
      </c>
      <c r="Z2071" s="100" t="e">
        <f t="shared" si="2140"/>
        <v>#DIV/0!</v>
      </c>
      <c r="AA2071" s="100" t="e">
        <f t="shared" si="2122"/>
        <v>#DIV/0!</v>
      </c>
      <c r="AB2071" s="95" t="e">
        <f t="shared" si="2141"/>
        <v>#DIV/0!</v>
      </c>
      <c r="AC2071" s="95" t="e">
        <f t="shared" si="2142"/>
        <v>#DIV/0!</v>
      </c>
      <c r="AD2071" s="95" t="e">
        <f t="shared" si="2143"/>
        <v>#DIV/0!</v>
      </c>
      <c r="AE2071" s="95" t="e">
        <f t="shared" si="2144"/>
        <v>#DIV/0!</v>
      </c>
      <c r="AF2071" s="95" t="e">
        <f t="shared" si="2145"/>
        <v>#DIV/0!</v>
      </c>
      <c r="AG2071" s="95" t="e">
        <f t="shared" si="2146"/>
        <v>#DIV/0!</v>
      </c>
      <c r="AH2071" s="95" t="e">
        <f t="shared" si="2147"/>
        <v>#DIV/0!</v>
      </c>
      <c r="AI2071" s="95" t="e">
        <f t="shared" si="2148"/>
        <v>#DIV/0!</v>
      </c>
      <c r="AJ2071" s="95" t="e">
        <f t="shared" si="2149"/>
        <v>#DIV/0!</v>
      </c>
      <c r="AK2071" s="95" t="e">
        <f t="shared" si="2150"/>
        <v>#DIV/0!</v>
      </c>
      <c r="AL2071" s="95" t="e">
        <f t="shared" si="2151"/>
        <v>#DIV/0!</v>
      </c>
      <c r="AM2071" s="95" t="e">
        <f t="shared" si="2152"/>
        <v>#DIV/0!</v>
      </c>
      <c r="AN2071" s="95" t="e">
        <f t="shared" si="2153"/>
        <v>#DIV/0!</v>
      </c>
      <c r="AO2071" s="95" t="e">
        <f t="shared" si="2154"/>
        <v>#DIV/0!</v>
      </c>
      <c r="AP2071" s="95" t="e">
        <f t="shared" si="2155"/>
        <v>#DIV/0!</v>
      </c>
      <c r="AQ2071" s="95" t="e">
        <f t="shared" si="2156"/>
        <v>#DIV/0!</v>
      </c>
      <c r="AR2071" s="95" t="e">
        <f t="shared" si="2157"/>
        <v>#DIV/0!</v>
      </c>
      <c r="AS2071" s="95" t="e">
        <f t="shared" si="2158"/>
        <v>#DIV/0!</v>
      </c>
      <c r="AT2071" s="95" t="e">
        <f t="shared" si="2159"/>
        <v>#DIV/0!</v>
      </c>
      <c r="AU2071" s="95" t="e">
        <f t="shared" si="2160"/>
        <v>#DIV/0!</v>
      </c>
      <c r="AV2071" s="95" t="e">
        <f t="shared" si="2161"/>
        <v>#DIV/0!</v>
      </c>
      <c r="AW2071" s="95" t="e">
        <f t="shared" si="2162"/>
        <v>#DIV/0!</v>
      </c>
      <c r="AX2071" s="95" t="e">
        <f t="shared" si="2163"/>
        <v>#DIV/0!</v>
      </c>
      <c r="AY2071" s="95" t="e">
        <f t="shared" si="2164"/>
        <v>#DIV/0!</v>
      </c>
      <c r="AZ2071" s="213" t="e">
        <f t="shared" si="2165"/>
        <v>#DIV/0!</v>
      </c>
      <c r="BA2071" s="201" t="e">
        <f t="shared" si="2102"/>
        <v>#DIV/0!</v>
      </c>
      <c r="BB2071" s="201" t="e">
        <f t="shared" si="2103"/>
        <v>#DIV/0!</v>
      </c>
      <c r="BC2071" s="201" t="e">
        <f t="shared" si="2104"/>
        <v>#DIV/0!</v>
      </c>
      <c r="BD2071" s="201" t="e">
        <f t="shared" si="2105"/>
        <v>#DIV/0!</v>
      </c>
      <c r="BE2071" s="201" t="e">
        <f t="shared" si="2106"/>
        <v>#DIV/0!</v>
      </c>
      <c r="BG2071" s="99" t="e">
        <f t="shared" si="2107"/>
        <v>#DIV/0!</v>
      </c>
      <c r="BH2071" s="99" t="e">
        <f t="shared" si="2108"/>
        <v>#DIV/0!</v>
      </c>
      <c r="BI2071" s="99" t="e">
        <f t="shared" si="2109"/>
        <v>#DIV/0!</v>
      </c>
      <c r="BJ2071" s="99" t="e">
        <f t="shared" si="2110"/>
        <v>#DIV/0!</v>
      </c>
      <c r="BK2071" s="99" t="e">
        <f t="shared" si="2111"/>
        <v>#DIV/0!</v>
      </c>
      <c r="BL2071" s="99" t="e">
        <f t="shared" si="2112"/>
        <v>#DIV/0!</v>
      </c>
      <c r="BM2071" s="99" t="e">
        <f t="shared" si="2113"/>
        <v>#DIV/0!</v>
      </c>
      <c r="BN2071" s="99" t="e">
        <f t="shared" si="2114"/>
        <v>#DIV/0!</v>
      </c>
      <c r="BO2071" s="99" t="e">
        <f t="shared" si="2115"/>
        <v>#DIV/0!</v>
      </c>
      <c r="BP2071" s="99" t="e">
        <f t="shared" si="2116"/>
        <v>#DIV/0!</v>
      </c>
      <c r="BQ2071" s="99" t="e">
        <f t="shared" si="2117"/>
        <v>#DIV/0!</v>
      </c>
      <c r="BR2071" s="99" t="e">
        <f t="shared" si="2118"/>
        <v>#DIV/0!</v>
      </c>
      <c r="BS2071" s="99">
        <f t="shared" si="2119"/>
        <v>0</v>
      </c>
      <c r="BT2071" s="99">
        <f t="shared" si="2120"/>
        <v>1</v>
      </c>
    </row>
    <row r="2072" spans="1:72" ht="13" x14ac:dyDescent="0.25">
      <c r="A2072" s="93">
        <v>38918</v>
      </c>
      <c r="B2072" s="94">
        <v>0</v>
      </c>
      <c r="C2072" s="101">
        <v>1.1000000000000001</v>
      </c>
      <c r="D2072" s="205">
        <v>21.629000000000001</v>
      </c>
      <c r="E2072" s="207" t="e">
        <f t="shared" si="2121"/>
        <v>#DIV/0!</v>
      </c>
      <c r="F2072" s="96"/>
      <c r="G2072" s="95" t="e">
        <f t="shared" si="2123"/>
        <v>#DIV/0!</v>
      </c>
      <c r="H2072" s="95">
        <f t="shared" si="2100"/>
        <v>0</v>
      </c>
      <c r="I2072" s="95">
        <f t="shared" si="2101"/>
        <v>1.1000000000000001</v>
      </c>
      <c r="J2072" s="100">
        <f t="shared" si="2124"/>
        <v>0</v>
      </c>
      <c r="K2072" s="100" t="e">
        <f t="shared" si="2125"/>
        <v>#DIV/0!</v>
      </c>
      <c r="L2072" s="100" t="e">
        <f t="shared" si="2126"/>
        <v>#DIV/0!</v>
      </c>
      <c r="M2072" s="100" t="e">
        <f t="shared" si="2127"/>
        <v>#DIV/0!</v>
      </c>
      <c r="N2072" s="100" t="e">
        <f t="shared" si="2128"/>
        <v>#DIV/0!</v>
      </c>
      <c r="O2072" s="100" t="e">
        <f t="shared" si="2129"/>
        <v>#DIV/0!</v>
      </c>
      <c r="P2072" s="100" t="e">
        <f t="shared" si="2130"/>
        <v>#DIV/0!</v>
      </c>
      <c r="Q2072" s="100" t="e">
        <f t="shared" si="2131"/>
        <v>#DIV/0!</v>
      </c>
      <c r="R2072" s="100" t="e">
        <f t="shared" si="2132"/>
        <v>#DIV/0!</v>
      </c>
      <c r="S2072" s="100" t="e">
        <f t="shared" si="2133"/>
        <v>#DIV/0!</v>
      </c>
      <c r="T2072" s="100" t="e">
        <f t="shared" si="2134"/>
        <v>#DIV/0!</v>
      </c>
      <c r="U2072" s="100" t="e">
        <f t="shared" si="2135"/>
        <v>#DIV/0!</v>
      </c>
      <c r="V2072" s="100" t="e">
        <f t="shared" si="2136"/>
        <v>#DIV/0!</v>
      </c>
      <c r="W2072" s="100" t="e">
        <f t="shared" si="2137"/>
        <v>#DIV/0!</v>
      </c>
      <c r="X2072" s="100" t="e">
        <f t="shared" si="2138"/>
        <v>#DIV/0!</v>
      </c>
      <c r="Y2072" s="100" t="e">
        <f t="shared" si="2139"/>
        <v>#DIV/0!</v>
      </c>
      <c r="Z2072" s="100" t="e">
        <f t="shared" si="2140"/>
        <v>#DIV/0!</v>
      </c>
      <c r="AA2072" s="100" t="e">
        <f t="shared" si="2122"/>
        <v>#DIV/0!</v>
      </c>
      <c r="AB2072" s="95" t="e">
        <f t="shared" si="2141"/>
        <v>#DIV/0!</v>
      </c>
      <c r="AC2072" s="95" t="e">
        <f t="shared" si="2142"/>
        <v>#DIV/0!</v>
      </c>
      <c r="AD2072" s="95" t="e">
        <f t="shared" si="2143"/>
        <v>#DIV/0!</v>
      </c>
      <c r="AE2072" s="95" t="e">
        <f t="shared" si="2144"/>
        <v>#DIV/0!</v>
      </c>
      <c r="AF2072" s="95" t="e">
        <f t="shared" si="2145"/>
        <v>#DIV/0!</v>
      </c>
      <c r="AG2072" s="95" t="e">
        <f t="shared" si="2146"/>
        <v>#DIV/0!</v>
      </c>
      <c r="AH2072" s="95" t="e">
        <f t="shared" si="2147"/>
        <v>#DIV/0!</v>
      </c>
      <c r="AI2072" s="95" t="e">
        <f t="shared" si="2148"/>
        <v>#DIV/0!</v>
      </c>
      <c r="AJ2072" s="95" t="e">
        <f t="shared" si="2149"/>
        <v>#DIV/0!</v>
      </c>
      <c r="AK2072" s="95" t="e">
        <f t="shared" si="2150"/>
        <v>#DIV/0!</v>
      </c>
      <c r="AL2072" s="95" t="e">
        <f t="shared" si="2151"/>
        <v>#DIV/0!</v>
      </c>
      <c r="AM2072" s="95" t="e">
        <f t="shared" si="2152"/>
        <v>#DIV/0!</v>
      </c>
      <c r="AN2072" s="95" t="e">
        <f t="shared" si="2153"/>
        <v>#DIV/0!</v>
      </c>
      <c r="AO2072" s="95" t="e">
        <f t="shared" si="2154"/>
        <v>#DIV/0!</v>
      </c>
      <c r="AP2072" s="95" t="e">
        <f t="shared" si="2155"/>
        <v>#DIV/0!</v>
      </c>
      <c r="AQ2072" s="95" t="e">
        <f t="shared" si="2156"/>
        <v>#DIV/0!</v>
      </c>
      <c r="AR2072" s="95" t="e">
        <f t="shared" si="2157"/>
        <v>#DIV/0!</v>
      </c>
      <c r="AS2072" s="95" t="e">
        <f t="shared" si="2158"/>
        <v>#DIV/0!</v>
      </c>
      <c r="AT2072" s="95" t="e">
        <f t="shared" si="2159"/>
        <v>#DIV/0!</v>
      </c>
      <c r="AU2072" s="95" t="e">
        <f t="shared" si="2160"/>
        <v>#DIV/0!</v>
      </c>
      <c r="AV2072" s="95" t="e">
        <f t="shared" si="2161"/>
        <v>#DIV/0!</v>
      </c>
      <c r="AW2072" s="95" t="e">
        <f t="shared" si="2162"/>
        <v>#DIV/0!</v>
      </c>
      <c r="AX2072" s="95" t="e">
        <f t="shared" si="2163"/>
        <v>#DIV/0!</v>
      </c>
      <c r="AY2072" s="95" t="e">
        <f t="shared" si="2164"/>
        <v>#DIV/0!</v>
      </c>
      <c r="AZ2072" s="213" t="e">
        <f t="shared" si="2165"/>
        <v>#DIV/0!</v>
      </c>
      <c r="BA2072" s="201" t="e">
        <f t="shared" si="2102"/>
        <v>#DIV/0!</v>
      </c>
      <c r="BB2072" s="201" t="e">
        <f t="shared" si="2103"/>
        <v>#DIV/0!</v>
      </c>
      <c r="BC2072" s="201" t="e">
        <f t="shared" si="2104"/>
        <v>#DIV/0!</v>
      </c>
      <c r="BD2072" s="201" t="e">
        <f t="shared" si="2105"/>
        <v>#DIV/0!</v>
      </c>
      <c r="BE2072" s="201" t="e">
        <f t="shared" si="2106"/>
        <v>#DIV/0!</v>
      </c>
      <c r="BG2072" s="99" t="e">
        <f t="shared" si="2107"/>
        <v>#DIV/0!</v>
      </c>
      <c r="BH2072" s="99" t="e">
        <f t="shared" si="2108"/>
        <v>#DIV/0!</v>
      </c>
      <c r="BI2072" s="99" t="e">
        <f t="shared" si="2109"/>
        <v>#DIV/0!</v>
      </c>
      <c r="BJ2072" s="99" t="e">
        <f t="shared" si="2110"/>
        <v>#DIV/0!</v>
      </c>
      <c r="BK2072" s="99" t="e">
        <f t="shared" si="2111"/>
        <v>#DIV/0!</v>
      </c>
      <c r="BL2072" s="99" t="e">
        <f t="shared" si="2112"/>
        <v>#DIV/0!</v>
      </c>
      <c r="BM2072" s="99" t="e">
        <f t="shared" si="2113"/>
        <v>#DIV/0!</v>
      </c>
      <c r="BN2072" s="99" t="e">
        <f t="shared" si="2114"/>
        <v>#DIV/0!</v>
      </c>
      <c r="BO2072" s="99" t="e">
        <f t="shared" si="2115"/>
        <v>#DIV/0!</v>
      </c>
      <c r="BP2072" s="99" t="e">
        <f t="shared" si="2116"/>
        <v>#DIV/0!</v>
      </c>
      <c r="BQ2072" s="99" t="e">
        <f t="shared" si="2117"/>
        <v>#DIV/0!</v>
      </c>
      <c r="BR2072" s="99" t="e">
        <f t="shared" si="2118"/>
        <v>#DIV/0!</v>
      </c>
      <c r="BS2072" s="99">
        <f t="shared" si="2119"/>
        <v>0</v>
      </c>
      <c r="BT2072" s="99">
        <f t="shared" si="2120"/>
        <v>1.1000000000000001</v>
      </c>
    </row>
    <row r="2073" spans="1:72" ht="13" x14ac:dyDescent="0.25">
      <c r="A2073" s="93">
        <v>38919</v>
      </c>
      <c r="B2073" s="94">
        <v>0</v>
      </c>
      <c r="C2073" s="101">
        <v>1.6</v>
      </c>
      <c r="D2073" s="205">
        <v>18.97</v>
      </c>
      <c r="E2073" s="207" t="e">
        <f t="shared" si="2121"/>
        <v>#DIV/0!</v>
      </c>
      <c r="F2073" s="96"/>
      <c r="G2073" s="95" t="e">
        <f t="shared" si="2123"/>
        <v>#DIV/0!</v>
      </c>
      <c r="H2073" s="95">
        <f t="shared" si="2100"/>
        <v>0</v>
      </c>
      <c r="I2073" s="95">
        <f t="shared" si="2101"/>
        <v>1.6</v>
      </c>
      <c r="J2073" s="100">
        <f t="shared" si="2124"/>
        <v>0</v>
      </c>
      <c r="K2073" s="100" t="e">
        <f t="shared" si="2125"/>
        <v>#DIV/0!</v>
      </c>
      <c r="L2073" s="100" t="e">
        <f t="shared" si="2126"/>
        <v>#DIV/0!</v>
      </c>
      <c r="M2073" s="100" t="e">
        <f t="shared" si="2127"/>
        <v>#DIV/0!</v>
      </c>
      <c r="N2073" s="100" t="e">
        <f t="shared" si="2128"/>
        <v>#DIV/0!</v>
      </c>
      <c r="O2073" s="100" t="e">
        <f t="shared" si="2129"/>
        <v>#DIV/0!</v>
      </c>
      <c r="P2073" s="100" t="e">
        <f t="shared" si="2130"/>
        <v>#DIV/0!</v>
      </c>
      <c r="Q2073" s="100" t="e">
        <f t="shared" si="2131"/>
        <v>#DIV/0!</v>
      </c>
      <c r="R2073" s="100" t="e">
        <f t="shared" si="2132"/>
        <v>#DIV/0!</v>
      </c>
      <c r="S2073" s="100" t="e">
        <f t="shared" si="2133"/>
        <v>#DIV/0!</v>
      </c>
      <c r="T2073" s="100" t="e">
        <f t="shared" si="2134"/>
        <v>#DIV/0!</v>
      </c>
      <c r="U2073" s="100" t="e">
        <f t="shared" si="2135"/>
        <v>#DIV/0!</v>
      </c>
      <c r="V2073" s="100" t="e">
        <f t="shared" si="2136"/>
        <v>#DIV/0!</v>
      </c>
      <c r="W2073" s="100" t="e">
        <f t="shared" si="2137"/>
        <v>#DIV/0!</v>
      </c>
      <c r="X2073" s="100" t="e">
        <f t="shared" si="2138"/>
        <v>#DIV/0!</v>
      </c>
      <c r="Y2073" s="100" t="e">
        <f t="shared" si="2139"/>
        <v>#DIV/0!</v>
      </c>
      <c r="Z2073" s="100" t="e">
        <f t="shared" si="2140"/>
        <v>#DIV/0!</v>
      </c>
      <c r="AA2073" s="100" t="e">
        <f t="shared" si="2122"/>
        <v>#DIV/0!</v>
      </c>
      <c r="AB2073" s="95" t="e">
        <f t="shared" si="2141"/>
        <v>#DIV/0!</v>
      </c>
      <c r="AC2073" s="95" t="e">
        <f t="shared" si="2142"/>
        <v>#DIV/0!</v>
      </c>
      <c r="AD2073" s="95" t="e">
        <f t="shared" si="2143"/>
        <v>#DIV/0!</v>
      </c>
      <c r="AE2073" s="95" t="e">
        <f t="shared" si="2144"/>
        <v>#DIV/0!</v>
      </c>
      <c r="AF2073" s="95" t="e">
        <f t="shared" si="2145"/>
        <v>#DIV/0!</v>
      </c>
      <c r="AG2073" s="95" t="e">
        <f t="shared" si="2146"/>
        <v>#DIV/0!</v>
      </c>
      <c r="AH2073" s="95" t="e">
        <f t="shared" si="2147"/>
        <v>#DIV/0!</v>
      </c>
      <c r="AI2073" s="95" t="e">
        <f t="shared" si="2148"/>
        <v>#DIV/0!</v>
      </c>
      <c r="AJ2073" s="95" t="e">
        <f t="shared" si="2149"/>
        <v>#DIV/0!</v>
      </c>
      <c r="AK2073" s="95" t="e">
        <f t="shared" si="2150"/>
        <v>#DIV/0!</v>
      </c>
      <c r="AL2073" s="95" t="e">
        <f t="shared" si="2151"/>
        <v>#DIV/0!</v>
      </c>
      <c r="AM2073" s="95" t="e">
        <f t="shared" si="2152"/>
        <v>#DIV/0!</v>
      </c>
      <c r="AN2073" s="95" t="e">
        <f t="shared" si="2153"/>
        <v>#DIV/0!</v>
      </c>
      <c r="AO2073" s="95" t="e">
        <f t="shared" si="2154"/>
        <v>#DIV/0!</v>
      </c>
      <c r="AP2073" s="95" t="e">
        <f t="shared" si="2155"/>
        <v>#DIV/0!</v>
      </c>
      <c r="AQ2073" s="95" t="e">
        <f t="shared" si="2156"/>
        <v>#DIV/0!</v>
      </c>
      <c r="AR2073" s="95" t="e">
        <f t="shared" si="2157"/>
        <v>#DIV/0!</v>
      </c>
      <c r="AS2073" s="95" t="e">
        <f t="shared" si="2158"/>
        <v>#DIV/0!</v>
      </c>
      <c r="AT2073" s="95" t="e">
        <f t="shared" si="2159"/>
        <v>#DIV/0!</v>
      </c>
      <c r="AU2073" s="95" t="e">
        <f t="shared" si="2160"/>
        <v>#DIV/0!</v>
      </c>
      <c r="AV2073" s="95" t="e">
        <f t="shared" si="2161"/>
        <v>#DIV/0!</v>
      </c>
      <c r="AW2073" s="95" t="e">
        <f t="shared" si="2162"/>
        <v>#DIV/0!</v>
      </c>
      <c r="AX2073" s="95" t="e">
        <f t="shared" si="2163"/>
        <v>#DIV/0!</v>
      </c>
      <c r="AY2073" s="95" t="e">
        <f t="shared" si="2164"/>
        <v>#DIV/0!</v>
      </c>
      <c r="AZ2073" s="213" t="e">
        <f t="shared" si="2165"/>
        <v>#DIV/0!</v>
      </c>
      <c r="BA2073" s="201" t="e">
        <f t="shared" si="2102"/>
        <v>#DIV/0!</v>
      </c>
      <c r="BB2073" s="201" t="e">
        <f t="shared" si="2103"/>
        <v>#DIV/0!</v>
      </c>
      <c r="BC2073" s="201" t="e">
        <f t="shared" si="2104"/>
        <v>#DIV/0!</v>
      </c>
      <c r="BD2073" s="201" t="e">
        <f t="shared" si="2105"/>
        <v>#DIV/0!</v>
      </c>
      <c r="BE2073" s="201" t="e">
        <f t="shared" si="2106"/>
        <v>#DIV/0!</v>
      </c>
      <c r="BG2073" s="99" t="e">
        <f t="shared" si="2107"/>
        <v>#DIV/0!</v>
      </c>
      <c r="BH2073" s="99" t="e">
        <f t="shared" si="2108"/>
        <v>#DIV/0!</v>
      </c>
      <c r="BI2073" s="99" t="e">
        <f t="shared" si="2109"/>
        <v>#DIV/0!</v>
      </c>
      <c r="BJ2073" s="99" t="e">
        <f t="shared" si="2110"/>
        <v>#DIV/0!</v>
      </c>
      <c r="BK2073" s="99" t="e">
        <f t="shared" si="2111"/>
        <v>#DIV/0!</v>
      </c>
      <c r="BL2073" s="99" t="e">
        <f t="shared" si="2112"/>
        <v>#DIV/0!</v>
      </c>
      <c r="BM2073" s="99" t="e">
        <f t="shared" si="2113"/>
        <v>#DIV/0!</v>
      </c>
      <c r="BN2073" s="99" t="e">
        <f t="shared" si="2114"/>
        <v>#DIV/0!</v>
      </c>
      <c r="BO2073" s="99" t="e">
        <f t="shared" si="2115"/>
        <v>#DIV/0!</v>
      </c>
      <c r="BP2073" s="99" t="e">
        <f t="shared" si="2116"/>
        <v>#DIV/0!</v>
      </c>
      <c r="BQ2073" s="99" t="e">
        <f t="shared" si="2117"/>
        <v>#DIV/0!</v>
      </c>
      <c r="BR2073" s="99" t="e">
        <f t="shared" si="2118"/>
        <v>#DIV/0!</v>
      </c>
      <c r="BS2073" s="99">
        <f t="shared" si="2119"/>
        <v>0</v>
      </c>
      <c r="BT2073" s="99">
        <f t="shared" si="2120"/>
        <v>1.6</v>
      </c>
    </row>
    <row r="2074" spans="1:72" ht="13" x14ac:dyDescent="0.25">
      <c r="A2074" s="93">
        <v>38920</v>
      </c>
      <c r="B2074" s="94">
        <v>0</v>
      </c>
      <c r="C2074" s="101">
        <v>2.2000000000000002</v>
      </c>
      <c r="D2074" s="205">
        <v>17.14</v>
      </c>
      <c r="E2074" s="207" t="e">
        <f t="shared" si="2121"/>
        <v>#DIV/0!</v>
      </c>
      <c r="F2074" s="96"/>
      <c r="G2074" s="95" t="e">
        <f t="shared" si="2123"/>
        <v>#DIV/0!</v>
      </c>
      <c r="H2074" s="95">
        <f t="shared" si="2100"/>
        <v>0</v>
      </c>
      <c r="I2074" s="95">
        <f t="shared" si="2101"/>
        <v>2.2000000000000002</v>
      </c>
      <c r="J2074" s="100">
        <f t="shared" si="2124"/>
        <v>0</v>
      </c>
      <c r="K2074" s="100" t="e">
        <f t="shared" si="2125"/>
        <v>#DIV/0!</v>
      </c>
      <c r="L2074" s="100" t="e">
        <f t="shared" si="2126"/>
        <v>#DIV/0!</v>
      </c>
      <c r="M2074" s="100" t="e">
        <f t="shared" si="2127"/>
        <v>#DIV/0!</v>
      </c>
      <c r="N2074" s="100" t="e">
        <f t="shared" si="2128"/>
        <v>#DIV/0!</v>
      </c>
      <c r="O2074" s="100" t="e">
        <f t="shared" si="2129"/>
        <v>#DIV/0!</v>
      </c>
      <c r="P2074" s="100" t="e">
        <f t="shared" si="2130"/>
        <v>#DIV/0!</v>
      </c>
      <c r="Q2074" s="100" t="e">
        <f t="shared" si="2131"/>
        <v>#DIV/0!</v>
      </c>
      <c r="R2074" s="100" t="e">
        <f t="shared" si="2132"/>
        <v>#DIV/0!</v>
      </c>
      <c r="S2074" s="100" t="e">
        <f t="shared" si="2133"/>
        <v>#DIV/0!</v>
      </c>
      <c r="T2074" s="100" t="e">
        <f t="shared" si="2134"/>
        <v>#DIV/0!</v>
      </c>
      <c r="U2074" s="100" t="e">
        <f t="shared" si="2135"/>
        <v>#DIV/0!</v>
      </c>
      <c r="V2074" s="100" t="e">
        <f t="shared" si="2136"/>
        <v>#DIV/0!</v>
      </c>
      <c r="W2074" s="100" t="e">
        <f t="shared" si="2137"/>
        <v>#DIV/0!</v>
      </c>
      <c r="X2074" s="100" t="e">
        <f t="shared" si="2138"/>
        <v>#DIV/0!</v>
      </c>
      <c r="Y2074" s="100" t="e">
        <f t="shared" si="2139"/>
        <v>#DIV/0!</v>
      </c>
      <c r="Z2074" s="100" t="e">
        <f t="shared" si="2140"/>
        <v>#DIV/0!</v>
      </c>
      <c r="AA2074" s="100" t="e">
        <f t="shared" si="2122"/>
        <v>#DIV/0!</v>
      </c>
      <c r="AB2074" s="95" t="e">
        <f t="shared" si="2141"/>
        <v>#DIV/0!</v>
      </c>
      <c r="AC2074" s="95" t="e">
        <f t="shared" si="2142"/>
        <v>#DIV/0!</v>
      </c>
      <c r="AD2074" s="95" t="e">
        <f t="shared" si="2143"/>
        <v>#DIV/0!</v>
      </c>
      <c r="AE2074" s="95" t="e">
        <f t="shared" si="2144"/>
        <v>#DIV/0!</v>
      </c>
      <c r="AF2074" s="95" t="e">
        <f t="shared" si="2145"/>
        <v>#DIV/0!</v>
      </c>
      <c r="AG2074" s="95" t="e">
        <f t="shared" si="2146"/>
        <v>#DIV/0!</v>
      </c>
      <c r="AH2074" s="95" t="e">
        <f t="shared" si="2147"/>
        <v>#DIV/0!</v>
      </c>
      <c r="AI2074" s="95" t="e">
        <f t="shared" si="2148"/>
        <v>#DIV/0!</v>
      </c>
      <c r="AJ2074" s="95" t="e">
        <f t="shared" si="2149"/>
        <v>#DIV/0!</v>
      </c>
      <c r="AK2074" s="95" t="e">
        <f t="shared" si="2150"/>
        <v>#DIV/0!</v>
      </c>
      <c r="AL2074" s="95" t="e">
        <f t="shared" si="2151"/>
        <v>#DIV/0!</v>
      </c>
      <c r="AM2074" s="95" t="e">
        <f t="shared" si="2152"/>
        <v>#DIV/0!</v>
      </c>
      <c r="AN2074" s="95" t="e">
        <f t="shared" si="2153"/>
        <v>#DIV/0!</v>
      </c>
      <c r="AO2074" s="95" t="e">
        <f t="shared" si="2154"/>
        <v>#DIV/0!</v>
      </c>
      <c r="AP2074" s="95" t="e">
        <f t="shared" si="2155"/>
        <v>#DIV/0!</v>
      </c>
      <c r="AQ2074" s="95" t="e">
        <f t="shared" si="2156"/>
        <v>#DIV/0!</v>
      </c>
      <c r="AR2074" s="95" t="e">
        <f t="shared" si="2157"/>
        <v>#DIV/0!</v>
      </c>
      <c r="AS2074" s="95" t="e">
        <f t="shared" si="2158"/>
        <v>#DIV/0!</v>
      </c>
      <c r="AT2074" s="95" t="e">
        <f t="shared" si="2159"/>
        <v>#DIV/0!</v>
      </c>
      <c r="AU2074" s="95" t="e">
        <f t="shared" si="2160"/>
        <v>#DIV/0!</v>
      </c>
      <c r="AV2074" s="95" t="e">
        <f t="shared" si="2161"/>
        <v>#DIV/0!</v>
      </c>
      <c r="AW2074" s="95" t="e">
        <f t="shared" si="2162"/>
        <v>#DIV/0!</v>
      </c>
      <c r="AX2074" s="95" t="e">
        <f t="shared" si="2163"/>
        <v>#DIV/0!</v>
      </c>
      <c r="AY2074" s="95" t="e">
        <f t="shared" si="2164"/>
        <v>#DIV/0!</v>
      </c>
      <c r="AZ2074" s="213" t="e">
        <f t="shared" si="2165"/>
        <v>#DIV/0!</v>
      </c>
      <c r="BA2074" s="201" t="e">
        <f t="shared" si="2102"/>
        <v>#DIV/0!</v>
      </c>
      <c r="BB2074" s="201" t="e">
        <f t="shared" si="2103"/>
        <v>#DIV/0!</v>
      </c>
      <c r="BC2074" s="201" t="e">
        <f t="shared" si="2104"/>
        <v>#DIV/0!</v>
      </c>
      <c r="BD2074" s="201" t="e">
        <f t="shared" si="2105"/>
        <v>#DIV/0!</v>
      </c>
      <c r="BE2074" s="201" t="e">
        <f t="shared" si="2106"/>
        <v>#DIV/0!</v>
      </c>
      <c r="BG2074" s="99" t="e">
        <f t="shared" si="2107"/>
        <v>#DIV/0!</v>
      </c>
      <c r="BH2074" s="99" t="e">
        <f t="shared" si="2108"/>
        <v>#DIV/0!</v>
      </c>
      <c r="BI2074" s="99" t="e">
        <f t="shared" si="2109"/>
        <v>#DIV/0!</v>
      </c>
      <c r="BJ2074" s="99" t="e">
        <f t="shared" si="2110"/>
        <v>#DIV/0!</v>
      </c>
      <c r="BK2074" s="99" t="e">
        <f t="shared" si="2111"/>
        <v>#DIV/0!</v>
      </c>
      <c r="BL2074" s="99" t="e">
        <f t="shared" si="2112"/>
        <v>#DIV/0!</v>
      </c>
      <c r="BM2074" s="99" t="e">
        <f t="shared" si="2113"/>
        <v>#DIV/0!</v>
      </c>
      <c r="BN2074" s="99" t="e">
        <f t="shared" si="2114"/>
        <v>#DIV/0!</v>
      </c>
      <c r="BO2074" s="99" t="e">
        <f t="shared" si="2115"/>
        <v>#DIV/0!</v>
      </c>
      <c r="BP2074" s="99" t="e">
        <f t="shared" si="2116"/>
        <v>#DIV/0!</v>
      </c>
      <c r="BQ2074" s="99" t="e">
        <f t="shared" si="2117"/>
        <v>#DIV/0!</v>
      </c>
      <c r="BR2074" s="99" t="e">
        <f t="shared" si="2118"/>
        <v>#DIV/0!</v>
      </c>
      <c r="BS2074" s="99">
        <f t="shared" si="2119"/>
        <v>0</v>
      </c>
      <c r="BT2074" s="99">
        <f t="shared" si="2120"/>
        <v>2.2000000000000002</v>
      </c>
    </row>
    <row r="2075" spans="1:72" ht="13" x14ac:dyDescent="0.25">
      <c r="A2075" s="93">
        <v>38921</v>
      </c>
      <c r="B2075" s="94">
        <v>0</v>
      </c>
      <c r="C2075" s="101">
        <v>0.7</v>
      </c>
      <c r="D2075" s="205">
        <v>15.76</v>
      </c>
      <c r="E2075" s="207" t="e">
        <f t="shared" si="2121"/>
        <v>#DIV/0!</v>
      </c>
      <c r="F2075" s="96"/>
      <c r="G2075" s="95" t="e">
        <f t="shared" si="2123"/>
        <v>#DIV/0!</v>
      </c>
      <c r="H2075" s="95">
        <f t="shared" si="2100"/>
        <v>0</v>
      </c>
      <c r="I2075" s="95">
        <f t="shared" si="2101"/>
        <v>0.7</v>
      </c>
      <c r="J2075" s="100">
        <f t="shared" si="2124"/>
        <v>0</v>
      </c>
      <c r="K2075" s="100" t="e">
        <f t="shared" si="2125"/>
        <v>#DIV/0!</v>
      </c>
      <c r="L2075" s="100" t="e">
        <f t="shared" si="2126"/>
        <v>#DIV/0!</v>
      </c>
      <c r="M2075" s="100" t="e">
        <f t="shared" si="2127"/>
        <v>#DIV/0!</v>
      </c>
      <c r="N2075" s="100" t="e">
        <f t="shared" si="2128"/>
        <v>#DIV/0!</v>
      </c>
      <c r="O2075" s="100" t="e">
        <f t="shared" si="2129"/>
        <v>#DIV/0!</v>
      </c>
      <c r="P2075" s="100" t="e">
        <f t="shared" si="2130"/>
        <v>#DIV/0!</v>
      </c>
      <c r="Q2075" s="100" t="e">
        <f t="shared" si="2131"/>
        <v>#DIV/0!</v>
      </c>
      <c r="R2075" s="100" t="e">
        <f t="shared" si="2132"/>
        <v>#DIV/0!</v>
      </c>
      <c r="S2075" s="100" t="e">
        <f t="shared" si="2133"/>
        <v>#DIV/0!</v>
      </c>
      <c r="T2075" s="100" t="e">
        <f t="shared" si="2134"/>
        <v>#DIV/0!</v>
      </c>
      <c r="U2075" s="100" t="e">
        <f t="shared" si="2135"/>
        <v>#DIV/0!</v>
      </c>
      <c r="V2075" s="100" t="e">
        <f t="shared" si="2136"/>
        <v>#DIV/0!</v>
      </c>
      <c r="W2075" s="100" t="e">
        <f t="shared" si="2137"/>
        <v>#DIV/0!</v>
      </c>
      <c r="X2075" s="100" t="e">
        <f t="shared" si="2138"/>
        <v>#DIV/0!</v>
      </c>
      <c r="Y2075" s="100" t="e">
        <f t="shared" si="2139"/>
        <v>#DIV/0!</v>
      </c>
      <c r="Z2075" s="100" t="e">
        <f t="shared" si="2140"/>
        <v>#DIV/0!</v>
      </c>
      <c r="AA2075" s="100" t="e">
        <f t="shared" si="2122"/>
        <v>#DIV/0!</v>
      </c>
      <c r="AB2075" s="95" t="e">
        <f t="shared" si="2141"/>
        <v>#DIV/0!</v>
      </c>
      <c r="AC2075" s="95" t="e">
        <f t="shared" si="2142"/>
        <v>#DIV/0!</v>
      </c>
      <c r="AD2075" s="95" t="e">
        <f t="shared" si="2143"/>
        <v>#DIV/0!</v>
      </c>
      <c r="AE2075" s="95" t="e">
        <f t="shared" si="2144"/>
        <v>#DIV/0!</v>
      </c>
      <c r="AF2075" s="95" t="e">
        <f t="shared" si="2145"/>
        <v>#DIV/0!</v>
      </c>
      <c r="AG2075" s="95" t="e">
        <f t="shared" si="2146"/>
        <v>#DIV/0!</v>
      </c>
      <c r="AH2075" s="95" t="e">
        <f t="shared" si="2147"/>
        <v>#DIV/0!</v>
      </c>
      <c r="AI2075" s="95" t="e">
        <f t="shared" si="2148"/>
        <v>#DIV/0!</v>
      </c>
      <c r="AJ2075" s="95" t="e">
        <f t="shared" si="2149"/>
        <v>#DIV/0!</v>
      </c>
      <c r="AK2075" s="95" t="e">
        <f t="shared" si="2150"/>
        <v>#DIV/0!</v>
      </c>
      <c r="AL2075" s="95" t="e">
        <f t="shared" si="2151"/>
        <v>#DIV/0!</v>
      </c>
      <c r="AM2075" s="95" t="e">
        <f t="shared" si="2152"/>
        <v>#DIV/0!</v>
      </c>
      <c r="AN2075" s="95" t="e">
        <f t="shared" si="2153"/>
        <v>#DIV/0!</v>
      </c>
      <c r="AO2075" s="95" t="e">
        <f t="shared" si="2154"/>
        <v>#DIV/0!</v>
      </c>
      <c r="AP2075" s="95" t="e">
        <f t="shared" si="2155"/>
        <v>#DIV/0!</v>
      </c>
      <c r="AQ2075" s="95" t="e">
        <f t="shared" si="2156"/>
        <v>#DIV/0!</v>
      </c>
      <c r="AR2075" s="95" t="e">
        <f t="shared" si="2157"/>
        <v>#DIV/0!</v>
      </c>
      <c r="AS2075" s="95" t="e">
        <f t="shared" si="2158"/>
        <v>#DIV/0!</v>
      </c>
      <c r="AT2075" s="95" t="e">
        <f t="shared" si="2159"/>
        <v>#DIV/0!</v>
      </c>
      <c r="AU2075" s="95" t="e">
        <f t="shared" si="2160"/>
        <v>#DIV/0!</v>
      </c>
      <c r="AV2075" s="95" t="e">
        <f t="shared" si="2161"/>
        <v>#DIV/0!</v>
      </c>
      <c r="AW2075" s="95" t="e">
        <f t="shared" si="2162"/>
        <v>#DIV/0!</v>
      </c>
      <c r="AX2075" s="95" t="e">
        <f t="shared" si="2163"/>
        <v>#DIV/0!</v>
      </c>
      <c r="AY2075" s="95" t="e">
        <f t="shared" si="2164"/>
        <v>#DIV/0!</v>
      </c>
      <c r="AZ2075" s="213" t="e">
        <f t="shared" si="2165"/>
        <v>#DIV/0!</v>
      </c>
      <c r="BA2075" s="201" t="e">
        <f t="shared" si="2102"/>
        <v>#DIV/0!</v>
      </c>
      <c r="BB2075" s="201" t="e">
        <f t="shared" si="2103"/>
        <v>#DIV/0!</v>
      </c>
      <c r="BC2075" s="201" t="e">
        <f t="shared" si="2104"/>
        <v>#DIV/0!</v>
      </c>
      <c r="BD2075" s="201" t="e">
        <f t="shared" si="2105"/>
        <v>#DIV/0!</v>
      </c>
      <c r="BE2075" s="201" t="e">
        <f t="shared" si="2106"/>
        <v>#DIV/0!</v>
      </c>
      <c r="BG2075" s="99" t="e">
        <f t="shared" si="2107"/>
        <v>#DIV/0!</v>
      </c>
      <c r="BH2075" s="99" t="e">
        <f t="shared" si="2108"/>
        <v>#DIV/0!</v>
      </c>
      <c r="BI2075" s="99" t="e">
        <f t="shared" si="2109"/>
        <v>#DIV/0!</v>
      </c>
      <c r="BJ2075" s="99" t="e">
        <f t="shared" si="2110"/>
        <v>#DIV/0!</v>
      </c>
      <c r="BK2075" s="99" t="e">
        <f t="shared" si="2111"/>
        <v>#DIV/0!</v>
      </c>
      <c r="BL2075" s="99" t="e">
        <f t="shared" si="2112"/>
        <v>#DIV/0!</v>
      </c>
      <c r="BM2075" s="99" t="e">
        <f t="shared" si="2113"/>
        <v>#DIV/0!</v>
      </c>
      <c r="BN2075" s="99" t="e">
        <f t="shared" si="2114"/>
        <v>#DIV/0!</v>
      </c>
      <c r="BO2075" s="99" t="e">
        <f t="shared" si="2115"/>
        <v>#DIV/0!</v>
      </c>
      <c r="BP2075" s="99" t="e">
        <f t="shared" si="2116"/>
        <v>#DIV/0!</v>
      </c>
      <c r="BQ2075" s="99" t="e">
        <f t="shared" si="2117"/>
        <v>#DIV/0!</v>
      </c>
      <c r="BR2075" s="99" t="e">
        <f t="shared" si="2118"/>
        <v>#DIV/0!</v>
      </c>
      <c r="BS2075" s="99">
        <f t="shared" si="2119"/>
        <v>0</v>
      </c>
      <c r="BT2075" s="99">
        <f t="shared" si="2120"/>
        <v>0.7</v>
      </c>
    </row>
    <row r="2076" spans="1:72" ht="13" x14ac:dyDescent="0.25">
      <c r="A2076" s="93">
        <v>38922</v>
      </c>
      <c r="B2076" s="94">
        <v>0</v>
      </c>
      <c r="C2076" s="101">
        <v>0.6</v>
      </c>
      <c r="D2076" s="205">
        <v>14.314</v>
      </c>
      <c r="E2076" s="207" t="e">
        <f t="shared" si="2121"/>
        <v>#DIV/0!</v>
      </c>
      <c r="F2076" s="96"/>
      <c r="G2076" s="95" t="e">
        <f t="shared" si="2123"/>
        <v>#DIV/0!</v>
      </c>
      <c r="H2076" s="95">
        <f t="shared" si="2100"/>
        <v>0</v>
      </c>
      <c r="I2076" s="95">
        <f t="shared" si="2101"/>
        <v>0.6</v>
      </c>
      <c r="J2076" s="100">
        <f t="shared" si="2124"/>
        <v>0</v>
      </c>
      <c r="K2076" s="100" t="e">
        <f t="shared" si="2125"/>
        <v>#DIV/0!</v>
      </c>
      <c r="L2076" s="100" t="e">
        <f t="shared" si="2126"/>
        <v>#DIV/0!</v>
      </c>
      <c r="M2076" s="100" t="e">
        <f t="shared" si="2127"/>
        <v>#DIV/0!</v>
      </c>
      <c r="N2076" s="100" t="e">
        <f t="shared" si="2128"/>
        <v>#DIV/0!</v>
      </c>
      <c r="O2076" s="100" t="e">
        <f t="shared" si="2129"/>
        <v>#DIV/0!</v>
      </c>
      <c r="P2076" s="100" t="e">
        <f t="shared" si="2130"/>
        <v>#DIV/0!</v>
      </c>
      <c r="Q2076" s="100" t="e">
        <f t="shared" si="2131"/>
        <v>#DIV/0!</v>
      </c>
      <c r="R2076" s="100" t="e">
        <f t="shared" si="2132"/>
        <v>#DIV/0!</v>
      </c>
      <c r="S2076" s="100" t="e">
        <f t="shared" si="2133"/>
        <v>#DIV/0!</v>
      </c>
      <c r="T2076" s="100" t="e">
        <f t="shared" si="2134"/>
        <v>#DIV/0!</v>
      </c>
      <c r="U2076" s="100" t="e">
        <f t="shared" si="2135"/>
        <v>#DIV/0!</v>
      </c>
      <c r="V2076" s="100" t="e">
        <f t="shared" si="2136"/>
        <v>#DIV/0!</v>
      </c>
      <c r="W2076" s="100" t="e">
        <f t="shared" si="2137"/>
        <v>#DIV/0!</v>
      </c>
      <c r="X2076" s="100" t="e">
        <f t="shared" si="2138"/>
        <v>#DIV/0!</v>
      </c>
      <c r="Y2076" s="100" t="e">
        <f t="shared" si="2139"/>
        <v>#DIV/0!</v>
      </c>
      <c r="Z2076" s="100" t="e">
        <f t="shared" si="2140"/>
        <v>#DIV/0!</v>
      </c>
      <c r="AA2076" s="100" t="e">
        <f t="shared" si="2122"/>
        <v>#DIV/0!</v>
      </c>
      <c r="AB2076" s="95" t="e">
        <f t="shared" si="2141"/>
        <v>#DIV/0!</v>
      </c>
      <c r="AC2076" s="95" t="e">
        <f t="shared" si="2142"/>
        <v>#DIV/0!</v>
      </c>
      <c r="AD2076" s="95" t="e">
        <f t="shared" si="2143"/>
        <v>#DIV/0!</v>
      </c>
      <c r="AE2076" s="95" t="e">
        <f t="shared" si="2144"/>
        <v>#DIV/0!</v>
      </c>
      <c r="AF2076" s="95" t="e">
        <f t="shared" si="2145"/>
        <v>#DIV/0!</v>
      </c>
      <c r="AG2076" s="95" t="e">
        <f t="shared" si="2146"/>
        <v>#DIV/0!</v>
      </c>
      <c r="AH2076" s="95" t="e">
        <f t="shared" si="2147"/>
        <v>#DIV/0!</v>
      </c>
      <c r="AI2076" s="95" t="e">
        <f t="shared" si="2148"/>
        <v>#DIV/0!</v>
      </c>
      <c r="AJ2076" s="95" t="e">
        <f t="shared" si="2149"/>
        <v>#DIV/0!</v>
      </c>
      <c r="AK2076" s="95" t="e">
        <f t="shared" si="2150"/>
        <v>#DIV/0!</v>
      </c>
      <c r="AL2076" s="95" t="e">
        <f t="shared" si="2151"/>
        <v>#DIV/0!</v>
      </c>
      <c r="AM2076" s="95" t="e">
        <f t="shared" si="2152"/>
        <v>#DIV/0!</v>
      </c>
      <c r="AN2076" s="95" t="e">
        <f t="shared" si="2153"/>
        <v>#DIV/0!</v>
      </c>
      <c r="AO2076" s="95" t="e">
        <f t="shared" si="2154"/>
        <v>#DIV/0!</v>
      </c>
      <c r="AP2076" s="95" t="e">
        <f t="shared" si="2155"/>
        <v>#DIV/0!</v>
      </c>
      <c r="AQ2076" s="95" t="e">
        <f t="shared" si="2156"/>
        <v>#DIV/0!</v>
      </c>
      <c r="AR2076" s="95" t="e">
        <f t="shared" si="2157"/>
        <v>#DIV/0!</v>
      </c>
      <c r="AS2076" s="95" t="e">
        <f t="shared" si="2158"/>
        <v>#DIV/0!</v>
      </c>
      <c r="AT2076" s="95" t="e">
        <f t="shared" si="2159"/>
        <v>#DIV/0!</v>
      </c>
      <c r="AU2076" s="95" t="e">
        <f t="shared" si="2160"/>
        <v>#DIV/0!</v>
      </c>
      <c r="AV2076" s="95" t="e">
        <f t="shared" si="2161"/>
        <v>#DIV/0!</v>
      </c>
      <c r="AW2076" s="95" t="e">
        <f t="shared" si="2162"/>
        <v>#DIV/0!</v>
      </c>
      <c r="AX2076" s="95" t="e">
        <f t="shared" si="2163"/>
        <v>#DIV/0!</v>
      </c>
      <c r="AY2076" s="95" t="e">
        <f t="shared" si="2164"/>
        <v>#DIV/0!</v>
      </c>
      <c r="AZ2076" s="213" t="e">
        <f t="shared" si="2165"/>
        <v>#DIV/0!</v>
      </c>
      <c r="BA2076" s="201" t="e">
        <f t="shared" si="2102"/>
        <v>#DIV/0!</v>
      </c>
      <c r="BB2076" s="201" t="e">
        <f t="shared" si="2103"/>
        <v>#DIV/0!</v>
      </c>
      <c r="BC2076" s="201" t="e">
        <f t="shared" si="2104"/>
        <v>#DIV/0!</v>
      </c>
      <c r="BD2076" s="201" t="e">
        <f t="shared" si="2105"/>
        <v>#DIV/0!</v>
      </c>
      <c r="BE2076" s="201" t="e">
        <f t="shared" si="2106"/>
        <v>#DIV/0!</v>
      </c>
      <c r="BG2076" s="99" t="e">
        <f t="shared" si="2107"/>
        <v>#DIV/0!</v>
      </c>
      <c r="BH2076" s="99" t="e">
        <f t="shared" si="2108"/>
        <v>#DIV/0!</v>
      </c>
      <c r="BI2076" s="99" t="e">
        <f t="shared" si="2109"/>
        <v>#DIV/0!</v>
      </c>
      <c r="BJ2076" s="99" t="e">
        <f t="shared" si="2110"/>
        <v>#DIV/0!</v>
      </c>
      <c r="BK2076" s="99" t="e">
        <f t="shared" si="2111"/>
        <v>#DIV/0!</v>
      </c>
      <c r="BL2076" s="99" t="e">
        <f t="shared" si="2112"/>
        <v>#DIV/0!</v>
      </c>
      <c r="BM2076" s="99" t="e">
        <f t="shared" si="2113"/>
        <v>#DIV/0!</v>
      </c>
      <c r="BN2076" s="99" t="e">
        <f t="shared" si="2114"/>
        <v>#DIV/0!</v>
      </c>
      <c r="BO2076" s="99" t="e">
        <f t="shared" si="2115"/>
        <v>#DIV/0!</v>
      </c>
      <c r="BP2076" s="99" t="e">
        <f t="shared" si="2116"/>
        <v>#DIV/0!</v>
      </c>
      <c r="BQ2076" s="99" t="e">
        <f t="shared" si="2117"/>
        <v>#DIV/0!</v>
      </c>
      <c r="BR2076" s="99" t="e">
        <f t="shared" si="2118"/>
        <v>#DIV/0!</v>
      </c>
      <c r="BS2076" s="99">
        <f t="shared" si="2119"/>
        <v>0</v>
      </c>
      <c r="BT2076" s="99">
        <f t="shared" si="2120"/>
        <v>0.6</v>
      </c>
    </row>
    <row r="2077" spans="1:72" ht="13" x14ac:dyDescent="0.25">
      <c r="A2077" s="93">
        <v>38923</v>
      </c>
      <c r="B2077" s="94">
        <v>0</v>
      </c>
      <c r="C2077" s="101">
        <v>0.5</v>
      </c>
      <c r="D2077" s="205">
        <v>13.378</v>
      </c>
      <c r="E2077" s="207" t="e">
        <f t="shared" si="2121"/>
        <v>#DIV/0!</v>
      </c>
      <c r="F2077" s="96"/>
      <c r="G2077" s="95" t="e">
        <f t="shared" si="2123"/>
        <v>#DIV/0!</v>
      </c>
      <c r="H2077" s="95">
        <f t="shared" si="2100"/>
        <v>0</v>
      </c>
      <c r="I2077" s="95">
        <f t="shared" si="2101"/>
        <v>0.5</v>
      </c>
      <c r="J2077" s="100">
        <f t="shared" si="2124"/>
        <v>0</v>
      </c>
      <c r="K2077" s="100" t="e">
        <f t="shared" si="2125"/>
        <v>#DIV/0!</v>
      </c>
      <c r="L2077" s="100" t="e">
        <f t="shared" si="2126"/>
        <v>#DIV/0!</v>
      </c>
      <c r="M2077" s="100" t="e">
        <f t="shared" si="2127"/>
        <v>#DIV/0!</v>
      </c>
      <c r="N2077" s="100" t="e">
        <f t="shared" si="2128"/>
        <v>#DIV/0!</v>
      </c>
      <c r="O2077" s="100" t="e">
        <f t="shared" si="2129"/>
        <v>#DIV/0!</v>
      </c>
      <c r="P2077" s="100" t="e">
        <f t="shared" si="2130"/>
        <v>#DIV/0!</v>
      </c>
      <c r="Q2077" s="100" t="e">
        <f t="shared" si="2131"/>
        <v>#DIV/0!</v>
      </c>
      <c r="R2077" s="100" t="e">
        <f t="shared" si="2132"/>
        <v>#DIV/0!</v>
      </c>
      <c r="S2077" s="100" t="e">
        <f t="shared" si="2133"/>
        <v>#DIV/0!</v>
      </c>
      <c r="T2077" s="100" t="e">
        <f t="shared" si="2134"/>
        <v>#DIV/0!</v>
      </c>
      <c r="U2077" s="100" t="e">
        <f t="shared" si="2135"/>
        <v>#DIV/0!</v>
      </c>
      <c r="V2077" s="100" t="e">
        <f t="shared" si="2136"/>
        <v>#DIV/0!</v>
      </c>
      <c r="W2077" s="100" t="e">
        <f t="shared" si="2137"/>
        <v>#DIV/0!</v>
      </c>
      <c r="X2077" s="100" t="e">
        <f t="shared" si="2138"/>
        <v>#DIV/0!</v>
      </c>
      <c r="Y2077" s="100" t="e">
        <f t="shared" si="2139"/>
        <v>#DIV/0!</v>
      </c>
      <c r="Z2077" s="100" t="e">
        <f t="shared" si="2140"/>
        <v>#DIV/0!</v>
      </c>
      <c r="AA2077" s="100" t="e">
        <f t="shared" si="2122"/>
        <v>#DIV/0!</v>
      </c>
      <c r="AB2077" s="95" t="e">
        <f t="shared" si="2141"/>
        <v>#DIV/0!</v>
      </c>
      <c r="AC2077" s="95" t="e">
        <f t="shared" si="2142"/>
        <v>#DIV/0!</v>
      </c>
      <c r="AD2077" s="95" t="e">
        <f t="shared" si="2143"/>
        <v>#DIV/0!</v>
      </c>
      <c r="AE2077" s="95" t="e">
        <f t="shared" si="2144"/>
        <v>#DIV/0!</v>
      </c>
      <c r="AF2077" s="95" t="e">
        <f t="shared" si="2145"/>
        <v>#DIV/0!</v>
      </c>
      <c r="AG2077" s="95" t="e">
        <f t="shared" si="2146"/>
        <v>#DIV/0!</v>
      </c>
      <c r="AH2077" s="95" t="e">
        <f t="shared" si="2147"/>
        <v>#DIV/0!</v>
      </c>
      <c r="AI2077" s="95" t="e">
        <f t="shared" si="2148"/>
        <v>#DIV/0!</v>
      </c>
      <c r="AJ2077" s="95" t="e">
        <f t="shared" si="2149"/>
        <v>#DIV/0!</v>
      </c>
      <c r="AK2077" s="95" t="e">
        <f t="shared" si="2150"/>
        <v>#DIV/0!</v>
      </c>
      <c r="AL2077" s="95" t="e">
        <f t="shared" si="2151"/>
        <v>#DIV/0!</v>
      </c>
      <c r="AM2077" s="95" t="e">
        <f t="shared" si="2152"/>
        <v>#DIV/0!</v>
      </c>
      <c r="AN2077" s="95" t="e">
        <f t="shared" si="2153"/>
        <v>#DIV/0!</v>
      </c>
      <c r="AO2077" s="95" t="e">
        <f t="shared" si="2154"/>
        <v>#DIV/0!</v>
      </c>
      <c r="AP2077" s="95" t="e">
        <f t="shared" si="2155"/>
        <v>#DIV/0!</v>
      </c>
      <c r="AQ2077" s="95" t="e">
        <f t="shared" si="2156"/>
        <v>#DIV/0!</v>
      </c>
      <c r="AR2077" s="95" t="e">
        <f t="shared" si="2157"/>
        <v>#DIV/0!</v>
      </c>
      <c r="AS2077" s="95" t="e">
        <f t="shared" si="2158"/>
        <v>#DIV/0!</v>
      </c>
      <c r="AT2077" s="95" t="e">
        <f t="shared" si="2159"/>
        <v>#DIV/0!</v>
      </c>
      <c r="AU2077" s="95" t="e">
        <f t="shared" si="2160"/>
        <v>#DIV/0!</v>
      </c>
      <c r="AV2077" s="95" t="e">
        <f t="shared" si="2161"/>
        <v>#DIV/0!</v>
      </c>
      <c r="AW2077" s="95" t="e">
        <f t="shared" si="2162"/>
        <v>#DIV/0!</v>
      </c>
      <c r="AX2077" s="95" t="e">
        <f t="shared" si="2163"/>
        <v>#DIV/0!</v>
      </c>
      <c r="AY2077" s="95" t="e">
        <f t="shared" si="2164"/>
        <v>#DIV/0!</v>
      </c>
      <c r="AZ2077" s="213" t="e">
        <f t="shared" si="2165"/>
        <v>#DIV/0!</v>
      </c>
      <c r="BA2077" s="201" t="e">
        <f t="shared" si="2102"/>
        <v>#DIV/0!</v>
      </c>
      <c r="BB2077" s="201" t="e">
        <f t="shared" si="2103"/>
        <v>#DIV/0!</v>
      </c>
      <c r="BC2077" s="201" t="e">
        <f t="shared" si="2104"/>
        <v>#DIV/0!</v>
      </c>
      <c r="BD2077" s="201" t="e">
        <f t="shared" si="2105"/>
        <v>#DIV/0!</v>
      </c>
      <c r="BE2077" s="201" t="e">
        <f t="shared" si="2106"/>
        <v>#DIV/0!</v>
      </c>
      <c r="BG2077" s="99" t="e">
        <f t="shared" si="2107"/>
        <v>#DIV/0!</v>
      </c>
      <c r="BH2077" s="99" t="e">
        <f t="shared" si="2108"/>
        <v>#DIV/0!</v>
      </c>
      <c r="BI2077" s="99" t="e">
        <f t="shared" si="2109"/>
        <v>#DIV/0!</v>
      </c>
      <c r="BJ2077" s="99" t="e">
        <f t="shared" si="2110"/>
        <v>#DIV/0!</v>
      </c>
      <c r="BK2077" s="99" t="e">
        <f t="shared" si="2111"/>
        <v>#DIV/0!</v>
      </c>
      <c r="BL2077" s="99" t="e">
        <f t="shared" si="2112"/>
        <v>#DIV/0!</v>
      </c>
      <c r="BM2077" s="99" t="e">
        <f t="shared" si="2113"/>
        <v>#DIV/0!</v>
      </c>
      <c r="BN2077" s="99" t="e">
        <f t="shared" si="2114"/>
        <v>#DIV/0!</v>
      </c>
      <c r="BO2077" s="99" t="e">
        <f t="shared" si="2115"/>
        <v>#DIV/0!</v>
      </c>
      <c r="BP2077" s="99" t="e">
        <f t="shared" si="2116"/>
        <v>#DIV/0!</v>
      </c>
      <c r="BQ2077" s="99" t="e">
        <f t="shared" si="2117"/>
        <v>#DIV/0!</v>
      </c>
      <c r="BR2077" s="99" t="e">
        <f t="shared" si="2118"/>
        <v>#DIV/0!</v>
      </c>
      <c r="BS2077" s="99">
        <f t="shared" si="2119"/>
        <v>0</v>
      </c>
      <c r="BT2077" s="99">
        <f t="shared" si="2120"/>
        <v>0.5</v>
      </c>
    </row>
    <row r="2078" spans="1:72" ht="13" x14ac:dyDescent="0.25">
      <c r="A2078" s="93">
        <v>38924</v>
      </c>
      <c r="B2078" s="94">
        <v>0.84579495277036143</v>
      </c>
      <c r="C2078" s="101">
        <v>0.7</v>
      </c>
      <c r="D2078" s="205">
        <v>12.904999999999999</v>
      </c>
      <c r="E2078" s="207" t="e">
        <f t="shared" si="2121"/>
        <v>#DIV/0!</v>
      </c>
      <c r="F2078" s="96"/>
      <c r="G2078" s="95" t="e">
        <f t="shared" si="2123"/>
        <v>#DIV/0!</v>
      </c>
      <c r="H2078" s="95">
        <f t="shared" si="2100"/>
        <v>0.14579495277036147</v>
      </c>
      <c r="I2078" s="95">
        <f t="shared" si="2101"/>
        <v>0</v>
      </c>
      <c r="J2078" s="100" t="e">
        <f t="shared" si="2124"/>
        <v>#DIV/0!</v>
      </c>
      <c r="K2078" s="100">
        <f t="shared" si="2125"/>
        <v>0</v>
      </c>
      <c r="L2078" s="100" t="e">
        <f t="shared" si="2126"/>
        <v>#DIV/0!</v>
      </c>
      <c r="M2078" s="100" t="e">
        <f t="shared" si="2127"/>
        <v>#DIV/0!</v>
      </c>
      <c r="N2078" s="100" t="e">
        <f t="shared" si="2128"/>
        <v>#DIV/0!</v>
      </c>
      <c r="O2078" s="100" t="e">
        <f t="shared" si="2129"/>
        <v>#DIV/0!</v>
      </c>
      <c r="P2078" s="100" t="e">
        <f t="shared" si="2130"/>
        <v>#DIV/0!</v>
      </c>
      <c r="Q2078" s="100" t="e">
        <f t="shared" si="2131"/>
        <v>#DIV/0!</v>
      </c>
      <c r="R2078" s="100" t="e">
        <f t="shared" si="2132"/>
        <v>#DIV/0!</v>
      </c>
      <c r="S2078" s="100" t="e">
        <f t="shared" si="2133"/>
        <v>#DIV/0!</v>
      </c>
      <c r="T2078" s="100" t="e">
        <f t="shared" si="2134"/>
        <v>#DIV/0!</v>
      </c>
      <c r="U2078" s="100" t="e">
        <f t="shared" si="2135"/>
        <v>#DIV/0!</v>
      </c>
      <c r="V2078" s="100" t="e">
        <f t="shared" si="2136"/>
        <v>#DIV/0!</v>
      </c>
      <c r="W2078" s="100" t="e">
        <f t="shared" si="2137"/>
        <v>#DIV/0!</v>
      </c>
      <c r="X2078" s="100" t="e">
        <f t="shared" si="2138"/>
        <v>#DIV/0!</v>
      </c>
      <c r="Y2078" s="100" t="e">
        <f t="shared" si="2139"/>
        <v>#DIV/0!</v>
      </c>
      <c r="Z2078" s="100" t="e">
        <f t="shared" si="2140"/>
        <v>#DIV/0!</v>
      </c>
      <c r="AA2078" s="100" t="e">
        <f t="shared" si="2122"/>
        <v>#DIV/0!</v>
      </c>
      <c r="AB2078" s="95" t="e">
        <f t="shared" si="2141"/>
        <v>#DIV/0!</v>
      </c>
      <c r="AC2078" s="95" t="e">
        <f t="shared" si="2142"/>
        <v>#DIV/0!</v>
      </c>
      <c r="AD2078" s="95" t="e">
        <f t="shared" si="2143"/>
        <v>#DIV/0!</v>
      </c>
      <c r="AE2078" s="95" t="e">
        <f t="shared" si="2144"/>
        <v>#DIV/0!</v>
      </c>
      <c r="AF2078" s="95" t="e">
        <f t="shared" si="2145"/>
        <v>#DIV/0!</v>
      </c>
      <c r="AG2078" s="95" t="e">
        <f t="shared" si="2146"/>
        <v>#DIV/0!</v>
      </c>
      <c r="AH2078" s="95" t="e">
        <f t="shared" si="2147"/>
        <v>#DIV/0!</v>
      </c>
      <c r="AI2078" s="95" t="e">
        <f t="shared" si="2148"/>
        <v>#DIV/0!</v>
      </c>
      <c r="AJ2078" s="95" t="e">
        <f t="shared" si="2149"/>
        <v>#DIV/0!</v>
      </c>
      <c r="AK2078" s="95" t="e">
        <f t="shared" si="2150"/>
        <v>#DIV/0!</v>
      </c>
      <c r="AL2078" s="95" t="e">
        <f t="shared" si="2151"/>
        <v>#DIV/0!</v>
      </c>
      <c r="AM2078" s="95" t="e">
        <f t="shared" si="2152"/>
        <v>#DIV/0!</v>
      </c>
      <c r="AN2078" s="95" t="e">
        <f t="shared" si="2153"/>
        <v>#DIV/0!</v>
      </c>
      <c r="AO2078" s="95" t="e">
        <f t="shared" si="2154"/>
        <v>#DIV/0!</v>
      </c>
      <c r="AP2078" s="95" t="e">
        <f t="shared" si="2155"/>
        <v>#DIV/0!</v>
      </c>
      <c r="AQ2078" s="95" t="e">
        <f t="shared" si="2156"/>
        <v>#DIV/0!</v>
      </c>
      <c r="AR2078" s="95" t="e">
        <f t="shared" si="2157"/>
        <v>#DIV/0!</v>
      </c>
      <c r="AS2078" s="95" t="e">
        <f t="shared" si="2158"/>
        <v>#DIV/0!</v>
      </c>
      <c r="AT2078" s="95" t="e">
        <f t="shared" si="2159"/>
        <v>#DIV/0!</v>
      </c>
      <c r="AU2078" s="95" t="e">
        <f t="shared" si="2160"/>
        <v>#DIV/0!</v>
      </c>
      <c r="AV2078" s="95" t="e">
        <f t="shared" si="2161"/>
        <v>#DIV/0!</v>
      </c>
      <c r="AW2078" s="95" t="e">
        <f t="shared" si="2162"/>
        <v>#DIV/0!</v>
      </c>
      <c r="AX2078" s="95" t="e">
        <f t="shared" si="2163"/>
        <v>#DIV/0!</v>
      </c>
      <c r="AY2078" s="95" t="e">
        <f t="shared" si="2164"/>
        <v>#DIV/0!</v>
      </c>
      <c r="AZ2078" s="213" t="e">
        <f t="shared" si="2165"/>
        <v>#DIV/0!</v>
      </c>
      <c r="BA2078" s="201" t="e">
        <f t="shared" si="2102"/>
        <v>#DIV/0!</v>
      </c>
      <c r="BB2078" s="201" t="e">
        <f t="shared" si="2103"/>
        <v>#DIV/0!</v>
      </c>
      <c r="BC2078" s="201" t="e">
        <f t="shared" si="2104"/>
        <v>#DIV/0!</v>
      </c>
      <c r="BD2078" s="201" t="e">
        <f t="shared" si="2105"/>
        <v>#DIV/0!</v>
      </c>
      <c r="BE2078" s="201" t="e">
        <f t="shared" si="2106"/>
        <v>#DIV/0!</v>
      </c>
      <c r="BG2078" s="99" t="e">
        <f t="shared" si="2107"/>
        <v>#DIV/0!</v>
      </c>
      <c r="BH2078" s="99" t="e">
        <f t="shared" si="2108"/>
        <v>#DIV/0!</v>
      </c>
      <c r="BI2078" s="99" t="e">
        <f t="shared" si="2109"/>
        <v>#DIV/0!</v>
      </c>
      <c r="BJ2078" s="99" t="e">
        <f t="shared" si="2110"/>
        <v>#DIV/0!</v>
      </c>
      <c r="BK2078" s="99" t="e">
        <f t="shared" si="2111"/>
        <v>#DIV/0!</v>
      </c>
      <c r="BL2078" s="99" t="e">
        <f t="shared" si="2112"/>
        <v>#DIV/0!</v>
      </c>
      <c r="BM2078" s="99" t="e">
        <f t="shared" si="2113"/>
        <v>#DIV/0!</v>
      </c>
      <c r="BN2078" s="99" t="e">
        <f t="shared" si="2114"/>
        <v>#DIV/0!</v>
      </c>
      <c r="BO2078" s="99" t="e">
        <f t="shared" si="2115"/>
        <v>#DIV/0!</v>
      </c>
      <c r="BP2078" s="99" t="e">
        <f t="shared" si="2116"/>
        <v>#DIV/0!</v>
      </c>
      <c r="BQ2078" s="99" t="e">
        <f t="shared" si="2117"/>
        <v>#DIV/0!</v>
      </c>
      <c r="BR2078" s="99" t="e">
        <f t="shared" si="2118"/>
        <v>#DIV/0!</v>
      </c>
      <c r="BS2078" s="99">
        <f t="shared" si="2119"/>
        <v>0.84579495277036143</v>
      </c>
      <c r="BT2078" s="99">
        <f t="shared" si="2120"/>
        <v>0.7</v>
      </c>
    </row>
    <row r="2079" spans="1:72" ht="13" x14ac:dyDescent="0.25">
      <c r="A2079" s="93">
        <v>38925</v>
      </c>
      <c r="B2079" s="94">
        <v>7.522999454343605</v>
      </c>
      <c r="C2079" s="101">
        <v>0.8</v>
      </c>
      <c r="D2079" s="205">
        <v>13.234</v>
      </c>
      <c r="E2079" s="207" t="e">
        <f t="shared" si="2121"/>
        <v>#DIV/0!</v>
      </c>
      <c r="F2079" s="96"/>
      <c r="G2079" s="95" t="e">
        <f t="shared" si="2123"/>
        <v>#DIV/0!</v>
      </c>
      <c r="H2079" s="95">
        <f t="shared" si="2100"/>
        <v>6.7229994543436051</v>
      </c>
      <c r="I2079" s="95">
        <f t="shared" si="2101"/>
        <v>0</v>
      </c>
      <c r="J2079" s="100" t="e">
        <f t="shared" si="2124"/>
        <v>#DIV/0!</v>
      </c>
      <c r="K2079" s="100">
        <f t="shared" si="2125"/>
        <v>0</v>
      </c>
      <c r="L2079" s="100" t="e">
        <f t="shared" si="2126"/>
        <v>#DIV/0!</v>
      </c>
      <c r="M2079" s="100" t="e">
        <f t="shared" si="2127"/>
        <v>#DIV/0!</v>
      </c>
      <c r="N2079" s="100" t="e">
        <f t="shared" si="2128"/>
        <v>#DIV/0!</v>
      </c>
      <c r="O2079" s="100" t="e">
        <f t="shared" si="2129"/>
        <v>#DIV/0!</v>
      </c>
      <c r="P2079" s="100" t="e">
        <f t="shared" si="2130"/>
        <v>#DIV/0!</v>
      </c>
      <c r="Q2079" s="100" t="e">
        <f t="shared" si="2131"/>
        <v>#DIV/0!</v>
      </c>
      <c r="R2079" s="100" t="e">
        <f t="shared" si="2132"/>
        <v>#DIV/0!</v>
      </c>
      <c r="S2079" s="100" t="e">
        <f t="shared" si="2133"/>
        <v>#DIV/0!</v>
      </c>
      <c r="T2079" s="100" t="e">
        <f t="shared" si="2134"/>
        <v>#DIV/0!</v>
      </c>
      <c r="U2079" s="100" t="e">
        <f t="shared" si="2135"/>
        <v>#DIV/0!</v>
      </c>
      <c r="V2079" s="100" t="e">
        <f t="shared" si="2136"/>
        <v>#DIV/0!</v>
      </c>
      <c r="W2079" s="100" t="e">
        <f t="shared" si="2137"/>
        <v>#DIV/0!</v>
      </c>
      <c r="X2079" s="100" t="e">
        <f t="shared" si="2138"/>
        <v>#DIV/0!</v>
      </c>
      <c r="Y2079" s="100" t="e">
        <f t="shared" si="2139"/>
        <v>#DIV/0!</v>
      </c>
      <c r="Z2079" s="100" t="e">
        <f t="shared" si="2140"/>
        <v>#DIV/0!</v>
      </c>
      <c r="AA2079" s="100" t="e">
        <f t="shared" si="2122"/>
        <v>#DIV/0!</v>
      </c>
      <c r="AB2079" s="95" t="e">
        <f t="shared" si="2141"/>
        <v>#DIV/0!</v>
      </c>
      <c r="AC2079" s="95" t="e">
        <f t="shared" si="2142"/>
        <v>#DIV/0!</v>
      </c>
      <c r="AD2079" s="95" t="e">
        <f t="shared" si="2143"/>
        <v>#DIV/0!</v>
      </c>
      <c r="AE2079" s="95" t="e">
        <f t="shared" si="2144"/>
        <v>#DIV/0!</v>
      </c>
      <c r="AF2079" s="95" t="e">
        <f t="shared" si="2145"/>
        <v>#DIV/0!</v>
      </c>
      <c r="AG2079" s="95" t="e">
        <f t="shared" si="2146"/>
        <v>#DIV/0!</v>
      </c>
      <c r="AH2079" s="95" t="e">
        <f t="shared" si="2147"/>
        <v>#DIV/0!</v>
      </c>
      <c r="AI2079" s="95" t="e">
        <f t="shared" si="2148"/>
        <v>#DIV/0!</v>
      </c>
      <c r="AJ2079" s="95" t="e">
        <f t="shared" si="2149"/>
        <v>#DIV/0!</v>
      </c>
      <c r="AK2079" s="95" t="e">
        <f t="shared" si="2150"/>
        <v>#DIV/0!</v>
      </c>
      <c r="AL2079" s="95" t="e">
        <f t="shared" si="2151"/>
        <v>#DIV/0!</v>
      </c>
      <c r="AM2079" s="95" t="e">
        <f t="shared" si="2152"/>
        <v>#DIV/0!</v>
      </c>
      <c r="AN2079" s="95" t="e">
        <f t="shared" si="2153"/>
        <v>#DIV/0!</v>
      </c>
      <c r="AO2079" s="95" t="e">
        <f t="shared" si="2154"/>
        <v>#DIV/0!</v>
      </c>
      <c r="AP2079" s="95" t="e">
        <f t="shared" si="2155"/>
        <v>#DIV/0!</v>
      </c>
      <c r="AQ2079" s="95" t="e">
        <f t="shared" si="2156"/>
        <v>#DIV/0!</v>
      </c>
      <c r="AR2079" s="95" t="e">
        <f t="shared" si="2157"/>
        <v>#DIV/0!</v>
      </c>
      <c r="AS2079" s="95" t="e">
        <f t="shared" si="2158"/>
        <v>#DIV/0!</v>
      </c>
      <c r="AT2079" s="95" t="e">
        <f t="shared" si="2159"/>
        <v>#DIV/0!</v>
      </c>
      <c r="AU2079" s="95" t="e">
        <f t="shared" si="2160"/>
        <v>#DIV/0!</v>
      </c>
      <c r="AV2079" s="95" t="e">
        <f t="shared" si="2161"/>
        <v>#DIV/0!</v>
      </c>
      <c r="AW2079" s="95" t="e">
        <f t="shared" si="2162"/>
        <v>#DIV/0!</v>
      </c>
      <c r="AX2079" s="95" t="e">
        <f t="shared" si="2163"/>
        <v>#DIV/0!</v>
      </c>
      <c r="AY2079" s="95" t="e">
        <f t="shared" si="2164"/>
        <v>#DIV/0!</v>
      </c>
      <c r="AZ2079" s="213" t="e">
        <f t="shared" si="2165"/>
        <v>#DIV/0!</v>
      </c>
      <c r="BA2079" s="201" t="e">
        <f t="shared" si="2102"/>
        <v>#DIV/0!</v>
      </c>
      <c r="BB2079" s="201" t="e">
        <f t="shared" si="2103"/>
        <v>#DIV/0!</v>
      </c>
      <c r="BC2079" s="201" t="e">
        <f t="shared" si="2104"/>
        <v>#DIV/0!</v>
      </c>
      <c r="BD2079" s="201" t="e">
        <f t="shared" si="2105"/>
        <v>#DIV/0!</v>
      </c>
      <c r="BE2079" s="201" t="e">
        <f t="shared" si="2106"/>
        <v>#DIV/0!</v>
      </c>
      <c r="BG2079" s="99" t="e">
        <f t="shared" si="2107"/>
        <v>#DIV/0!</v>
      </c>
      <c r="BH2079" s="99" t="e">
        <f t="shared" si="2108"/>
        <v>#DIV/0!</v>
      </c>
      <c r="BI2079" s="99" t="e">
        <f t="shared" si="2109"/>
        <v>#DIV/0!</v>
      </c>
      <c r="BJ2079" s="99" t="e">
        <f t="shared" si="2110"/>
        <v>#DIV/0!</v>
      </c>
      <c r="BK2079" s="99" t="e">
        <f t="shared" si="2111"/>
        <v>#DIV/0!</v>
      </c>
      <c r="BL2079" s="99" t="e">
        <f t="shared" si="2112"/>
        <v>#DIV/0!</v>
      </c>
      <c r="BM2079" s="99" t="e">
        <f t="shared" si="2113"/>
        <v>#DIV/0!</v>
      </c>
      <c r="BN2079" s="99" t="e">
        <f t="shared" si="2114"/>
        <v>#DIV/0!</v>
      </c>
      <c r="BO2079" s="99" t="e">
        <f t="shared" si="2115"/>
        <v>#DIV/0!</v>
      </c>
      <c r="BP2079" s="99" t="e">
        <f t="shared" si="2116"/>
        <v>#DIV/0!</v>
      </c>
      <c r="BQ2079" s="99" t="e">
        <f t="shared" si="2117"/>
        <v>#DIV/0!</v>
      </c>
      <c r="BR2079" s="99" t="e">
        <f t="shared" si="2118"/>
        <v>#DIV/0!</v>
      </c>
      <c r="BS2079" s="99">
        <f t="shared" si="2119"/>
        <v>7.522999454343605</v>
      </c>
      <c r="BT2079" s="99">
        <f t="shared" si="2120"/>
        <v>0.8</v>
      </c>
    </row>
    <row r="2080" spans="1:72" ht="13" x14ac:dyDescent="0.25">
      <c r="A2080" s="93">
        <v>38926</v>
      </c>
      <c r="B2080" s="94">
        <v>8.497167015521141</v>
      </c>
      <c r="C2080" s="101">
        <v>1.9</v>
      </c>
      <c r="D2080" s="205">
        <v>16.841999999999999</v>
      </c>
      <c r="E2080" s="207" t="e">
        <f t="shared" si="2121"/>
        <v>#DIV/0!</v>
      </c>
      <c r="F2080" s="96"/>
      <c r="G2080" s="95" t="e">
        <f t="shared" si="2123"/>
        <v>#DIV/0!</v>
      </c>
      <c r="H2080" s="95">
        <f t="shared" si="2100"/>
        <v>6.5971670155211406</v>
      </c>
      <c r="I2080" s="95">
        <f t="shared" si="2101"/>
        <v>0</v>
      </c>
      <c r="J2080" s="100" t="e">
        <f t="shared" si="2124"/>
        <v>#DIV/0!</v>
      </c>
      <c r="K2080" s="100">
        <f t="shared" si="2125"/>
        <v>0</v>
      </c>
      <c r="L2080" s="100" t="e">
        <f t="shared" si="2126"/>
        <v>#DIV/0!</v>
      </c>
      <c r="M2080" s="100" t="e">
        <f t="shared" si="2127"/>
        <v>#DIV/0!</v>
      </c>
      <c r="N2080" s="100" t="e">
        <f t="shared" si="2128"/>
        <v>#DIV/0!</v>
      </c>
      <c r="O2080" s="100" t="e">
        <f t="shared" si="2129"/>
        <v>#DIV/0!</v>
      </c>
      <c r="P2080" s="100" t="e">
        <f t="shared" si="2130"/>
        <v>#DIV/0!</v>
      </c>
      <c r="Q2080" s="100" t="e">
        <f t="shared" si="2131"/>
        <v>#DIV/0!</v>
      </c>
      <c r="R2080" s="100" t="e">
        <f t="shared" si="2132"/>
        <v>#DIV/0!</v>
      </c>
      <c r="S2080" s="100" t="e">
        <f t="shared" si="2133"/>
        <v>#DIV/0!</v>
      </c>
      <c r="T2080" s="100" t="e">
        <f t="shared" si="2134"/>
        <v>#DIV/0!</v>
      </c>
      <c r="U2080" s="100" t="e">
        <f t="shared" si="2135"/>
        <v>#DIV/0!</v>
      </c>
      <c r="V2080" s="100" t="e">
        <f t="shared" si="2136"/>
        <v>#DIV/0!</v>
      </c>
      <c r="W2080" s="100" t="e">
        <f t="shared" si="2137"/>
        <v>#DIV/0!</v>
      </c>
      <c r="X2080" s="100" t="e">
        <f t="shared" si="2138"/>
        <v>#DIV/0!</v>
      </c>
      <c r="Y2080" s="100" t="e">
        <f t="shared" si="2139"/>
        <v>#DIV/0!</v>
      </c>
      <c r="Z2080" s="100" t="e">
        <f t="shared" si="2140"/>
        <v>#DIV/0!</v>
      </c>
      <c r="AA2080" s="100" t="e">
        <f t="shared" si="2122"/>
        <v>#DIV/0!</v>
      </c>
      <c r="AB2080" s="95" t="e">
        <f t="shared" si="2141"/>
        <v>#DIV/0!</v>
      </c>
      <c r="AC2080" s="95" t="e">
        <f t="shared" si="2142"/>
        <v>#DIV/0!</v>
      </c>
      <c r="AD2080" s="95" t="e">
        <f t="shared" si="2143"/>
        <v>#DIV/0!</v>
      </c>
      <c r="AE2080" s="95" t="e">
        <f t="shared" si="2144"/>
        <v>#DIV/0!</v>
      </c>
      <c r="AF2080" s="95" t="e">
        <f t="shared" si="2145"/>
        <v>#DIV/0!</v>
      </c>
      <c r="AG2080" s="95" t="e">
        <f t="shared" si="2146"/>
        <v>#DIV/0!</v>
      </c>
      <c r="AH2080" s="95" t="e">
        <f t="shared" si="2147"/>
        <v>#DIV/0!</v>
      </c>
      <c r="AI2080" s="95" t="e">
        <f t="shared" si="2148"/>
        <v>#DIV/0!</v>
      </c>
      <c r="AJ2080" s="95" t="e">
        <f t="shared" si="2149"/>
        <v>#DIV/0!</v>
      </c>
      <c r="AK2080" s="95" t="e">
        <f t="shared" si="2150"/>
        <v>#DIV/0!</v>
      </c>
      <c r="AL2080" s="95" t="e">
        <f t="shared" si="2151"/>
        <v>#DIV/0!</v>
      </c>
      <c r="AM2080" s="95" t="e">
        <f t="shared" si="2152"/>
        <v>#DIV/0!</v>
      </c>
      <c r="AN2080" s="95" t="e">
        <f t="shared" si="2153"/>
        <v>#DIV/0!</v>
      </c>
      <c r="AO2080" s="95" t="e">
        <f t="shared" si="2154"/>
        <v>#DIV/0!</v>
      </c>
      <c r="AP2080" s="95" t="e">
        <f t="shared" si="2155"/>
        <v>#DIV/0!</v>
      </c>
      <c r="AQ2080" s="95" t="e">
        <f t="shared" si="2156"/>
        <v>#DIV/0!</v>
      </c>
      <c r="AR2080" s="95" t="e">
        <f t="shared" si="2157"/>
        <v>#DIV/0!</v>
      </c>
      <c r="AS2080" s="95" t="e">
        <f t="shared" si="2158"/>
        <v>#DIV/0!</v>
      </c>
      <c r="AT2080" s="95" t="e">
        <f t="shared" si="2159"/>
        <v>#DIV/0!</v>
      </c>
      <c r="AU2080" s="95" t="e">
        <f t="shared" si="2160"/>
        <v>#DIV/0!</v>
      </c>
      <c r="AV2080" s="95" t="e">
        <f t="shared" si="2161"/>
        <v>#DIV/0!</v>
      </c>
      <c r="AW2080" s="95" t="e">
        <f t="shared" si="2162"/>
        <v>#DIV/0!</v>
      </c>
      <c r="AX2080" s="95" t="e">
        <f t="shared" si="2163"/>
        <v>#DIV/0!</v>
      </c>
      <c r="AY2080" s="95" t="e">
        <f t="shared" si="2164"/>
        <v>#DIV/0!</v>
      </c>
      <c r="AZ2080" s="213" t="e">
        <f t="shared" si="2165"/>
        <v>#DIV/0!</v>
      </c>
      <c r="BA2080" s="201" t="e">
        <f t="shared" si="2102"/>
        <v>#DIV/0!</v>
      </c>
      <c r="BB2080" s="201" t="e">
        <f t="shared" si="2103"/>
        <v>#DIV/0!</v>
      </c>
      <c r="BC2080" s="201" t="e">
        <f t="shared" si="2104"/>
        <v>#DIV/0!</v>
      </c>
      <c r="BD2080" s="201" t="e">
        <f t="shared" si="2105"/>
        <v>#DIV/0!</v>
      </c>
      <c r="BE2080" s="201" t="e">
        <f t="shared" si="2106"/>
        <v>#DIV/0!</v>
      </c>
      <c r="BG2080" s="99" t="e">
        <f t="shared" si="2107"/>
        <v>#DIV/0!</v>
      </c>
      <c r="BH2080" s="99" t="e">
        <f t="shared" si="2108"/>
        <v>#DIV/0!</v>
      </c>
      <c r="BI2080" s="99" t="e">
        <f t="shared" si="2109"/>
        <v>#DIV/0!</v>
      </c>
      <c r="BJ2080" s="99" t="e">
        <f t="shared" si="2110"/>
        <v>#DIV/0!</v>
      </c>
      <c r="BK2080" s="99" t="e">
        <f t="shared" si="2111"/>
        <v>#DIV/0!</v>
      </c>
      <c r="BL2080" s="99" t="e">
        <f t="shared" si="2112"/>
        <v>#DIV/0!</v>
      </c>
      <c r="BM2080" s="99" t="e">
        <f t="shared" si="2113"/>
        <v>#DIV/0!</v>
      </c>
      <c r="BN2080" s="99" t="e">
        <f t="shared" si="2114"/>
        <v>#DIV/0!</v>
      </c>
      <c r="BO2080" s="99" t="e">
        <f t="shared" si="2115"/>
        <v>#DIV/0!</v>
      </c>
      <c r="BP2080" s="99" t="e">
        <f t="shared" si="2116"/>
        <v>#DIV/0!</v>
      </c>
      <c r="BQ2080" s="99" t="e">
        <f t="shared" si="2117"/>
        <v>#DIV/0!</v>
      </c>
      <c r="BR2080" s="99" t="e">
        <f t="shared" si="2118"/>
        <v>#DIV/0!</v>
      </c>
      <c r="BS2080" s="99">
        <f t="shared" si="2119"/>
        <v>8.497167015521141</v>
      </c>
      <c r="BT2080" s="99">
        <f t="shared" si="2120"/>
        <v>1.9</v>
      </c>
    </row>
    <row r="2081" spans="1:72" ht="13" x14ac:dyDescent="0.25">
      <c r="A2081" s="93">
        <v>38927</v>
      </c>
      <c r="B2081" s="94">
        <v>2.688142627297176</v>
      </c>
      <c r="C2081" s="101">
        <v>2.1</v>
      </c>
      <c r="D2081" s="205">
        <v>17.692</v>
      </c>
      <c r="E2081" s="207" t="e">
        <f t="shared" si="2121"/>
        <v>#DIV/0!</v>
      </c>
      <c r="F2081" s="96"/>
      <c r="G2081" s="95" t="e">
        <f t="shared" si="2123"/>
        <v>#DIV/0!</v>
      </c>
      <c r="H2081" s="95">
        <f t="shared" si="2100"/>
        <v>0.58814262729717592</v>
      </c>
      <c r="I2081" s="95">
        <f t="shared" si="2101"/>
        <v>0</v>
      </c>
      <c r="J2081" s="100" t="e">
        <f t="shared" si="2124"/>
        <v>#DIV/0!</v>
      </c>
      <c r="K2081" s="100">
        <f t="shared" si="2125"/>
        <v>0</v>
      </c>
      <c r="L2081" s="100" t="e">
        <f t="shared" si="2126"/>
        <v>#DIV/0!</v>
      </c>
      <c r="M2081" s="100" t="e">
        <f t="shared" si="2127"/>
        <v>#DIV/0!</v>
      </c>
      <c r="N2081" s="100" t="e">
        <f t="shared" si="2128"/>
        <v>#DIV/0!</v>
      </c>
      <c r="O2081" s="100" t="e">
        <f t="shared" si="2129"/>
        <v>#DIV/0!</v>
      </c>
      <c r="P2081" s="100" t="e">
        <f t="shared" si="2130"/>
        <v>#DIV/0!</v>
      </c>
      <c r="Q2081" s="100" t="e">
        <f t="shared" si="2131"/>
        <v>#DIV/0!</v>
      </c>
      <c r="R2081" s="100" t="e">
        <f t="shared" si="2132"/>
        <v>#DIV/0!</v>
      </c>
      <c r="S2081" s="100" t="e">
        <f t="shared" si="2133"/>
        <v>#DIV/0!</v>
      </c>
      <c r="T2081" s="100" t="e">
        <f t="shared" si="2134"/>
        <v>#DIV/0!</v>
      </c>
      <c r="U2081" s="100" t="e">
        <f t="shared" si="2135"/>
        <v>#DIV/0!</v>
      </c>
      <c r="V2081" s="100" t="e">
        <f t="shared" si="2136"/>
        <v>#DIV/0!</v>
      </c>
      <c r="W2081" s="100" t="e">
        <f t="shared" si="2137"/>
        <v>#DIV/0!</v>
      </c>
      <c r="X2081" s="100" t="e">
        <f t="shared" si="2138"/>
        <v>#DIV/0!</v>
      </c>
      <c r="Y2081" s="100" t="e">
        <f t="shared" si="2139"/>
        <v>#DIV/0!</v>
      </c>
      <c r="Z2081" s="100" t="e">
        <f t="shared" si="2140"/>
        <v>#DIV/0!</v>
      </c>
      <c r="AA2081" s="100" t="e">
        <f t="shared" si="2122"/>
        <v>#DIV/0!</v>
      </c>
      <c r="AB2081" s="95" t="e">
        <f t="shared" si="2141"/>
        <v>#DIV/0!</v>
      </c>
      <c r="AC2081" s="95" t="e">
        <f t="shared" si="2142"/>
        <v>#DIV/0!</v>
      </c>
      <c r="AD2081" s="95" t="e">
        <f t="shared" si="2143"/>
        <v>#DIV/0!</v>
      </c>
      <c r="AE2081" s="95" t="e">
        <f t="shared" si="2144"/>
        <v>#DIV/0!</v>
      </c>
      <c r="AF2081" s="95" t="e">
        <f t="shared" si="2145"/>
        <v>#DIV/0!</v>
      </c>
      <c r="AG2081" s="95" t="e">
        <f t="shared" si="2146"/>
        <v>#DIV/0!</v>
      </c>
      <c r="AH2081" s="95" t="e">
        <f t="shared" si="2147"/>
        <v>#DIV/0!</v>
      </c>
      <c r="AI2081" s="95" t="e">
        <f t="shared" si="2148"/>
        <v>#DIV/0!</v>
      </c>
      <c r="AJ2081" s="95" t="e">
        <f t="shared" si="2149"/>
        <v>#DIV/0!</v>
      </c>
      <c r="AK2081" s="95" t="e">
        <f t="shared" si="2150"/>
        <v>#DIV/0!</v>
      </c>
      <c r="AL2081" s="95" t="e">
        <f t="shared" si="2151"/>
        <v>#DIV/0!</v>
      </c>
      <c r="AM2081" s="95" t="e">
        <f t="shared" si="2152"/>
        <v>#DIV/0!</v>
      </c>
      <c r="AN2081" s="95" t="e">
        <f t="shared" si="2153"/>
        <v>#DIV/0!</v>
      </c>
      <c r="AO2081" s="95" t="e">
        <f t="shared" si="2154"/>
        <v>#DIV/0!</v>
      </c>
      <c r="AP2081" s="95" t="e">
        <f t="shared" si="2155"/>
        <v>#DIV/0!</v>
      </c>
      <c r="AQ2081" s="95" t="e">
        <f t="shared" si="2156"/>
        <v>#DIV/0!</v>
      </c>
      <c r="AR2081" s="95" t="e">
        <f t="shared" si="2157"/>
        <v>#DIV/0!</v>
      </c>
      <c r="AS2081" s="95" t="e">
        <f t="shared" si="2158"/>
        <v>#DIV/0!</v>
      </c>
      <c r="AT2081" s="95" t="e">
        <f t="shared" si="2159"/>
        <v>#DIV/0!</v>
      </c>
      <c r="AU2081" s="95" t="e">
        <f t="shared" si="2160"/>
        <v>#DIV/0!</v>
      </c>
      <c r="AV2081" s="95" t="e">
        <f t="shared" si="2161"/>
        <v>#DIV/0!</v>
      </c>
      <c r="AW2081" s="95" t="e">
        <f t="shared" si="2162"/>
        <v>#DIV/0!</v>
      </c>
      <c r="AX2081" s="95" t="e">
        <f t="shared" si="2163"/>
        <v>#DIV/0!</v>
      </c>
      <c r="AY2081" s="95" t="e">
        <f t="shared" si="2164"/>
        <v>#DIV/0!</v>
      </c>
      <c r="AZ2081" s="213" t="e">
        <f t="shared" si="2165"/>
        <v>#DIV/0!</v>
      </c>
      <c r="BA2081" s="201" t="e">
        <f t="shared" si="2102"/>
        <v>#DIV/0!</v>
      </c>
      <c r="BB2081" s="201" t="e">
        <f t="shared" si="2103"/>
        <v>#DIV/0!</v>
      </c>
      <c r="BC2081" s="201" t="e">
        <f t="shared" si="2104"/>
        <v>#DIV/0!</v>
      </c>
      <c r="BD2081" s="201" t="e">
        <f t="shared" si="2105"/>
        <v>#DIV/0!</v>
      </c>
      <c r="BE2081" s="201" t="e">
        <f t="shared" si="2106"/>
        <v>#DIV/0!</v>
      </c>
      <c r="BG2081" s="99" t="e">
        <f t="shared" si="2107"/>
        <v>#DIV/0!</v>
      </c>
      <c r="BH2081" s="99" t="e">
        <f t="shared" si="2108"/>
        <v>#DIV/0!</v>
      </c>
      <c r="BI2081" s="99" t="e">
        <f t="shared" si="2109"/>
        <v>#DIV/0!</v>
      </c>
      <c r="BJ2081" s="99" t="e">
        <f t="shared" si="2110"/>
        <v>#DIV/0!</v>
      </c>
      <c r="BK2081" s="99" t="e">
        <f t="shared" si="2111"/>
        <v>#DIV/0!</v>
      </c>
      <c r="BL2081" s="99" t="e">
        <f t="shared" si="2112"/>
        <v>#DIV/0!</v>
      </c>
      <c r="BM2081" s="99" t="e">
        <f t="shared" si="2113"/>
        <v>#DIV/0!</v>
      </c>
      <c r="BN2081" s="99" t="e">
        <f t="shared" si="2114"/>
        <v>#DIV/0!</v>
      </c>
      <c r="BO2081" s="99" t="e">
        <f t="shared" si="2115"/>
        <v>#DIV/0!</v>
      </c>
      <c r="BP2081" s="99" t="e">
        <f t="shared" si="2116"/>
        <v>#DIV/0!</v>
      </c>
      <c r="BQ2081" s="99" t="e">
        <f t="shared" si="2117"/>
        <v>#DIV/0!</v>
      </c>
      <c r="BR2081" s="99" t="e">
        <f t="shared" si="2118"/>
        <v>#DIV/0!</v>
      </c>
      <c r="BS2081" s="99">
        <f t="shared" si="2119"/>
        <v>2.688142627297176</v>
      </c>
      <c r="BT2081" s="99">
        <f t="shared" si="2120"/>
        <v>2.1</v>
      </c>
    </row>
    <row r="2082" spans="1:72" ht="13" x14ac:dyDescent="0.25">
      <c r="A2082" s="93">
        <v>38928</v>
      </c>
      <c r="B2082" s="94">
        <v>7.0075812645404273E-2</v>
      </c>
      <c r="C2082" s="101">
        <v>0.4</v>
      </c>
      <c r="D2082" s="205">
        <v>18.324000000000002</v>
      </c>
      <c r="E2082" s="207" t="e">
        <f t="shared" si="2121"/>
        <v>#DIV/0!</v>
      </c>
      <c r="F2082" s="96"/>
      <c r="G2082" s="95" t="e">
        <f t="shared" si="2123"/>
        <v>#DIV/0!</v>
      </c>
      <c r="H2082" s="95">
        <f t="shared" si="2100"/>
        <v>0</v>
      </c>
      <c r="I2082" s="95">
        <f t="shared" si="2101"/>
        <v>0.32992418735459572</v>
      </c>
      <c r="J2082" s="100">
        <f t="shared" si="2124"/>
        <v>0</v>
      </c>
      <c r="K2082" s="100" t="e">
        <f t="shared" si="2125"/>
        <v>#DIV/0!</v>
      </c>
      <c r="L2082" s="100" t="e">
        <f t="shared" si="2126"/>
        <v>#DIV/0!</v>
      </c>
      <c r="M2082" s="100" t="e">
        <f t="shared" si="2127"/>
        <v>#DIV/0!</v>
      </c>
      <c r="N2082" s="100" t="e">
        <f t="shared" si="2128"/>
        <v>#DIV/0!</v>
      </c>
      <c r="O2082" s="100" t="e">
        <f t="shared" si="2129"/>
        <v>#DIV/0!</v>
      </c>
      <c r="P2082" s="100" t="e">
        <f t="shared" si="2130"/>
        <v>#DIV/0!</v>
      </c>
      <c r="Q2082" s="100" t="e">
        <f t="shared" si="2131"/>
        <v>#DIV/0!</v>
      </c>
      <c r="R2082" s="100" t="e">
        <f t="shared" si="2132"/>
        <v>#DIV/0!</v>
      </c>
      <c r="S2082" s="100" t="e">
        <f t="shared" si="2133"/>
        <v>#DIV/0!</v>
      </c>
      <c r="T2082" s="100" t="e">
        <f t="shared" si="2134"/>
        <v>#DIV/0!</v>
      </c>
      <c r="U2082" s="100" t="e">
        <f t="shared" si="2135"/>
        <v>#DIV/0!</v>
      </c>
      <c r="V2082" s="100" t="e">
        <f t="shared" si="2136"/>
        <v>#DIV/0!</v>
      </c>
      <c r="W2082" s="100" t="e">
        <f t="shared" si="2137"/>
        <v>#DIV/0!</v>
      </c>
      <c r="X2082" s="100" t="e">
        <f t="shared" si="2138"/>
        <v>#DIV/0!</v>
      </c>
      <c r="Y2082" s="100" t="e">
        <f t="shared" si="2139"/>
        <v>#DIV/0!</v>
      </c>
      <c r="Z2082" s="100" t="e">
        <f t="shared" si="2140"/>
        <v>#DIV/0!</v>
      </c>
      <c r="AA2082" s="100" t="e">
        <f t="shared" si="2122"/>
        <v>#DIV/0!</v>
      </c>
      <c r="AB2082" s="95" t="e">
        <f t="shared" si="2141"/>
        <v>#DIV/0!</v>
      </c>
      <c r="AC2082" s="95" t="e">
        <f t="shared" si="2142"/>
        <v>#DIV/0!</v>
      </c>
      <c r="AD2082" s="95" t="e">
        <f t="shared" si="2143"/>
        <v>#DIV/0!</v>
      </c>
      <c r="AE2082" s="95" t="e">
        <f t="shared" si="2144"/>
        <v>#DIV/0!</v>
      </c>
      <c r="AF2082" s="95" t="e">
        <f t="shared" si="2145"/>
        <v>#DIV/0!</v>
      </c>
      <c r="AG2082" s="95" t="e">
        <f t="shared" si="2146"/>
        <v>#DIV/0!</v>
      </c>
      <c r="AH2082" s="95" t="e">
        <f t="shared" si="2147"/>
        <v>#DIV/0!</v>
      </c>
      <c r="AI2082" s="95" t="e">
        <f t="shared" si="2148"/>
        <v>#DIV/0!</v>
      </c>
      <c r="AJ2082" s="95" t="e">
        <f t="shared" si="2149"/>
        <v>#DIV/0!</v>
      </c>
      <c r="AK2082" s="95" t="e">
        <f t="shared" si="2150"/>
        <v>#DIV/0!</v>
      </c>
      <c r="AL2082" s="95" t="e">
        <f t="shared" si="2151"/>
        <v>#DIV/0!</v>
      </c>
      <c r="AM2082" s="95" t="e">
        <f t="shared" si="2152"/>
        <v>#DIV/0!</v>
      </c>
      <c r="AN2082" s="95" t="e">
        <f t="shared" si="2153"/>
        <v>#DIV/0!</v>
      </c>
      <c r="AO2082" s="95" t="e">
        <f t="shared" si="2154"/>
        <v>#DIV/0!</v>
      </c>
      <c r="AP2082" s="95" t="e">
        <f t="shared" si="2155"/>
        <v>#DIV/0!</v>
      </c>
      <c r="AQ2082" s="95" t="e">
        <f t="shared" si="2156"/>
        <v>#DIV/0!</v>
      </c>
      <c r="AR2082" s="95" t="e">
        <f t="shared" si="2157"/>
        <v>#DIV/0!</v>
      </c>
      <c r="AS2082" s="95" t="e">
        <f t="shared" si="2158"/>
        <v>#DIV/0!</v>
      </c>
      <c r="AT2082" s="95" t="e">
        <f t="shared" si="2159"/>
        <v>#DIV/0!</v>
      </c>
      <c r="AU2082" s="95" t="e">
        <f t="shared" si="2160"/>
        <v>#DIV/0!</v>
      </c>
      <c r="AV2082" s="95" t="e">
        <f t="shared" si="2161"/>
        <v>#DIV/0!</v>
      </c>
      <c r="AW2082" s="95" t="e">
        <f t="shared" si="2162"/>
        <v>#DIV/0!</v>
      </c>
      <c r="AX2082" s="95" t="e">
        <f t="shared" si="2163"/>
        <v>#DIV/0!</v>
      </c>
      <c r="AY2082" s="95" t="e">
        <f t="shared" si="2164"/>
        <v>#DIV/0!</v>
      </c>
      <c r="AZ2082" s="213" t="e">
        <f t="shared" si="2165"/>
        <v>#DIV/0!</v>
      </c>
      <c r="BA2082" s="201" t="e">
        <f t="shared" si="2102"/>
        <v>#DIV/0!</v>
      </c>
      <c r="BB2082" s="201" t="e">
        <f t="shared" si="2103"/>
        <v>#DIV/0!</v>
      </c>
      <c r="BC2082" s="201" t="e">
        <f t="shared" si="2104"/>
        <v>#DIV/0!</v>
      </c>
      <c r="BD2082" s="201" t="e">
        <f t="shared" si="2105"/>
        <v>#DIV/0!</v>
      </c>
      <c r="BE2082" s="201" t="e">
        <f t="shared" si="2106"/>
        <v>#DIV/0!</v>
      </c>
      <c r="BG2082" s="99" t="e">
        <f t="shared" si="2107"/>
        <v>#DIV/0!</v>
      </c>
      <c r="BH2082" s="99" t="e">
        <f t="shared" si="2108"/>
        <v>#DIV/0!</v>
      </c>
      <c r="BI2082" s="99" t="e">
        <f t="shared" si="2109"/>
        <v>#DIV/0!</v>
      </c>
      <c r="BJ2082" s="99" t="e">
        <f t="shared" si="2110"/>
        <v>#DIV/0!</v>
      </c>
      <c r="BK2082" s="99" t="e">
        <f t="shared" si="2111"/>
        <v>#DIV/0!</v>
      </c>
      <c r="BL2082" s="99" t="e">
        <f t="shared" si="2112"/>
        <v>#DIV/0!</v>
      </c>
      <c r="BM2082" s="99" t="e">
        <f t="shared" si="2113"/>
        <v>#DIV/0!</v>
      </c>
      <c r="BN2082" s="99" t="e">
        <f t="shared" si="2114"/>
        <v>#DIV/0!</v>
      </c>
      <c r="BO2082" s="99" t="e">
        <f t="shared" si="2115"/>
        <v>#DIV/0!</v>
      </c>
      <c r="BP2082" s="99" t="e">
        <f t="shared" si="2116"/>
        <v>#DIV/0!</v>
      </c>
      <c r="BQ2082" s="99" t="e">
        <f t="shared" si="2117"/>
        <v>#DIV/0!</v>
      </c>
      <c r="BR2082" s="99" t="e">
        <f t="shared" si="2118"/>
        <v>#DIV/0!</v>
      </c>
      <c r="BS2082" s="99">
        <f t="shared" si="2119"/>
        <v>7.0075812645404273E-2</v>
      </c>
      <c r="BT2082" s="99">
        <f t="shared" si="2120"/>
        <v>0.4</v>
      </c>
    </row>
    <row r="2083" spans="1:72" ht="13" x14ac:dyDescent="0.25">
      <c r="A2083" s="93">
        <v>38929</v>
      </c>
      <c r="B2083" s="94">
        <v>0.50928106707489995</v>
      </c>
      <c r="C2083" s="101">
        <v>0.7</v>
      </c>
      <c r="D2083" s="205">
        <v>19.977</v>
      </c>
      <c r="E2083" s="207" t="e">
        <f t="shared" si="2121"/>
        <v>#DIV/0!</v>
      </c>
      <c r="F2083" s="96"/>
      <c r="G2083" s="95" t="e">
        <f t="shared" si="2123"/>
        <v>#DIV/0!</v>
      </c>
      <c r="H2083" s="95">
        <f t="shared" si="2100"/>
        <v>0</v>
      </c>
      <c r="I2083" s="95">
        <f t="shared" si="2101"/>
        <v>0.1907189329251</v>
      </c>
      <c r="J2083" s="100">
        <f t="shared" si="2124"/>
        <v>0</v>
      </c>
      <c r="K2083" s="100" t="e">
        <f t="shared" si="2125"/>
        <v>#DIV/0!</v>
      </c>
      <c r="L2083" s="100" t="e">
        <f t="shared" si="2126"/>
        <v>#DIV/0!</v>
      </c>
      <c r="M2083" s="100" t="e">
        <f t="shared" si="2127"/>
        <v>#DIV/0!</v>
      </c>
      <c r="N2083" s="100" t="e">
        <f t="shared" si="2128"/>
        <v>#DIV/0!</v>
      </c>
      <c r="O2083" s="100" t="e">
        <f t="shared" si="2129"/>
        <v>#DIV/0!</v>
      </c>
      <c r="P2083" s="100" t="e">
        <f t="shared" si="2130"/>
        <v>#DIV/0!</v>
      </c>
      <c r="Q2083" s="100" t="e">
        <f t="shared" si="2131"/>
        <v>#DIV/0!</v>
      </c>
      <c r="R2083" s="100" t="e">
        <f t="shared" si="2132"/>
        <v>#DIV/0!</v>
      </c>
      <c r="S2083" s="100" t="e">
        <f t="shared" si="2133"/>
        <v>#DIV/0!</v>
      </c>
      <c r="T2083" s="100" t="e">
        <f t="shared" si="2134"/>
        <v>#DIV/0!</v>
      </c>
      <c r="U2083" s="100" t="e">
        <f t="shared" si="2135"/>
        <v>#DIV/0!</v>
      </c>
      <c r="V2083" s="100" t="e">
        <f t="shared" si="2136"/>
        <v>#DIV/0!</v>
      </c>
      <c r="W2083" s="100" t="e">
        <f t="shared" si="2137"/>
        <v>#DIV/0!</v>
      </c>
      <c r="X2083" s="100" t="e">
        <f t="shared" si="2138"/>
        <v>#DIV/0!</v>
      </c>
      <c r="Y2083" s="100" t="e">
        <f t="shared" si="2139"/>
        <v>#DIV/0!</v>
      </c>
      <c r="Z2083" s="100" t="e">
        <f t="shared" si="2140"/>
        <v>#DIV/0!</v>
      </c>
      <c r="AA2083" s="100" t="e">
        <f t="shared" si="2122"/>
        <v>#DIV/0!</v>
      </c>
      <c r="AB2083" s="95" t="e">
        <f t="shared" si="2141"/>
        <v>#DIV/0!</v>
      </c>
      <c r="AC2083" s="95" t="e">
        <f t="shared" si="2142"/>
        <v>#DIV/0!</v>
      </c>
      <c r="AD2083" s="95" t="e">
        <f t="shared" si="2143"/>
        <v>#DIV/0!</v>
      </c>
      <c r="AE2083" s="95" t="e">
        <f t="shared" si="2144"/>
        <v>#DIV/0!</v>
      </c>
      <c r="AF2083" s="95" t="e">
        <f t="shared" si="2145"/>
        <v>#DIV/0!</v>
      </c>
      <c r="AG2083" s="95" t="e">
        <f t="shared" si="2146"/>
        <v>#DIV/0!</v>
      </c>
      <c r="AH2083" s="95" t="e">
        <f t="shared" si="2147"/>
        <v>#DIV/0!</v>
      </c>
      <c r="AI2083" s="95" t="e">
        <f t="shared" si="2148"/>
        <v>#DIV/0!</v>
      </c>
      <c r="AJ2083" s="95" t="e">
        <f t="shared" si="2149"/>
        <v>#DIV/0!</v>
      </c>
      <c r="AK2083" s="95" t="e">
        <f t="shared" si="2150"/>
        <v>#DIV/0!</v>
      </c>
      <c r="AL2083" s="95" t="e">
        <f t="shared" si="2151"/>
        <v>#DIV/0!</v>
      </c>
      <c r="AM2083" s="95" t="e">
        <f t="shared" si="2152"/>
        <v>#DIV/0!</v>
      </c>
      <c r="AN2083" s="95" t="e">
        <f t="shared" si="2153"/>
        <v>#DIV/0!</v>
      </c>
      <c r="AO2083" s="95" t="e">
        <f t="shared" si="2154"/>
        <v>#DIV/0!</v>
      </c>
      <c r="AP2083" s="95" t="e">
        <f t="shared" si="2155"/>
        <v>#DIV/0!</v>
      </c>
      <c r="AQ2083" s="95" t="e">
        <f t="shared" si="2156"/>
        <v>#DIV/0!</v>
      </c>
      <c r="AR2083" s="95" t="e">
        <f t="shared" si="2157"/>
        <v>#DIV/0!</v>
      </c>
      <c r="AS2083" s="95" t="e">
        <f t="shared" si="2158"/>
        <v>#DIV/0!</v>
      </c>
      <c r="AT2083" s="95" t="e">
        <f t="shared" si="2159"/>
        <v>#DIV/0!</v>
      </c>
      <c r="AU2083" s="95" t="e">
        <f t="shared" si="2160"/>
        <v>#DIV/0!</v>
      </c>
      <c r="AV2083" s="95" t="e">
        <f t="shared" si="2161"/>
        <v>#DIV/0!</v>
      </c>
      <c r="AW2083" s="95" t="e">
        <f t="shared" si="2162"/>
        <v>#DIV/0!</v>
      </c>
      <c r="AX2083" s="95" t="e">
        <f t="shared" si="2163"/>
        <v>#DIV/0!</v>
      </c>
      <c r="AY2083" s="95" t="e">
        <f t="shared" si="2164"/>
        <v>#DIV/0!</v>
      </c>
      <c r="AZ2083" s="213" t="e">
        <f t="shared" si="2165"/>
        <v>#DIV/0!</v>
      </c>
      <c r="BA2083" s="201" t="e">
        <f t="shared" si="2102"/>
        <v>#DIV/0!</v>
      </c>
      <c r="BB2083" s="201" t="e">
        <f t="shared" si="2103"/>
        <v>#DIV/0!</v>
      </c>
      <c r="BC2083" s="201" t="e">
        <f t="shared" si="2104"/>
        <v>#DIV/0!</v>
      </c>
      <c r="BD2083" s="201" t="e">
        <f t="shared" si="2105"/>
        <v>#DIV/0!</v>
      </c>
      <c r="BE2083" s="201" t="e">
        <f t="shared" si="2106"/>
        <v>#DIV/0!</v>
      </c>
      <c r="BG2083" s="99" t="e">
        <f t="shared" si="2107"/>
        <v>#DIV/0!</v>
      </c>
      <c r="BH2083" s="99" t="e">
        <f t="shared" si="2108"/>
        <v>#DIV/0!</v>
      </c>
      <c r="BI2083" s="99" t="e">
        <f t="shared" si="2109"/>
        <v>#DIV/0!</v>
      </c>
      <c r="BJ2083" s="99" t="e">
        <f t="shared" si="2110"/>
        <v>#DIV/0!</v>
      </c>
      <c r="BK2083" s="99" t="e">
        <f t="shared" si="2111"/>
        <v>#DIV/0!</v>
      </c>
      <c r="BL2083" s="99" t="e">
        <f t="shared" si="2112"/>
        <v>#DIV/0!</v>
      </c>
      <c r="BM2083" s="99" t="e">
        <f t="shared" si="2113"/>
        <v>#DIV/0!</v>
      </c>
      <c r="BN2083" s="99" t="e">
        <f t="shared" si="2114"/>
        <v>#DIV/0!</v>
      </c>
      <c r="BO2083" s="99" t="e">
        <f t="shared" si="2115"/>
        <v>#DIV/0!</v>
      </c>
      <c r="BP2083" s="99" t="e">
        <f t="shared" si="2116"/>
        <v>#DIV/0!</v>
      </c>
      <c r="BQ2083" s="99" t="e">
        <f t="shared" si="2117"/>
        <v>#DIV/0!</v>
      </c>
      <c r="BR2083" s="99" t="e">
        <f t="shared" si="2118"/>
        <v>#DIV/0!</v>
      </c>
      <c r="BS2083" s="99">
        <f t="shared" si="2119"/>
        <v>0.50928106707489995</v>
      </c>
      <c r="BT2083" s="99">
        <f t="shared" si="2120"/>
        <v>0.7</v>
      </c>
    </row>
    <row r="2084" spans="1:72" ht="13" x14ac:dyDescent="0.25">
      <c r="A2084" s="93">
        <v>38930</v>
      </c>
      <c r="B2084" s="94">
        <v>0</v>
      </c>
      <c r="C2084" s="101">
        <v>0.6</v>
      </c>
      <c r="D2084" s="205">
        <v>17.004000000000001</v>
      </c>
      <c r="E2084" s="207" t="e">
        <f t="shared" si="2121"/>
        <v>#DIV/0!</v>
      </c>
      <c r="F2084" s="96"/>
      <c r="G2084" s="95" t="e">
        <f t="shared" si="2123"/>
        <v>#DIV/0!</v>
      </c>
      <c r="H2084" s="95">
        <f t="shared" si="2100"/>
        <v>0</v>
      </c>
      <c r="I2084" s="95">
        <f t="shared" si="2101"/>
        <v>0.6</v>
      </c>
      <c r="J2084" s="100">
        <f t="shared" si="2124"/>
        <v>0</v>
      </c>
      <c r="K2084" s="100" t="e">
        <f t="shared" si="2125"/>
        <v>#DIV/0!</v>
      </c>
      <c r="L2084" s="100" t="e">
        <f t="shared" si="2126"/>
        <v>#DIV/0!</v>
      </c>
      <c r="M2084" s="100" t="e">
        <f t="shared" si="2127"/>
        <v>#DIV/0!</v>
      </c>
      <c r="N2084" s="100" t="e">
        <f t="shared" si="2128"/>
        <v>#DIV/0!</v>
      </c>
      <c r="O2084" s="100" t="e">
        <f t="shared" si="2129"/>
        <v>#DIV/0!</v>
      </c>
      <c r="P2084" s="100" t="e">
        <f t="shared" si="2130"/>
        <v>#DIV/0!</v>
      </c>
      <c r="Q2084" s="100" t="e">
        <f t="shared" si="2131"/>
        <v>#DIV/0!</v>
      </c>
      <c r="R2084" s="100" t="e">
        <f t="shared" si="2132"/>
        <v>#DIV/0!</v>
      </c>
      <c r="S2084" s="100" t="e">
        <f t="shared" si="2133"/>
        <v>#DIV/0!</v>
      </c>
      <c r="T2084" s="100" t="e">
        <f t="shared" si="2134"/>
        <v>#DIV/0!</v>
      </c>
      <c r="U2084" s="100" t="e">
        <f t="shared" si="2135"/>
        <v>#DIV/0!</v>
      </c>
      <c r="V2084" s="100" t="e">
        <f t="shared" si="2136"/>
        <v>#DIV/0!</v>
      </c>
      <c r="W2084" s="100" t="e">
        <f t="shared" si="2137"/>
        <v>#DIV/0!</v>
      </c>
      <c r="X2084" s="100" t="e">
        <f t="shared" si="2138"/>
        <v>#DIV/0!</v>
      </c>
      <c r="Y2084" s="100" t="e">
        <f t="shared" si="2139"/>
        <v>#DIV/0!</v>
      </c>
      <c r="Z2084" s="100" t="e">
        <f t="shared" si="2140"/>
        <v>#DIV/0!</v>
      </c>
      <c r="AA2084" s="100" t="e">
        <f t="shared" si="2122"/>
        <v>#DIV/0!</v>
      </c>
      <c r="AB2084" s="95" t="e">
        <f t="shared" si="2141"/>
        <v>#DIV/0!</v>
      </c>
      <c r="AC2084" s="95" t="e">
        <f t="shared" si="2142"/>
        <v>#DIV/0!</v>
      </c>
      <c r="AD2084" s="95" t="e">
        <f t="shared" si="2143"/>
        <v>#DIV/0!</v>
      </c>
      <c r="AE2084" s="95" t="e">
        <f t="shared" si="2144"/>
        <v>#DIV/0!</v>
      </c>
      <c r="AF2084" s="95" t="e">
        <f t="shared" si="2145"/>
        <v>#DIV/0!</v>
      </c>
      <c r="AG2084" s="95" t="e">
        <f t="shared" si="2146"/>
        <v>#DIV/0!</v>
      </c>
      <c r="AH2084" s="95" t="e">
        <f t="shared" si="2147"/>
        <v>#DIV/0!</v>
      </c>
      <c r="AI2084" s="95" t="e">
        <f t="shared" si="2148"/>
        <v>#DIV/0!</v>
      </c>
      <c r="AJ2084" s="95" t="e">
        <f t="shared" si="2149"/>
        <v>#DIV/0!</v>
      </c>
      <c r="AK2084" s="95" t="e">
        <f t="shared" si="2150"/>
        <v>#DIV/0!</v>
      </c>
      <c r="AL2084" s="95" t="e">
        <f t="shared" si="2151"/>
        <v>#DIV/0!</v>
      </c>
      <c r="AM2084" s="95" t="e">
        <f t="shared" si="2152"/>
        <v>#DIV/0!</v>
      </c>
      <c r="AN2084" s="95" t="e">
        <f t="shared" si="2153"/>
        <v>#DIV/0!</v>
      </c>
      <c r="AO2084" s="95" t="e">
        <f t="shared" si="2154"/>
        <v>#DIV/0!</v>
      </c>
      <c r="AP2084" s="95" t="e">
        <f t="shared" si="2155"/>
        <v>#DIV/0!</v>
      </c>
      <c r="AQ2084" s="95" t="e">
        <f t="shared" si="2156"/>
        <v>#DIV/0!</v>
      </c>
      <c r="AR2084" s="95" t="e">
        <f t="shared" si="2157"/>
        <v>#DIV/0!</v>
      </c>
      <c r="AS2084" s="95" t="e">
        <f t="shared" si="2158"/>
        <v>#DIV/0!</v>
      </c>
      <c r="AT2084" s="95" t="e">
        <f t="shared" si="2159"/>
        <v>#DIV/0!</v>
      </c>
      <c r="AU2084" s="95" t="e">
        <f t="shared" si="2160"/>
        <v>#DIV/0!</v>
      </c>
      <c r="AV2084" s="95" t="e">
        <f t="shared" si="2161"/>
        <v>#DIV/0!</v>
      </c>
      <c r="AW2084" s="95" t="e">
        <f t="shared" si="2162"/>
        <v>#DIV/0!</v>
      </c>
      <c r="AX2084" s="95" t="e">
        <f t="shared" si="2163"/>
        <v>#DIV/0!</v>
      </c>
      <c r="AY2084" s="95" t="e">
        <f t="shared" si="2164"/>
        <v>#DIV/0!</v>
      </c>
      <c r="AZ2084" s="213" t="e">
        <f t="shared" si="2165"/>
        <v>#DIV/0!</v>
      </c>
      <c r="BA2084" s="201" t="e">
        <f t="shared" si="2102"/>
        <v>#DIV/0!</v>
      </c>
      <c r="BB2084" s="201" t="e">
        <f t="shared" si="2103"/>
        <v>#DIV/0!</v>
      </c>
      <c r="BC2084" s="201" t="e">
        <f t="shared" si="2104"/>
        <v>#DIV/0!</v>
      </c>
      <c r="BD2084" s="201" t="e">
        <f t="shared" si="2105"/>
        <v>#DIV/0!</v>
      </c>
      <c r="BE2084" s="201" t="e">
        <f t="shared" si="2106"/>
        <v>#DIV/0!</v>
      </c>
      <c r="BG2084" s="99" t="e">
        <f t="shared" si="2107"/>
        <v>#DIV/0!</v>
      </c>
      <c r="BH2084" s="99" t="e">
        <f t="shared" si="2108"/>
        <v>#DIV/0!</v>
      </c>
      <c r="BI2084" s="99" t="e">
        <f t="shared" si="2109"/>
        <v>#DIV/0!</v>
      </c>
      <c r="BJ2084" s="99" t="e">
        <f t="shared" si="2110"/>
        <v>#DIV/0!</v>
      </c>
      <c r="BK2084" s="99" t="e">
        <f t="shared" si="2111"/>
        <v>#DIV/0!</v>
      </c>
      <c r="BL2084" s="99" t="e">
        <f t="shared" si="2112"/>
        <v>#DIV/0!</v>
      </c>
      <c r="BM2084" s="99" t="e">
        <f t="shared" si="2113"/>
        <v>#DIV/0!</v>
      </c>
      <c r="BN2084" s="99" t="e">
        <f t="shared" si="2114"/>
        <v>#DIV/0!</v>
      </c>
      <c r="BO2084" s="99" t="e">
        <f t="shared" si="2115"/>
        <v>#DIV/0!</v>
      </c>
      <c r="BP2084" s="99" t="e">
        <f t="shared" si="2116"/>
        <v>#DIV/0!</v>
      </c>
      <c r="BQ2084" s="99" t="e">
        <f t="shared" si="2117"/>
        <v>#DIV/0!</v>
      </c>
      <c r="BR2084" s="99" t="e">
        <f t="shared" si="2118"/>
        <v>#DIV/0!</v>
      </c>
      <c r="BS2084" s="99">
        <f t="shared" si="2119"/>
        <v>0</v>
      </c>
      <c r="BT2084" s="99">
        <f t="shared" si="2120"/>
        <v>0.6</v>
      </c>
    </row>
    <row r="2085" spans="1:72" ht="13" x14ac:dyDescent="0.25">
      <c r="A2085" s="93">
        <v>38931</v>
      </c>
      <c r="B2085" s="94">
        <v>0</v>
      </c>
      <c r="C2085" s="101">
        <v>0.9</v>
      </c>
      <c r="D2085" s="205">
        <v>15.718</v>
      </c>
      <c r="E2085" s="207" t="e">
        <f t="shared" si="2121"/>
        <v>#DIV/0!</v>
      </c>
      <c r="F2085" s="96"/>
      <c r="G2085" s="95" t="e">
        <f t="shared" si="2123"/>
        <v>#DIV/0!</v>
      </c>
      <c r="H2085" s="95">
        <f t="shared" si="2100"/>
        <v>0</v>
      </c>
      <c r="I2085" s="95">
        <f t="shared" si="2101"/>
        <v>0.9</v>
      </c>
      <c r="J2085" s="100">
        <f t="shared" si="2124"/>
        <v>0</v>
      </c>
      <c r="K2085" s="100" t="e">
        <f t="shared" si="2125"/>
        <v>#DIV/0!</v>
      </c>
      <c r="L2085" s="100" t="e">
        <f t="shared" si="2126"/>
        <v>#DIV/0!</v>
      </c>
      <c r="M2085" s="100" t="e">
        <f t="shared" si="2127"/>
        <v>#DIV/0!</v>
      </c>
      <c r="N2085" s="100" t="e">
        <f t="shared" si="2128"/>
        <v>#DIV/0!</v>
      </c>
      <c r="O2085" s="100" t="e">
        <f t="shared" si="2129"/>
        <v>#DIV/0!</v>
      </c>
      <c r="P2085" s="100" t="e">
        <f t="shared" si="2130"/>
        <v>#DIV/0!</v>
      </c>
      <c r="Q2085" s="100" t="e">
        <f t="shared" si="2131"/>
        <v>#DIV/0!</v>
      </c>
      <c r="R2085" s="100" t="e">
        <f t="shared" si="2132"/>
        <v>#DIV/0!</v>
      </c>
      <c r="S2085" s="100" t="e">
        <f t="shared" si="2133"/>
        <v>#DIV/0!</v>
      </c>
      <c r="T2085" s="100" t="e">
        <f t="shared" si="2134"/>
        <v>#DIV/0!</v>
      </c>
      <c r="U2085" s="100" t="e">
        <f t="shared" si="2135"/>
        <v>#DIV/0!</v>
      </c>
      <c r="V2085" s="100" t="e">
        <f t="shared" si="2136"/>
        <v>#DIV/0!</v>
      </c>
      <c r="W2085" s="100" t="e">
        <f t="shared" si="2137"/>
        <v>#DIV/0!</v>
      </c>
      <c r="X2085" s="100" t="e">
        <f t="shared" si="2138"/>
        <v>#DIV/0!</v>
      </c>
      <c r="Y2085" s="100" t="e">
        <f t="shared" si="2139"/>
        <v>#DIV/0!</v>
      </c>
      <c r="Z2085" s="100" t="e">
        <f t="shared" si="2140"/>
        <v>#DIV/0!</v>
      </c>
      <c r="AA2085" s="100" t="e">
        <f t="shared" si="2122"/>
        <v>#DIV/0!</v>
      </c>
      <c r="AB2085" s="95" t="e">
        <f t="shared" si="2141"/>
        <v>#DIV/0!</v>
      </c>
      <c r="AC2085" s="95" t="e">
        <f t="shared" si="2142"/>
        <v>#DIV/0!</v>
      </c>
      <c r="AD2085" s="95" t="e">
        <f t="shared" si="2143"/>
        <v>#DIV/0!</v>
      </c>
      <c r="AE2085" s="95" t="e">
        <f t="shared" si="2144"/>
        <v>#DIV/0!</v>
      </c>
      <c r="AF2085" s="95" t="e">
        <f t="shared" si="2145"/>
        <v>#DIV/0!</v>
      </c>
      <c r="AG2085" s="95" t="e">
        <f t="shared" si="2146"/>
        <v>#DIV/0!</v>
      </c>
      <c r="AH2085" s="95" t="e">
        <f t="shared" si="2147"/>
        <v>#DIV/0!</v>
      </c>
      <c r="AI2085" s="95" t="e">
        <f t="shared" si="2148"/>
        <v>#DIV/0!</v>
      </c>
      <c r="AJ2085" s="95" t="e">
        <f t="shared" si="2149"/>
        <v>#DIV/0!</v>
      </c>
      <c r="AK2085" s="95" t="e">
        <f t="shared" si="2150"/>
        <v>#DIV/0!</v>
      </c>
      <c r="AL2085" s="95" t="e">
        <f t="shared" si="2151"/>
        <v>#DIV/0!</v>
      </c>
      <c r="AM2085" s="95" t="e">
        <f t="shared" si="2152"/>
        <v>#DIV/0!</v>
      </c>
      <c r="AN2085" s="95" t="e">
        <f t="shared" si="2153"/>
        <v>#DIV/0!</v>
      </c>
      <c r="AO2085" s="95" t="e">
        <f t="shared" si="2154"/>
        <v>#DIV/0!</v>
      </c>
      <c r="AP2085" s="95" t="e">
        <f t="shared" si="2155"/>
        <v>#DIV/0!</v>
      </c>
      <c r="AQ2085" s="95" t="e">
        <f t="shared" si="2156"/>
        <v>#DIV/0!</v>
      </c>
      <c r="AR2085" s="95" t="e">
        <f t="shared" si="2157"/>
        <v>#DIV/0!</v>
      </c>
      <c r="AS2085" s="95" t="e">
        <f t="shared" si="2158"/>
        <v>#DIV/0!</v>
      </c>
      <c r="AT2085" s="95" t="e">
        <f t="shared" si="2159"/>
        <v>#DIV/0!</v>
      </c>
      <c r="AU2085" s="95" t="e">
        <f t="shared" si="2160"/>
        <v>#DIV/0!</v>
      </c>
      <c r="AV2085" s="95" t="e">
        <f t="shared" si="2161"/>
        <v>#DIV/0!</v>
      </c>
      <c r="AW2085" s="95" t="e">
        <f t="shared" si="2162"/>
        <v>#DIV/0!</v>
      </c>
      <c r="AX2085" s="95" t="e">
        <f t="shared" si="2163"/>
        <v>#DIV/0!</v>
      </c>
      <c r="AY2085" s="95" t="e">
        <f t="shared" si="2164"/>
        <v>#DIV/0!</v>
      </c>
      <c r="AZ2085" s="213" t="e">
        <f t="shared" si="2165"/>
        <v>#DIV/0!</v>
      </c>
      <c r="BA2085" s="201" t="e">
        <f t="shared" si="2102"/>
        <v>#DIV/0!</v>
      </c>
      <c r="BB2085" s="201" t="e">
        <f t="shared" si="2103"/>
        <v>#DIV/0!</v>
      </c>
      <c r="BC2085" s="201" t="e">
        <f t="shared" si="2104"/>
        <v>#DIV/0!</v>
      </c>
      <c r="BD2085" s="201" t="e">
        <f t="shared" si="2105"/>
        <v>#DIV/0!</v>
      </c>
      <c r="BE2085" s="201" t="e">
        <f t="shared" si="2106"/>
        <v>#DIV/0!</v>
      </c>
      <c r="BG2085" s="99" t="e">
        <f t="shared" si="2107"/>
        <v>#DIV/0!</v>
      </c>
      <c r="BH2085" s="99" t="e">
        <f t="shared" si="2108"/>
        <v>#DIV/0!</v>
      </c>
      <c r="BI2085" s="99" t="e">
        <f t="shared" si="2109"/>
        <v>#DIV/0!</v>
      </c>
      <c r="BJ2085" s="99" t="e">
        <f t="shared" si="2110"/>
        <v>#DIV/0!</v>
      </c>
      <c r="BK2085" s="99" t="e">
        <f t="shared" si="2111"/>
        <v>#DIV/0!</v>
      </c>
      <c r="BL2085" s="99" t="e">
        <f t="shared" si="2112"/>
        <v>#DIV/0!</v>
      </c>
      <c r="BM2085" s="99" t="e">
        <f t="shared" si="2113"/>
        <v>#DIV/0!</v>
      </c>
      <c r="BN2085" s="99" t="e">
        <f t="shared" si="2114"/>
        <v>#DIV/0!</v>
      </c>
      <c r="BO2085" s="99" t="e">
        <f t="shared" si="2115"/>
        <v>#DIV/0!</v>
      </c>
      <c r="BP2085" s="99" t="e">
        <f t="shared" si="2116"/>
        <v>#DIV/0!</v>
      </c>
      <c r="BQ2085" s="99" t="e">
        <f t="shared" si="2117"/>
        <v>#DIV/0!</v>
      </c>
      <c r="BR2085" s="99" t="e">
        <f t="shared" si="2118"/>
        <v>#DIV/0!</v>
      </c>
      <c r="BS2085" s="99">
        <f t="shared" si="2119"/>
        <v>0</v>
      </c>
      <c r="BT2085" s="99">
        <f t="shared" si="2120"/>
        <v>0.9</v>
      </c>
    </row>
    <row r="2086" spans="1:72" ht="13" x14ac:dyDescent="0.25">
      <c r="A2086" s="93">
        <v>38932</v>
      </c>
      <c r="B2086" s="94">
        <v>0</v>
      </c>
      <c r="C2086" s="101">
        <v>1.1000000000000001</v>
      </c>
      <c r="D2086" s="205">
        <v>13.734</v>
      </c>
      <c r="E2086" s="207" t="e">
        <f t="shared" si="2121"/>
        <v>#DIV/0!</v>
      </c>
      <c r="F2086" s="96"/>
      <c r="G2086" s="95" t="e">
        <f t="shared" si="2123"/>
        <v>#DIV/0!</v>
      </c>
      <c r="H2086" s="95">
        <f t="shared" si="2100"/>
        <v>0</v>
      </c>
      <c r="I2086" s="95">
        <f t="shared" si="2101"/>
        <v>1.1000000000000001</v>
      </c>
      <c r="J2086" s="100">
        <f t="shared" si="2124"/>
        <v>0</v>
      </c>
      <c r="K2086" s="100" t="e">
        <f t="shared" si="2125"/>
        <v>#DIV/0!</v>
      </c>
      <c r="L2086" s="100" t="e">
        <f t="shared" si="2126"/>
        <v>#DIV/0!</v>
      </c>
      <c r="M2086" s="100" t="e">
        <f t="shared" si="2127"/>
        <v>#DIV/0!</v>
      </c>
      <c r="N2086" s="100" t="e">
        <f t="shared" si="2128"/>
        <v>#DIV/0!</v>
      </c>
      <c r="O2086" s="100" t="e">
        <f t="shared" si="2129"/>
        <v>#DIV/0!</v>
      </c>
      <c r="P2086" s="100" t="e">
        <f t="shared" si="2130"/>
        <v>#DIV/0!</v>
      </c>
      <c r="Q2086" s="100" t="e">
        <f t="shared" si="2131"/>
        <v>#DIV/0!</v>
      </c>
      <c r="R2086" s="100" t="e">
        <f t="shared" si="2132"/>
        <v>#DIV/0!</v>
      </c>
      <c r="S2086" s="100" t="e">
        <f t="shared" si="2133"/>
        <v>#DIV/0!</v>
      </c>
      <c r="T2086" s="100" t="e">
        <f t="shared" si="2134"/>
        <v>#DIV/0!</v>
      </c>
      <c r="U2086" s="100" t="e">
        <f t="shared" si="2135"/>
        <v>#DIV/0!</v>
      </c>
      <c r="V2086" s="100" t="e">
        <f t="shared" si="2136"/>
        <v>#DIV/0!</v>
      </c>
      <c r="W2086" s="100" t="e">
        <f t="shared" si="2137"/>
        <v>#DIV/0!</v>
      </c>
      <c r="X2086" s="100" t="e">
        <f t="shared" si="2138"/>
        <v>#DIV/0!</v>
      </c>
      <c r="Y2086" s="100" t="e">
        <f t="shared" si="2139"/>
        <v>#DIV/0!</v>
      </c>
      <c r="Z2086" s="100" t="e">
        <f t="shared" si="2140"/>
        <v>#DIV/0!</v>
      </c>
      <c r="AA2086" s="100" t="e">
        <f t="shared" si="2122"/>
        <v>#DIV/0!</v>
      </c>
      <c r="AB2086" s="95" t="e">
        <f t="shared" si="2141"/>
        <v>#DIV/0!</v>
      </c>
      <c r="AC2086" s="95" t="e">
        <f t="shared" si="2142"/>
        <v>#DIV/0!</v>
      </c>
      <c r="AD2086" s="95" t="e">
        <f t="shared" si="2143"/>
        <v>#DIV/0!</v>
      </c>
      <c r="AE2086" s="95" t="e">
        <f t="shared" si="2144"/>
        <v>#DIV/0!</v>
      </c>
      <c r="AF2086" s="95" t="e">
        <f t="shared" si="2145"/>
        <v>#DIV/0!</v>
      </c>
      <c r="AG2086" s="95" t="e">
        <f t="shared" si="2146"/>
        <v>#DIV/0!</v>
      </c>
      <c r="AH2086" s="95" t="e">
        <f t="shared" si="2147"/>
        <v>#DIV/0!</v>
      </c>
      <c r="AI2086" s="95" t="e">
        <f t="shared" si="2148"/>
        <v>#DIV/0!</v>
      </c>
      <c r="AJ2086" s="95" t="e">
        <f t="shared" si="2149"/>
        <v>#DIV/0!</v>
      </c>
      <c r="AK2086" s="95" t="e">
        <f t="shared" si="2150"/>
        <v>#DIV/0!</v>
      </c>
      <c r="AL2086" s="95" t="e">
        <f t="shared" si="2151"/>
        <v>#DIV/0!</v>
      </c>
      <c r="AM2086" s="95" t="e">
        <f t="shared" si="2152"/>
        <v>#DIV/0!</v>
      </c>
      <c r="AN2086" s="95" t="e">
        <f t="shared" si="2153"/>
        <v>#DIV/0!</v>
      </c>
      <c r="AO2086" s="95" t="e">
        <f t="shared" si="2154"/>
        <v>#DIV/0!</v>
      </c>
      <c r="AP2086" s="95" t="e">
        <f t="shared" si="2155"/>
        <v>#DIV/0!</v>
      </c>
      <c r="AQ2086" s="95" t="e">
        <f t="shared" si="2156"/>
        <v>#DIV/0!</v>
      </c>
      <c r="AR2086" s="95" t="e">
        <f t="shared" si="2157"/>
        <v>#DIV/0!</v>
      </c>
      <c r="AS2086" s="95" t="e">
        <f t="shared" si="2158"/>
        <v>#DIV/0!</v>
      </c>
      <c r="AT2086" s="95" t="e">
        <f t="shared" si="2159"/>
        <v>#DIV/0!</v>
      </c>
      <c r="AU2086" s="95" t="e">
        <f t="shared" si="2160"/>
        <v>#DIV/0!</v>
      </c>
      <c r="AV2086" s="95" t="e">
        <f t="shared" si="2161"/>
        <v>#DIV/0!</v>
      </c>
      <c r="AW2086" s="95" t="e">
        <f t="shared" si="2162"/>
        <v>#DIV/0!</v>
      </c>
      <c r="AX2086" s="95" t="e">
        <f t="shared" si="2163"/>
        <v>#DIV/0!</v>
      </c>
      <c r="AY2086" s="95" t="e">
        <f t="shared" si="2164"/>
        <v>#DIV/0!</v>
      </c>
      <c r="AZ2086" s="213" t="e">
        <f t="shared" si="2165"/>
        <v>#DIV/0!</v>
      </c>
      <c r="BA2086" s="201" t="e">
        <f t="shared" si="2102"/>
        <v>#DIV/0!</v>
      </c>
      <c r="BB2086" s="201" t="e">
        <f t="shared" si="2103"/>
        <v>#DIV/0!</v>
      </c>
      <c r="BC2086" s="201" t="e">
        <f t="shared" si="2104"/>
        <v>#DIV/0!</v>
      </c>
      <c r="BD2086" s="201" t="e">
        <f t="shared" si="2105"/>
        <v>#DIV/0!</v>
      </c>
      <c r="BE2086" s="201" t="e">
        <f t="shared" si="2106"/>
        <v>#DIV/0!</v>
      </c>
      <c r="BG2086" s="99" t="e">
        <f t="shared" si="2107"/>
        <v>#DIV/0!</v>
      </c>
      <c r="BH2086" s="99" t="e">
        <f t="shared" si="2108"/>
        <v>#DIV/0!</v>
      </c>
      <c r="BI2086" s="99" t="e">
        <f t="shared" si="2109"/>
        <v>#DIV/0!</v>
      </c>
      <c r="BJ2086" s="99" t="e">
        <f t="shared" si="2110"/>
        <v>#DIV/0!</v>
      </c>
      <c r="BK2086" s="99" t="e">
        <f t="shared" si="2111"/>
        <v>#DIV/0!</v>
      </c>
      <c r="BL2086" s="99" t="e">
        <f t="shared" si="2112"/>
        <v>#DIV/0!</v>
      </c>
      <c r="BM2086" s="99" t="e">
        <f t="shared" si="2113"/>
        <v>#DIV/0!</v>
      </c>
      <c r="BN2086" s="99" t="e">
        <f t="shared" si="2114"/>
        <v>#DIV/0!</v>
      </c>
      <c r="BO2086" s="99" t="e">
        <f t="shared" si="2115"/>
        <v>#DIV/0!</v>
      </c>
      <c r="BP2086" s="99" t="e">
        <f t="shared" si="2116"/>
        <v>#DIV/0!</v>
      </c>
      <c r="BQ2086" s="99" t="e">
        <f t="shared" si="2117"/>
        <v>#DIV/0!</v>
      </c>
      <c r="BR2086" s="99" t="e">
        <f t="shared" si="2118"/>
        <v>#DIV/0!</v>
      </c>
      <c r="BS2086" s="99">
        <f t="shared" si="2119"/>
        <v>0</v>
      </c>
      <c r="BT2086" s="99">
        <f t="shared" si="2120"/>
        <v>1.1000000000000001</v>
      </c>
    </row>
    <row r="2087" spans="1:72" ht="13" x14ac:dyDescent="0.25">
      <c r="A2087" s="93">
        <v>38933</v>
      </c>
      <c r="B2087" s="94">
        <v>0</v>
      </c>
      <c r="C2087" s="101">
        <v>0.9</v>
      </c>
      <c r="D2087" s="205">
        <v>12.423999999999999</v>
      </c>
      <c r="E2087" s="207" t="e">
        <f t="shared" si="2121"/>
        <v>#DIV/0!</v>
      </c>
      <c r="F2087" s="96"/>
      <c r="G2087" s="95" t="e">
        <f t="shared" si="2123"/>
        <v>#DIV/0!</v>
      </c>
      <c r="H2087" s="95">
        <f t="shared" si="2100"/>
        <v>0</v>
      </c>
      <c r="I2087" s="95">
        <f t="shared" si="2101"/>
        <v>0.9</v>
      </c>
      <c r="J2087" s="100">
        <f t="shared" si="2124"/>
        <v>0</v>
      </c>
      <c r="K2087" s="100" t="e">
        <f t="shared" si="2125"/>
        <v>#DIV/0!</v>
      </c>
      <c r="L2087" s="100" t="e">
        <f t="shared" si="2126"/>
        <v>#DIV/0!</v>
      </c>
      <c r="M2087" s="100" t="e">
        <f t="shared" si="2127"/>
        <v>#DIV/0!</v>
      </c>
      <c r="N2087" s="100" t="e">
        <f t="shared" si="2128"/>
        <v>#DIV/0!</v>
      </c>
      <c r="O2087" s="100" t="e">
        <f t="shared" si="2129"/>
        <v>#DIV/0!</v>
      </c>
      <c r="P2087" s="100" t="e">
        <f t="shared" si="2130"/>
        <v>#DIV/0!</v>
      </c>
      <c r="Q2087" s="100" t="e">
        <f t="shared" si="2131"/>
        <v>#DIV/0!</v>
      </c>
      <c r="R2087" s="100" t="e">
        <f t="shared" si="2132"/>
        <v>#DIV/0!</v>
      </c>
      <c r="S2087" s="100" t="e">
        <f t="shared" si="2133"/>
        <v>#DIV/0!</v>
      </c>
      <c r="T2087" s="100" t="e">
        <f t="shared" si="2134"/>
        <v>#DIV/0!</v>
      </c>
      <c r="U2087" s="100" t="e">
        <f t="shared" si="2135"/>
        <v>#DIV/0!</v>
      </c>
      <c r="V2087" s="100" t="e">
        <f t="shared" si="2136"/>
        <v>#DIV/0!</v>
      </c>
      <c r="W2087" s="100" t="e">
        <f t="shared" si="2137"/>
        <v>#DIV/0!</v>
      </c>
      <c r="X2087" s="100" t="e">
        <f t="shared" si="2138"/>
        <v>#DIV/0!</v>
      </c>
      <c r="Y2087" s="100" t="e">
        <f t="shared" si="2139"/>
        <v>#DIV/0!</v>
      </c>
      <c r="Z2087" s="100" t="e">
        <f t="shared" si="2140"/>
        <v>#DIV/0!</v>
      </c>
      <c r="AA2087" s="100" t="e">
        <f t="shared" si="2122"/>
        <v>#DIV/0!</v>
      </c>
      <c r="AB2087" s="95" t="e">
        <f t="shared" si="2141"/>
        <v>#DIV/0!</v>
      </c>
      <c r="AC2087" s="95" t="e">
        <f t="shared" si="2142"/>
        <v>#DIV/0!</v>
      </c>
      <c r="AD2087" s="95" t="e">
        <f t="shared" si="2143"/>
        <v>#DIV/0!</v>
      </c>
      <c r="AE2087" s="95" t="e">
        <f t="shared" si="2144"/>
        <v>#DIV/0!</v>
      </c>
      <c r="AF2087" s="95" t="e">
        <f t="shared" si="2145"/>
        <v>#DIV/0!</v>
      </c>
      <c r="AG2087" s="95" t="e">
        <f t="shared" si="2146"/>
        <v>#DIV/0!</v>
      </c>
      <c r="AH2087" s="95" t="e">
        <f t="shared" si="2147"/>
        <v>#DIV/0!</v>
      </c>
      <c r="AI2087" s="95" t="e">
        <f t="shared" si="2148"/>
        <v>#DIV/0!</v>
      </c>
      <c r="AJ2087" s="95" t="e">
        <f t="shared" si="2149"/>
        <v>#DIV/0!</v>
      </c>
      <c r="AK2087" s="95" t="e">
        <f t="shared" si="2150"/>
        <v>#DIV/0!</v>
      </c>
      <c r="AL2087" s="95" t="e">
        <f t="shared" si="2151"/>
        <v>#DIV/0!</v>
      </c>
      <c r="AM2087" s="95" t="e">
        <f t="shared" si="2152"/>
        <v>#DIV/0!</v>
      </c>
      <c r="AN2087" s="95" t="e">
        <f t="shared" si="2153"/>
        <v>#DIV/0!</v>
      </c>
      <c r="AO2087" s="95" t="e">
        <f t="shared" si="2154"/>
        <v>#DIV/0!</v>
      </c>
      <c r="AP2087" s="95" t="e">
        <f t="shared" si="2155"/>
        <v>#DIV/0!</v>
      </c>
      <c r="AQ2087" s="95" t="e">
        <f t="shared" si="2156"/>
        <v>#DIV/0!</v>
      </c>
      <c r="AR2087" s="95" t="e">
        <f t="shared" si="2157"/>
        <v>#DIV/0!</v>
      </c>
      <c r="AS2087" s="95" t="e">
        <f t="shared" si="2158"/>
        <v>#DIV/0!</v>
      </c>
      <c r="AT2087" s="95" t="e">
        <f t="shared" si="2159"/>
        <v>#DIV/0!</v>
      </c>
      <c r="AU2087" s="95" t="e">
        <f t="shared" si="2160"/>
        <v>#DIV/0!</v>
      </c>
      <c r="AV2087" s="95" t="e">
        <f t="shared" si="2161"/>
        <v>#DIV/0!</v>
      </c>
      <c r="AW2087" s="95" t="e">
        <f t="shared" si="2162"/>
        <v>#DIV/0!</v>
      </c>
      <c r="AX2087" s="95" t="e">
        <f t="shared" si="2163"/>
        <v>#DIV/0!</v>
      </c>
      <c r="AY2087" s="95" t="e">
        <f t="shared" si="2164"/>
        <v>#DIV/0!</v>
      </c>
      <c r="AZ2087" s="213" t="e">
        <f t="shared" si="2165"/>
        <v>#DIV/0!</v>
      </c>
      <c r="BA2087" s="201" t="e">
        <f t="shared" si="2102"/>
        <v>#DIV/0!</v>
      </c>
      <c r="BB2087" s="201" t="e">
        <f t="shared" si="2103"/>
        <v>#DIV/0!</v>
      </c>
      <c r="BC2087" s="201" t="e">
        <f t="shared" si="2104"/>
        <v>#DIV/0!</v>
      </c>
      <c r="BD2087" s="201" t="e">
        <f t="shared" si="2105"/>
        <v>#DIV/0!</v>
      </c>
      <c r="BE2087" s="201" t="e">
        <f t="shared" si="2106"/>
        <v>#DIV/0!</v>
      </c>
      <c r="BG2087" s="99" t="e">
        <f t="shared" si="2107"/>
        <v>#DIV/0!</v>
      </c>
      <c r="BH2087" s="99" t="e">
        <f t="shared" si="2108"/>
        <v>#DIV/0!</v>
      </c>
      <c r="BI2087" s="99" t="e">
        <f t="shared" si="2109"/>
        <v>#DIV/0!</v>
      </c>
      <c r="BJ2087" s="99" t="e">
        <f t="shared" si="2110"/>
        <v>#DIV/0!</v>
      </c>
      <c r="BK2087" s="99" t="e">
        <f t="shared" si="2111"/>
        <v>#DIV/0!</v>
      </c>
      <c r="BL2087" s="99" t="e">
        <f t="shared" si="2112"/>
        <v>#DIV/0!</v>
      </c>
      <c r="BM2087" s="99" t="e">
        <f t="shared" si="2113"/>
        <v>#DIV/0!</v>
      </c>
      <c r="BN2087" s="99" t="e">
        <f t="shared" si="2114"/>
        <v>#DIV/0!</v>
      </c>
      <c r="BO2087" s="99" t="e">
        <f t="shared" si="2115"/>
        <v>#DIV/0!</v>
      </c>
      <c r="BP2087" s="99" t="e">
        <f t="shared" si="2116"/>
        <v>#DIV/0!</v>
      </c>
      <c r="BQ2087" s="99" t="e">
        <f t="shared" si="2117"/>
        <v>#DIV/0!</v>
      </c>
      <c r="BR2087" s="99" t="e">
        <f t="shared" si="2118"/>
        <v>#DIV/0!</v>
      </c>
      <c r="BS2087" s="99">
        <f t="shared" si="2119"/>
        <v>0</v>
      </c>
      <c r="BT2087" s="99">
        <f t="shared" si="2120"/>
        <v>0.9</v>
      </c>
    </row>
    <row r="2088" spans="1:72" ht="13" x14ac:dyDescent="0.25">
      <c r="A2088" s="93">
        <v>38934</v>
      </c>
      <c r="B2088" s="94">
        <v>0</v>
      </c>
      <c r="C2088" s="101">
        <v>0.8</v>
      </c>
      <c r="D2088" s="205">
        <v>12.13</v>
      </c>
      <c r="E2088" s="207" t="e">
        <f t="shared" si="2121"/>
        <v>#DIV/0!</v>
      </c>
      <c r="F2088" s="96"/>
      <c r="G2088" s="95" t="e">
        <f t="shared" si="2123"/>
        <v>#DIV/0!</v>
      </c>
      <c r="H2088" s="95">
        <f t="shared" si="2100"/>
        <v>0</v>
      </c>
      <c r="I2088" s="95">
        <f t="shared" si="2101"/>
        <v>0.8</v>
      </c>
      <c r="J2088" s="100">
        <f t="shared" si="2124"/>
        <v>0</v>
      </c>
      <c r="K2088" s="100" t="e">
        <f t="shared" si="2125"/>
        <v>#DIV/0!</v>
      </c>
      <c r="L2088" s="100" t="e">
        <f t="shared" si="2126"/>
        <v>#DIV/0!</v>
      </c>
      <c r="M2088" s="100" t="e">
        <f t="shared" si="2127"/>
        <v>#DIV/0!</v>
      </c>
      <c r="N2088" s="100" t="e">
        <f t="shared" si="2128"/>
        <v>#DIV/0!</v>
      </c>
      <c r="O2088" s="100" t="e">
        <f t="shared" si="2129"/>
        <v>#DIV/0!</v>
      </c>
      <c r="P2088" s="100" t="e">
        <f t="shared" si="2130"/>
        <v>#DIV/0!</v>
      </c>
      <c r="Q2088" s="100" t="e">
        <f t="shared" si="2131"/>
        <v>#DIV/0!</v>
      </c>
      <c r="R2088" s="100" t="e">
        <f t="shared" si="2132"/>
        <v>#DIV/0!</v>
      </c>
      <c r="S2088" s="100" t="e">
        <f t="shared" si="2133"/>
        <v>#DIV/0!</v>
      </c>
      <c r="T2088" s="100" t="e">
        <f t="shared" si="2134"/>
        <v>#DIV/0!</v>
      </c>
      <c r="U2088" s="100" t="e">
        <f t="shared" si="2135"/>
        <v>#DIV/0!</v>
      </c>
      <c r="V2088" s="100" t="e">
        <f t="shared" si="2136"/>
        <v>#DIV/0!</v>
      </c>
      <c r="W2088" s="100" t="e">
        <f t="shared" si="2137"/>
        <v>#DIV/0!</v>
      </c>
      <c r="X2088" s="100" t="e">
        <f t="shared" si="2138"/>
        <v>#DIV/0!</v>
      </c>
      <c r="Y2088" s="100" t="e">
        <f t="shared" si="2139"/>
        <v>#DIV/0!</v>
      </c>
      <c r="Z2088" s="100" t="e">
        <f t="shared" si="2140"/>
        <v>#DIV/0!</v>
      </c>
      <c r="AA2088" s="100" t="e">
        <f t="shared" si="2122"/>
        <v>#DIV/0!</v>
      </c>
      <c r="AB2088" s="95" t="e">
        <f t="shared" si="2141"/>
        <v>#DIV/0!</v>
      </c>
      <c r="AC2088" s="95" t="e">
        <f t="shared" si="2142"/>
        <v>#DIV/0!</v>
      </c>
      <c r="AD2088" s="95" t="e">
        <f t="shared" si="2143"/>
        <v>#DIV/0!</v>
      </c>
      <c r="AE2088" s="95" t="e">
        <f t="shared" si="2144"/>
        <v>#DIV/0!</v>
      </c>
      <c r="AF2088" s="95" t="e">
        <f t="shared" si="2145"/>
        <v>#DIV/0!</v>
      </c>
      <c r="AG2088" s="95" t="e">
        <f t="shared" si="2146"/>
        <v>#DIV/0!</v>
      </c>
      <c r="AH2088" s="95" t="e">
        <f t="shared" si="2147"/>
        <v>#DIV/0!</v>
      </c>
      <c r="AI2088" s="95" t="e">
        <f t="shared" si="2148"/>
        <v>#DIV/0!</v>
      </c>
      <c r="AJ2088" s="95" t="e">
        <f t="shared" si="2149"/>
        <v>#DIV/0!</v>
      </c>
      <c r="AK2088" s="95" t="e">
        <f t="shared" si="2150"/>
        <v>#DIV/0!</v>
      </c>
      <c r="AL2088" s="95" t="e">
        <f t="shared" si="2151"/>
        <v>#DIV/0!</v>
      </c>
      <c r="AM2088" s="95" t="e">
        <f t="shared" si="2152"/>
        <v>#DIV/0!</v>
      </c>
      <c r="AN2088" s="95" t="e">
        <f t="shared" si="2153"/>
        <v>#DIV/0!</v>
      </c>
      <c r="AO2088" s="95" t="e">
        <f t="shared" si="2154"/>
        <v>#DIV/0!</v>
      </c>
      <c r="AP2088" s="95" t="e">
        <f t="shared" si="2155"/>
        <v>#DIV/0!</v>
      </c>
      <c r="AQ2088" s="95" t="e">
        <f t="shared" si="2156"/>
        <v>#DIV/0!</v>
      </c>
      <c r="AR2088" s="95" t="e">
        <f t="shared" si="2157"/>
        <v>#DIV/0!</v>
      </c>
      <c r="AS2088" s="95" t="e">
        <f t="shared" si="2158"/>
        <v>#DIV/0!</v>
      </c>
      <c r="AT2088" s="95" t="e">
        <f t="shared" si="2159"/>
        <v>#DIV/0!</v>
      </c>
      <c r="AU2088" s="95" t="e">
        <f t="shared" si="2160"/>
        <v>#DIV/0!</v>
      </c>
      <c r="AV2088" s="95" t="e">
        <f t="shared" si="2161"/>
        <v>#DIV/0!</v>
      </c>
      <c r="AW2088" s="95" t="e">
        <f t="shared" si="2162"/>
        <v>#DIV/0!</v>
      </c>
      <c r="AX2088" s="95" t="e">
        <f t="shared" si="2163"/>
        <v>#DIV/0!</v>
      </c>
      <c r="AY2088" s="95" t="e">
        <f t="shared" si="2164"/>
        <v>#DIV/0!</v>
      </c>
      <c r="AZ2088" s="213" t="e">
        <f t="shared" si="2165"/>
        <v>#DIV/0!</v>
      </c>
      <c r="BA2088" s="201" t="e">
        <f t="shared" si="2102"/>
        <v>#DIV/0!</v>
      </c>
      <c r="BB2088" s="201" t="e">
        <f t="shared" si="2103"/>
        <v>#DIV/0!</v>
      </c>
      <c r="BC2088" s="201" t="e">
        <f t="shared" si="2104"/>
        <v>#DIV/0!</v>
      </c>
      <c r="BD2088" s="201" t="e">
        <f t="shared" si="2105"/>
        <v>#DIV/0!</v>
      </c>
      <c r="BE2088" s="201" t="e">
        <f t="shared" si="2106"/>
        <v>#DIV/0!</v>
      </c>
      <c r="BG2088" s="99" t="e">
        <f t="shared" si="2107"/>
        <v>#DIV/0!</v>
      </c>
      <c r="BH2088" s="99" t="e">
        <f t="shared" si="2108"/>
        <v>#DIV/0!</v>
      </c>
      <c r="BI2088" s="99" t="e">
        <f t="shared" si="2109"/>
        <v>#DIV/0!</v>
      </c>
      <c r="BJ2088" s="99" t="e">
        <f t="shared" si="2110"/>
        <v>#DIV/0!</v>
      </c>
      <c r="BK2088" s="99" t="e">
        <f t="shared" si="2111"/>
        <v>#DIV/0!</v>
      </c>
      <c r="BL2088" s="99" t="e">
        <f t="shared" si="2112"/>
        <v>#DIV/0!</v>
      </c>
      <c r="BM2088" s="99" t="e">
        <f t="shared" si="2113"/>
        <v>#DIV/0!</v>
      </c>
      <c r="BN2088" s="99" t="e">
        <f t="shared" si="2114"/>
        <v>#DIV/0!</v>
      </c>
      <c r="BO2088" s="99" t="e">
        <f t="shared" si="2115"/>
        <v>#DIV/0!</v>
      </c>
      <c r="BP2088" s="99" t="e">
        <f t="shared" si="2116"/>
        <v>#DIV/0!</v>
      </c>
      <c r="BQ2088" s="99" t="e">
        <f t="shared" si="2117"/>
        <v>#DIV/0!</v>
      </c>
      <c r="BR2088" s="99" t="e">
        <f t="shared" si="2118"/>
        <v>#DIV/0!</v>
      </c>
      <c r="BS2088" s="99">
        <f t="shared" si="2119"/>
        <v>0</v>
      </c>
      <c r="BT2088" s="99">
        <f t="shared" si="2120"/>
        <v>0.8</v>
      </c>
    </row>
    <row r="2089" spans="1:72" ht="13" x14ac:dyDescent="0.25">
      <c r="A2089" s="93">
        <v>38935</v>
      </c>
      <c r="B2089" s="94">
        <v>0</v>
      </c>
      <c r="C2089" s="101">
        <v>1.2</v>
      </c>
      <c r="D2089" s="205">
        <v>11.239000000000001</v>
      </c>
      <c r="E2089" s="207" t="e">
        <f t="shared" si="2121"/>
        <v>#DIV/0!</v>
      </c>
      <c r="F2089" s="96"/>
      <c r="G2089" s="95" t="e">
        <f t="shared" si="2123"/>
        <v>#DIV/0!</v>
      </c>
      <c r="H2089" s="95">
        <f t="shared" si="2100"/>
        <v>0</v>
      </c>
      <c r="I2089" s="95">
        <f t="shared" si="2101"/>
        <v>1.2</v>
      </c>
      <c r="J2089" s="100">
        <f t="shared" si="2124"/>
        <v>0</v>
      </c>
      <c r="K2089" s="100" t="e">
        <f t="shared" si="2125"/>
        <v>#DIV/0!</v>
      </c>
      <c r="L2089" s="100" t="e">
        <f t="shared" si="2126"/>
        <v>#DIV/0!</v>
      </c>
      <c r="M2089" s="100" t="e">
        <f t="shared" si="2127"/>
        <v>#DIV/0!</v>
      </c>
      <c r="N2089" s="100" t="e">
        <f t="shared" si="2128"/>
        <v>#DIV/0!</v>
      </c>
      <c r="O2089" s="100" t="e">
        <f t="shared" si="2129"/>
        <v>#DIV/0!</v>
      </c>
      <c r="P2089" s="100" t="e">
        <f t="shared" si="2130"/>
        <v>#DIV/0!</v>
      </c>
      <c r="Q2089" s="100" t="e">
        <f t="shared" si="2131"/>
        <v>#DIV/0!</v>
      </c>
      <c r="R2089" s="100" t="e">
        <f t="shared" si="2132"/>
        <v>#DIV/0!</v>
      </c>
      <c r="S2089" s="100" t="e">
        <f t="shared" si="2133"/>
        <v>#DIV/0!</v>
      </c>
      <c r="T2089" s="100" t="e">
        <f t="shared" si="2134"/>
        <v>#DIV/0!</v>
      </c>
      <c r="U2089" s="100" t="e">
        <f t="shared" si="2135"/>
        <v>#DIV/0!</v>
      </c>
      <c r="V2089" s="100" t="e">
        <f t="shared" si="2136"/>
        <v>#DIV/0!</v>
      </c>
      <c r="W2089" s="100" t="e">
        <f t="shared" si="2137"/>
        <v>#DIV/0!</v>
      </c>
      <c r="X2089" s="100" t="e">
        <f t="shared" si="2138"/>
        <v>#DIV/0!</v>
      </c>
      <c r="Y2089" s="100" t="e">
        <f t="shared" si="2139"/>
        <v>#DIV/0!</v>
      </c>
      <c r="Z2089" s="100" t="e">
        <f t="shared" si="2140"/>
        <v>#DIV/0!</v>
      </c>
      <c r="AA2089" s="100" t="e">
        <f t="shared" si="2122"/>
        <v>#DIV/0!</v>
      </c>
      <c r="AB2089" s="95" t="e">
        <f t="shared" si="2141"/>
        <v>#DIV/0!</v>
      </c>
      <c r="AC2089" s="95" t="e">
        <f t="shared" si="2142"/>
        <v>#DIV/0!</v>
      </c>
      <c r="AD2089" s="95" t="e">
        <f t="shared" si="2143"/>
        <v>#DIV/0!</v>
      </c>
      <c r="AE2089" s="95" t="e">
        <f t="shared" si="2144"/>
        <v>#DIV/0!</v>
      </c>
      <c r="AF2089" s="95" t="e">
        <f t="shared" si="2145"/>
        <v>#DIV/0!</v>
      </c>
      <c r="AG2089" s="95" t="e">
        <f t="shared" si="2146"/>
        <v>#DIV/0!</v>
      </c>
      <c r="AH2089" s="95" t="e">
        <f t="shared" si="2147"/>
        <v>#DIV/0!</v>
      </c>
      <c r="AI2089" s="95" t="e">
        <f t="shared" si="2148"/>
        <v>#DIV/0!</v>
      </c>
      <c r="AJ2089" s="95" t="e">
        <f t="shared" si="2149"/>
        <v>#DIV/0!</v>
      </c>
      <c r="AK2089" s="95" t="e">
        <f t="shared" si="2150"/>
        <v>#DIV/0!</v>
      </c>
      <c r="AL2089" s="95" t="e">
        <f t="shared" si="2151"/>
        <v>#DIV/0!</v>
      </c>
      <c r="AM2089" s="95" t="e">
        <f t="shared" si="2152"/>
        <v>#DIV/0!</v>
      </c>
      <c r="AN2089" s="95" t="e">
        <f t="shared" si="2153"/>
        <v>#DIV/0!</v>
      </c>
      <c r="AO2089" s="95" t="e">
        <f t="shared" si="2154"/>
        <v>#DIV/0!</v>
      </c>
      <c r="AP2089" s="95" t="e">
        <f t="shared" si="2155"/>
        <v>#DIV/0!</v>
      </c>
      <c r="AQ2089" s="95" t="e">
        <f t="shared" si="2156"/>
        <v>#DIV/0!</v>
      </c>
      <c r="AR2089" s="95" t="e">
        <f t="shared" si="2157"/>
        <v>#DIV/0!</v>
      </c>
      <c r="AS2089" s="95" t="e">
        <f t="shared" si="2158"/>
        <v>#DIV/0!</v>
      </c>
      <c r="AT2089" s="95" t="e">
        <f t="shared" si="2159"/>
        <v>#DIV/0!</v>
      </c>
      <c r="AU2089" s="95" t="e">
        <f t="shared" si="2160"/>
        <v>#DIV/0!</v>
      </c>
      <c r="AV2089" s="95" t="e">
        <f t="shared" si="2161"/>
        <v>#DIV/0!</v>
      </c>
      <c r="AW2089" s="95" t="e">
        <f t="shared" si="2162"/>
        <v>#DIV/0!</v>
      </c>
      <c r="AX2089" s="95" t="e">
        <f t="shared" si="2163"/>
        <v>#DIV/0!</v>
      </c>
      <c r="AY2089" s="95" t="e">
        <f t="shared" si="2164"/>
        <v>#DIV/0!</v>
      </c>
      <c r="AZ2089" s="213" t="e">
        <f t="shared" si="2165"/>
        <v>#DIV/0!</v>
      </c>
      <c r="BA2089" s="201" t="e">
        <f t="shared" si="2102"/>
        <v>#DIV/0!</v>
      </c>
      <c r="BB2089" s="201" t="e">
        <f t="shared" si="2103"/>
        <v>#DIV/0!</v>
      </c>
      <c r="BC2089" s="201" t="e">
        <f t="shared" si="2104"/>
        <v>#DIV/0!</v>
      </c>
      <c r="BD2089" s="201" t="e">
        <f t="shared" si="2105"/>
        <v>#DIV/0!</v>
      </c>
      <c r="BE2089" s="201" t="e">
        <f t="shared" si="2106"/>
        <v>#DIV/0!</v>
      </c>
      <c r="BG2089" s="99" t="e">
        <f t="shared" si="2107"/>
        <v>#DIV/0!</v>
      </c>
      <c r="BH2089" s="99" t="e">
        <f t="shared" si="2108"/>
        <v>#DIV/0!</v>
      </c>
      <c r="BI2089" s="99" t="e">
        <f t="shared" si="2109"/>
        <v>#DIV/0!</v>
      </c>
      <c r="BJ2089" s="99" t="e">
        <f t="shared" si="2110"/>
        <v>#DIV/0!</v>
      </c>
      <c r="BK2089" s="99" t="e">
        <f t="shared" si="2111"/>
        <v>#DIV/0!</v>
      </c>
      <c r="BL2089" s="99" t="e">
        <f t="shared" si="2112"/>
        <v>#DIV/0!</v>
      </c>
      <c r="BM2089" s="99" t="e">
        <f t="shared" si="2113"/>
        <v>#DIV/0!</v>
      </c>
      <c r="BN2089" s="99" t="e">
        <f t="shared" si="2114"/>
        <v>#DIV/0!</v>
      </c>
      <c r="BO2089" s="99" t="e">
        <f t="shared" si="2115"/>
        <v>#DIV/0!</v>
      </c>
      <c r="BP2089" s="99" t="e">
        <f t="shared" si="2116"/>
        <v>#DIV/0!</v>
      </c>
      <c r="BQ2089" s="99" t="e">
        <f t="shared" si="2117"/>
        <v>#DIV/0!</v>
      </c>
      <c r="BR2089" s="99" t="e">
        <f t="shared" si="2118"/>
        <v>#DIV/0!</v>
      </c>
      <c r="BS2089" s="99">
        <f t="shared" si="2119"/>
        <v>0</v>
      </c>
      <c r="BT2089" s="99">
        <f t="shared" si="2120"/>
        <v>1.2</v>
      </c>
    </row>
    <row r="2090" spans="1:72" ht="13" x14ac:dyDescent="0.25">
      <c r="A2090" s="93">
        <v>38936</v>
      </c>
      <c r="B2090" s="94">
        <v>37.348684557934035</v>
      </c>
      <c r="C2090" s="101">
        <v>1</v>
      </c>
      <c r="D2090" s="205">
        <v>11.273999999999999</v>
      </c>
      <c r="E2090" s="207" t="e">
        <f t="shared" si="2121"/>
        <v>#DIV/0!</v>
      </c>
      <c r="F2090" s="96"/>
      <c r="G2090" s="95" t="e">
        <f t="shared" si="2123"/>
        <v>#DIV/0!</v>
      </c>
      <c r="H2090" s="95">
        <f t="shared" si="2100"/>
        <v>36.348684557934035</v>
      </c>
      <c r="I2090" s="95">
        <f t="shared" si="2101"/>
        <v>0</v>
      </c>
      <c r="J2090" s="100" t="e">
        <f t="shared" si="2124"/>
        <v>#DIV/0!</v>
      </c>
      <c r="K2090" s="100">
        <f t="shared" si="2125"/>
        <v>0</v>
      </c>
      <c r="L2090" s="100" t="e">
        <f t="shared" si="2126"/>
        <v>#DIV/0!</v>
      </c>
      <c r="M2090" s="100" t="e">
        <f t="shared" si="2127"/>
        <v>#DIV/0!</v>
      </c>
      <c r="N2090" s="100" t="e">
        <f t="shared" si="2128"/>
        <v>#DIV/0!</v>
      </c>
      <c r="O2090" s="100" t="e">
        <f t="shared" si="2129"/>
        <v>#DIV/0!</v>
      </c>
      <c r="P2090" s="100" t="e">
        <f t="shared" si="2130"/>
        <v>#DIV/0!</v>
      </c>
      <c r="Q2090" s="100" t="e">
        <f t="shared" si="2131"/>
        <v>#DIV/0!</v>
      </c>
      <c r="R2090" s="100" t="e">
        <f t="shared" si="2132"/>
        <v>#DIV/0!</v>
      </c>
      <c r="S2090" s="100" t="e">
        <f t="shared" si="2133"/>
        <v>#DIV/0!</v>
      </c>
      <c r="T2090" s="100" t="e">
        <f t="shared" si="2134"/>
        <v>#DIV/0!</v>
      </c>
      <c r="U2090" s="100" t="e">
        <f t="shared" si="2135"/>
        <v>#DIV/0!</v>
      </c>
      <c r="V2090" s="100" t="e">
        <f t="shared" si="2136"/>
        <v>#DIV/0!</v>
      </c>
      <c r="W2090" s="100" t="e">
        <f t="shared" si="2137"/>
        <v>#DIV/0!</v>
      </c>
      <c r="X2090" s="100" t="e">
        <f t="shared" si="2138"/>
        <v>#DIV/0!</v>
      </c>
      <c r="Y2090" s="100" t="e">
        <f t="shared" si="2139"/>
        <v>#DIV/0!</v>
      </c>
      <c r="Z2090" s="100" t="e">
        <f t="shared" si="2140"/>
        <v>#DIV/0!</v>
      </c>
      <c r="AA2090" s="100" t="e">
        <f t="shared" si="2122"/>
        <v>#DIV/0!</v>
      </c>
      <c r="AB2090" s="95" t="e">
        <f t="shared" si="2141"/>
        <v>#DIV/0!</v>
      </c>
      <c r="AC2090" s="95" t="e">
        <f t="shared" si="2142"/>
        <v>#DIV/0!</v>
      </c>
      <c r="AD2090" s="95" t="e">
        <f t="shared" si="2143"/>
        <v>#DIV/0!</v>
      </c>
      <c r="AE2090" s="95" t="e">
        <f t="shared" si="2144"/>
        <v>#DIV/0!</v>
      </c>
      <c r="AF2090" s="95" t="e">
        <f t="shared" si="2145"/>
        <v>#DIV/0!</v>
      </c>
      <c r="AG2090" s="95" t="e">
        <f t="shared" si="2146"/>
        <v>#DIV/0!</v>
      </c>
      <c r="AH2090" s="95" t="e">
        <f t="shared" si="2147"/>
        <v>#DIV/0!</v>
      </c>
      <c r="AI2090" s="95" t="e">
        <f t="shared" si="2148"/>
        <v>#DIV/0!</v>
      </c>
      <c r="AJ2090" s="95" t="e">
        <f t="shared" si="2149"/>
        <v>#DIV/0!</v>
      </c>
      <c r="AK2090" s="95" t="e">
        <f t="shared" si="2150"/>
        <v>#DIV/0!</v>
      </c>
      <c r="AL2090" s="95" t="e">
        <f t="shared" si="2151"/>
        <v>#DIV/0!</v>
      </c>
      <c r="AM2090" s="95" t="e">
        <f t="shared" si="2152"/>
        <v>#DIV/0!</v>
      </c>
      <c r="AN2090" s="95" t="e">
        <f t="shared" si="2153"/>
        <v>#DIV/0!</v>
      </c>
      <c r="AO2090" s="95" t="e">
        <f t="shared" si="2154"/>
        <v>#DIV/0!</v>
      </c>
      <c r="AP2090" s="95" t="e">
        <f t="shared" si="2155"/>
        <v>#DIV/0!</v>
      </c>
      <c r="AQ2090" s="95" t="e">
        <f t="shared" si="2156"/>
        <v>#DIV/0!</v>
      </c>
      <c r="AR2090" s="95" t="e">
        <f t="shared" si="2157"/>
        <v>#DIV/0!</v>
      </c>
      <c r="AS2090" s="95" t="e">
        <f t="shared" si="2158"/>
        <v>#DIV/0!</v>
      </c>
      <c r="AT2090" s="95" t="e">
        <f t="shared" si="2159"/>
        <v>#DIV/0!</v>
      </c>
      <c r="AU2090" s="95" t="e">
        <f t="shared" si="2160"/>
        <v>#DIV/0!</v>
      </c>
      <c r="AV2090" s="95" t="e">
        <f t="shared" si="2161"/>
        <v>#DIV/0!</v>
      </c>
      <c r="AW2090" s="95" t="e">
        <f t="shared" si="2162"/>
        <v>#DIV/0!</v>
      </c>
      <c r="AX2090" s="95" t="e">
        <f t="shared" si="2163"/>
        <v>#DIV/0!</v>
      </c>
      <c r="AY2090" s="95" t="e">
        <f t="shared" si="2164"/>
        <v>#DIV/0!</v>
      </c>
      <c r="AZ2090" s="213" t="e">
        <f t="shared" si="2165"/>
        <v>#DIV/0!</v>
      </c>
      <c r="BA2090" s="201" t="e">
        <f t="shared" si="2102"/>
        <v>#DIV/0!</v>
      </c>
      <c r="BB2090" s="201" t="e">
        <f t="shared" si="2103"/>
        <v>#DIV/0!</v>
      </c>
      <c r="BC2090" s="201" t="e">
        <f t="shared" si="2104"/>
        <v>#DIV/0!</v>
      </c>
      <c r="BD2090" s="201" t="e">
        <f t="shared" si="2105"/>
        <v>#DIV/0!</v>
      </c>
      <c r="BE2090" s="201" t="e">
        <f t="shared" si="2106"/>
        <v>#DIV/0!</v>
      </c>
      <c r="BG2090" s="99" t="e">
        <f t="shared" si="2107"/>
        <v>#DIV/0!</v>
      </c>
      <c r="BH2090" s="99" t="e">
        <f t="shared" si="2108"/>
        <v>#DIV/0!</v>
      </c>
      <c r="BI2090" s="99" t="e">
        <f t="shared" si="2109"/>
        <v>#DIV/0!</v>
      </c>
      <c r="BJ2090" s="99" t="e">
        <f t="shared" si="2110"/>
        <v>#DIV/0!</v>
      </c>
      <c r="BK2090" s="99" t="e">
        <f t="shared" si="2111"/>
        <v>#DIV/0!</v>
      </c>
      <c r="BL2090" s="99" t="e">
        <f t="shared" si="2112"/>
        <v>#DIV/0!</v>
      </c>
      <c r="BM2090" s="99" t="e">
        <f t="shared" si="2113"/>
        <v>#DIV/0!</v>
      </c>
      <c r="BN2090" s="99" t="e">
        <f t="shared" si="2114"/>
        <v>#DIV/0!</v>
      </c>
      <c r="BO2090" s="99" t="e">
        <f t="shared" si="2115"/>
        <v>#DIV/0!</v>
      </c>
      <c r="BP2090" s="99" t="e">
        <f t="shared" si="2116"/>
        <v>#DIV/0!</v>
      </c>
      <c r="BQ2090" s="99" t="e">
        <f t="shared" si="2117"/>
        <v>#DIV/0!</v>
      </c>
      <c r="BR2090" s="99" t="e">
        <f t="shared" si="2118"/>
        <v>#DIV/0!</v>
      </c>
      <c r="BS2090" s="99">
        <f t="shared" si="2119"/>
        <v>37.348684557934035</v>
      </c>
      <c r="BT2090" s="99">
        <f t="shared" si="2120"/>
        <v>1</v>
      </c>
    </row>
    <row r="2091" spans="1:72" ht="13" x14ac:dyDescent="0.25">
      <c r="A2091" s="93">
        <v>38937</v>
      </c>
      <c r="B2091" s="94">
        <v>40.410639442271901</v>
      </c>
      <c r="C2091" s="101">
        <v>1</v>
      </c>
      <c r="D2091" s="205">
        <v>415.88299999999998</v>
      </c>
      <c r="E2091" s="207" t="e">
        <f t="shared" si="2121"/>
        <v>#DIV/0!</v>
      </c>
      <c r="F2091" s="96"/>
      <c r="G2091" s="95" t="e">
        <f t="shared" si="2123"/>
        <v>#DIV/0!</v>
      </c>
      <c r="H2091" s="95">
        <f t="shared" si="2100"/>
        <v>39.410639442271901</v>
      </c>
      <c r="I2091" s="95">
        <f t="shared" si="2101"/>
        <v>0</v>
      </c>
      <c r="J2091" s="100" t="e">
        <f t="shared" si="2124"/>
        <v>#DIV/0!</v>
      </c>
      <c r="K2091" s="100">
        <f t="shared" si="2125"/>
        <v>0</v>
      </c>
      <c r="L2091" s="100" t="e">
        <f t="shared" si="2126"/>
        <v>#DIV/0!</v>
      </c>
      <c r="M2091" s="100" t="e">
        <f t="shared" si="2127"/>
        <v>#DIV/0!</v>
      </c>
      <c r="N2091" s="100" t="e">
        <f t="shared" si="2128"/>
        <v>#DIV/0!</v>
      </c>
      <c r="O2091" s="100" t="e">
        <f t="shared" si="2129"/>
        <v>#DIV/0!</v>
      </c>
      <c r="P2091" s="100" t="e">
        <f t="shared" si="2130"/>
        <v>#DIV/0!</v>
      </c>
      <c r="Q2091" s="100" t="e">
        <f t="shared" si="2131"/>
        <v>#DIV/0!</v>
      </c>
      <c r="R2091" s="100" t="e">
        <f t="shared" si="2132"/>
        <v>#DIV/0!</v>
      </c>
      <c r="S2091" s="100" t="e">
        <f t="shared" si="2133"/>
        <v>#DIV/0!</v>
      </c>
      <c r="T2091" s="100" t="e">
        <f t="shared" si="2134"/>
        <v>#DIV/0!</v>
      </c>
      <c r="U2091" s="100" t="e">
        <f t="shared" si="2135"/>
        <v>#DIV/0!</v>
      </c>
      <c r="V2091" s="100" t="e">
        <f t="shared" si="2136"/>
        <v>#DIV/0!</v>
      </c>
      <c r="W2091" s="100" t="e">
        <f t="shared" si="2137"/>
        <v>#DIV/0!</v>
      </c>
      <c r="X2091" s="100" t="e">
        <f t="shared" si="2138"/>
        <v>#DIV/0!</v>
      </c>
      <c r="Y2091" s="100" t="e">
        <f t="shared" si="2139"/>
        <v>#DIV/0!</v>
      </c>
      <c r="Z2091" s="100" t="e">
        <f t="shared" si="2140"/>
        <v>#DIV/0!</v>
      </c>
      <c r="AA2091" s="100" t="e">
        <f t="shared" si="2122"/>
        <v>#DIV/0!</v>
      </c>
      <c r="AB2091" s="95" t="e">
        <f t="shared" si="2141"/>
        <v>#DIV/0!</v>
      </c>
      <c r="AC2091" s="95" t="e">
        <f t="shared" si="2142"/>
        <v>#DIV/0!</v>
      </c>
      <c r="AD2091" s="95" t="e">
        <f t="shared" si="2143"/>
        <v>#DIV/0!</v>
      </c>
      <c r="AE2091" s="95" t="e">
        <f t="shared" si="2144"/>
        <v>#DIV/0!</v>
      </c>
      <c r="AF2091" s="95" t="e">
        <f t="shared" si="2145"/>
        <v>#DIV/0!</v>
      </c>
      <c r="AG2091" s="95" t="e">
        <f t="shared" si="2146"/>
        <v>#DIV/0!</v>
      </c>
      <c r="AH2091" s="95" t="e">
        <f t="shared" si="2147"/>
        <v>#DIV/0!</v>
      </c>
      <c r="AI2091" s="95" t="e">
        <f t="shared" si="2148"/>
        <v>#DIV/0!</v>
      </c>
      <c r="AJ2091" s="95" t="e">
        <f t="shared" si="2149"/>
        <v>#DIV/0!</v>
      </c>
      <c r="AK2091" s="95" t="e">
        <f t="shared" si="2150"/>
        <v>#DIV/0!</v>
      </c>
      <c r="AL2091" s="95" t="e">
        <f t="shared" si="2151"/>
        <v>#DIV/0!</v>
      </c>
      <c r="AM2091" s="95" t="e">
        <f t="shared" si="2152"/>
        <v>#DIV/0!</v>
      </c>
      <c r="AN2091" s="95" t="e">
        <f t="shared" si="2153"/>
        <v>#DIV/0!</v>
      </c>
      <c r="AO2091" s="95" t="e">
        <f t="shared" si="2154"/>
        <v>#DIV/0!</v>
      </c>
      <c r="AP2091" s="95" t="e">
        <f t="shared" si="2155"/>
        <v>#DIV/0!</v>
      </c>
      <c r="AQ2091" s="95" t="e">
        <f t="shared" si="2156"/>
        <v>#DIV/0!</v>
      </c>
      <c r="AR2091" s="95" t="e">
        <f t="shared" si="2157"/>
        <v>#DIV/0!</v>
      </c>
      <c r="AS2091" s="95" t="e">
        <f t="shared" si="2158"/>
        <v>#DIV/0!</v>
      </c>
      <c r="AT2091" s="95" t="e">
        <f t="shared" si="2159"/>
        <v>#DIV/0!</v>
      </c>
      <c r="AU2091" s="95" t="e">
        <f t="shared" si="2160"/>
        <v>#DIV/0!</v>
      </c>
      <c r="AV2091" s="95" t="e">
        <f t="shared" si="2161"/>
        <v>#DIV/0!</v>
      </c>
      <c r="AW2091" s="95" t="e">
        <f t="shared" si="2162"/>
        <v>#DIV/0!</v>
      </c>
      <c r="AX2091" s="95" t="e">
        <f t="shared" si="2163"/>
        <v>#DIV/0!</v>
      </c>
      <c r="AY2091" s="95" t="e">
        <f t="shared" si="2164"/>
        <v>#DIV/0!</v>
      </c>
      <c r="AZ2091" s="213" t="e">
        <f t="shared" si="2165"/>
        <v>#DIV/0!</v>
      </c>
      <c r="BA2091" s="201" t="e">
        <f t="shared" si="2102"/>
        <v>#DIV/0!</v>
      </c>
      <c r="BB2091" s="201" t="e">
        <f t="shared" si="2103"/>
        <v>#DIV/0!</v>
      </c>
      <c r="BC2091" s="201" t="e">
        <f t="shared" si="2104"/>
        <v>#DIV/0!</v>
      </c>
      <c r="BD2091" s="201" t="e">
        <f t="shared" si="2105"/>
        <v>#DIV/0!</v>
      </c>
      <c r="BE2091" s="201" t="e">
        <f t="shared" si="2106"/>
        <v>#DIV/0!</v>
      </c>
      <c r="BG2091" s="99" t="e">
        <f t="shared" si="2107"/>
        <v>#DIV/0!</v>
      </c>
      <c r="BH2091" s="99" t="e">
        <f t="shared" si="2108"/>
        <v>#DIV/0!</v>
      </c>
      <c r="BI2091" s="99" t="e">
        <f t="shared" si="2109"/>
        <v>#DIV/0!</v>
      </c>
      <c r="BJ2091" s="99" t="e">
        <f t="shared" si="2110"/>
        <v>#DIV/0!</v>
      </c>
      <c r="BK2091" s="99" t="e">
        <f t="shared" si="2111"/>
        <v>#DIV/0!</v>
      </c>
      <c r="BL2091" s="99" t="e">
        <f t="shared" si="2112"/>
        <v>#DIV/0!</v>
      </c>
      <c r="BM2091" s="99" t="e">
        <f t="shared" si="2113"/>
        <v>#DIV/0!</v>
      </c>
      <c r="BN2091" s="99" t="e">
        <f t="shared" si="2114"/>
        <v>#DIV/0!</v>
      </c>
      <c r="BO2091" s="99" t="e">
        <f t="shared" si="2115"/>
        <v>#DIV/0!</v>
      </c>
      <c r="BP2091" s="99" t="e">
        <f t="shared" si="2116"/>
        <v>#DIV/0!</v>
      </c>
      <c r="BQ2091" s="99" t="e">
        <f t="shared" si="2117"/>
        <v>#DIV/0!</v>
      </c>
      <c r="BR2091" s="99" t="e">
        <f t="shared" si="2118"/>
        <v>#DIV/0!</v>
      </c>
      <c r="BS2091" s="99">
        <f t="shared" si="2119"/>
        <v>40.410639442271901</v>
      </c>
      <c r="BT2091" s="99">
        <f t="shared" si="2120"/>
        <v>1</v>
      </c>
    </row>
    <row r="2092" spans="1:72" ht="13" x14ac:dyDescent="0.25">
      <c r="A2092" s="93">
        <v>38938</v>
      </c>
      <c r="B2092" s="94">
        <v>9.0186059577254554</v>
      </c>
      <c r="C2092" s="101">
        <v>1</v>
      </c>
      <c r="D2092" s="205">
        <v>489.33100000000002</v>
      </c>
      <c r="E2092" s="207" t="e">
        <f t="shared" si="2121"/>
        <v>#DIV/0!</v>
      </c>
      <c r="F2092" s="96"/>
      <c r="G2092" s="95" t="e">
        <f t="shared" si="2123"/>
        <v>#DIV/0!</v>
      </c>
      <c r="H2092" s="95">
        <f t="shared" si="2100"/>
        <v>8.0186059577254554</v>
      </c>
      <c r="I2092" s="95">
        <f t="shared" si="2101"/>
        <v>0</v>
      </c>
      <c r="J2092" s="100" t="e">
        <f t="shared" si="2124"/>
        <v>#DIV/0!</v>
      </c>
      <c r="K2092" s="100">
        <f t="shared" si="2125"/>
        <v>0</v>
      </c>
      <c r="L2092" s="100" t="e">
        <f t="shared" si="2126"/>
        <v>#DIV/0!</v>
      </c>
      <c r="M2092" s="100" t="e">
        <f t="shared" si="2127"/>
        <v>#DIV/0!</v>
      </c>
      <c r="N2092" s="100" t="e">
        <f t="shared" si="2128"/>
        <v>#DIV/0!</v>
      </c>
      <c r="O2092" s="100" t="e">
        <f t="shared" si="2129"/>
        <v>#DIV/0!</v>
      </c>
      <c r="P2092" s="100" t="e">
        <f t="shared" si="2130"/>
        <v>#DIV/0!</v>
      </c>
      <c r="Q2092" s="100" t="e">
        <f t="shared" si="2131"/>
        <v>#DIV/0!</v>
      </c>
      <c r="R2092" s="100" t="e">
        <f t="shared" si="2132"/>
        <v>#DIV/0!</v>
      </c>
      <c r="S2092" s="100" t="e">
        <f t="shared" si="2133"/>
        <v>#DIV/0!</v>
      </c>
      <c r="T2092" s="100" t="e">
        <f t="shared" si="2134"/>
        <v>#DIV/0!</v>
      </c>
      <c r="U2092" s="100" t="e">
        <f t="shared" si="2135"/>
        <v>#DIV/0!</v>
      </c>
      <c r="V2092" s="100" t="e">
        <f t="shared" si="2136"/>
        <v>#DIV/0!</v>
      </c>
      <c r="W2092" s="100" t="e">
        <f t="shared" si="2137"/>
        <v>#DIV/0!</v>
      </c>
      <c r="X2092" s="100" t="e">
        <f t="shared" si="2138"/>
        <v>#DIV/0!</v>
      </c>
      <c r="Y2092" s="100" t="e">
        <f t="shared" si="2139"/>
        <v>#DIV/0!</v>
      </c>
      <c r="Z2092" s="100" t="e">
        <f t="shared" si="2140"/>
        <v>#DIV/0!</v>
      </c>
      <c r="AA2092" s="100" t="e">
        <f t="shared" si="2122"/>
        <v>#DIV/0!</v>
      </c>
      <c r="AB2092" s="95" t="e">
        <f t="shared" si="2141"/>
        <v>#DIV/0!</v>
      </c>
      <c r="AC2092" s="95" t="e">
        <f t="shared" si="2142"/>
        <v>#DIV/0!</v>
      </c>
      <c r="AD2092" s="95" t="e">
        <f t="shared" si="2143"/>
        <v>#DIV/0!</v>
      </c>
      <c r="AE2092" s="95" t="e">
        <f t="shared" si="2144"/>
        <v>#DIV/0!</v>
      </c>
      <c r="AF2092" s="95" t="e">
        <f t="shared" si="2145"/>
        <v>#DIV/0!</v>
      </c>
      <c r="AG2092" s="95" t="e">
        <f t="shared" si="2146"/>
        <v>#DIV/0!</v>
      </c>
      <c r="AH2092" s="95" t="e">
        <f t="shared" si="2147"/>
        <v>#DIV/0!</v>
      </c>
      <c r="AI2092" s="95" t="e">
        <f t="shared" si="2148"/>
        <v>#DIV/0!</v>
      </c>
      <c r="AJ2092" s="95" t="e">
        <f t="shared" si="2149"/>
        <v>#DIV/0!</v>
      </c>
      <c r="AK2092" s="95" t="e">
        <f t="shared" si="2150"/>
        <v>#DIV/0!</v>
      </c>
      <c r="AL2092" s="95" t="e">
        <f t="shared" si="2151"/>
        <v>#DIV/0!</v>
      </c>
      <c r="AM2092" s="95" t="e">
        <f t="shared" si="2152"/>
        <v>#DIV/0!</v>
      </c>
      <c r="AN2092" s="95" t="e">
        <f t="shared" si="2153"/>
        <v>#DIV/0!</v>
      </c>
      <c r="AO2092" s="95" t="e">
        <f t="shared" si="2154"/>
        <v>#DIV/0!</v>
      </c>
      <c r="AP2092" s="95" t="e">
        <f t="shared" si="2155"/>
        <v>#DIV/0!</v>
      </c>
      <c r="AQ2092" s="95" t="e">
        <f t="shared" si="2156"/>
        <v>#DIV/0!</v>
      </c>
      <c r="AR2092" s="95" t="e">
        <f t="shared" si="2157"/>
        <v>#DIV/0!</v>
      </c>
      <c r="AS2092" s="95" t="e">
        <f t="shared" si="2158"/>
        <v>#DIV/0!</v>
      </c>
      <c r="AT2092" s="95" t="e">
        <f t="shared" si="2159"/>
        <v>#DIV/0!</v>
      </c>
      <c r="AU2092" s="95" t="e">
        <f t="shared" si="2160"/>
        <v>#DIV/0!</v>
      </c>
      <c r="AV2092" s="95" t="e">
        <f t="shared" si="2161"/>
        <v>#DIV/0!</v>
      </c>
      <c r="AW2092" s="95" t="e">
        <f t="shared" si="2162"/>
        <v>#DIV/0!</v>
      </c>
      <c r="AX2092" s="95" t="e">
        <f t="shared" si="2163"/>
        <v>#DIV/0!</v>
      </c>
      <c r="AY2092" s="95" t="e">
        <f t="shared" si="2164"/>
        <v>#DIV/0!</v>
      </c>
      <c r="AZ2092" s="213" t="e">
        <f t="shared" si="2165"/>
        <v>#DIV/0!</v>
      </c>
      <c r="BA2092" s="201" t="e">
        <f t="shared" si="2102"/>
        <v>#DIV/0!</v>
      </c>
      <c r="BB2092" s="201" t="e">
        <f t="shared" si="2103"/>
        <v>#DIV/0!</v>
      </c>
      <c r="BC2092" s="201" t="e">
        <f t="shared" si="2104"/>
        <v>#DIV/0!</v>
      </c>
      <c r="BD2092" s="201" t="e">
        <f t="shared" si="2105"/>
        <v>#DIV/0!</v>
      </c>
      <c r="BE2092" s="201" t="e">
        <f t="shared" si="2106"/>
        <v>#DIV/0!</v>
      </c>
      <c r="BG2092" s="99" t="e">
        <f t="shared" si="2107"/>
        <v>#DIV/0!</v>
      </c>
      <c r="BH2092" s="99" t="e">
        <f t="shared" si="2108"/>
        <v>#DIV/0!</v>
      </c>
      <c r="BI2092" s="99" t="e">
        <f t="shared" si="2109"/>
        <v>#DIV/0!</v>
      </c>
      <c r="BJ2092" s="99" t="e">
        <f t="shared" si="2110"/>
        <v>#DIV/0!</v>
      </c>
      <c r="BK2092" s="99" t="e">
        <f t="shared" si="2111"/>
        <v>#DIV/0!</v>
      </c>
      <c r="BL2092" s="99" t="e">
        <f t="shared" si="2112"/>
        <v>#DIV/0!</v>
      </c>
      <c r="BM2092" s="99" t="e">
        <f t="shared" si="2113"/>
        <v>#DIV/0!</v>
      </c>
      <c r="BN2092" s="99" t="e">
        <f t="shared" si="2114"/>
        <v>#DIV/0!</v>
      </c>
      <c r="BO2092" s="99" t="e">
        <f t="shared" si="2115"/>
        <v>#DIV/0!</v>
      </c>
      <c r="BP2092" s="99" t="e">
        <f t="shared" si="2116"/>
        <v>#DIV/0!</v>
      </c>
      <c r="BQ2092" s="99" t="e">
        <f t="shared" si="2117"/>
        <v>#DIV/0!</v>
      </c>
      <c r="BR2092" s="99" t="e">
        <f t="shared" si="2118"/>
        <v>#DIV/0!</v>
      </c>
      <c r="BS2092" s="99">
        <f t="shared" si="2119"/>
        <v>9.0186059577254554</v>
      </c>
      <c r="BT2092" s="99">
        <f t="shared" si="2120"/>
        <v>1</v>
      </c>
    </row>
    <row r="2093" spans="1:72" ht="13" x14ac:dyDescent="0.25">
      <c r="A2093" s="93">
        <v>38939</v>
      </c>
      <c r="B2093" s="94">
        <v>0</v>
      </c>
      <c r="C2093" s="101">
        <v>1.4</v>
      </c>
      <c r="D2093" s="205">
        <v>207.59399999999999</v>
      </c>
      <c r="E2093" s="207" t="e">
        <f t="shared" si="2121"/>
        <v>#DIV/0!</v>
      </c>
      <c r="F2093" s="96"/>
      <c r="G2093" s="95" t="e">
        <f t="shared" si="2123"/>
        <v>#DIV/0!</v>
      </c>
      <c r="H2093" s="95">
        <f t="shared" si="2100"/>
        <v>0</v>
      </c>
      <c r="I2093" s="95">
        <f t="shared" si="2101"/>
        <v>1.4</v>
      </c>
      <c r="J2093" s="100">
        <f t="shared" si="2124"/>
        <v>0</v>
      </c>
      <c r="K2093" s="100" t="e">
        <f t="shared" si="2125"/>
        <v>#DIV/0!</v>
      </c>
      <c r="L2093" s="100" t="e">
        <f t="shared" si="2126"/>
        <v>#DIV/0!</v>
      </c>
      <c r="M2093" s="100" t="e">
        <f t="shared" si="2127"/>
        <v>#DIV/0!</v>
      </c>
      <c r="N2093" s="100" t="e">
        <f t="shared" si="2128"/>
        <v>#DIV/0!</v>
      </c>
      <c r="O2093" s="100" t="e">
        <f t="shared" si="2129"/>
        <v>#DIV/0!</v>
      </c>
      <c r="P2093" s="100" t="e">
        <f t="shared" si="2130"/>
        <v>#DIV/0!</v>
      </c>
      <c r="Q2093" s="100" t="e">
        <f t="shared" si="2131"/>
        <v>#DIV/0!</v>
      </c>
      <c r="R2093" s="100" t="e">
        <f t="shared" si="2132"/>
        <v>#DIV/0!</v>
      </c>
      <c r="S2093" s="100" t="e">
        <f t="shared" si="2133"/>
        <v>#DIV/0!</v>
      </c>
      <c r="T2093" s="100" t="e">
        <f t="shared" si="2134"/>
        <v>#DIV/0!</v>
      </c>
      <c r="U2093" s="100" t="e">
        <f t="shared" si="2135"/>
        <v>#DIV/0!</v>
      </c>
      <c r="V2093" s="100" t="e">
        <f t="shared" si="2136"/>
        <v>#DIV/0!</v>
      </c>
      <c r="W2093" s="100" t="e">
        <f t="shared" si="2137"/>
        <v>#DIV/0!</v>
      </c>
      <c r="X2093" s="100" t="e">
        <f t="shared" si="2138"/>
        <v>#DIV/0!</v>
      </c>
      <c r="Y2093" s="100" t="e">
        <f t="shared" si="2139"/>
        <v>#DIV/0!</v>
      </c>
      <c r="Z2093" s="100" t="e">
        <f t="shared" si="2140"/>
        <v>#DIV/0!</v>
      </c>
      <c r="AA2093" s="100" t="e">
        <f t="shared" si="2122"/>
        <v>#DIV/0!</v>
      </c>
      <c r="AB2093" s="95" t="e">
        <f t="shared" si="2141"/>
        <v>#DIV/0!</v>
      </c>
      <c r="AC2093" s="95" t="e">
        <f t="shared" si="2142"/>
        <v>#DIV/0!</v>
      </c>
      <c r="AD2093" s="95" t="e">
        <f t="shared" si="2143"/>
        <v>#DIV/0!</v>
      </c>
      <c r="AE2093" s="95" t="e">
        <f t="shared" si="2144"/>
        <v>#DIV/0!</v>
      </c>
      <c r="AF2093" s="95" t="e">
        <f t="shared" si="2145"/>
        <v>#DIV/0!</v>
      </c>
      <c r="AG2093" s="95" t="e">
        <f t="shared" si="2146"/>
        <v>#DIV/0!</v>
      </c>
      <c r="AH2093" s="95" t="e">
        <f t="shared" si="2147"/>
        <v>#DIV/0!</v>
      </c>
      <c r="AI2093" s="95" t="e">
        <f t="shared" si="2148"/>
        <v>#DIV/0!</v>
      </c>
      <c r="AJ2093" s="95" t="e">
        <f t="shared" si="2149"/>
        <v>#DIV/0!</v>
      </c>
      <c r="AK2093" s="95" t="e">
        <f t="shared" si="2150"/>
        <v>#DIV/0!</v>
      </c>
      <c r="AL2093" s="95" t="e">
        <f t="shared" si="2151"/>
        <v>#DIV/0!</v>
      </c>
      <c r="AM2093" s="95" t="e">
        <f t="shared" si="2152"/>
        <v>#DIV/0!</v>
      </c>
      <c r="AN2093" s="95" t="e">
        <f t="shared" si="2153"/>
        <v>#DIV/0!</v>
      </c>
      <c r="AO2093" s="95" t="e">
        <f t="shared" si="2154"/>
        <v>#DIV/0!</v>
      </c>
      <c r="AP2093" s="95" t="e">
        <f t="shared" si="2155"/>
        <v>#DIV/0!</v>
      </c>
      <c r="AQ2093" s="95" t="e">
        <f t="shared" si="2156"/>
        <v>#DIV/0!</v>
      </c>
      <c r="AR2093" s="95" t="e">
        <f t="shared" si="2157"/>
        <v>#DIV/0!</v>
      </c>
      <c r="AS2093" s="95" t="e">
        <f t="shared" si="2158"/>
        <v>#DIV/0!</v>
      </c>
      <c r="AT2093" s="95" t="e">
        <f t="shared" si="2159"/>
        <v>#DIV/0!</v>
      </c>
      <c r="AU2093" s="95" t="e">
        <f t="shared" si="2160"/>
        <v>#DIV/0!</v>
      </c>
      <c r="AV2093" s="95" t="e">
        <f t="shared" si="2161"/>
        <v>#DIV/0!</v>
      </c>
      <c r="AW2093" s="95" t="e">
        <f t="shared" si="2162"/>
        <v>#DIV/0!</v>
      </c>
      <c r="AX2093" s="95" t="e">
        <f t="shared" si="2163"/>
        <v>#DIV/0!</v>
      </c>
      <c r="AY2093" s="95" t="e">
        <f t="shared" si="2164"/>
        <v>#DIV/0!</v>
      </c>
      <c r="AZ2093" s="213" t="e">
        <f t="shared" si="2165"/>
        <v>#DIV/0!</v>
      </c>
      <c r="BA2093" s="201" t="e">
        <f t="shared" si="2102"/>
        <v>#DIV/0!</v>
      </c>
      <c r="BB2093" s="201" t="e">
        <f t="shared" si="2103"/>
        <v>#DIV/0!</v>
      </c>
      <c r="BC2093" s="201" t="e">
        <f t="shared" si="2104"/>
        <v>#DIV/0!</v>
      </c>
      <c r="BD2093" s="201" t="e">
        <f t="shared" si="2105"/>
        <v>#DIV/0!</v>
      </c>
      <c r="BE2093" s="201" t="e">
        <f t="shared" si="2106"/>
        <v>#DIV/0!</v>
      </c>
      <c r="BG2093" s="99" t="e">
        <f t="shared" si="2107"/>
        <v>#DIV/0!</v>
      </c>
      <c r="BH2093" s="99" t="e">
        <f t="shared" si="2108"/>
        <v>#DIV/0!</v>
      </c>
      <c r="BI2093" s="99" t="e">
        <f t="shared" si="2109"/>
        <v>#DIV/0!</v>
      </c>
      <c r="BJ2093" s="99" t="e">
        <f t="shared" si="2110"/>
        <v>#DIV/0!</v>
      </c>
      <c r="BK2093" s="99" t="e">
        <f t="shared" si="2111"/>
        <v>#DIV/0!</v>
      </c>
      <c r="BL2093" s="99" t="e">
        <f t="shared" si="2112"/>
        <v>#DIV/0!</v>
      </c>
      <c r="BM2093" s="99" t="e">
        <f t="shared" si="2113"/>
        <v>#DIV/0!</v>
      </c>
      <c r="BN2093" s="99" t="e">
        <f t="shared" si="2114"/>
        <v>#DIV/0!</v>
      </c>
      <c r="BO2093" s="99" t="e">
        <f t="shared" si="2115"/>
        <v>#DIV/0!</v>
      </c>
      <c r="BP2093" s="99" t="e">
        <f t="shared" si="2116"/>
        <v>#DIV/0!</v>
      </c>
      <c r="BQ2093" s="99" t="e">
        <f t="shared" si="2117"/>
        <v>#DIV/0!</v>
      </c>
      <c r="BR2093" s="99" t="e">
        <f t="shared" si="2118"/>
        <v>#DIV/0!</v>
      </c>
      <c r="BS2093" s="99">
        <f t="shared" si="2119"/>
        <v>0</v>
      </c>
      <c r="BT2093" s="99">
        <f t="shared" si="2120"/>
        <v>1.4</v>
      </c>
    </row>
    <row r="2094" spans="1:72" ht="13" x14ac:dyDescent="0.25">
      <c r="A2094" s="93">
        <v>38940</v>
      </c>
      <c r="B2094" s="94">
        <v>0</v>
      </c>
      <c r="C2094" s="101">
        <v>1</v>
      </c>
      <c r="D2094" s="205">
        <v>90.927000000000007</v>
      </c>
      <c r="E2094" s="207" t="e">
        <f t="shared" si="2121"/>
        <v>#DIV/0!</v>
      </c>
      <c r="F2094" s="96"/>
      <c r="G2094" s="95" t="e">
        <f t="shared" si="2123"/>
        <v>#DIV/0!</v>
      </c>
      <c r="H2094" s="95">
        <f t="shared" ref="H2094:H2157" si="2166">IF(B2094&gt;=C2094,B2094-C2094,0)</f>
        <v>0</v>
      </c>
      <c r="I2094" s="95">
        <f t="shared" ref="I2094:I2157" si="2167">IF(B2094&lt;C2094,C2094-B2094,0)</f>
        <v>1</v>
      </c>
      <c r="J2094" s="100">
        <f t="shared" si="2124"/>
        <v>0</v>
      </c>
      <c r="K2094" s="100" t="e">
        <f t="shared" si="2125"/>
        <v>#DIV/0!</v>
      </c>
      <c r="L2094" s="100" t="e">
        <f t="shared" si="2126"/>
        <v>#DIV/0!</v>
      </c>
      <c r="M2094" s="100" t="e">
        <f t="shared" si="2127"/>
        <v>#DIV/0!</v>
      </c>
      <c r="N2094" s="100" t="e">
        <f t="shared" si="2128"/>
        <v>#DIV/0!</v>
      </c>
      <c r="O2094" s="100" t="e">
        <f t="shared" si="2129"/>
        <v>#DIV/0!</v>
      </c>
      <c r="P2094" s="100" t="e">
        <f t="shared" si="2130"/>
        <v>#DIV/0!</v>
      </c>
      <c r="Q2094" s="100" t="e">
        <f t="shared" si="2131"/>
        <v>#DIV/0!</v>
      </c>
      <c r="R2094" s="100" t="e">
        <f t="shared" si="2132"/>
        <v>#DIV/0!</v>
      </c>
      <c r="S2094" s="100" t="e">
        <f t="shared" si="2133"/>
        <v>#DIV/0!</v>
      </c>
      <c r="T2094" s="100" t="e">
        <f t="shared" si="2134"/>
        <v>#DIV/0!</v>
      </c>
      <c r="U2094" s="100" t="e">
        <f t="shared" si="2135"/>
        <v>#DIV/0!</v>
      </c>
      <c r="V2094" s="100" t="e">
        <f t="shared" si="2136"/>
        <v>#DIV/0!</v>
      </c>
      <c r="W2094" s="100" t="e">
        <f t="shared" si="2137"/>
        <v>#DIV/0!</v>
      </c>
      <c r="X2094" s="100" t="e">
        <f t="shared" si="2138"/>
        <v>#DIV/0!</v>
      </c>
      <c r="Y2094" s="100" t="e">
        <f t="shared" si="2139"/>
        <v>#DIV/0!</v>
      </c>
      <c r="Z2094" s="100" t="e">
        <f t="shared" si="2140"/>
        <v>#DIV/0!</v>
      </c>
      <c r="AA2094" s="100" t="e">
        <f t="shared" si="2122"/>
        <v>#DIV/0!</v>
      </c>
      <c r="AB2094" s="95" t="e">
        <f t="shared" si="2141"/>
        <v>#DIV/0!</v>
      </c>
      <c r="AC2094" s="95" t="e">
        <f t="shared" si="2142"/>
        <v>#DIV/0!</v>
      </c>
      <c r="AD2094" s="95" t="e">
        <f t="shared" si="2143"/>
        <v>#DIV/0!</v>
      </c>
      <c r="AE2094" s="95" t="e">
        <f t="shared" si="2144"/>
        <v>#DIV/0!</v>
      </c>
      <c r="AF2094" s="95" t="e">
        <f t="shared" si="2145"/>
        <v>#DIV/0!</v>
      </c>
      <c r="AG2094" s="95" t="e">
        <f t="shared" si="2146"/>
        <v>#DIV/0!</v>
      </c>
      <c r="AH2094" s="95" t="e">
        <f t="shared" si="2147"/>
        <v>#DIV/0!</v>
      </c>
      <c r="AI2094" s="95" t="e">
        <f t="shared" si="2148"/>
        <v>#DIV/0!</v>
      </c>
      <c r="AJ2094" s="95" t="e">
        <f t="shared" si="2149"/>
        <v>#DIV/0!</v>
      </c>
      <c r="AK2094" s="95" t="e">
        <f t="shared" si="2150"/>
        <v>#DIV/0!</v>
      </c>
      <c r="AL2094" s="95" t="e">
        <f t="shared" si="2151"/>
        <v>#DIV/0!</v>
      </c>
      <c r="AM2094" s="95" t="e">
        <f t="shared" si="2152"/>
        <v>#DIV/0!</v>
      </c>
      <c r="AN2094" s="95" t="e">
        <f t="shared" si="2153"/>
        <v>#DIV/0!</v>
      </c>
      <c r="AO2094" s="95" t="e">
        <f t="shared" si="2154"/>
        <v>#DIV/0!</v>
      </c>
      <c r="AP2094" s="95" t="e">
        <f t="shared" si="2155"/>
        <v>#DIV/0!</v>
      </c>
      <c r="AQ2094" s="95" t="e">
        <f t="shared" si="2156"/>
        <v>#DIV/0!</v>
      </c>
      <c r="AR2094" s="95" t="e">
        <f t="shared" si="2157"/>
        <v>#DIV/0!</v>
      </c>
      <c r="AS2094" s="95" t="e">
        <f t="shared" si="2158"/>
        <v>#DIV/0!</v>
      </c>
      <c r="AT2094" s="95" t="e">
        <f t="shared" si="2159"/>
        <v>#DIV/0!</v>
      </c>
      <c r="AU2094" s="95" t="e">
        <f t="shared" si="2160"/>
        <v>#DIV/0!</v>
      </c>
      <c r="AV2094" s="95" t="e">
        <f t="shared" si="2161"/>
        <v>#DIV/0!</v>
      </c>
      <c r="AW2094" s="95" t="e">
        <f t="shared" si="2162"/>
        <v>#DIV/0!</v>
      </c>
      <c r="AX2094" s="95" t="e">
        <f t="shared" si="2163"/>
        <v>#DIV/0!</v>
      </c>
      <c r="AY2094" s="95" t="e">
        <f t="shared" si="2164"/>
        <v>#DIV/0!</v>
      </c>
      <c r="AZ2094" s="213" t="e">
        <f t="shared" si="2165"/>
        <v>#DIV/0!</v>
      </c>
      <c r="BA2094" s="201" t="e">
        <f t="shared" ref="BA2094:BA2157" si="2168">IF(E2094&gt;=0,(E2094-AZ2094)^2,"")</f>
        <v>#DIV/0!</v>
      </c>
      <c r="BB2094" s="201" t="e">
        <f t="shared" ref="BB2094:BB2157" si="2169">IF(E2094&gt;=0,(E2094-$E$27)^2,"")</f>
        <v>#DIV/0!</v>
      </c>
      <c r="BC2094" s="201" t="e">
        <f t="shared" ref="BC2094:BC2157" si="2170">IF(E2094&gt;=0,B2094,"")</f>
        <v>#DIV/0!</v>
      </c>
      <c r="BD2094" s="201" t="e">
        <f t="shared" ref="BD2094:BD2157" si="2171">IF(E2094&gt;=0,E2094,"")</f>
        <v>#DIV/0!</v>
      </c>
      <c r="BE2094" s="201" t="e">
        <f t="shared" ref="BE2094:BE2157" si="2172">IF(E2094&gt;=0,AZ2094,"")</f>
        <v>#DIV/0!</v>
      </c>
      <c r="BG2094" s="99" t="e">
        <f t="shared" ref="BG2094:BG2157" si="2173">IF(E2094&gt;=0,E2094,"")</f>
        <v>#DIV/0!</v>
      </c>
      <c r="BH2094" s="99" t="e">
        <f t="shared" ref="BH2094:BH2157" si="2174">IF(E2094&gt;=0,E2094^0.5,"")</f>
        <v>#DIV/0!</v>
      </c>
      <c r="BI2094" s="99" t="e">
        <f t="shared" ref="BI2094:BI2157" si="2175">IF(E2094&gt;=0,LN(E2094+$E$27/40),"")</f>
        <v>#DIV/0!</v>
      </c>
      <c r="BJ2094" s="99" t="e">
        <f t="shared" ref="BJ2094:BJ2157" si="2176">IF(E2094&gt;=0,AZ2094,"")</f>
        <v>#DIV/0!</v>
      </c>
      <c r="BK2094" s="99" t="e">
        <f t="shared" ref="BK2094:BK2157" si="2177">IF(E2094&gt;=0,AZ2094^0.5,"")</f>
        <v>#DIV/0!</v>
      </c>
      <c r="BL2094" s="99" t="e">
        <f t="shared" ref="BL2094:BL2157" si="2178">IF(E2094&gt;=0,LN(AZ2094+$E$27/40),"")</f>
        <v>#DIV/0!</v>
      </c>
      <c r="BM2094" s="99" t="e">
        <f t="shared" ref="BM2094:BM2157" si="2179">IF(E2094&gt;=0,(BG2094-BJ2094)^2,"")</f>
        <v>#DIV/0!</v>
      </c>
      <c r="BN2094" s="99" t="e">
        <f t="shared" ref="BN2094:BN2157" si="2180">IF(E2094&gt;=0,(BH2094-BK2094)^2,"")</f>
        <v>#DIV/0!</v>
      </c>
      <c r="BO2094" s="99" t="e">
        <f t="shared" ref="BO2094:BO2157" si="2181">IF(E2094&gt;=0,(BI2094-BL2094)^2,"")</f>
        <v>#DIV/0!</v>
      </c>
      <c r="BP2094" s="99" t="e">
        <f t="shared" ref="BP2094:BP2157" si="2182">IF(E2094&gt;=0,($E$27-BG2094)^2,"")</f>
        <v>#DIV/0!</v>
      </c>
      <c r="BQ2094" s="99" t="e">
        <f t="shared" ref="BQ2094:BQ2157" si="2183">IF(E2094&gt;=0,($E$28-BH2094)^2,"")</f>
        <v>#DIV/0!</v>
      </c>
      <c r="BR2094" s="99" t="e">
        <f t="shared" ref="BR2094:BR2157" si="2184">IF(E2094&gt;=0,($E$29-BI2094)^2,"")</f>
        <v>#DIV/0!</v>
      </c>
      <c r="BS2094" s="99">
        <f t="shared" ref="BS2094:BS2157" si="2185">IF(B2094&gt;=0,B2094,"")</f>
        <v>0</v>
      </c>
      <c r="BT2094" s="99">
        <f t="shared" ref="BT2094:BT2157" si="2186">IF(C2094&gt;=0,C2094,"")</f>
        <v>1</v>
      </c>
    </row>
    <row r="2095" spans="1:72" ht="13" x14ac:dyDescent="0.25">
      <c r="A2095" s="93">
        <v>38941</v>
      </c>
      <c r="B2095" s="94">
        <v>0.13059039713846957</v>
      </c>
      <c r="C2095" s="101">
        <v>1.1000000000000001</v>
      </c>
      <c r="D2095" s="205">
        <v>58.969000000000001</v>
      </c>
      <c r="E2095" s="207" t="e">
        <f t="shared" ref="E2095:E2158" si="2187">D2095*86.4/$E$7</f>
        <v>#DIV/0!</v>
      </c>
      <c r="F2095" s="96"/>
      <c r="G2095" s="95" t="e">
        <f t="shared" si="2123"/>
        <v>#DIV/0!</v>
      </c>
      <c r="H2095" s="95">
        <f t="shared" si="2166"/>
        <v>0</v>
      </c>
      <c r="I2095" s="95">
        <f t="shared" si="2167"/>
        <v>0.96940960286153055</v>
      </c>
      <c r="J2095" s="100">
        <f t="shared" si="2124"/>
        <v>0</v>
      </c>
      <c r="K2095" s="100" t="e">
        <f t="shared" si="2125"/>
        <v>#DIV/0!</v>
      </c>
      <c r="L2095" s="100" t="e">
        <f t="shared" si="2126"/>
        <v>#DIV/0!</v>
      </c>
      <c r="M2095" s="100" t="e">
        <f t="shared" si="2127"/>
        <v>#DIV/0!</v>
      </c>
      <c r="N2095" s="100" t="e">
        <f t="shared" si="2128"/>
        <v>#DIV/0!</v>
      </c>
      <c r="O2095" s="100" t="e">
        <f t="shared" si="2129"/>
        <v>#DIV/0!</v>
      </c>
      <c r="P2095" s="100" t="e">
        <f t="shared" si="2130"/>
        <v>#DIV/0!</v>
      </c>
      <c r="Q2095" s="100" t="e">
        <f t="shared" si="2131"/>
        <v>#DIV/0!</v>
      </c>
      <c r="R2095" s="100" t="e">
        <f t="shared" si="2132"/>
        <v>#DIV/0!</v>
      </c>
      <c r="S2095" s="100" t="e">
        <f t="shared" si="2133"/>
        <v>#DIV/0!</v>
      </c>
      <c r="T2095" s="100" t="e">
        <f t="shared" si="2134"/>
        <v>#DIV/0!</v>
      </c>
      <c r="U2095" s="100" t="e">
        <f t="shared" si="2135"/>
        <v>#DIV/0!</v>
      </c>
      <c r="V2095" s="100" t="e">
        <f t="shared" si="2136"/>
        <v>#DIV/0!</v>
      </c>
      <c r="W2095" s="100" t="e">
        <f t="shared" si="2137"/>
        <v>#DIV/0!</v>
      </c>
      <c r="X2095" s="100" t="e">
        <f t="shared" si="2138"/>
        <v>#DIV/0!</v>
      </c>
      <c r="Y2095" s="100" t="e">
        <f t="shared" si="2139"/>
        <v>#DIV/0!</v>
      </c>
      <c r="Z2095" s="100" t="e">
        <f t="shared" si="2140"/>
        <v>#DIV/0!</v>
      </c>
      <c r="AA2095" s="100" t="e">
        <f t="shared" si="2122"/>
        <v>#DIV/0!</v>
      </c>
      <c r="AB2095" s="95" t="e">
        <f t="shared" si="2141"/>
        <v>#DIV/0!</v>
      </c>
      <c r="AC2095" s="95" t="e">
        <f t="shared" si="2142"/>
        <v>#DIV/0!</v>
      </c>
      <c r="AD2095" s="95" t="e">
        <f t="shared" si="2143"/>
        <v>#DIV/0!</v>
      </c>
      <c r="AE2095" s="95" t="e">
        <f t="shared" si="2144"/>
        <v>#DIV/0!</v>
      </c>
      <c r="AF2095" s="95" t="e">
        <f t="shared" si="2145"/>
        <v>#DIV/0!</v>
      </c>
      <c r="AG2095" s="95" t="e">
        <f t="shared" si="2146"/>
        <v>#DIV/0!</v>
      </c>
      <c r="AH2095" s="95" t="e">
        <f t="shared" si="2147"/>
        <v>#DIV/0!</v>
      </c>
      <c r="AI2095" s="95" t="e">
        <f t="shared" si="2148"/>
        <v>#DIV/0!</v>
      </c>
      <c r="AJ2095" s="95" t="e">
        <f t="shared" si="2149"/>
        <v>#DIV/0!</v>
      </c>
      <c r="AK2095" s="95" t="e">
        <f t="shared" si="2150"/>
        <v>#DIV/0!</v>
      </c>
      <c r="AL2095" s="95" t="e">
        <f t="shared" si="2151"/>
        <v>#DIV/0!</v>
      </c>
      <c r="AM2095" s="95" t="e">
        <f t="shared" si="2152"/>
        <v>#DIV/0!</v>
      </c>
      <c r="AN2095" s="95" t="e">
        <f t="shared" si="2153"/>
        <v>#DIV/0!</v>
      </c>
      <c r="AO2095" s="95" t="e">
        <f t="shared" si="2154"/>
        <v>#DIV/0!</v>
      </c>
      <c r="AP2095" s="95" t="e">
        <f t="shared" si="2155"/>
        <v>#DIV/0!</v>
      </c>
      <c r="AQ2095" s="95" t="e">
        <f t="shared" si="2156"/>
        <v>#DIV/0!</v>
      </c>
      <c r="AR2095" s="95" t="e">
        <f t="shared" si="2157"/>
        <v>#DIV/0!</v>
      </c>
      <c r="AS2095" s="95" t="e">
        <f t="shared" si="2158"/>
        <v>#DIV/0!</v>
      </c>
      <c r="AT2095" s="95" t="e">
        <f t="shared" si="2159"/>
        <v>#DIV/0!</v>
      </c>
      <c r="AU2095" s="95" t="e">
        <f t="shared" si="2160"/>
        <v>#DIV/0!</v>
      </c>
      <c r="AV2095" s="95" t="e">
        <f t="shared" si="2161"/>
        <v>#DIV/0!</v>
      </c>
      <c r="AW2095" s="95" t="e">
        <f t="shared" si="2162"/>
        <v>#DIV/0!</v>
      </c>
      <c r="AX2095" s="95" t="e">
        <f t="shared" si="2163"/>
        <v>#DIV/0!</v>
      </c>
      <c r="AY2095" s="95" t="e">
        <f t="shared" si="2164"/>
        <v>#DIV/0!</v>
      </c>
      <c r="AZ2095" s="213" t="e">
        <f t="shared" si="2165"/>
        <v>#DIV/0!</v>
      </c>
      <c r="BA2095" s="201" t="e">
        <f t="shared" si="2168"/>
        <v>#DIV/0!</v>
      </c>
      <c r="BB2095" s="201" t="e">
        <f t="shared" si="2169"/>
        <v>#DIV/0!</v>
      </c>
      <c r="BC2095" s="201" t="e">
        <f t="shared" si="2170"/>
        <v>#DIV/0!</v>
      </c>
      <c r="BD2095" s="201" t="e">
        <f t="shared" si="2171"/>
        <v>#DIV/0!</v>
      </c>
      <c r="BE2095" s="201" t="e">
        <f t="shared" si="2172"/>
        <v>#DIV/0!</v>
      </c>
      <c r="BG2095" s="99" t="e">
        <f t="shared" si="2173"/>
        <v>#DIV/0!</v>
      </c>
      <c r="BH2095" s="99" t="e">
        <f t="shared" si="2174"/>
        <v>#DIV/0!</v>
      </c>
      <c r="BI2095" s="99" t="e">
        <f t="shared" si="2175"/>
        <v>#DIV/0!</v>
      </c>
      <c r="BJ2095" s="99" t="e">
        <f t="shared" si="2176"/>
        <v>#DIV/0!</v>
      </c>
      <c r="BK2095" s="99" t="e">
        <f t="shared" si="2177"/>
        <v>#DIV/0!</v>
      </c>
      <c r="BL2095" s="99" t="e">
        <f t="shared" si="2178"/>
        <v>#DIV/0!</v>
      </c>
      <c r="BM2095" s="99" t="e">
        <f t="shared" si="2179"/>
        <v>#DIV/0!</v>
      </c>
      <c r="BN2095" s="99" t="e">
        <f t="shared" si="2180"/>
        <v>#DIV/0!</v>
      </c>
      <c r="BO2095" s="99" t="e">
        <f t="shared" si="2181"/>
        <v>#DIV/0!</v>
      </c>
      <c r="BP2095" s="99" t="e">
        <f t="shared" si="2182"/>
        <v>#DIV/0!</v>
      </c>
      <c r="BQ2095" s="99" t="e">
        <f t="shared" si="2183"/>
        <v>#DIV/0!</v>
      </c>
      <c r="BR2095" s="99" t="e">
        <f t="shared" si="2184"/>
        <v>#DIV/0!</v>
      </c>
      <c r="BS2095" s="99">
        <f t="shared" si="2185"/>
        <v>0.13059039713846957</v>
      </c>
      <c r="BT2095" s="99">
        <f t="shared" si="2186"/>
        <v>1.1000000000000001</v>
      </c>
    </row>
    <row r="2096" spans="1:72" ht="13" x14ac:dyDescent="0.25">
      <c r="A2096" s="93">
        <v>38942</v>
      </c>
      <c r="B2096" s="94">
        <v>5.7933019759871449</v>
      </c>
      <c r="C2096" s="101">
        <v>2.4</v>
      </c>
      <c r="D2096" s="205">
        <v>45.713000000000001</v>
      </c>
      <c r="E2096" s="207" t="e">
        <f t="shared" si="2187"/>
        <v>#DIV/0!</v>
      </c>
      <c r="F2096" s="96"/>
      <c r="G2096" s="95" t="e">
        <f t="shared" si="2123"/>
        <v>#DIV/0!</v>
      </c>
      <c r="H2096" s="95">
        <f t="shared" si="2166"/>
        <v>3.393301975987145</v>
      </c>
      <c r="I2096" s="95">
        <f t="shared" si="2167"/>
        <v>0</v>
      </c>
      <c r="J2096" s="100" t="e">
        <f t="shared" si="2124"/>
        <v>#DIV/0!</v>
      </c>
      <c r="K2096" s="100">
        <f t="shared" si="2125"/>
        <v>0</v>
      </c>
      <c r="L2096" s="100" t="e">
        <f t="shared" si="2126"/>
        <v>#DIV/0!</v>
      </c>
      <c r="M2096" s="100" t="e">
        <f t="shared" si="2127"/>
        <v>#DIV/0!</v>
      </c>
      <c r="N2096" s="100" t="e">
        <f t="shared" si="2128"/>
        <v>#DIV/0!</v>
      </c>
      <c r="O2096" s="100" t="e">
        <f t="shared" si="2129"/>
        <v>#DIV/0!</v>
      </c>
      <c r="P2096" s="100" t="e">
        <f t="shared" si="2130"/>
        <v>#DIV/0!</v>
      </c>
      <c r="Q2096" s="100" t="e">
        <f t="shared" si="2131"/>
        <v>#DIV/0!</v>
      </c>
      <c r="R2096" s="100" t="e">
        <f t="shared" si="2132"/>
        <v>#DIV/0!</v>
      </c>
      <c r="S2096" s="100" t="e">
        <f t="shared" si="2133"/>
        <v>#DIV/0!</v>
      </c>
      <c r="T2096" s="100" t="e">
        <f t="shared" si="2134"/>
        <v>#DIV/0!</v>
      </c>
      <c r="U2096" s="100" t="e">
        <f t="shared" si="2135"/>
        <v>#DIV/0!</v>
      </c>
      <c r="V2096" s="100" t="e">
        <f t="shared" si="2136"/>
        <v>#DIV/0!</v>
      </c>
      <c r="W2096" s="100" t="e">
        <f t="shared" si="2137"/>
        <v>#DIV/0!</v>
      </c>
      <c r="X2096" s="100" t="e">
        <f t="shared" si="2138"/>
        <v>#DIV/0!</v>
      </c>
      <c r="Y2096" s="100" t="e">
        <f t="shared" si="2139"/>
        <v>#DIV/0!</v>
      </c>
      <c r="Z2096" s="100" t="e">
        <f t="shared" si="2140"/>
        <v>#DIV/0!</v>
      </c>
      <c r="AA2096" s="100" t="e">
        <f t="shared" si="2122"/>
        <v>#DIV/0!</v>
      </c>
      <c r="AB2096" s="95" t="e">
        <f t="shared" si="2141"/>
        <v>#DIV/0!</v>
      </c>
      <c r="AC2096" s="95" t="e">
        <f t="shared" si="2142"/>
        <v>#DIV/0!</v>
      </c>
      <c r="AD2096" s="95" t="e">
        <f t="shared" si="2143"/>
        <v>#DIV/0!</v>
      </c>
      <c r="AE2096" s="95" t="e">
        <f t="shared" si="2144"/>
        <v>#DIV/0!</v>
      </c>
      <c r="AF2096" s="95" t="e">
        <f t="shared" si="2145"/>
        <v>#DIV/0!</v>
      </c>
      <c r="AG2096" s="95" t="e">
        <f t="shared" si="2146"/>
        <v>#DIV/0!</v>
      </c>
      <c r="AH2096" s="95" t="e">
        <f t="shared" si="2147"/>
        <v>#DIV/0!</v>
      </c>
      <c r="AI2096" s="95" t="e">
        <f t="shared" si="2148"/>
        <v>#DIV/0!</v>
      </c>
      <c r="AJ2096" s="95" t="e">
        <f t="shared" si="2149"/>
        <v>#DIV/0!</v>
      </c>
      <c r="AK2096" s="95" t="e">
        <f t="shared" si="2150"/>
        <v>#DIV/0!</v>
      </c>
      <c r="AL2096" s="95" t="e">
        <f t="shared" si="2151"/>
        <v>#DIV/0!</v>
      </c>
      <c r="AM2096" s="95" t="e">
        <f t="shared" si="2152"/>
        <v>#DIV/0!</v>
      </c>
      <c r="AN2096" s="95" t="e">
        <f t="shared" si="2153"/>
        <v>#DIV/0!</v>
      </c>
      <c r="AO2096" s="95" t="e">
        <f t="shared" si="2154"/>
        <v>#DIV/0!</v>
      </c>
      <c r="AP2096" s="95" t="e">
        <f t="shared" si="2155"/>
        <v>#DIV/0!</v>
      </c>
      <c r="AQ2096" s="95" t="e">
        <f t="shared" si="2156"/>
        <v>#DIV/0!</v>
      </c>
      <c r="AR2096" s="95" t="e">
        <f t="shared" si="2157"/>
        <v>#DIV/0!</v>
      </c>
      <c r="AS2096" s="95" t="e">
        <f t="shared" si="2158"/>
        <v>#DIV/0!</v>
      </c>
      <c r="AT2096" s="95" t="e">
        <f t="shared" si="2159"/>
        <v>#DIV/0!</v>
      </c>
      <c r="AU2096" s="95" t="e">
        <f t="shared" si="2160"/>
        <v>#DIV/0!</v>
      </c>
      <c r="AV2096" s="95" t="e">
        <f t="shared" si="2161"/>
        <v>#DIV/0!</v>
      </c>
      <c r="AW2096" s="95" t="e">
        <f t="shared" si="2162"/>
        <v>#DIV/0!</v>
      </c>
      <c r="AX2096" s="95" t="e">
        <f t="shared" si="2163"/>
        <v>#DIV/0!</v>
      </c>
      <c r="AY2096" s="95" t="e">
        <f t="shared" si="2164"/>
        <v>#DIV/0!</v>
      </c>
      <c r="AZ2096" s="213" t="e">
        <f t="shared" si="2165"/>
        <v>#DIV/0!</v>
      </c>
      <c r="BA2096" s="201" t="e">
        <f t="shared" si="2168"/>
        <v>#DIV/0!</v>
      </c>
      <c r="BB2096" s="201" t="e">
        <f t="shared" si="2169"/>
        <v>#DIV/0!</v>
      </c>
      <c r="BC2096" s="201" t="e">
        <f t="shared" si="2170"/>
        <v>#DIV/0!</v>
      </c>
      <c r="BD2096" s="201" t="e">
        <f t="shared" si="2171"/>
        <v>#DIV/0!</v>
      </c>
      <c r="BE2096" s="201" t="e">
        <f t="shared" si="2172"/>
        <v>#DIV/0!</v>
      </c>
      <c r="BG2096" s="99" t="e">
        <f t="shared" si="2173"/>
        <v>#DIV/0!</v>
      </c>
      <c r="BH2096" s="99" t="e">
        <f t="shared" si="2174"/>
        <v>#DIV/0!</v>
      </c>
      <c r="BI2096" s="99" t="e">
        <f t="shared" si="2175"/>
        <v>#DIV/0!</v>
      </c>
      <c r="BJ2096" s="99" t="e">
        <f t="shared" si="2176"/>
        <v>#DIV/0!</v>
      </c>
      <c r="BK2096" s="99" t="e">
        <f t="shared" si="2177"/>
        <v>#DIV/0!</v>
      </c>
      <c r="BL2096" s="99" t="e">
        <f t="shared" si="2178"/>
        <v>#DIV/0!</v>
      </c>
      <c r="BM2096" s="99" t="e">
        <f t="shared" si="2179"/>
        <v>#DIV/0!</v>
      </c>
      <c r="BN2096" s="99" t="e">
        <f t="shared" si="2180"/>
        <v>#DIV/0!</v>
      </c>
      <c r="BO2096" s="99" t="e">
        <f t="shared" si="2181"/>
        <v>#DIV/0!</v>
      </c>
      <c r="BP2096" s="99" t="e">
        <f t="shared" si="2182"/>
        <v>#DIV/0!</v>
      </c>
      <c r="BQ2096" s="99" t="e">
        <f t="shared" si="2183"/>
        <v>#DIV/0!</v>
      </c>
      <c r="BR2096" s="99" t="e">
        <f t="shared" si="2184"/>
        <v>#DIV/0!</v>
      </c>
      <c r="BS2096" s="99">
        <f t="shared" si="2185"/>
        <v>5.7933019759871449</v>
      </c>
      <c r="BT2096" s="99">
        <f t="shared" si="2186"/>
        <v>2.4</v>
      </c>
    </row>
    <row r="2097" spans="1:72" ht="13" x14ac:dyDescent="0.25">
      <c r="A2097" s="93">
        <v>38943</v>
      </c>
      <c r="B2097" s="94">
        <v>0</v>
      </c>
      <c r="C2097" s="101">
        <v>1.2</v>
      </c>
      <c r="D2097" s="205">
        <v>44.027000000000001</v>
      </c>
      <c r="E2097" s="207" t="e">
        <f t="shared" si="2187"/>
        <v>#DIV/0!</v>
      </c>
      <c r="F2097" s="96"/>
      <c r="G2097" s="95" t="e">
        <f t="shared" si="2123"/>
        <v>#DIV/0!</v>
      </c>
      <c r="H2097" s="95">
        <f t="shared" si="2166"/>
        <v>0</v>
      </c>
      <c r="I2097" s="95">
        <f t="shared" si="2167"/>
        <v>1.2</v>
      </c>
      <c r="J2097" s="100">
        <f t="shared" si="2124"/>
        <v>0</v>
      </c>
      <c r="K2097" s="100" t="e">
        <f t="shared" si="2125"/>
        <v>#DIV/0!</v>
      </c>
      <c r="L2097" s="100" t="e">
        <f t="shared" si="2126"/>
        <v>#DIV/0!</v>
      </c>
      <c r="M2097" s="100" t="e">
        <f t="shared" si="2127"/>
        <v>#DIV/0!</v>
      </c>
      <c r="N2097" s="100" t="e">
        <f t="shared" si="2128"/>
        <v>#DIV/0!</v>
      </c>
      <c r="O2097" s="100" t="e">
        <f t="shared" si="2129"/>
        <v>#DIV/0!</v>
      </c>
      <c r="P2097" s="100" t="e">
        <f t="shared" si="2130"/>
        <v>#DIV/0!</v>
      </c>
      <c r="Q2097" s="100" t="e">
        <f t="shared" si="2131"/>
        <v>#DIV/0!</v>
      </c>
      <c r="R2097" s="100" t="e">
        <f t="shared" si="2132"/>
        <v>#DIV/0!</v>
      </c>
      <c r="S2097" s="100" t="e">
        <f t="shared" si="2133"/>
        <v>#DIV/0!</v>
      </c>
      <c r="T2097" s="100" t="e">
        <f t="shared" si="2134"/>
        <v>#DIV/0!</v>
      </c>
      <c r="U2097" s="100" t="e">
        <f t="shared" si="2135"/>
        <v>#DIV/0!</v>
      </c>
      <c r="V2097" s="100" t="e">
        <f t="shared" si="2136"/>
        <v>#DIV/0!</v>
      </c>
      <c r="W2097" s="100" t="e">
        <f t="shared" si="2137"/>
        <v>#DIV/0!</v>
      </c>
      <c r="X2097" s="100" t="e">
        <f t="shared" si="2138"/>
        <v>#DIV/0!</v>
      </c>
      <c r="Y2097" s="100" t="e">
        <f t="shared" si="2139"/>
        <v>#DIV/0!</v>
      </c>
      <c r="Z2097" s="100" t="e">
        <f t="shared" si="2140"/>
        <v>#DIV/0!</v>
      </c>
      <c r="AA2097" s="100" t="e">
        <f t="shared" si="2122"/>
        <v>#DIV/0!</v>
      </c>
      <c r="AB2097" s="95" t="e">
        <f t="shared" si="2141"/>
        <v>#DIV/0!</v>
      </c>
      <c r="AC2097" s="95" t="e">
        <f t="shared" si="2142"/>
        <v>#DIV/0!</v>
      </c>
      <c r="AD2097" s="95" t="e">
        <f t="shared" si="2143"/>
        <v>#DIV/0!</v>
      </c>
      <c r="AE2097" s="95" t="e">
        <f t="shared" si="2144"/>
        <v>#DIV/0!</v>
      </c>
      <c r="AF2097" s="95" t="e">
        <f t="shared" si="2145"/>
        <v>#DIV/0!</v>
      </c>
      <c r="AG2097" s="95" t="e">
        <f t="shared" si="2146"/>
        <v>#DIV/0!</v>
      </c>
      <c r="AH2097" s="95" t="e">
        <f t="shared" si="2147"/>
        <v>#DIV/0!</v>
      </c>
      <c r="AI2097" s="95" t="e">
        <f t="shared" si="2148"/>
        <v>#DIV/0!</v>
      </c>
      <c r="AJ2097" s="95" t="e">
        <f t="shared" si="2149"/>
        <v>#DIV/0!</v>
      </c>
      <c r="AK2097" s="95" t="e">
        <f t="shared" si="2150"/>
        <v>#DIV/0!</v>
      </c>
      <c r="AL2097" s="95" t="e">
        <f t="shared" si="2151"/>
        <v>#DIV/0!</v>
      </c>
      <c r="AM2097" s="95" t="e">
        <f t="shared" si="2152"/>
        <v>#DIV/0!</v>
      </c>
      <c r="AN2097" s="95" t="e">
        <f t="shared" si="2153"/>
        <v>#DIV/0!</v>
      </c>
      <c r="AO2097" s="95" t="e">
        <f t="shared" si="2154"/>
        <v>#DIV/0!</v>
      </c>
      <c r="AP2097" s="95" t="e">
        <f t="shared" si="2155"/>
        <v>#DIV/0!</v>
      </c>
      <c r="AQ2097" s="95" t="e">
        <f t="shared" si="2156"/>
        <v>#DIV/0!</v>
      </c>
      <c r="AR2097" s="95" t="e">
        <f t="shared" si="2157"/>
        <v>#DIV/0!</v>
      </c>
      <c r="AS2097" s="95" t="e">
        <f t="shared" si="2158"/>
        <v>#DIV/0!</v>
      </c>
      <c r="AT2097" s="95" t="e">
        <f t="shared" si="2159"/>
        <v>#DIV/0!</v>
      </c>
      <c r="AU2097" s="95" t="e">
        <f t="shared" si="2160"/>
        <v>#DIV/0!</v>
      </c>
      <c r="AV2097" s="95" t="e">
        <f t="shared" si="2161"/>
        <v>#DIV/0!</v>
      </c>
      <c r="AW2097" s="95" t="e">
        <f t="shared" si="2162"/>
        <v>#DIV/0!</v>
      </c>
      <c r="AX2097" s="95" t="e">
        <f t="shared" si="2163"/>
        <v>#DIV/0!</v>
      </c>
      <c r="AY2097" s="95" t="e">
        <f t="shared" si="2164"/>
        <v>#DIV/0!</v>
      </c>
      <c r="AZ2097" s="213" t="e">
        <f t="shared" si="2165"/>
        <v>#DIV/0!</v>
      </c>
      <c r="BA2097" s="201" t="e">
        <f t="shared" si="2168"/>
        <v>#DIV/0!</v>
      </c>
      <c r="BB2097" s="201" t="e">
        <f t="shared" si="2169"/>
        <v>#DIV/0!</v>
      </c>
      <c r="BC2097" s="201" t="e">
        <f t="shared" si="2170"/>
        <v>#DIV/0!</v>
      </c>
      <c r="BD2097" s="201" t="e">
        <f t="shared" si="2171"/>
        <v>#DIV/0!</v>
      </c>
      <c r="BE2097" s="201" t="e">
        <f t="shared" si="2172"/>
        <v>#DIV/0!</v>
      </c>
      <c r="BG2097" s="99" t="e">
        <f t="shared" si="2173"/>
        <v>#DIV/0!</v>
      </c>
      <c r="BH2097" s="99" t="e">
        <f t="shared" si="2174"/>
        <v>#DIV/0!</v>
      </c>
      <c r="BI2097" s="99" t="e">
        <f t="shared" si="2175"/>
        <v>#DIV/0!</v>
      </c>
      <c r="BJ2097" s="99" t="e">
        <f t="shared" si="2176"/>
        <v>#DIV/0!</v>
      </c>
      <c r="BK2097" s="99" t="e">
        <f t="shared" si="2177"/>
        <v>#DIV/0!</v>
      </c>
      <c r="BL2097" s="99" t="e">
        <f t="shared" si="2178"/>
        <v>#DIV/0!</v>
      </c>
      <c r="BM2097" s="99" t="e">
        <f t="shared" si="2179"/>
        <v>#DIV/0!</v>
      </c>
      <c r="BN2097" s="99" t="e">
        <f t="shared" si="2180"/>
        <v>#DIV/0!</v>
      </c>
      <c r="BO2097" s="99" t="e">
        <f t="shared" si="2181"/>
        <v>#DIV/0!</v>
      </c>
      <c r="BP2097" s="99" t="e">
        <f t="shared" si="2182"/>
        <v>#DIV/0!</v>
      </c>
      <c r="BQ2097" s="99" t="e">
        <f t="shared" si="2183"/>
        <v>#DIV/0!</v>
      </c>
      <c r="BR2097" s="99" t="e">
        <f t="shared" si="2184"/>
        <v>#DIV/0!</v>
      </c>
      <c r="BS2097" s="99">
        <f t="shared" si="2185"/>
        <v>0</v>
      </c>
      <c r="BT2097" s="99">
        <f t="shared" si="2186"/>
        <v>1.2</v>
      </c>
    </row>
    <row r="2098" spans="1:72" ht="13" x14ac:dyDescent="0.25">
      <c r="A2098" s="93">
        <v>38944</v>
      </c>
      <c r="B2098" s="94">
        <v>0</v>
      </c>
      <c r="C2098" s="101">
        <v>1.6</v>
      </c>
      <c r="D2098" s="205">
        <v>69.022999999999996</v>
      </c>
      <c r="E2098" s="207" t="e">
        <f t="shared" si="2187"/>
        <v>#DIV/0!</v>
      </c>
      <c r="F2098" s="96"/>
      <c r="G2098" s="95" t="e">
        <f t="shared" si="2123"/>
        <v>#DIV/0!</v>
      </c>
      <c r="H2098" s="95">
        <f t="shared" si="2166"/>
        <v>0</v>
      </c>
      <c r="I2098" s="95">
        <f t="shared" si="2167"/>
        <v>1.6</v>
      </c>
      <c r="J2098" s="100">
        <f t="shared" si="2124"/>
        <v>0</v>
      </c>
      <c r="K2098" s="100" t="e">
        <f t="shared" si="2125"/>
        <v>#DIV/0!</v>
      </c>
      <c r="L2098" s="100" t="e">
        <f t="shared" si="2126"/>
        <v>#DIV/0!</v>
      </c>
      <c r="M2098" s="100" t="e">
        <f t="shared" si="2127"/>
        <v>#DIV/0!</v>
      </c>
      <c r="N2098" s="100" t="e">
        <f t="shared" si="2128"/>
        <v>#DIV/0!</v>
      </c>
      <c r="O2098" s="100" t="e">
        <f t="shared" si="2129"/>
        <v>#DIV/0!</v>
      </c>
      <c r="P2098" s="100" t="e">
        <f t="shared" si="2130"/>
        <v>#DIV/0!</v>
      </c>
      <c r="Q2098" s="100" t="e">
        <f t="shared" si="2131"/>
        <v>#DIV/0!</v>
      </c>
      <c r="R2098" s="100" t="e">
        <f t="shared" si="2132"/>
        <v>#DIV/0!</v>
      </c>
      <c r="S2098" s="100" t="e">
        <f t="shared" si="2133"/>
        <v>#DIV/0!</v>
      </c>
      <c r="T2098" s="100" t="e">
        <f t="shared" si="2134"/>
        <v>#DIV/0!</v>
      </c>
      <c r="U2098" s="100" t="e">
        <f t="shared" si="2135"/>
        <v>#DIV/0!</v>
      </c>
      <c r="V2098" s="100" t="e">
        <f t="shared" si="2136"/>
        <v>#DIV/0!</v>
      </c>
      <c r="W2098" s="100" t="e">
        <f t="shared" si="2137"/>
        <v>#DIV/0!</v>
      </c>
      <c r="X2098" s="100" t="e">
        <f t="shared" si="2138"/>
        <v>#DIV/0!</v>
      </c>
      <c r="Y2098" s="100" t="e">
        <f t="shared" si="2139"/>
        <v>#DIV/0!</v>
      </c>
      <c r="Z2098" s="100" t="e">
        <f t="shared" si="2140"/>
        <v>#DIV/0!</v>
      </c>
      <c r="AA2098" s="100" t="e">
        <f t="shared" si="2122"/>
        <v>#DIV/0!</v>
      </c>
      <c r="AB2098" s="95" t="e">
        <f t="shared" si="2141"/>
        <v>#DIV/0!</v>
      </c>
      <c r="AC2098" s="95" t="e">
        <f t="shared" si="2142"/>
        <v>#DIV/0!</v>
      </c>
      <c r="AD2098" s="95" t="e">
        <f t="shared" si="2143"/>
        <v>#DIV/0!</v>
      </c>
      <c r="AE2098" s="95" t="e">
        <f t="shared" si="2144"/>
        <v>#DIV/0!</v>
      </c>
      <c r="AF2098" s="95" t="e">
        <f t="shared" si="2145"/>
        <v>#DIV/0!</v>
      </c>
      <c r="AG2098" s="95" t="e">
        <f t="shared" si="2146"/>
        <v>#DIV/0!</v>
      </c>
      <c r="AH2098" s="95" t="e">
        <f t="shared" si="2147"/>
        <v>#DIV/0!</v>
      </c>
      <c r="AI2098" s="95" t="e">
        <f t="shared" si="2148"/>
        <v>#DIV/0!</v>
      </c>
      <c r="AJ2098" s="95" t="e">
        <f t="shared" si="2149"/>
        <v>#DIV/0!</v>
      </c>
      <c r="AK2098" s="95" t="e">
        <f t="shared" si="2150"/>
        <v>#DIV/0!</v>
      </c>
      <c r="AL2098" s="95" t="e">
        <f t="shared" si="2151"/>
        <v>#DIV/0!</v>
      </c>
      <c r="AM2098" s="95" t="e">
        <f t="shared" si="2152"/>
        <v>#DIV/0!</v>
      </c>
      <c r="AN2098" s="95" t="e">
        <f t="shared" si="2153"/>
        <v>#DIV/0!</v>
      </c>
      <c r="AO2098" s="95" t="e">
        <f t="shared" si="2154"/>
        <v>#DIV/0!</v>
      </c>
      <c r="AP2098" s="95" t="e">
        <f t="shared" si="2155"/>
        <v>#DIV/0!</v>
      </c>
      <c r="AQ2098" s="95" t="e">
        <f t="shared" si="2156"/>
        <v>#DIV/0!</v>
      </c>
      <c r="AR2098" s="95" t="e">
        <f t="shared" si="2157"/>
        <v>#DIV/0!</v>
      </c>
      <c r="AS2098" s="95" t="e">
        <f t="shared" si="2158"/>
        <v>#DIV/0!</v>
      </c>
      <c r="AT2098" s="95" t="e">
        <f t="shared" si="2159"/>
        <v>#DIV/0!</v>
      </c>
      <c r="AU2098" s="95" t="e">
        <f t="shared" si="2160"/>
        <v>#DIV/0!</v>
      </c>
      <c r="AV2098" s="95" t="e">
        <f t="shared" si="2161"/>
        <v>#DIV/0!</v>
      </c>
      <c r="AW2098" s="95" t="e">
        <f t="shared" si="2162"/>
        <v>#DIV/0!</v>
      </c>
      <c r="AX2098" s="95" t="e">
        <f t="shared" si="2163"/>
        <v>#DIV/0!</v>
      </c>
      <c r="AY2098" s="95" t="e">
        <f t="shared" si="2164"/>
        <v>#DIV/0!</v>
      </c>
      <c r="AZ2098" s="213" t="e">
        <f t="shared" si="2165"/>
        <v>#DIV/0!</v>
      </c>
      <c r="BA2098" s="201" t="e">
        <f t="shared" si="2168"/>
        <v>#DIV/0!</v>
      </c>
      <c r="BB2098" s="201" t="e">
        <f t="shared" si="2169"/>
        <v>#DIV/0!</v>
      </c>
      <c r="BC2098" s="201" t="e">
        <f t="shared" si="2170"/>
        <v>#DIV/0!</v>
      </c>
      <c r="BD2098" s="201" t="e">
        <f t="shared" si="2171"/>
        <v>#DIV/0!</v>
      </c>
      <c r="BE2098" s="201" t="e">
        <f t="shared" si="2172"/>
        <v>#DIV/0!</v>
      </c>
      <c r="BG2098" s="99" t="e">
        <f t="shared" si="2173"/>
        <v>#DIV/0!</v>
      </c>
      <c r="BH2098" s="99" t="e">
        <f t="shared" si="2174"/>
        <v>#DIV/0!</v>
      </c>
      <c r="BI2098" s="99" t="e">
        <f t="shared" si="2175"/>
        <v>#DIV/0!</v>
      </c>
      <c r="BJ2098" s="99" t="e">
        <f t="shared" si="2176"/>
        <v>#DIV/0!</v>
      </c>
      <c r="BK2098" s="99" t="e">
        <f t="shared" si="2177"/>
        <v>#DIV/0!</v>
      </c>
      <c r="BL2098" s="99" t="e">
        <f t="shared" si="2178"/>
        <v>#DIV/0!</v>
      </c>
      <c r="BM2098" s="99" t="e">
        <f t="shared" si="2179"/>
        <v>#DIV/0!</v>
      </c>
      <c r="BN2098" s="99" t="e">
        <f t="shared" si="2180"/>
        <v>#DIV/0!</v>
      </c>
      <c r="BO2098" s="99" t="e">
        <f t="shared" si="2181"/>
        <v>#DIV/0!</v>
      </c>
      <c r="BP2098" s="99" t="e">
        <f t="shared" si="2182"/>
        <v>#DIV/0!</v>
      </c>
      <c r="BQ2098" s="99" t="e">
        <f t="shared" si="2183"/>
        <v>#DIV/0!</v>
      </c>
      <c r="BR2098" s="99" t="e">
        <f t="shared" si="2184"/>
        <v>#DIV/0!</v>
      </c>
      <c r="BS2098" s="99">
        <f t="shared" si="2185"/>
        <v>0</v>
      </c>
      <c r="BT2098" s="99">
        <f t="shared" si="2186"/>
        <v>1.6</v>
      </c>
    </row>
    <row r="2099" spans="1:72" ht="13" x14ac:dyDescent="0.25">
      <c r="A2099" s="93">
        <v>38945</v>
      </c>
      <c r="B2099" s="94">
        <v>0</v>
      </c>
      <c r="C2099" s="101">
        <v>1.3</v>
      </c>
      <c r="D2099" s="205">
        <v>35.561999999999998</v>
      </c>
      <c r="E2099" s="207" t="e">
        <f t="shared" si="2187"/>
        <v>#DIV/0!</v>
      </c>
      <c r="F2099" s="96"/>
      <c r="G2099" s="95" t="e">
        <f t="shared" si="2123"/>
        <v>#DIV/0!</v>
      </c>
      <c r="H2099" s="95">
        <f t="shared" si="2166"/>
        <v>0</v>
      </c>
      <c r="I2099" s="95">
        <f t="shared" si="2167"/>
        <v>1.3</v>
      </c>
      <c r="J2099" s="100">
        <f t="shared" si="2124"/>
        <v>0</v>
      </c>
      <c r="K2099" s="100" t="e">
        <f t="shared" si="2125"/>
        <v>#DIV/0!</v>
      </c>
      <c r="L2099" s="100" t="e">
        <f t="shared" si="2126"/>
        <v>#DIV/0!</v>
      </c>
      <c r="M2099" s="100" t="e">
        <f t="shared" si="2127"/>
        <v>#DIV/0!</v>
      </c>
      <c r="N2099" s="100" t="e">
        <f t="shared" si="2128"/>
        <v>#DIV/0!</v>
      </c>
      <c r="O2099" s="100" t="e">
        <f t="shared" si="2129"/>
        <v>#DIV/0!</v>
      </c>
      <c r="P2099" s="100" t="e">
        <f t="shared" si="2130"/>
        <v>#DIV/0!</v>
      </c>
      <c r="Q2099" s="100" t="e">
        <f t="shared" si="2131"/>
        <v>#DIV/0!</v>
      </c>
      <c r="R2099" s="100" t="e">
        <f t="shared" si="2132"/>
        <v>#DIV/0!</v>
      </c>
      <c r="S2099" s="100" t="e">
        <f t="shared" si="2133"/>
        <v>#DIV/0!</v>
      </c>
      <c r="T2099" s="100" t="e">
        <f t="shared" si="2134"/>
        <v>#DIV/0!</v>
      </c>
      <c r="U2099" s="100" t="e">
        <f t="shared" si="2135"/>
        <v>#DIV/0!</v>
      </c>
      <c r="V2099" s="100" t="e">
        <f t="shared" si="2136"/>
        <v>#DIV/0!</v>
      </c>
      <c r="W2099" s="100" t="e">
        <f t="shared" si="2137"/>
        <v>#DIV/0!</v>
      </c>
      <c r="X2099" s="100" t="e">
        <f t="shared" si="2138"/>
        <v>#DIV/0!</v>
      </c>
      <c r="Y2099" s="100" t="e">
        <f t="shared" si="2139"/>
        <v>#DIV/0!</v>
      </c>
      <c r="Z2099" s="100" t="e">
        <f t="shared" si="2140"/>
        <v>#DIV/0!</v>
      </c>
      <c r="AA2099" s="100" t="e">
        <f t="shared" si="2122"/>
        <v>#DIV/0!</v>
      </c>
      <c r="AB2099" s="95" t="e">
        <f t="shared" si="2141"/>
        <v>#DIV/0!</v>
      </c>
      <c r="AC2099" s="95" t="e">
        <f t="shared" si="2142"/>
        <v>#DIV/0!</v>
      </c>
      <c r="AD2099" s="95" t="e">
        <f t="shared" si="2143"/>
        <v>#DIV/0!</v>
      </c>
      <c r="AE2099" s="95" t="e">
        <f t="shared" si="2144"/>
        <v>#DIV/0!</v>
      </c>
      <c r="AF2099" s="95" t="e">
        <f t="shared" si="2145"/>
        <v>#DIV/0!</v>
      </c>
      <c r="AG2099" s="95" t="e">
        <f t="shared" si="2146"/>
        <v>#DIV/0!</v>
      </c>
      <c r="AH2099" s="95" t="e">
        <f t="shared" si="2147"/>
        <v>#DIV/0!</v>
      </c>
      <c r="AI2099" s="95" t="e">
        <f t="shared" si="2148"/>
        <v>#DIV/0!</v>
      </c>
      <c r="AJ2099" s="95" t="e">
        <f t="shared" si="2149"/>
        <v>#DIV/0!</v>
      </c>
      <c r="AK2099" s="95" t="e">
        <f t="shared" si="2150"/>
        <v>#DIV/0!</v>
      </c>
      <c r="AL2099" s="95" t="e">
        <f t="shared" si="2151"/>
        <v>#DIV/0!</v>
      </c>
      <c r="AM2099" s="95" t="e">
        <f t="shared" si="2152"/>
        <v>#DIV/0!</v>
      </c>
      <c r="AN2099" s="95" t="e">
        <f t="shared" si="2153"/>
        <v>#DIV/0!</v>
      </c>
      <c r="AO2099" s="95" t="e">
        <f t="shared" si="2154"/>
        <v>#DIV/0!</v>
      </c>
      <c r="AP2099" s="95" t="e">
        <f t="shared" si="2155"/>
        <v>#DIV/0!</v>
      </c>
      <c r="AQ2099" s="95" t="e">
        <f t="shared" si="2156"/>
        <v>#DIV/0!</v>
      </c>
      <c r="AR2099" s="95" t="e">
        <f t="shared" si="2157"/>
        <v>#DIV/0!</v>
      </c>
      <c r="AS2099" s="95" t="e">
        <f t="shared" si="2158"/>
        <v>#DIV/0!</v>
      </c>
      <c r="AT2099" s="95" t="e">
        <f t="shared" si="2159"/>
        <v>#DIV/0!</v>
      </c>
      <c r="AU2099" s="95" t="e">
        <f t="shared" si="2160"/>
        <v>#DIV/0!</v>
      </c>
      <c r="AV2099" s="95" t="e">
        <f t="shared" si="2161"/>
        <v>#DIV/0!</v>
      </c>
      <c r="AW2099" s="95" t="e">
        <f t="shared" si="2162"/>
        <v>#DIV/0!</v>
      </c>
      <c r="AX2099" s="95" t="e">
        <f t="shared" si="2163"/>
        <v>#DIV/0!</v>
      </c>
      <c r="AY2099" s="95" t="e">
        <f t="shared" si="2164"/>
        <v>#DIV/0!</v>
      </c>
      <c r="AZ2099" s="213" t="e">
        <f t="shared" si="2165"/>
        <v>#DIV/0!</v>
      </c>
      <c r="BA2099" s="201" t="e">
        <f t="shared" si="2168"/>
        <v>#DIV/0!</v>
      </c>
      <c r="BB2099" s="201" t="e">
        <f t="shared" si="2169"/>
        <v>#DIV/0!</v>
      </c>
      <c r="BC2099" s="201" t="e">
        <f t="shared" si="2170"/>
        <v>#DIV/0!</v>
      </c>
      <c r="BD2099" s="201" t="e">
        <f t="shared" si="2171"/>
        <v>#DIV/0!</v>
      </c>
      <c r="BE2099" s="201" t="e">
        <f t="shared" si="2172"/>
        <v>#DIV/0!</v>
      </c>
      <c r="BG2099" s="99" t="e">
        <f t="shared" si="2173"/>
        <v>#DIV/0!</v>
      </c>
      <c r="BH2099" s="99" t="e">
        <f t="shared" si="2174"/>
        <v>#DIV/0!</v>
      </c>
      <c r="BI2099" s="99" t="e">
        <f t="shared" si="2175"/>
        <v>#DIV/0!</v>
      </c>
      <c r="BJ2099" s="99" t="e">
        <f t="shared" si="2176"/>
        <v>#DIV/0!</v>
      </c>
      <c r="BK2099" s="99" t="e">
        <f t="shared" si="2177"/>
        <v>#DIV/0!</v>
      </c>
      <c r="BL2099" s="99" t="e">
        <f t="shared" si="2178"/>
        <v>#DIV/0!</v>
      </c>
      <c r="BM2099" s="99" t="e">
        <f t="shared" si="2179"/>
        <v>#DIV/0!</v>
      </c>
      <c r="BN2099" s="99" t="e">
        <f t="shared" si="2180"/>
        <v>#DIV/0!</v>
      </c>
      <c r="BO2099" s="99" t="e">
        <f t="shared" si="2181"/>
        <v>#DIV/0!</v>
      </c>
      <c r="BP2099" s="99" t="e">
        <f t="shared" si="2182"/>
        <v>#DIV/0!</v>
      </c>
      <c r="BQ2099" s="99" t="e">
        <f t="shared" si="2183"/>
        <v>#DIV/0!</v>
      </c>
      <c r="BR2099" s="99" t="e">
        <f t="shared" si="2184"/>
        <v>#DIV/0!</v>
      </c>
      <c r="BS2099" s="99">
        <f t="shared" si="2185"/>
        <v>0</v>
      </c>
      <c r="BT2099" s="99">
        <f t="shared" si="2186"/>
        <v>1.3</v>
      </c>
    </row>
    <row r="2100" spans="1:72" ht="13" x14ac:dyDescent="0.25">
      <c r="A2100" s="93">
        <v>38946</v>
      </c>
      <c r="B2100" s="94">
        <v>0</v>
      </c>
      <c r="C2100" s="101">
        <v>1.1000000000000001</v>
      </c>
      <c r="D2100" s="205">
        <v>27.608000000000001</v>
      </c>
      <c r="E2100" s="207" t="e">
        <f t="shared" si="2187"/>
        <v>#DIV/0!</v>
      </c>
      <c r="F2100" s="96"/>
      <c r="G2100" s="95" t="e">
        <f t="shared" si="2123"/>
        <v>#DIV/0!</v>
      </c>
      <c r="H2100" s="95">
        <f t="shared" si="2166"/>
        <v>0</v>
      </c>
      <c r="I2100" s="95">
        <f t="shared" si="2167"/>
        <v>1.1000000000000001</v>
      </c>
      <c r="J2100" s="100">
        <f t="shared" si="2124"/>
        <v>0</v>
      </c>
      <c r="K2100" s="100" t="e">
        <f t="shared" si="2125"/>
        <v>#DIV/0!</v>
      </c>
      <c r="L2100" s="100" t="e">
        <f t="shared" si="2126"/>
        <v>#DIV/0!</v>
      </c>
      <c r="M2100" s="100" t="e">
        <f t="shared" si="2127"/>
        <v>#DIV/0!</v>
      </c>
      <c r="N2100" s="100" t="e">
        <f t="shared" si="2128"/>
        <v>#DIV/0!</v>
      </c>
      <c r="O2100" s="100" t="e">
        <f t="shared" si="2129"/>
        <v>#DIV/0!</v>
      </c>
      <c r="P2100" s="100" t="e">
        <f t="shared" si="2130"/>
        <v>#DIV/0!</v>
      </c>
      <c r="Q2100" s="100" t="e">
        <f t="shared" si="2131"/>
        <v>#DIV/0!</v>
      </c>
      <c r="R2100" s="100" t="e">
        <f t="shared" si="2132"/>
        <v>#DIV/0!</v>
      </c>
      <c r="S2100" s="100" t="e">
        <f t="shared" si="2133"/>
        <v>#DIV/0!</v>
      </c>
      <c r="T2100" s="100" t="e">
        <f t="shared" si="2134"/>
        <v>#DIV/0!</v>
      </c>
      <c r="U2100" s="100" t="e">
        <f t="shared" si="2135"/>
        <v>#DIV/0!</v>
      </c>
      <c r="V2100" s="100" t="e">
        <f t="shared" si="2136"/>
        <v>#DIV/0!</v>
      </c>
      <c r="W2100" s="100" t="e">
        <f t="shared" si="2137"/>
        <v>#DIV/0!</v>
      </c>
      <c r="X2100" s="100" t="e">
        <f t="shared" si="2138"/>
        <v>#DIV/0!</v>
      </c>
      <c r="Y2100" s="100" t="e">
        <f t="shared" si="2139"/>
        <v>#DIV/0!</v>
      </c>
      <c r="Z2100" s="100" t="e">
        <f t="shared" si="2140"/>
        <v>#DIV/0!</v>
      </c>
      <c r="AA2100" s="100" t="e">
        <f t="shared" si="2122"/>
        <v>#DIV/0!</v>
      </c>
      <c r="AB2100" s="95" t="e">
        <f t="shared" si="2141"/>
        <v>#DIV/0!</v>
      </c>
      <c r="AC2100" s="95" t="e">
        <f t="shared" si="2142"/>
        <v>#DIV/0!</v>
      </c>
      <c r="AD2100" s="95" t="e">
        <f t="shared" si="2143"/>
        <v>#DIV/0!</v>
      </c>
      <c r="AE2100" s="95" t="e">
        <f t="shared" si="2144"/>
        <v>#DIV/0!</v>
      </c>
      <c r="AF2100" s="95" t="e">
        <f t="shared" si="2145"/>
        <v>#DIV/0!</v>
      </c>
      <c r="AG2100" s="95" t="e">
        <f t="shared" si="2146"/>
        <v>#DIV/0!</v>
      </c>
      <c r="AH2100" s="95" t="e">
        <f t="shared" si="2147"/>
        <v>#DIV/0!</v>
      </c>
      <c r="AI2100" s="95" t="e">
        <f t="shared" si="2148"/>
        <v>#DIV/0!</v>
      </c>
      <c r="AJ2100" s="95" t="e">
        <f t="shared" si="2149"/>
        <v>#DIV/0!</v>
      </c>
      <c r="AK2100" s="95" t="e">
        <f t="shared" si="2150"/>
        <v>#DIV/0!</v>
      </c>
      <c r="AL2100" s="95" t="e">
        <f t="shared" si="2151"/>
        <v>#DIV/0!</v>
      </c>
      <c r="AM2100" s="95" t="e">
        <f t="shared" si="2152"/>
        <v>#DIV/0!</v>
      </c>
      <c r="AN2100" s="95" t="e">
        <f t="shared" si="2153"/>
        <v>#DIV/0!</v>
      </c>
      <c r="AO2100" s="95" t="e">
        <f t="shared" si="2154"/>
        <v>#DIV/0!</v>
      </c>
      <c r="AP2100" s="95" t="e">
        <f t="shared" si="2155"/>
        <v>#DIV/0!</v>
      </c>
      <c r="AQ2100" s="95" t="e">
        <f t="shared" si="2156"/>
        <v>#DIV/0!</v>
      </c>
      <c r="AR2100" s="95" t="e">
        <f t="shared" si="2157"/>
        <v>#DIV/0!</v>
      </c>
      <c r="AS2100" s="95" t="e">
        <f t="shared" si="2158"/>
        <v>#DIV/0!</v>
      </c>
      <c r="AT2100" s="95" t="e">
        <f t="shared" si="2159"/>
        <v>#DIV/0!</v>
      </c>
      <c r="AU2100" s="95" t="e">
        <f t="shared" si="2160"/>
        <v>#DIV/0!</v>
      </c>
      <c r="AV2100" s="95" t="e">
        <f t="shared" si="2161"/>
        <v>#DIV/0!</v>
      </c>
      <c r="AW2100" s="95" t="e">
        <f t="shared" si="2162"/>
        <v>#DIV/0!</v>
      </c>
      <c r="AX2100" s="95" t="e">
        <f t="shared" si="2163"/>
        <v>#DIV/0!</v>
      </c>
      <c r="AY2100" s="95" t="e">
        <f t="shared" si="2164"/>
        <v>#DIV/0!</v>
      </c>
      <c r="AZ2100" s="213" t="e">
        <f t="shared" si="2165"/>
        <v>#DIV/0!</v>
      </c>
      <c r="BA2100" s="201" t="e">
        <f t="shared" si="2168"/>
        <v>#DIV/0!</v>
      </c>
      <c r="BB2100" s="201" t="e">
        <f t="shared" si="2169"/>
        <v>#DIV/0!</v>
      </c>
      <c r="BC2100" s="201" t="e">
        <f t="shared" si="2170"/>
        <v>#DIV/0!</v>
      </c>
      <c r="BD2100" s="201" t="e">
        <f t="shared" si="2171"/>
        <v>#DIV/0!</v>
      </c>
      <c r="BE2100" s="201" t="e">
        <f t="shared" si="2172"/>
        <v>#DIV/0!</v>
      </c>
      <c r="BG2100" s="99" t="e">
        <f t="shared" si="2173"/>
        <v>#DIV/0!</v>
      </c>
      <c r="BH2100" s="99" t="e">
        <f t="shared" si="2174"/>
        <v>#DIV/0!</v>
      </c>
      <c r="BI2100" s="99" t="e">
        <f t="shared" si="2175"/>
        <v>#DIV/0!</v>
      </c>
      <c r="BJ2100" s="99" t="e">
        <f t="shared" si="2176"/>
        <v>#DIV/0!</v>
      </c>
      <c r="BK2100" s="99" t="e">
        <f t="shared" si="2177"/>
        <v>#DIV/0!</v>
      </c>
      <c r="BL2100" s="99" t="e">
        <f t="shared" si="2178"/>
        <v>#DIV/0!</v>
      </c>
      <c r="BM2100" s="99" t="e">
        <f t="shared" si="2179"/>
        <v>#DIV/0!</v>
      </c>
      <c r="BN2100" s="99" t="e">
        <f t="shared" si="2180"/>
        <v>#DIV/0!</v>
      </c>
      <c r="BO2100" s="99" t="e">
        <f t="shared" si="2181"/>
        <v>#DIV/0!</v>
      </c>
      <c r="BP2100" s="99" t="e">
        <f t="shared" si="2182"/>
        <v>#DIV/0!</v>
      </c>
      <c r="BQ2100" s="99" t="e">
        <f t="shared" si="2183"/>
        <v>#DIV/0!</v>
      </c>
      <c r="BR2100" s="99" t="e">
        <f t="shared" si="2184"/>
        <v>#DIV/0!</v>
      </c>
      <c r="BS2100" s="99">
        <f t="shared" si="2185"/>
        <v>0</v>
      </c>
      <c r="BT2100" s="99">
        <f t="shared" si="2186"/>
        <v>1.1000000000000001</v>
      </c>
    </row>
    <row r="2101" spans="1:72" ht="13" x14ac:dyDescent="0.25">
      <c r="A2101" s="93">
        <v>38947</v>
      </c>
      <c r="B2101" s="94">
        <v>0</v>
      </c>
      <c r="C2101" s="101">
        <v>1.3</v>
      </c>
      <c r="D2101" s="205">
        <v>24.803999999999998</v>
      </c>
      <c r="E2101" s="207" t="e">
        <f t="shared" si="2187"/>
        <v>#DIV/0!</v>
      </c>
      <c r="F2101" s="96"/>
      <c r="G2101" s="95" t="e">
        <f t="shared" si="2123"/>
        <v>#DIV/0!</v>
      </c>
      <c r="H2101" s="95">
        <f t="shared" si="2166"/>
        <v>0</v>
      </c>
      <c r="I2101" s="95">
        <f t="shared" si="2167"/>
        <v>1.3</v>
      </c>
      <c r="J2101" s="100">
        <f t="shared" si="2124"/>
        <v>0</v>
      </c>
      <c r="K2101" s="100" t="e">
        <f t="shared" si="2125"/>
        <v>#DIV/0!</v>
      </c>
      <c r="L2101" s="100" t="e">
        <f t="shared" si="2126"/>
        <v>#DIV/0!</v>
      </c>
      <c r="M2101" s="100" t="e">
        <f t="shared" si="2127"/>
        <v>#DIV/0!</v>
      </c>
      <c r="N2101" s="100" t="e">
        <f t="shared" si="2128"/>
        <v>#DIV/0!</v>
      </c>
      <c r="O2101" s="100" t="e">
        <f t="shared" si="2129"/>
        <v>#DIV/0!</v>
      </c>
      <c r="P2101" s="100" t="e">
        <f t="shared" si="2130"/>
        <v>#DIV/0!</v>
      </c>
      <c r="Q2101" s="100" t="e">
        <f t="shared" si="2131"/>
        <v>#DIV/0!</v>
      </c>
      <c r="R2101" s="100" t="e">
        <f t="shared" si="2132"/>
        <v>#DIV/0!</v>
      </c>
      <c r="S2101" s="100" t="e">
        <f t="shared" si="2133"/>
        <v>#DIV/0!</v>
      </c>
      <c r="T2101" s="100" t="e">
        <f t="shared" si="2134"/>
        <v>#DIV/0!</v>
      </c>
      <c r="U2101" s="100" t="e">
        <f t="shared" si="2135"/>
        <v>#DIV/0!</v>
      </c>
      <c r="V2101" s="100" t="e">
        <f t="shared" si="2136"/>
        <v>#DIV/0!</v>
      </c>
      <c r="W2101" s="100" t="e">
        <f t="shared" si="2137"/>
        <v>#DIV/0!</v>
      </c>
      <c r="X2101" s="100" t="e">
        <f t="shared" si="2138"/>
        <v>#DIV/0!</v>
      </c>
      <c r="Y2101" s="100" t="e">
        <f t="shared" si="2139"/>
        <v>#DIV/0!</v>
      </c>
      <c r="Z2101" s="100" t="e">
        <f t="shared" si="2140"/>
        <v>#DIV/0!</v>
      </c>
      <c r="AA2101" s="100" t="e">
        <f t="shared" si="2122"/>
        <v>#DIV/0!</v>
      </c>
      <c r="AB2101" s="95" t="e">
        <f t="shared" si="2141"/>
        <v>#DIV/0!</v>
      </c>
      <c r="AC2101" s="95" t="e">
        <f t="shared" si="2142"/>
        <v>#DIV/0!</v>
      </c>
      <c r="AD2101" s="95" t="e">
        <f t="shared" si="2143"/>
        <v>#DIV/0!</v>
      </c>
      <c r="AE2101" s="95" t="e">
        <f t="shared" si="2144"/>
        <v>#DIV/0!</v>
      </c>
      <c r="AF2101" s="95" t="e">
        <f t="shared" si="2145"/>
        <v>#DIV/0!</v>
      </c>
      <c r="AG2101" s="95" t="e">
        <f t="shared" si="2146"/>
        <v>#DIV/0!</v>
      </c>
      <c r="AH2101" s="95" t="e">
        <f t="shared" si="2147"/>
        <v>#DIV/0!</v>
      </c>
      <c r="AI2101" s="95" t="e">
        <f t="shared" si="2148"/>
        <v>#DIV/0!</v>
      </c>
      <c r="AJ2101" s="95" t="e">
        <f t="shared" si="2149"/>
        <v>#DIV/0!</v>
      </c>
      <c r="AK2101" s="95" t="e">
        <f t="shared" si="2150"/>
        <v>#DIV/0!</v>
      </c>
      <c r="AL2101" s="95" t="e">
        <f t="shared" si="2151"/>
        <v>#DIV/0!</v>
      </c>
      <c r="AM2101" s="95" t="e">
        <f t="shared" si="2152"/>
        <v>#DIV/0!</v>
      </c>
      <c r="AN2101" s="95" t="e">
        <f t="shared" si="2153"/>
        <v>#DIV/0!</v>
      </c>
      <c r="AO2101" s="95" t="e">
        <f t="shared" si="2154"/>
        <v>#DIV/0!</v>
      </c>
      <c r="AP2101" s="95" t="e">
        <f t="shared" si="2155"/>
        <v>#DIV/0!</v>
      </c>
      <c r="AQ2101" s="95" t="e">
        <f t="shared" si="2156"/>
        <v>#DIV/0!</v>
      </c>
      <c r="AR2101" s="95" t="e">
        <f t="shared" si="2157"/>
        <v>#DIV/0!</v>
      </c>
      <c r="AS2101" s="95" t="e">
        <f t="shared" si="2158"/>
        <v>#DIV/0!</v>
      </c>
      <c r="AT2101" s="95" t="e">
        <f t="shared" si="2159"/>
        <v>#DIV/0!</v>
      </c>
      <c r="AU2101" s="95" t="e">
        <f t="shared" si="2160"/>
        <v>#DIV/0!</v>
      </c>
      <c r="AV2101" s="95" t="e">
        <f t="shared" si="2161"/>
        <v>#DIV/0!</v>
      </c>
      <c r="AW2101" s="95" t="e">
        <f t="shared" si="2162"/>
        <v>#DIV/0!</v>
      </c>
      <c r="AX2101" s="95" t="e">
        <f t="shared" si="2163"/>
        <v>#DIV/0!</v>
      </c>
      <c r="AY2101" s="95" t="e">
        <f t="shared" si="2164"/>
        <v>#DIV/0!</v>
      </c>
      <c r="AZ2101" s="213" t="e">
        <f t="shared" si="2165"/>
        <v>#DIV/0!</v>
      </c>
      <c r="BA2101" s="201" t="e">
        <f t="shared" si="2168"/>
        <v>#DIV/0!</v>
      </c>
      <c r="BB2101" s="201" t="e">
        <f t="shared" si="2169"/>
        <v>#DIV/0!</v>
      </c>
      <c r="BC2101" s="201" t="e">
        <f t="shared" si="2170"/>
        <v>#DIV/0!</v>
      </c>
      <c r="BD2101" s="201" t="e">
        <f t="shared" si="2171"/>
        <v>#DIV/0!</v>
      </c>
      <c r="BE2101" s="201" t="e">
        <f t="shared" si="2172"/>
        <v>#DIV/0!</v>
      </c>
      <c r="BG2101" s="99" t="e">
        <f t="shared" si="2173"/>
        <v>#DIV/0!</v>
      </c>
      <c r="BH2101" s="99" t="e">
        <f t="shared" si="2174"/>
        <v>#DIV/0!</v>
      </c>
      <c r="BI2101" s="99" t="e">
        <f t="shared" si="2175"/>
        <v>#DIV/0!</v>
      </c>
      <c r="BJ2101" s="99" t="e">
        <f t="shared" si="2176"/>
        <v>#DIV/0!</v>
      </c>
      <c r="BK2101" s="99" t="e">
        <f t="shared" si="2177"/>
        <v>#DIV/0!</v>
      </c>
      <c r="BL2101" s="99" t="e">
        <f t="shared" si="2178"/>
        <v>#DIV/0!</v>
      </c>
      <c r="BM2101" s="99" t="e">
        <f t="shared" si="2179"/>
        <v>#DIV/0!</v>
      </c>
      <c r="BN2101" s="99" t="e">
        <f t="shared" si="2180"/>
        <v>#DIV/0!</v>
      </c>
      <c r="BO2101" s="99" t="e">
        <f t="shared" si="2181"/>
        <v>#DIV/0!</v>
      </c>
      <c r="BP2101" s="99" t="e">
        <f t="shared" si="2182"/>
        <v>#DIV/0!</v>
      </c>
      <c r="BQ2101" s="99" t="e">
        <f t="shared" si="2183"/>
        <v>#DIV/0!</v>
      </c>
      <c r="BR2101" s="99" t="e">
        <f t="shared" si="2184"/>
        <v>#DIV/0!</v>
      </c>
      <c r="BS2101" s="99">
        <f t="shared" si="2185"/>
        <v>0</v>
      </c>
      <c r="BT2101" s="99">
        <f t="shared" si="2186"/>
        <v>1.3</v>
      </c>
    </row>
    <row r="2102" spans="1:72" ht="13" x14ac:dyDescent="0.25">
      <c r="A2102" s="93">
        <v>38948</v>
      </c>
      <c r="B2102" s="94">
        <v>0.76595910578925286</v>
      </c>
      <c r="C2102" s="101">
        <v>2.6</v>
      </c>
      <c r="D2102" s="205">
        <v>21.835999999999999</v>
      </c>
      <c r="E2102" s="207" t="e">
        <f t="shared" si="2187"/>
        <v>#DIV/0!</v>
      </c>
      <c r="F2102" s="96"/>
      <c r="G2102" s="95" t="e">
        <f t="shared" si="2123"/>
        <v>#DIV/0!</v>
      </c>
      <c r="H2102" s="95">
        <f t="shared" si="2166"/>
        <v>0</v>
      </c>
      <c r="I2102" s="95">
        <f t="shared" si="2167"/>
        <v>1.8340408942107471</v>
      </c>
      <c r="J2102" s="100">
        <f t="shared" si="2124"/>
        <v>0</v>
      </c>
      <c r="K2102" s="100" t="e">
        <f t="shared" si="2125"/>
        <v>#DIV/0!</v>
      </c>
      <c r="L2102" s="100" t="e">
        <f t="shared" si="2126"/>
        <v>#DIV/0!</v>
      </c>
      <c r="M2102" s="100" t="e">
        <f t="shared" si="2127"/>
        <v>#DIV/0!</v>
      </c>
      <c r="N2102" s="100" t="e">
        <f t="shared" si="2128"/>
        <v>#DIV/0!</v>
      </c>
      <c r="O2102" s="100" t="e">
        <f t="shared" si="2129"/>
        <v>#DIV/0!</v>
      </c>
      <c r="P2102" s="100" t="e">
        <f t="shared" si="2130"/>
        <v>#DIV/0!</v>
      </c>
      <c r="Q2102" s="100" t="e">
        <f t="shared" si="2131"/>
        <v>#DIV/0!</v>
      </c>
      <c r="R2102" s="100" t="e">
        <f t="shared" si="2132"/>
        <v>#DIV/0!</v>
      </c>
      <c r="S2102" s="100" t="e">
        <f t="shared" si="2133"/>
        <v>#DIV/0!</v>
      </c>
      <c r="T2102" s="100" t="e">
        <f t="shared" si="2134"/>
        <v>#DIV/0!</v>
      </c>
      <c r="U2102" s="100" t="e">
        <f t="shared" si="2135"/>
        <v>#DIV/0!</v>
      </c>
      <c r="V2102" s="100" t="e">
        <f t="shared" si="2136"/>
        <v>#DIV/0!</v>
      </c>
      <c r="W2102" s="100" t="e">
        <f t="shared" si="2137"/>
        <v>#DIV/0!</v>
      </c>
      <c r="X2102" s="100" t="e">
        <f t="shared" si="2138"/>
        <v>#DIV/0!</v>
      </c>
      <c r="Y2102" s="100" t="e">
        <f t="shared" si="2139"/>
        <v>#DIV/0!</v>
      </c>
      <c r="Z2102" s="100" t="e">
        <f t="shared" si="2140"/>
        <v>#DIV/0!</v>
      </c>
      <c r="AA2102" s="100" t="e">
        <f t="shared" si="2122"/>
        <v>#DIV/0!</v>
      </c>
      <c r="AB2102" s="95" t="e">
        <f t="shared" si="2141"/>
        <v>#DIV/0!</v>
      </c>
      <c r="AC2102" s="95" t="e">
        <f t="shared" si="2142"/>
        <v>#DIV/0!</v>
      </c>
      <c r="AD2102" s="95" t="e">
        <f t="shared" si="2143"/>
        <v>#DIV/0!</v>
      </c>
      <c r="AE2102" s="95" t="e">
        <f t="shared" si="2144"/>
        <v>#DIV/0!</v>
      </c>
      <c r="AF2102" s="95" t="e">
        <f t="shared" si="2145"/>
        <v>#DIV/0!</v>
      </c>
      <c r="AG2102" s="95" t="e">
        <f t="shared" si="2146"/>
        <v>#DIV/0!</v>
      </c>
      <c r="AH2102" s="95" t="e">
        <f t="shared" si="2147"/>
        <v>#DIV/0!</v>
      </c>
      <c r="AI2102" s="95" t="e">
        <f t="shared" si="2148"/>
        <v>#DIV/0!</v>
      </c>
      <c r="AJ2102" s="95" t="e">
        <f t="shared" si="2149"/>
        <v>#DIV/0!</v>
      </c>
      <c r="AK2102" s="95" t="e">
        <f t="shared" si="2150"/>
        <v>#DIV/0!</v>
      </c>
      <c r="AL2102" s="95" t="e">
        <f t="shared" si="2151"/>
        <v>#DIV/0!</v>
      </c>
      <c r="AM2102" s="95" t="e">
        <f t="shared" si="2152"/>
        <v>#DIV/0!</v>
      </c>
      <c r="AN2102" s="95" t="e">
        <f t="shared" si="2153"/>
        <v>#DIV/0!</v>
      </c>
      <c r="AO2102" s="95" t="e">
        <f t="shared" si="2154"/>
        <v>#DIV/0!</v>
      </c>
      <c r="AP2102" s="95" t="e">
        <f t="shared" si="2155"/>
        <v>#DIV/0!</v>
      </c>
      <c r="AQ2102" s="95" t="e">
        <f t="shared" si="2156"/>
        <v>#DIV/0!</v>
      </c>
      <c r="AR2102" s="95" t="e">
        <f t="shared" si="2157"/>
        <v>#DIV/0!</v>
      </c>
      <c r="AS2102" s="95" t="e">
        <f t="shared" si="2158"/>
        <v>#DIV/0!</v>
      </c>
      <c r="AT2102" s="95" t="e">
        <f t="shared" si="2159"/>
        <v>#DIV/0!</v>
      </c>
      <c r="AU2102" s="95" t="e">
        <f t="shared" si="2160"/>
        <v>#DIV/0!</v>
      </c>
      <c r="AV2102" s="95" t="e">
        <f t="shared" si="2161"/>
        <v>#DIV/0!</v>
      </c>
      <c r="AW2102" s="95" t="e">
        <f t="shared" si="2162"/>
        <v>#DIV/0!</v>
      </c>
      <c r="AX2102" s="95" t="e">
        <f t="shared" si="2163"/>
        <v>#DIV/0!</v>
      </c>
      <c r="AY2102" s="95" t="e">
        <f t="shared" si="2164"/>
        <v>#DIV/0!</v>
      </c>
      <c r="AZ2102" s="213" t="e">
        <f t="shared" si="2165"/>
        <v>#DIV/0!</v>
      </c>
      <c r="BA2102" s="201" t="e">
        <f t="shared" si="2168"/>
        <v>#DIV/0!</v>
      </c>
      <c r="BB2102" s="201" t="e">
        <f t="shared" si="2169"/>
        <v>#DIV/0!</v>
      </c>
      <c r="BC2102" s="201" t="e">
        <f t="shared" si="2170"/>
        <v>#DIV/0!</v>
      </c>
      <c r="BD2102" s="201" t="e">
        <f t="shared" si="2171"/>
        <v>#DIV/0!</v>
      </c>
      <c r="BE2102" s="201" t="e">
        <f t="shared" si="2172"/>
        <v>#DIV/0!</v>
      </c>
      <c r="BG2102" s="99" t="e">
        <f t="shared" si="2173"/>
        <v>#DIV/0!</v>
      </c>
      <c r="BH2102" s="99" t="e">
        <f t="shared" si="2174"/>
        <v>#DIV/0!</v>
      </c>
      <c r="BI2102" s="99" t="e">
        <f t="shared" si="2175"/>
        <v>#DIV/0!</v>
      </c>
      <c r="BJ2102" s="99" t="e">
        <f t="shared" si="2176"/>
        <v>#DIV/0!</v>
      </c>
      <c r="BK2102" s="99" t="e">
        <f t="shared" si="2177"/>
        <v>#DIV/0!</v>
      </c>
      <c r="BL2102" s="99" t="e">
        <f t="shared" si="2178"/>
        <v>#DIV/0!</v>
      </c>
      <c r="BM2102" s="99" t="e">
        <f t="shared" si="2179"/>
        <v>#DIV/0!</v>
      </c>
      <c r="BN2102" s="99" t="e">
        <f t="shared" si="2180"/>
        <v>#DIV/0!</v>
      </c>
      <c r="BO2102" s="99" t="e">
        <f t="shared" si="2181"/>
        <v>#DIV/0!</v>
      </c>
      <c r="BP2102" s="99" t="e">
        <f t="shared" si="2182"/>
        <v>#DIV/0!</v>
      </c>
      <c r="BQ2102" s="99" t="e">
        <f t="shared" si="2183"/>
        <v>#DIV/0!</v>
      </c>
      <c r="BR2102" s="99" t="e">
        <f t="shared" si="2184"/>
        <v>#DIV/0!</v>
      </c>
      <c r="BS2102" s="99">
        <f t="shared" si="2185"/>
        <v>0.76595910578925286</v>
      </c>
      <c r="BT2102" s="99">
        <f t="shared" si="2186"/>
        <v>2.6</v>
      </c>
    </row>
    <row r="2103" spans="1:72" ht="13" x14ac:dyDescent="0.25">
      <c r="A2103" s="93">
        <v>38949</v>
      </c>
      <c r="B2103" s="94">
        <v>1.5936999704428352</v>
      </c>
      <c r="C2103" s="101">
        <v>3</v>
      </c>
      <c r="D2103" s="205">
        <v>20.265999999999998</v>
      </c>
      <c r="E2103" s="207" t="e">
        <f t="shared" si="2187"/>
        <v>#DIV/0!</v>
      </c>
      <c r="F2103" s="96"/>
      <c r="G2103" s="95" t="e">
        <f t="shared" si="2123"/>
        <v>#DIV/0!</v>
      </c>
      <c r="H2103" s="95">
        <f t="shared" si="2166"/>
        <v>0</v>
      </c>
      <c r="I2103" s="95">
        <f t="shared" si="2167"/>
        <v>1.4063000295571648</v>
      </c>
      <c r="J2103" s="100">
        <f t="shared" si="2124"/>
        <v>0</v>
      </c>
      <c r="K2103" s="100" t="e">
        <f t="shared" si="2125"/>
        <v>#DIV/0!</v>
      </c>
      <c r="L2103" s="100" t="e">
        <f t="shared" si="2126"/>
        <v>#DIV/0!</v>
      </c>
      <c r="M2103" s="100" t="e">
        <f t="shared" si="2127"/>
        <v>#DIV/0!</v>
      </c>
      <c r="N2103" s="100" t="e">
        <f t="shared" si="2128"/>
        <v>#DIV/0!</v>
      </c>
      <c r="O2103" s="100" t="e">
        <f t="shared" si="2129"/>
        <v>#DIV/0!</v>
      </c>
      <c r="P2103" s="100" t="e">
        <f t="shared" si="2130"/>
        <v>#DIV/0!</v>
      </c>
      <c r="Q2103" s="100" t="e">
        <f t="shared" si="2131"/>
        <v>#DIV/0!</v>
      </c>
      <c r="R2103" s="100" t="e">
        <f t="shared" si="2132"/>
        <v>#DIV/0!</v>
      </c>
      <c r="S2103" s="100" t="e">
        <f t="shared" si="2133"/>
        <v>#DIV/0!</v>
      </c>
      <c r="T2103" s="100" t="e">
        <f t="shared" si="2134"/>
        <v>#DIV/0!</v>
      </c>
      <c r="U2103" s="100" t="e">
        <f t="shared" si="2135"/>
        <v>#DIV/0!</v>
      </c>
      <c r="V2103" s="100" t="e">
        <f t="shared" si="2136"/>
        <v>#DIV/0!</v>
      </c>
      <c r="W2103" s="100" t="e">
        <f t="shared" si="2137"/>
        <v>#DIV/0!</v>
      </c>
      <c r="X2103" s="100" t="e">
        <f t="shared" si="2138"/>
        <v>#DIV/0!</v>
      </c>
      <c r="Y2103" s="100" t="e">
        <f t="shared" si="2139"/>
        <v>#DIV/0!</v>
      </c>
      <c r="Z2103" s="100" t="e">
        <f t="shared" si="2140"/>
        <v>#DIV/0!</v>
      </c>
      <c r="AA2103" s="100" t="e">
        <f t="shared" si="2122"/>
        <v>#DIV/0!</v>
      </c>
      <c r="AB2103" s="95" t="e">
        <f t="shared" si="2141"/>
        <v>#DIV/0!</v>
      </c>
      <c r="AC2103" s="95" t="e">
        <f t="shared" si="2142"/>
        <v>#DIV/0!</v>
      </c>
      <c r="AD2103" s="95" t="e">
        <f t="shared" si="2143"/>
        <v>#DIV/0!</v>
      </c>
      <c r="AE2103" s="95" t="e">
        <f t="shared" si="2144"/>
        <v>#DIV/0!</v>
      </c>
      <c r="AF2103" s="95" t="e">
        <f t="shared" si="2145"/>
        <v>#DIV/0!</v>
      </c>
      <c r="AG2103" s="95" t="e">
        <f t="shared" si="2146"/>
        <v>#DIV/0!</v>
      </c>
      <c r="AH2103" s="95" t="e">
        <f t="shared" si="2147"/>
        <v>#DIV/0!</v>
      </c>
      <c r="AI2103" s="95" t="e">
        <f t="shared" si="2148"/>
        <v>#DIV/0!</v>
      </c>
      <c r="AJ2103" s="95" t="e">
        <f t="shared" si="2149"/>
        <v>#DIV/0!</v>
      </c>
      <c r="AK2103" s="95" t="e">
        <f t="shared" si="2150"/>
        <v>#DIV/0!</v>
      </c>
      <c r="AL2103" s="95" t="e">
        <f t="shared" si="2151"/>
        <v>#DIV/0!</v>
      </c>
      <c r="AM2103" s="95" t="e">
        <f t="shared" si="2152"/>
        <v>#DIV/0!</v>
      </c>
      <c r="AN2103" s="95" t="e">
        <f t="shared" si="2153"/>
        <v>#DIV/0!</v>
      </c>
      <c r="AO2103" s="95" t="e">
        <f t="shared" si="2154"/>
        <v>#DIV/0!</v>
      </c>
      <c r="AP2103" s="95" t="e">
        <f t="shared" si="2155"/>
        <v>#DIV/0!</v>
      </c>
      <c r="AQ2103" s="95" t="e">
        <f t="shared" si="2156"/>
        <v>#DIV/0!</v>
      </c>
      <c r="AR2103" s="95" t="e">
        <f t="shared" si="2157"/>
        <v>#DIV/0!</v>
      </c>
      <c r="AS2103" s="95" t="e">
        <f t="shared" si="2158"/>
        <v>#DIV/0!</v>
      </c>
      <c r="AT2103" s="95" t="e">
        <f t="shared" si="2159"/>
        <v>#DIV/0!</v>
      </c>
      <c r="AU2103" s="95" t="e">
        <f t="shared" si="2160"/>
        <v>#DIV/0!</v>
      </c>
      <c r="AV2103" s="95" t="e">
        <f t="shared" si="2161"/>
        <v>#DIV/0!</v>
      </c>
      <c r="AW2103" s="95" t="e">
        <f t="shared" si="2162"/>
        <v>#DIV/0!</v>
      </c>
      <c r="AX2103" s="95" t="e">
        <f t="shared" si="2163"/>
        <v>#DIV/0!</v>
      </c>
      <c r="AY2103" s="95" t="e">
        <f t="shared" si="2164"/>
        <v>#DIV/0!</v>
      </c>
      <c r="AZ2103" s="213" t="e">
        <f t="shared" si="2165"/>
        <v>#DIV/0!</v>
      </c>
      <c r="BA2103" s="201" t="e">
        <f t="shared" si="2168"/>
        <v>#DIV/0!</v>
      </c>
      <c r="BB2103" s="201" t="e">
        <f t="shared" si="2169"/>
        <v>#DIV/0!</v>
      </c>
      <c r="BC2103" s="201" t="e">
        <f t="shared" si="2170"/>
        <v>#DIV/0!</v>
      </c>
      <c r="BD2103" s="201" t="e">
        <f t="shared" si="2171"/>
        <v>#DIV/0!</v>
      </c>
      <c r="BE2103" s="201" t="e">
        <f t="shared" si="2172"/>
        <v>#DIV/0!</v>
      </c>
      <c r="BG2103" s="99" t="e">
        <f t="shared" si="2173"/>
        <v>#DIV/0!</v>
      </c>
      <c r="BH2103" s="99" t="e">
        <f t="shared" si="2174"/>
        <v>#DIV/0!</v>
      </c>
      <c r="BI2103" s="99" t="e">
        <f t="shared" si="2175"/>
        <v>#DIV/0!</v>
      </c>
      <c r="BJ2103" s="99" t="e">
        <f t="shared" si="2176"/>
        <v>#DIV/0!</v>
      </c>
      <c r="BK2103" s="99" t="e">
        <f t="shared" si="2177"/>
        <v>#DIV/0!</v>
      </c>
      <c r="BL2103" s="99" t="e">
        <f t="shared" si="2178"/>
        <v>#DIV/0!</v>
      </c>
      <c r="BM2103" s="99" t="e">
        <f t="shared" si="2179"/>
        <v>#DIV/0!</v>
      </c>
      <c r="BN2103" s="99" t="e">
        <f t="shared" si="2180"/>
        <v>#DIV/0!</v>
      </c>
      <c r="BO2103" s="99" t="e">
        <f t="shared" si="2181"/>
        <v>#DIV/0!</v>
      </c>
      <c r="BP2103" s="99" t="e">
        <f t="shared" si="2182"/>
        <v>#DIV/0!</v>
      </c>
      <c r="BQ2103" s="99" t="e">
        <f t="shared" si="2183"/>
        <v>#DIV/0!</v>
      </c>
      <c r="BR2103" s="99" t="e">
        <f t="shared" si="2184"/>
        <v>#DIV/0!</v>
      </c>
      <c r="BS2103" s="99">
        <f t="shared" si="2185"/>
        <v>1.5936999704428352</v>
      </c>
      <c r="BT2103" s="99">
        <f t="shared" si="2186"/>
        <v>3</v>
      </c>
    </row>
    <row r="2104" spans="1:72" ht="13" x14ac:dyDescent="0.25">
      <c r="A2104" s="93">
        <v>38950</v>
      </c>
      <c r="B2104" s="94">
        <v>0</v>
      </c>
      <c r="C2104" s="101">
        <v>1.5</v>
      </c>
      <c r="D2104" s="205">
        <v>19.603000000000002</v>
      </c>
      <c r="E2104" s="207" t="e">
        <f t="shared" si="2187"/>
        <v>#DIV/0!</v>
      </c>
      <c r="F2104" s="96"/>
      <c r="G2104" s="95" t="e">
        <f t="shared" si="2123"/>
        <v>#DIV/0!</v>
      </c>
      <c r="H2104" s="95">
        <f t="shared" si="2166"/>
        <v>0</v>
      </c>
      <c r="I2104" s="95">
        <f t="shared" si="2167"/>
        <v>1.5</v>
      </c>
      <c r="J2104" s="100">
        <f t="shared" si="2124"/>
        <v>0</v>
      </c>
      <c r="K2104" s="100" t="e">
        <f t="shared" si="2125"/>
        <v>#DIV/0!</v>
      </c>
      <c r="L2104" s="100" t="e">
        <f t="shared" si="2126"/>
        <v>#DIV/0!</v>
      </c>
      <c r="M2104" s="100" t="e">
        <f t="shared" si="2127"/>
        <v>#DIV/0!</v>
      </c>
      <c r="N2104" s="100" t="e">
        <f t="shared" si="2128"/>
        <v>#DIV/0!</v>
      </c>
      <c r="O2104" s="100" t="e">
        <f t="shared" si="2129"/>
        <v>#DIV/0!</v>
      </c>
      <c r="P2104" s="100" t="e">
        <f t="shared" si="2130"/>
        <v>#DIV/0!</v>
      </c>
      <c r="Q2104" s="100" t="e">
        <f t="shared" si="2131"/>
        <v>#DIV/0!</v>
      </c>
      <c r="R2104" s="100" t="e">
        <f t="shared" si="2132"/>
        <v>#DIV/0!</v>
      </c>
      <c r="S2104" s="100" t="e">
        <f t="shared" si="2133"/>
        <v>#DIV/0!</v>
      </c>
      <c r="T2104" s="100" t="e">
        <f t="shared" si="2134"/>
        <v>#DIV/0!</v>
      </c>
      <c r="U2104" s="100" t="e">
        <f t="shared" si="2135"/>
        <v>#DIV/0!</v>
      </c>
      <c r="V2104" s="100" t="e">
        <f t="shared" si="2136"/>
        <v>#DIV/0!</v>
      </c>
      <c r="W2104" s="100" t="e">
        <f t="shared" si="2137"/>
        <v>#DIV/0!</v>
      </c>
      <c r="X2104" s="100" t="e">
        <f t="shared" si="2138"/>
        <v>#DIV/0!</v>
      </c>
      <c r="Y2104" s="100" t="e">
        <f t="shared" si="2139"/>
        <v>#DIV/0!</v>
      </c>
      <c r="Z2104" s="100" t="e">
        <f t="shared" si="2140"/>
        <v>#DIV/0!</v>
      </c>
      <c r="AA2104" s="100" t="e">
        <f t="shared" si="2122"/>
        <v>#DIV/0!</v>
      </c>
      <c r="AB2104" s="95" t="e">
        <f t="shared" si="2141"/>
        <v>#DIV/0!</v>
      </c>
      <c r="AC2104" s="95" t="e">
        <f t="shared" si="2142"/>
        <v>#DIV/0!</v>
      </c>
      <c r="AD2104" s="95" t="e">
        <f t="shared" si="2143"/>
        <v>#DIV/0!</v>
      </c>
      <c r="AE2104" s="95" t="e">
        <f t="shared" si="2144"/>
        <v>#DIV/0!</v>
      </c>
      <c r="AF2104" s="95" t="e">
        <f t="shared" si="2145"/>
        <v>#DIV/0!</v>
      </c>
      <c r="AG2104" s="95" t="e">
        <f t="shared" si="2146"/>
        <v>#DIV/0!</v>
      </c>
      <c r="AH2104" s="95" t="e">
        <f t="shared" si="2147"/>
        <v>#DIV/0!</v>
      </c>
      <c r="AI2104" s="95" t="e">
        <f t="shared" si="2148"/>
        <v>#DIV/0!</v>
      </c>
      <c r="AJ2104" s="95" t="e">
        <f t="shared" si="2149"/>
        <v>#DIV/0!</v>
      </c>
      <c r="AK2104" s="95" t="e">
        <f t="shared" si="2150"/>
        <v>#DIV/0!</v>
      </c>
      <c r="AL2104" s="95" t="e">
        <f t="shared" si="2151"/>
        <v>#DIV/0!</v>
      </c>
      <c r="AM2104" s="95" t="e">
        <f t="shared" si="2152"/>
        <v>#DIV/0!</v>
      </c>
      <c r="AN2104" s="95" t="e">
        <f t="shared" si="2153"/>
        <v>#DIV/0!</v>
      </c>
      <c r="AO2104" s="95" t="e">
        <f t="shared" si="2154"/>
        <v>#DIV/0!</v>
      </c>
      <c r="AP2104" s="95" t="e">
        <f t="shared" si="2155"/>
        <v>#DIV/0!</v>
      </c>
      <c r="AQ2104" s="95" t="e">
        <f t="shared" si="2156"/>
        <v>#DIV/0!</v>
      </c>
      <c r="AR2104" s="95" t="e">
        <f t="shared" si="2157"/>
        <v>#DIV/0!</v>
      </c>
      <c r="AS2104" s="95" t="e">
        <f t="shared" si="2158"/>
        <v>#DIV/0!</v>
      </c>
      <c r="AT2104" s="95" t="e">
        <f t="shared" si="2159"/>
        <v>#DIV/0!</v>
      </c>
      <c r="AU2104" s="95" t="e">
        <f t="shared" si="2160"/>
        <v>#DIV/0!</v>
      </c>
      <c r="AV2104" s="95" t="e">
        <f t="shared" si="2161"/>
        <v>#DIV/0!</v>
      </c>
      <c r="AW2104" s="95" t="e">
        <f t="shared" si="2162"/>
        <v>#DIV/0!</v>
      </c>
      <c r="AX2104" s="95" t="e">
        <f t="shared" si="2163"/>
        <v>#DIV/0!</v>
      </c>
      <c r="AY2104" s="95" t="e">
        <f t="shared" si="2164"/>
        <v>#DIV/0!</v>
      </c>
      <c r="AZ2104" s="213" t="e">
        <f t="shared" si="2165"/>
        <v>#DIV/0!</v>
      </c>
      <c r="BA2104" s="201" t="e">
        <f t="shared" si="2168"/>
        <v>#DIV/0!</v>
      </c>
      <c r="BB2104" s="201" t="e">
        <f t="shared" si="2169"/>
        <v>#DIV/0!</v>
      </c>
      <c r="BC2104" s="201" t="e">
        <f t="shared" si="2170"/>
        <v>#DIV/0!</v>
      </c>
      <c r="BD2104" s="201" t="e">
        <f t="shared" si="2171"/>
        <v>#DIV/0!</v>
      </c>
      <c r="BE2104" s="201" t="e">
        <f t="shared" si="2172"/>
        <v>#DIV/0!</v>
      </c>
      <c r="BG2104" s="99" t="e">
        <f t="shared" si="2173"/>
        <v>#DIV/0!</v>
      </c>
      <c r="BH2104" s="99" t="e">
        <f t="shared" si="2174"/>
        <v>#DIV/0!</v>
      </c>
      <c r="BI2104" s="99" t="e">
        <f t="shared" si="2175"/>
        <v>#DIV/0!</v>
      </c>
      <c r="BJ2104" s="99" t="e">
        <f t="shared" si="2176"/>
        <v>#DIV/0!</v>
      </c>
      <c r="BK2104" s="99" t="e">
        <f t="shared" si="2177"/>
        <v>#DIV/0!</v>
      </c>
      <c r="BL2104" s="99" t="e">
        <f t="shared" si="2178"/>
        <v>#DIV/0!</v>
      </c>
      <c r="BM2104" s="99" t="e">
        <f t="shared" si="2179"/>
        <v>#DIV/0!</v>
      </c>
      <c r="BN2104" s="99" t="e">
        <f t="shared" si="2180"/>
        <v>#DIV/0!</v>
      </c>
      <c r="BO2104" s="99" t="e">
        <f t="shared" si="2181"/>
        <v>#DIV/0!</v>
      </c>
      <c r="BP2104" s="99" t="e">
        <f t="shared" si="2182"/>
        <v>#DIV/0!</v>
      </c>
      <c r="BQ2104" s="99" t="e">
        <f t="shared" si="2183"/>
        <v>#DIV/0!</v>
      </c>
      <c r="BR2104" s="99" t="e">
        <f t="shared" si="2184"/>
        <v>#DIV/0!</v>
      </c>
      <c r="BS2104" s="99">
        <f t="shared" si="2185"/>
        <v>0</v>
      </c>
      <c r="BT2104" s="99">
        <f t="shared" si="2186"/>
        <v>1.5</v>
      </c>
    </row>
    <row r="2105" spans="1:72" ht="13" x14ac:dyDescent="0.25">
      <c r="A2105" s="93">
        <v>38951</v>
      </c>
      <c r="B2105" s="94">
        <v>0</v>
      </c>
      <c r="C2105" s="101">
        <v>2.2999999999999998</v>
      </c>
      <c r="D2105" s="205">
        <v>17.204000000000001</v>
      </c>
      <c r="E2105" s="207" t="e">
        <f t="shared" si="2187"/>
        <v>#DIV/0!</v>
      </c>
      <c r="F2105" s="96"/>
      <c r="G2105" s="95" t="e">
        <f t="shared" si="2123"/>
        <v>#DIV/0!</v>
      </c>
      <c r="H2105" s="95">
        <f t="shared" si="2166"/>
        <v>0</v>
      </c>
      <c r="I2105" s="95">
        <f t="shared" si="2167"/>
        <v>2.2999999999999998</v>
      </c>
      <c r="J2105" s="100">
        <f t="shared" si="2124"/>
        <v>0</v>
      </c>
      <c r="K2105" s="100" t="e">
        <f t="shared" si="2125"/>
        <v>#DIV/0!</v>
      </c>
      <c r="L2105" s="100" t="e">
        <f t="shared" si="2126"/>
        <v>#DIV/0!</v>
      </c>
      <c r="M2105" s="100" t="e">
        <f t="shared" si="2127"/>
        <v>#DIV/0!</v>
      </c>
      <c r="N2105" s="100" t="e">
        <f t="shared" si="2128"/>
        <v>#DIV/0!</v>
      </c>
      <c r="O2105" s="100" t="e">
        <f t="shared" si="2129"/>
        <v>#DIV/0!</v>
      </c>
      <c r="P2105" s="100" t="e">
        <f t="shared" si="2130"/>
        <v>#DIV/0!</v>
      </c>
      <c r="Q2105" s="100" t="e">
        <f t="shared" si="2131"/>
        <v>#DIV/0!</v>
      </c>
      <c r="R2105" s="100" t="e">
        <f t="shared" si="2132"/>
        <v>#DIV/0!</v>
      </c>
      <c r="S2105" s="100" t="e">
        <f t="shared" si="2133"/>
        <v>#DIV/0!</v>
      </c>
      <c r="T2105" s="100" t="e">
        <f t="shared" si="2134"/>
        <v>#DIV/0!</v>
      </c>
      <c r="U2105" s="100" t="e">
        <f t="shared" si="2135"/>
        <v>#DIV/0!</v>
      </c>
      <c r="V2105" s="100" t="e">
        <f t="shared" si="2136"/>
        <v>#DIV/0!</v>
      </c>
      <c r="W2105" s="100" t="e">
        <f t="shared" si="2137"/>
        <v>#DIV/0!</v>
      </c>
      <c r="X2105" s="100" t="e">
        <f t="shared" si="2138"/>
        <v>#DIV/0!</v>
      </c>
      <c r="Y2105" s="100" t="e">
        <f t="shared" si="2139"/>
        <v>#DIV/0!</v>
      </c>
      <c r="Z2105" s="100" t="e">
        <f t="shared" si="2140"/>
        <v>#DIV/0!</v>
      </c>
      <c r="AA2105" s="100" t="e">
        <f t="shared" si="2122"/>
        <v>#DIV/0!</v>
      </c>
      <c r="AB2105" s="95" t="e">
        <f t="shared" si="2141"/>
        <v>#DIV/0!</v>
      </c>
      <c r="AC2105" s="95" t="e">
        <f t="shared" si="2142"/>
        <v>#DIV/0!</v>
      </c>
      <c r="AD2105" s="95" t="e">
        <f t="shared" si="2143"/>
        <v>#DIV/0!</v>
      </c>
      <c r="AE2105" s="95" t="e">
        <f t="shared" si="2144"/>
        <v>#DIV/0!</v>
      </c>
      <c r="AF2105" s="95" t="e">
        <f t="shared" si="2145"/>
        <v>#DIV/0!</v>
      </c>
      <c r="AG2105" s="95" t="e">
        <f t="shared" si="2146"/>
        <v>#DIV/0!</v>
      </c>
      <c r="AH2105" s="95" t="e">
        <f t="shared" si="2147"/>
        <v>#DIV/0!</v>
      </c>
      <c r="AI2105" s="95" t="e">
        <f t="shared" si="2148"/>
        <v>#DIV/0!</v>
      </c>
      <c r="AJ2105" s="95" t="e">
        <f t="shared" si="2149"/>
        <v>#DIV/0!</v>
      </c>
      <c r="AK2105" s="95" t="e">
        <f t="shared" si="2150"/>
        <v>#DIV/0!</v>
      </c>
      <c r="AL2105" s="95" t="e">
        <f t="shared" si="2151"/>
        <v>#DIV/0!</v>
      </c>
      <c r="AM2105" s="95" t="e">
        <f t="shared" si="2152"/>
        <v>#DIV/0!</v>
      </c>
      <c r="AN2105" s="95" t="e">
        <f t="shared" si="2153"/>
        <v>#DIV/0!</v>
      </c>
      <c r="AO2105" s="95" t="e">
        <f t="shared" si="2154"/>
        <v>#DIV/0!</v>
      </c>
      <c r="AP2105" s="95" t="e">
        <f t="shared" si="2155"/>
        <v>#DIV/0!</v>
      </c>
      <c r="AQ2105" s="95" t="e">
        <f t="shared" si="2156"/>
        <v>#DIV/0!</v>
      </c>
      <c r="AR2105" s="95" t="e">
        <f t="shared" si="2157"/>
        <v>#DIV/0!</v>
      </c>
      <c r="AS2105" s="95" t="e">
        <f t="shared" si="2158"/>
        <v>#DIV/0!</v>
      </c>
      <c r="AT2105" s="95" t="e">
        <f t="shared" si="2159"/>
        <v>#DIV/0!</v>
      </c>
      <c r="AU2105" s="95" t="e">
        <f t="shared" si="2160"/>
        <v>#DIV/0!</v>
      </c>
      <c r="AV2105" s="95" t="e">
        <f t="shared" si="2161"/>
        <v>#DIV/0!</v>
      </c>
      <c r="AW2105" s="95" t="e">
        <f t="shared" si="2162"/>
        <v>#DIV/0!</v>
      </c>
      <c r="AX2105" s="95" t="e">
        <f t="shared" si="2163"/>
        <v>#DIV/0!</v>
      </c>
      <c r="AY2105" s="95" t="e">
        <f t="shared" si="2164"/>
        <v>#DIV/0!</v>
      </c>
      <c r="AZ2105" s="213" t="e">
        <f t="shared" si="2165"/>
        <v>#DIV/0!</v>
      </c>
      <c r="BA2105" s="201" t="e">
        <f t="shared" si="2168"/>
        <v>#DIV/0!</v>
      </c>
      <c r="BB2105" s="201" t="e">
        <f t="shared" si="2169"/>
        <v>#DIV/0!</v>
      </c>
      <c r="BC2105" s="201" t="e">
        <f t="shared" si="2170"/>
        <v>#DIV/0!</v>
      </c>
      <c r="BD2105" s="201" t="e">
        <f t="shared" si="2171"/>
        <v>#DIV/0!</v>
      </c>
      <c r="BE2105" s="201" t="e">
        <f t="shared" si="2172"/>
        <v>#DIV/0!</v>
      </c>
      <c r="BG2105" s="99" t="e">
        <f t="shared" si="2173"/>
        <v>#DIV/0!</v>
      </c>
      <c r="BH2105" s="99" t="e">
        <f t="shared" si="2174"/>
        <v>#DIV/0!</v>
      </c>
      <c r="BI2105" s="99" t="e">
        <f t="shared" si="2175"/>
        <v>#DIV/0!</v>
      </c>
      <c r="BJ2105" s="99" t="e">
        <f t="shared" si="2176"/>
        <v>#DIV/0!</v>
      </c>
      <c r="BK2105" s="99" t="e">
        <f t="shared" si="2177"/>
        <v>#DIV/0!</v>
      </c>
      <c r="BL2105" s="99" t="e">
        <f t="shared" si="2178"/>
        <v>#DIV/0!</v>
      </c>
      <c r="BM2105" s="99" t="e">
        <f t="shared" si="2179"/>
        <v>#DIV/0!</v>
      </c>
      <c r="BN2105" s="99" t="e">
        <f t="shared" si="2180"/>
        <v>#DIV/0!</v>
      </c>
      <c r="BO2105" s="99" t="e">
        <f t="shared" si="2181"/>
        <v>#DIV/0!</v>
      </c>
      <c r="BP2105" s="99" t="e">
        <f t="shared" si="2182"/>
        <v>#DIV/0!</v>
      </c>
      <c r="BQ2105" s="99" t="e">
        <f t="shared" si="2183"/>
        <v>#DIV/0!</v>
      </c>
      <c r="BR2105" s="99" t="e">
        <f t="shared" si="2184"/>
        <v>#DIV/0!</v>
      </c>
      <c r="BS2105" s="99">
        <f t="shared" si="2185"/>
        <v>0</v>
      </c>
      <c r="BT2105" s="99">
        <f t="shared" si="2186"/>
        <v>2.2999999999999998</v>
      </c>
    </row>
    <row r="2106" spans="1:72" ht="13" x14ac:dyDescent="0.25">
      <c r="A2106" s="93">
        <v>38952</v>
      </c>
      <c r="B2106" s="94">
        <v>0</v>
      </c>
      <c r="C2106" s="101">
        <v>2.4</v>
      </c>
      <c r="D2106" s="205">
        <v>15.255000000000001</v>
      </c>
      <c r="E2106" s="207" t="e">
        <f t="shared" si="2187"/>
        <v>#DIV/0!</v>
      </c>
      <c r="F2106" s="96"/>
      <c r="G2106" s="95" t="e">
        <f t="shared" si="2123"/>
        <v>#DIV/0!</v>
      </c>
      <c r="H2106" s="95">
        <f t="shared" si="2166"/>
        <v>0</v>
      </c>
      <c r="I2106" s="95">
        <f t="shared" si="2167"/>
        <v>2.4</v>
      </c>
      <c r="J2106" s="100">
        <f t="shared" si="2124"/>
        <v>0</v>
      </c>
      <c r="K2106" s="100" t="e">
        <f t="shared" si="2125"/>
        <v>#DIV/0!</v>
      </c>
      <c r="L2106" s="100" t="e">
        <f t="shared" si="2126"/>
        <v>#DIV/0!</v>
      </c>
      <c r="M2106" s="100" t="e">
        <f t="shared" si="2127"/>
        <v>#DIV/0!</v>
      </c>
      <c r="N2106" s="100" t="e">
        <f t="shared" si="2128"/>
        <v>#DIV/0!</v>
      </c>
      <c r="O2106" s="100" t="e">
        <f t="shared" si="2129"/>
        <v>#DIV/0!</v>
      </c>
      <c r="P2106" s="100" t="e">
        <f t="shared" si="2130"/>
        <v>#DIV/0!</v>
      </c>
      <c r="Q2106" s="100" t="e">
        <f t="shared" si="2131"/>
        <v>#DIV/0!</v>
      </c>
      <c r="R2106" s="100" t="e">
        <f t="shared" si="2132"/>
        <v>#DIV/0!</v>
      </c>
      <c r="S2106" s="100" t="e">
        <f t="shared" si="2133"/>
        <v>#DIV/0!</v>
      </c>
      <c r="T2106" s="100" t="e">
        <f t="shared" si="2134"/>
        <v>#DIV/0!</v>
      </c>
      <c r="U2106" s="100" t="e">
        <f t="shared" si="2135"/>
        <v>#DIV/0!</v>
      </c>
      <c r="V2106" s="100" t="e">
        <f t="shared" si="2136"/>
        <v>#DIV/0!</v>
      </c>
      <c r="W2106" s="100" t="e">
        <f t="shared" si="2137"/>
        <v>#DIV/0!</v>
      </c>
      <c r="X2106" s="100" t="e">
        <f t="shared" si="2138"/>
        <v>#DIV/0!</v>
      </c>
      <c r="Y2106" s="100" t="e">
        <f t="shared" si="2139"/>
        <v>#DIV/0!</v>
      </c>
      <c r="Z2106" s="100" t="e">
        <f t="shared" si="2140"/>
        <v>#DIV/0!</v>
      </c>
      <c r="AA2106" s="100" t="e">
        <f t="shared" si="2122"/>
        <v>#DIV/0!</v>
      </c>
      <c r="AB2106" s="95" t="e">
        <f t="shared" si="2141"/>
        <v>#DIV/0!</v>
      </c>
      <c r="AC2106" s="95" t="e">
        <f t="shared" si="2142"/>
        <v>#DIV/0!</v>
      </c>
      <c r="AD2106" s="95" t="e">
        <f t="shared" si="2143"/>
        <v>#DIV/0!</v>
      </c>
      <c r="AE2106" s="95" t="e">
        <f t="shared" si="2144"/>
        <v>#DIV/0!</v>
      </c>
      <c r="AF2106" s="95" t="e">
        <f t="shared" si="2145"/>
        <v>#DIV/0!</v>
      </c>
      <c r="AG2106" s="95" t="e">
        <f t="shared" si="2146"/>
        <v>#DIV/0!</v>
      </c>
      <c r="AH2106" s="95" t="e">
        <f t="shared" si="2147"/>
        <v>#DIV/0!</v>
      </c>
      <c r="AI2106" s="95" t="e">
        <f t="shared" si="2148"/>
        <v>#DIV/0!</v>
      </c>
      <c r="AJ2106" s="95" t="e">
        <f t="shared" si="2149"/>
        <v>#DIV/0!</v>
      </c>
      <c r="AK2106" s="95" t="e">
        <f t="shared" si="2150"/>
        <v>#DIV/0!</v>
      </c>
      <c r="AL2106" s="95" t="e">
        <f t="shared" si="2151"/>
        <v>#DIV/0!</v>
      </c>
      <c r="AM2106" s="95" t="e">
        <f t="shared" si="2152"/>
        <v>#DIV/0!</v>
      </c>
      <c r="AN2106" s="95" t="e">
        <f t="shared" si="2153"/>
        <v>#DIV/0!</v>
      </c>
      <c r="AO2106" s="95" t="e">
        <f t="shared" si="2154"/>
        <v>#DIV/0!</v>
      </c>
      <c r="AP2106" s="95" t="e">
        <f t="shared" si="2155"/>
        <v>#DIV/0!</v>
      </c>
      <c r="AQ2106" s="95" t="e">
        <f t="shared" si="2156"/>
        <v>#DIV/0!</v>
      </c>
      <c r="AR2106" s="95" t="e">
        <f t="shared" si="2157"/>
        <v>#DIV/0!</v>
      </c>
      <c r="AS2106" s="95" t="e">
        <f t="shared" si="2158"/>
        <v>#DIV/0!</v>
      </c>
      <c r="AT2106" s="95" t="e">
        <f t="shared" si="2159"/>
        <v>#DIV/0!</v>
      </c>
      <c r="AU2106" s="95" t="e">
        <f t="shared" si="2160"/>
        <v>#DIV/0!</v>
      </c>
      <c r="AV2106" s="95" t="e">
        <f t="shared" si="2161"/>
        <v>#DIV/0!</v>
      </c>
      <c r="AW2106" s="95" t="e">
        <f t="shared" si="2162"/>
        <v>#DIV/0!</v>
      </c>
      <c r="AX2106" s="95" t="e">
        <f t="shared" si="2163"/>
        <v>#DIV/0!</v>
      </c>
      <c r="AY2106" s="95" t="e">
        <f t="shared" si="2164"/>
        <v>#DIV/0!</v>
      </c>
      <c r="AZ2106" s="213" t="e">
        <f t="shared" si="2165"/>
        <v>#DIV/0!</v>
      </c>
      <c r="BA2106" s="201" t="e">
        <f t="shared" si="2168"/>
        <v>#DIV/0!</v>
      </c>
      <c r="BB2106" s="201" t="e">
        <f t="shared" si="2169"/>
        <v>#DIV/0!</v>
      </c>
      <c r="BC2106" s="201" t="e">
        <f t="shared" si="2170"/>
        <v>#DIV/0!</v>
      </c>
      <c r="BD2106" s="201" t="e">
        <f t="shared" si="2171"/>
        <v>#DIV/0!</v>
      </c>
      <c r="BE2106" s="201" t="e">
        <f t="shared" si="2172"/>
        <v>#DIV/0!</v>
      </c>
      <c r="BG2106" s="99" t="e">
        <f t="shared" si="2173"/>
        <v>#DIV/0!</v>
      </c>
      <c r="BH2106" s="99" t="e">
        <f t="shared" si="2174"/>
        <v>#DIV/0!</v>
      </c>
      <c r="BI2106" s="99" t="e">
        <f t="shared" si="2175"/>
        <v>#DIV/0!</v>
      </c>
      <c r="BJ2106" s="99" t="e">
        <f t="shared" si="2176"/>
        <v>#DIV/0!</v>
      </c>
      <c r="BK2106" s="99" t="e">
        <f t="shared" si="2177"/>
        <v>#DIV/0!</v>
      </c>
      <c r="BL2106" s="99" t="e">
        <f t="shared" si="2178"/>
        <v>#DIV/0!</v>
      </c>
      <c r="BM2106" s="99" t="e">
        <f t="shared" si="2179"/>
        <v>#DIV/0!</v>
      </c>
      <c r="BN2106" s="99" t="e">
        <f t="shared" si="2180"/>
        <v>#DIV/0!</v>
      </c>
      <c r="BO2106" s="99" t="e">
        <f t="shared" si="2181"/>
        <v>#DIV/0!</v>
      </c>
      <c r="BP2106" s="99" t="e">
        <f t="shared" si="2182"/>
        <v>#DIV/0!</v>
      </c>
      <c r="BQ2106" s="99" t="e">
        <f t="shared" si="2183"/>
        <v>#DIV/0!</v>
      </c>
      <c r="BR2106" s="99" t="e">
        <f t="shared" si="2184"/>
        <v>#DIV/0!</v>
      </c>
      <c r="BS2106" s="99">
        <f t="shared" si="2185"/>
        <v>0</v>
      </c>
      <c r="BT2106" s="99">
        <f t="shared" si="2186"/>
        <v>2.4</v>
      </c>
    </row>
    <row r="2107" spans="1:72" ht="13" x14ac:dyDescent="0.25">
      <c r="A2107" s="93">
        <v>38953</v>
      </c>
      <c r="B2107" s="94">
        <v>0</v>
      </c>
      <c r="C2107" s="101">
        <v>3</v>
      </c>
      <c r="D2107" s="205">
        <v>13.587</v>
      </c>
      <c r="E2107" s="207" t="e">
        <f t="shared" si="2187"/>
        <v>#DIV/0!</v>
      </c>
      <c r="F2107" s="96"/>
      <c r="G2107" s="95" t="e">
        <f t="shared" si="2123"/>
        <v>#DIV/0!</v>
      </c>
      <c r="H2107" s="95">
        <f t="shared" si="2166"/>
        <v>0</v>
      </c>
      <c r="I2107" s="95">
        <f t="shared" si="2167"/>
        <v>3</v>
      </c>
      <c r="J2107" s="100">
        <f t="shared" si="2124"/>
        <v>0</v>
      </c>
      <c r="K2107" s="100" t="e">
        <f t="shared" si="2125"/>
        <v>#DIV/0!</v>
      </c>
      <c r="L2107" s="100" t="e">
        <f t="shared" si="2126"/>
        <v>#DIV/0!</v>
      </c>
      <c r="M2107" s="100" t="e">
        <f t="shared" si="2127"/>
        <v>#DIV/0!</v>
      </c>
      <c r="N2107" s="100" t="e">
        <f t="shared" si="2128"/>
        <v>#DIV/0!</v>
      </c>
      <c r="O2107" s="100" t="e">
        <f t="shared" si="2129"/>
        <v>#DIV/0!</v>
      </c>
      <c r="P2107" s="100" t="e">
        <f t="shared" si="2130"/>
        <v>#DIV/0!</v>
      </c>
      <c r="Q2107" s="100" t="e">
        <f t="shared" si="2131"/>
        <v>#DIV/0!</v>
      </c>
      <c r="R2107" s="100" t="e">
        <f t="shared" si="2132"/>
        <v>#DIV/0!</v>
      </c>
      <c r="S2107" s="100" t="e">
        <f t="shared" si="2133"/>
        <v>#DIV/0!</v>
      </c>
      <c r="T2107" s="100" t="e">
        <f t="shared" si="2134"/>
        <v>#DIV/0!</v>
      </c>
      <c r="U2107" s="100" t="e">
        <f t="shared" si="2135"/>
        <v>#DIV/0!</v>
      </c>
      <c r="V2107" s="100" t="e">
        <f t="shared" si="2136"/>
        <v>#DIV/0!</v>
      </c>
      <c r="W2107" s="100" t="e">
        <f t="shared" si="2137"/>
        <v>#DIV/0!</v>
      </c>
      <c r="X2107" s="100" t="e">
        <f t="shared" si="2138"/>
        <v>#DIV/0!</v>
      </c>
      <c r="Y2107" s="100" t="e">
        <f t="shared" si="2139"/>
        <v>#DIV/0!</v>
      </c>
      <c r="Z2107" s="100" t="e">
        <f t="shared" si="2140"/>
        <v>#DIV/0!</v>
      </c>
      <c r="AA2107" s="100" t="e">
        <f t="shared" si="2122"/>
        <v>#DIV/0!</v>
      </c>
      <c r="AB2107" s="95" t="e">
        <f t="shared" si="2141"/>
        <v>#DIV/0!</v>
      </c>
      <c r="AC2107" s="95" t="e">
        <f t="shared" si="2142"/>
        <v>#DIV/0!</v>
      </c>
      <c r="AD2107" s="95" t="e">
        <f t="shared" si="2143"/>
        <v>#DIV/0!</v>
      </c>
      <c r="AE2107" s="95" t="e">
        <f t="shared" si="2144"/>
        <v>#DIV/0!</v>
      </c>
      <c r="AF2107" s="95" t="e">
        <f t="shared" si="2145"/>
        <v>#DIV/0!</v>
      </c>
      <c r="AG2107" s="95" t="e">
        <f t="shared" si="2146"/>
        <v>#DIV/0!</v>
      </c>
      <c r="AH2107" s="95" t="e">
        <f t="shared" si="2147"/>
        <v>#DIV/0!</v>
      </c>
      <c r="AI2107" s="95" t="e">
        <f t="shared" si="2148"/>
        <v>#DIV/0!</v>
      </c>
      <c r="AJ2107" s="95" t="e">
        <f t="shared" si="2149"/>
        <v>#DIV/0!</v>
      </c>
      <c r="AK2107" s="95" t="e">
        <f t="shared" si="2150"/>
        <v>#DIV/0!</v>
      </c>
      <c r="AL2107" s="95" t="e">
        <f t="shared" si="2151"/>
        <v>#DIV/0!</v>
      </c>
      <c r="AM2107" s="95" t="e">
        <f t="shared" si="2152"/>
        <v>#DIV/0!</v>
      </c>
      <c r="AN2107" s="95" t="e">
        <f t="shared" si="2153"/>
        <v>#DIV/0!</v>
      </c>
      <c r="AO2107" s="95" t="e">
        <f t="shared" si="2154"/>
        <v>#DIV/0!</v>
      </c>
      <c r="AP2107" s="95" t="e">
        <f t="shared" si="2155"/>
        <v>#DIV/0!</v>
      </c>
      <c r="AQ2107" s="95" t="e">
        <f t="shared" si="2156"/>
        <v>#DIV/0!</v>
      </c>
      <c r="AR2107" s="95" t="e">
        <f t="shared" si="2157"/>
        <v>#DIV/0!</v>
      </c>
      <c r="AS2107" s="95" t="e">
        <f t="shared" si="2158"/>
        <v>#DIV/0!</v>
      </c>
      <c r="AT2107" s="95" t="e">
        <f t="shared" si="2159"/>
        <v>#DIV/0!</v>
      </c>
      <c r="AU2107" s="95" t="e">
        <f t="shared" si="2160"/>
        <v>#DIV/0!</v>
      </c>
      <c r="AV2107" s="95" t="e">
        <f t="shared" si="2161"/>
        <v>#DIV/0!</v>
      </c>
      <c r="AW2107" s="95" t="e">
        <f t="shared" si="2162"/>
        <v>#DIV/0!</v>
      </c>
      <c r="AX2107" s="95" t="e">
        <f t="shared" si="2163"/>
        <v>#DIV/0!</v>
      </c>
      <c r="AY2107" s="95" t="e">
        <f t="shared" si="2164"/>
        <v>#DIV/0!</v>
      </c>
      <c r="AZ2107" s="213" t="e">
        <f t="shared" si="2165"/>
        <v>#DIV/0!</v>
      </c>
      <c r="BA2107" s="201" t="e">
        <f t="shared" si="2168"/>
        <v>#DIV/0!</v>
      </c>
      <c r="BB2107" s="201" t="e">
        <f t="shared" si="2169"/>
        <v>#DIV/0!</v>
      </c>
      <c r="BC2107" s="201" t="e">
        <f t="shared" si="2170"/>
        <v>#DIV/0!</v>
      </c>
      <c r="BD2107" s="201" t="e">
        <f t="shared" si="2171"/>
        <v>#DIV/0!</v>
      </c>
      <c r="BE2107" s="201" t="e">
        <f t="shared" si="2172"/>
        <v>#DIV/0!</v>
      </c>
      <c r="BG2107" s="99" t="e">
        <f t="shared" si="2173"/>
        <v>#DIV/0!</v>
      </c>
      <c r="BH2107" s="99" t="e">
        <f t="shared" si="2174"/>
        <v>#DIV/0!</v>
      </c>
      <c r="BI2107" s="99" t="e">
        <f t="shared" si="2175"/>
        <v>#DIV/0!</v>
      </c>
      <c r="BJ2107" s="99" t="e">
        <f t="shared" si="2176"/>
        <v>#DIV/0!</v>
      </c>
      <c r="BK2107" s="99" t="e">
        <f t="shared" si="2177"/>
        <v>#DIV/0!</v>
      </c>
      <c r="BL2107" s="99" t="e">
        <f t="shared" si="2178"/>
        <v>#DIV/0!</v>
      </c>
      <c r="BM2107" s="99" t="e">
        <f t="shared" si="2179"/>
        <v>#DIV/0!</v>
      </c>
      <c r="BN2107" s="99" t="e">
        <f t="shared" si="2180"/>
        <v>#DIV/0!</v>
      </c>
      <c r="BO2107" s="99" t="e">
        <f t="shared" si="2181"/>
        <v>#DIV/0!</v>
      </c>
      <c r="BP2107" s="99" t="e">
        <f t="shared" si="2182"/>
        <v>#DIV/0!</v>
      </c>
      <c r="BQ2107" s="99" t="e">
        <f t="shared" si="2183"/>
        <v>#DIV/0!</v>
      </c>
      <c r="BR2107" s="99" t="e">
        <f t="shared" si="2184"/>
        <v>#DIV/0!</v>
      </c>
      <c r="BS2107" s="99">
        <f t="shared" si="2185"/>
        <v>0</v>
      </c>
      <c r="BT2107" s="99">
        <f t="shared" si="2186"/>
        <v>3</v>
      </c>
    </row>
    <row r="2108" spans="1:72" ht="13" x14ac:dyDescent="0.25">
      <c r="A2108" s="93">
        <v>38954</v>
      </c>
      <c r="B2108" s="94">
        <v>0</v>
      </c>
      <c r="C2108" s="101">
        <v>2.5</v>
      </c>
      <c r="D2108" s="205">
        <v>12.506</v>
      </c>
      <c r="E2108" s="207" t="e">
        <f t="shared" si="2187"/>
        <v>#DIV/0!</v>
      </c>
      <c r="F2108" s="96"/>
      <c r="G2108" s="95" t="e">
        <f t="shared" si="2123"/>
        <v>#DIV/0!</v>
      </c>
      <c r="H2108" s="95">
        <f t="shared" si="2166"/>
        <v>0</v>
      </c>
      <c r="I2108" s="95">
        <f t="shared" si="2167"/>
        <v>2.5</v>
      </c>
      <c r="J2108" s="100">
        <f t="shared" si="2124"/>
        <v>0</v>
      </c>
      <c r="K2108" s="100" t="e">
        <f t="shared" si="2125"/>
        <v>#DIV/0!</v>
      </c>
      <c r="L2108" s="100" t="e">
        <f t="shared" si="2126"/>
        <v>#DIV/0!</v>
      </c>
      <c r="M2108" s="100" t="e">
        <f t="shared" si="2127"/>
        <v>#DIV/0!</v>
      </c>
      <c r="N2108" s="100" t="e">
        <f t="shared" si="2128"/>
        <v>#DIV/0!</v>
      </c>
      <c r="O2108" s="100" t="e">
        <f t="shared" si="2129"/>
        <v>#DIV/0!</v>
      </c>
      <c r="P2108" s="100" t="e">
        <f t="shared" si="2130"/>
        <v>#DIV/0!</v>
      </c>
      <c r="Q2108" s="100" t="e">
        <f t="shared" si="2131"/>
        <v>#DIV/0!</v>
      </c>
      <c r="R2108" s="100" t="e">
        <f t="shared" si="2132"/>
        <v>#DIV/0!</v>
      </c>
      <c r="S2108" s="100" t="e">
        <f t="shared" si="2133"/>
        <v>#DIV/0!</v>
      </c>
      <c r="T2108" s="100" t="e">
        <f t="shared" si="2134"/>
        <v>#DIV/0!</v>
      </c>
      <c r="U2108" s="100" t="e">
        <f t="shared" si="2135"/>
        <v>#DIV/0!</v>
      </c>
      <c r="V2108" s="100" t="e">
        <f t="shared" si="2136"/>
        <v>#DIV/0!</v>
      </c>
      <c r="W2108" s="100" t="e">
        <f t="shared" si="2137"/>
        <v>#DIV/0!</v>
      </c>
      <c r="X2108" s="100" t="e">
        <f t="shared" si="2138"/>
        <v>#DIV/0!</v>
      </c>
      <c r="Y2108" s="100" t="e">
        <f t="shared" si="2139"/>
        <v>#DIV/0!</v>
      </c>
      <c r="Z2108" s="100" t="e">
        <f t="shared" si="2140"/>
        <v>#DIV/0!</v>
      </c>
      <c r="AA2108" s="100" t="e">
        <f t="shared" si="2122"/>
        <v>#DIV/0!</v>
      </c>
      <c r="AB2108" s="95" t="e">
        <f t="shared" si="2141"/>
        <v>#DIV/0!</v>
      </c>
      <c r="AC2108" s="95" t="e">
        <f t="shared" si="2142"/>
        <v>#DIV/0!</v>
      </c>
      <c r="AD2108" s="95" t="e">
        <f t="shared" si="2143"/>
        <v>#DIV/0!</v>
      </c>
      <c r="AE2108" s="95" t="e">
        <f t="shared" si="2144"/>
        <v>#DIV/0!</v>
      </c>
      <c r="AF2108" s="95" t="e">
        <f t="shared" si="2145"/>
        <v>#DIV/0!</v>
      </c>
      <c r="AG2108" s="95" t="e">
        <f t="shared" si="2146"/>
        <v>#DIV/0!</v>
      </c>
      <c r="AH2108" s="95" t="e">
        <f t="shared" si="2147"/>
        <v>#DIV/0!</v>
      </c>
      <c r="AI2108" s="95" t="e">
        <f t="shared" si="2148"/>
        <v>#DIV/0!</v>
      </c>
      <c r="AJ2108" s="95" t="e">
        <f t="shared" si="2149"/>
        <v>#DIV/0!</v>
      </c>
      <c r="AK2108" s="95" t="e">
        <f t="shared" si="2150"/>
        <v>#DIV/0!</v>
      </c>
      <c r="AL2108" s="95" t="e">
        <f t="shared" si="2151"/>
        <v>#DIV/0!</v>
      </c>
      <c r="AM2108" s="95" t="e">
        <f t="shared" si="2152"/>
        <v>#DIV/0!</v>
      </c>
      <c r="AN2108" s="95" t="e">
        <f t="shared" si="2153"/>
        <v>#DIV/0!</v>
      </c>
      <c r="AO2108" s="95" t="e">
        <f t="shared" si="2154"/>
        <v>#DIV/0!</v>
      </c>
      <c r="AP2108" s="95" t="e">
        <f t="shared" si="2155"/>
        <v>#DIV/0!</v>
      </c>
      <c r="AQ2108" s="95" t="e">
        <f t="shared" si="2156"/>
        <v>#DIV/0!</v>
      </c>
      <c r="AR2108" s="95" t="e">
        <f t="shared" si="2157"/>
        <v>#DIV/0!</v>
      </c>
      <c r="AS2108" s="95" t="e">
        <f t="shared" si="2158"/>
        <v>#DIV/0!</v>
      </c>
      <c r="AT2108" s="95" t="e">
        <f t="shared" si="2159"/>
        <v>#DIV/0!</v>
      </c>
      <c r="AU2108" s="95" t="e">
        <f t="shared" si="2160"/>
        <v>#DIV/0!</v>
      </c>
      <c r="AV2108" s="95" t="e">
        <f t="shared" si="2161"/>
        <v>#DIV/0!</v>
      </c>
      <c r="AW2108" s="95" t="e">
        <f t="shared" si="2162"/>
        <v>#DIV/0!</v>
      </c>
      <c r="AX2108" s="95" t="e">
        <f t="shared" si="2163"/>
        <v>#DIV/0!</v>
      </c>
      <c r="AY2108" s="95" t="e">
        <f t="shared" si="2164"/>
        <v>#DIV/0!</v>
      </c>
      <c r="AZ2108" s="213" t="e">
        <f t="shared" si="2165"/>
        <v>#DIV/0!</v>
      </c>
      <c r="BA2108" s="201" t="e">
        <f t="shared" si="2168"/>
        <v>#DIV/0!</v>
      </c>
      <c r="BB2108" s="201" t="e">
        <f t="shared" si="2169"/>
        <v>#DIV/0!</v>
      </c>
      <c r="BC2108" s="201" t="e">
        <f t="shared" si="2170"/>
        <v>#DIV/0!</v>
      </c>
      <c r="BD2108" s="201" t="e">
        <f t="shared" si="2171"/>
        <v>#DIV/0!</v>
      </c>
      <c r="BE2108" s="201" t="e">
        <f t="shared" si="2172"/>
        <v>#DIV/0!</v>
      </c>
      <c r="BG2108" s="99" t="e">
        <f t="shared" si="2173"/>
        <v>#DIV/0!</v>
      </c>
      <c r="BH2108" s="99" t="e">
        <f t="shared" si="2174"/>
        <v>#DIV/0!</v>
      </c>
      <c r="BI2108" s="99" t="e">
        <f t="shared" si="2175"/>
        <v>#DIV/0!</v>
      </c>
      <c r="BJ2108" s="99" t="e">
        <f t="shared" si="2176"/>
        <v>#DIV/0!</v>
      </c>
      <c r="BK2108" s="99" t="e">
        <f t="shared" si="2177"/>
        <v>#DIV/0!</v>
      </c>
      <c r="BL2108" s="99" t="e">
        <f t="shared" si="2178"/>
        <v>#DIV/0!</v>
      </c>
      <c r="BM2108" s="99" t="e">
        <f t="shared" si="2179"/>
        <v>#DIV/0!</v>
      </c>
      <c r="BN2108" s="99" t="e">
        <f t="shared" si="2180"/>
        <v>#DIV/0!</v>
      </c>
      <c r="BO2108" s="99" t="e">
        <f t="shared" si="2181"/>
        <v>#DIV/0!</v>
      </c>
      <c r="BP2108" s="99" t="e">
        <f t="shared" si="2182"/>
        <v>#DIV/0!</v>
      </c>
      <c r="BQ2108" s="99" t="e">
        <f t="shared" si="2183"/>
        <v>#DIV/0!</v>
      </c>
      <c r="BR2108" s="99" t="e">
        <f t="shared" si="2184"/>
        <v>#DIV/0!</v>
      </c>
      <c r="BS2108" s="99">
        <f t="shared" si="2185"/>
        <v>0</v>
      </c>
      <c r="BT2108" s="99">
        <f t="shared" si="2186"/>
        <v>2.5</v>
      </c>
    </row>
    <row r="2109" spans="1:72" ht="13" x14ac:dyDescent="0.25">
      <c r="A2109" s="93">
        <v>38955</v>
      </c>
      <c r="B2109" s="94">
        <v>8.2012050042749749</v>
      </c>
      <c r="C2109" s="101">
        <v>3.5</v>
      </c>
      <c r="D2109" s="205">
        <v>12.369</v>
      </c>
      <c r="E2109" s="207" t="e">
        <f t="shared" si="2187"/>
        <v>#DIV/0!</v>
      </c>
      <c r="F2109" s="96"/>
      <c r="G2109" s="95" t="e">
        <f t="shared" si="2123"/>
        <v>#DIV/0!</v>
      </c>
      <c r="H2109" s="95">
        <f t="shared" si="2166"/>
        <v>4.7012050042749749</v>
      </c>
      <c r="I2109" s="95">
        <f t="shared" si="2167"/>
        <v>0</v>
      </c>
      <c r="J2109" s="100" t="e">
        <f t="shared" si="2124"/>
        <v>#DIV/0!</v>
      </c>
      <c r="K2109" s="100">
        <f t="shared" si="2125"/>
        <v>0</v>
      </c>
      <c r="L2109" s="100" t="e">
        <f t="shared" si="2126"/>
        <v>#DIV/0!</v>
      </c>
      <c r="M2109" s="100" t="e">
        <f t="shared" si="2127"/>
        <v>#DIV/0!</v>
      </c>
      <c r="N2109" s="100" t="e">
        <f t="shared" si="2128"/>
        <v>#DIV/0!</v>
      </c>
      <c r="O2109" s="100" t="e">
        <f t="shared" si="2129"/>
        <v>#DIV/0!</v>
      </c>
      <c r="P2109" s="100" t="e">
        <f t="shared" si="2130"/>
        <v>#DIV/0!</v>
      </c>
      <c r="Q2109" s="100" t="e">
        <f t="shared" si="2131"/>
        <v>#DIV/0!</v>
      </c>
      <c r="R2109" s="100" t="e">
        <f t="shared" si="2132"/>
        <v>#DIV/0!</v>
      </c>
      <c r="S2109" s="100" t="e">
        <f t="shared" si="2133"/>
        <v>#DIV/0!</v>
      </c>
      <c r="T2109" s="100" t="e">
        <f t="shared" si="2134"/>
        <v>#DIV/0!</v>
      </c>
      <c r="U2109" s="100" t="e">
        <f t="shared" si="2135"/>
        <v>#DIV/0!</v>
      </c>
      <c r="V2109" s="100" t="e">
        <f t="shared" si="2136"/>
        <v>#DIV/0!</v>
      </c>
      <c r="W2109" s="100" t="e">
        <f t="shared" si="2137"/>
        <v>#DIV/0!</v>
      </c>
      <c r="X2109" s="100" t="e">
        <f t="shared" si="2138"/>
        <v>#DIV/0!</v>
      </c>
      <c r="Y2109" s="100" t="e">
        <f t="shared" si="2139"/>
        <v>#DIV/0!</v>
      </c>
      <c r="Z2109" s="100" t="e">
        <f t="shared" si="2140"/>
        <v>#DIV/0!</v>
      </c>
      <c r="AA2109" s="100" t="e">
        <f t="shared" si="2122"/>
        <v>#DIV/0!</v>
      </c>
      <c r="AB2109" s="95" t="e">
        <f t="shared" si="2141"/>
        <v>#DIV/0!</v>
      </c>
      <c r="AC2109" s="95" t="e">
        <f t="shared" si="2142"/>
        <v>#DIV/0!</v>
      </c>
      <c r="AD2109" s="95" t="e">
        <f t="shared" si="2143"/>
        <v>#DIV/0!</v>
      </c>
      <c r="AE2109" s="95" t="e">
        <f t="shared" si="2144"/>
        <v>#DIV/0!</v>
      </c>
      <c r="AF2109" s="95" t="e">
        <f t="shared" si="2145"/>
        <v>#DIV/0!</v>
      </c>
      <c r="AG2109" s="95" t="e">
        <f t="shared" si="2146"/>
        <v>#DIV/0!</v>
      </c>
      <c r="AH2109" s="95" t="e">
        <f t="shared" si="2147"/>
        <v>#DIV/0!</v>
      </c>
      <c r="AI2109" s="95" t="e">
        <f t="shared" si="2148"/>
        <v>#DIV/0!</v>
      </c>
      <c r="AJ2109" s="95" t="e">
        <f t="shared" si="2149"/>
        <v>#DIV/0!</v>
      </c>
      <c r="AK2109" s="95" t="e">
        <f t="shared" si="2150"/>
        <v>#DIV/0!</v>
      </c>
      <c r="AL2109" s="95" t="e">
        <f t="shared" si="2151"/>
        <v>#DIV/0!</v>
      </c>
      <c r="AM2109" s="95" t="e">
        <f t="shared" si="2152"/>
        <v>#DIV/0!</v>
      </c>
      <c r="AN2109" s="95" t="e">
        <f t="shared" si="2153"/>
        <v>#DIV/0!</v>
      </c>
      <c r="AO2109" s="95" t="e">
        <f t="shared" si="2154"/>
        <v>#DIV/0!</v>
      </c>
      <c r="AP2109" s="95" t="e">
        <f t="shared" si="2155"/>
        <v>#DIV/0!</v>
      </c>
      <c r="AQ2109" s="95" t="e">
        <f t="shared" si="2156"/>
        <v>#DIV/0!</v>
      </c>
      <c r="AR2109" s="95" t="e">
        <f t="shared" si="2157"/>
        <v>#DIV/0!</v>
      </c>
      <c r="AS2109" s="95" t="e">
        <f t="shared" si="2158"/>
        <v>#DIV/0!</v>
      </c>
      <c r="AT2109" s="95" t="e">
        <f t="shared" si="2159"/>
        <v>#DIV/0!</v>
      </c>
      <c r="AU2109" s="95" t="e">
        <f t="shared" si="2160"/>
        <v>#DIV/0!</v>
      </c>
      <c r="AV2109" s="95" t="e">
        <f t="shared" si="2161"/>
        <v>#DIV/0!</v>
      </c>
      <c r="AW2109" s="95" t="e">
        <f t="shared" si="2162"/>
        <v>#DIV/0!</v>
      </c>
      <c r="AX2109" s="95" t="e">
        <f t="shared" si="2163"/>
        <v>#DIV/0!</v>
      </c>
      <c r="AY2109" s="95" t="e">
        <f t="shared" si="2164"/>
        <v>#DIV/0!</v>
      </c>
      <c r="AZ2109" s="213" t="e">
        <f t="shared" si="2165"/>
        <v>#DIV/0!</v>
      </c>
      <c r="BA2109" s="201" t="e">
        <f t="shared" si="2168"/>
        <v>#DIV/0!</v>
      </c>
      <c r="BB2109" s="201" t="e">
        <f t="shared" si="2169"/>
        <v>#DIV/0!</v>
      </c>
      <c r="BC2109" s="201" t="e">
        <f t="shared" si="2170"/>
        <v>#DIV/0!</v>
      </c>
      <c r="BD2109" s="201" t="e">
        <f t="shared" si="2171"/>
        <v>#DIV/0!</v>
      </c>
      <c r="BE2109" s="201" t="e">
        <f t="shared" si="2172"/>
        <v>#DIV/0!</v>
      </c>
      <c r="BG2109" s="99" t="e">
        <f t="shared" si="2173"/>
        <v>#DIV/0!</v>
      </c>
      <c r="BH2109" s="99" t="e">
        <f t="shared" si="2174"/>
        <v>#DIV/0!</v>
      </c>
      <c r="BI2109" s="99" t="e">
        <f t="shared" si="2175"/>
        <v>#DIV/0!</v>
      </c>
      <c r="BJ2109" s="99" t="e">
        <f t="shared" si="2176"/>
        <v>#DIV/0!</v>
      </c>
      <c r="BK2109" s="99" t="e">
        <f t="shared" si="2177"/>
        <v>#DIV/0!</v>
      </c>
      <c r="BL2109" s="99" t="e">
        <f t="shared" si="2178"/>
        <v>#DIV/0!</v>
      </c>
      <c r="BM2109" s="99" t="e">
        <f t="shared" si="2179"/>
        <v>#DIV/0!</v>
      </c>
      <c r="BN2109" s="99" t="e">
        <f t="shared" si="2180"/>
        <v>#DIV/0!</v>
      </c>
      <c r="BO2109" s="99" t="e">
        <f t="shared" si="2181"/>
        <v>#DIV/0!</v>
      </c>
      <c r="BP2109" s="99" t="e">
        <f t="shared" si="2182"/>
        <v>#DIV/0!</v>
      </c>
      <c r="BQ2109" s="99" t="e">
        <f t="shared" si="2183"/>
        <v>#DIV/0!</v>
      </c>
      <c r="BR2109" s="99" t="e">
        <f t="shared" si="2184"/>
        <v>#DIV/0!</v>
      </c>
      <c r="BS2109" s="99">
        <f t="shared" si="2185"/>
        <v>8.2012050042749749</v>
      </c>
      <c r="BT2109" s="99">
        <f t="shared" si="2186"/>
        <v>3.5</v>
      </c>
    </row>
    <row r="2110" spans="1:72" ht="13" x14ac:dyDescent="0.25">
      <c r="A2110" s="93">
        <v>38956</v>
      </c>
      <c r="B2110" s="94">
        <v>0.27579046273086766</v>
      </c>
      <c r="C2110" s="101">
        <v>1.9</v>
      </c>
      <c r="D2110" s="205">
        <v>13.798999999999999</v>
      </c>
      <c r="E2110" s="207" t="e">
        <f t="shared" si="2187"/>
        <v>#DIV/0!</v>
      </c>
      <c r="F2110" s="96"/>
      <c r="G2110" s="95" t="e">
        <f t="shared" si="2123"/>
        <v>#DIV/0!</v>
      </c>
      <c r="H2110" s="95">
        <f t="shared" si="2166"/>
        <v>0</v>
      </c>
      <c r="I2110" s="95">
        <f t="shared" si="2167"/>
        <v>1.6242095372691323</v>
      </c>
      <c r="J2110" s="100">
        <f t="shared" si="2124"/>
        <v>0</v>
      </c>
      <c r="K2110" s="100" t="e">
        <f t="shared" si="2125"/>
        <v>#DIV/0!</v>
      </c>
      <c r="L2110" s="100" t="e">
        <f t="shared" si="2126"/>
        <v>#DIV/0!</v>
      </c>
      <c r="M2110" s="100" t="e">
        <f t="shared" si="2127"/>
        <v>#DIV/0!</v>
      </c>
      <c r="N2110" s="100" t="e">
        <f t="shared" si="2128"/>
        <v>#DIV/0!</v>
      </c>
      <c r="O2110" s="100" t="e">
        <f t="shared" si="2129"/>
        <v>#DIV/0!</v>
      </c>
      <c r="P2110" s="100" t="e">
        <f t="shared" si="2130"/>
        <v>#DIV/0!</v>
      </c>
      <c r="Q2110" s="100" t="e">
        <f t="shared" si="2131"/>
        <v>#DIV/0!</v>
      </c>
      <c r="R2110" s="100" t="e">
        <f t="shared" si="2132"/>
        <v>#DIV/0!</v>
      </c>
      <c r="S2110" s="100" t="e">
        <f t="shared" si="2133"/>
        <v>#DIV/0!</v>
      </c>
      <c r="T2110" s="100" t="e">
        <f t="shared" si="2134"/>
        <v>#DIV/0!</v>
      </c>
      <c r="U2110" s="100" t="e">
        <f t="shared" si="2135"/>
        <v>#DIV/0!</v>
      </c>
      <c r="V2110" s="100" t="e">
        <f t="shared" si="2136"/>
        <v>#DIV/0!</v>
      </c>
      <c r="W2110" s="100" t="e">
        <f t="shared" si="2137"/>
        <v>#DIV/0!</v>
      </c>
      <c r="X2110" s="100" t="e">
        <f t="shared" si="2138"/>
        <v>#DIV/0!</v>
      </c>
      <c r="Y2110" s="100" t="e">
        <f t="shared" si="2139"/>
        <v>#DIV/0!</v>
      </c>
      <c r="Z2110" s="100" t="e">
        <f t="shared" si="2140"/>
        <v>#DIV/0!</v>
      </c>
      <c r="AA2110" s="100" t="e">
        <f t="shared" ref="AA2110:AA2173" si="2188">$O2110*0.9*AA$13</f>
        <v>#DIV/0!</v>
      </c>
      <c r="AB2110" s="95" t="e">
        <f t="shared" si="2141"/>
        <v>#DIV/0!</v>
      </c>
      <c r="AC2110" s="95" t="e">
        <f t="shared" si="2142"/>
        <v>#DIV/0!</v>
      </c>
      <c r="AD2110" s="95" t="e">
        <f t="shared" si="2143"/>
        <v>#DIV/0!</v>
      </c>
      <c r="AE2110" s="95" t="e">
        <f t="shared" si="2144"/>
        <v>#DIV/0!</v>
      </c>
      <c r="AF2110" s="95" t="e">
        <f t="shared" si="2145"/>
        <v>#DIV/0!</v>
      </c>
      <c r="AG2110" s="95" t="e">
        <f t="shared" si="2146"/>
        <v>#DIV/0!</v>
      </c>
      <c r="AH2110" s="95" t="e">
        <f t="shared" si="2147"/>
        <v>#DIV/0!</v>
      </c>
      <c r="AI2110" s="95" t="e">
        <f t="shared" si="2148"/>
        <v>#DIV/0!</v>
      </c>
      <c r="AJ2110" s="95" t="e">
        <f t="shared" si="2149"/>
        <v>#DIV/0!</v>
      </c>
      <c r="AK2110" s="95" t="e">
        <f t="shared" si="2150"/>
        <v>#DIV/0!</v>
      </c>
      <c r="AL2110" s="95" t="e">
        <f t="shared" si="2151"/>
        <v>#DIV/0!</v>
      </c>
      <c r="AM2110" s="95" t="e">
        <f t="shared" si="2152"/>
        <v>#DIV/0!</v>
      </c>
      <c r="AN2110" s="95" t="e">
        <f t="shared" si="2153"/>
        <v>#DIV/0!</v>
      </c>
      <c r="AO2110" s="95" t="e">
        <f t="shared" si="2154"/>
        <v>#DIV/0!</v>
      </c>
      <c r="AP2110" s="95" t="e">
        <f t="shared" si="2155"/>
        <v>#DIV/0!</v>
      </c>
      <c r="AQ2110" s="95" t="e">
        <f t="shared" si="2156"/>
        <v>#DIV/0!</v>
      </c>
      <c r="AR2110" s="95" t="e">
        <f t="shared" si="2157"/>
        <v>#DIV/0!</v>
      </c>
      <c r="AS2110" s="95" t="e">
        <f t="shared" si="2158"/>
        <v>#DIV/0!</v>
      </c>
      <c r="AT2110" s="95" t="e">
        <f t="shared" si="2159"/>
        <v>#DIV/0!</v>
      </c>
      <c r="AU2110" s="95" t="e">
        <f t="shared" si="2160"/>
        <v>#DIV/0!</v>
      </c>
      <c r="AV2110" s="95" t="e">
        <f t="shared" si="2161"/>
        <v>#DIV/0!</v>
      </c>
      <c r="AW2110" s="95" t="e">
        <f t="shared" si="2162"/>
        <v>#DIV/0!</v>
      </c>
      <c r="AX2110" s="95" t="e">
        <f t="shared" si="2163"/>
        <v>#DIV/0!</v>
      </c>
      <c r="AY2110" s="95" t="e">
        <f t="shared" si="2164"/>
        <v>#DIV/0!</v>
      </c>
      <c r="AZ2110" s="213" t="e">
        <f t="shared" si="2165"/>
        <v>#DIV/0!</v>
      </c>
      <c r="BA2110" s="201" t="e">
        <f t="shared" si="2168"/>
        <v>#DIV/0!</v>
      </c>
      <c r="BB2110" s="201" t="e">
        <f t="shared" si="2169"/>
        <v>#DIV/0!</v>
      </c>
      <c r="BC2110" s="201" t="e">
        <f t="shared" si="2170"/>
        <v>#DIV/0!</v>
      </c>
      <c r="BD2110" s="201" t="e">
        <f t="shared" si="2171"/>
        <v>#DIV/0!</v>
      </c>
      <c r="BE2110" s="201" t="e">
        <f t="shared" si="2172"/>
        <v>#DIV/0!</v>
      </c>
      <c r="BG2110" s="99" t="e">
        <f t="shared" si="2173"/>
        <v>#DIV/0!</v>
      </c>
      <c r="BH2110" s="99" t="e">
        <f t="shared" si="2174"/>
        <v>#DIV/0!</v>
      </c>
      <c r="BI2110" s="99" t="e">
        <f t="shared" si="2175"/>
        <v>#DIV/0!</v>
      </c>
      <c r="BJ2110" s="99" t="e">
        <f t="shared" si="2176"/>
        <v>#DIV/0!</v>
      </c>
      <c r="BK2110" s="99" t="e">
        <f t="shared" si="2177"/>
        <v>#DIV/0!</v>
      </c>
      <c r="BL2110" s="99" t="e">
        <f t="shared" si="2178"/>
        <v>#DIV/0!</v>
      </c>
      <c r="BM2110" s="99" t="e">
        <f t="shared" si="2179"/>
        <v>#DIV/0!</v>
      </c>
      <c r="BN2110" s="99" t="e">
        <f t="shared" si="2180"/>
        <v>#DIV/0!</v>
      </c>
      <c r="BO2110" s="99" t="e">
        <f t="shared" si="2181"/>
        <v>#DIV/0!</v>
      </c>
      <c r="BP2110" s="99" t="e">
        <f t="shared" si="2182"/>
        <v>#DIV/0!</v>
      </c>
      <c r="BQ2110" s="99" t="e">
        <f t="shared" si="2183"/>
        <v>#DIV/0!</v>
      </c>
      <c r="BR2110" s="99" t="e">
        <f t="shared" si="2184"/>
        <v>#DIV/0!</v>
      </c>
      <c r="BS2110" s="99">
        <f t="shared" si="2185"/>
        <v>0.27579046273086766</v>
      </c>
      <c r="BT2110" s="99">
        <f t="shared" si="2186"/>
        <v>1.9</v>
      </c>
    </row>
    <row r="2111" spans="1:72" ht="13" x14ac:dyDescent="0.25">
      <c r="A2111" s="93">
        <v>38957</v>
      </c>
      <c r="B2111" s="94">
        <v>0</v>
      </c>
      <c r="C2111" s="101">
        <v>1.8</v>
      </c>
      <c r="D2111" s="205">
        <v>15.416</v>
      </c>
      <c r="E2111" s="207" t="e">
        <f t="shared" si="2187"/>
        <v>#DIV/0!</v>
      </c>
      <c r="F2111" s="96"/>
      <c r="G2111" s="95" t="e">
        <f t="shared" si="2123"/>
        <v>#DIV/0!</v>
      </c>
      <c r="H2111" s="95">
        <f t="shared" si="2166"/>
        <v>0</v>
      </c>
      <c r="I2111" s="95">
        <f t="shared" si="2167"/>
        <v>1.8</v>
      </c>
      <c r="J2111" s="100">
        <f t="shared" si="2124"/>
        <v>0</v>
      </c>
      <c r="K2111" s="100" t="e">
        <f t="shared" si="2125"/>
        <v>#DIV/0!</v>
      </c>
      <c r="L2111" s="100" t="e">
        <f t="shared" si="2126"/>
        <v>#DIV/0!</v>
      </c>
      <c r="M2111" s="100" t="e">
        <f t="shared" si="2127"/>
        <v>#DIV/0!</v>
      </c>
      <c r="N2111" s="100" t="e">
        <f t="shared" si="2128"/>
        <v>#DIV/0!</v>
      </c>
      <c r="O2111" s="100" t="e">
        <f t="shared" si="2129"/>
        <v>#DIV/0!</v>
      </c>
      <c r="P2111" s="100" t="e">
        <f t="shared" si="2130"/>
        <v>#DIV/0!</v>
      </c>
      <c r="Q2111" s="100" t="e">
        <f t="shared" si="2131"/>
        <v>#DIV/0!</v>
      </c>
      <c r="R2111" s="100" t="e">
        <f t="shared" si="2132"/>
        <v>#DIV/0!</v>
      </c>
      <c r="S2111" s="100" t="e">
        <f t="shared" si="2133"/>
        <v>#DIV/0!</v>
      </c>
      <c r="T2111" s="100" t="e">
        <f t="shared" si="2134"/>
        <v>#DIV/0!</v>
      </c>
      <c r="U2111" s="100" t="e">
        <f t="shared" si="2135"/>
        <v>#DIV/0!</v>
      </c>
      <c r="V2111" s="100" t="e">
        <f t="shared" si="2136"/>
        <v>#DIV/0!</v>
      </c>
      <c r="W2111" s="100" t="e">
        <f t="shared" si="2137"/>
        <v>#DIV/0!</v>
      </c>
      <c r="X2111" s="100" t="e">
        <f t="shared" si="2138"/>
        <v>#DIV/0!</v>
      </c>
      <c r="Y2111" s="100" t="e">
        <f t="shared" si="2139"/>
        <v>#DIV/0!</v>
      </c>
      <c r="Z2111" s="100" t="e">
        <f t="shared" si="2140"/>
        <v>#DIV/0!</v>
      </c>
      <c r="AA2111" s="100" t="e">
        <f t="shared" si="2188"/>
        <v>#DIV/0!</v>
      </c>
      <c r="AB2111" s="95" t="e">
        <f t="shared" si="2141"/>
        <v>#DIV/0!</v>
      </c>
      <c r="AC2111" s="95" t="e">
        <f t="shared" si="2142"/>
        <v>#DIV/0!</v>
      </c>
      <c r="AD2111" s="95" t="e">
        <f t="shared" si="2143"/>
        <v>#DIV/0!</v>
      </c>
      <c r="AE2111" s="95" t="e">
        <f t="shared" si="2144"/>
        <v>#DIV/0!</v>
      </c>
      <c r="AF2111" s="95" t="e">
        <f t="shared" si="2145"/>
        <v>#DIV/0!</v>
      </c>
      <c r="AG2111" s="95" t="e">
        <f t="shared" si="2146"/>
        <v>#DIV/0!</v>
      </c>
      <c r="AH2111" s="95" t="e">
        <f t="shared" si="2147"/>
        <v>#DIV/0!</v>
      </c>
      <c r="AI2111" s="95" t="e">
        <f t="shared" si="2148"/>
        <v>#DIV/0!</v>
      </c>
      <c r="AJ2111" s="95" t="e">
        <f t="shared" si="2149"/>
        <v>#DIV/0!</v>
      </c>
      <c r="AK2111" s="95" t="e">
        <f t="shared" si="2150"/>
        <v>#DIV/0!</v>
      </c>
      <c r="AL2111" s="95" t="e">
        <f t="shared" si="2151"/>
        <v>#DIV/0!</v>
      </c>
      <c r="AM2111" s="95" t="e">
        <f t="shared" si="2152"/>
        <v>#DIV/0!</v>
      </c>
      <c r="AN2111" s="95" t="e">
        <f t="shared" si="2153"/>
        <v>#DIV/0!</v>
      </c>
      <c r="AO2111" s="95" t="e">
        <f t="shared" si="2154"/>
        <v>#DIV/0!</v>
      </c>
      <c r="AP2111" s="95" t="e">
        <f t="shared" si="2155"/>
        <v>#DIV/0!</v>
      </c>
      <c r="AQ2111" s="95" t="e">
        <f t="shared" si="2156"/>
        <v>#DIV/0!</v>
      </c>
      <c r="AR2111" s="95" t="e">
        <f t="shared" si="2157"/>
        <v>#DIV/0!</v>
      </c>
      <c r="AS2111" s="95" t="e">
        <f t="shared" si="2158"/>
        <v>#DIV/0!</v>
      </c>
      <c r="AT2111" s="95" t="e">
        <f t="shared" si="2159"/>
        <v>#DIV/0!</v>
      </c>
      <c r="AU2111" s="95" t="e">
        <f t="shared" si="2160"/>
        <v>#DIV/0!</v>
      </c>
      <c r="AV2111" s="95" t="e">
        <f t="shared" si="2161"/>
        <v>#DIV/0!</v>
      </c>
      <c r="AW2111" s="95" t="e">
        <f t="shared" si="2162"/>
        <v>#DIV/0!</v>
      </c>
      <c r="AX2111" s="95" t="e">
        <f t="shared" si="2163"/>
        <v>#DIV/0!</v>
      </c>
      <c r="AY2111" s="95" t="e">
        <f t="shared" si="2164"/>
        <v>#DIV/0!</v>
      </c>
      <c r="AZ2111" s="213" t="e">
        <f t="shared" si="2165"/>
        <v>#DIV/0!</v>
      </c>
      <c r="BA2111" s="201" t="e">
        <f t="shared" si="2168"/>
        <v>#DIV/0!</v>
      </c>
      <c r="BB2111" s="201" t="e">
        <f t="shared" si="2169"/>
        <v>#DIV/0!</v>
      </c>
      <c r="BC2111" s="201" t="e">
        <f t="shared" si="2170"/>
        <v>#DIV/0!</v>
      </c>
      <c r="BD2111" s="201" t="e">
        <f t="shared" si="2171"/>
        <v>#DIV/0!</v>
      </c>
      <c r="BE2111" s="201" t="e">
        <f t="shared" si="2172"/>
        <v>#DIV/0!</v>
      </c>
      <c r="BG2111" s="99" t="e">
        <f t="shared" si="2173"/>
        <v>#DIV/0!</v>
      </c>
      <c r="BH2111" s="99" t="e">
        <f t="shared" si="2174"/>
        <v>#DIV/0!</v>
      </c>
      <c r="BI2111" s="99" t="e">
        <f t="shared" si="2175"/>
        <v>#DIV/0!</v>
      </c>
      <c r="BJ2111" s="99" t="e">
        <f t="shared" si="2176"/>
        <v>#DIV/0!</v>
      </c>
      <c r="BK2111" s="99" t="e">
        <f t="shared" si="2177"/>
        <v>#DIV/0!</v>
      </c>
      <c r="BL2111" s="99" t="e">
        <f t="shared" si="2178"/>
        <v>#DIV/0!</v>
      </c>
      <c r="BM2111" s="99" t="e">
        <f t="shared" si="2179"/>
        <v>#DIV/0!</v>
      </c>
      <c r="BN2111" s="99" t="e">
        <f t="shared" si="2180"/>
        <v>#DIV/0!</v>
      </c>
      <c r="BO2111" s="99" t="e">
        <f t="shared" si="2181"/>
        <v>#DIV/0!</v>
      </c>
      <c r="BP2111" s="99" t="e">
        <f t="shared" si="2182"/>
        <v>#DIV/0!</v>
      </c>
      <c r="BQ2111" s="99" t="e">
        <f t="shared" si="2183"/>
        <v>#DIV/0!</v>
      </c>
      <c r="BR2111" s="99" t="e">
        <f t="shared" si="2184"/>
        <v>#DIV/0!</v>
      </c>
      <c r="BS2111" s="99">
        <f t="shared" si="2185"/>
        <v>0</v>
      </c>
      <c r="BT2111" s="99">
        <f t="shared" si="2186"/>
        <v>1.8</v>
      </c>
    </row>
    <row r="2112" spans="1:72" ht="13" x14ac:dyDescent="0.25">
      <c r="A2112" s="93">
        <v>38958</v>
      </c>
      <c r="B2112" s="94">
        <v>0</v>
      </c>
      <c r="C2112" s="101">
        <v>1.6</v>
      </c>
      <c r="D2112" s="205">
        <v>11.429</v>
      </c>
      <c r="E2112" s="207" t="e">
        <f t="shared" si="2187"/>
        <v>#DIV/0!</v>
      </c>
      <c r="F2112" s="96"/>
      <c r="G2112" s="95" t="e">
        <f t="shared" si="2123"/>
        <v>#DIV/0!</v>
      </c>
      <c r="H2112" s="95">
        <f t="shared" si="2166"/>
        <v>0</v>
      </c>
      <c r="I2112" s="95">
        <f t="shared" si="2167"/>
        <v>1.6</v>
      </c>
      <c r="J2112" s="100">
        <f t="shared" si="2124"/>
        <v>0</v>
      </c>
      <c r="K2112" s="100" t="e">
        <f t="shared" si="2125"/>
        <v>#DIV/0!</v>
      </c>
      <c r="L2112" s="100" t="e">
        <f t="shared" si="2126"/>
        <v>#DIV/0!</v>
      </c>
      <c r="M2112" s="100" t="e">
        <f t="shared" si="2127"/>
        <v>#DIV/0!</v>
      </c>
      <c r="N2112" s="100" t="e">
        <f t="shared" si="2128"/>
        <v>#DIV/0!</v>
      </c>
      <c r="O2112" s="100" t="e">
        <f t="shared" si="2129"/>
        <v>#DIV/0!</v>
      </c>
      <c r="P2112" s="100" t="e">
        <f t="shared" si="2130"/>
        <v>#DIV/0!</v>
      </c>
      <c r="Q2112" s="100" t="e">
        <f t="shared" si="2131"/>
        <v>#DIV/0!</v>
      </c>
      <c r="R2112" s="100" t="e">
        <f t="shared" si="2132"/>
        <v>#DIV/0!</v>
      </c>
      <c r="S2112" s="100" t="e">
        <f t="shared" si="2133"/>
        <v>#DIV/0!</v>
      </c>
      <c r="T2112" s="100" t="e">
        <f t="shared" si="2134"/>
        <v>#DIV/0!</v>
      </c>
      <c r="U2112" s="100" t="e">
        <f t="shared" si="2135"/>
        <v>#DIV/0!</v>
      </c>
      <c r="V2112" s="100" t="e">
        <f t="shared" si="2136"/>
        <v>#DIV/0!</v>
      </c>
      <c r="W2112" s="100" t="e">
        <f t="shared" si="2137"/>
        <v>#DIV/0!</v>
      </c>
      <c r="X2112" s="100" t="e">
        <f t="shared" si="2138"/>
        <v>#DIV/0!</v>
      </c>
      <c r="Y2112" s="100" t="e">
        <f t="shared" si="2139"/>
        <v>#DIV/0!</v>
      </c>
      <c r="Z2112" s="100" t="e">
        <f t="shared" si="2140"/>
        <v>#DIV/0!</v>
      </c>
      <c r="AA2112" s="100" t="e">
        <f t="shared" si="2188"/>
        <v>#DIV/0!</v>
      </c>
      <c r="AB2112" s="95" t="e">
        <f t="shared" si="2141"/>
        <v>#DIV/0!</v>
      </c>
      <c r="AC2112" s="95" t="e">
        <f t="shared" si="2142"/>
        <v>#DIV/0!</v>
      </c>
      <c r="AD2112" s="95" t="e">
        <f t="shared" si="2143"/>
        <v>#DIV/0!</v>
      </c>
      <c r="AE2112" s="95" t="e">
        <f t="shared" si="2144"/>
        <v>#DIV/0!</v>
      </c>
      <c r="AF2112" s="95" t="e">
        <f t="shared" si="2145"/>
        <v>#DIV/0!</v>
      </c>
      <c r="AG2112" s="95" t="e">
        <f t="shared" si="2146"/>
        <v>#DIV/0!</v>
      </c>
      <c r="AH2112" s="95" t="e">
        <f t="shared" si="2147"/>
        <v>#DIV/0!</v>
      </c>
      <c r="AI2112" s="95" t="e">
        <f t="shared" si="2148"/>
        <v>#DIV/0!</v>
      </c>
      <c r="AJ2112" s="95" t="e">
        <f t="shared" si="2149"/>
        <v>#DIV/0!</v>
      </c>
      <c r="AK2112" s="95" t="e">
        <f t="shared" si="2150"/>
        <v>#DIV/0!</v>
      </c>
      <c r="AL2112" s="95" t="e">
        <f t="shared" si="2151"/>
        <v>#DIV/0!</v>
      </c>
      <c r="AM2112" s="95" t="e">
        <f t="shared" si="2152"/>
        <v>#DIV/0!</v>
      </c>
      <c r="AN2112" s="95" t="e">
        <f t="shared" si="2153"/>
        <v>#DIV/0!</v>
      </c>
      <c r="AO2112" s="95" t="e">
        <f t="shared" si="2154"/>
        <v>#DIV/0!</v>
      </c>
      <c r="AP2112" s="95" t="e">
        <f t="shared" si="2155"/>
        <v>#DIV/0!</v>
      </c>
      <c r="AQ2112" s="95" t="e">
        <f t="shared" si="2156"/>
        <v>#DIV/0!</v>
      </c>
      <c r="AR2112" s="95" t="e">
        <f t="shared" si="2157"/>
        <v>#DIV/0!</v>
      </c>
      <c r="AS2112" s="95" t="e">
        <f t="shared" si="2158"/>
        <v>#DIV/0!</v>
      </c>
      <c r="AT2112" s="95" t="e">
        <f t="shared" si="2159"/>
        <v>#DIV/0!</v>
      </c>
      <c r="AU2112" s="95" t="e">
        <f t="shared" si="2160"/>
        <v>#DIV/0!</v>
      </c>
      <c r="AV2112" s="95" t="e">
        <f t="shared" si="2161"/>
        <v>#DIV/0!</v>
      </c>
      <c r="AW2112" s="95" t="e">
        <f t="shared" si="2162"/>
        <v>#DIV/0!</v>
      </c>
      <c r="AX2112" s="95" t="e">
        <f t="shared" si="2163"/>
        <v>#DIV/0!</v>
      </c>
      <c r="AY2112" s="95" t="e">
        <f t="shared" si="2164"/>
        <v>#DIV/0!</v>
      </c>
      <c r="AZ2112" s="213" t="e">
        <f t="shared" si="2165"/>
        <v>#DIV/0!</v>
      </c>
      <c r="BA2112" s="201" t="e">
        <f t="shared" si="2168"/>
        <v>#DIV/0!</v>
      </c>
      <c r="BB2112" s="201" t="e">
        <f t="shared" si="2169"/>
        <v>#DIV/0!</v>
      </c>
      <c r="BC2112" s="201" t="e">
        <f t="shared" si="2170"/>
        <v>#DIV/0!</v>
      </c>
      <c r="BD2112" s="201" t="e">
        <f t="shared" si="2171"/>
        <v>#DIV/0!</v>
      </c>
      <c r="BE2112" s="201" t="e">
        <f t="shared" si="2172"/>
        <v>#DIV/0!</v>
      </c>
      <c r="BG2112" s="99" t="e">
        <f t="shared" si="2173"/>
        <v>#DIV/0!</v>
      </c>
      <c r="BH2112" s="99" t="e">
        <f t="shared" si="2174"/>
        <v>#DIV/0!</v>
      </c>
      <c r="BI2112" s="99" t="e">
        <f t="shared" si="2175"/>
        <v>#DIV/0!</v>
      </c>
      <c r="BJ2112" s="99" t="e">
        <f t="shared" si="2176"/>
        <v>#DIV/0!</v>
      </c>
      <c r="BK2112" s="99" t="e">
        <f t="shared" si="2177"/>
        <v>#DIV/0!</v>
      </c>
      <c r="BL2112" s="99" t="e">
        <f t="shared" si="2178"/>
        <v>#DIV/0!</v>
      </c>
      <c r="BM2112" s="99" t="e">
        <f t="shared" si="2179"/>
        <v>#DIV/0!</v>
      </c>
      <c r="BN2112" s="99" t="e">
        <f t="shared" si="2180"/>
        <v>#DIV/0!</v>
      </c>
      <c r="BO2112" s="99" t="e">
        <f t="shared" si="2181"/>
        <v>#DIV/0!</v>
      </c>
      <c r="BP2112" s="99" t="e">
        <f t="shared" si="2182"/>
        <v>#DIV/0!</v>
      </c>
      <c r="BQ2112" s="99" t="e">
        <f t="shared" si="2183"/>
        <v>#DIV/0!</v>
      </c>
      <c r="BR2112" s="99" t="e">
        <f t="shared" si="2184"/>
        <v>#DIV/0!</v>
      </c>
      <c r="BS2112" s="99">
        <f t="shared" si="2185"/>
        <v>0</v>
      </c>
      <c r="BT2112" s="99">
        <f t="shared" si="2186"/>
        <v>1.6</v>
      </c>
    </row>
    <row r="2113" spans="1:72" ht="13" x14ac:dyDescent="0.25">
      <c r="A2113" s="93">
        <v>38959</v>
      </c>
      <c r="B2113" s="94">
        <v>0</v>
      </c>
      <c r="C2113" s="101">
        <v>1.9</v>
      </c>
      <c r="D2113" s="205">
        <v>9.9499999999999993</v>
      </c>
      <c r="E2113" s="207" t="e">
        <f t="shared" si="2187"/>
        <v>#DIV/0!</v>
      </c>
      <c r="F2113" s="96"/>
      <c r="G2113" s="95" t="e">
        <f t="shared" si="2123"/>
        <v>#DIV/0!</v>
      </c>
      <c r="H2113" s="95">
        <f t="shared" si="2166"/>
        <v>0</v>
      </c>
      <c r="I2113" s="95">
        <f t="shared" si="2167"/>
        <v>1.9</v>
      </c>
      <c r="J2113" s="100">
        <f t="shared" si="2124"/>
        <v>0</v>
      </c>
      <c r="K2113" s="100" t="e">
        <f t="shared" si="2125"/>
        <v>#DIV/0!</v>
      </c>
      <c r="L2113" s="100" t="e">
        <f t="shared" si="2126"/>
        <v>#DIV/0!</v>
      </c>
      <c r="M2113" s="100" t="e">
        <f t="shared" si="2127"/>
        <v>#DIV/0!</v>
      </c>
      <c r="N2113" s="100" t="e">
        <f t="shared" si="2128"/>
        <v>#DIV/0!</v>
      </c>
      <c r="O2113" s="100" t="e">
        <f t="shared" si="2129"/>
        <v>#DIV/0!</v>
      </c>
      <c r="P2113" s="100" t="e">
        <f t="shared" si="2130"/>
        <v>#DIV/0!</v>
      </c>
      <c r="Q2113" s="100" t="e">
        <f t="shared" si="2131"/>
        <v>#DIV/0!</v>
      </c>
      <c r="R2113" s="100" t="e">
        <f t="shared" si="2132"/>
        <v>#DIV/0!</v>
      </c>
      <c r="S2113" s="100" t="e">
        <f t="shared" si="2133"/>
        <v>#DIV/0!</v>
      </c>
      <c r="T2113" s="100" t="e">
        <f t="shared" si="2134"/>
        <v>#DIV/0!</v>
      </c>
      <c r="U2113" s="100" t="e">
        <f t="shared" si="2135"/>
        <v>#DIV/0!</v>
      </c>
      <c r="V2113" s="100" t="e">
        <f t="shared" si="2136"/>
        <v>#DIV/0!</v>
      </c>
      <c r="W2113" s="100" t="e">
        <f t="shared" si="2137"/>
        <v>#DIV/0!</v>
      </c>
      <c r="X2113" s="100" t="e">
        <f t="shared" si="2138"/>
        <v>#DIV/0!</v>
      </c>
      <c r="Y2113" s="100" t="e">
        <f t="shared" si="2139"/>
        <v>#DIV/0!</v>
      </c>
      <c r="Z2113" s="100" t="e">
        <f t="shared" si="2140"/>
        <v>#DIV/0!</v>
      </c>
      <c r="AA2113" s="100" t="e">
        <f t="shared" si="2188"/>
        <v>#DIV/0!</v>
      </c>
      <c r="AB2113" s="95" t="e">
        <f t="shared" si="2141"/>
        <v>#DIV/0!</v>
      </c>
      <c r="AC2113" s="95" t="e">
        <f t="shared" si="2142"/>
        <v>#DIV/0!</v>
      </c>
      <c r="AD2113" s="95" t="e">
        <f t="shared" si="2143"/>
        <v>#DIV/0!</v>
      </c>
      <c r="AE2113" s="95" t="e">
        <f t="shared" si="2144"/>
        <v>#DIV/0!</v>
      </c>
      <c r="AF2113" s="95" t="e">
        <f t="shared" si="2145"/>
        <v>#DIV/0!</v>
      </c>
      <c r="AG2113" s="95" t="e">
        <f t="shared" si="2146"/>
        <v>#DIV/0!</v>
      </c>
      <c r="AH2113" s="95" t="e">
        <f t="shared" si="2147"/>
        <v>#DIV/0!</v>
      </c>
      <c r="AI2113" s="95" t="e">
        <f t="shared" si="2148"/>
        <v>#DIV/0!</v>
      </c>
      <c r="AJ2113" s="95" t="e">
        <f t="shared" si="2149"/>
        <v>#DIV/0!</v>
      </c>
      <c r="AK2113" s="95" t="e">
        <f t="shared" si="2150"/>
        <v>#DIV/0!</v>
      </c>
      <c r="AL2113" s="95" t="e">
        <f t="shared" si="2151"/>
        <v>#DIV/0!</v>
      </c>
      <c r="AM2113" s="95" t="e">
        <f t="shared" si="2152"/>
        <v>#DIV/0!</v>
      </c>
      <c r="AN2113" s="95" t="e">
        <f t="shared" si="2153"/>
        <v>#DIV/0!</v>
      </c>
      <c r="AO2113" s="95" t="e">
        <f t="shared" si="2154"/>
        <v>#DIV/0!</v>
      </c>
      <c r="AP2113" s="95" t="e">
        <f t="shared" si="2155"/>
        <v>#DIV/0!</v>
      </c>
      <c r="AQ2113" s="95" t="e">
        <f t="shared" si="2156"/>
        <v>#DIV/0!</v>
      </c>
      <c r="AR2113" s="95" t="e">
        <f t="shared" si="2157"/>
        <v>#DIV/0!</v>
      </c>
      <c r="AS2113" s="95" t="e">
        <f t="shared" si="2158"/>
        <v>#DIV/0!</v>
      </c>
      <c r="AT2113" s="95" t="e">
        <f t="shared" si="2159"/>
        <v>#DIV/0!</v>
      </c>
      <c r="AU2113" s="95" t="e">
        <f t="shared" si="2160"/>
        <v>#DIV/0!</v>
      </c>
      <c r="AV2113" s="95" t="e">
        <f t="shared" si="2161"/>
        <v>#DIV/0!</v>
      </c>
      <c r="AW2113" s="95" t="e">
        <f t="shared" si="2162"/>
        <v>#DIV/0!</v>
      </c>
      <c r="AX2113" s="95" t="e">
        <f t="shared" si="2163"/>
        <v>#DIV/0!</v>
      </c>
      <c r="AY2113" s="95" t="e">
        <f t="shared" si="2164"/>
        <v>#DIV/0!</v>
      </c>
      <c r="AZ2113" s="213" t="e">
        <f t="shared" si="2165"/>
        <v>#DIV/0!</v>
      </c>
      <c r="BA2113" s="201" t="e">
        <f t="shared" si="2168"/>
        <v>#DIV/0!</v>
      </c>
      <c r="BB2113" s="201" t="e">
        <f t="shared" si="2169"/>
        <v>#DIV/0!</v>
      </c>
      <c r="BC2113" s="201" t="e">
        <f t="shared" si="2170"/>
        <v>#DIV/0!</v>
      </c>
      <c r="BD2113" s="201" t="e">
        <f t="shared" si="2171"/>
        <v>#DIV/0!</v>
      </c>
      <c r="BE2113" s="201" t="e">
        <f t="shared" si="2172"/>
        <v>#DIV/0!</v>
      </c>
      <c r="BG2113" s="99" t="e">
        <f t="shared" si="2173"/>
        <v>#DIV/0!</v>
      </c>
      <c r="BH2113" s="99" t="e">
        <f t="shared" si="2174"/>
        <v>#DIV/0!</v>
      </c>
      <c r="BI2113" s="99" t="e">
        <f t="shared" si="2175"/>
        <v>#DIV/0!</v>
      </c>
      <c r="BJ2113" s="99" t="e">
        <f t="shared" si="2176"/>
        <v>#DIV/0!</v>
      </c>
      <c r="BK2113" s="99" t="e">
        <f t="shared" si="2177"/>
        <v>#DIV/0!</v>
      </c>
      <c r="BL2113" s="99" t="e">
        <f t="shared" si="2178"/>
        <v>#DIV/0!</v>
      </c>
      <c r="BM2113" s="99" t="e">
        <f t="shared" si="2179"/>
        <v>#DIV/0!</v>
      </c>
      <c r="BN2113" s="99" t="e">
        <f t="shared" si="2180"/>
        <v>#DIV/0!</v>
      </c>
      <c r="BO2113" s="99" t="e">
        <f t="shared" si="2181"/>
        <v>#DIV/0!</v>
      </c>
      <c r="BP2113" s="99" t="e">
        <f t="shared" si="2182"/>
        <v>#DIV/0!</v>
      </c>
      <c r="BQ2113" s="99" t="e">
        <f t="shared" si="2183"/>
        <v>#DIV/0!</v>
      </c>
      <c r="BR2113" s="99" t="e">
        <f t="shared" si="2184"/>
        <v>#DIV/0!</v>
      </c>
      <c r="BS2113" s="99">
        <f t="shared" si="2185"/>
        <v>0</v>
      </c>
      <c r="BT2113" s="99">
        <f t="shared" si="2186"/>
        <v>1.9</v>
      </c>
    </row>
    <row r="2114" spans="1:72" ht="13" x14ac:dyDescent="0.25">
      <c r="A2114" s="93">
        <v>38960</v>
      </c>
      <c r="B2114" s="94">
        <v>0</v>
      </c>
      <c r="C2114" s="101">
        <v>1.8</v>
      </c>
      <c r="D2114" s="205">
        <v>9.1579999999999995</v>
      </c>
      <c r="E2114" s="207" t="e">
        <f t="shared" si="2187"/>
        <v>#DIV/0!</v>
      </c>
      <c r="F2114" s="96"/>
      <c r="G2114" s="95" t="e">
        <f t="shared" si="2123"/>
        <v>#DIV/0!</v>
      </c>
      <c r="H2114" s="95">
        <f t="shared" si="2166"/>
        <v>0</v>
      </c>
      <c r="I2114" s="95">
        <f t="shared" si="2167"/>
        <v>1.8</v>
      </c>
      <c r="J2114" s="100">
        <f t="shared" si="2124"/>
        <v>0</v>
      </c>
      <c r="K2114" s="100" t="e">
        <f t="shared" si="2125"/>
        <v>#DIV/0!</v>
      </c>
      <c r="L2114" s="100" t="e">
        <f t="shared" si="2126"/>
        <v>#DIV/0!</v>
      </c>
      <c r="M2114" s="100" t="e">
        <f t="shared" si="2127"/>
        <v>#DIV/0!</v>
      </c>
      <c r="N2114" s="100" t="e">
        <f t="shared" si="2128"/>
        <v>#DIV/0!</v>
      </c>
      <c r="O2114" s="100" t="e">
        <f t="shared" si="2129"/>
        <v>#DIV/0!</v>
      </c>
      <c r="P2114" s="100" t="e">
        <f t="shared" si="2130"/>
        <v>#DIV/0!</v>
      </c>
      <c r="Q2114" s="100" t="e">
        <f t="shared" si="2131"/>
        <v>#DIV/0!</v>
      </c>
      <c r="R2114" s="100" t="e">
        <f t="shared" si="2132"/>
        <v>#DIV/0!</v>
      </c>
      <c r="S2114" s="100" t="e">
        <f t="shared" si="2133"/>
        <v>#DIV/0!</v>
      </c>
      <c r="T2114" s="100" t="e">
        <f t="shared" si="2134"/>
        <v>#DIV/0!</v>
      </c>
      <c r="U2114" s="100" t="e">
        <f t="shared" si="2135"/>
        <v>#DIV/0!</v>
      </c>
      <c r="V2114" s="100" t="e">
        <f t="shared" si="2136"/>
        <v>#DIV/0!</v>
      </c>
      <c r="W2114" s="100" t="e">
        <f t="shared" si="2137"/>
        <v>#DIV/0!</v>
      </c>
      <c r="X2114" s="100" t="e">
        <f t="shared" si="2138"/>
        <v>#DIV/0!</v>
      </c>
      <c r="Y2114" s="100" t="e">
        <f t="shared" si="2139"/>
        <v>#DIV/0!</v>
      </c>
      <c r="Z2114" s="100" t="e">
        <f t="shared" si="2140"/>
        <v>#DIV/0!</v>
      </c>
      <c r="AA2114" s="100" t="e">
        <f t="shared" si="2188"/>
        <v>#DIV/0!</v>
      </c>
      <c r="AB2114" s="95" t="e">
        <f t="shared" si="2141"/>
        <v>#DIV/0!</v>
      </c>
      <c r="AC2114" s="95" t="e">
        <f t="shared" si="2142"/>
        <v>#DIV/0!</v>
      </c>
      <c r="AD2114" s="95" t="e">
        <f t="shared" si="2143"/>
        <v>#DIV/0!</v>
      </c>
      <c r="AE2114" s="95" t="e">
        <f t="shared" si="2144"/>
        <v>#DIV/0!</v>
      </c>
      <c r="AF2114" s="95" t="e">
        <f t="shared" si="2145"/>
        <v>#DIV/0!</v>
      </c>
      <c r="AG2114" s="95" t="e">
        <f t="shared" si="2146"/>
        <v>#DIV/0!</v>
      </c>
      <c r="AH2114" s="95" t="e">
        <f t="shared" si="2147"/>
        <v>#DIV/0!</v>
      </c>
      <c r="AI2114" s="95" t="e">
        <f t="shared" si="2148"/>
        <v>#DIV/0!</v>
      </c>
      <c r="AJ2114" s="95" t="e">
        <f t="shared" si="2149"/>
        <v>#DIV/0!</v>
      </c>
      <c r="AK2114" s="95" t="e">
        <f t="shared" si="2150"/>
        <v>#DIV/0!</v>
      </c>
      <c r="AL2114" s="95" t="e">
        <f t="shared" si="2151"/>
        <v>#DIV/0!</v>
      </c>
      <c r="AM2114" s="95" t="e">
        <f t="shared" si="2152"/>
        <v>#DIV/0!</v>
      </c>
      <c r="AN2114" s="95" t="e">
        <f t="shared" si="2153"/>
        <v>#DIV/0!</v>
      </c>
      <c r="AO2114" s="95" t="e">
        <f t="shared" si="2154"/>
        <v>#DIV/0!</v>
      </c>
      <c r="AP2114" s="95" t="e">
        <f t="shared" si="2155"/>
        <v>#DIV/0!</v>
      </c>
      <c r="AQ2114" s="95" t="e">
        <f t="shared" si="2156"/>
        <v>#DIV/0!</v>
      </c>
      <c r="AR2114" s="95" t="e">
        <f t="shared" si="2157"/>
        <v>#DIV/0!</v>
      </c>
      <c r="AS2114" s="95" t="e">
        <f t="shared" si="2158"/>
        <v>#DIV/0!</v>
      </c>
      <c r="AT2114" s="95" t="e">
        <f t="shared" si="2159"/>
        <v>#DIV/0!</v>
      </c>
      <c r="AU2114" s="95" t="e">
        <f t="shared" si="2160"/>
        <v>#DIV/0!</v>
      </c>
      <c r="AV2114" s="95" t="e">
        <f t="shared" si="2161"/>
        <v>#DIV/0!</v>
      </c>
      <c r="AW2114" s="95" t="e">
        <f t="shared" si="2162"/>
        <v>#DIV/0!</v>
      </c>
      <c r="AX2114" s="95" t="e">
        <f t="shared" si="2163"/>
        <v>#DIV/0!</v>
      </c>
      <c r="AY2114" s="95" t="e">
        <f t="shared" si="2164"/>
        <v>#DIV/0!</v>
      </c>
      <c r="AZ2114" s="213" t="e">
        <f t="shared" si="2165"/>
        <v>#DIV/0!</v>
      </c>
      <c r="BA2114" s="201" t="e">
        <f t="shared" si="2168"/>
        <v>#DIV/0!</v>
      </c>
      <c r="BB2114" s="201" t="e">
        <f t="shared" si="2169"/>
        <v>#DIV/0!</v>
      </c>
      <c r="BC2114" s="201" t="e">
        <f t="shared" si="2170"/>
        <v>#DIV/0!</v>
      </c>
      <c r="BD2114" s="201" t="e">
        <f t="shared" si="2171"/>
        <v>#DIV/0!</v>
      </c>
      <c r="BE2114" s="201" t="e">
        <f t="shared" si="2172"/>
        <v>#DIV/0!</v>
      </c>
      <c r="BG2114" s="99" t="e">
        <f t="shared" si="2173"/>
        <v>#DIV/0!</v>
      </c>
      <c r="BH2114" s="99" t="e">
        <f t="shared" si="2174"/>
        <v>#DIV/0!</v>
      </c>
      <c r="BI2114" s="99" t="e">
        <f t="shared" si="2175"/>
        <v>#DIV/0!</v>
      </c>
      <c r="BJ2114" s="99" t="e">
        <f t="shared" si="2176"/>
        <v>#DIV/0!</v>
      </c>
      <c r="BK2114" s="99" t="e">
        <f t="shared" si="2177"/>
        <v>#DIV/0!</v>
      </c>
      <c r="BL2114" s="99" t="e">
        <f t="shared" si="2178"/>
        <v>#DIV/0!</v>
      </c>
      <c r="BM2114" s="99" t="e">
        <f t="shared" si="2179"/>
        <v>#DIV/0!</v>
      </c>
      <c r="BN2114" s="99" t="e">
        <f t="shared" si="2180"/>
        <v>#DIV/0!</v>
      </c>
      <c r="BO2114" s="99" t="e">
        <f t="shared" si="2181"/>
        <v>#DIV/0!</v>
      </c>
      <c r="BP2114" s="99" t="e">
        <f t="shared" si="2182"/>
        <v>#DIV/0!</v>
      </c>
      <c r="BQ2114" s="99" t="e">
        <f t="shared" si="2183"/>
        <v>#DIV/0!</v>
      </c>
      <c r="BR2114" s="99" t="e">
        <f t="shared" si="2184"/>
        <v>#DIV/0!</v>
      </c>
      <c r="BS2114" s="99">
        <f t="shared" si="2185"/>
        <v>0</v>
      </c>
      <c r="BT2114" s="99">
        <f t="shared" si="2186"/>
        <v>1.8</v>
      </c>
    </row>
    <row r="2115" spans="1:72" ht="13" x14ac:dyDescent="0.25">
      <c r="A2115" s="93">
        <v>38961</v>
      </c>
      <c r="B2115" s="94">
        <v>12.541245890853393</v>
      </c>
      <c r="C2115" s="101">
        <v>1.9</v>
      </c>
      <c r="D2115" s="205">
        <v>9.1820000000000004</v>
      </c>
      <c r="E2115" s="207" t="e">
        <f t="shared" si="2187"/>
        <v>#DIV/0!</v>
      </c>
      <c r="F2115" s="96"/>
      <c r="G2115" s="95" t="e">
        <f t="shared" si="2123"/>
        <v>#DIV/0!</v>
      </c>
      <c r="H2115" s="95">
        <f t="shared" si="2166"/>
        <v>10.641245890853392</v>
      </c>
      <c r="I2115" s="95">
        <f t="shared" si="2167"/>
        <v>0</v>
      </c>
      <c r="J2115" s="100" t="e">
        <f t="shared" si="2124"/>
        <v>#DIV/0!</v>
      </c>
      <c r="K2115" s="100">
        <f t="shared" si="2125"/>
        <v>0</v>
      </c>
      <c r="L2115" s="100" t="e">
        <f t="shared" si="2126"/>
        <v>#DIV/0!</v>
      </c>
      <c r="M2115" s="100" t="e">
        <f t="shared" si="2127"/>
        <v>#DIV/0!</v>
      </c>
      <c r="N2115" s="100" t="e">
        <f t="shared" si="2128"/>
        <v>#DIV/0!</v>
      </c>
      <c r="O2115" s="100" t="e">
        <f t="shared" si="2129"/>
        <v>#DIV/0!</v>
      </c>
      <c r="P2115" s="100" t="e">
        <f t="shared" si="2130"/>
        <v>#DIV/0!</v>
      </c>
      <c r="Q2115" s="100" t="e">
        <f t="shared" si="2131"/>
        <v>#DIV/0!</v>
      </c>
      <c r="R2115" s="100" t="e">
        <f t="shared" si="2132"/>
        <v>#DIV/0!</v>
      </c>
      <c r="S2115" s="100" t="e">
        <f t="shared" si="2133"/>
        <v>#DIV/0!</v>
      </c>
      <c r="T2115" s="100" t="e">
        <f t="shared" si="2134"/>
        <v>#DIV/0!</v>
      </c>
      <c r="U2115" s="100" t="e">
        <f t="shared" si="2135"/>
        <v>#DIV/0!</v>
      </c>
      <c r="V2115" s="100" t="e">
        <f t="shared" si="2136"/>
        <v>#DIV/0!</v>
      </c>
      <c r="W2115" s="100" t="e">
        <f t="shared" si="2137"/>
        <v>#DIV/0!</v>
      </c>
      <c r="X2115" s="100" t="e">
        <f t="shared" si="2138"/>
        <v>#DIV/0!</v>
      </c>
      <c r="Y2115" s="100" t="e">
        <f t="shared" si="2139"/>
        <v>#DIV/0!</v>
      </c>
      <c r="Z2115" s="100" t="e">
        <f t="shared" si="2140"/>
        <v>#DIV/0!</v>
      </c>
      <c r="AA2115" s="100" t="e">
        <f t="shared" si="2188"/>
        <v>#DIV/0!</v>
      </c>
      <c r="AB2115" s="95" t="e">
        <f t="shared" si="2141"/>
        <v>#DIV/0!</v>
      </c>
      <c r="AC2115" s="95" t="e">
        <f t="shared" si="2142"/>
        <v>#DIV/0!</v>
      </c>
      <c r="AD2115" s="95" t="e">
        <f t="shared" si="2143"/>
        <v>#DIV/0!</v>
      </c>
      <c r="AE2115" s="95" t="e">
        <f t="shared" si="2144"/>
        <v>#DIV/0!</v>
      </c>
      <c r="AF2115" s="95" t="e">
        <f t="shared" si="2145"/>
        <v>#DIV/0!</v>
      </c>
      <c r="AG2115" s="95" t="e">
        <f t="shared" si="2146"/>
        <v>#DIV/0!</v>
      </c>
      <c r="AH2115" s="95" t="e">
        <f t="shared" si="2147"/>
        <v>#DIV/0!</v>
      </c>
      <c r="AI2115" s="95" t="e">
        <f t="shared" si="2148"/>
        <v>#DIV/0!</v>
      </c>
      <c r="AJ2115" s="95" t="e">
        <f t="shared" si="2149"/>
        <v>#DIV/0!</v>
      </c>
      <c r="AK2115" s="95" t="e">
        <f t="shared" si="2150"/>
        <v>#DIV/0!</v>
      </c>
      <c r="AL2115" s="95" t="e">
        <f t="shared" si="2151"/>
        <v>#DIV/0!</v>
      </c>
      <c r="AM2115" s="95" t="e">
        <f t="shared" si="2152"/>
        <v>#DIV/0!</v>
      </c>
      <c r="AN2115" s="95" t="e">
        <f t="shared" si="2153"/>
        <v>#DIV/0!</v>
      </c>
      <c r="AO2115" s="95" t="e">
        <f t="shared" si="2154"/>
        <v>#DIV/0!</v>
      </c>
      <c r="AP2115" s="95" t="e">
        <f t="shared" si="2155"/>
        <v>#DIV/0!</v>
      </c>
      <c r="AQ2115" s="95" t="e">
        <f t="shared" si="2156"/>
        <v>#DIV/0!</v>
      </c>
      <c r="AR2115" s="95" t="e">
        <f t="shared" si="2157"/>
        <v>#DIV/0!</v>
      </c>
      <c r="AS2115" s="95" t="e">
        <f t="shared" si="2158"/>
        <v>#DIV/0!</v>
      </c>
      <c r="AT2115" s="95" t="e">
        <f t="shared" si="2159"/>
        <v>#DIV/0!</v>
      </c>
      <c r="AU2115" s="95" t="e">
        <f t="shared" si="2160"/>
        <v>#DIV/0!</v>
      </c>
      <c r="AV2115" s="95" t="e">
        <f t="shared" si="2161"/>
        <v>#DIV/0!</v>
      </c>
      <c r="AW2115" s="95" t="e">
        <f t="shared" si="2162"/>
        <v>#DIV/0!</v>
      </c>
      <c r="AX2115" s="95" t="e">
        <f t="shared" si="2163"/>
        <v>#DIV/0!</v>
      </c>
      <c r="AY2115" s="95" t="e">
        <f t="shared" si="2164"/>
        <v>#DIV/0!</v>
      </c>
      <c r="AZ2115" s="213" t="e">
        <f t="shared" si="2165"/>
        <v>#DIV/0!</v>
      </c>
      <c r="BA2115" s="201" t="e">
        <f t="shared" si="2168"/>
        <v>#DIV/0!</v>
      </c>
      <c r="BB2115" s="201" t="e">
        <f t="shared" si="2169"/>
        <v>#DIV/0!</v>
      </c>
      <c r="BC2115" s="201" t="e">
        <f t="shared" si="2170"/>
        <v>#DIV/0!</v>
      </c>
      <c r="BD2115" s="201" t="e">
        <f t="shared" si="2171"/>
        <v>#DIV/0!</v>
      </c>
      <c r="BE2115" s="201" t="e">
        <f t="shared" si="2172"/>
        <v>#DIV/0!</v>
      </c>
      <c r="BG2115" s="99" t="e">
        <f t="shared" si="2173"/>
        <v>#DIV/0!</v>
      </c>
      <c r="BH2115" s="99" t="e">
        <f t="shared" si="2174"/>
        <v>#DIV/0!</v>
      </c>
      <c r="BI2115" s="99" t="e">
        <f t="shared" si="2175"/>
        <v>#DIV/0!</v>
      </c>
      <c r="BJ2115" s="99" t="e">
        <f t="shared" si="2176"/>
        <v>#DIV/0!</v>
      </c>
      <c r="BK2115" s="99" t="e">
        <f t="shared" si="2177"/>
        <v>#DIV/0!</v>
      </c>
      <c r="BL2115" s="99" t="e">
        <f t="shared" si="2178"/>
        <v>#DIV/0!</v>
      </c>
      <c r="BM2115" s="99" t="e">
        <f t="shared" si="2179"/>
        <v>#DIV/0!</v>
      </c>
      <c r="BN2115" s="99" t="e">
        <f t="shared" si="2180"/>
        <v>#DIV/0!</v>
      </c>
      <c r="BO2115" s="99" t="e">
        <f t="shared" si="2181"/>
        <v>#DIV/0!</v>
      </c>
      <c r="BP2115" s="99" t="e">
        <f t="shared" si="2182"/>
        <v>#DIV/0!</v>
      </c>
      <c r="BQ2115" s="99" t="e">
        <f t="shared" si="2183"/>
        <v>#DIV/0!</v>
      </c>
      <c r="BR2115" s="99" t="e">
        <f t="shared" si="2184"/>
        <v>#DIV/0!</v>
      </c>
      <c r="BS2115" s="99">
        <f t="shared" si="2185"/>
        <v>12.541245890853393</v>
      </c>
      <c r="BT2115" s="99">
        <f t="shared" si="2186"/>
        <v>1.9</v>
      </c>
    </row>
    <row r="2116" spans="1:72" ht="13" x14ac:dyDescent="0.25">
      <c r="A2116" s="93">
        <v>38962</v>
      </c>
      <c r="B2116" s="94">
        <v>14.906367359017295</v>
      </c>
      <c r="C2116" s="101">
        <v>1.7</v>
      </c>
      <c r="D2116" s="205">
        <v>68.358000000000004</v>
      </c>
      <c r="E2116" s="207" t="e">
        <f t="shared" si="2187"/>
        <v>#DIV/0!</v>
      </c>
      <c r="F2116" s="96"/>
      <c r="G2116" s="95" t="e">
        <f t="shared" si="2123"/>
        <v>#DIV/0!</v>
      </c>
      <c r="H2116" s="95">
        <f t="shared" si="2166"/>
        <v>13.206367359017296</v>
      </c>
      <c r="I2116" s="95">
        <f t="shared" si="2167"/>
        <v>0</v>
      </c>
      <c r="J2116" s="100" t="e">
        <f t="shared" si="2124"/>
        <v>#DIV/0!</v>
      </c>
      <c r="K2116" s="100">
        <f t="shared" si="2125"/>
        <v>0</v>
      </c>
      <c r="L2116" s="100" t="e">
        <f t="shared" si="2126"/>
        <v>#DIV/0!</v>
      </c>
      <c r="M2116" s="100" t="e">
        <f t="shared" si="2127"/>
        <v>#DIV/0!</v>
      </c>
      <c r="N2116" s="100" t="e">
        <f t="shared" si="2128"/>
        <v>#DIV/0!</v>
      </c>
      <c r="O2116" s="100" t="e">
        <f t="shared" si="2129"/>
        <v>#DIV/0!</v>
      </c>
      <c r="P2116" s="100" t="e">
        <f t="shared" si="2130"/>
        <v>#DIV/0!</v>
      </c>
      <c r="Q2116" s="100" t="e">
        <f t="shared" si="2131"/>
        <v>#DIV/0!</v>
      </c>
      <c r="R2116" s="100" t="e">
        <f t="shared" si="2132"/>
        <v>#DIV/0!</v>
      </c>
      <c r="S2116" s="100" t="e">
        <f t="shared" si="2133"/>
        <v>#DIV/0!</v>
      </c>
      <c r="T2116" s="100" t="e">
        <f t="shared" si="2134"/>
        <v>#DIV/0!</v>
      </c>
      <c r="U2116" s="100" t="e">
        <f t="shared" si="2135"/>
        <v>#DIV/0!</v>
      </c>
      <c r="V2116" s="100" t="e">
        <f t="shared" si="2136"/>
        <v>#DIV/0!</v>
      </c>
      <c r="W2116" s="100" t="e">
        <f t="shared" si="2137"/>
        <v>#DIV/0!</v>
      </c>
      <c r="X2116" s="100" t="e">
        <f t="shared" si="2138"/>
        <v>#DIV/0!</v>
      </c>
      <c r="Y2116" s="100" t="e">
        <f t="shared" si="2139"/>
        <v>#DIV/0!</v>
      </c>
      <c r="Z2116" s="100" t="e">
        <f t="shared" si="2140"/>
        <v>#DIV/0!</v>
      </c>
      <c r="AA2116" s="100" t="e">
        <f t="shared" si="2188"/>
        <v>#DIV/0!</v>
      </c>
      <c r="AB2116" s="95" t="e">
        <f t="shared" si="2141"/>
        <v>#DIV/0!</v>
      </c>
      <c r="AC2116" s="95" t="e">
        <f t="shared" si="2142"/>
        <v>#DIV/0!</v>
      </c>
      <c r="AD2116" s="95" t="e">
        <f t="shared" si="2143"/>
        <v>#DIV/0!</v>
      </c>
      <c r="AE2116" s="95" t="e">
        <f t="shared" si="2144"/>
        <v>#DIV/0!</v>
      </c>
      <c r="AF2116" s="95" t="e">
        <f t="shared" si="2145"/>
        <v>#DIV/0!</v>
      </c>
      <c r="AG2116" s="95" t="e">
        <f t="shared" si="2146"/>
        <v>#DIV/0!</v>
      </c>
      <c r="AH2116" s="95" t="e">
        <f t="shared" si="2147"/>
        <v>#DIV/0!</v>
      </c>
      <c r="AI2116" s="95" t="e">
        <f t="shared" si="2148"/>
        <v>#DIV/0!</v>
      </c>
      <c r="AJ2116" s="95" t="e">
        <f t="shared" si="2149"/>
        <v>#DIV/0!</v>
      </c>
      <c r="AK2116" s="95" t="e">
        <f t="shared" si="2150"/>
        <v>#DIV/0!</v>
      </c>
      <c r="AL2116" s="95" t="e">
        <f t="shared" si="2151"/>
        <v>#DIV/0!</v>
      </c>
      <c r="AM2116" s="95" t="e">
        <f t="shared" si="2152"/>
        <v>#DIV/0!</v>
      </c>
      <c r="AN2116" s="95" t="e">
        <f t="shared" si="2153"/>
        <v>#DIV/0!</v>
      </c>
      <c r="AO2116" s="95" t="e">
        <f t="shared" si="2154"/>
        <v>#DIV/0!</v>
      </c>
      <c r="AP2116" s="95" t="e">
        <f t="shared" si="2155"/>
        <v>#DIV/0!</v>
      </c>
      <c r="AQ2116" s="95" t="e">
        <f t="shared" si="2156"/>
        <v>#DIV/0!</v>
      </c>
      <c r="AR2116" s="95" t="e">
        <f t="shared" si="2157"/>
        <v>#DIV/0!</v>
      </c>
      <c r="AS2116" s="95" t="e">
        <f t="shared" si="2158"/>
        <v>#DIV/0!</v>
      </c>
      <c r="AT2116" s="95" t="e">
        <f t="shared" si="2159"/>
        <v>#DIV/0!</v>
      </c>
      <c r="AU2116" s="95" t="e">
        <f t="shared" si="2160"/>
        <v>#DIV/0!</v>
      </c>
      <c r="AV2116" s="95" t="e">
        <f t="shared" si="2161"/>
        <v>#DIV/0!</v>
      </c>
      <c r="AW2116" s="95" t="e">
        <f t="shared" si="2162"/>
        <v>#DIV/0!</v>
      </c>
      <c r="AX2116" s="95" t="e">
        <f t="shared" si="2163"/>
        <v>#DIV/0!</v>
      </c>
      <c r="AY2116" s="95" t="e">
        <f t="shared" si="2164"/>
        <v>#DIV/0!</v>
      </c>
      <c r="AZ2116" s="213" t="e">
        <f t="shared" si="2165"/>
        <v>#DIV/0!</v>
      </c>
      <c r="BA2116" s="201" t="e">
        <f t="shared" si="2168"/>
        <v>#DIV/0!</v>
      </c>
      <c r="BB2116" s="201" t="e">
        <f t="shared" si="2169"/>
        <v>#DIV/0!</v>
      </c>
      <c r="BC2116" s="201" t="e">
        <f t="shared" si="2170"/>
        <v>#DIV/0!</v>
      </c>
      <c r="BD2116" s="201" t="e">
        <f t="shared" si="2171"/>
        <v>#DIV/0!</v>
      </c>
      <c r="BE2116" s="201" t="e">
        <f t="shared" si="2172"/>
        <v>#DIV/0!</v>
      </c>
      <c r="BG2116" s="99" t="e">
        <f t="shared" si="2173"/>
        <v>#DIV/0!</v>
      </c>
      <c r="BH2116" s="99" t="e">
        <f t="shared" si="2174"/>
        <v>#DIV/0!</v>
      </c>
      <c r="BI2116" s="99" t="e">
        <f t="shared" si="2175"/>
        <v>#DIV/0!</v>
      </c>
      <c r="BJ2116" s="99" t="e">
        <f t="shared" si="2176"/>
        <v>#DIV/0!</v>
      </c>
      <c r="BK2116" s="99" t="e">
        <f t="shared" si="2177"/>
        <v>#DIV/0!</v>
      </c>
      <c r="BL2116" s="99" t="e">
        <f t="shared" si="2178"/>
        <v>#DIV/0!</v>
      </c>
      <c r="BM2116" s="99" t="e">
        <f t="shared" si="2179"/>
        <v>#DIV/0!</v>
      </c>
      <c r="BN2116" s="99" t="e">
        <f t="shared" si="2180"/>
        <v>#DIV/0!</v>
      </c>
      <c r="BO2116" s="99" t="e">
        <f t="shared" si="2181"/>
        <v>#DIV/0!</v>
      </c>
      <c r="BP2116" s="99" t="e">
        <f t="shared" si="2182"/>
        <v>#DIV/0!</v>
      </c>
      <c r="BQ2116" s="99" t="e">
        <f t="shared" si="2183"/>
        <v>#DIV/0!</v>
      </c>
      <c r="BR2116" s="99" t="e">
        <f t="shared" si="2184"/>
        <v>#DIV/0!</v>
      </c>
      <c r="BS2116" s="99">
        <f t="shared" si="2185"/>
        <v>14.906367359017295</v>
      </c>
      <c r="BT2116" s="99">
        <f t="shared" si="2186"/>
        <v>1.7</v>
      </c>
    </row>
    <row r="2117" spans="1:72" ht="13" x14ac:dyDescent="0.25">
      <c r="A2117" s="93">
        <v>38963</v>
      </c>
      <c r="B2117" s="94">
        <v>2.3137288428928291</v>
      </c>
      <c r="C2117" s="101">
        <v>2.2999999999999998</v>
      </c>
      <c r="D2117" s="205">
        <v>126</v>
      </c>
      <c r="E2117" s="207" t="e">
        <f t="shared" si="2187"/>
        <v>#DIV/0!</v>
      </c>
      <c r="F2117" s="96"/>
      <c r="G2117" s="95" t="e">
        <f t="shared" si="2123"/>
        <v>#DIV/0!</v>
      </c>
      <c r="H2117" s="95">
        <f t="shared" si="2166"/>
        <v>1.3728842892829274E-2</v>
      </c>
      <c r="I2117" s="95">
        <f t="shared" si="2167"/>
        <v>0</v>
      </c>
      <c r="J2117" s="100" t="e">
        <f t="shared" si="2124"/>
        <v>#DIV/0!</v>
      </c>
      <c r="K2117" s="100">
        <f t="shared" si="2125"/>
        <v>0</v>
      </c>
      <c r="L2117" s="100" t="e">
        <f t="shared" si="2126"/>
        <v>#DIV/0!</v>
      </c>
      <c r="M2117" s="100" t="e">
        <f t="shared" si="2127"/>
        <v>#DIV/0!</v>
      </c>
      <c r="N2117" s="100" t="e">
        <f t="shared" si="2128"/>
        <v>#DIV/0!</v>
      </c>
      <c r="O2117" s="100" t="e">
        <f t="shared" si="2129"/>
        <v>#DIV/0!</v>
      </c>
      <c r="P2117" s="100" t="e">
        <f t="shared" si="2130"/>
        <v>#DIV/0!</v>
      </c>
      <c r="Q2117" s="100" t="e">
        <f t="shared" si="2131"/>
        <v>#DIV/0!</v>
      </c>
      <c r="R2117" s="100" t="e">
        <f t="shared" si="2132"/>
        <v>#DIV/0!</v>
      </c>
      <c r="S2117" s="100" t="e">
        <f t="shared" si="2133"/>
        <v>#DIV/0!</v>
      </c>
      <c r="T2117" s="100" t="e">
        <f t="shared" si="2134"/>
        <v>#DIV/0!</v>
      </c>
      <c r="U2117" s="100" t="e">
        <f t="shared" si="2135"/>
        <v>#DIV/0!</v>
      </c>
      <c r="V2117" s="100" t="e">
        <f t="shared" si="2136"/>
        <v>#DIV/0!</v>
      </c>
      <c r="W2117" s="100" t="e">
        <f t="shared" si="2137"/>
        <v>#DIV/0!</v>
      </c>
      <c r="X2117" s="100" t="e">
        <f t="shared" si="2138"/>
        <v>#DIV/0!</v>
      </c>
      <c r="Y2117" s="100" t="e">
        <f t="shared" si="2139"/>
        <v>#DIV/0!</v>
      </c>
      <c r="Z2117" s="100" t="e">
        <f t="shared" si="2140"/>
        <v>#DIV/0!</v>
      </c>
      <c r="AA2117" s="100" t="e">
        <f t="shared" si="2188"/>
        <v>#DIV/0!</v>
      </c>
      <c r="AB2117" s="95" t="e">
        <f t="shared" si="2141"/>
        <v>#DIV/0!</v>
      </c>
      <c r="AC2117" s="95" t="e">
        <f t="shared" si="2142"/>
        <v>#DIV/0!</v>
      </c>
      <c r="AD2117" s="95" t="e">
        <f t="shared" si="2143"/>
        <v>#DIV/0!</v>
      </c>
      <c r="AE2117" s="95" t="e">
        <f t="shared" si="2144"/>
        <v>#DIV/0!</v>
      </c>
      <c r="AF2117" s="95" t="e">
        <f t="shared" si="2145"/>
        <v>#DIV/0!</v>
      </c>
      <c r="AG2117" s="95" t="e">
        <f t="shared" si="2146"/>
        <v>#DIV/0!</v>
      </c>
      <c r="AH2117" s="95" t="e">
        <f t="shared" si="2147"/>
        <v>#DIV/0!</v>
      </c>
      <c r="AI2117" s="95" t="e">
        <f t="shared" si="2148"/>
        <v>#DIV/0!</v>
      </c>
      <c r="AJ2117" s="95" t="e">
        <f t="shared" si="2149"/>
        <v>#DIV/0!</v>
      </c>
      <c r="AK2117" s="95" t="e">
        <f t="shared" si="2150"/>
        <v>#DIV/0!</v>
      </c>
      <c r="AL2117" s="95" t="e">
        <f t="shared" si="2151"/>
        <v>#DIV/0!</v>
      </c>
      <c r="AM2117" s="95" t="e">
        <f t="shared" si="2152"/>
        <v>#DIV/0!</v>
      </c>
      <c r="AN2117" s="95" t="e">
        <f t="shared" si="2153"/>
        <v>#DIV/0!</v>
      </c>
      <c r="AO2117" s="95" t="e">
        <f t="shared" si="2154"/>
        <v>#DIV/0!</v>
      </c>
      <c r="AP2117" s="95" t="e">
        <f t="shared" si="2155"/>
        <v>#DIV/0!</v>
      </c>
      <c r="AQ2117" s="95" t="e">
        <f t="shared" si="2156"/>
        <v>#DIV/0!</v>
      </c>
      <c r="AR2117" s="95" t="e">
        <f t="shared" si="2157"/>
        <v>#DIV/0!</v>
      </c>
      <c r="AS2117" s="95" t="e">
        <f t="shared" si="2158"/>
        <v>#DIV/0!</v>
      </c>
      <c r="AT2117" s="95" t="e">
        <f t="shared" si="2159"/>
        <v>#DIV/0!</v>
      </c>
      <c r="AU2117" s="95" t="e">
        <f t="shared" si="2160"/>
        <v>#DIV/0!</v>
      </c>
      <c r="AV2117" s="95" t="e">
        <f t="shared" si="2161"/>
        <v>#DIV/0!</v>
      </c>
      <c r="AW2117" s="95" t="e">
        <f t="shared" si="2162"/>
        <v>#DIV/0!</v>
      </c>
      <c r="AX2117" s="95" t="e">
        <f t="shared" si="2163"/>
        <v>#DIV/0!</v>
      </c>
      <c r="AY2117" s="95" t="e">
        <f t="shared" si="2164"/>
        <v>#DIV/0!</v>
      </c>
      <c r="AZ2117" s="213" t="e">
        <f t="shared" si="2165"/>
        <v>#DIV/0!</v>
      </c>
      <c r="BA2117" s="201" t="e">
        <f t="shared" si="2168"/>
        <v>#DIV/0!</v>
      </c>
      <c r="BB2117" s="201" t="e">
        <f t="shared" si="2169"/>
        <v>#DIV/0!</v>
      </c>
      <c r="BC2117" s="201" t="e">
        <f t="shared" si="2170"/>
        <v>#DIV/0!</v>
      </c>
      <c r="BD2117" s="201" t="e">
        <f t="shared" si="2171"/>
        <v>#DIV/0!</v>
      </c>
      <c r="BE2117" s="201" t="e">
        <f t="shared" si="2172"/>
        <v>#DIV/0!</v>
      </c>
      <c r="BG2117" s="99" t="e">
        <f t="shared" si="2173"/>
        <v>#DIV/0!</v>
      </c>
      <c r="BH2117" s="99" t="e">
        <f t="shared" si="2174"/>
        <v>#DIV/0!</v>
      </c>
      <c r="BI2117" s="99" t="e">
        <f t="shared" si="2175"/>
        <v>#DIV/0!</v>
      </c>
      <c r="BJ2117" s="99" t="e">
        <f t="shared" si="2176"/>
        <v>#DIV/0!</v>
      </c>
      <c r="BK2117" s="99" t="e">
        <f t="shared" si="2177"/>
        <v>#DIV/0!</v>
      </c>
      <c r="BL2117" s="99" t="e">
        <f t="shared" si="2178"/>
        <v>#DIV/0!</v>
      </c>
      <c r="BM2117" s="99" t="e">
        <f t="shared" si="2179"/>
        <v>#DIV/0!</v>
      </c>
      <c r="BN2117" s="99" t="e">
        <f t="shared" si="2180"/>
        <v>#DIV/0!</v>
      </c>
      <c r="BO2117" s="99" t="e">
        <f t="shared" si="2181"/>
        <v>#DIV/0!</v>
      </c>
      <c r="BP2117" s="99" t="e">
        <f t="shared" si="2182"/>
        <v>#DIV/0!</v>
      </c>
      <c r="BQ2117" s="99" t="e">
        <f t="shared" si="2183"/>
        <v>#DIV/0!</v>
      </c>
      <c r="BR2117" s="99" t="e">
        <f t="shared" si="2184"/>
        <v>#DIV/0!</v>
      </c>
      <c r="BS2117" s="99">
        <f t="shared" si="2185"/>
        <v>2.3137288428928291</v>
      </c>
      <c r="BT2117" s="99">
        <f t="shared" si="2186"/>
        <v>2.2999999999999998</v>
      </c>
    </row>
    <row r="2118" spans="1:72" ht="13" x14ac:dyDescent="0.25">
      <c r="A2118" s="93">
        <v>38964</v>
      </c>
      <c r="B2118" s="94">
        <v>0.24506160587910863</v>
      </c>
      <c r="C2118" s="101">
        <v>1.8</v>
      </c>
      <c r="D2118" s="205">
        <v>53.938000000000002</v>
      </c>
      <c r="E2118" s="207" t="e">
        <f t="shared" si="2187"/>
        <v>#DIV/0!</v>
      </c>
      <c r="F2118" s="96"/>
      <c r="G2118" s="95" t="e">
        <f t="shared" si="2123"/>
        <v>#DIV/0!</v>
      </c>
      <c r="H2118" s="95">
        <f t="shared" si="2166"/>
        <v>0</v>
      </c>
      <c r="I2118" s="95">
        <f t="shared" si="2167"/>
        <v>1.5549383941208914</v>
      </c>
      <c r="J2118" s="100">
        <f t="shared" si="2124"/>
        <v>0</v>
      </c>
      <c r="K2118" s="100" t="e">
        <f t="shared" si="2125"/>
        <v>#DIV/0!</v>
      </c>
      <c r="L2118" s="100" t="e">
        <f t="shared" si="2126"/>
        <v>#DIV/0!</v>
      </c>
      <c r="M2118" s="100" t="e">
        <f t="shared" si="2127"/>
        <v>#DIV/0!</v>
      </c>
      <c r="N2118" s="100" t="e">
        <f t="shared" si="2128"/>
        <v>#DIV/0!</v>
      </c>
      <c r="O2118" s="100" t="e">
        <f t="shared" si="2129"/>
        <v>#DIV/0!</v>
      </c>
      <c r="P2118" s="100" t="e">
        <f t="shared" si="2130"/>
        <v>#DIV/0!</v>
      </c>
      <c r="Q2118" s="100" t="e">
        <f t="shared" si="2131"/>
        <v>#DIV/0!</v>
      </c>
      <c r="R2118" s="100" t="e">
        <f t="shared" si="2132"/>
        <v>#DIV/0!</v>
      </c>
      <c r="S2118" s="100" t="e">
        <f t="shared" si="2133"/>
        <v>#DIV/0!</v>
      </c>
      <c r="T2118" s="100" t="e">
        <f t="shared" si="2134"/>
        <v>#DIV/0!</v>
      </c>
      <c r="U2118" s="100" t="e">
        <f t="shared" si="2135"/>
        <v>#DIV/0!</v>
      </c>
      <c r="V2118" s="100" t="e">
        <f t="shared" si="2136"/>
        <v>#DIV/0!</v>
      </c>
      <c r="W2118" s="100" t="e">
        <f t="shared" si="2137"/>
        <v>#DIV/0!</v>
      </c>
      <c r="X2118" s="100" t="e">
        <f t="shared" si="2138"/>
        <v>#DIV/0!</v>
      </c>
      <c r="Y2118" s="100" t="e">
        <f t="shared" si="2139"/>
        <v>#DIV/0!</v>
      </c>
      <c r="Z2118" s="100" t="e">
        <f t="shared" si="2140"/>
        <v>#DIV/0!</v>
      </c>
      <c r="AA2118" s="100" t="e">
        <f t="shared" si="2188"/>
        <v>#DIV/0!</v>
      </c>
      <c r="AB2118" s="95" t="e">
        <f t="shared" si="2141"/>
        <v>#DIV/0!</v>
      </c>
      <c r="AC2118" s="95" t="e">
        <f t="shared" si="2142"/>
        <v>#DIV/0!</v>
      </c>
      <c r="AD2118" s="95" t="e">
        <f t="shared" si="2143"/>
        <v>#DIV/0!</v>
      </c>
      <c r="AE2118" s="95" t="e">
        <f t="shared" si="2144"/>
        <v>#DIV/0!</v>
      </c>
      <c r="AF2118" s="95" t="e">
        <f t="shared" si="2145"/>
        <v>#DIV/0!</v>
      </c>
      <c r="AG2118" s="95" t="e">
        <f t="shared" si="2146"/>
        <v>#DIV/0!</v>
      </c>
      <c r="AH2118" s="95" t="e">
        <f t="shared" si="2147"/>
        <v>#DIV/0!</v>
      </c>
      <c r="AI2118" s="95" t="e">
        <f t="shared" si="2148"/>
        <v>#DIV/0!</v>
      </c>
      <c r="AJ2118" s="95" t="e">
        <f t="shared" si="2149"/>
        <v>#DIV/0!</v>
      </c>
      <c r="AK2118" s="95" t="e">
        <f t="shared" si="2150"/>
        <v>#DIV/0!</v>
      </c>
      <c r="AL2118" s="95" t="e">
        <f t="shared" si="2151"/>
        <v>#DIV/0!</v>
      </c>
      <c r="AM2118" s="95" t="e">
        <f t="shared" si="2152"/>
        <v>#DIV/0!</v>
      </c>
      <c r="AN2118" s="95" t="e">
        <f t="shared" si="2153"/>
        <v>#DIV/0!</v>
      </c>
      <c r="AO2118" s="95" t="e">
        <f t="shared" si="2154"/>
        <v>#DIV/0!</v>
      </c>
      <c r="AP2118" s="95" t="e">
        <f t="shared" si="2155"/>
        <v>#DIV/0!</v>
      </c>
      <c r="AQ2118" s="95" t="e">
        <f t="shared" si="2156"/>
        <v>#DIV/0!</v>
      </c>
      <c r="AR2118" s="95" t="e">
        <f t="shared" si="2157"/>
        <v>#DIV/0!</v>
      </c>
      <c r="AS2118" s="95" t="e">
        <f t="shared" si="2158"/>
        <v>#DIV/0!</v>
      </c>
      <c r="AT2118" s="95" t="e">
        <f t="shared" si="2159"/>
        <v>#DIV/0!</v>
      </c>
      <c r="AU2118" s="95" t="e">
        <f t="shared" si="2160"/>
        <v>#DIV/0!</v>
      </c>
      <c r="AV2118" s="95" t="e">
        <f t="shared" si="2161"/>
        <v>#DIV/0!</v>
      </c>
      <c r="AW2118" s="95" t="e">
        <f t="shared" si="2162"/>
        <v>#DIV/0!</v>
      </c>
      <c r="AX2118" s="95" t="e">
        <f t="shared" si="2163"/>
        <v>#DIV/0!</v>
      </c>
      <c r="AY2118" s="95" t="e">
        <f t="shared" si="2164"/>
        <v>#DIV/0!</v>
      </c>
      <c r="AZ2118" s="213" t="e">
        <f t="shared" si="2165"/>
        <v>#DIV/0!</v>
      </c>
      <c r="BA2118" s="201" t="e">
        <f t="shared" si="2168"/>
        <v>#DIV/0!</v>
      </c>
      <c r="BB2118" s="201" t="e">
        <f t="shared" si="2169"/>
        <v>#DIV/0!</v>
      </c>
      <c r="BC2118" s="201" t="e">
        <f t="shared" si="2170"/>
        <v>#DIV/0!</v>
      </c>
      <c r="BD2118" s="201" t="e">
        <f t="shared" si="2171"/>
        <v>#DIV/0!</v>
      </c>
      <c r="BE2118" s="201" t="e">
        <f t="shared" si="2172"/>
        <v>#DIV/0!</v>
      </c>
      <c r="BG2118" s="99" t="e">
        <f t="shared" si="2173"/>
        <v>#DIV/0!</v>
      </c>
      <c r="BH2118" s="99" t="e">
        <f t="shared" si="2174"/>
        <v>#DIV/0!</v>
      </c>
      <c r="BI2118" s="99" t="e">
        <f t="shared" si="2175"/>
        <v>#DIV/0!</v>
      </c>
      <c r="BJ2118" s="99" t="e">
        <f t="shared" si="2176"/>
        <v>#DIV/0!</v>
      </c>
      <c r="BK2118" s="99" t="e">
        <f t="shared" si="2177"/>
        <v>#DIV/0!</v>
      </c>
      <c r="BL2118" s="99" t="e">
        <f t="shared" si="2178"/>
        <v>#DIV/0!</v>
      </c>
      <c r="BM2118" s="99" t="e">
        <f t="shared" si="2179"/>
        <v>#DIV/0!</v>
      </c>
      <c r="BN2118" s="99" t="e">
        <f t="shared" si="2180"/>
        <v>#DIV/0!</v>
      </c>
      <c r="BO2118" s="99" t="e">
        <f t="shared" si="2181"/>
        <v>#DIV/0!</v>
      </c>
      <c r="BP2118" s="99" t="e">
        <f t="shared" si="2182"/>
        <v>#DIV/0!</v>
      </c>
      <c r="BQ2118" s="99" t="e">
        <f t="shared" si="2183"/>
        <v>#DIV/0!</v>
      </c>
      <c r="BR2118" s="99" t="e">
        <f t="shared" si="2184"/>
        <v>#DIV/0!</v>
      </c>
      <c r="BS2118" s="99">
        <f t="shared" si="2185"/>
        <v>0.24506160587910863</v>
      </c>
      <c r="BT2118" s="99">
        <f t="shared" si="2186"/>
        <v>1.8</v>
      </c>
    </row>
    <row r="2119" spans="1:72" ht="13" x14ac:dyDescent="0.25">
      <c r="A2119" s="93">
        <v>38965</v>
      </c>
      <c r="B2119" s="94">
        <v>0</v>
      </c>
      <c r="C2119" s="101">
        <v>1.9</v>
      </c>
      <c r="D2119" s="205">
        <v>32.250999999999998</v>
      </c>
      <c r="E2119" s="207" t="e">
        <f t="shared" si="2187"/>
        <v>#DIV/0!</v>
      </c>
      <c r="F2119" s="96"/>
      <c r="G2119" s="95" t="e">
        <f t="shared" si="2123"/>
        <v>#DIV/0!</v>
      </c>
      <c r="H2119" s="95">
        <f t="shared" si="2166"/>
        <v>0</v>
      </c>
      <c r="I2119" s="95">
        <f t="shared" si="2167"/>
        <v>1.9</v>
      </c>
      <c r="J2119" s="100">
        <f t="shared" si="2124"/>
        <v>0</v>
      </c>
      <c r="K2119" s="100" t="e">
        <f t="shared" si="2125"/>
        <v>#DIV/0!</v>
      </c>
      <c r="L2119" s="100" t="e">
        <f t="shared" si="2126"/>
        <v>#DIV/0!</v>
      </c>
      <c r="M2119" s="100" t="e">
        <f t="shared" si="2127"/>
        <v>#DIV/0!</v>
      </c>
      <c r="N2119" s="100" t="e">
        <f t="shared" si="2128"/>
        <v>#DIV/0!</v>
      </c>
      <c r="O2119" s="100" t="e">
        <f t="shared" si="2129"/>
        <v>#DIV/0!</v>
      </c>
      <c r="P2119" s="100" t="e">
        <f t="shared" si="2130"/>
        <v>#DIV/0!</v>
      </c>
      <c r="Q2119" s="100" t="e">
        <f t="shared" si="2131"/>
        <v>#DIV/0!</v>
      </c>
      <c r="R2119" s="100" t="e">
        <f t="shared" si="2132"/>
        <v>#DIV/0!</v>
      </c>
      <c r="S2119" s="100" t="e">
        <f t="shared" si="2133"/>
        <v>#DIV/0!</v>
      </c>
      <c r="T2119" s="100" t="e">
        <f t="shared" si="2134"/>
        <v>#DIV/0!</v>
      </c>
      <c r="U2119" s="100" t="e">
        <f t="shared" si="2135"/>
        <v>#DIV/0!</v>
      </c>
      <c r="V2119" s="100" t="e">
        <f t="shared" si="2136"/>
        <v>#DIV/0!</v>
      </c>
      <c r="W2119" s="100" t="e">
        <f t="shared" si="2137"/>
        <v>#DIV/0!</v>
      </c>
      <c r="X2119" s="100" t="e">
        <f t="shared" si="2138"/>
        <v>#DIV/0!</v>
      </c>
      <c r="Y2119" s="100" t="e">
        <f t="shared" si="2139"/>
        <v>#DIV/0!</v>
      </c>
      <c r="Z2119" s="100" t="e">
        <f t="shared" si="2140"/>
        <v>#DIV/0!</v>
      </c>
      <c r="AA2119" s="100" t="e">
        <f t="shared" si="2188"/>
        <v>#DIV/0!</v>
      </c>
      <c r="AB2119" s="95" t="e">
        <f t="shared" si="2141"/>
        <v>#DIV/0!</v>
      </c>
      <c r="AC2119" s="95" t="e">
        <f t="shared" si="2142"/>
        <v>#DIV/0!</v>
      </c>
      <c r="AD2119" s="95" t="e">
        <f t="shared" si="2143"/>
        <v>#DIV/0!</v>
      </c>
      <c r="AE2119" s="95" t="e">
        <f t="shared" si="2144"/>
        <v>#DIV/0!</v>
      </c>
      <c r="AF2119" s="95" t="e">
        <f t="shared" si="2145"/>
        <v>#DIV/0!</v>
      </c>
      <c r="AG2119" s="95" t="e">
        <f t="shared" si="2146"/>
        <v>#DIV/0!</v>
      </c>
      <c r="AH2119" s="95" t="e">
        <f t="shared" si="2147"/>
        <v>#DIV/0!</v>
      </c>
      <c r="AI2119" s="95" t="e">
        <f t="shared" si="2148"/>
        <v>#DIV/0!</v>
      </c>
      <c r="AJ2119" s="95" t="e">
        <f t="shared" si="2149"/>
        <v>#DIV/0!</v>
      </c>
      <c r="AK2119" s="95" t="e">
        <f t="shared" si="2150"/>
        <v>#DIV/0!</v>
      </c>
      <c r="AL2119" s="95" t="e">
        <f t="shared" si="2151"/>
        <v>#DIV/0!</v>
      </c>
      <c r="AM2119" s="95" t="e">
        <f t="shared" si="2152"/>
        <v>#DIV/0!</v>
      </c>
      <c r="AN2119" s="95" t="e">
        <f t="shared" si="2153"/>
        <v>#DIV/0!</v>
      </c>
      <c r="AO2119" s="95" t="e">
        <f t="shared" si="2154"/>
        <v>#DIV/0!</v>
      </c>
      <c r="AP2119" s="95" t="e">
        <f t="shared" si="2155"/>
        <v>#DIV/0!</v>
      </c>
      <c r="AQ2119" s="95" t="e">
        <f t="shared" si="2156"/>
        <v>#DIV/0!</v>
      </c>
      <c r="AR2119" s="95" t="e">
        <f t="shared" si="2157"/>
        <v>#DIV/0!</v>
      </c>
      <c r="AS2119" s="95" t="e">
        <f t="shared" si="2158"/>
        <v>#DIV/0!</v>
      </c>
      <c r="AT2119" s="95" t="e">
        <f t="shared" si="2159"/>
        <v>#DIV/0!</v>
      </c>
      <c r="AU2119" s="95" t="e">
        <f t="shared" si="2160"/>
        <v>#DIV/0!</v>
      </c>
      <c r="AV2119" s="95" t="e">
        <f t="shared" si="2161"/>
        <v>#DIV/0!</v>
      </c>
      <c r="AW2119" s="95" t="e">
        <f t="shared" si="2162"/>
        <v>#DIV/0!</v>
      </c>
      <c r="AX2119" s="95" t="e">
        <f t="shared" si="2163"/>
        <v>#DIV/0!</v>
      </c>
      <c r="AY2119" s="95" t="e">
        <f t="shared" si="2164"/>
        <v>#DIV/0!</v>
      </c>
      <c r="AZ2119" s="213" t="e">
        <f t="shared" si="2165"/>
        <v>#DIV/0!</v>
      </c>
      <c r="BA2119" s="201" t="e">
        <f t="shared" si="2168"/>
        <v>#DIV/0!</v>
      </c>
      <c r="BB2119" s="201" t="e">
        <f t="shared" si="2169"/>
        <v>#DIV/0!</v>
      </c>
      <c r="BC2119" s="201" t="e">
        <f t="shared" si="2170"/>
        <v>#DIV/0!</v>
      </c>
      <c r="BD2119" s="201" t="e">
        <f t="shared" si="2171"/>
        <v>#DIV/0!</v>
      </c>
      <c r="BE2119" s="201" t="e">
        <f t="shared" si="2172"/>
        <v>#DIV/0!</v>
      </c>
      <c r="BG2119" s="99" t="e">
        <f t="shared" si="2173"/>
        <v>#DIV/0!</v>
      </c>
      <c r="BH2119" s="99" t="e">
        <f t="shared" si="2174"/>
        <v>#DIV/0!</v>
      </c>
      <c r="BI2119" s="99" t="e">
        <f t="shared" si="2175"/>
        <v>#DIV/0!</v>
      </c>
      <c r="BJ2119" s="99" t="e">
        <f t="shared" si="2176"/>
        <v>#DIV/0!</v>
      </c>
      <c r="BK2119" s="99" t="e">
        <f t="shared" si="2177"/>
        <v>#DIV/0!</v>
      </c>
      <c r="BL2119" s="99" t="e">
        <f t="shared" si="2178"/>
        <v>#DIV/0!</v>
      </c>
      <c r="BM2119" s="99" t="e">
        <f t="shared" si="2179"/>
        <v>#DIV/0!</v>
      </c>
      <c r="BN2119" s="99" t="e">
        <f t="shared" si="2180"/>
        <v>#DIV/0!</v>
      </c>
      <c r="BO2119" s="99" t="e">
        <f t="shared" si="2181"/>
        <v>#DIV/0!</v>
      </c>
      <c r="BP2119" s="99" t="e">
        <f t="shared" si="2182"/>
        <v>#DIV/0!</v>
      </c>
      <c r="BQ2119" s="99" t="e">
        <f t="shared" si="2183"/>
        <v>#DIV/0!</v>
      </c>
      <c r="BR2119" s="99" t="e">
        <f t="shared" si="2184"/>
        <v>#DIV/0!</v>
      </c>
      <c r="BS2119" s="99">
        <f t="shared" si="2185"/>
        <v>0</v>
      </c>
      <c r="BT2119" s="99">
        <f t="shared" si="2186"/>
        <v>1.9</v>
      </c>
    </row>
    <row r="2120" spans="1:72" ht="13" x14ac:dyDescent="0.25">
      <c r="A2120" s="93">
        <v>38966</v>
      </c>
      <c r="B2120" s="94">
        <v>0</v>
      </c>
      <c r="C2120" s="101">
        <v>2.2000000000000002</v>
      </c>
      <c r="D2120" s="205">
        <v>24.611000000000001</v>
      </c>
      <c r="E2120" s="207" t="e">
        <f t="shared" si="2187"/>
        <v>#DIV/0!</v>
      </c>
      <c r="F2120" s="96"/>
      <c r="G2120" s="95" t="e">
        <f t="shared" ref="G2120:G2183" si="2189">N2119</f>
        <v>#DIV/0!</v>
      </c>
      <c r="H2120" s="95">
        <f t="shared" si="2166"/>
        <v>0</v>
      </c>
      <c r="I2120" s="95">
        <f t="shared" si="2167"/>
        <v>2.2000000000000002</v>
      </c>
      <c r="J2120" s="100">
        <f t="shared" ref="J2120:J2183" si="2190">IF($H2120&gt;0,$E$10*(1-G2120^2)*TANH(H2120/$E$10)/(1+G2120*TANH(H2120/$E$10)),0)</f>
        <v>0</v>
      </c>
      <c r="K2120" s="100" t="e">
        <f t="shared" ref="K2120:K2183" si="2191">IF($I2120&gt;0,G2120*$E$10*(2-G2120)*TANH(I2120/$E$10)/(1+(1-G2120)*TANH(I2120/$E$10)),0)</f>
        <v>#DIV/0!</v>
      </c>
      <c r="L2120" s="100" t="e">
        <f t="shared" ref="L2120:L2183" si="2192">G2120+(J2120-K2120)/$E$10</f>
        <v>#DIV/0!</v>
      </c>
      <c r="M2120" s="100" t="e">
        <f t="shared" ref="M2120:M2183" si="2193">L2120*$E$10*(1-(1+(4/9*L2120)^4)^(-0.25))</f>
        <v>#DIV/0!</v>
      </c>
      <c r="N2120" s="100" t="e">
        <f t="shared" ref="N2120:N2183" si="2194">L2120-M2120/$E$10</f>
        <v>#DIV/0!</v>
      </c>
      <c r="O2120" s="100" t="e">
        <f t="shared" ref="O2120:O2183" si="2195">M2120+(H2120-J2120)</f>
        <v>#DIV/0!</v>
      </c>
      <c r="P2120" s="100" t="e">
        <f t="shared" ref="P2120:P2183" si="2196">AX2119</f>
        <v>#DIV/0!</v>
      </c>
      <c r="Q2120" s="100" t="e">
        <f t="shared" ref="Q2120:Q2183" si="2197">$E$11*P2120^3.5</f>
        <v>#DIV/0!</v>
      </c>
      <c r="R2120" s="100" t="e">
        <f t="shared" ref="R2120:R2183" si="2198">S2119+$O2120*0.9*R$13</f>
        <v>#DIV/0!</v>
      </c>
      <c r="S2120" s="100" t="e">
        <f t="shared" ref="S2120:S2183" si="2199">T2119+$O2120*0.9*S$13</f>
        <v>#DIV/0!</v>
      </c>
      <c r="T2120" s="100" t="e">
        <f t="shared" ref="T2120:T2183" si="2200">U2119+$O2120*0.9*T$13</f>
        <v>#DIV/0!</v>
      </c>
      <c r="U2120" s="100" t="e">
        <f t="shared" ref="U2120:U2183" si="2201">V2119+$O2120*0.9*U$13</f>
        <v>#DIV/0!</v>
      </c>
      <c r="V2120" s="100" t="e">
        <f t="shared" ref="V2120:V2183" si="2202">W2119+$O2120*0.9*V$13</f>
        <v>#DIV/0!</v>
      </c>
      <c r="W2120" s="100" t="e">
        <f t="shared" ref="W2120:W2183" si="2203">X2119+$O2120*0.9*W$13</f>
        <v>#DIV/0!</v>
      </c>
      <c r="X2120" s="100" t="e">
        <f t="shared" ref="X2120:X2183" si="2204">Y2119+$O2120*0.9*X$13</f>
        <v>#DIV/0!</v>
      </c>
      <c r="Y2120" s="100" t="e">
        <f t="shared" ref="Y2120:Y2183" si="2205">Z2119+$O2120*0.9*Y$13</f>
        <v>#DIV/0!</v>
      </c>
      <c r="Z2120" s="100" t="e">
        <f t="shared" ref="Z2120:Z2183" si="2206">AA2119+$O2120*0.9*Z$13</f>
        <v>#DIV/0!</v>
      </c>
      <c r="AA2120" s="100" t="e">
        <f t="shared" si="2188"/>
        <v>#DIV/0!</v>
      </c>
      <c r="AB2120" s="95" t="e">
        <f t="shared" ref="AB2120:AB2183" si="2207">AC2119+$O2120*0.1*R$14</f>
        <v>#DIV/0!</v>
      </c>
      <c r="AC2120" s="95" t="e">
        <f t="shared" ref="AC2120:AC2183" si="2208">AD2119+$O2120*0.1*S$14</f>
        <v>#DIV/0!</v>
      </c>
      <c r="AD2120" s="95" t="e">
        <f t="shared" ref="AD2120:AD2183" si="2209">AE2119+$O2120*0.1*T$14</f>
        <v>#DIV/0!</v>
      </c>
      <c r="AE2120" s="95" t="e">
        <f t="shared" ref="AE2120:AE2183" si="2210">AF2119+$O2120*0.1*U$14</f>
        <v>#DIV/0!</v>
      </c>
      <c r="AF2120" s="95" t="e">
        <f t="shared" ref="AF2120:AF2183" si="2211">AG2119+$O2120*0.1*V$14</f>
        <v>#DIV/0!</v>
      </c>
      <c r="AG2120" s="95" t="e">
        <f t="shared" ref="AG2120:AG2183" si="2212">AH2119+$O2120*0.1*W$14</f>
        <v>#DIV/0!</v>
      </c>
      <c r="AH2120" s="95" t="e">
        <f t="shared" ref="AH2120:AH2183" si="2213">AI2119+$O2120*0.1*X$14</f>
        <v>#DIV/0!</v>
      </c>
      <c r="AI2120" s="95" t="e">
        <f t="shared" ref="AI2120:AI2183" si="2214">AJ2119+$O2120*0.1*Y$14</f>
        <v>#DIV/0!</v>
      </c>
      <c r="AJ2120" s="95" t="e">
        <f t="shared" ref="AJ2120:AJ2183" si="2215">AK2119+$O2120*0.1*Z$14</f>
        <v>#DIV/0!</v>
      </c>
      <c r="AK2120" s="95" t="e">
        <f t="shared" ref="AK2120:AK2183" si="2216">AL2119+$O2120*0.1*AA$14</f>
        <v>#DIV/0!</v>
      </c>
      <c r="AL2120" s="95" t="e">
        <f t="shared" ref="AL2120:AL2183" si="2217">AM2119+$O2120*0.1*AB$14</f>
        <v>#DIV/0!</v>
      </c>
      <c r="AM2120" s="95" t="e">
        <f t="shared" ref="AM2120:AM2183" si="2218">AN2119+$O2120*0.1*AC$14</f>
        <v>#DIV/0!</v>
      </c>
      <c r="AN2120" s="95" t="e">
        <f t="shared" ref="AN2120:AN2183" si="2219">AO2119+$O2120*0.1*AD$14</f>
        <v>#DIV/0!</v>
      </c>
      <c r="AO2120" s="95" t="e">
        <f t="shared" ref="AO2120:AO2183" si="2220">AP2119+$O2120*0.1*AE$14</f>
        <v>#DIV/0!</v>
      </c>
      <c r="AP2120" s="95" t="e">
        <f t="shared" ref="AP2120:AP2183" si="2221">AQ2119+$O2120*0.1*AF$14</f>
        <v>#DIV/0!</v>
      </c>
      <c r="AQ2120" s="95" t="e">
        <f t="shared" ref="AQ2120:AQ2183" si="2222">AR2119+$O2120*0.1*AG$14</f>
        <v>#DIV/0!</v>
      </c>
      <c r="AR2120" s="95" t="e">
        <f t="shared" ref="AR2120:AR2183" si="2223">AS2119+$O2120*0.1*AH$14</f>
        <v>#DIV/0!</v>
      </c>
      <c r="AS2120" s="95" t="e">
        <f t="shared" ref="AS2120:AS2183" si="2224">AT2119+$O2120*0.1*AI$14</f>
        <v>#DIV/0!</v>
      </c>
      <c r="AT2120" s="95" t="e">
        <f t="shared" ref="AT2120:AT2183" si="2225">AU2119+$O2120*0.1*AJ$14</f>
        <v>#DIV/0!</v>
      </c>
      <c r="AU2120" s="95" t="e">
        <f t="shared" ref="AU2120:AU2183" si="2226">$O2120*0.1*AK$14</f>
        <v>#DIV/0!</v>
      </c>
      <c r="AV2120" s="95" t="e">
        <f t="shared" ref="AV2120:AV2183" si="2227">MAX(0,P2120+(R2120+Q2120)/$E$12)</f>
        <v>#DIV/0!</v>
      </c>
      <c r="AW2120" s="95" t="e">
        <f t="shared" ref="AW2120:AW2183" si="2228">AV2120*$E$12*(1-(1+AV2120^4)^(-0.25))</f>
        <v>#DIV/0!</v>
      </c>
      <c r="AX2120" s="95" t="e">
        <f t="shared" ref="AX2120:AX2183" si="2229">AV2120-AW2120/$E$12</f>
        <v>#DIV/0!</v>
      </c>
      <c r="AY2120" s="95" t="e">
        <f t="shared" ref="AY2120:AY2183" si="2230">MAX(0,AB2120+Q2120)</f>
        <v>#DIV/0!</v>
      </c>
      <c r="AZ2120" s="213" t="e">
        <f t="shared" ref="AZ2120:AZ2183" si="2231">AW2120+AY2120</f>
        <v>#DIV/0!</v>
      </c>
      <c r="BA2120" s="201" t="e">
        <f t="shared" si="2168"/>
        <v>#DIV/0!</v>
      </c>
      <c r="BB2120" s="201" t="e">
        <f t="shared" si="2169"/>
        <v>#DIV/0!</v>
      </c>
      <c r="BC2120" s="201" t="e">
        <f t="shared" si="2170"/>
        <v>#DIV/0!</v>
      </c>
      <c r="BD2120" s="201" t="e">
        <f t="shared" si="2171"/>
        <v>#DIV/0!</v>
      </c>
      <c r="BE2120" s="201" t="e">
        <f t="shared" si="2172"/>
        <v>#DIV/0!</v>
      </c>
      <c r="BG2120" s="99" t="e">
        <f t="shared" si="2173"/>
        <v>#DIV/0!</v>
      </c>
      <c r="BH2120" s="99" t="e">
        <f t="shared" si="2174"/>
        <v>#DIV/0!</v>
      </c>
      <c r="BI2120" s="99" t="e">
        <f t="shared" si="2175"/>
        <v>#DIV/0!</v>
      </c>
      <c r="BJ2120" s="99" t="e">
        <f t="shared" si="2176"/>
        <v>#DIV/0!</v>
      </c>
      <c r="BK2120" s="99" t="e">
        <f t="shared" si="2177"/>
        <v>#DIV/0!</v>
      </c>
      <c r="BL2120" s="99" t="e">
        <f t="shared" si="2178"/>
        <v>#DIV/0!</v>
      </c>
      <c r="BM2120" s="99" t="e">
        <f t="shared" si="2179"/>
        <v>#DIV/0!</v>
      </c>
      <c r="BN2120" s="99" t="e">
        <f t="shared" si="2180"/>
        <v>#DIV/0!</v>
      </c>
      <c r="BO2120" s="99" t="e">
        <f t="shared" si="2181"/>
        <v>#DIV/0!</v>
      </c>
      <c r="BP2120" s="99" t="e">
        <f t="shared" si="2182"/>
        <v>#DIV/0!</v>
      </c>
      <c r="BQ2120" s="99" t="e">
        <f t="shared" si="2183"/>
        <v>#DIV/0!</v>
      </c>
      <c r="BR2120" s="99" t="e">
        <f t="shared" si="2184"/>
        <v>#DIV/0!</v>
      </c>
      <c r="BS2120" s="99">
        <f t="shared" si="2185"/>
        <v>0</v>
      </c>
      <c r="BT2120" s="99">
        <f t="shared" si="2186"/>
        <v>2.2000000000000002</v>
      </c>
    </row>
    <row r="2121" spans="1:72" ht="13" x14ac:dyDescent="0.25">
      <c r="A2121" s="93">
        <v>38967</v>
      </c>
      <c r="B2121" s="94">
        <v>0</v>
      </c>
      <c r="C2121" s="101">
        <v>2.2999999999999998</v>
      </c>
      <c r="D2121" s="205">
        <v>19.670000000000002</v>
      </c>
      <c r="E2121" s="207" t="e">
        <f t="shared" si="2187"/>
        <v>#DIV/0!</v>
      </c>
      <c r="F2121" s="96"/>
      <c r="G2121" s="95" t="e">
        <f t="shared" si="2189"/>
        <v>#DIV/0!</v>
      </c>
      <c r="H2121" s="95">
        <f t="shared" si="2166"/>
        <v>0</v>
      </c>
      <c r="I2121" s="95">
        <f t="shared" si="2167"/>
        <v>2.2999999999999998</v>
      </c>
      <c r="J2121" s="100">
        <f t="shared" si="2190"/>
        <v>0</v>
      </c>
      <c r="K2121" s="100" t="e">
        <f t="shared" si="2191"/>
        <v>#DIV/0!</v>
      </c>
      <c r="L2121" s="100" t="e">
        <f t="shared" si="2192"/>
        <v>#DIV/0!</v>
      </c>
      <c r="M2121" s="100" t="e">
        <f t="shared" si="2193"/>
        <v>#DIV/0!</v>
      </c>
      <c r="N2121" s="100" t="e">
        <f t="shared" si="2194"/>
        <v>#DIV/0!</v>
      </c>
      <c r="O2121" s="100" t="e">
        <f t="shared" si="2195"/>
        <v>#DIV/0!</v>
      </c>
      <c r="P2121" s="100" t="e">
        <f t="shared" si="2196"/>
        <v>#DIV/0!</v>
      </c>
      <c r="Q2121" s="100" t="e">
        <f t="shared" si="2197"/>
        <v>#DIV/0!</v>
      </c>
      <c r="R2121" s="100" t="e">
        <f t="shared" si="2198"/>
        <v>#DIV/0!</v>
      </c>
      <c r="S2121" s="100" t="e">
        <f t="shared" si="2199"/>
        <v>#DIV/0!</v>
      </c>
      <c r="T2121" s="100" t="e">
        <f t="shared" si="2200"/>
        <v>#DIV/0!</v>
      </c>
      <c r="U2121" s="100" t="e">
        <f t="shared" si="2201"/>
        <v>#DIV/0!</v>
      </c>
      <c r="V2121" s="100" t="e">
        <f t="shared" si="2202"/>
        <v>#DIV/0!</v>
      </c>
      <c r="W2121" s="100" t="e">
        <f t="shared" si="2203"/>
        <v>#DIV/0!</v>
      </c>
      <c r="X2121" s="100" t="e">
        <f t="shared" si="2204"/>
        <v>#DIV/0!</v>
      </c>
      <c r="Y2121" s="100" t="e">
        <f t="shared" si="2205"/>
        <v>#DIV/0!</v>
      </c>
      <c r="Z2121" s="100" t="e">
        <f t="shared" si="2206"/>
        <v>#DIV/0!</v>
      </c>
      <c r="AA2121" s="100" t="e">
        <f t="shared" si="2188"/>
        <v>#DIV/0!</v>
      </c>
      <c r="AB2121" s="95" t="e">
        <f t="shared" si="2207"/>
        <v>#DIV/0!</v>
      </c>
      <c r="AC2121" s="95" t="e">
        <f t="shared" si="2208"/>
        <v>#DIV/0!</v>
      </c>
      <c r="AD2121" s="95" t="e">
        <f t="shared" si="2209"/>
        <v>#DIV/0!</v>
      </c>
      <c r="AE2121" s="95" t="e">
        <f t="shared" si="2210"/>
        <v>#DIV/0!</v>
      </c>
      <c r="AF2121" s="95" t="e">
        <f t="shared" si="2211"/>
        <v>#DIV/0!</v>
      </c>
      <c r="AG2121" s="95" t="e">
        <f t="shared" si="2212"/>
        <v>#DIV/0!</v>
      </c>
      <c r="AH2121" s="95" t="e">
        <f t="shared" si="2213"/>
        <v>#DIV/0!</v>
      </c>
      <c r="AI2121" s="95" t="e">
        <f t="shared" si="2214"/>
        <v>#DIV/0!</v>
      </c>
      <c r="AJ2121" s="95" t="e">
        <f t="shared" si="2215"/>
        <v>#DIV/0!</v>
      </c>
      <c r="AK2121" s="95" t="e">
        <f t="shared" si="2216"/>
        <v>#DIV/0!</v>
      </c>
      <c r="AL2121" s="95" t="e">
        <f t="shared" si="2217"/>
        <v>#DIV/0!</v>
      </c>
      <c r="AM2121" s="95" t="e">
        <f t="shared" si="2218"/>
        <v>#DIV/0!</v>
      </c>
      <c r="AN2121" s="95" t="e">
        <f t="shared" si="2219"/>
        <v>#DIV/0!</v>
      </c>
      <c r="AO2121" s="95" t="e">
        <f t="shared" si="2220"/>
        <v>#DIV/0!</v>
      </c>
      <c r="AP2121" s="95" t="e">
        <f t="shared" si="2221"/>
        <v>#DIV/0!</v>
      </c>
      <c r="AQ2121" s="95" t="e">
        <f t="shared" si="2222"/>
        <v>#DIV/0!</v>
      </c>
      <c r="AR2121" s="95" t="e">
        <f t="shared" si="2223"/>
        <v>#DIV/0!</v>
      </c>
      <c r="AS2121" s="95" t="e">
        <f t="shared" si="2224"/>
        <v>#DIV/0!</v>
      </c>
      <c r="AT2121" s="95" t="e">
        <f t="shared" si="2225"/>
        <v>#DIV/0!</v>
      </c>
      <c r="AU2121" s="95" t="e">
        <f t="shared" si="2226"/>
        <v>#DIV/0!</v>
      </c>
      <c r="AV2121" s="95" t="e">
        <f t="shared" si="2227"/>
        <v>#DIV/0!</v>
      </c>
      <c r="AW2121" s="95" t="e">
        <f t="shared" si="2228"/>
        <v>#DIV/0!</v>
      </c>
      <c r="AX2121" s="95" t="e">
        <f t="shared" si="2229"/>
        <v>#DIV/0!</v>
      </c>
      <c r="AY2121" s="95" t="e">
        <f t="shared" si="2230"/>
        <v>#DIV/0!</v>
      </c>
      <c r="AZ2121" s="213" t="e">
        <f t="shared" si="2231"/>
        <v>#DIV/0!</v>
      </c>
      <c r="BA2121" s="201" t="e">
        <f t="shared" si="2168"/>
        <v>#DIV/0!</v>
      </c>
      <c r="BB2121" s="201" t="e">
        <f t="shared" si="2169"/>
        <v>#DIV/0!</v>
      </c>
      <c r="BC2121" s="201" t="e">
        <f t="shared" si="2170"/>
        <v>#DIV/0!</v>
      </c>
      <c r="BD2121" s="201" t="e">
        <f t="shared" si="2171"/>
        <v>#DIV/0!</v>
      </c>
      <c r="BE2121" s="201" t="e">
        <f t="shared" si="2172"/>
        <v>#DIV/0!</v>
      </c>
      <c r="BG2121" s="99" t="e">
        <f t="shared" si="2173"/>
        <v>#DIV/0!</v>
      </c>
      <c r="BH2121" s="99" t="e">
        <f t="shared" si="2174"/>
        <v>#DIV/0!</v>
      </c>
      <c r="BI2121" s="99" t="e">
        <f t="shared" si="2175"/>
        <v>#DIV/0!</v>
      </c>
      <c r="BJ2121" s="99" t="e">
        <f t="shared" si="2176"/>
        <v>#DIV/0!</v>
      </c>
      <c r="BK2121" s="99" t="e">
        <f t="shared" si="2177"/>
        <v>#DIV/0!</v>
      </c>
      <c r="BL2121" s="99" t="e">
        <f t="shared" si="2178"/>
        <v>#DIV/0!</v>
      </c>
      <c r="BM2121" s="99" t="e">
        <f t="shared" si="2179"/>
        <v>#DIV/0!</v>
      </c>
      <c r="BN2121" s="99" t="e">
        <f t="shared" si="2180"/>
        <v>#DIV/0!</v>
      </c>
      <c r="BO2121" s="99" t="e">
        <f t="shared" si="2181"/>
        <v>#DIV/0!</v>
      </c>
      <c r="BP2121" s="99" t="e">
        <f t="shared" si="2182"/>
        <v>#DIV/0!</v>
      </c>
      <c r="BQ2121" s="99" t="e">
        <f t="shared" si="2183"/>
        <v>#DIV/0!</v>
      </c>
      <c r="BR2121" s="99" t="e">
        <f t="shared" si="2184"/>
        <v>#DIV/0!</v>
      </c>
      <c r="BS2121" s="99">
        <f t="shared" si="2185"/>
        <v>0</v>
      </c>
      <c r="BT2121" s="99">
        <f t="shared" si="2186"/>
        <v>2.2999999999999998</v>
      </c>
    </row>
    <row r="2122" spans="1:72" ht="13" x14ac:dyDescent="0.25">
      <c r="A2122" s="93">
        <v>38968</v>
      </c>
      <c r="B2122" s="94">
        <v>0</v>
      </c>
      <c r="C2122" s="101">
        <v>1.7</v>
      </c>
      <c r="D2122" s="205">
        <v>16.442</v>
      </c>
      <c r="E2122" s="207" t="e">
        <f t="shared" si="2187"/>
        <v>#DIV/0!</v>
      </c>
      <c r="F2122" s="96"/>
      <c r="G2122" s="95" t="e">
        <f t="shared" si="2189"/>
        <v>#DIV/0!</v>
      </c>
      <c r="H2122" s="95">
        <f t="shared" si="2166"/>
        <v>0</v>
      </c>
      <c r="I2122" s="95">
        <f t="shared" si="2167"/>
        <v>1.7</v>
      </c>
      <c r="J2122" s="100">
        <f t="shared" si="2190"/>
        <v>0</v>
      </c>
      <c r="K2122" s="100" t="e">
        <f t="shared" si="2191"/>
        <v>#DIV/0!</v>
      </c>
      <c r="L2122" s="100" t="e">
        <f t="shared" si="2192"/>
        <v>#DIV/0!</v>
      </c>
      <c r="M2122" s="100" t="e">
        <f t="shared" si="2193"/>
        <v>#DIV/0!</v>
      </c>
      <c r="N2122" s="100" t="e">
        <f t="shared" si="2194"/>
        <v>#DIV/0!</v>
      </c>
      <c r="O2122" s="100" t="e">
        <f t="shared" si="2195"/>
        <v>#DIV/0!</v>
      </c>
      <c r="P2122" s="100" t="e">
        <f t="shared" si="2196"/>
        <v>#DIV/0!</v>
      </c>
      <c r="Q2122" s="100" t="e">
        <f t="shared" si="2197"/>
        <v>#DIV/0!</v>
      </c>
      <c r="R2122" s="100" t="e">
        <f t="shared" si="2198"/>
        <v>#DIV/0!</v>
      </c>
      <c r="S2122" s="100" t="e">
        <f t="shared" si="2199"/>
        <v>#DIV/0!</v>
      </c>
      <c r="T2122" s="100" t="e">
        <f t="shared" si="2200"/>
        <v>#DIV/0!</v>
      </c>
      <c r="U2122" s="100" t="e">
        <f t="shared" si="2201"/>
        <v>#DIV/0!</v>
      </c>
      <c r="V2122" s="100" t="e">
        <f t="shared" si="2202"/>
        <v>#DIV/0!</v>
      </c>
      <c r="W2122" s="100" t="e">
        <f t="shared" si="2203"/>
        <v>#DIV/0!</v>
      </c>
      <c r="X2122" s="100" t="e">
        <f t="shared" si="2204"/>
        <v>#DIV/0!</v>
      </c>
      <c r="Y2122" s="100" t="e">
        <f t="shared" si="2205"/>
        <v>#DIV/0!</v>
      </c>
      <c r="Z2122" s="100" t="e">
        <f t="shared" si="2206"/>
        <v>#DIV/0!</v>
      </c>
      <c r="AA2122" s="100" t="e">
        <f t="shared" si="2188"/>
        <v>#DIV/0!</v>
      </c>
      <c r="AB2122" s="95" t="e">
        <f t="shared" si="2207"/>
        <v>#DIV/0!</v>
      </c>
      <c r="AC2122" s="95" t="e">
        <f t="shared" si="2208"/>
        <v>#DIV/0!</v>
      </c>
      <c r="AD2122" s="95" t="e">
        <f t="shared" si="2209"/>
        <v>#DIV/0!</v>
      </c>
      <c r="AE2122" s="95" t="e">
        <f t="shared" si="2210"/>
        <v>#DIV/0!</v>
      </c>
      <c r="AF2122" s="95" t="e">
        <f t="shared" si="2211"/>
        <v>#DIV/0!</v>
      </c>
      <c r="AG2122" s="95" t="e">
        <f t="shared" si="2212"/>
        <v>#DIV/0!</v>
      </c>
      <c r="AH2122" s="95" t="e">
        <f t="shared" si="2213"/>
        <v>#DIV/0!</v>
      </c>
      <c r="AI2122" s="95" t="e">
        <f t="shared" si="2214"/>
        <v>#DIV/0!</v>
      </c>
      <c r="AJ2122" s="95" t="e">
        <f t="shared" si="2215"/>
        <v>#DIV/0!</v>
      </c>
      <c r="AK2122" s="95" t="e">
        <f t="shared" si="2216"/>
        <v>#DIV/0!</v>
      </c>
      <c r="AL2122" s="95" t="e">
        <f t="shared" si="2217"/>
        <v>#DIV/0!</v>
      </c>
      <c r="AM2122" s="95" t="e">
        <f t="shared" si="2218"/>
        <v>#DIV/0!</v>
      </c>
      <c r="AN2122" s="95" t="e">
        <f t="shared" si="2219"/>
        <v>#DIV/0!</v>
      </c>
      <c r="AO2122" s="95" t="e">
        <f t="shared" si="2220"/>
        <v>#DIV/0!</v>
      </c>
      <c r="AP2122" s="95" t="e">
        <f t="shared" si="2221"/>
        <v>#DIV/0!</v>
      </c>
      <c r="AQ2122" s="95" t="e">
        <f t="shared" si="2222"/>
        <v>#DIV/0!</v>
      </c>
      <c r="AR2122" s="95" t="e">
        <f t="shared" si="2223"/>
        <v>#DIV/0!</v>
      </c>
      <c r="AS2122" s="95" t="e">
        <f t="shared" si="2224"/>
        <v>#DIV/0!</v>
      </c>
      <c r="AT2122" s="95" t="e">
        <f t="shared" si="2225"/>
        <v>#DIV/0!</v>
      </c>
      <c r="AU2122" s="95" t="e">
        <f t="shared" si="2226"/>
        <v>#DIV/0!</v>
      </c>
      <c r="AV2122" s="95" t="e">
        <f t="shared" si="2227"/>
        <v>#DIV/0!</v>
      </c>
      <c r="AW2122" s="95" t="e">
        <f t="shared" si="2228"/>
        <v>#DIV/0!</v>
      </c>
      <c r="AX2122" s="95" t="e">
        <f t="shared" si="2229"/>
        <v>#DIV/0!</v>
      </c>
      <c r="AY2122" s="95" t="e">
        <f t="shared" si="2230"/>
        <v>#DIV/0!</v>
      </c>
      <c r="AZ2122" s="213" t="e">
        <f t="shared" si="2231"/>
        <v>#DIV/0!</v>
      </c>
      <c r="BA2122" s="201" t="e">
        <f t="shared" si="2168"/>
        <v>#DIV/0!</v>
      </c>
      <c r="BB2122" s="201" t="e">
        <f t="shared" si="2169"/>
        <v>#DIV/0!</v>
      </c>
      <c r="BC2122" s="201" t="e">
        <f t="shared" si="2170"/>
        <v>#DIV/0!</v>
      </c>
      <c r="BD2122" s="201" t="e">
        <f t="shared" si="2171"/>
        <v>#DIV/0!</v>
      </c>
      <c r="BE2122" s="201" t="e">
        <f t="shared" si="2172"/>
        <v>#DIV/0!</v>
      </c>
      <c r="BG2122" s="99" t="e">
        <f t="shared" si="2173"/>
        <v>#DIV/0!</v>
      </c>
      <c r="BH2122" s="99" t="e">
        <f t="shared" si="2174"/>
        <v>#DIV/0!</v>
      </c>
      <c r="BI2122" s="99" t="e">
        <f t="shared" si="2175"/>
        <v>#DIV/0!</v>
      </c>
      <c r="BJ2122" s="99" t="e">
        <f t="shared" si="2176"/>
        <v>#DIV/0!</v>
      </c>
      <c r="BK2122" s="99" t="e">
        <f t="shared" si="2177"/>
        <v>#DIV/0!</v>
      </c>
      <c r="BL2122" s="99" t="e">
        <f t="shared" si="2178"/>
        <v>#DIV/0!</v>
      </c>
      <c r="BM2122" s="99" t="e">
        <f t="shared" si="2179"/>
        <v>#DIV/0!</v>
      </c>
      <c r="BN2122" s="99" t="e">
        <f t="shared" si="2180"/>
        <v>#DIV/0!</v>
      </c>
      <c r="BO2122" s="99" t="e">
        <f t="shared" si="2181"/>
        <v>#DIV/0!</v>
      </c>
      <c r="BP2122" s="99" t="e">
        <f t="shared" si="2182"/>
        <v>#DIV/0!</v>
      </c>
      <c r="BQ2122" s="99" t="e">
        <f t="shared" si="2183"/>
        <v>#DIV/0!</v>
      </c>
      <c r="BR2122" s="99" t="e">
        <f t="shared" si="2184"/>
        <v>#DIV/0!</v>
      </c>
      <c r="BS2122" s="99">
        <f t="shared" si="2185"/>
        <v>0</v>
      </c>
      <c r="BT2122" s="99">
        <f t="shared" si="2186"/>
        <v>1.7</v>
      </c>
    </row>
    <row r="2123" spans="1:72" ht="13" x14ac:dyDescent="0.25">
      <c r="A2123" s="93">
        <v>38969</v>
      </c>
      <c r="B2123" s="94">
        <v>0</v>
      </c>
      <c r="C2123" s="101">
        <v>2</v>
      </c>
      <c r="D2123" s="205">
        <v>14.68</v>
      </c>
      <c r="E2123" s="207" t="e">
        <f t="shared" si="2187"/>
        <v>#DIV/0!</v>
      </c>
      <c r="F2123" s="96"/>
      <c r="G2123" s="95" t="e">
        <f t="shared" si="2189"/>
        <v>#DIV/0!</v>
      </c>
      <c r="H2123" s="95">
        <f t="shared" si="2166"/>
        <v>0</v>
      </c>
      <c r="I2123" s="95">
        <f t="shared" si="2167"/>
        <v>2</v>
      </c>
      <c r="J2123" s="100">
        <f t="shared" si="2190"/>
        <v>0</v>
      </c>
      <c r="K2123" s="100" t="e">
        <f t="shared" si="2191"/>
        <v>#DIV/0!</v>
      </c>
      <c r="L2123" s="100" t="e">
        <f t="shared" si="2192"/>
        <v>#DIV/0!</v>
      </c>
      <c r="M2123" s="100" t="e">
        <f t="shared" si="2193"/>
        <v>#DIV/0!</v>
      </c>
      <c r="N2123" s="100" t="e">
        <f t="shared" si="2194"/>
        <v>#DIV/0!</v>
      </c>
      <c r="O2123" s="100" t="e">
        <f t="shared" si="2195"/>
        <v>#DIV/0!</v>
      </c>
      <c r="P2123" s="100" t="e">
        <f t="shared" si="2196"/>
        <v>#DIV/0!</v>
      </c>
      <c r="Q2123" s="100" t="e">
        <f t="shared" si="2197"/>
        <v>#DIV/0!</v>
      </c>
      <c r="R2123" s="100" t="e">
        <f t="shared" si="2198"/>
        <v>#DIV/0!</v>
      </c>
      <c r="S2123" s="100" t="e">
        <f t="shared" si="2199"/>
        <v>#DIV/0!</v>
      </c>
      <c r="T2123" s="100" t="e">
        <f t="shared" si="2200"/>
        <v>#DIV/0!</v>
      </c>
      <c r="U2123" s="100" t="e">
        <f t="shared" si="2201"/>
        <v>#DIV/0!</v>
      </c>
      <c r="V2123" s="100" t="e">
        <f t="shared" si="2202"/>
        <v>#DIV/0!</v>
      </c>
      <c r="W2123" s="100" t="e">
        <f t="shared" si="2203"/>
        <v>#DIV/0!</v>
      </c>
      <c r="X2123" s="100" t="e">
        <f t="shared" si="2204"/>
        <v>#DIV/0!</v>
      </c>
      <c r="Y2123" s="100" t="e">
        <f t="shared" si="2205"/>
        <v>#DIV/0!</v>
      </c>
      <c r="Z2123" s="100" t="e">
        <f t="shared" si="2206"/>
        <v>#DIV/0!</v>
      </c>
      <c r="AA2123" s="100" t="e">
        <f t="shared" si="2188"/>
        <v>#DIV/0!</v>
      </c>
      <c r="AB2123" s="95" t="e">
        <f t="shared" si="2207"/>
        <v>#DIV/0!</v>
      </c>
      <c r="AC2123" s="95" t="e">
        <f t="shared" si="2208"/>
        <v>#DIV/0!</v>
      </c>
      <c r="AD2123" s="95" t="e">
        <f t="shared" si="2209"/>
        <v>#DIV/0!</v>
      </c>
      <c r="AE2123" s="95" t="e">
        <f t="shared" si="2210"/>
        <v>#DIV/0!</v>
      </c>
      <c r="AF2123" s="95" t="e">
        <f t="shared" si="2211"/>
        <v>#DIV/0!</v>
      </c>
      <c r="AG2123" s="95" t="e">
        <f t="shared" si="2212"/>
        <v>#DIV/0!</v>
      </c>
      <c r="AH2123" s="95" t="e">
        <f t="shared" si="2213"/>
        <v>#DIV/0!</v>
      </c>
      <c r="AI2123" s="95" t="e">
        <f t="shared" si="2214"/>
        <v>#DIV/0!</v>
      </c>
      <c r="AJ2123" s="95" t="e">
        <f t="shared" si="2215"/>
        <v>#DIV/0!</v>
      </c>
      <c r="AK2123" s="95" t="e">
        <f t="shared" si="2216"/>
        <v>#DIV/0!</v>
      </c>
      <c r="AL2123" s="95" t="e">
        <f t="shared" si="2217"/>
        <v>#DIV/0!</v>
      </c>
      <c r="AM2123" s="95" t="e">
        <f t="shared" si="2218"/>
        <v>#DIV/0!</v>
      </c>
      <c r="AN2123" s="95" t="e">
        <f t="shared" si="2219"/>
        <v>#DIV/0!</v>
      </c>
      <c r="AO2123" s="95" t="e">
        <f t="shared" si="2220"/>
        <v>#DIV/0!</v>
      </c>
      <c r="AP2123" s="95" t="e">
        <f t="shared" si="2221"/>
        <v>#DIV/0!</v>
      </c>
      <c r="AQ2123" s="95" t="e">
        <f t="shared" si="2222"/>
        <v>#DIV/0!</v>
      </c>
      <c r="AR2123" s="95" t="e">
        <f t="shared" si="2223"/>
        <v>#DIV/0!</v>
      </c>
      <c r="AS2123" s="95" t="e">
        <f t="shared" si="2224"/>
        <v>#DIV/0!</v>
      </c>
      <c r="AT2123" s="95" t="e">
        <f t="shared" si="2225"/>
        <v>#DIV/0!</v>
      </c>
      <c r="AU2123" s="95" t="e">
        <f t="shared" si="2226"/>
        <v>#DIV/0!</v>
      </c>
      <c r="AV2123" s="95" t="e">
        <f t="shared" si="2227"/>
        <v>#DIV/0!</v>
      </c>
      <c r="AW2123" s="95" t="e">
        <f t="shared" si="2228"/>
        <v>#DIV/0!</v>
      </c>
      <c r="AX2123" s="95" t="e">
        <f t="shared" si="2229"/>
        <v>#DIV/0!</v>
      </c>
      <c r="AY2123" s="95" t="e">
        <f t="shared" si="2230"/>
        <v>#DIV/0!</v>
      </c>
      <c r="AZ2123" s="213" t="e">
        <f t="shared" si="2231"/>
        <v>#DIV/0!</v>
      </c>
      <c r="BA2123" s="201" t="e">
        <f t="shared" si="2168"/>
        <v>#DIV/0!</v>
      </c>
      <c r="BB2123" s="201" t="e">
        <f t="shared" si="2169"/>
        <v>#DIV/0!</v>
      </c>
      <c r="BC2123" s="201" t="e">
        <f t="shared" si="2170"/>
        <v>#DIV/0!</v>
      </c>
      <c r="BD2123" s="201" t="e">
        <f t="shared" si="2171"/>
        <v>#DIV/0!</v>
      </c>
      <c r="BE2123" s="201" t="e">
        <f t="shared" si="2172"/>
        <v>#DIV/0!</v>
      </c>
      <c r="BG2123" s="99" t="e">
        <f t="shared" si="2173"/>
        <v>#DIV/0!</v>
      </c>
      <c r="BH2123" s="99" t="e">
        <f t="shared" si="2174"/>
        <v>#DIV/0!</v>
      </c>
      <c r="BI2123" s="99" t="e">
        <f t="shared" si="2175"/>
        <v>#DIV/0!</v>
      </c>
      <c r="BJ2123" s="99" t="e">
        <f t="shared" si="2176"/>
        <v>#DIV/0!</v>
      </c>
      <c r="BK2123" s="99" t="e">
        <f t="shared" si="2177"/>
        <v>#DIV/0!</v>
      </c>
      <c r="BL2123" s="99" t="e">
        <f t="shared" si="2178"/>
        <v>#DIV/0!</v>
      </c>
      <c r="BM2123" s="99" t="e">
        <f t="shared" si="2179"/>
        <v>#DIV/0!</v>
      </c>
      <c r="BN2123" s="99" t="e">
        <f t="shared" si="2180"/>
        <v>#DIV/0!</v>
      </c>
      <c r="BO2123" s="99" t="e">
        <f t="shared" si="2181"/>
        <v>#DIV/0!</v>
      </c>
      <c r="BP2123" s="99" t="e">
        <f t="shared" si="2182"/>
        <v>#DIV/0!</v>
      </c>
      <c r="BQ2123" s="99" t="e">
        <f t="shared" si="2183"/>
        <v>#DIV/0!</v>
      </c>
      <c r="BR2123" s="99" t="e">
        <f t="shared" si="2184"/>
        <v>#DIV/0!</v>
      </c>
      <c r="BS2123" s="99">
        <f t="shared" si="2185"/>
        <v>0</v>
      </c>
      <c r="BT2123" s="99">
        <f t="shared" si="2186"/>
        <v>2</v>
      </c>
    </row>
    <row r="2124" spans="1:72" ht="13" x14ac:dyDescent="0.25">
      <c r="A2124" s="93">
        <v>38970</v>
      </c>
      <c r="B2124" s="94">
        <v>0</v>
      </c>
      <c r="C2124" s="101">
        <v>3.1</v>
      </c>
      <c r="D2124" s="205">
        <v>13.468</v>
      </c>
      <c r="E2124" s="207" t="e">
        <f t="shared" si="2187"/>
        <v>#DIV/0!</v>
      </c>
      <c r="F2124" s="96"/>
      <c r="G2124" s="95" t="e">
        <f t="shared" si="2189"/>
        <v>#DIV/0!</v>
      </c>
      <c r="H2124" s="95">
        <f t="shared" si="2166"/>
        <v>0</v>
      </c>
      <c r="I2124" s="95">
        <f t="shared" si="2167"/>
        <v>3.1</v>
      </c>
      <c r="J2124" s="100">
        <f t="shared" si="2190"/>
        <v>0</v>
      </c>
      <c r="K2124" s="100" t="e">
        <f t="shared" si="2191"/>
        <v>#DIV/0!</v>
      </c>
      <c r="L2124" s="100" t="e">
        <f t="shared" si="2192"/>
        <v>#DIV/0!</v>
      </c>
      <c r="M2124" s="100" t="e">
        <f t="shared" si="2193"/>
        <v>#DIV/0!</v>
      </c>
      <c r="N2124" s="100" t="e">
        <f t="shared" si="2194"/>
        <v>#DIV/0!</v>
      </c>
      <c r="O2124" s="100" t="e">
        <f t="shared" si="2195"/>
        <v>#DIV/0!</v>
      </c>
      <c r="P2124" s="100" t="e">
        <f t="shared" si="2196"/>
        <v>#DIV/0!</v>
      </c>
      <c r="Q2124" s="100" t="e">
        <f t="shared" si="2197"/>
        <v>#DIV/0!</v>
      </c>
      <c r="R2124" s="100" t="e">
        <f t="shared" si="2198"/>
        <v>#DIV/0!</v>
      </c>
      <c r="S2124" s="100" t="e">
        <f t="shared" si="2199"/>
        <v>#DIV/0!</v>
      </c>
      <c r="T2124" s="100" t="e">
        <f t="shared" si="2200"/>
        <v>#DIV/0!</v>
      </c>
      <c r="U2124" s="100" t="e">
        <f t="shared" si="2201"/>
        <v>#DIV/0!</v>
      </c>
      <c r="V2124" s="100" t="e">
        <f t="shared" si="2202"/>
        <v>#DIV/0!</v>
      </c>
      <c r="W2124" s="100" t="e">
        <f t="shared" si="2203"/>
        <v>#DIV/0!</v>
      </c>
      <c r="X2124" s="100" t="e">
        <f t="shared" si="2204"/>
        <v>#DIV/0!</v>
      </c>
      <c r="Y2124" s="100" t="e">
        <f t="shared" si="2205"/>
        <v>#DIV/0!</v>
      </c>
      <c r="Z2124" s="100" t="e">
        <f t="shared" si="2206"/>
        <v>#DIV/0!</v>
      </c>
      <c r="AA2124" s="100" t="e">
        <f t="shared" si="2188"/>
        <v>#DIV/0!</v>
      </c>
      <c r="AB2124" s="95" t="e">
        <f t="shared" si="2207"/>
        <v>#DIV/0!</v>
      </c>
      <c r="AC2124" s="95" t="e">
        <f t="shared" si="2208"/>
        <v>#DIV/0!</v>
      </c>
      <c r="AD2124" s="95" t="e">
        <f t="shared" si="2209"/>
        <v>#DIV/0!</v>
      </c>
      <c r="AE2124" s="95" t="e">
        <f t="shared" si="2210"/>
        <v>#DIV/0!</v>
      </c>
      <c r="AF2124" s="95" t="e">
        <f t="shared" si="2211"/>
        <v>#DIV/0!</v>
      </c>
      <c r="AG2124" s="95" t="e">
        <f t="shared" si="2212"/>
        <v>#DIV/0!</v>
      </c>
      <c r="AH2124" s="95" t="e">
        <f t="shared" si="2213"/>
        <v>#DIV/0!</v>
      </c>
      <c r="AI2124" s="95" t="e">
        <f t="shared" si="2214"/>
        <v>#DIV/0!</v>
      </c>
      <c r="AJ2124" s="95" t="e">
        <f t="shared" si="2215"/>
        <v>#DIV/0!</v>
      </c>
      <c r="AK2124" s="95" t="e">
        <f t="shared" si="2216"/>
        <v>#DIV/0!</v>
      </c>
      <c r="AL2124" s="95" t="e">
        <f t="shared" si="2217"/>
        <v>#DIV/0!</v>
      </c>
      <c r="AM2124" s="95" t="e">
        <f t="shared" si="2218"/>
        <v>#DIV/0!</v>
      </c>
      <c r="AN2124" s="95" t="e">
        <f t="shared" si="2219"/>
        <v>#DIV/0!</v>
      </c>
      <c r="AO2124" s="95" t="e">
        <f t="shared" si="2220"/>
        <v>#DIV/0!</v>
      </c>
      <c r="AP2124" s="95" t="e">
        <f t="shared" si="2221"/>
        <v>#DIV/0!</v>
      </c>
      <c r="AQ2124" s="95" t="e">
        <f t="shared" si="2222"/>
        <v>#DIV/0!</v>
      </c>
      <c r="AR2124" s="95" t="e">
        <f t="shared" si="2223"/>
        <v>#DIV/0!</v>
      </c>
      <c r="AS2124" s="95" t="e">
        <f t="shared" si="2224"/>
        <v>#DIV/0!</v>
      </c>
      <c r="AT2124" s="95" t="e">
        <f t="shared" si="2225"/>
        <v>#DIV/0!</v>
      </c>
      <c r="AU2124" s="95" t="e">
        <f t="shared" si="2226"/>
        <v>#DIV/0!</v>
      </c>
      <c r="AV2124" s="95" t="e">
        <f t="shared" si="2227"/>
        <v>#DIV/0!</v>
      </c>
      <c r="AW2124" s="95" t="e">
        <f t="shared" si="2228"/>
        <v>#DIV/0!</v>
      </c>
      <c r="AX2124" s="95" t="e">
        <f t="shared" si="2229"/>
        <v>#DIV/0!</v>
      </c>
      <c r="AY2124" s="95" t="e">
        <f t="shared" si="2230"/>
        <v>#DIV/0!</v>
      </c>
      <c r="AZ2124" s="213" t="e">
        <f t="shared" si="2231"/>
        <v>#DIV/0!</v>
      </c>
      <c r="BA2124" s="201" t="e">
        <f t="shared" si="2168"/>
        <v>#DIV/0!</v>
      </c>
      <c r="BB2124" s="201" t="e">
        <f t="shared" si="2169"/>
        <v>#DIV/0!</v>
      </c>
      <c r="BC2124" s="201" t="e">
        <f t="shared" si="2170"/>
        <v>#DIV/0!</v>
      </c>
      <c r="BD2124" s="201" t="e">
        <f t="shared" si="2171"/>
        <v>#DIV/0!</v>
      </c>
      <c r="BE2124" s="201" t="e">
        <f t="shared" si="2172"/>
        <v>#DIV/0!</v>
      </c>
      <c r="BG2124" s="99" t="e">
        <f t="shared" si="2173"/>
        <v>#DIV/0!</v>
      </c>
      <c r="BH2124" s="99" t="e">
        <f t="shared" si="2174"/>
        <v>#DIV/0!</v>
      </c>
      <c r="BI2124" s="99" t="e">
        <f t="shared" si="2175"/>
        <v>#DIV/0!</v>
      </c>
      <c r="BJ2124" s="99" t="e">
        <f t="shared" si="2176"/>
        <v>#DIV/0!</v>
      </c>
      <c r="BK2124" s="99" t="e">
        <f t="shared" si="2177"/>
        <v>#DIV/0!</v>
      </c>
      <c r="BL2124" s="99" t="e">
        <f t="shared" si="2178"/>
        <v>#DIV/0!</v>
      </c>
      <c r="BM2124" s="99" t="e">
        <f t="shared" si="2179"/>
        <v>#DIV/0!</v>
      </c>
      <c r="BN2124" s="99" t="e">
        <f t="shared" si="2180"/>
        <v>#DIV/0!</v>
      </c>
      <c r="BO2124" s="99" t="e">
        <f t="shared" si="2181"/>
        <v>#DIV/0!</v>
      </c>
      <c r="BP2124" s="99" t="e">
        <f t="shared" si="2182"/>
        <v>#DIV/0!</v>
      </c>
      <c r="BQ2124" s="99" t="e">
        <f t="shared" si="2183"/>
        <v>#DIV/0!</v>
      </c>
      <c r="BR2124" s="99" t="e">
        <f t="shared" si="2184"/>
        <v>#DIV/0!</v>
      </c>
      <c r="BS2124" s="99">
        <f t="shared" si="2185"/>
        <v>0</v>
      </c>
      <c r="BT2124" s="99">
        <f t="shared" si="2186"/>
        <v>3.1</v>
      </c>
    </row>
    <row r="2125" spans="1:72" ht="13" x14ac:dyDescent="0.25">
      <c r="A2125" s="93">
        <v>38971</v>
      </c>
      <c r="B2125" s="94">
        <v>0</v>
      </c>
      <c r="C2125" s="101">
        <v>1.7</v>
      </c>
      <c r="D2125" s="205">
        <v>12.231</v>
      </c>
      <c r="E2125" s="207" t="e">
        <f t="shared" si="2187"/>
        <v>#DIV/0!</v>
      </c>
      <c r="F2125" s="96"/>
      <c r="G2125" s="95" t="e">
        <f t="shared" si="2189"/>
        <v>#DIV/0!</v>
      </c>
      <c r="H2125" s="95">
        <f t="shared" si="2166"/>
        <v>0</v>
      </c>
      <c r="I2125" s="95">
        <f t="shared" si="2167"/>
        <v>1.7</v>
      </c>
      <c r="J2125" s="100">
        <f t="shared" si="2190"/>
        <v>0</v>
      </c>
      <c r="K2125" s="100" t="e">
        <f t="shared" si="2191"/>
        <v>#DIV/0!</v>
      </c>
      <c r="L2125" s="100" t="e">
        <f t="shared" si="2192"/>
        <v>#DIV/0!</v>
      </c>
      <c r="M2125" s="100" t="e">
        <f t="shared" si="2193"/>
        <v>#DIV/0!</v>
      </c>
      <c r="N2125" s="100" t="e">
        <f t="shared" si="2194"/>
        <v>#DIV/0!</v>
      </c>
      <c r="O2125" s="100" t="e">
        <f t="shared" si="2195"/>
        <v>#DIV/0!</v>
      </c>
      <c r="P2125" s="100" t="e">
        <f t="shared" si="2196"/>
        <v>#DIV/0!</v>
      </c>
      <c r="Q2125" s="100" t="e">
        <f t="shared" si="2197"/>
        <v>#DIV/0!</v>
      </c>
      <c r="R2125" s="100" t="e">
        <f t="shared" si="2198"/>
        <v>#DIV/0!</v>
      </c>
      <c r="S2125" s="100" t="e">
        <f t="shared" si="2199"/>
        <v>#DIV/0!</v>
      </c>
      <c r="T2125" s="100" t="e">
        <f t="shared" si="2200"/>
        <v>#DIV/0!</v>
      </c>
      <c r="U2125" s="100" t="e">
        <f t="shared" si="2201"/>
        <v>#DIV/0!</v>
      </c>
      <c r="V2125" s="100" t="e">
        <f t="shared" si="2202"/>
        <v>#DIV/0!</v>
      </c>
      <c r="W2125" s="100" t="e">
        <f t="shared" si="2203"/>
        <v>#DIV/0!</v>
      </c>
      <c r="X2125" s="100" t="e">
        <f t="shared" si="2204"/>
        <v>#DIV/0!</v>
      </c>
      <c r="Y2125" s="100" t="e">
        <f t="shared" si="2205"/>
        <v>#DIV/0!</v>
      </c>
      <c r="Z2125" s="100" t="e">
        <f t="shared" si="2206"/>
        <v>#DIV/0!</v>
      </c>
      <c r="AA2125" s="100" t="e">
        <f t="shared" si="2188"/>
        <v>#DIV/0!</v>
      </c>
      <c r="AB2125" s="95" t="e">
        <f t="shared" si="2207"/>
        <v>#DIV/0!</v>
      </c>
      <c r="AC2125" s="95" t="e">
        <f t="shared" si="2208"/>
        <v>#DIV/0!</v>
      </c>
      <c r="AD2125" s="95" t="e">
        <f t="shared" si="2209"/>
        <v>#DIV/0!</v>
      </c>
      <c r="AE2125" s="95" t="e">
        <f t="shared" si="2210"/>
        <v>#DIV/0!</v>
      </c>
      <c r="AF2125" s="95" t="e">
        <f t="shared" si="2211"/>
        <v>#DIV/0!</v>
      </c>
      <c r="AG2125" s="95" t="e">
        <f t="shared" si="2212"/>
        <v>#DIV/0!</v>
      </c>
      <c r="AH2125" s="95" t="e">
        <f t="shared" si="2213"/>
        <v>#DIV/0!</v>
      </c>
      <c r="AI2125" s="95" t="e">
        <f t="shared" si="2214"/>
        <v>#DIV/0!</v>
      </c>
      <c r="AJ2125" s="95" t="e">
        <f t="shared" si="2215"/>
        <v>#DIV/0!</v>
      </c>
      <c r="AK2125" s="95" t="e">
        <f t="shared" si="2216"/>
        <v>#DIV/0!</v>
      </c>
      <c r="AL2125" s="95" t="e">
        <f t="shared" si="2217"/>
        <v>#DIV/0!</v>
      </c>
      <c r="AM2125" s="95" t="e">
        <f t="shared" si="2218"/>
        <v>#DIV/0!</v>
      </c>
      <c r="AN2125" s="95" t="e">
        <f t="shared" si="2219"/>
        <v>#DIV/0!</v>
      </c>
      <c r="AO2125" s="95" t="e">
        <f t="shared" si="2220"/>
        <v>#DIV/0!</v>
      </c>
      <c r="AP2125" s="95" t="e">
        <f t="shared" si="2221"/>
        <v>#DIV/0!</v>
      </c>
      <c r="AQ2125" s="95" t="e">
        <f t="shared" si="2222"/>
        <v>#DIV/0!</v>
      </c>
      <c r="AR2125" s="95" t="e">
        <f t="shared" si="2223"/>
        <v>#DIV/0!</v>
      </c>
      <c r="AS2125" s="95" t="e">
        <f t="shared" si="2224"/>
        <v>#DIV/0!</v>
      </c>
      <c r="AT2125" s="95" t="e">
        <f t="shared" si="2225"/>
        <v>#DIV/0!</v>
      </c>
      <c r="AU2125" s="95" t="e">
        <f t="shared" si="2226"/>
        <v>#DIV/0!</v>
      </c>
      <c r="AV2125" s="95" t="e">
        <f t="shared" si="2227"/>
        <v>#DIV/0!</v>
      </c>
      <c r="AW2125" s="95" t="e">
        <f t="shared" si="2228"/>
        <v>#DIV/0!</v>
      </c>
      <c r="AX2125" s="95" t="e">
        <f t="shared" si="2229"/>
        <v>#DIV/0!</v>
      </c>
      <c r="AY2125" s="95" t="e">
        <f t="shared" si="2230"/>
        <v>#DIV/0!</v>
      </c>
      <c r="AZ2125" s="213" t="e">
        <f t="shared" si="2231"/>
        <v>#DIV/0!</v>
      </c>
      <c r="BA2125" s="201" t="e">
        <f t="shared" si="2168"/>
        <v>#DIV/0!</v>
      </c>
      <c r="BB2125" s="201" t="e">
        <f t="shared" si="2169"/>
        <v>#DIV/0!</v>
      </c>
      <c r="BC2125" s="201" t="e">
        <f t="shared" si="2170"/>
        <v>#DIV/0!</v>
      </c>
      <c r="BD2125" s="201" t="e">
        <f t="shared" si="2171"/>
        <v>#DIV/0!</v>
      </c>
      <c r="BE2125" s="201" t="e">
        <f t="shared" si="2172"/>
        <v>#DIV/0!</v>
      </c>
      <c r="BG2125" s="99" t="e">
        <f t="shared" si="2173"/>
        <v>#DIV/0!</v>
      </c>
      <c r="BH2125" s="99" t="e">
        <f t="shared" si="2174"/>
        <v>#DIV/0!</v>
      </c>
      <c r="BI2125" s="99" t="e">
        <f t="shared" si="2175"/>
        <v>#DIV/0!</v>
      </c>
      <c r="BJ2125" s="99" t="e">
        <f t="shared" si="2176"/>
        <v>#DIV/0!</v>
      </c>
      <c r="BK2125" s="99" t="e">
        <f t="shared" si="2177"/>
        <v>#DIV/0!</v>
      </c>
      <c r="BL2125" s="99" t="e">
        <f t="shared" si="2178"/>
        <v>#DIV/0!</v>
      </c>
      <c r="BM2125" s="99" t="e">
        <f t="shared" si="2179"/>
        <v>#DIV/0!</v>
      </c>
      <c r="BN2125" s="99" t="e">
        <f t="shared" si="2180"/>
        <v>#DIV/0!</v>
      </c>
      <c r="BO2125" s="99" t="e">
        <f t="shared" si="2181"/>
        <v>#DIV/0!</v>
      </c>
      <c r="BP2125" s="99" t="e">
        <f t="shared" si="2182"/>
        <v>#DIV/0!</v>
      </c>
      <c r="BQ2125" s="99" t="e">
        <f t="shared" si="2183"/>
        <v>#DIV/0!</v>
      </c>
      <c r="BR2125" s="99" t="e">
        <f t="shared" si="2184"/>
        <v>#DIV/0!</v>
      </c>
      <c r="BS2125" s="99">
        <f t="shared" si="2185"/>
        <v>0</v>
      </c>
      <c r="BT2125" s="99">
        <f t="shared" si="2186"/>
        <v>1.7</v>
      </c>
    </row>
    <row r="2126" spans="1:72" ht="13" x14ac:dyDescent="0.25">
      <c r="A2126" s="93">
        <v>38972</v>
      </c>
      <c r="B2126" s="94">
        <v>0</v>
      </c>
      <c r="C2126" s="101">
        <v>2.4</v>
      </c>
      <c r="D2126" s="205">
        <v>10.996</v>
      </c>
      <c r="E2126" s="207" t="e">
        <f t="shared" si="2187"/>
        <v>#DIV/0!</v>
      </c>
      <c r="F2126" s="96"/>
      <c r="G2126" s="95" t="e">
        <f t="shared" si="2189"/>
        <v>#DIV/0!</v>
      </c>
      <c r="H2126" s="95">
        <f t="shared" si="2166"/>
        <v>0</v>
      </c>
      <c r="I2126" s="95">
        <f t="shared" si="2167"/>
        <v>2.4</v>
      </c>
      <c r="J2126" s="100">
        <f t="shared" si="2190"/>
        <v>0</v>
      </c>
      <c r="K2126" s="100" t="e">
        <f t="shared" si="2191"/>
        <v>#DIV/0!</v>
      </c>
      <c r="L2126" s="100" t="e">
        <f t="shared" si="2192"/>
        <v>#DIV/0!</v>
      </c>
      <c r="M2126" s="100" t="e">
        <f t="shared" si="2193"/>
        <v>#DIV/0!</v>
      </c>
      <c r="N2126" s="100" t="e">
        <f t="shared" si="2194"/>
        <v>#DIV/0!</v>
      </c>
      <c r="O2126" s="100" t="e">
        <f t="shared" si="2195"/>
        <v>#DIV/0!</v>
      </c>
      <c r="P2126" s="100" t="e">
        <f t="shared" si="2196"/>
        <v>#DIV/0!</v>
      </c>
      <c r="Q2126" s="100" t="e">
        <f t="shared" si="2197"/>
        <v>#DIV/0!</v>
      </c>
      <c r="R2126" s="100" t="e">
        <f t="shared" si="2198"/>
        <v>#DIV/0!</v>
      </c>
      <c r="S2126" s="100" t="e">
        <f t="shared" si="2199"/>
        <v>#DIV/0!</v>
      </c>
      <c r="T2126" s="100" t="e">
        <f t="shared" si="2200"/>
        <v>#DIV/0!</v>
      </c>
      <c r="U2126" s="100" t="e">
        <f t="shared" si="2201"/>
        <v>#DIV/0!</v>
      </c>
      <c r="V2126" s="100" t="e">
        <f t="shared" si="2202"/>
        <v>#DIV/0!</v>
      </c>
      <c r="W2126" s="100" t="e">
        <f t="shared" si="2203"/>
        <v>#DIV/0!</v>
      </c>
      <c r="X2126" s="100" t="e">
        <f t="shared" si="2204"/>
        <v>#DIV/0!</v>
      </c>
      <c r="Y2126" s="100" t="e">
        <f t="shared" si="2205"/>
        <v>#DIV/0!</v>
      </c>
      <c r="Z2126" s="100" t="e">
        <f t="shared" si="2206"/>
        <v>#DIV/0!</v>
      </c>
      <c r="AA2126" s="100" t="e">
        <f t="shared" si="2188"/>
        <v>#DIV/0!</v>
      </c>
      <c r="AB2126" s="95" t="e">
        <f t="shared" si="2207"/>
        <v>#DIV/0!</v>
      </c>
      <c r="AC2126" s="95" t="e">
        <f t="shared" si="2208"/>
        <v>#DIV/0!</v>
      </c>
      <c r="AD2126" s="95" t="e">
        <f t="shared" si="2209"/>
        <v>#DIV/0!</v>
      </c>
      <c r="AE2126" s="95" t="e">
        <f t="shared" si="2210"/>
        <v>#DIV/0!</v>
      </c>
      <c r="AF2126" s="95" t="e">
        <f t="shared" si="2211"/>
        <v>#DIV/0!</v>
      </c>
      <c r="AG2126" s="95" t="e">
        <f t="shared" si="2212"/>
        <v>#DIV/0!</v>
      </c>
      <c r="AH2126" s="95" t="e">
        <f t="shared" si="2213"/>
        <v>#DIV/0!</v>
      </c>
      <c r="AI2126" s="95" t="e">
        <f t="shared" si="2214"/>
        <v>#DIV/0!</v>
      </c>
      <c r="AJ2126" s="95" t="e">
        <f t="shared" si="2215"/>
        <v>#DIV/0!</v>
      </c>
      <c r="AK2126" s="95" t="e">
        <f t="shared" si="2216"/>
        <v>#DIV/0!</v>
      </c>
      <c r="AL2126" s="95" t="e">
        <f t="shared" si="2217"/>
        <v>#DIV/0!</v>
      </c>
      <c r="AM2126" s="95" t="e">
        <f t="shared" si="2218"/>
        <v>#DIV/0!</v>
      </c>
      <c r="AN2126" s="95" t="e">
        <f t="shared" si="2219"/>
        <v>#DIV/0!</v>
      </c>
      <c r="AO2126" s="95" t="e">
        <f t="shared" si="2220"/>
        <v>#DIV/0!</v>
      </c>
      <c r="AP2126" s="95" t="e">
        <f t="shared" si="2221"/>
        <v>#DIV/0!</v>
      </c>
      <c r="AQ2126" s="95" t="e">
        <f t="shared" si="2222"/>
        <v>#DIV/0!</v>
      </c>
      <c r="AR2126" s="95" t="e">
        <f t="shared" si="2223"/>
        <v>#DIV/0!</v>
      </c>
      <c r="AS2126" s="95" t="e">
        <f t="shared" si="2224"/>
        <v>#DIV/0!</v>
      </c>
      <c r="AT2126" s="95" t="e">
        <f t="shared" si="2225"/>
        <v>#DIV/0!</v>
      </c>
      <c r="AU2126" s="95" t="e">
        <f t="shared" si="2226"/>
        <v>#DIV/0!</v>
      </c>
      <c r="AV2126" s="95" t="e">
        <f t="shared" si="2227"/>
        <v>#DIV/0!</v>
      </c>
      <c r="AW2126" s="95" t="e">
        <f t="shared" si="2228"/>
        <v>#DIV/0!</v>
      </c>
      <c r="AX2126" s="95" t="e">
        <f t="shared" si="2229"/>
        <v>#DIV/0!</v>
      </c>
      <c r="AY2126" s="95" t="e">
        <f t="shared" si="2230"/>
        <v>#DIV/0!</v>
      </c>
      <c r="AZ2126" s="213" t="e">
        <f t="shared" si="2231"/>
        <v>#DIV/0!</v>
      </c>
      <c r="BA2126" s="201" t="e">
        <f t="shared" si="2168"/>
        <v>#DIV/0!</v>
      </c>
      <c r="BB2126" s="201" t="e">
        <f t="shared" si="2169"/>
        <v>#DIV/0!</v>
      </c>
      <c r="BC2126" s="201" t="e">
        <f t="shared" si="2170"/>
        <v>#DIV/0!</v>
      </c>
      <c r="BD2126" s="201" t="e">
        <f t="shared" si="2171"/>
        <v>#DIV/0!</v>
      </c>
      <c r="BE2126" s="201" t="e">
        <f t="shared" si="2172"/>
        <v>#DIV/0!</v>
      </c>
      <c r="BG2126" s="99" t="e">
        <f t="shared" si="2173"/>
        <v>#DIV/0!</v>
      </c>
      <c r="BH2126" s="99" t="e">
        <f t="shared" si="2174"/>
        <v>#DIV/0!</v>
      </c>
      <c r="BI2126" s="99" t="e">
        <f t="shared" si="2175"/>
        <v>#DIV/0!</v>
      </c>
      <c r="BJ2126" s="99" t="e">
        <f t="shared" si="2176"/>
        <v>#DIV/0!</v>
      </c>
      <c r="BK2126" s="99" t="e">
        <f t="shared" si="2177"/>
        <v>#DIV/0!</v>
      </c>
      <c r="BL2126" s="99" t="e">
        <f t="shared" si="2178"/>
        <v>#DIV/0!</v>
      </c>
      <c r="BM2126" s="99" t="e">
        <f t="shared" si="2179"/>
        <v>#DIV/0!</v>
      </c>
      <c r="BN2126" s="99" t="e">
        <f t="shared" si="2180"/>
        <v>#DIV/0!</v>
      </c>
      <c r="BO2126" s="99" t="e">
        <f t="shared" si="2181"/>
        <v>#DIV/0!</v>
      </c>
      <c r="BP2126" s="99" t="e">
        <f t="shared" si="2182"/>
        <v>#DIV/0!</v>
      </c>
      <c r="BQ2126" s="99" t="e">
        <f t="shared" si="2183"/>
        <v>#DIV/0!</v>
      </c>
      <c r="BR2126" s="99" t="e">
        <f t="shared" si="2184"/>
        <v>#DIV/0!</v>
      </c>
      <c r="BS2126" s="99">
        <f t="shared" si="2185"/>
        <v>0</v>
      </c>
      <c r="BT2126" s="99">
        <f t="shared" si="2186"/>
        <v>2.4</v>
      </c>
    </row>
    <row r="2127" spans="1:72" ht="13" x14ac:dyDescent="0.25">
      <c r="A2127" s="93">
        <v>38973</v>
      </c>
      <c r="B2127" s="94">
        <v>0</v>
      </c>
      <c r="C2127" s="101">
        <v>1.8</v>
      </c>
      <c r="D2127" s="205">
        <v>10.647</v>
      </c>
      <c r="E2127" s="207" t="e">
        <f t="shared" si="2187"/>
        <v>#DIV/0!</v>
      </c>
      <c r="F2127" s="96"/>
      <c r="G2127" s="95" t="e">
        <f t="shared" si="2189"/>
        <v>#DIV/0!</v>
      </c>
      <c r="H2127" s="95">
        <f t="shared" si="2166"/>
        <v>0</v>
      </c>
      <c r="I2127" s="95">
        <f t="shared" si="2167"/>
        <v>1.8</v>
      </c>
      <c r="J2127" s="100">
        <f t="shared" si="2190"/>
        <v>0</v>
      </c>
      <c r="K2127" s="100" t="e">
        <f t="shared" si="2191"/>
        <v>#DIV/0!</v>
      </c>
      <c r="L2127" s="100" t="e">
        <f t="shared" si="2192"/>
        <v>#DIV/0!</v>
      </c>
      <c r="M2127" s="100" t="e">
        <f t="shared" si="2193"/>
        <v>#DIV/0!</v>
      </c>
      <c r="N2127" s="100" t="e">
        <f t="shared" si="2194"/>
        <v>#DIV/0!</v>
      </c>
      <c r="O2127" s="100" t="e">
        <f t="shared" si="2195"/>
        <v>#DIV/0!</v>
      </c>
      <c r="P2127" s="100" t="e">
        <f t="shared" si="2196"/>
        <v>#DIV/0!</v>
      </c>
      <c r="Q2127" s="100" t="e">
        <f t="shared" si="2197"/>
        <v>#DIV/0!</v>
      </c>
      <c r="R2127" s="100" t="e">
        <f t="shared" si="2198"/>
        <v>#DIV/0!</v>
      </c>
      <c r="S2127" s="100" t="e">
        <f t="shared" si="2199"/>
        <v>#DIV/0!</v>
      </c>
      <c r="T2127" s="100" t="e">
        <f t="shared" si="2200"/>
        <v>#DIV/0!</v>
      </c>
      <c r="U2127" s="100" t="e">
        <f t="shared" si="2201"/>
        <v>#DIV/0!</v>
      </c>
      <c r="V2127" s="100" t="e">
        <f t="shared" si="2202"/>
        <v>#DIV/0!</v>
      </c>
      <c r="W2127" s="100" t="e">
        <f t="shared" si="2203"/>
        <v>#DIV/0!</v>
      </c>
      <c r="X2127" s="100" t="e">
        <f t="shared" si="2204"/>
        <v>#DIV/0!</v>
      </c>
      <c r="Y2127" s="100" t="e">
        <f t="shared" si="2205"/>
        <v>#DIV/0!</v>
      </c>
      <c r="Z2127" s="100" t="e">
        <f t="shared" si="2206"/>
        <v>#DIV/0!</v>
      </c>
      <c r="AA2127" s="100" t="e">
        <f t="shared" si="2188"/>
        <v>#DIV/0!</v>
      </c>
      <c r="AB2127" s="95" t="e">
        <f t="shared" si="2207"/>
        <v>#DIV/0!</v>
      </c>
      <c r="AC2127" s="95" t="e">
        <f t="shared" si="2208"/>
        <v>#DIV/0!</v>
      </c>
      <c r="AD2127" s="95" t="e">
        <f t="shared" si="2209"/>
        <v>#DIV/0!</v>
      </c>
      <c r="AE2127" s="95" t="e">
        <f t="shared" si="2210"/>
        <v>#DIV/0!</v>
      </c>
      <c r="AF2127" s="95" t="e">
        <f t="shared" si="2211"/>
        <v>#DIV/0!</v>
      </c>
      <c r="AG2127" s="95" t="e">
        <f t="shared" si="2212"/>
        <v>#DIV/0!</v>
      </c>
      <c r="AH2127" s="95" t="e">
        <f t="shared" si="2213"/>
        <v>#DIV/0!</v>
      </c>
      <c r="AI2127" s="95" t="e">
        <f t="shared" si="2214"/>
        <v>#DIV/0!</v>
      </c>
      <c r="AJ2127" s="95" t="e">
        <f t="shared" si="2215"/>
        <v>#DIV/0!</v>
      </c>
      <c r="AK2127" s="95" t="e">
        <f t="shared" si="2216"/>
        <v>#DIV/0!</v>
      </c>
      <c r="AL2127" s="95" t="e">
        <f t="shared" si="2217"/>
        <v>#DIV/0!</v>
      </c>
      <c r="AM2127" s="95" t="e">
        <f t="shared" si="2218"/>
        <v>#DIV/0!</v>
      </c>
      <c r="AN2127" s="95" t="e">
        <f t="shared" si="2219"/>
        <v>#DIV/0!</v>
      </c>
      <c r="AO2127" s="95" t="e">
        <f t="shared" si="2220"/>
        <v>#DIV/0!</v>
      </c>
      <c r="AP2127" s="95" t="e">
        <f t="shared" si="2221"/>
        <v>#DIV/0!</v>
      </c>
      <c r="AQ2127" s="95" t="e">
        <f t="shared" si="2222"/>
        <v>#DIV/0!</v>
      </c>
      <c r="AR2127" s="95" t="e">
        <f t="shared" si="2223"/>
        <v>#DIV/0!</v>
      </c>
      <c r="AS2127" s="95" t="e">
        <f t="shared" si="2224"/>
        <v>#DIV/0!</v>
      </c>
      <c r="AT2127" s="95" t="e">
        <f t="shared" si="2225"/>
        <v>#DIV/0!</v>
      </c>
      <c r="AU2127" s="95" t="e">
        <f t="shared" si="2226"/>
        <v>#DIV/0!</v>
      </c>
      <c r="AV2127" s="95" t="e">
        <f t="shared" si="2227"/>
        <v>#DIV/0!</v>
      </c>
      <c r="AW2127" s="95" t="e">
        <f t="shared" si="2228"/>
        <v>#DIV/0!</v>
      </c>
      <c r="AX2127" s="95" t="e">
        <f t="shared" si="2229"/>
        <v>#DIV/0!</v>
      </c>
      <c r="AY2127" s="95" t="e">
        <f t="shared" si="2230"/>
        <v>#DIV/0!</v>
      </c>
      <c r="AZ2127" s="213" t="e">
        <f t="shared" si="2231"/>
        <v>#DIV/0!</v>
      </c>
      <c r="BA2127" s="201" t="e">
        <f t="shared" si="2168"/>
        <v>#DIV/0!</v>
      </c>
      <c r="BB2127" s="201" t="e">
        <f t="shared" si="2169"/>
        <v>#DIV/0!</v>
      </c>
      <c r="BC2127" s="201" t="e">
        <f t="shared" si="2170"/>
        <v>#DIV/0!</v>
      </c>
      <c r="BD2127" s="201" t="e">
        <f t="shared" si="2171"/>
        <v>#DIV/0!</v>
      </c>
      <c r="BE2127" s="201" t="e">
        <f t="shared" si="2172"/>
        <v>#DIV/0!</v>
      </c>
      <c r="BG2127" s="99" t="e">
        <f t="shared" si="2173"/>
        <v>#DIV/0!</v>
      </c>
      <c r="BH2127" s="99" t="e">
        <f t="shared" si="2174"/>
        <v>#DIV/0!</v>
      </c>
      <c r="BI2127" s="99" t="e">
        <f t="shared" si="2175"/>
        <v>#DIV/0!</v>
      </c>
      <c r="BJ2127" s="99" t="e">
        <f t="shared" si="2176"/>
        <v>#DIV/0!</v>
      </c>
      <c r="BK2127" s="99" t="e">
        <f t="shared" si="2177"/>
        <v>#DIV/0!</v>
      </c>
      <c r="BL2127" s="99" t="e">
        <f t="shared" si="2178"/>
        <v>#DIV/0!</v>
      </c>
      <c r="BM2127" s="99" t="e">
        <f t="shared" si="2179"/>
        <v>#DIV/0!</v>
      </c>
      <c r="BN2127" s="99" t="e">
        <f t="shared" si="2180"/>
        <v>#DIV/0!</v>
      </c>
      <c r="BO2127" s="99" t="e">
        <f t="shared" si="2181"/>
        <v>#DIV/0!</v>
      </c>
      <c r="BP2127" s="99" t="e">
        <f t="shared" si="2182"/>
        <v>#DIV/0!</v>
      </c>
      <c r="BQ2127" s="99" t="e">
        <f t="shared" si="2183"/>
        <v>#DIV/0!</v>
      </c>
      <c r="BR2127" s="99" t="e">
        <f t="shared" si="2184"/>
        <v>#DIV/0!</v>
      </c>
      <c r="BS2127" s="99">
        <f t="shared" si="2185"/>
        <v>0</v>
      </c>
      <c r="BT2127" s="99">
        <f t="shared" si="2186"/>
        <v>1.8</v>
      </c>
    </row>
    <row r="2128" spans="1:72" ht="13" x14ac:dyDescent="0.25">
      <c r="A2128" s="93">
        <v>38974</v>
      </c>
      <c r="B2128" s="94">
        <v>0</v>
      </c>
      <c r="C2128" s="101">
        <v>2.2999999999999998</v>
      </c>
      <c r="D2128" s="205">
        <v>9.2050000000000001</v>
      </c>
      <c r="E2128" s="207" t="e">
        <f t="shared" si="2187"/>
        <v>#DIV/0!</v>
      </c>
      <c r="F2128" s="96"/>
      <c r="G2128" s="95" t="e">
        <f t="shared" si="2189"/>
        <v>#DIV/0!</v>
      </c>
      <c r="H2128" s="95">
        <f t="shared" si="2166"/>
        <v>0</v>
      </c>
      <c r="I2128" s="95">
        <f t="shared" si="2167"/>
        <v>2.2999999999999998</v>
      </c>
      <c r="J2128" s="100">
        <f t="shared" si="2190"/>
        <v>0</v>
      </c>
      <c r="K2128" s="100" t="e">
        <f t="shared" si="2191"/>
        <v>#DIV/0!</v>
      </c>
      <c r="L2128" s="100" t="e">
        <f t="shared" si="2192"/>
        <v>#DIV/0!</v>
      </c>
      <c r="M2128" s="100" t="e">
        <f t="shared" si="2193"/>
        <v>#DIV/0!</v>
      </c>
      <c r="N2128" s="100" t="e">
        <f t="shared" si="2194"/>
        <v>#DIV/0!</v>
      </c>
      <c r="O2128" s="100" t="e">
        <f t="shared" si="2195"/>
        <v>#DIV/0!</v>
      </c>
      <c r="P2128" s="100" t="e">
        <f t="shared" si="2196"/>
        <v>#DIV/0!</v>
      </c>
      <c r="Q2128" s="100" t="e">
        <f t="shared" si="2197"/>
        <v>#DIV/0!</v>
      </c>
      <c r="R2128" s="100" t="e">
        <f t="shared" si="2198"/>
        <v>#DIV/0!</v>
      </c>
      <c r="S2128" s="100" t="e">
        <f t="shared" si="2199"/>
        <v>#DIV/0!</v>
      </c>
      <c r="T2128" s="100" t="e">
        <f t="shared" si="2200"/>
        <v>#DIV/0!</v>
      </c>
      <c r="U2128" s="100" t="e">
        <f t="shared" si="2201"/>
        <v>#DIV/0!</v>
      </c>
      <c r="V2128" s="100" t="e">
        <f t="shared" si="2202"/>
        <v>#DIV/0!</v>
      </c>
      <c r="W2128" s="100" t="e">
        <f t="shared" si="2203"/>
        <v>#DIV/0!</v>
      </c>
      <c r="X2128" s="100" t="e">
        <f t="shared" si="2204"/>
        <v>#DIV/0!</v>
      </c>
      <c r="Y2128" s="100" t="e">
        <f t="shared" si="2205"/>
        <v>#DIV/0!</v>
      </c>
      <c r="Z2128" s="100" t="e">
        <f t="shared" si="2206"/>
        <v>#DIV/0!</v>
      </c>
      <c r="AA2128" s="100" t="e">
        <f t="shared" si="2188"/>
        <v>#DIV/0!</v>
      </c>
      <c r="AB2128" s="95" t="e">
        <f t="shared" si="2207"/>
        <v>#DIV/0!</v>
      </c>
      <c r="AC2128" s="95" t="e">
        <f t="shared" si="2208"/>
        <v>#DIV/0!</v>
      </c>
      <c r="AD2128" s="95" t="e">
        <f t="shared" si="2209"/>
        <v>#DIV/0!</v>
      </c>
      <c r="AE2128" s="95" t="e">
        <f t="shared" si="2210"/>
        <v>#DIV/0!</v>
      </c>
      <c r="AF2128" s="95" t="e">
        <f t="shared" si="2211"/>
        <v>#DIV/0!</v>
      </c>
      <c r="AG2128" s="95" t="e">
        <f t="shared" si="2212"/>
        <v>#DIV/0!</v>
      </c>
      <c r="AH2128" s="95" t="e">
        <f t="shared" si="2213"/>
        <v>#DIV/0!</v>
      </c>
      <c r="AI2128" s="95" t="e">
        <f t="shared" si="2214"/>
        <v>#DIV/0!</v>
      </c>
      <c r="AJ2128" s="95" t="e">
        <f t="shared" si="2215"/>
        <v>#DIV/0!</v>
      </c>
      <c r="AK2128" s="95" t="e">
        <f t="shared" si="2216"/>
        <v>#DIV/0!</v>
      </c>
      <c r="AL2128" s="95" t="e">
        <f t="shared" si="2217"/>
        <v>#DIV/0!</v>
      </c>
      <c r="AM2128" s="95" t="e">
        <f t="shared" si="2218"/>
        <v>#DIV/0!</v>
      </c>
      <c r="AN2128" s="95" t="e">
        <f t="shared" si="2219"/>
        <v>#DIV/0!</v>
      </c>
      <c r="AO2128" s="95" t="e">
        <f t="shared" si="2220"/>
        <v>#DIV/0!</v>
      </c>
      <c r="AP2128" s="95" t="e">
        <f t="shared" si="2221"/>
        <v>#DIV/0!</v>
      </c>
      <c r="AQ2128" s="95" t="e">
        <f t="shared" si="2222"/>
        <v>#DIV/0!</v>
      </c>
      <c r="AR2128" s="95" t="e">
        <f t="shared" si="2223"/>
        <v>#DIV/0!</v>
      </c>
      <c r="AS2128" s="95" t="e">
        <f t="shared" si="2224"/>
        <v>#DIV/0!</v>
      </c>
      <c r="AT2128" s="95" t="e">
        <f t="shared" si="2225"/>
        <v>#DIV/0!</v>
      </c>
      <c r="AU2128" s="95" t="e">
        <f t="shared" si="2226"/>
        <v>#DIV/0!</v>
      </c>
      <c r="AV2128" s="95" t="e">
        <f t="shared" si="2227"/>
        <v>#DIV/0!</v>
      </c>
      <c r="AW2128" s="95" t="e">
        <f t="shared" si="2228"/>
        <v>#DIV/0!</v>
      </c>
      <c r="AX2128" s="95" t="e">
        <f t="shared" si="2229"/>
        <v>#DIV/0!</v>
      </c>
      <c r="AY2128" s="95" t="e">
        <f t="shared" si="2230"/>
        <v>#DIV/0!</v>
      </c>
      <c r="AZ2128" s="213" t="e">
        <f t="shared" si="2231"/>
        <v>#DIV/0!</v>
      </c>
      <c r="BA2128" s="201" t="e">
        <f t="shared" si="2168"/>
        <v>#DIV/0!</v>
      </c>
      <c r="BB2128" s="201" t="e">
        <f t="shared" si="2169"/>
        <v>#DIV/0!</v>
      </c>
      <c r="BC2128" s="201" t="e">
        <f t="shared" si="2170"/>
        <v>#DIV/0!</v>
      </c>
      <c r="BD2128" s="201" t="e">
        <f t="shared" si="2171"/>
        <v>#DIV/0!</v>
      </c>
      <c r="BE2128" s="201" t="e">
        <f t="shared" si="2172"/>
        <v>#DIV/0!</v>
      </c>
      <c r="BG2128" s="99" t="e">
        <f t="shared" si="2173"/>
        <v>#DIV/0!</v>
      </c>
      <c r="BH2128" s="99" t="e">
        <f t="shared" si="2174"/>
        <v>#DIV/0!</v>
      </c>
      <c r="BI2128" s="99" t="e">
        <f t="shared" si="2175"/>
        <v>#DIV/0!</v>
      </c>
      <c r="BJ2128" s="99" t="e">
        <f t="shared" si="2176"/>
        <v>#DIV/0!</v>
      </c>
      <c r="BK2128" s="99" t="e">
        <f t="shared" si="2177"/>
        <v>#DIV/0!</v>
      </c>
      <c r="BL2128" s="99" t="e">
        <f t="shared" si="2178"/>
        <v>#DIV/0!</v>
      </c>
      <c r="BM2128" s="99" t="e">
        <f t="shared" si="2179"/>
        <v>#DIV/0!</v>
      </c>
      <c r="BN2128" s="99" t="e">
        <f t="shared" si="2180"/>
        <v>#DIV/0!</v>
      </c>
      <c r="BO2128" s="99" t="e">
        <f t="shared" si="2181"/>
        <v>#DIV/0!</v>
      </c>
      <c r="BP2128" s="99" t="e">
        <f t="shared" si="2182"/>
        <v>#DIV/0!</v>
      </c>
      <c r="BQ2128" s="99" t="e">
        <f t="shared" si="2183"/>
        <v>#DIV/0!</v>
      </c>
      <c r="BR2128" s="99" t="e">
        <f t="shared" si="2184"/>
        <v>#DIV/0!</v>
      </c>
      <c r="BS2128" s="99">
        <f t="shared" si="2185"/>
        <v>0</v>
      </c>
      <c r="BT2128" s="99">
        <f t="shared" si="2186"/>
        <v>2.2999999999999998</v>
      </c>
    </row>
    <row r="2129" spans="1:72" ht="13" x14ac:dyDescent="0.25">
      <c r="A2129" s="93">
        <v>38975</v>
      </c>
      <c r="B2129" s="94">
        <v>0</v>
      </c>
      <c r="C2129" s="101">
        <v>2.9</v>
      </c>
      <c r="D2129" s="205">
        <v>8.6359999999999992</v>
      </c>
      <c r="E2129" s="207" t="e">
        <f t="shared" si="2187"/>
        <v>#DIV/0!</v>
      </c>
      <c r="F2129" s="96"/>
      <c r="G2129" s="95" t="e">
        <f t="shared" si="2189"/>
        <v>#DIV/0!</v>
      </c>
      <c r="H2129" s="95">
        <f t="shared" si="2166"/>
        <v>0</v>
      </c>
      <c r="I2129" s="95">
        <f t="shared" si="2167"/>
        <v>2.9</v>
      </c>
      <c r="J2129" s="100">
        <f t="shared" si="2190"/>
        <v>0</v>
      </c>
      <c r="K2129" s="100" t="e">
        <f t="shared" si="2191"/>
        <v>#DIV/0!</v>
      </c>
      <c r="L2129" s="100" t="e">
        <f t="shared" si="2192"/>
        <v>#DIV/0!</v>
      </c>
      <c r="M2129" s="100" t="e">
        <f t="shared" si="2193"/>
        <v>#DIV/0!</v>
      </c>
      <c r="N2129" s="100" t="e">
        <f t="shared" si="2194"/>
        <v>#DIV/0!</v>
      </c>
      <c r="O2129" s="100" t="e">
        <f t="shared" si="2195"/>
        <v>#DIV/0!</v>
      </c>
      <c r="P2129" s="100" t="e">
        <f t="shared" si="2196"/>
        <v>#DIV/0!</v>
      </c>
      <c r="Q2129" s="100" t="e">
        <f t="shared" si="2197"/>
        <v>#DIV/0!</v>
      </c>
      <c r="R2129" s="100" t="e">
        <f t="shared" si="2198"/>
        <v>#DIV/0!</v>
      </c>
      <c r="S2129" s="100" t="e">
        <f t="shared" si="2199"/>
        <v>#DIV/0!</v>
      </c>
      <c r="T2129" s="100" t="e">
        <f t="shared" si="2200"/>
        <v>#DIV/0!</v>
      </c>
      <c r="U2129" s="100" t="e">
        <f t="shared" si="2201"/>
        <v>#DIV/0!</v>
      </c>
      <c r="V2129" s="100" t="e">
        <f t="shared" si="2202"/>
        <v>#DIV/0!</v>
      </c>
      <c r="W2129" s="100" t="e">
        <f t="shared" si="2203"/>
        <v>#DIV/0!</v>
      </c>
      <c r="X2129" s="100" t="e">
        <f t="shared" si="2204"/>
        <v>#DIV/0!</v>
      </c>
      <c r="Y2129" s="100" t="e">
        <f t="shared" si="2205"/>
        <v>#DIV/0!</v>
      </c>
      <c r="Z2129" s="100" t="e">
        <f t="shared" si="2206"/>
        <v>#DIV/0!</v>
      </c>
      <c r="AA2129" s="100" t="e">
        <f t="shared" si="2188"/>
        <v>#DIV/0!</v>
      </c>
      <c r="AB2129" s="95" t="e">
        <f t="shared" si="2207"/>
        <v>#DIV/0!</v>
      </c>
      <c r="AC2129" s="95" t="e">
        <f t="shared" si="2208"/>
        <v>#DIV/0!</v>
      </c>
      <c r="AD2129" s="95" t="e">
        <f t="shared" si="2209"/>
        <v>#DIV/0!</v>
      </c>
      <c r="AE2129" s="95" t="e">
        <f t="shared" si="2210"/>
        <v>#DIV/0!</v>
      </c>
      <c r="AF2129" s="95" t="e">
        <f t="shared" si="2211"/>
        <v>#DIV/0!</v>
      </c>
      <c r="AG2129" s="95" t="e">
        <f t="shared" si="2212"/>
        <v>#DIV/0!</v>
      </c>
      <c r="AH2129" s="95" t="e">
        <f t="shared" si="2213"/>
        <v>#DIV/0!</v>
      </c>
      <c r="AI2129" s="95" t="e">
        <f t="shared" si="2214"/>
        <v>#DIV/0!</v>
      </c>
      <c r="AJ2129" s="95" t="e">
        <f t="shared" si="2215"/>
        <v>#DIV/0!</v>
      </c>
      <c r="AK2129" s="95" t="e">
        <f t="shared" si="2216"/>
        <v>#DIV/0!</v>
      </c>
      <c r="AL2129" s="95" t="e">
        <f t="shared" si="2217"/>
        <v>#DIV/0!</v>
      </c>
      <c r="AM2129" s="95" t="e">
        <f t="shared" si="2218"/>
        <v>#DIV/0!</v>
      </c>
      <c r="AN2129" s="95" t="e">
        <f t="shared" si="2219"/>
        <v>#DIV/0!</v>
      </c>
      <c r="AO2129" s="95" t="e">
        <f t="shared" si="2220"/>
        <v>#DIV/0!</v>
      </c>
      <c r="AP2129" s="95" t="e">
        <f t="shared" si="2221"/>
        <v>#DIV/0!</v>
      </c>
      <c r="AQ2129" s="95" t="e">
        <f t="shared" si="2222"/>
        <v>#DIV/0!</v>
      </c>
      <c r="AR2129" s="95" t="e">
        <f t="shared" si="2223"/>
        <v>#DIV/0!</v>
      </c>
      <c r="AS2129" s="95" t="e">
        <f t="shared" si="2224"/>
        <v>#DIV/0!</v>
      </c>
      <c r="AT2129" s="95" t="e">
        <f t="shared" si="2225"/>
        <v>#DIV/0!</v>
      </c>
      <c r="AU2129" s="95" t="e">
        <f t="shared" si="2226"/>
        <v>#DIV/0!</v>
      </c>
      <c r="AV2129" s="95" t="e">
        <f t="shared" si="2227"/>
        <v>#DIV/0!</v>
      </c>
      <c r="AW2129" s="95" t="e">
        <f t="shared" si="2228"/>
        <v>#DIV/0!</v>
      </c>
      <c r="AX2129" s="95" t="e">
        <f t="shared" si="2229"/>
        <v>#DIV/0!</v>
      </c>
      <c r="AY2129" s="95" t="e">
        <f t="shared" si="2230"/>
        <v>#DIV/0!</v>
      </c>
      <c r="AZ2129" s="213" t="e">
        <f t="shared" si="2231"/>
        <v>#DIV/0!</v>
      </c>
      <c r="BA2129" s="201" t="e">
        <f t="shared" si="2168"/>
        <v>#DIV/0!</v>
      </c>
      <c r="BB2129" s="201" t="e">
        <f t="shared" si="2169"/>
        <v>#DIV/0!</v>
      </c>
      <c r="BC2129" s="201" t="e">
        <f t="shared" si="2170"/>
        <v>#DIV/0!</v>
      </c>
      <c r="BD2129" s="201" t="e">
        <f t="shared" si="2171"/>
        <v>#DIV/0!</v>
      </c>
      <c r="BE2129" s="201" t="e">
        <f t="shared" si="2172"/>
        <v>#DIV/0!</v>
      </c>
      <c r="BG2129" s="99" t="e">
        <f t="shared" si="2173"/>
        <v>#DIV/0!</v>
      </c>
      <c r="BH2129" s="99" t="e">
        <f t="shared" si="2174"/>
        <v>#DIV/0!</v>
      </c>
      <c r="BI2129" s="99" t="e">
        <f t="shared" si="2175"/>
        <v>#DIV/0!</v>
      </c>
      <c r="BJ2129" s="99" t="e">
        <f t="shared" si="2176"/>
        <v>#DIV/0!</v>
      </c>
      <c r="BK2129" s="99" t="e">
        <f t="shared" si="2177"/>
        <v>#DIV/0!</v>
      </c>
      <c r="BL2129" s="99" t="e">
        <f t="shared" si="2178"/>
        <v>#DIV/0!</v>
      </c>
      <c r="BM2129" s="99" t="e">
        <f t="shared" si="2179"/>
        <v>#DIV/0!</v>
      </c>
      <c r="BN2129" s="99" t="e">
        <f t="shared" si="2180"/>
        <v>#DIV/0!</v>
      </c>
      <c r="BO2129" s="99" t="e">
        <f t="shared" si="2181"/>
        <v>#DIV/0!</v>
      </c>
      <c r="BP2129" s="99" t="e">
        <f t="shared" si="2182"/>
        <v>#DIV/0!</v>
      </c>
      <c r="BQ2129" s="99" t="e">
        <f t="shared" si="2183"/>
        <v>#DIV/0!</v>
      </c>
      <c r="BR2129" s="99" t="e">
        <f t="shared" si="2184"/>
        <v>#DIV/0!</v>
      </c>
      <c r="BS2129" s="99">
        <f t="shared" si="2185"/>
        <v>0</v>
      </c>
      <c r="BT2129" s="99">
        <f t="shared" si="2186"/>
        <v>2.9</v>
      </c>
    </row>
    <row r="2130" spans="1:72" ht="13" x14ac:dyDescent="0.25">
      <c r="A2130" s="93">
        <v>38976</v>
      </c>
      <c r="B2130" s="94">
        <v>0</v>
      </c>
      <c r="C2130" s="101">
        <v>3.3</v>
      </c>
      <c r="D2130" s="205">
        <v>8.1630000000000003</v>
      </c>
      <c r="E2130" s="207" t="e">
        <f t="shared" si="2187"/>
        <v>#DIV/0!</v>
      </c>
      <c r="F2130" s="96"/>
      <c r="G2130" s="95" t="e">
        <f t="shared" si="2189"/>
        <v>#DIV/0!</v>
      </c>
      <c r="H2130" s="95">
        <f t="shared" si="2166"/>
        <v>0</v>
      </c>
      <c r="I2130" s="95">
        <f t="shared" si="2167"/>
        <v>3.3</v>
      </c>
      <c r="J2130" s="100">
        <f t="shared" si="2190"/>
        <v>0</v>
      </c>
      <c r="K2130" s="100" t="e">
        <f t="shared" si="2191"/>
        <v>#DIV/0!</v>
      </c>
      <c r="L2130" s="100" t="e">
        <f t="shared" si="2192"/>
        <v>#DIV/0!</v>
      </c>
      <c r="M2130" s="100" t="e">
        <f t="shared" si="2193"/>
        <v>#DIV/0!</v>
      </c>
      <c r="N2130" s="100" t="e">
        <f t="shared" si="2194"/>
        <v>#DIV/0!</v>
      </c>
      <c r="O2130" s="100" t="e">
        <f t="shared" si="2195"/>
        <v>#DIV/0!</v>
      </c>
      <c r="P2130" s="100" t="e">
        <f t="shared" si="2196"/>
        <v>#DIV/0!</v>
      </c>
      <c r="Q2130" s="100" t="e">
        <f t="shared" si="2197"/>
        <v>#DIV/0!</v>
      </c>
      <c r="R2130" s="100" t="e">
        <f t="shared" si="2198"/>
        <v>#DIV/0!</v>
      </c>
      <c r="S2130" s="100" t="e">
        <f t="shared" si="2199"/>
        <v>#DIV/0!</v>
      </c>
      <c r="T2130" s="100" t="e">
        <f t="shared" si="2200"/>
        <v>#DIV/0!</v>
      </c>
      <c r="U2130" s="100" t="e">
        <f t="shared" si="2201"/>
        <v>#DIV/0!</v>
      </c>
      <c r="V2130" s="100" t="e">
        <f t="shared" si="2202"/>
        <v>#DIV/0!</v>
      </c>
      <c r="W2130" s="100" t="e">
        <f t="shared" si="2203"/>
        <v>#DIV/0!</v>
      </c>
      <c r="X2130" s="100" t="e">
        <f t="shared" si="2204"/>
        <v>#DIV/0!</v>
      </c>
      <c r="Y2130" s="100" t="e">
        <f t="shared" si="2205"/>
        <v>#DIV/0!</v>
      </c>
      <c r="Z2130" s="100" t="e">
        <f t="shared" si="2206"/>
        <v>#DIV/0!</v>
      </c>
      <c r="AA2130" s="100" t="e">
        <f t="shared" si="2188"/>
        <v>#DIV/0!</v>
      </c>
      <c r="AB2130" s="95" t="e">
        <f t="shared" si="2207"/>
        <v>#DIV/0!</v>
      </c>
      <c r="AC2130" s="95" t="e">
        <f t="shared" si="2208"/>
        <v>#DIV/0!</v>
      </c>
      <c r="AD2130" s="95" t="e">
        <f t="shared" si="2209"/>
        <v>#DIV/0!</v>
      </c>
      <c r="AE2130" s="95" t="e">
        <f t="shared" si="2210"/>
        <v>#DIV/0!</v>
      </c>
      <c r="AF2130" s="95" t="e">
        <f t="shared" si="2211"/>
        <v>#DIV/0!</v>
      </c>
      <c r="AG2130" s="95" t="e">
        <f t="shared" si="2212"/>
        <v>#DIV/0!</v>
      </c>
      <c r="AH2130" s="95" t="e">
        <f t="shared" si="2213"/>
        <v>#DIV/0!</v>
      </c>
      <c r="AI2130" s="95" t="e">
        <f t="shared" si="2214"/>
        <v>#DIV/0!</v>
      </c>
      <c r="AJ2130" s="95" t="e">
        <f t="shared" si="2215"/>
        <v>#DIV/0!</v>
      </c>
      <c r="AK2130" s="95" t="e">
        <f t="shared" si="2216"/>
        <v>#DIV/0!</v>
      </c>
      <c r="AL2130" s="95" t="e">
        <f t="shared" si="2217"/>
        <v>#DIV/0!</v>
      </c>
      <c r="AM2130" s="95" t="e">
        <f t="shared" si="2218"/>
        <v>#DIV/0!</v>
      </c>
      <c r="AN2130" s="95" t="e">
        <f t="shared" si="2219"/>
        <v>#DIV/0!</v>
      </c>
      <c r="AO2130" s="95" t="e">
        <f t="shared" si="2220"/>
        <v>#DIV/0!</v>
      </c>
      <c r="AP2130" s="95" t="e">
        <f t="shared" si="2221"/>
        <v>#DIV/0!</v>
      </c>
      <c r="AQ2130" s="95" t="e">
        <f t="shared" si="2222"/>
        <v>#DIV/0!</v>
      </c>
      <c r="AR2130" s="95" t="e">
        <f t="shared" si="2223"/>
        <v>#DIV/0!</v>
      </c>
      <c r="AS2130" s="95" t="e">
        <f t="shared" si="2224"/>
        <v>#DIV/0!</v>
      </c>
      <c r="AT2130" s="95" t="e">
        <f t="shared" si="2225"/>
        <v>#DIV/0!</v>
      </c>
      <c r="AU2130" s="95" t="e">
        <f t="shared" si="2226"/>
        <v>#DIV/0!</v>
      </c>
      <c r="AV2130" s="95" t="e">
        <f t="shared" si="2227"/>
        <v>#DIV/0!</v>
      </c>
      <c r="AW2130" s="95" t="e">
        <f t="shared" si="2228"/>
        <v>#DIV/0!</v>
      </c>
      <c r="AX2130" s="95" t="e">
        <f t="shared" si="2229"/>
        <v>#DIV/0!</v>
      </c>
      <c r="AY2130" s="95" t="e">
        <f t="shared" si="2230"/>
        <v>#DIV/0!</v>
      </c>
      <c r="AZ2130" s="213" t="e">
        <f t="shared" si="2231"/>
        <v>#DIV/0!</v>
      </c>
      <c r="BA2130" s="201" t="e">
        <f t="shared" si="2168"/>
        <v>#DIV/0!</v>
      </c>
      <c r="BB2130" s="201" t="e">
        <f t="shared" si="2169"/>
        <v>#DIV/0!</v>
      </c>
      <c r="BC2130" s="201" t="e">
        <f t="shared" si="2170"/>
        <v>#DIV/0!</v>
      </c>
      <c r="BD2130" s="201" t="e">
        <f t="shared" si="2171"/>
        <v>#DIV/0!</v>
      </c>
      <c r="BE2130" s="201" t="e">
        <f t="shared" si="2172"/>
        <v>#DIV/0!</v>
      </c>
      <c r="BG2130" s="99" t="e">
        <f t="shared" si="2173"/>
        <v>#DIV/0!</v>
      </c>
      <c r="BH2130" s="99" t="e">
        <f t="shared" si="2174"/>
        <v>#DIV/0!</v>
      </c>
      <c r="BI2130" s="99" t="e">
        <f t="shared" si="2175"/>
        <v>#DIV/0!</v>
      </c>
      <c r="BJ2130" s="99" t="e">
        <f t="shared" si="2176"/>
        <v>#DIV/0!</v>
      </c>
      <c r="BK2130" s="99" t="e">
        <f t="shared" si="2177"/>
        <v>#DIV/0!</v>
      </c>
      <c r="BL2130" s="99" t="e">
        <f t="shared" si="2178"/>
        <v>#DIV/0!</v>
      </c>
      <c r="BM2130" s="99" t="e">
        <f t="shared" si="2179"/>
        <v>#DIV/0!</v>
      </c>
      <c r="BN2130" s="99" t="e">
        <f t="shared" si="2180"/>
        <v>#DIV/0!</v>
      </c>
      <c r="BO2130" s="99" t="e">
        <f t="shared" si="2181"/>
        <v>#DIV/0!</v>
      </c>
      <c r="BP2130" s="99" t="e">
        <f t="shared" si="2182"/>
        <v>#DIV/0!</v>
      </c>
      <c r="BQ2130" s="99" t="e">
        <f t="shared" si="2183"/>
        <v>#DIV/0!</v>
      </c>
      <c r="BR2130" s="99" t="e">
        <f t="shared" si="2184"/>
        <v>#DIV/0!</v>
      </c>
      <c r="BS2130" s="99">
        <f t="shared" si="2185"/>
        <v>0</v>
      </c>
      <c r="BT2130" s="99">
        <f t="shared" si="2186"/>
        <v>3.3</v>
      </c>
    </row>
    <row r="2131" spans="1:72" ht="13" x14ac:dyDescent="0.25">
      <c r="A2131" s="93">
        <v>38977</v>
      </c>
      <c r="B2131" s="94">
        <v>0</v>
      </c>
      <c r="C2131" s="101">
        <v>3.2</v>
      </c>
      <c r="D2131" s="205">
        <v>7.4420000000000002</v>
      </c>
      <c r="E2131" s="207" t="e">
        <f t="shared" si="2187"/>
        <v>#DIV/0!</v>
      </c>
      <c r="F2131" s="96"/>
      <c r="G2131" s="95" t="e">
        <f t="shared" si="2189"/>
        <v>#DIV/0!</v>
      </c>
      <c r="H2131" s="95">
        <f t="shared" si="2166"/>
        <v>0</v>
      </c>
      <c r="I2131" s="95">
        <f t="shared" si="2167"/>
        <v>3.2</v>
      </c>
      <c r="J2131" s="100">
        <f t="shared" si="2190"/>
        <v>0</v>
      </c>
      <c r="K2131" s="100" t="e">
        <f t="shared" si="2191"/>
        <v>#DIV/0!</v>
      </c>
      <c r="L2131" s="100" t="e">
        <f t="shared" si="2192"/>
        <v>#DIV/0!</v>
      </c>
      <c r="M2131" s="100" t="e">
        <f t="shared" si="2193"/>
        <v>#DIV/0!</v>
      </c>
      <c r="N2131" s="100" t="e">
        <f t="shared" si="2194"/>
        <v>#DIV/0!</v>
      </c>
      <c r="O2131" s="100" t="e">
        <f t="shared" si="2195"/>
        <v>#DIV/0!</v>
      </c>
      <c r="P2131" s="100" t="e">
        <f t="shared" si="2196"/>
        <v>#DIV/0!</v>
      </c>
      <c r="Q2131" s="100" t="e">
        <f t="shared" si="2197"/>
        <v>#DIV/0!</v>
      </c>
      <c r="R2131" s="100" t="e">
        <f t="shared" si="2198"/>
        <v>#DIV/0!</v>
      </c>
      <c r="S2131" s="100" t="e">
        <f t="shared" si="2199"/>
        <v>#DIV/0!</v>
      </c>
      <c r="T2131" s="100" t="e">
        <f t="shared" si="2200"/>
        <v>#DIV/0!</v>
      </c>
      <c r="U2131" s="100" t="e">
        <f t="shared" si="2201"/>
        <v>#DIV/0!</v>
      </c>
      <c r="V2131" s="100" t="e">
        <f t="shared" si="2202"/>
        <v>#DIV/0!</v>
      </c>
      <c r="W2131" s="100" t="e">
        <f t="shared" si="2203"/>
        <v>#DIV/0!</v>
      </c>
      <c r="X2131" s="100" t="e">
        <f t="shared" si="2204"/>
        <v>#DIV/0!</v>
      </c>
      <c r="Y2131" s="100" t="e">
        <f t="shared" si="2205"/>
        <v>#DIV/0!</v>
      </c>
      <c r="Z2131" s="100" t="e">
        <f t="shared" si="2206"/>
        <v>#DIV/0!</v>
      </c>
      <c r="AA2131" s="100" t="e">
        <f t="shared" si="2188"/>
        <v>#DIV/0!</v>
      </c>
      <c r="AB2131" s="95" t="e">
        <f t="shared" si="2207"/>
        <v>#DIV/0!</v>
      </c>
      <c r="AC2131" s="95" t="e">
        <f t="shared" si="2208"/>
        <v>#DIV/0!</v>
      </c>
      <c r="AD2131" s="95" t="e">
        <f t="shared" si="2209"/>
        <v>#DIV/0!</v>
      </c>
      <c r="AE2131" s="95" t="e">
        <f t="shared" si="2210"/>
        <v>#DIV/0!</v>
      </c>
      <c r="AF2131" s="95" t="e">
        <f t="shared" si="2211"/>
        <v>#DIV/0!</v>
      </c>
      <c r="AG2131" s="95" t="e">
        <f t="shared" si="2212"/>
        <v>#DIV/0!</v>
      </c>
      <c r="AH2131" s="95" t="e">
        <f t="shared" si="2213"/>
        <v>#DIV/0!</v>
      </c>
      <c r="AI2131" s="95" t="e">
        <f t="shared" si="2214"/>
        <v>#DIV/0!</v>
      </c>
      <c r="AJ2131" s="95" t="e">
        <f t="shared" si="2215"/>
        <v>#DIV/0!</v>
      </c>
      <c r="AK2131" s="95" t="e">
        <f t="shared" si="2216"/>
        <v>#DIV/0!</v>
      </c>
      <c r="AL2131" s="95" t="e">
        <f t="shared" si="2217"/>
        <v>#DIV/0!</v>
      </c>
      <c r="AM2131" s="95" t="e">
        <f t="shared" si="2218"/>
        <v>#DIV/0!</v>
      </c>
      <c r="AN2131" s="95" t="e">
        <f t="shared" si="2219"/>
        <v>#DIV/0!</v>
      </c>
      <c r="AO2131" s="95" t="e">
        <f t="shared" si="2220"/>
        <v>#DIV/0!</v>
      </c>
      <c r="AP2131" s="95" t="e">
        <f t="shared" si="2221"/>
        <v>#DIV/0!</v>
      </c>
      <c r="AQ2131" s="95" t="e">
        <f t="shared" si="2222"/>
        <v>#DIV/0!</v>
      </c>
      <c r="AR2131" s="95" t="e">
        <f t="shared" si="2223"/>
        <v>#DIV/0!</v>
      </c>
      <c r="AS2131" s="95" t="e">
        <f t="shared" si="2224"/>
        <v>#DIV/0!</v>
      </c>
      <c r="AT2131" s="95" t="e">
        <f t="shared" si="2225"/>
        <v>#DIV/0!</v>
      </c>
      <c r="AU2131" s="95" t="e">
        <f t="shared" si="2226"/>
        <v>#DIV/0!</v>
      </c>
      <c r="AV2131" s="95" t="e">
        <f t="shared" si="2227"/>
        <v>#DIV/0!</v>
      </c>
      <c r="AW2131" s="95" t="e">
        <f t="shared" si="2228"/>
        <v>#DIV/0!</v>
      </c>
      <c r="AX2131" s="95" t="e">
        <f t="shared" si="2229"/>
        <v>#DIV/0!</v>
      </c>
      <c r="AY2131" s="95" t="e">
        <f t="shared" si="2230"/>
        <v>#DIV/0!</v>
      </c>
      <c r="AZ2131" s="213" t="e">
        <f t="shared" si="2231"/>
        <v>#DIV/0!</v>
      </c>
      <c r="BA2131" s="201" t="e">
        <f t="shared" si="2168"/>
        <v>#DIV/0!</v>
      </c>
      <c r="BB2131" s="201" t="e">
        <f t="shared" si="2169"/>
        <v>#DIV/0!</v>
      </c>
      <c r="BC2131" s="201" t="e">
        <f t="shared" si="2170"/>
        <v>#DIV/0!</v>
      </c>
      <c r="BD2131" s="201" t="e">
        <f t="shared" si="2171"/>
        <v>#DIV/0!</v>
      </c>
      <c r="BE2131" s="201" t="e">
        <f t="shared" si="2172"/>
        <v>#DIV/0!</v>
      </c>
      <c r="BG2131" s="99" t="e">
        <f t="shared" si="2173"/>
        <v>#DIV/0!</v>
      </c>
      <c r="BH2131" s="99" t="e">
        <f t="shared" si="2174"/>
        <v>#DIV/0!</v>
      </c>
      <c r="BI2131" s="99" t="e">
        <f t="shared" si="2175"/>
        <v>#DIV/0!</v>
      </c>
      <c r="BJ2131" s="99" t="e">
        <f t="shared" si="2176"/>
        <v>#DIV/0!</v>
      </c>
      <c r="BK2131" s="99" t="e">
        <f t="shared" si="2177"/>
        <v>#DIV/0!</v>
      </c>
      <c r="BL2131" s="99" t="e">
        <f t="shared" si="2178"/>
        <v>#DIV/0!</v>
      </c>
      <c r="BM2131" s="99" t="e">
        <f t="shared" si="2179"/>
        <v>#DIV/0!</v>
      </c>
      <c r="BN2131" s="99" t="e">
        <f t="shared" si="2180"/>
        <v>#DIV/0!</v>
      </c>
      <c r="BO2131" s="99" t="e">
        <f t="shared" si="2181"/>
        <v>#DIV/0!</v>
      </c>
      <c r="BP2131" s="99" t="e">
        <f t="shared" si="2182"/>
        <v>#DIV/0!</v>
      </c>
      <c r="BQ2131" s="99" t="e">
        <f t="shared" si="2183"/>
        <v>#DIV/0!</v>
      </c>
      <c r="BR2131" s="99" t="e">
        <f t="shared" si="2184"/>
        <v>#DIV/0!</v>
      </c>
      <c r="BS2131" s="99">
        <f t="shared" si="2185"/>
        <v>0</v>
      </c>
      <c r="BT2131" s="99">
        <f t="shared" si="2186"/>
        <v>3.2</v>
      </c>
    </row>
    <row r="2132" spans="1:72" ht="13" x14ac:dyDescent="0.25">
      <c r="A2132" s="93">
        <v>38978</v>
      </c>
      <c r="B2132" s="94">
        <v>0</v>
      </c>
      <c r="C2132" s="101">
        <v>3.3</v>
      </c>
      <c r="D2132" s="205">
        <v>6.681</v>
      </c>
      <c r="E2132" s="207" t="e">
        <f t="shared" si="2187"/>
        <v>#DIV/0!</v>
      </c>
      <c r="F2132" s="96"/>
      <c r="G2132" s="95" t="e">
        <f t="shared" si="2189"/>
        <v>#DIV/0!</v>
      </c>
      <c r="H2132" s="95">
        <f t="shared" si="2166"/>
        <v>0</v>
      </c>
      <c r="I2132" s="95">
        <f t="shared" si="2167"/>
        <v>3.3</v>
      </c>
      <c r="J2132" s="100">
        <f t="shared" si="2190"/>
        <v>0</v>
      </c>
      <c r="K2132" s="100" t="e">
        <f t="shared" si="2191"/>
        <v>#DIV/0!</v>
      </c>
      <c r="L2132" s="100" t="e">
        <f t="shared" si="2192"/>
        <v>#DIV/0!</v>
      </c>
      <c r="M2132" s="100" t="e">
        <f t="shared" si="2193"/>
        <v>#DIV/0!</v>
      </c>
      <c r="N2132" s="100" t="e">
        <f t="shared" si="2194"/>
        <v>#DIV/0!</v>
      </c>
      <c r="O2132" s="100" t="e">
        <f t="shared" si="2195"/>
        <v>#DIV/0!</v>
      </c>
      <c r="P2132" s="100" t="e">
        <f t="shared" si="2196"/>
        <v>#DIV/0!</v>
      </c>
      <c r="Q2132" s="100" t="e">
        <f t="shared" si="2197"/>
        <v>#DIV/0!</v>
      </c>
      <c r="R2132" s="100" t="e">
        <f t="shared" si="2198"/>
        <v>#DIV/0!</v>
      </c>
      <c r="S2132" s="100" t="e">
        <f t="shared" si="2199"/>
        <v>#DIV/0!</v>
      </c>
      <c r="T2132" s="100" t="e">
        <f t="shared" si="2200"/>
        <v>#DIV/0!</v>
      </c>
      <c r="U2132" s="100" t="e">
        <f t="shared" si="2201"/>
        <v>#DIV/0!</v>
      </c>
      <c r="V2132" s="100" t="e">
        <f t="shared" si="2202"/>
        <v>#DIV/0!</v>
      </c>
      <c r="W2132" s="100" t="e">
        <f t="shared" si="2203"/>
        <v>#DIV/0!</v>
      </c>
      <c r="X2132" s="100" t="e">
        <f t="shared" si="2204"/>
        <v>#DIV/0!</v>
      </c>
      <c r="Y2132" s="100" t="e">
        <f t="shared" si="2205"/>
        <v>#DIV/0!</v>
      </c>
      <c r="Z2132" s="100" t="e">
        <f t="shared" si="2206"/>
        <v>#DIV/0!</v>
      </c>
      <c r="AA2132" s="100" t="e">
        <f t="shared" si="2188"/>
        <v>#DIV/0!</v>
      </c>
      <c r="AB2132" s="95" t="e">
        <f t="shared" si="2207"/>
        <v>#DIV/0!</v>
      </c>
      <c r="AC2132" s="95" t="e">
        <f t="shared" si="2208"/>
        <v>#DIV/0!</v>
      </c>
      <c r="AD2132" s="95" t="e">
        <f t="shared" si="2209"/>
        <v>#DIV/0!</v>
      </c>
      <c r="AE2132" s="95" t="e">
        <f t="shared" si="2210"/>
        <v>#DIV/0!</v>
      </c>
      <c r="AF2132" s="95" t="e">
        <f t="shared" si="2211"/>
        <v>#DIV/0!</v>
      </c>
      <c r="AG2132" s="95" t="e">
        <f t="shared" si="2212"/>
        <v>#DIV/0!</v>
      </c>
      <c r="AH2132" s="95" t="e">
        <f t="shared" si="2213"/>
        <v>#DIV/0!</v>
      </c>
      <c r="AI2132" s="95" t="e">
        <f t="shared" si="2214"/>
        <v>#DIV/0!</v>
      </c>
      <c r="AJ2132" s="95" t="e">
        <f t="shared" si="2215"/>
        <v>#DIV/0!</v>
      </c>
      <c r="AK2132" s="95" t="e">
        <f t="shared" si="2216"/>
        <v>#DIV/0!</v>
      </c>
      <c r="AL2132" s="95" t="e">
        <f t="shared" si="2217"/>
        <v>#DIV/0!</v>
      </c>
      <c r="AM2132" s="95" t="e">
        <f t="shared" si="2218"/>
        <v>#DIV/0!</v>
      </c>
      <c r="AN2132" s="95" t="e">
        <f t="shared" si="2219"/>
        <v>#DIV/0!</v>
      </c>
      <c r="AO2132" s="95" t="e">
        <f t="shared" si="2220"/>
        <v>#DIV/0!</v>
      </c>
      <c r="AP2132" s="95" t="e">
        <f t="shared" si="2221"/>
        <v>#DIV/0!</v>
      </c>
      <c r="AQ2132" s="95" t="e">
        <f t="shared" si="2222"/>
        <v>#DIV/0!</v>
      </c>
      <c r="AR2132" s="95" t="e">
        <f t="shared" si="2223"/>
        <v>#DIV/0!</v>
      </c>
      <c r="AS2132" s="95" t="e">
        <f t="shared" si="2224"/>
        <v>#DIV/0!</v>
      </c>
      <c r="AT2132" s="95" t="e">
        <f t="shared" si="2225"/>
        <v>#DIV/0!</v>
      </c>
      <c r="AU2132" s="95" t="e">
        <f t="shared" si="2226"/>
        <v>#DIV/0!</v>
      </c>
      <c r="AV2132" s="95" t="e">
        <f t="shared" si="2227"/>
        <v>#DIV/0!</v>
      </c>
      <c r="AW2132" s="95" t="e">
        <f t="shared" si="2228"/>
        <v>#DIV/0!</v>
      </c>
      <c r="AX2132" s="95" t="e">
        <f t="shared" si="2229"/>
        <v>#DIV/0!</v>
      </c>
      <c r="AY2132" s="95" t="e">
        <f t="shared" si="2230"/>
        <v>#DIV/0!</v>
      </c>
      <c r="AZ2132" s="213" t="e">
        <f t="shared" si="2231"/>
        <v>#DIV/0!</v>
      </c>
      <c r="BA2132" s="201" t="e">
        <f t="shared" si="2168"/>
        <v>#DIV/0!</v>
      </c>
      <c r="BB2132" s="201" t="e">
        <f t="shared" si="2169"/>
        <v>#DIV/0!</v>
      </c>
      <c r="BC2132" s="201" t="e">
        <f t="shared" si="2170"/>
        <v>#DIV/0!</v>
      </c>
      <c r="BD2132" s="201" t="e">
        <f t="shared" si="2171"/>
        <v>#DIV/0!</v>
      </c>
      <c r="BE2132" s="201" t="e">
        <f t="shared" si="2172"/>
        <v>#DIV/0!</v>
      </c>
      <c r="BG2132" s="99" t="e">
        <f t="shared" si="2173"/>
        <v>#DIV/0!</v>
      </c>
      <c r="BH2132" s="99" t="e">
        <f t="shared" si="2174"/>
        <v>#DIV/0!</v>
      </c>
      <c r="BI2132" s="99" t="e">
        <f t="shared" si="2175"/>
        <v>#DIV/0!</v>
      </c>
      <c r="BJ2132" s="99" t="e">
        <f t="shared" si="2176"/>
        <v>#DIV/0!</v>
      </c>
      <c r="BK2132" s="99" t="e">
        <f t="shared" si="2177"/>
        <v>#DIV/0!</v>
      </c>
      <c r="BL2132" s="99" t="e">
        <f t="shared" si="2178"/>
        <v>#DIV/0!</v>
      </c>
      <c r="BM2132" s="99" t="e">
        <f t="shared" si="2179"/>
        <v>#DIV/0!</v>
      </c>
      <c r="BN2132" s="99" t="e">
        <f t="shared" si="2180"/>
        <v>#DIV/0!</v>
      </c>
      <c r="BO2132" s="99" t="e">
        <f t="shared" si="2181"/>
        <v>#DIV/0!</v>
      </c>
      <c r="BP2132" s="99" t="e">
        <f t="shared" si="2182"/>
        <v>#DIV/0!</v>
      </c>
      <c r="BQ2132" s="99" t="e">
        <f t="shared" si="2183"/>
        <v>#DIV/0!</v>
      </c>
      <c r="BR2132" s="99" t="e">
        <f t="shared" si="2184"/>
        <v>#DIV/0!</v>
      </c>
      <c r="BS2132" s="99">
        <f t="shared" si="2185"/>
        <v>0</v>
      </c>
      <c r="BT2132" s="99">
        <f t="shared" si="2186"/>
        <v>3.3</v>
      </c>
    </row>
    <row r="2133" spans="1:72" ht="13" x14ac:dyDescent="0.25">
      <c r="A2133" s="93">
        <v>38979</v>
      </c>
      <c r="B2133" s="94">
        <v>0</v>
      </c>
      <c r="C2133" s="101">
        <v>3.1</v>
      </c>
      <c r="D2133" s="205">
        <v>6.1559999999999997</v>
      </c>
      <c r="E2133" s="207" t="e">
        <f t="shared" si="2187"/>
        <v>#DIV/0!</v>
      </c>
      <c r="F2133" s="96"/>
      <c r="G2133" s="95" t="e">
        <f t="shared" si="2189"/>
        <v>#DIV/0!</v>
      </c>
      <c r="H2133" s="95">
        <f t="shared" si="2166"/>
        <v>0</v>
      </c>
      <c r="I2133" s="95">
        <f t="shared" si="2167"/>
        <v>3.1</v>
      </c>
      <c r="J2133" s="100">
        <f t="shared" si="2190"/>
        <v>0</v>
      </c>
      <c r="K2133" s="100" t="e">
        <f t="shared" si="2191"/>
        <v>#DIV/0!</v>
      </c>
      <c r="L2133" s="100" t="e">
        <f t="shared" si="2192"/>
        <v>#DIV/0!</v>
      </c>
      <c r="M2133" s="100" t="e">
        <f t="shared" si="2193"/>
        <v>#DIV/0!</v>
      </c>
      <c r="N2133" s="100" t="e">
        <f t="shared" si="2194"/>
        <v>#DIV/0!</v>
      </c>
      <c r="O2133" s="100" t="e">
        <f t="shared" si="2195"/>
        <v>#DIV/0!</v>
      </c>
      <c r="P2133" s="100" t="e">
        <f t="shared" si="2196"/>
        <v>#DIV/0!</v>
      </c>
      <c r="Q2133" s="100" t="e">
        <f t="shared" si="2197"/>
        <v>#DIV/0!</v>
      </c>
      <c r="R2133" s="100" t="e">
        <f t="shared" si="2198"/>
        <v>#DIV/0!</v>
      </c>
      <c r="S2133" s="100" t="e">
        <f t="shared" si="2199"/>
        <v>#DIV/0!</v>
      </c>
      <c r="T2133" s="100" t="e">
        <f t="shared" si="2200"/>
        <v>#DIV/0!</v>
      </c>
      <c r="U2133" s="100" t="e">
        <f t="shared" si="2201"/>
        <v>#DIV/0!</v>
      </c>
      <c r="V2133" s="100" t="e">
        <f t="shared" si="2202"/>
        <v>#DIV/0!</v>
      </c>
      <c r="W2133" s="100" t="e">
        <f t="shared" si="2203"/>
        <v>#DIV/0!</v>
      </c>
      <c r="X2133" s="100" t="e">
        <f t="shared" si="2204"/>
        <v>#DIV/0!</v>
      </c>
      <c r="Y2133" s="100" t="e">
        <f t="shared" si="2205"/>
        <v>#DIV/0!</v>
      </c>
      <c r="Z2133" s="100" t="e">
        <f t="shared" si="2206"/>
        <v>#DIV/0!</v>
      </c>
      <c r="AA2133" s="100" t="e">
        <f t="shared" si="2188"/>
        <v>#DIV/0!</v>
      </c>
      <c r="AB2133" s="95" t="e">
        <f t="shared" si="2207"/>
        <v>#DIV/0!</v>
      </c>
      <c r="AC2133" s="95" t="e">
        <f t="shared" si="2208"/>
        <v>#DIV/0!</v>
      </c>
      <c r="AD2133" s="95" t="e">
        <f t="shared" si="2209"/>
        <v>#DIV/0!</v>
      </c>
      <c r="AE2133" s="95" t="e">
        <f t="shared" si="2210"/>
        <v>#DIV/0!</v>
      </c>
      <c r="AF2133" s="95" t="e">
        <f t="shared" si="2211"/>
        <v>#DIV/0!</v>
      </c>
      <c r="AG2133" s="95" t="e">
        <f t="shared" si="2212"/>
        <v>#DIV/0!</v>
      </c>
      <c r="AH2133" s="95" t="e">
        <f t="shared" si="2213"/>
        <v>#DIV/0!</v>
      </c>
      <c r="AI2133" s="95" t="e">
        <f t="shared" si="2214"/>
        <v>#DIV/0!</v>
      </c>
      <c r="AJ2133" s="95" t="e">
        <f t="shared" si="2215"/>
        <v>#DIV/0!</v>
      </c>
      <c r="AK2133" s="95" t="e">
        <f t="shared" si="2216"/>
        <v>#DIV/0!</v>
      </c>
      <c r="AL2133" s="95" t="e">
        <f t="shared" si="2217"/>
        <v>#DIV/0!</v>
      </c>
      <c r="AM2133" s="95" t="e">
        <f t="shared" si="2218"/>
        <v>#DIV/0!</v>
      </c>
      <c r="AN2133" s="95" t="e">
        <f t="shared" si="2219"/>
        <v>#DIV/0!</v>
      </c>
      <c r="AO2133" s="95" t="e">
        <f t="shared" si="2220"/>
        <v>#DIV/0!</v>
      </c>
      <c r="AP2133" s="95" t="e">
        <f t="shared" si="2221"/>
        <v>#DIV/0!</v>
      </c>
      <c r="AQ2133" s="95" t="e">
        <f t="shared" si="2222"/>
        <v>#DIV/0!</v>
      </c>
      <c r="AR2133" s="95" t="e">
        <f t="shared" si="2223"/>
        <v>#DIV/0!</v>
      </c>
      <c r="AS2133" s="95" t="e">
        <f t="shared" si="2224"/>
        <v>#DIV/0!</v>
      </c>
      <c r="AT2133" s="95" t="e">
        <f t="shared" si="2225"/>
        <v>#DIV/0!</v>
      </c>
      <c r="AU2133" s="95" t="e">
        <f t="shared" si="2226"/>
        <v>#DIV/0!</v>
      </c>
      <c r="AV2133" s="95" t="e">
        <f t="shared" si="2227"/>
        <v>#DIV/0!</v>
      </c>
      <c r="AW2133" s="95" t="e">
        <f t="shared" si="2228"/>
        <v>#DIV/0!</v>
      </c>
      <c r="AX2133" s="95" t="e">
        <f t="shared" si="2229"/>
        <v>#DIV/0!</v>
      </c>
      <c r="AY2133" s="95" t="e">
        <f t="shared" si="2230"/>
        <v>#DIV/0!</v>
      </c>
      <c r="AZ2133" s="213" t="e">
        <f t="shared" si="2231"/>
        <v>#DIV/0!</v>
      </c>
      <c r="BA2133" s="201" t="e">
        <f t="shared" si="2168"/>
        <v>#DIV/0!</v>
      </c>
      <c r="BB2133" s="201" t="e">
        <f t="shared" si="2169"/>
        <v>#DIV/0!</v>
      </c>
      <c r="BC2133" s="201" t="e">
        <f t="shared" si="2170"/>
        <v>#DIV/0!</v>
      </c>
      <c r="BD2133" s="201" t="e">
        <f t="shared" si="2171"/>
        <v>#DIV/0!</v>
      </c>
      <c r="BE2133" s="201" t="e">
        <f t="shared" si="2172"/>
        <v>#DIV/0!</v>
      </c>
      <c r="BG2133" s="99" t="e">
        <f t="shared" si="2173"/>
        <v>#DIV/0!</v>
      </c>
      <c r="BH2133" s="99" t="e">
        <f t="shared" si="2174"/>
        <v>#DIV/0!</v>
      </c>
      <c r="BI2133" s="99" t="e">
        <f t="shared" si="2175"/>
        <v>#DIV/0!</v>
      </c>
      <c r="BJ2133" s="99" t="e">
        <f t="shared" si="2176"/>
        <v>#DIV/0!</v>
      </c>
      <c r="BK2133" s="99" t="e">
        <f t="shared" si="2177"/>
        <v>#DIV/0!</v>
      </c>
      <c r="BL2133" s="99" t="e">
        <f t="shared" si="2178"/>
        <v>#DIV/0!</v>
      </c>
      <c r="BM2133" s="99" t="e">
        <f t="shared" si="2179"/>
        <v>#DIV/0!</v>
      </c>
      <c r="BN2133" s="99" t="e">
        <f t="shared" si="2180"/>
        <v>#DIV/0!</v>
      </c>
      <c r="BO2133" s="99" t="e">
        <f t="shared" si="2181"/>
        <v>#DIV/0!</v>
      </c>
      <c r="BP2133" s="99" t="e">
        <f t="shared" si="2182"/>
        <v>#DIV/0!</v>
      </c>
      <c r="BQ2133" s="99" t="e">
        <f t="shared" si="2183"/>
        <v>#DIV/0!</v>
      </c>
      <c r="BR2133" s="99" t="e">
        <f t="shared" si="2184"/>
        <v>#DIV/0!</v>
      </c>
      <c r="BS2133" s="99">
        <f t="shared" si="2185"/>
        <v>0</v>
      </c>
      <c r="BT2133" s="99">
        <f t="shared" si="2186"/>
        <v>3.1</v>
      </c>
    </row>
    <row r="2134" spans="1:72" ht="13" x14ac:dyDescent="0.25">
      <c r="A2134" s="93">
        <v>38980</v>
      </c>
      <c r="B2134" s="94">
        <v>0</v>
      </c>
      <c r="C2134" s="101">
        <v>2.8</v>
      </c>
      <c r="D2134" s="205">
        <v>5.7889999999999997</v>
      </c>
      <c r="E2134" s="207" t="e">
        <f t="shared" si="2187"/>
        <v>#DIV/0!</v>
      </c>
      <c r="F2134" s="96"/>
      <c r="G2134" s="95" t="e">
        <f t="shared" si="2189"/>
        <v>#DIV/0!</v>
      </c>
      <c r="H2134" s="95">
        <f t="shared" si="2166"/>
        <v>0</v>
      </c>
      <c r="I2134" s="95">
        <f t="shared" si="2167"/>
        <v>2.8</v>
      </c>
      <c r="J2134" s="100">
        <f t="shared" si="2190"/>
        <v>0</v>
      </c>
      <c r="K2134" s="100" t="e">
        <f t="shared" si="2191"/>
        <v>#DIV/0!</v>
      </c>
      <c r="L2134" s="100" t="e">
        <f t="shared" si="2192"/>
        <v>#DIV/0!</v>
      </c>
      <c r="M2134" s="100" t="e">
        <f t="shared" si="2193"/>
        <v>#DIV/0!</v>
      </c>
      <c r="N2134" s="100" t="e">
        <f t="shared" si="2194"/>
        <v>#DIV/0!</v>
      </c>
      <c r="O2134" s="100" t="e">
        <f t="shared" si="2195"/>
        <v>#DIV/0!</v>
      </c>
      <c r="P2134" s="100" t="e">
        <f t="shared" si="2196"/>
        <v>#DIV/0!</v>
      </c>
      <c r="Q2134" s="100" t="e">
        <f t="shared" si="2197"/>
        <v>#DIV/0!</v>
      </c>
      <c r="R2134" s="100" t="e">
        <f t="shared" si="2198"/>
        <v>#DIV/0!</v>
      </c>
      <c r="S2134" s="100" t="e">
        <f t="shared" si="2199"/>
        <v>#DIV/0!</v>
      </c>
      <c r="T2134" s="100" t="e">
        <f t="shared" si="2200"/>
        <v>#DIV/0!</v>
      </c>
      <c r="U2134" s="100" t="e">
        <f t="shared" si="2201"/>
        <v>#DIV/0!</v>
      </c>
      <c r="V2134" s="100" t="e">
        <f t="shared" si="2202"/>
        <v>#DIV/0!</v>
      </c>
      <c r="W2134" s="100" t="e">
        <f t="shared" si="2203"/>
        <v>#DIV/0!</v>
      </c>
      <c r="X2134" s="100" t="e">
        <f t="shared" si="2204"/>
        <v>#DIV/0!</v>
      </c>
      <c r="Y2134" s="100" t="e">
        <f t="shared" si="2205"/>
        <v>#DIV/0!</v>
      </c>
      <c r="Z2134" s="100" t="e">
        <f t="shared" si="2206"/>
        <v>#DIV/0!</v>
      </c>
      <c r="AA2134" s="100" t="e">
        <f t="shared" si="2188"/>
        <v>#DIV/0!</v>
      </c>
      <c r="AB2134" s="95" t="e">
        <f t="shared" si="2207"/>
        <v>#DIV/0!</v>
      </c>
      <c r="AC2134" s="95" t="e">
        <f t="shared" si="2208"/>
        <v>#DIV/0!</v>
      </c>
      <c r="AD2134" s="95" t="e">
        <f t="shared" si="2209"/>
        <v>#DIV/0!</v>
      </c>
      <c r="AE2134" s="95" t="e">
        <f t="shared" si="2210"/>
        <v>#DIV/0!</v>
      </c>
      <c r="AF2134" s="95" t="e">
        <f t="shared" si="2211"/>
        <v>#DIV/0!</v>
      </c>
      <c r="AG2134" s="95" t="e">
        <f t="shared" si="2212"/>
        <v>#DIV/0!</v>
      </c>
      <c r="AH2134" s="95" t="e">
        <f t="shared" si="2213"/>
        <v>#DIV/0!</v>
      </c>
      <c r="AI2134" s="95" t="e">
        <f t="shared" si="2214"/>
        <v>#DIV/0!</v>
      </c>
      <c r="AJ2134" s="95" t="e">
        <f t="shared" si="2215"/>
        <v>#DIV/0!</v>
      </c>
      <c r="AK2134" s="95" t="e">
        <f t="shared" si="2216"/>
        <v>#DIV/0!</v>
      </c>
      <c r="AL2134" s="95" t="e">
        <f t="shared" si="2217"/>
        <v>#DIV/0!</v>
      </c>
      <c r="AM2134" s="95" t="e">
        <f t="shared" si="2218"/>
        <v>#DIV/0!</v>
      </c>
      <c r="AN2134" s="95" t="e">
        <f t="shared" si="2219"/>
        <v>#DIV/0!</v>
      </c>
      <c r="AO2134" s="95" t="e">
        <f t="shared" si="2220"/>
        <v>#DIV/0!</v>
      </c>
      <c r="AP2134" s="95" t="e">
        <f t="shared" si="2221"/>
        <v>#DIV/0!</v>
      </c>
      <c r="AQ2134" s="95" t="e">
        <f t="shared" si="2222"/>
        <v>#DIV/0!</v>
      </c>
      <c r="AR2134" s="95" t="e">
        <f t="shared" si="2223"/>
        <v>#DIV/0!</v>
      </c>
      <c r="AS2134" s="95" t="e">
        <f t="shared" si="2224"/>
        <v>#DIV/0!</v>
      </c>
      <c r="AT2134" s="95" t="e">
        <f t="shared" si="2225"/>
        <v>#DIV/0!</v>
      </c>
      <c r="AU2134" s="95" t="e">
        <f t="shared" si="2226"/>
        <v>#DIV/0!</v>
      </c>
      <c r="AV2134" s="95" t="e">
        <f t="shared" si="2227"/>
        <v>#DIV/0!</v>
      </c>
      <c r="AW2134" s="95" t="e">
        <f t="shared" si="2228"/>
        <v>#DIV/0!</v>
      </c>
      <c r="AX2134" s="95" t="e">
        <f t="shared" si="2229"/>
        <v>#DIV/0!</v>
      </c>
      <c r="AY2134" s="95" t="e">
        <f t="shared" si="2230"/>
        <v>#DIV/0!</v>
      </c>
      <c r="AZ2134" s="213" t="e">
        <f t="shared" si="2231"/>
        <v>#DIV/0!</v>
      </c>
      <c r="BA2134" s="201" t="e">
        <f t="shared" si="2168"/>
        <v>#DIV/0!</v>
      </c>
      <c r="BB2134" s="201" t="e">
        <f t="shared" si="2169"/>
        <v>#DIV/0!</v>
      </c>
      <c r="BC2134" s="201" t="e">
        <f t="shared" si="2170"/>
        <v>#DIV/0!</v>
      </c>
      <c r="BD2134" s="201" t="e">
        <f t="shared" si="2171"/>
        <v>#DIV/0!</v>
      </c>
      <c r="BE2134" s="201" t="e">
        <f t="shared" si="2172"/>
        <v>#DIV/0!</v>
      </c>
      <c r="BG2134" s="99" t="e">
        <f t="shared" si="2173"/>
        <v>#DIV/0!</v>
      </c>
      <c r="BH2134" s="99" t="e">
        <f t="shared" si="2174"/>
        <v>#DIV/0!</v>
      </c>
      <c r="BI2134" s="99" t="e">
        <f t="shared" si="2175"/>
        <v>#DIV/0!</v>
      </c>
      <c r="BJ2134" s="99" t="e">
        <f t="shared" si="2176"/>
        <v>#DIV/0!</v>
      </c>
      <c r="BK2134" s="99" t="e">
        <f t="shared" si="2177"/>
        <v>#DIV/0!</v>
      </c>
      <c r="BL2134" s="99" t="e">
        <f t="shared" si="2178"/>
        <v>#DIV/0!</v>
      </c>
      <c r="BM2134" s="99" t="e">
        <f t="shared" si="2179"/>
        <v>#DIV/0!</v>
      </c>
      <c r="BN2134" s="99" t="e">
        <f t="shared" si="2180"/>
        <v>#DIV/0!</v>
      </c>
      <c r="BO2134" s="99" t="e">
        <f t="shared" si="2181"/>
        <v>#DIV/0!</v>
      </c>
      <c r="BP2134" s="99" t="e">
        <f t="shared" si="2182"/>
        <v>#DIV/0!</v>
      </c>
      <c r="BQ2134" s="99" t="e">
        <f t="shared" si="2183"/>
        <v>#DIV/0!</v>
      </c>
      <c r="BR2134" s="99" t="e">
        <f t="shared" si="2184"/>
        <v>#DIV/0!</v>
      </c>
      <c r="BS2134" s="99">
        <f t="shared" si="2185"/>
        <v>0</v>
      </c>
      <c r="BT2134" s="99">
        <f t="shared" si="2186"/>
        <v>2.8</v>
      </c>
    </row>
    <row r="2135" spans="1:72" ht="13" x14ac:dyDescent="0.25">
      <c r="A2135" s="93">
        <v>38981</v>
      </c>
      <c r="B2135" s="94">
        <v>0</v>
      </c>
      <c r="C2135" s="101">
        <v>2.6</v>
      </c>
      <c r="D2135" s="205">
        <v>5.6470000000000002</v>
      </c>
      <c r="E2135" s="207" t="e">
        <f t="shared" si="2187"/>
        <v>#DIV/0!</v>
      </c>
      <c r="F2135" s="96"/>
      <c r="G2135" s="95" t="e">
        <f t="shared" si="2189"/>
        <v>#DIV/0!</v>
      </c>
      <c r="H2135" s="95">
        <f t="shared" si="2166"/>
        <v>0</v>
      </c>
      <c r="I2135" s="95">
        <f t="shared" si="2167"/>
        <v>2.6</v>
      </c>
      <c r="J2135" s="100">
        <f t="shared" si="2190"/>
        <v>0</v>
      </c>
      <c r="K2135" s="100" t="e">
        <f t="shared" si="2191"/>
        <v>#DIV/0!</v>
      </c>
      <c r="L2135" s="100" t="e">
        <f t="shared" si="2192"/>
        <v>#DIV/0!</v>
      </c>
      <c r="M2135" s="100" t="e">
        <f t="shared" si="2193"/>
        <v>#DIV/0!</v>
      </c>
      <c r="N2135" s="100" t="e">
        <f t="shared" si="2194"/>
        <v>#DIV/0!</v>
      </c>
      <c r="O2135" s="100" t="e">
        <f t="shared" si="2195"/>
        <v>#DIV/0!</v>
      </c>
      <c r="P2135" s="100" t="e">
        <f t="shared" si="2196"/>
        <v>#DIV/0!</v>
      </c>
      <c r="Q2135" s="100" t="e">
        <f t="shared" si="2197"/>
        <v>#DIV/0!</v>
      </c>
      <c r="R2135" s="100" t="e">
        <f t="shared" si="2198"/>
        <v>#DIV/0!</v>
      </c>
      <c r="S2135" s="100" t="e">
        <f t="shared" si="2199"/>
        <v>#DIV/0!</v>
      </c>
      <c r="T2135" s="100" t="e">
        <f t="shared" si="2200"/>
        <v>#DIV/0!</v>
      </c>
      <c r="U2135" s="100" t="e">
        <f t="shared" si="2201"/>
        <v>#DIV/0!</v>
      </c>
      <c r="V2135" s="100" t="e">
        <f t="shared" si="2202"/>
        <v>#DIV/0!</v>
      </c>
      <c r="W2135" s="100" t="e">
        <f t="shared" si="2203"/>
        <v>#DIV/0!</v>
      </c>
      <c r="X2135" s="100" t="e">
        <f t="shared" si="2204"/>
        <v>#DIV/0!</v>
      </c>
      <c r="Y2135" s="100" t="e">
        <f t="shared" si="2205"/>
        <v>#DIV/0!</v>
      </c>
      <c r="Z2135" s="100" t="e">
        <f t="shared" si="2206"/>
        <v>#DIV/0!</v>
      </c>
      <c r="AA2135" s="100" t="e">
        <f t="shared" si="2188"/>
        <v>#DIV/0!</v>
      </c>
      <c r="AB2135" s="95" t="e">
        <f t="shared" si="2207"/>
        <v>#DIV/0!</v>
      </c>
      <c r="AC2135" s="95" t="e">
        <f t="shared" si="2208"/>
        <v>#DIV/0!</v>
      </c>
      <c r="AD2135" s="95" t="e">
        <f t="shared" si="2209"/>
        <v>#DIV/0!</v>
      </c>
      <c r="AE2135" s="95" t="e">
        <f t="shared" si="2210"/>
        <v>#DIV/0!</v>
      </c>
      <c r="AF2135" s="95" t="e">
        <f t="shared" si="2211"/>
        <v>#DIV/0!</v>
      </c>
      <c r="AG2135" s="95" t="e">
        <f t="shared" si="2212"/>
        <v>#DIV/0!</v>
      </c>
      <c r="AH2135" s="95" t="e">
        <f t="shared" si="2213"/>
        <v>#DIV/0!</v>
      </c>
      <c r="AI2135" s="95" t="e">
        <f t="shared" si="2214"/>
        <v>#DIV/0!</v>
      </c>
      <c r="AJ2135" s="95" t="e">
        <f t="shared" si="2215"/>
        <v>#DIV/0!</v>
      </c>
      <c r="AK2135" s="95" t="e">
        <f t="shared" si="2216"/>
        <v>#DIV/0!</v>
      </c>
      <c r="AL2135" s="95" t="e">
        <f t="shared" si="2217"/>
        <v>#DIV/0!</v>
      </c>
      <c r="AM2135" s="95" t="e">
        <f t="shared" si="2218"/>
        <v>#DIV/0!</v>
      </c>
      <c r="AN2135" s="95" t="e">
        <f t="shared" si="2219"/>
        <v>#DIV/0!</v>
      </c>
      <c r="AO2135" s="95" t="e">
        <f t="shared" si="2220"/>
        <v>#DIV/0!</v>
      </c>
      <c r="AP2135" s="95" t="e">
        <f t="shared" si="2221"/>
        <v>#DIV/0!</v>
      </c>
      <c r="AQ2135" s="95" t="e">
        <f t="shared" si="2222"/>
        <v>#DIV/0!</v>
      </c>
      <c r="AR2135" s="95" t="e">
        <f t="shared" si="2223"/>
        <v>#DIV/0!</v>
      </c>
      <c r="AS2135" s="95" t="e">
        <f t="shared" si="2224"/>
        <v>#DIV/0!</v>
      </c>
      <c r="AT2135" s="95" t="e">
        <f t="shared" si="2225"/>
        <v>#DIV/0!</v>
      </c>
      <c r="AU2135" s="95" t="e">
        <f t="shared" si="2226"/>
        <v>#DIV/0!</v>
      </c>
      <c r="AV2135" s="95" t="e">
        <f t="shared" si="2227"/>
        <v>#DIV/0!</v>
      </c>
      <c r="AW2135" s="95" t="e">
        <f t="shared" si="2228"/>
        <v>#DIV/0!</v>
      </c>
      <c r="AX2135" s="95" t="e">
        <f t="shared" si="2229"/>
        <v>#DIV/0!</v>
      </c>
      <c r="AY2135" s="95" t="e">
        <f t="shared" si="2230"/>
        <v>#DIV/0!</v>
      </c>
      <c r="AZ2135" s="213" t="e">
        <f t="shared" si="2231"/>
        <v>#DIV/0!</v>
      </c>
      <c r="BA2135" s="201" t="e">
        <f t="shared" si="2168"/>
        <v>#DIV/0!</v>
      </c>
      <c r="BB2135" s="201" t="e">
        <f t="shared" si="2169"/>
        <v>#DIV/0!</v>
      </c>
      <c r="BC2135" s="201" t="e">
        <f t="shared" si="2170"/>
        <v>#DIV/0!</v>
      </c>
      <c r="BD2135" s="201" t="e">
        <f t="shared" si="2171"/>
        <v>#DIV/0!</v>
      </c>
      <c r="BE2135" s="201" t="e">
        <f t="shared" si="2172"/>
        <v>#DIV/0!</v>
      </c>
      <c r="BG2135" s="99" t="e">
        <f t="shared" si="2173"/>
        <v>#DIV/0!</v>
      </c>
      <c r="BH2135" s="99" t="e">
        <f t="shared" si="2174"/>
        <v>#DIV/0!</v>
      </c>
      <c r="BI2135" s="99" t="e">
        <f t="shared" si="2175"/>
        <v>#DIV/0!</v>
      </c>
      <c r="BJ2135" s="99" t="e">
        <f t="shared" si="2176"/>
        <v>#DIV/0!</v>
      </c>
      <c r="BK2135" s="99" t="e">
        <f t="shared" si="2177"/>
        <v>#DIV/0!</v>
      </c>
      <c r="BL2135" s="99" t="e">
        <f t="shared" si="2178"/>
        <v>#DIV/0!</v>
      </c>
      <c r="BM2135" s="99" t="e">
        <f t="shared" si="2179"/>
        <v>#DIV/0!</v>
      </c>
      <c r="BN2135" s="99" t="e">
        <f t="shared" si="2180"/>
        <v>#DIV/0!</v>
      </c>
      <c r="BO2135" s="99" t="e">
        <f t="shared" si="2181"/>
        <v>#DIV/0!</v>
      </c>
      <c r="BP2135" s="99" t="e">
        <f t="shared" si="2182"/>
        <v>#DIV/0!</v>
      </c>
      <c r="BQ2135" s="99" t="e">
        <f t="shared" si="2183"/>
        <v>#DIV/0!</v>
      </c>
      <c r="BR2135" s="99" t="e">
        <f t="shared" si="2184"/>
        <v>#DIV/0!</v>
      </c>
      <c r="BS2135" s="99">
        <f t="shared" si="2185"/>
        <v>0</v>
      </c>
      <c r="BT2135" s="99">
        <f t="shared" si="2186"/>
        <v>2.6</v>
      </c>
    </row>
    <row r="2136" spans="1:72" ht="13" x14ac:dyDescent="0.25">
      <c r="A2136" s="93">
        <v>38982</v>
      </c>
      <c r="B2136" s="94">
        <v>12.891456423922516</v>
      </c>
      <c r="C2136" s="101">
        <v>2.2999999999999998</v>
      </c>
      <c r="D2136" s="205">
        <v>5.3789999999999996</v>
      </c>
      <c r="E2136" s="207" t="e">
        <f t="shared" si="2187"/>
        <v>#DIV/0!</v>
      </c>
      <c r="F2136" s="96"/>
      <c r="G2136" s="95" t="e">
        <f t="shared" si="2189"/>
        <v>#DIV/0!</v>
      </c>
      <c r="H2136" s="95">
        <f t="shared" si="2166"/>
        <v>10.591456423922516</v>
      </c>
      <c r="I2136" s="95">
        <f t="shared" si="2167"/>
        <v>0</v>
      </c>
      <c r="J2136" s="100" t="e">
        <f t="shared" si="2190"/>
        <v>#DIV/0!</v>
      </c>
      <c r="K2136" s="100">
        <f t="shared" si="2191"/>
        <v>0</v>
      </c>
      <c r="L2136" s="100" t="e">
        <f t="shared" si="2192"/>
        <v>#DIV/0!</v>
      </c>
      <c r="M2136" s="100" t="e">
        <f t="shared" si="2193"/>
        <v>#DIV/0!</v>
      </c>
      <c r="N2136" s="100" t="e">
        <f t="shared" si="2194"/>
        <v>#DIV/0!</v>
      </c>
      <c r="O2136" s="100" t="e">
        <f t="shared" si="2195"/>
        <v>#DIV/0!</v>
      </c>
      <c r="P2136" s="100" t="e">
        <f t="shared" si="2196"/>
        <v>#DIV/0!</v>
      </c>
      <c r="Q2136" s="100" t="e">
        <f t="shared" si="2197"/>
        <v>#DIV/0!</v>
      </c>
      <c r="R2136" s="100" t="e">
        <f t="shared" si="2198"/>
        <v>#DIV/0!</v>
      </c>
      <c r="S2136" s="100" t="e">
        <f t="shared" si="2199"/>
        <v>#DIV/0!</v>
      </c>
      <c r="T2136" s="100" t="e">
        <f t="shared" si="2200"/>
        <v>#DIV/0!</v>
      </c>
      <c r="U2136" s="100" t="e">
        <f t="shared" si="2201"/>
        <v>#DIV/0!</v>
      </c>
      <c r="V2136" s="100" t="e">
        <f t="shared" si="2202"/>
        <v>#DIV/0!</v>
      </c>
      <c r="W2136" s="100" t="e">
        <f t="shared" si="2203"/>
        <v>#DIV/0!</v>
      </c>
      <c r="X2136" s="100" t="e">
        <f t="shared" si="2204"/>
        <v>#DIV/0!</v>
      </c>
      <c r="Y2136" s="100" t="e">
        <f t="shared" si="2205"/>
        <v>#DIV/0!</v>
      </c>
      <c r="Z2136" s="100" t="e">
        <f t="shared" si="2206"/>
        <v>#DIV/0!</v>
      </c>
      <c r="AA2136" s="100" t="e">
        <f t="shared" si="2188"/>
        <v>#DIV/0!</v>
      </c>
      <c r="AB2136" s="95" t="e">
        <f t="shared" si="2207"/>
        <v>#DIV/0!</v>
      </c>
      <c r="AC2136" s="95" t="e">
        <f t="shared" si="2208"/>
        <v>#DIV/0!</v>
      </c>
      <c r="AD2136" s="95" t="e">
        <f t="shared" si="2209"/>
        <v>#DIV/0!</v>
      </c>
      <c r="AE2136" s="95" t="e">
        <f t="shared" si="2210"/>
        <v>#DIV/0!</v>
      </c>
      <c r="AF2136" s="95" t="e">
        <f t="shared" si="2211"/>
        <v>#DIV/0!</v>
      </c>
      <c r="AG2136" s="95" t="e">
        <f t="shared" si="2212"/>
        <v>#DIV/0!</v>
      </c>
      <c r="AH2136" s="95" t="e">
        <f t="shared" si="2213"/>
        <v>#DIV/0!</v>
      </c>
      <c r="AI2136" s="95" t="e">
        <f t="shared" si="2214"/>
        <v>#DIV/0!</v>
      </c>
      <c r="AJ2136" s="95" t="e">
        <f t="shared" si="2215"/>
        <v>#DIV/0!</v>
      </c>
      <c r="AK2136" s="95" t="e">
        <f t="shared" si="2216"/>
        <v>#DIV/0!</v>
      </c>
      <c r="AL2136" s="95" t="e">
        <f t="shared" si="2217"/>
        <v>#DIV/0!</v>
      </c>
      <c r="AM2136" s="95" t="e">
        <f t="shared" si="2218"/>
        <v>#DIV/0!</v>
      </c>
      <c r="AN2136" s="95" t="e">
        <f t="shared" si="2219"/>
        <v>#DIV/0!</v>
      </c>
      <c r="AO2136" s="95" t="e">
        <f t="shared" si="2220"/>
        <v>#DIV/0!</v>
      </c>
      <c r="AP2136" s="95" t="e">
        <f t="shared" si="2221"/>
        <v>#DIV/0!</v>
      </c>
      <c r="AQ2136" s="95" t="e">
        <f t="shared" si="2222"/>
        <v>#DIV/0!</v>
      </c>
      <c r="AR2136" s="95" t="e">
        <f t="shared" si="2223"/>
        <v>#DIV/0!</v>
      </c>
      <c r="AS2136" s="95" t="e">
        <f t="shared" si="2224"/>
        <v>#DIV/0!</v>
      </c>
      <c r="AT2136" s="95" t="e">
        <f t="shared" si="2225"/>
        <v>#DIV/0!</v>
      </c>
      <c r="AU2136" s="95" t="e">
        <f t="shared" si="2226"/>
        <v>#DIV/0!</v>
      </c>
      <c r="AV2136" s="95" t="e">
        <f t="shared" si="2227"/>
        <v>#DIV/0!</v>
      </c>
      <c r="AW2136" s="95" t="e">
        <f t="shared" si="2228"/>
        <v>#DIV/0!</v>
      </c>
      <c r="AX2136" s="95" t="e">
        <f t="shared" si="2229"/>
        <v>#DIV/0!</v>
      </c>
      <c r="AY2136" s="95" t="e">
        <f t="shared" si="2230"/>
        <v>#DIV/0!</v>
      </c>
      <c r="AZ2136" s="213" t="e">
        <f t="shared" si="2231"/>
        <v>#DIV/0!</v>
      </c>
      <c r="BA2136" s="201" t="e">
        <f t="shared" si="2168"/>
        <v>#DIV/0!</v>
      </c>
      <c r="BB2136" s="201" t="e">
        <f t="shared" si="2169"/>
        <v>#DIV/0!</v>
      </c>
      <c r="BC2136" s="201" t="e">
        <f t="shared" si="2170"/>
        <v>#DIV/0!</v>
      </c>
      <c r="BD2136" s="201" t="e">
        <f t="shared" si="2171"/>
        <v>#DIV/0!</v>
      </c>
      <c r="BE2136" s="201" t="e">
        <f t="shared" si="2172"/>
        <v>#DIV/0!</v>
      </c>
      <c r="BG2136" s="99" t="e">
        <f t="shared" si="2173"/>
        <v>#DIV/0!</v>
      </c>
      <c r="BH2136" s="99" t="e">
        <f t="shared" si="2174"/>
        <v>#DIV/0!</v>
      </c>
      <c r="BI2136" s="99" t="e">
        <f t="shared" si="2175"/>
        <v>#DIV/0!</v>
      </c>
      <c r="BJ2136" s="99" t="e">
        <f t="shared" si="2176"/>
        <v>#DIV/0!</v>
      </c>
      <c r="BK2136" s="99" t="e">
        <f t="shared" si="2177"/>
        <v>#DIV/0!</v>
      </c>
      <c r="BL2136" s="99" t="e">
        <f t="shared" si="2178"/>
        <v>#DIV/0!</v>
      </c>
      <c r="BM2136" s="99" t="e">
        <f t="shared" si="2179"/>
        <v>#DIV/0!</v>
      </c>
      <c r="BN2136" s="99" t="e">
        <f t="shared" si="2180"/>
        <v>#DIV/0!</v>
      </c>
      <c r="BO2136" s="99" t="e">
        <f t="shared" si="2181"/>
        <v>#DIV/0!</v>
      </c>
      <c r="BP2136" s="99" t="e">
        <f t="shared" si="2182"/>
        <v>#DIV/0!</v>
      </c>
      <c r="BQ2136" s="99" t="e">
        <f t="shared" si="2183"/>
        <v>#DIV/0!</v>
      </c>
      <c r="BR2136" s="99" t="e">
        <f t="shared" si="2184"/>
        <v>#DIV/0!</v>
      </c>
      <c r="BS2136" s="99">
        <f t="shared" si="2185"/>
        <v>12.891456423922516</v>
      </c>
      <c r="BT2136" s="99">
        <f t="shared" si="2186"/>
        <v>2.2999999999999998</v>
      </c>
    </row>
    <row r="2137" spans="1:72" ht="13" x14ac:dyDescent="0.25">
      <c r="A2137" s="93">
        <v>38983</v>
      </c>
      <c r="B2137" s="94">
        <v>0.61101946037608434</v>
      </c>
      <c r="C2137" s="101">
        <v>2</v>
      </c>
      <c r="D2137" s="205">
        <v>5.72</v>
      </c>
      <c r="E2137" s="207" t="e">
        <f t="shared" si="2187"/>
        <v>#DIV/0!</v>
      </c>
      <c r="F2137" s="96"/>
      <c r="G2137" s="95" t="e">
        <f t="shared" si="2189"/>
        <v>#DIV/0!</v>
      </c>
      <c r="H2137" s="95">
        <f t="shared" si="2166"/>
        <v>0</v>
      </c>
      <c r="I2137" s="95">
        <f t="shared" si="2167"/>
        <v>1.3889805396239157</v>
      </c>
      <c r="J2137" s="100">
        <f t="shared" si="2190"/>
        <v>0</v>
      </c>
      <c r="K2137" s="100" t="e">
        <f t="shared" si="2191"/>
        <v>#DIV/0!</v>
      </c>
      <c r="L2137" s="100" t="e">
        <f t="shared" si="2192"/>
        <v>#DIV/0!</v>
      </c>
      <c r="M2137" s="100" t="e">
        <f t="shared" si="2193"/>
        <v>#DIV/0!</v>
      </c>
      <c r="N2137" s="100" t="e">
        <f t="shared" si="2194"/>
        <v>#DIV/0!</v>
      </c>
      <c r="O2137" s="100" t="e">
        <f t="shared" si="2195"/>
        <v>#DIV/0!</v>
      </c>
      <c r="P2137" s="100" t="e">
        <f t="shared" si="2196"/>
        <v>#DIV/0!</v>
      </c>
      <c r="Q2137" s="100" t="e">
        <f t="shared" si="2197"/>
        <v>#DIV/0!</v>
      </c>
      <c r="R2137" s="100" t="e">
        <f t="shared" si="2198"/>
        <v>#DIV/0!</v>
      </c>
      <c r="S2137" s="100" t="e">
        <f t="shared" si="2199"/>
        <v>#DIV/0!</v>
      </c>
      <c r="T2137" s="100" t="e">
        <f t="shared" si="2200"/>
        <v>#DIV/0!</v>
      </c>
      <c r="U2137" s="100" t="e">
        <f t="shared" si="2201"/>
        <v>#DIV/0!</v>
      </c>
      <c r="V2137" s="100" t="e">
        <f t="shared" si="2202"/>
        <v>#DIV/0!</v>
      </c>
      <c r="W2137" s="100" t="e">
        <f t="shared" si="2203"/>
        <v>#DIV/0!</v>
      </c>
      <c r="X2137" s="100" t="e">
        <f t="shared" si="2204"/>
        <v>#DIV/0!</v>
      </c>
      <c r="Y2137" s="100" t="e">
        <f t="shared" si="2205"/>
        <v>#DIV/0!</v>
      </c>
      <c r="Z2137" s="100" t="e">
        <f t="shared" si="2206"/>
        <v>#DIV/0!</v>
      </c>
      <c r="AA2137" s="100" t="e">
        <f t="shared" si="2188"/>
        <v>#DIV/0!</v>
      </c>
      <c r="AB2137" s="95" t="e">
        <f t="shared" si="2207"/>
        <v>#DIV/0!</v>
      </c>
      <c r="AC2137" s="95" t="e">
        <f t="shared" si="2208"/>
        <v>#DIV/0!</v>
      </c>
      <c r="AD2137" s="95" t="e">
        <f t="shared" si="2209"/>
        <v>#DIV/0!</v>
      </c>
      <c r="AE2137" s="95" t="e">
        <f t="shared" si="2210"/>
        <v>#DIV/0!</v>
      </c>
      <c r="AF2137" s="95" t="e">
        <f t="shared" si="2211"/>
        <v>#DIV/0!</v>
      </c>
      <c r="AG2137" s="95" t="e">
        <f t="shared" si="2212"/>
        <v>#DIV/0!</v>
      </c>
      <c r="AH2137" s="95" t="e">
        <f t="shared" si="2213"/>
        <v>#DIV/0!</v>
      </c>
      <c r="AI2137" s="95" t="e">
        <f t="shared" si="2214"/>
        <v>#DIV/0!</v>
      </c>
      <c r="AJ2137" s="95" t="e">
        <f t="shared" si="2215"/>
        <v>#DIV/0!</v>
      </c>
      <c r="AK2137" s="95" t="e">
        <f t="shared" si="2216"/>
        <v>#DIV/0!</v>
      </c>
      <c r="AL2137" s="95" t="e">
        <f t="shared" si="2217"/>
        <v>#DIV/0!</v>
      </c>
      <c r="AM2137" s="95" t="e">
        <f t="shared" si="2218"/>
        <v>#DIV/0!</v>
      </c>
      <c r="AN2137" s="95" t="e">
        <f t="shared" si="2219"/>
        <v>#DIV/0!</v>
      </c>
      <c r="AO2137" s="95" t="e">
        <f t="shared" si="2220"/>
        <v>#DIV/0!</v>
      </c>
      <c r="AP2137" s="95" t="e">
        <f t="shared" si="2221"/>
        <v>#DIV/0!</v>
      </c>
      <c r="AQ2137" s="95" t="e">
        <f t="shared" si="2222"/>
        <v>#DIV/0!</v>
      </c>
      <c r="AR2137" s="95" t="e">
        <f t="shared" si="2223"/>
        <v>#DIV/0!</v>
      </c>
      <c r="AS2137" s="95" t="e">
        <f t="shared" si="2224"/>
        <v>#DIV/0!</v>
      </c>
      <c r="AT2137" s="95" t="e">
        <f t="shared" si="2225"/>
        <v>#DIV/0!</v>
      </c>
      <c r="AU2137" s="95" t="e">
        <f t="shared" si="2226"/>
        <v>#DIV/0!</v>
      </c>
      <c r="AV2137" s="95" t="e">
        <f t="shared" si="2227"/>
        <v>#DIV/0!</v>
      </c>
      <c r="AW2137" s="95" t="e">
        <f t="shared" si="2228"/>
        <v>#DIV/0!</v>
      </c>
      <c r="AX2137" s="95" t="e">
        <f t="shared" si="2229"/>
        <v>#DIV/0!</v>
      </c>
      <c r="AY2137" s="95" t="e">
        <f t="shared" si="2230"/>
        <v>#DIV/0!</v>
      </c>
      <c r="AZ2137" s="213" t="e">
        <f t="shared" si="2231"/>
        <v>#DIV/0!</v>
      </c>
      <c r="BA2137" s="201" t="e">
        <f t="shared" si="2168"/>
        <v>#DIV/0!</v>
      </c>
      <c r="BB2137" s="201" t="e">
        <f t="shared" si="2169"/>
        <v>#DIV/0!</v>
      </c>
      <c r="BC2137" s="201" t="e">
        <f t="shared" si="2170"/>
        <v>#DIV/0!</v>
      </c>
      <c r="BD2137" s="201" t="e">
        <f t="shared" si="2171"/>
        <v>#DIV/0!</v>
      </c>
      <c r="BE2137" s="201" t="e">
        <f t="shared" si="2172"/>
        <v>#DIV/0!</v>
      </c>
      <c r="BG2137" s="99" t="e">
        <f t="shared" si="2173"/>
        <v>#DIV/0!</v>
      </c>
      <c r="BH2137" s="99" t="e">
        <f t="shared" si="2174"/>
        <v>#DIV/0!</v>
      </c>
      <c r="BI2137" s="99" t="e">
        <f t="shared" si="2175"/>
        <v>#DIV/0!</v>
      </c>
      <c r="BJ2137" s="99" t="e">
        <f t="shared" si="2176"/>
        <v>#DIV/0!</v>
      </c>
      <c r="BK2137" s="99" t="e">
        <f t="shared" si="2177"/>
        <v>#DIV/0!</v>
      </c>
      <c r="BL2137" s="99" t="e">
        <f t="shared" si="2178"/>
        <v>#DIV/0!</v>
      </c>
      <c r="BM2137" s="99" t="e">
        <f t="shared" si="2179"/>
        <v>#DIV/0!</v>
      </c>
      <c r="BN2137" s="99" t="e">
        <f t="shared" si="2180"/>
        <v>#DIV/0!</v>
      </c>
      <c r="BO2137" s="99" t="e">
        <f t="shared" si="2181"/>
        <v>#DIV/0!</v>
      </c>
      <c r="BP2137" s="99" t="e">
        <f t="shared" si="2182"/>
        <v>#DIV/0!</v>
      </c>
      <c r="BQ2137" s="99" t="e">
        <f t="shared" si="2183"/>
        <v>#DIV/0!</v>
      </c>
      <c r="BR2137" s="99" t="e">
        <f t="shared" si="2184"/>
        <v>#DIV/0!</v>
      </c>
      <c r="BS2137" s="99">
        <f t="shared" si="2185"/>
        <v>0.61101946037608434</v>
      </c>
      <c r="BT2137" s="99">
        <f t="shared" si="2186"/>
        <v>2</v>
      </c>
    </row>
    <row r="2138" spans="1:72" ht="13" x14ac:dyDescent="0.25">
      <c r="A2138" s="93">
        <v>38984</v>
      </c>
      <c r="B2138" s="94">
        <v>0</v>
      </c>
      <c r="C2138" s="101">
        <v>2</v>
      </c>
      <c r="D2138" s="205">
        <v>9.2260000000000009</v>
      </c>
      <c r="E2138" s="207" t="e">
        <f t="shared" si="2187"/>
        <v>#DIV/0!</v>
      </c>
      <c r="F2138" s="96"/>
      <c r="G2138" s="95" t="e">
        <f t="shared" si="2189"/>
        <v>#DIV/0!</v>
      </c>
      <c r="H2138" s="95">
        <f t="shared" si="2166"/>
        <v>0</v>
      </c>
      <c r="I2138" s="95">
        <f t="shared" si="2167"/>
        <v>2</v>
      </c>
      <c r="J2138" s="100">
        <f t="shared" si="2190"/>
        <v>0</v>
      </c>
      <c r="K2138" s="100" t="e">
        <f t="shared" si="2191"/>
        <v>#DIV/0!</v>
      </c>
      <c r="L2138" s="100" t="e">
        <f t="shared" si="2192"/>
        <v>#DIV/0!</v>
      </c>
      <c r="M2138" s="100" t="e">
        <f t="shared" si="2193"/>
        <v>#DIV/0!</v>
      </c>
      <c r="N2138" s="100" t="e">
        <f t="shared" si="2194"/>
        <v>#DIV/0!</v>
      </c>
      <c r="O2138" s="100" t="e">
        <f t="shared" si="2195"/>
        <v>#DIV/0!</v>
      </c>
      <c r="P2138" s="100" t="e">
        <f t="shared" si="2196"/>
        <v>#DIV/0!</v>
      </c>
      <c r="Q2138" s="100" t="e">
        <f t="shared" si="2197"/>
        <v>#DIV/0!</v>
      </c>
      <c r="R2138" s="100" t="e">
        <f t="shared" si="2198"/>
        <v>#DIV/0!</v>
      </c>
      <c r="S2138" s="100" t="e">
        <f t="shared" si="2199"/>
        <v>#DIV/0!</v>
      </c>
      <c r="T2138" s="100" t="e">
        <f t="shared" si="2200"/>
        <v>#DIV/0!</v>
      </c>
      <c r="U2138" s="100" t="e">
        <f t="shared" si="2201"/>
        <v>#DIV/0!</v>
      </c>
      <c r="V2138" s="100" t="e">
        <f t="shared" si="2202"/>
        <v>#DIV/0!</v>
      </c>
      <c r="W2138" s="100" t="e">
        <f t="shared" si="2203"/>
        <v>#DIV/0!</v>
      </c>
      <c r="X2138" s="100" t="e">
        <f t="shared" si="2204"/>
        <v>#DIV/0!</v>
      </c>
      <c r="Y2138" s="100" t="e">
        <f t="shared" si="2205"/>
        <v>#DIV/0!</v>
      </c>
      <c r="Z2138" s="100" t="e">
        <f t="shared" si="2206"/>
        <v>#DIV/0!</v>
      </c>
      <c r="AA2138" s="100" t="e">
        <f t="shared" si="2188"/>
        <v>#DIV/0!</v>
      </c>
      <c r="AB2138" s="95" t="e">
        <f t="shared" si="2207"/>
        <v>#DIV/0!</v>
      </c>
      <c r="AC2138" s="95" t="e">
        <f t="shared" si="2208"/>
        <v>#DIV/0!</v>
      </c>
      <c r="AD2138" s="95" t="e">
        <f t="shared" si="2209"/>
        <v>#DIV/0!</v>
      </c>
      <c r="AE2138" s="95" t="e">
        <f t="shared" si="2210"/>
        <v>#DIV/0!</v>
      </c>
      <c r="AF2138" s="95" t="e">
        <f t="shared" si="2211"/>
        <v>#DIV/0!</v>
      </c>
      <c r="AG2138" s="95" t="e">
        <f t="shared" si="2212"/>
        <v>#DIV/0!</v>
      </c>
      <c r="AH2138" s="95" t="e">
        <f t="shared" si="2213"/>
        <v>#DIV/0!</v>
      </c>
      <c r="AI2138" s="95" t="e">
        <f t="shared" si="2214"/>
        <v>#DIV/0!</v>
      </c>
      <c r="AJ2138" s="95" t="e">
        <f t="shared" si="2215"/>
        <v>#DIV/0!</v>
      </c>
      <c r="AK2138" s="95" t="e">
        <f t="shared" si="2216"/>
        <v>#DIV/0!</v>
      </c>
      <c r="AL2138" s="95" t="e">
        <f t="shared" si="2217"/>
        <v>#DIV/0!</v>
      </c>
      <c r="AM2138" s="95" t="e">
        <f t="shared" si="2218"/>
        <v>#DIV/0!</v>
      </c>
      <c r="AN2138" s="95" t="e">
        <f t="shared" si="2219"/>
        <v>#DIV/0!</v>
      </c>
      <c r="AO2138" s="95" t="e">
        <f t="shared" si="2220"/>
        <v>#DIV/0!</v>
      </c>
      <c r="AP2138" s="95" t="e">
        <f t="shared" si="2221"/>
        <v>#DIV/0!</v>
      </c>
      <c r="AQ2138" s="95" t="e">
        <f t="shared" si="2222"/>
        <v>#DIV/0!</v>
      </c>
      <c r="AR2138" s="95" t="e">
        <f t="shared" si="2223"/>
        <v>#DIV/0!</v>
      </c>
      <c r="AS2138" s="95" t="e">
        <f t="shared" si="2224"/>
        <v>#DIV/0!</v>
      </c>
      <c r="AT2138" s="95" t="e">
        <f t="shared" si="2225"/>
        <v>#DIV/0!</v>
      </c>
      <c r="AU2138" s="95" t="e">
        <f t="shared" si="2226"/>
        <v>#DIV/0!</v>
      </c>
      <c r="AV2138" s="95" t="e">
        <f t="shared" si="2227"/>
        <v>#DIV/0!</v>
      </c>
      <c r="AW2138" s="95" t="e">
        <f t="shared" si="2228"/>
        <v>#DIV/0!</v>
      </c>
      <c r="AX2138" s="95" t="e">
        <f t="shared" si="2229"/>
        <v>#DIV/0!</v>
      </c>
      <c r="AY2138" s="95" t="e">
        <f t="shared" si="2230"/>
        <v>#DIV/0!</v>
      </c>
      <c r="AZ2138" s="213" t="e">
        <f t="shared" si="2231"/>
        <v>#DIV/0!</v>
      </c>
      <c r="BA2138" s="201" t="e">
        <f t="shared" si="2168"/>
        <v>#DIV/0!</v>
      </c>
      <c r="BB2138" s="201" t="e">
        <f t="shared" si="2169"/>
        <v>#DIV/0!</v>
      </c>
      <c r="BC2138" s="201" t="e">
        <f t="shared" si="2170"/>
        <v>#DIV/0!</v>
      </c>
      <c r="BD2138" s="201" t="e">
        <f t="shared" si="2171"/>
        <v>#DIV/0!</v>
      </c>
      <c r="BE2138" s="201" t="e">
        <f t="shared" si="2172"/>
        <v>#DIV/0!</v>
      </c>
      <c r="BG2138" s="99" t="e">
        <f t="shared" si="2173"/>
        <v>#DIV/0!</v>
      </c>
      <c r="BH2138" s="99" t="e">
        <f t="shared" si="2174"/>
        <v>#DIV/0!</v>
      </c>
      <c r="BI2138" s="99" t="e">
        <f t="shared" si="2175"/>
        <v>#DIV/0!</v>
      </c>
      <c r="BJ2138" s="99" t="e">
        <f t="shared" si="2176"/>
        <v>#DIV/0!</v>
      </c>
      <c r="BK2138" s="99" t="e">
        <f t="shared" si="2177"/>
        <v>#DIV/0!</v>
      </c>
      <c r="BL2138" s="99" t="e">
        <f t="shared" si="2178"/>
        <v>#DIV/0!</v>
      </c>
      <c r="BM2138" s="99" t="e">
        <f t="shared" si="2179"/>
        <v>#DIV/0!</v>
      </c>
      <c r="BN2138" s="99" t="e">
        <f t="shared" si="2180"/>
        <v>#DIV/0!</v>
      </c>
      <c r="BO2138" s="99" t="e">
        <f t="shared" si="2181"/>
        <v>#DIV/0!</v>
      </c>
      <c r="BP2138" s="99" t="e">
        <f t="shared" si="2182"/>
        <v>#DIV/0!</v>
      </c>
      <c r="BQ2138" s="99" t="e">
        <f t="shared" si="2183"/>
        <v>#DIV/0!</v>
      </c>
      <c r="BR2138" s="99" t="e">
        <f t="shared" si="2184"/>
        <v>#DIV/0!</v>
      </c>
      <c r="BS2138" s="99">
        <f t="shared" si="2185"/>
        <v>0</v>
      </c>
      <c r="BT2138" s="99">
        <f t="shared" si="2186"/>
        <v>2</v>
      </c>
    </row>
    <row r="2139" spans="1:72" ht="13" x14ac:dyDescent="0.25">
      <c r="A2139" s="93">
        <v>38985</v>
      </c>
      <c r="B2139" s="94">
        <v>0</v>
      </c>
      <c r="C2139" s="101">
        <v>3</v>
      </c>
      <c r="D2139" s="205">
        <v>12.742000000000001</v>
      </c>
      <c r="E2139" s="207" t="e">
        <f t="shared" si="2187"/>
        <v>#DIV/0!</v>
      </c>
      <c r="F2139" s="96"/>
      <c r="G2139" s="95" t="e">
        <f t="shared" si="2189"/>
        <v>#DIV/0!</v>
      </c>
      <c r="H2139" s="95">
        <f t="shared" si="2166"/>
        <v>0</v>
      </c>
      <c r="I2139" s="95">
        <f t="shared" si="2167"/>
        <v>3</v>
      </c>
      <c r="J2139" s="100">
        <f t="shared" si="2190"/>
        <v>0</v>
      </c>
      <c r="K2139" s="100" t="e">
        <f t="shared" si="2191"/>
        <v>#DIV/0!</v>
      </c>
      <c r="L2139" s="100" t="e">
        <f t="shared" si="2192"/>
        <v>#DIV/0!</v>
      </c>
      <c r="M2139" s="100" t="e">
        <f t="shared" si="2193"/>
        <v>#DIV/0!</v>
      </c>
      <c r="N2139" s="100" t="e">
        <f t="shared" si="2194"/>
        <v>#DIV/0!</v>
      </c>
      <c r="O2139" s="100" t="e">
        <f t="shared" si="2195"/>
        <v>#DIV/0!</v>
      </c>
      <c r="P2139" s="100" t="e">
        <f t="shared" si="2196"/>
        <v>#DIV/0!</v>
      </c>
      <c r="Q2139" s="100" t="e">
        <f t="shared" si="2197"/>
        <v>#DIV/0!</v>
      </c>
      <c r="R2139" s="100" t="e">
        <f t="shared" si="2198"/>
        <v>#DIV/0!</v>
      </c>
      <c r="S2139" s="100" t="e">
        <f t="shared" si="2199"/>
        <v>#DIV/0!</v>
      </c>
      <c r="T2139" s="100" t="e">
        <f t="shared" si="2200"/>
        <v>#DIV/0!</v>
      </c>
      <c r="U2139" s="100" t="e">
        <f t="shared" si="2201"/>
        <v>#DIV/0!</v>
      </c>
      <c r="V2139" s="100" t="e">
        <f t="shared" si="2202"/>
        <v>#DIV/0!</v>
      </c>
      <c r="W2139" s="100" t="e">
        <f t="shared" si="2203"/>
        <v>#DIV/0!</v>
      </c>
      <c r="X2139" s="100" t="e">
        <f t="shared" si="2204"/>
        <v>#DIV/0!</v>
      </c>
      <c r="Y2139" s="100" t="e">
        <f t="shared" si="2205"/>
        <v>#DIV/0!</v>
      </c>
      <c r="Z2139" s="100" t="e">
        <f t="shared" si="2206"/>
        <v>#DIV/0!</v>
      </c>
      <c r="AA2139" s="100" t="e">
        <f t="shared" si="2188"/>
        <v>#DIV/0!</v>
      </c>
      <c r="AB2139" s="95" t="e">
        <f t="shared" si="2207"/>
        <v>#DIV/0!</v>
      </c>
      <c r="AC2139" s="95" t="e">
        <f t="shared" si="2208"/>
        <v>#DIV/0!</v>
      </c>
      <c r="AD2139" s="95" t="e">
        <f t="shared" si="2209"/>
        <v>#DIV/0!</v>
      </c>
      <c r="AE2139" s="95" t="e">
        <f t="shared" si="2210"/>
        <v>#DIV/0!</v>
      </c>
      <c r="AF2139" s="95" t="e">
        <f t="shared" si="2211"/>
        <v>#DIV/0!</v>
      </c>
      <c r="AG2139" s="95" t="e">
        <f t="shared" si="2212"/>
        <v>#DIV/0!</v>
      </c>
      <c r="AH2139" s="95" t="e">
        <f t="shared" si="2213"/>
        <v>#DIV/0!</v>
      </c>
      <c r="AI2139" s="95" t="e">
        <f t="shared" si="2214"/>
        <v>#DIV/0!</v>
      </c>
      <c r="AJ2139" s="95" t="e">
        <f t="shared" si="2215"/>
        <v>#DIV/0!</v>
      </c>
      <c r="AK2139" s="95" t="e">
        <f t="shared" si="2216"/>
        <v>#DIV/0!</v>
      </c>
      <c r="AL2139" s="95" t="e">
        <f t="shared" si="2217"/>
        <v>#DIV/0!</v>
      </c>
      <c r="AM2139" s="95" t="e">
        <f t="shared" si="2218"/>
        <v>#DIV/0!</v>
      </c>
      <c r="AN2139" s="95" t="e">
        <f t="shared" si="2219"/>
        <v>#DIV/0!</v>
      </c>
      <c r="AO2139" s="95" t="e">
        <f t="shared" si="2220"/>
        <v>#DIV/0!</v>
      </c>
      <c r="AP2139" s="95" t="e">
        <f t="shared" si="2221"/>
        <v>#DIV/0!</v>
      </c>
      <c r="AQ2139" s="95" t="e">
        <f t="shared" si="2222"/>
        <v>#DIV/0!</v>
      </c>
      <c r="AR2139" s="95" t="e">
        <f t="shared" si="2223"/>
        <v>#DIV/0!</v>
      </c>
      <c r="AS2139" s="95" t="e">
        <f t="shared" si="2224"/>
        <v>#DIV/0!</v>
      </c>
      <c r="AT2139" s="95" t="e">
        <f t="shared" si="2225"/>
        <v>#DIV/0!</v>
      </c>
      <c r="AU2139" s="95" t="e">
        <f t="shared" si="2226"/>
        <v>#DIV/0!</v>
      </c>
      <c r="AV2139" s="95" t="e">
        <f t="shared" si="2227"/>
        <v>#DIV/0!</v>
      </c>
      <c r="AW2139" s="95" t="e">
        <f t="shared" si="2228"/>
        <v>#DIV/0!</v>
      </c>
      <c r="AX2139" s="95" t="e">
        <f t="shared" si="2229"/>
        <v>#DIV/0!</v>
      </c>
      <c r="AY2139" s="95" t="e">
        <f t="shared" si="2230"/>
        <v>#DIV/0!</v>
      </c>
      <c r="AZ2139" s="213" t="e">
        <f t="shared" si="2231"/>
        <v>#DIV/0!</v>
      </c>
      <c r="BA2139" s="201" t="e">
        <f t="shared" si="2168"/>
        <v>#DIV/0!</v>
      </c>
      <c r="BB2139" s="201" t="e">
        <f t="shared" si="2169"/>
        <v>#DIV/0!</v>
      </c>
      <c r="BC2139" s="201" t="e">
        <f t="shared" si="2170"/>
        <v>#DIV/0!</v>
      </c>
      <c r="BD2139" s="201" t="e">
        <f t="shared" si="2171"/>
        <v>#DIV/0!</v>
      </c>
      <c r="BE2139" s="201" t="e">
        <f t="shared" si="2172"/>
        <v>#DIV/0!</v>
      </c>
      <c r="BG2139" s="99" t="e">
        <f t="shared" si="2173"/>
        <v>#DIV/0!</v>
      </c>
      <c r="BH2139" s="99" t="e">
        <f t="shared" si="2174"/>
        <v>#DIV/0!</v>
      </c>
      <c r="BI2139" s="99" t="e">
        <f t="shared" si="2175"/>
        <v>#DIV/0!</v>
      </c>
      <c r="BJ2139" s="99" t="e">
        <f t="shared" si="2176"/>
        <v>#DIV/0!</v>
      </c>
      <c r="BK2139" s="99" t="e">
        <f t="shared" si="2177"/>
        <v>#DIV/0!</v>
      </c>
      <c r="BL2139" s="99" t="e">
        <f t="shared" si="2178"/>
        <v>#DIV/0!</v>
      </c>
      <c r="BM2139" s="99" t="e">
        <f t="shared" si="2179"/>
        <v>#DIV/0!</v>
      </c>
      <c r="BN2139" s="99" t="e">
        <f t="shared" si="2180"/>
        <v>#DIV/0!</v>
      </c>
      <c r="BO2139" s="99" t="e">
        <f t="shared" si="2181"/>
        <v>#DIV/0!</v>
      </c>
      <c r="BP2139" s="99" t="e">
        <f t="shared" si="2182"/>
        <v>#DIV/0!</v>
      </c>
      <c r="BQ2139" s="99" t="e">
        <f t="shared" si="2183"/>
        <v>#DIV/0!</v>
      </c>
      <c r="BR2139" s="99" t="e">
        <f t="shared" si="2184"/>
        <v>#DIV/0!</v>
      </c>
      <c r="BS2139" s="99">
        <f t="shared" si="2185"/>
        <v>0</v>
      </c>
      <c r="BT2139" s="99">
        <f t="shared" si="2186"/>
        <v>3</v>
      </c>
    </row>
    <row r="2140" spans="1:72" ht="13" x14ac:dyDescent="0.25">
      <c r="A2140" s="93">
        <v>38986</v>
      </c>
      <c r="B2140" s="94">
        <v>0</v>
      </c>
      <c r="C2140" s="101">
        <v>4</v>
      </c>
      <c r="D2140" s="205">
        <v>7.6890000000000001</v>
      </c>
      <c r="E2140" s="207" t="e">
        <f t="shared" si="2187"/>
        <v>#DIV/0!</v>
      </c>
      <c r="F2140" s="96"/>
      <c r="G2140" s="95" t="e">
        <f t="shared" si="2189"/>
        <v>#DIV/0!</v>
      </c>
      <c r="H2140" s="95">
        <f t="shared" si="2166"/>
        <v>0</v>
      </c>
      <c r="I2140" s="95">
        <f t="shared" si="2167"/>
        <v>4</v>
      </c>
      <c r="J2140" s="100">
        <f t="shared" si="2190"/>
        <v>0</v>
      </c>
      <c r="K2140" s="100" t="e">
        <f t="shared" si="2191"/>
        <v>#DIV/0!</v>
      </c>
      <c r="L2140" s="100" t="e">
        <f t="shared" si="2192"/>
        <v>#DIV/0!</v>
      </c>
      <c r="M2140" s="100" t="e">
        <f t="shared" si="2193"/>
        <v>#DIV/0!</v>
      </c>
      <c r="N2140" s="100" t="e">
        <f t="shared" si="2194"/>
        <v>#DIV/0!</v>
      </c>
      <c r="O2140" s="100" t="e">
        <f t="shared" si="2195"/>
        <v>#DIV/0!</v>
      </c>
      <c r="P2140" s="100" t="e">
        <f t="shared" si="2196"/>
        <v>#DIV/0!</v>
      </c>
      <c r="Q2140" s="100" t="e">
        <f t="shared" si="2197"/>
        <v>#DIV/0!</v>
      </c>
      <c r="R2140" s="100" t="e">
        <f t="shared" si="2198"/>
        <v>#DIV/0!</v>
      </c>
      <c r="S2140" s="100" t="e">
        <f t="shared" si="2199"/>
        <v>#DIV/0!</v>
      </c>
      <c r="T2140" s="100" t="e">
        <f t="shared" si="2200"/>
        <v>#DIV/0!</v>
      </c>
      <c r="U2140" s="100" t="e">
        <f t="shared" si="2201"/>
        <v>#DIV/0!</v>
      </c>
      <c r="V2140" s="100" t="e">
        <f t="shared" si="2202"/>
        <v>#DIV/0!</v>
      </c>
      <c r="W2140" s="100" t="e">
        <f t="shared" si="2203"/>
        <v>#DIV/0!</v>
      </c>
      <c r="X2140" s="100" t="e">
        <f t="shared" si="2204"/>
        <v>#DIV/0!</v>
      </c>
      <c r="Y2140" s="100" t="e">
        <f t="shared" si="2205"/>
        <v>#DIV/0!</v>
      </c>
      <c r="Z2140" s="100" t="e">
        <f t="shared" si="2206"/>
        <v>#DIV/0!</v>
      </c>
      <c r="AA2140" s="100" t="e">
        <f t="shared" si="2188"/>
        <v>#DIV/0!</v>
      </c>
      <c r="AB2140" s="95" t="e">
        <f t="shared" si="2207"/>
        <v>#DIV/0!</v>
      </c>
      <c r="AC2140" s="95" t="e">
        <f t="shared" si="2208"/>
        <v>#DIV/0!</v>
      </c>
      <c r="AD2140" s="95" t="e">
        <f t="shared" si="2209"/>
        <v>#DIV/0!</v>
      </c>
      <c r="AE2140" s="95" t="e">
        <f t="shared" si="2210"/>
        <v>#DIV/0!</v>
      </c>
      <c r="AF2140" s="95" t="e">
        <f t="shared" si="2211"/>
        <v>#DIV/0!</v>
      </c>
      <c r="AG2140" s="95" t="e">
        <f t="shared" si="2212"/>
        <v>#DIV/0!</v>
      </c>
      <c r="AH2140" s="95" t="e">
        <f t="shared" si="2213"/>
        <v>#DIV/0!</v>
      </c>
      <c r="AI2140" s="95" t="e">
        <f t="shared" si="2214"/>
        <v>#DIV/0!</v>
      </c>
      <c r="AJ2140" s="95" t="e">
        <f t="shared" si="2215"/>
        <v>#DIV/0!</v>
      </c>
      <c r="AK2140" s="95" t="e">
        <f t="shared" si="2216"/>
        <v>#DIV/0!</v>
      </c>
      <c r="AL2140" s="95" t="e">
        <f t="shared" si="2217"/>
        <v>#DIV/0!</v>
      </c>
      <c r="AM2140" s="95" t="e">
        <f t="shared" si="2218"/>
        <v>#DIV/0!</v>
      </c>
      <c r="AN2140" s="95" t="e">
        <f t="shared" si="2219"/>
        <v>#DIV/0!</v>
      </c>
      <c r="AO2140" s="95" t="e">
        <f t="shared" si="2220"/>
        <v>#DIV/0!</v>
      </c>
      <c r="AP2140" s="95" t="e">
        <f t="shared" si="2221"/>
        <v>#DIV/0!</v>
      </c>
      <c r="AQ2140" s="95" t="e">
        <f t="shared" si="2222"/>
        <v>#DIV/0!</v>
      </c>
      <c r="AR2140" s="95" t="e">
        <f t="shared" si="2223"/>
        <v>#DIV/0!</v>
      </c>
      <c r="AS2140" s="95" t="e">
        <f t="shared" si="2224"/>
        <v>#DIV/0!</v>
      </c>
      <c r="AT2140" s="95" t="e">
        <f t="shared" si="2225"/>
        <v>#DIV/0!</v>
      </c>
      <c r="AU2140" s="95" t="e">
        <f t="shared" si="2226"/>
        <v>#DIV/0!</v>
      </c>
      <c r="AV2140" s="95" t="e">
        <f t="shared" si="2227"/>
        <v>#DIV/0!</v>
      </c>
      <c r="AW2140" s="95" t="e">
        <f t="shared" si="2228"/>
        <v>#DIV/0!</v>
      </c>
      <c r="AX2140" s="95" t="e">
        <f t="shared" si="2229"/>
        <v>#DIV/0!</v>
      </c>
      <c r="AY2140" s="95" t="e">
        <f t="shared" si="2230"/>
        <v>#DIV/0!</v>
      </c>
      <c r="AZ2140" s="213" t="e">
        <f t="shared" si="2231"/>
        <v>#DIV/0!</v>
      </c>
      <c r="BA2140" s="201" t="e">
        <f t="shared" si="2168"/>
        <v>#DIV/0!</v>
      </c>
      <c r="BB2140" s="201" t="e">
        <f t="shared" si="2169"/>
        <v>#DIV/0!</v>
      </c>
      <c r="BC2140" s="201" t="e">
        <f t="shared" si="2170"/>
        <v>#DIV/0!</v>
      </c>
      <c r="BD2140" s="201" t="e">
        <f t="shared" si="2171"/>
        <v>#DIV/0!</v>
      </c>
      <c r="BE2140" s="201" t="e">
        <f t="shared" si="2172"/>
        <v>#DIV/0!</v>
      </c>
      <c r="BG2140" s="99" t="e">
        <f t="shared" si="2173"/>
        <v>#DIV/0!</v>
      </c>
      <c r="BH2140" s="99" t="e">
        <f t="shared" si="2174"/>
        <v>#DIV/0!</v>
      </c>
      <c r="BI2140" s="99" t="e">
        <f t="shared" si="2175"/>
        <v>#DIV/0!</v>
      </c>
      <c r="BJ2140" s="99" t="e">
        <f t="shared" si="2176"/>
        <v>#DIV/0!</v>
      </c>
      <c r="BK2140" s="99" t="e">
        <f t="shared" si="2177"/>
        <v>#DIV/0!</v>
      </c>
      <c r="BL2140" s="99" t="e">
        <f t="shared" si="2178"/>
        <v>#DIV/0!</v>
      </c>
      <c r="BM2140" s="99" t="e">
        <f t="shared" si="2179"/>
        <v>#DIV/0!</v>
      </c>
      <c r="BN2140" s="99" t="e">
        <f t="shared" si="2180"/>
        <v>#DIV/0!</v>
      </c>
      <c r="BO2140" s="99" t="e">
        <f t="shared" si="2181"/>
        <v>#DIV/0!</v>
      </c>
      <c r="BP2140" s="99" t="e">
        <f t="shared" si="2182"/>
        <v>#DIV/0!</v>
      </c>
      <c r="BQ2140" s="99" t="e">
        <f t="shared" si="2183"/>
        <v>#DIV/0!</v>
      </c>
      <c r="BR2140" s="99" t="e">
        <f t="shared" si="2184"/>
        <v>#DIV/0!</v>
      </c>
      <c r="BS2140" s="99">
        <f t="shared" si="2185"/>
        <v>0</v>
      </c>
      <c r="BT2140" s="99">
        <f t="shared" si="2186"/>
        <v>4</v>
      </c>
    </row>
    <row r="2141" spans="1:72" ht="13" x14ac:dyDescent="0.25">
      <c r="A2141" s="93">
        <v>38987</v>
      </c>
      <c r="B2141" s="94">
        <v>0</v>
      </c>
      <c r="C2141" s="101">
        <v>2.2999999999999998</v>
      </c>
      <c r="D2141" s="205">
        <v>6.0960000000000001</v>
      </c>
      <c r="E2141" s="207" t="e">
        <f t="shared" si="2187"/>
        <v>#DIV/0!</v>
      </c>
      <c r="F2141" s="96"/>
      <c r="G2141" s="95" t="e">
        <f t="shared" si="2189"/>
        <v>#DIV/0!</v>
      </c>
      <c r="H2141" s="95">
        <f t="shared" si="2166"/>
        <v>0</v>
      </c>
      <c r="I2141" s="95">
        <f t="shared" si="2167"/>
        <v>2.2999999999999998</v>
      </c>
      <c r="J2141" s="100">
        <f t="shared" si="2190"/>
        <v>0</v>
      </c>
      <c r="K2141" s="100" t="e">
        <f t="shared" si="2191"/>
        <v>#DIV/0!</v>
      </c>
      <c r="L2141" s="100" t="e">
        <f t="shared" si="2192"/>
        <v>#DIV/0!</v>
      </c>
      <c r="M2141" s="100" t="e">
        <f t="shared" si="2193"/>
        <v>#DIV/0!</v>
      </c>
      <c r="N2141" s="100" t="e">
        <f t="shared" si="2194"/>
        <v>#DIV/0!</v>
      </c>
      <c r="O2141" s="100" t="e">
        <f t="shared" si="2195"/>
        <v>#DIV/0!</v>
      </c>
      <c r="P2141" s="100" t="e">
        <f t="shared" si="2196"/>
        <v>#DIV/0!</v>
      </c>
      <c r="Q2141" s="100" t="e">
        <f t="shared" si="2197"/>
        <v>#DIV/0!</v>
      </c>
      <c r="R2141" s="100" t="e">
        <f t="shared" si="2198"/>
        <v>#DIV/0!</v>
      </c>
      <c r="S2141" s="100" t="e">
        <f t="shared" si="2199"/>
        <v>#DIV/0!</v>
      </c>
      <c r="T2141" s="100" t="e">
        <f t="shared" si="2200"/>
        <v>#DIV/0!</v>
      </c>
      <c r="U2141" s="100" t="e">
        <f t="shared" si="2201"/>
        <v>#DIV/0!</v>
      </c>
      <c r="V2141" s="100" t="e">
        <f t="shared" si="2202"/>
        <v>#DIV/0!</v>
      </c>
      <c r="W2141" s="100" t="e">
        <f t="shared" si="2203"/>
        <v>#DIV/0!</v>
      </c>
      <c r="X2141" s="100" t="e">
        <f t="shared" si="2204"/>
        <v>#DIV/0!</v>
      </c>
      <c r="Y2141" s="100" t="e">
        <f t="shared" si="2205"/>
        <v>#DIV/0!</v>
      </c>
      <c r="Z2141" s="100" t="e">
        <f t="shared" si="2206"/>
        <v>#DIV/0!</v>
      </c>
      <c r="AA2141" s="100" t="e">
        <f t="shared" si="2188"/>
        <v>#DIV/0!</v>
      </c>
      <c r="AB2141" s="95" t="e">
        <f t="shared" si="2207"/>
        <v>#DIV/0!</v>
      </c>
      <c r="AC2141" s="95" t="e">
        <f t="shared" si="2208"/>
        <v>#DIV/0!</v>
      </c>
      <c r="AD2141" s="95" t="e">
        <f t="shared" si="2209"/>
        <v>#DIV/0!</v>
      </c>
      <c r="AE2141" s="95" t="e">
        <f t="shared" si="2210"/>
        <v>#DIV/0!</v>
      </c>
      <c r="AF2141" s="95" t="e">
        <f t="shared" si="2211"/>
        <v>#DIV/0!</v>
      </c>
      <c r="AG2141" s="95" t="e">
        <f t="shared" si="2212"/>
        <v>#DIV/0!</v>
      </c>
      <c r="AH2141" s="95" t="e">
        <f t="shared" si="2213"/>
        <v>#DIV/0!</v>
      </c>
      <c r="AI2141" s="95" t="e">
        <f t="shared" si="2214"/>
        <v>#DIV/0!</v>
      </c>
      <c r="AJ2141" s="95" t="e">
        <f t="shared" si="2215"/>
        <v>#DIV/0!</v>
      </c>
      <c r="AK2141" s="95" t="e">
        <f t="shared" si="2216"/>
        <v>#DIV/0!</v>
      </c>
      <c r="AL2141" s="95" t="e">
        <f t="shared" si="2217"/>
        <v>#DIV/0!</v>
      </c>
      <c r="AM2141" s="95" t="e">
        <f t="shared" si="2218"/>
        <v>#DIV/0!</v>
      </c>
      <c r="AN2141" s="95" t="e">
        <f t="shared" si="2219"/>
        <v>#DIV/0!</v>
      </c>
      <c r="AO2141" s="95" t="e">
        <f t="shared" si="2220"/>
        <v>#DIV/0!</v>
      </c>
      <c r="AP2141" s="95" t="e">
        <f t="shared" si="2221"/>
        <v>#DIV/0!</v>
      </c>
      <c r="AQ2141" s="95" t="e">
        <f t="shared" si="2222"/>
        <v>#DIV/0!</v>
      </c>
      <c r="AR2141" s="95" t="e">
        <f t="shared" si="2223"/>
        <v>#DIV/0!</v>
      </c>
      <c r="AS2141" s="95" t="e">
        <f t="shared" si="2224"/>
        <v>#DIV/0!</v>
      </c>
      <c r="AT2141" s="95" t="e">
        <f t="shared" si="2225"/>
        <v>#DIV/0!</v>
      </c>
      <c r="AU2141" s="95" t="e">
        <f t="shared" si="2226"/>
        <v>#DIV/0!</v>
      </c>
      <c r="AV2141" s="95" t="e">
        <f t="shared" si="2227"/>
        <v>#DIV/0!</v>
      </c>
      <c r="AW2141" s="95" t="e">
        <f t="shared" si="2228"/>
        <v>#DIV/0!</v>
      </c>
      <c r="AX2141" s="95" t="e">
        <f t="shared" si="2229"/>
        <v>#DIV/0!</v>
      </c>
      <c r="AY2141" s="95" t="e">
        <f t="shared" si="2230"/>
        <v>#DIV/0!</v>
      </c>
      <c r="AZ2141" s="213" t="e">
        <f t="shared" si="2231"/>
        <v>#DIV/0!</v>
      </c>
      <c r="BA2141" s="201" t="e">
        <f t="shared" si="2168"/>
        <v>#DIV/0!</v>
      </c>
      <c r="BB2141" s="201" t="e">
        <f t="shared" si="2169"/>
        <v>#DIV/0!</v>
      </c>
      <c r="BC2141" s="201" t="e">
        <f t="shared" si="2170"/>
        <v>#DIV/0!</v>
      </c>
      <c r="BD2141" s="201" t="e">
        <f t="shared" si="2171"/>
        <v>#DIV/0!</v>
      </c>
      <c r="BE2141" s="201" t="e">
        <f t="shared" si="2172"/>
        <v>#DIV/0!</v>
      </c>
      <c r="BG2141" s="99" t="e">
        <f t="shared" si="2173"/>
        <v>#DIV/0!</v>
      </c>
      <c r="BH2141" s="99" t="e">
        <f t="shared" si="2174"/>
        <v>#DIV/0!</v>
      </c>
      <c r="BI2141" s="99" t="e">
        <f t="shared" si="2175"/>
        <v>#DIV/0!</v>
      </c>
      <c r="BJ2141" s="99" t="e">
        <f t="shared" si="2176"/>
        <v>#DIV/0!</v>
      </c>
      <c r="BK2141" s="99" t="e">
        <f t="shared" si="2177"/>
        <v>#DIV/0!</v>
      </c>
      <c r="BL2141" s="99" t="e">
        <f t="shared" si="2178"/>
        <v>#DIV/0!</v>
      </c>
      <c r="BM2141" s="99" t="e">
        <f t="shared" si="2179"/>
        <v>#DIV/0!</v>
      </c>
      <c r="BN2141" s="99" t="e">
        <f t="shared" si="2180"/>
        <v>#DIV/0!</v>
      </c>
      <c r="BO2141" s="99" t="e">
        <f t="shared" si="2181"/>
        <v>#DIV/0!</v>
      </c>
      <c r="BP2141" s="99" t="e">
        <f t="shared" si="2182"/>
        <v>#DIV/0!</v>
      </c>
      <c r="BQ2141" s="99" t="e">
        <f t="shared" si="2183"/>
        <v>#DIV/0!</v>
      </c>
      <c r="BR2141" s="99" t="e">
        <f t="shared" si="2184"/>
        <v>#DIV/0!</v>
      </c>
      <c r="BS2141" s="99">
        <f t="shared" si="2185"/>
        <v>0</v>
      </c>
      <c r="BT2141" s="99">
        <f t="shared" si="2186"/>
        <v>2.2999999999999998</v>
      </c>
    </row>
    <row r="2142" spans="1:72" ht="13" x14ac:dyDescent="0.25">
      <c r="A2142" s="93">
        <v>38988</v>
      </c>
      <c r="B2142" s="94">
        <v>0</v>
      </c>
      <c r="C2142" s="101">
        <v>2</v>
      </c>
      <c r="D2142" s="205">
        <v>5.4429999999999996</v>
      </c>
      <c r="E2142" s="207" t="e">
        <f t="shared" si="2187"/>
        <v>#DIV/0!</v>
      </c>
      <c r="F2142" s="96"/>
      <c r="G2142" s="95" t="e">
        <f t="shared" si="2189"/>
        <v>#DIV/0!</v>
      </c>
      <c r="H2142" s="95">
        <f t="shared" si="2166"/>
        <v>0</v>
      </c>
      <c r="I2142" s="95">
        <f t="shared" si="2167"/>
        <v>2</v>
      </c>
      <c r="J2142" s="100">
        <f t="shared" si="2190"/>
        <v>0</v>
      </c>
      <c r="K2142" s="100" t="e">
        <f t="shared" si="2191"/>
        <v>#DIV/0!</v>
      </c>
      <c r="L2142" s="100" t="e">
        <f t="shared" si="2192"/>
        <v>#DIV/0!</v>
      </c>
      <c r="M2142" s="100" t="e">
        <f t="shared" si="2193"/>
        <v>#DIV/0!</v>
      </c>
      <c r="N2142" s="100" t="e">
        <f t="shared" si="2194"/>
        <v>#DIV/0!</v>
      </c>
      <c r="O2142" s="100" t="e">
        <f t="shared" si="2195"/>
        <v>#DIV/0!</v>
      </c>
      <c r="P2142" s="100" t="e">
        <f t="shared" si="2196"/>
        <v>#DIV/0!</v>
      </c>
      <c r="Q2142" s="100" t="e">
        <f t="shared" si="2197"/>
        <v>#DIV/0!</v>
      </c>
      <c r="R2142" s="100" t="e">
        <f t="shared" si="2198"/>
        <v>#DIV/0!</v>
      </c>
      <c r="S2142" s="100" t="e">
        <f t="shared" si="2199"/>
        <v>#DIV/0!</v>
      </c>
      <c r="T2142" s="100" t="e">
        <f t="shared" si="2200"/>
        <v>#DIV/0!</v>
      </c>
      <c r="U2142" s="100" t="e">
        <f t="shared" si="2201"/>
        <v>#DIV/0!</v>
      </c>
      <c r="V2142" s="100" t="e">
        <f t="shared" si="2202"/>
        <v>#DIV/0!</v>
      </c>
      <c r="W2142" s="100" t="e">
        <f t="shared" si="2203"/>
        <v>#DIV/0!</v>
      </c>
      <c r="X2142" s="100" t="e">
        <f t="shared" si="2204"/>
        <v>#DIV/0!</v>
      </c>
      <c r="Y2142" s="100" t="e">
        <f t="shared" si="2205"/>
        <v>#DIV/0!</v>
      </c>
      <c r="Z2142" s="100" t="e">
        <f t="shared" si="2206"/>
        <v>#DIV/0!</v>
      </c>
      <c r="AA2142" s="100" t="e">
        <f t="shared" si="2188"/>
        <v>#DIV/0!</v>
      </c>
      <c r="AB2142" s="95" t="e">
        <f t="shared" si="2207"/>
        <v>#DIV/0!</v>
      </c>
      <c r="AC2142" s="95" t="e">
        <f t="shared" si="2208"/>
        <v>#DIV/0!</v>
      </c>
      <c r="AD2142" s="95" t="e">
        <f t="shared" si="2209"/>
        <v>#DIV/0!</v>
      </c>
      <c r="AE2142" s="95" t="e">
        <f t="shared" si="2210"/>
        <v>#DIV/0!</v>
      </c>
      <c r="AF2142" s="95" t="e">
        <f t="share